   </c>
      <c r="E7282">
        <f>(tr.4!F7284-tr.4!$F$3)/tr.4!$F$5</f>
        <v>-0.59619187363406256</v>
      </c>
      <c r="G7282" s="6">
        <v>0</v>
      </c>
      <c r="H7282" s="6">
        <v>0</v>
      </c>
      <c r="I7282">
        <f>(tr.4!J7284-tr.4!$J$3)/tr.4!$J$5</f>
        <v>0.16666666666666666</v>
      </c>
      <c r="J7282">
        <v>1</v>
      </c>
      <c r="K7282">
        <f>(tr.4!L7284-tr.4!$L$3)/tr.4!$L$5</f>
        <v>-0.35817964098496879</v>
      </c>
    </row>
    <row r="7283" spans="2:11" x14ac:dyDescent="0.35">
      <c r="B7283">
        <v>7279</v>
      </c>
      <c r="C7283">
        <v>150142</v>
      </c>
      <c r="D7283">
        <f>(tr.4!E7285-tr.4!$E$2)/tr.4!$E$4</f>
        <v>-1.0434176337214445</v>
      </c>
      <c r="E7283">
        <f>(tr.4!F7285-tr.4!$F$3)/tr.4!$F$5</f>
        <v>-0.56916484660703559</v>
      </c>
      <c r="G7283" s="6">
        <v>0</v>
      </c>
      <c r="H7283" s="6">
        <v>1</v>
      </c>
      <c r="I7283">
        <f>(tr.4!J7285-tr.4!$J$3)/tr.4!$J$5</f>
        <v>0.83333333333333337</v>
      </c>
      <c r="J7283">
        <v>0</v>
      </c>
      <c r="K7283">
        <f>(tr.4!L7285-tr.4!$L$3)/tr.4!$L$5</f>
        <v>1.0923899252923643</v>
      </c>
    </row>
    <row r="7284" spans="2:11" x14ac:dyDescent="0.35">
      <c r="B7284">
        <v>7280</v>
      </c>
      <c r="C7284">
        <v>134296</v>
      </c>
      <c r="D7284">
        <f>(tr.4!E7286-tr.4!$E$2)/tr.4!$E$4</f>
        <v>-0.95422101648689139</v>
      </c>
      <c r="E7284">
        <f>(tr.4!F7286-tr.4!$F$3)/tr.4!$F$5</f>
        <v>-0.51511079255298153</v>
      </c>
      <c r="G7284" s="6">
        <v>0</v>
      </c>
      <c r="H7284" s="6">
        <v>1</v>
      </c>
      <c r="I7284">
        <f>(tr.4!J7286-tr.4!$J$3)/tr.4!$J$5</f>
        <v>1</v>
      </c>
      <c r="J7284">
        <v>1</v>
      </c>
      <c r="K7284">
        <f>(tr.4!L7286-tr.4!$L$3)/tr.4!$L$5</f>
        <v>-0.52575876468799843</v>
      </c>
    </row>
    <row r="7285" spans="2:11" x14ac:dyDescent="0.35">
      <c r="B7285">
        <v>7281</v>
      </c>
      <c r="C7285">
        <v>151112</v>
      </c>
      <c r="D7285">
        <f>(tr.4!E7287-tr.4!$E$2)/tr.4!$E$4</f>
        <v>0.7851130195868935</v>
      </c>
      <c r="E7285">
        <f>(tr.4!F7287-tr.4!$F$3)/tr.4!$F$5</f>
        <v>0.51191623447404555</v>
      </c>
      <c r="G7285" s="6">
        <v>1</v>
      </c>
      <c r="H7285" s="6">
        <v>1</v>
      </c>
      <c r="I7285">
        <f>(tr.4!J7287-tr.4!$J$3)/tr.4!$J$5</f>
        <v>-0.16666666666666666</v>
      </c>
      <c r="J7285">
        <v>1</v>
      </c>
      <c r="K7285">
        <f>(tr.4!L7287-tr.4!$L$3)/tr.4!$L$5</f>
        <v>-0.25018126313612904</v>
      </c>
    </row>
    <row r="7286" spans="2:11" x14ac:dyDescent="0.35">
      <c r="B7286">
        <v>7282</v>
      </c>
      <c r="C7286">
        <v>135832</v>
      </c>
      <c r="D7286">
        <f>(tr.4!E7288-tr.4!$E$2)/tr.4!$E$4</f>
        <v>-1.0434176337214445</v>
      </c>
      <c r="E7286">
        <f>(tr.4!F7288-tr.4!$F$3)/tr.4!$F$5</f>
        <v>-0.62321890066108965</v>
      </c>
      <c r="G7286" s="6">
        <v>1</v>
      </c>
      <c r="H7286" s="6">
        <v>1</v>
      </c>
      <c r="I7286">
        <f>(tr.4!J7288-tr.4!$J$3)/tr.4!$J$5</f>
        <v>-0.83333333333333337</v>
      </c>
      <c r="J7286">
        <v>0</v>
      </c>
      <c r="K7286">
        <f>(tr.4!L7288-tr.4!$L$3)/tr.4!$L$5</f>
        <v>2.7832047395545132</v>
      </c>
    </row>
    <row r="7287" spans="2:11" x14ac:dyDescent="0.35">
      <c r="B7287">
        <v>7283</v>
      </c>
      <c r="C7287">
        <v>141639</v>
      </c>
      <c r="D7287">
        <f>(tr.4!E7289-tr.4!$E$2)/tr.4!$E$4</f>
        <v>-0.99881932510416793</v>
      </c>
      <c r="E7287">
        <f>(tr.4!F7289-tr.4!$F$3)/tr.4!$F$5</f>
        <v>-0.59619187363406256</v>
      </c>
      <c r="G7287" s="6">
        <v>1</v>
      </c>
      <c r="H7287" s="6">
        <v>0</v>
      </c>
      <c r="I7287">
        <f>(tr.4!J7289-tr.4!$J$3)/tr.4!$J$5</f>
        <v>0</v>
      </c>
      <c r="J7287">
        <v>1</v>
      </c>
      <c r="K7287">
        <f>(tr.4!L7289-tr.4!$L$3)/tr.4!$L$5</f>
        <v>-2.4729246616113001E-2</v>
      </c>
    </row>
    <row r="7288" spans="2:11" x14ac:dyDescent="0.35">
      <c r="B7288">
        <v>7284</v>
      </c>
      <c r="C7288">
        <v>173688</v>
      </c>
      <c r="D7288">
        <f>(tr.4!E7290-tr.4!$E$2)/tr.4!$E$4</f>
        <v>-0.64203285616595562</v>
      </c>
      <c r="E7288">
        <f>(tr.4!F7290-tr.4!$F$3)/tr.4!$F$5</f>
        <v>-0.37997565741784639</v>
      </c>
      <c r="G7288" s="6">
        <v>1</v>
      </c>
      <c r="H7288" s="6">
        <v>0</v>
      </c>
      <c r="I7288">
        <f>(tr.4!J7290-tr.4!$J$3)/tr.4!$J$5</f>
        <v>0.16666666666666666</v>
      </c>
      <c r="J7288">
        <v>1</v>
      </c>
      <c r="K7288">
        <f>(tr.4!L7290-tr.4!$L$3)/tr.4!$L$5</f>
        <v>-7.2167195278367333E-2</v>
      </c>
    </row>
    <row r="7289" spans="2:11" x14ac:dyDescent="0.35">
      <c r="B7289">
        <v>7285</v>
      </c>
      <c r="C7289">
        <v>130703</v>
      </c>
      <c r="D7289">
        <f>(tr.4!E7291-tr.4!$E$2)/tr.4!$E$4</f>
        <v>-0.55283623893140255</v>
      </c>
      <c r="E7289">
        <f>(tr.4!F7291-tr.4!$F$3)/tr.4!$F$5</f>
        <v>-0.35294863039081936</v>
      </c>
      <c r="G7289" s="6">
        <v>0</v>
      </c>
      <c r="H7289" s="6">
        <v>0</v>
      </c>
      <c r="I7289">
        <f>(tr.4!J7291-tr.4!$J$3)/tr.4!$J$5</f>
        <v>0.16666666666666666</v>
      </c>
      <c r="J7289">
        <v>1</v>
      </c>
      <c r="K7289">
        <f>(tr.4!L7291-tr.4!$L$3)/tr.4!$L$5</f>
        <v>5.5243515784439048E-2</v>
      </c>
    </row>
    <row r="7290" spans="2:11" x14ac:dyDescent="0.35">
      <c r="B7290">
        <v>7286</v>
      </c>
      <c r="C7290">
        <v>184426</v>
      </c>
      <c r="D7290">
        <f>(tr.4!E7292-tr.4!$E$2)/tr.4!$E$4</f>
        <v>1.0527028712905526</v>
      </c>
      <c r="E7290">
        <f>(tr.4!F7292-tr.4!$F$3)/tr.4!$F$5</f>
        <v>0.62002434258215366</v>
      </c>
      <c r="G7290" s="6">
        <v>0</v>
      </c>
      <c r="H7290" s="6">
        <v>1</v>
      </c>
      <c r="I7290">
        <f>(tr.4!J7292-tr.4!$J$3)/tr.4!$J$5</f>
        <v>-0.83333333333333337</v>
      </c>
      <c r="J7290">
        <v>1</v>
      </c>
      <c r="K7290">
        <f>(tr.4!L7292-tr.4!$L$3)/tr.4!$L$5</f>
        <v>0.28646863287637259</v>
      </c>
    </row>
    <row r="7291" spans="2:11" x14ac:dyDescent="0.35">
      <c r="B7291">
        <v>7287</v>
      </c>
      <c r="C7291">
        <v>169243</v>
      </c>
      <c r="D7291">
        <f>(tr.4!E7293-tr.4!$E$2)/tr.4!$E$4</f>
        <v>-0.10685315275863722</v>
      </c>
      <c r="E7291">
        <f>(tr.4!F7293-tr.4!$F$3)/tr.4!$F$5</f>
        <v>-8.2678360120549091E-2</v>
      </c>
      <c r="G7291" s="6">
        <v>0</v>
      </c>
      <c r="H7291" s="6">
        <v>1</v>
      </c>
      <c r="I7291">
        <f>(tr.4!J7293-tr.4!$J$3)/tr.4!$J$5</f>
        <v>-0.33333333333333331</v>
      </c>
      <c r="J7291">
        <v>1</v>
      </c>
      <c r="K7291">
        <f>(tr.4!L7293-tr.4!$L$3)/tr.4!$L$5</f>
        <v>0.22901519866507475</v>
      </c>
    </row>
    <row r="7292" spans="2:11" x14ac:dyDescent="0.35">
      <c r="B7292">
        <v>7288</v>
      </c>
      <c r="C7292">
        <v>151393</v>
      </c>
      <c r="D7292">
        <f>(tr.4!E7294-tr.4!$E$2)/tr.4!$E$4</f>
        <v>-0.99881932510416793</v>
      </c>
      <c r="E7292">
        <f>(tr.4!F7294-tr.4!$F$3)/tr.4!$F$5</f>
        <v>-0.13513513513513514</v>
      </c>
      <c r="G7292" s="6">
        <v>0</v>
      </c>
      <c r="H7292" s="6">
        <v>1</v>
      </c>
      <c r="I7292">
        <f>(tr.4!J7294-tr.4!$J$3)/tr.4!$J$5</f>
        <v>0.5</v>
      </c>
      <c r="J7292">
        <v>0</v>
      </c>
      <c r="K7292">
        <f>(tr.4!L7294-tr.4!$L$3)/tr.4!$L$5</f>
        <v>0.80335191927473937</v>
      </c>
    </row>
    <row r="7293" spans="2:11" x14ac:dyDescent="0.35">
      <c r="B7293">
        <v>7289</v>
      </c>
      <c r="C7293">
        <v>147110</v>
      </c>
      <c r="D7293">
        <f>(tr.4!E7295-tr.4!$E$2)/tr.4!$E$4</f>
        <v>1.0081045626732761</v>
      </c>
      <c r="E7293">
        <f>(tr.4!F7295-tr.4!$F$3)/tr.4!$F$5</f>
        <v>0.67407839663620772</v>
      </c>
      <c r="G7293" s="6">
        <v>0</v>
      </c>
      <c r="H7293" s="6">
        <v>0</v>
      </c>
      <c r="I7293">
        <f>(tr.4!J7295-tr.4!$J$3)/tr.4!$J$5</f>
        <v>-1</v>
      </c>
      <c r="J7293">
        <v>1</v>
      </c>
      <c r="K7293">
        <f>(tr.4!L7295-tr.4!$L$3)/tr.4!$L$5</f>
        <v>0.23871663152230307</v>
      </c>
    </row>
    <row r="7294" spans="2:11" x14ac:dyDescent="0.35">
      <c r="B7294">
        <v>7290</v>
      </c>
      <c r="C7294">
        <v>122797</v>
      </c>
      <c r="D7294">
        <f>(tr.4!E7296-tr.4!$E$2)/tr.4!$E$4</f>
        <v>-1.1326142509559975</v>
      </c>
      <c r="E7294">
        <f>(tr.4!F7296-tr.4!$F$3)/tr.4!$F$5</f>
        <v>-0.65024592768811662</v>
      </c>
      <c r="G7294" s="6">
        <v>1</v>
      </c>
      <c r="H7294" s="6">
        <v>1</v>
      </c>
      <c r="I7294">
        <f>(tr.4!J7296-tr.4!$J$3)/tr.4!$J$5</f>
        <v>-0.16666666666666666</v>
      </c>
      <c r="J7294">
        <v>0</v>
      </c>
      <c r="K7294">
        <f>(tr.4!L7296-tr.4!$L$3)/tr.4!$L$5</f>
        <v>1.0881617610745757</v>
      </c>
    </row>
    <row r="7295" spans="2:11" x14ac:dyDescent="0.35">
      <c r="B7295">
        <v>7291</v>
      </c>
      <c r="C7295">
        <v>120604</v>
      </c>
      <c r="D7295">
        <f>(tr.4!E7297-tr.4!$E$2)/tr.4!$E$4</f>
        <v>0.11613839032774546</v>
      </c>
      <c r="E7295">
        <f>(tr.4!F7297-tr.4!$F$3)/tr.4!$F$5</f>
        <v>0.13353785609566712</v>
      </c>
      <c r="G7295" s="6">
        <v>0</v>
      </c>
      <c r="H7295" s="6">
        <v>0</v>
      </c>
      <c r="I7295">
        <f>(tr.4!J7297-tr.4!$J$3)/tr.4!$J$5</f>
        <v>0.16666666666666666</v>
      </c>
      <c r="J7295">
        <v>1</v>
      </c>
      <c r="K7295">
        <f>(tr.4!L7297-tr.4!$L$3)/tr.4!$L$5</f>
        <v>-0.1702374771711942</v>
      </c>
    </row>
    <row r="7296" spans="2:11" x14ac:dyDescent="0.35">
      <c r="B7296">
        <v>7292</v>
      </c>
      <c r="C7296">
        <v>183136</v>
      </c>
      <c r="D7296">
        <f>(tr.4!E7298-tr.4!$E$2)/tr.4!$E$4</f>
        <v>0.20533500756229853</v>
      </c>
      <c r="E7296">
        <f>(tr.4!F7298-tr.4!$F$3)/tr.4!$F$5</f>
        <v>0.10651082906864011</v>
      </c>
      <c r="G7296" s="6">
        <v>1</v>
      </c>
      <c r="H7296" s="6">
        <v>1</v>
      </c>
      <c r="I7296">
        <f>(tr.4!J7298-tr.4!$J$3)/tr.4!$J$5</f>
        <v>-1.1666666666666667</v>
      </c>
      <c r="J7296">
        <v>1</v>
      </c>
      <c r="K7296">
        <f>(tr.4!L7298-tr.4!$L$3)/tr.4!$L$5</f>
        <v>0.33393477681366668</v>
      </c>
    </row>
    <row r="7297" spans="2:11" x14ac:dyDescent="0.35">
      <c r="B7297">
        <v>7293</v>
      </c>
      <c r="C7297">
        <v>194493</v>
      </c>
      <c r="D7297">
        <f>(tr.4!E7299-tr.4!$E$2)/tr.4!$E$4</f>
        <v>3.3718149193889322</v>
      </c>
      <c r="E7297">
        <f>(tr.4!F7299-tr.4!$F$3)/tr.4!$F$5</f>
        <v>0.51191623447404555</v>
      </c>
      <c r="G7297" s="6">
        <v>0</v>
      </c>
      <c r="H7297" s="6">
        <v>1</v>
      </c>
      <c r="I7297">
        <f>(tr.4!J7299-tr.4!$J$3)/tr.4!$J$5</f>
        <v>-1.3333333333333333</v>
      </c>
      <c r="J7297">
        <v>1</v>
      </c>
      <c r="K7297">
        <f>(tr.4!L7299-tr.4!$L$3)/tr.4!$L$5</f>
        <v>-0.11533821112494419</v>
      </c>
    </row>
    <row r="7298" spans="2:11" x14ac:dyDescent="0.35">
      <c r="B7298">
        <v>7294</v>
      </c>
      <c r="C7298">
        <v>122479</v>
      </c>
      <c r="D7298">
        <f>(tr.4!E7300-tr.4!$E$2)/tr.4!$E$4</f>
        <v>-0.59743454754867908</v>
      </c>
      <c r="E7298">
        <f>(tr.4!F7300-tr.4!$F$3)/tr.4!$F$5</f>
        <v>-0.29889457633676531</v>
      </c>
      <c r="G7298" s="6">
        <v>0</v>
      </c>
      <c r="H7298" s="6">
        <v>1</v>
      </c>
      <c r="I7298">
        <f>(tr.4!J7300-tr.4!$J$3)/tr.4!$J$5</f>
        <v>-0.83333333333333337</v>
      </c>
      <c r="J7298">
        <v>0</v>
      </c>
      <c r="K7298">
        <f>(tr.4!L7300-tr.4!$L$3)/tr.4!$L$5</f>
        <v>1.0800068674281218</v>
      </c>
    </row>
    <row r="7299" spans="2:11" x14ac:dyDescent="0.35">
      <c r="B7299">
        <v>7295</v>
      </c>
      <c r="C7299">
        <v>170693</v>
      </c>
      <c r="D7299">
        <f>(tr.4!E7301-tr.4!$E$2)/tr.4!$E$4</f>
        <v>0.56212147650051081</v>
      </c>
      <c r="E7299">
        <f>(tr.4!F7301-tr.4!$F$3)/tr.4!$F$5</f>
        <v>0.3227270452848563</v>
      </c>
      <c r="G7299" s="6">
        <v>1</v>
      </c>
      <c r="H7299" s="6">
        <v>0</v>
      </c>
      <c r="I7299">
        <f>(tr.4!J7301-tr.4!$J$3)/tr.4!$J$5</f>
        <v>0</v>
      </c>
      <c r="J7299">
        <v>1</v>
      </c>
      <c r="K7299">
        <f>(tr.4!L7301-tr.4!$L$3)/tr.4!$L$5</f>
        <v>0.15891660372796959</v>
      </c>
    </row>
    <row r="7300" spans="2:11" x14ac:dyDescent="0.35">
      <c r="B7300">
        <v>7296</v>
      </c>
      <c r="C7300">
        <v>123921</v>
      </c>
      <c r="D7300">
        <f>(tr.4!E7302-tr.4!$E$2)/tr.4!$E$4</f>
        <v>-0.99881932510416793</v>
      </c>
      <c r="E7300">
        <f>(tr.4!F7302-tr.4!$F$3)/tr.4!$F$5</f>
        <v>-0.59619187363406256</v>
      </c>
      <c r="G7300" s="6">
        <v>1</v>
      </c>
      <c r="H7300" s="6">
        <v>1</v>
      </c>
      <c r="I7300">
        <f>(tr.4!J7302-tr.4!$J$3)/tr.4!$J$5</f>
        <v>1</v>
      </c>
      <c r="J7300">
        <v>0</v>
      </c>
      <c r="K7300">
        <f>(tr.4!L7302-tr.4!$L$3)/tr.4!$L$5</f>
        <v>0.63295654613876973</v>
      </c>
    </row>
    <row r="7301" spans="2:11" x14ac:dyDescent="0.35">
      <c r="B7301">
        <v>7297</v>
      </c>
      <c r="C7301">
        <v>194069</v>
      </c>
      <c r="D7301">
        <f>(tr.4!E7303-tr.4!$E$2)/tr.4!$E$4</f>
        <v>-1.2218108681905506</v>
      </c>
      <c r="E7301">
        <f>(tr.4!F7303-tr.4!$F$3)/tr.4!$F$5</f>
        <v>-0.65024592768811662</v>
      </c>
      <c r="G7301" s="6">
        <v>0</v>
      </c>
      <c r="H7301" s="6">
        <v>1</v>
      </c>
      <c r="I7301">
        <f>(tr.4!J7303-tr.4!$J$3)/tr.4!$J$5</f>
        <v>-1.3333333333333333</v>
      </c>
      <c r="J7301">
        <v>0</v>
      </c>
      <c r="K7301">
        <f>(tr.4!L7303-tr.4!$L$3)/tr.4!$L$5</f>
        <v>1.4282757328555251</v>
      </c>
    </row>
    <row r="7302" spans="2:11" x14ac:dyDescent="0.35">
      <c r="B7302">
        <v>7298</v>
      </c>
      <c r="C7302">
        <v>180041</v>
      </c>
      <c r="D7302">
        <f>(tr.4!E7304-tr.4!$E$2)/tr.4!$E$4</f>
        <v>-0.55283623893140255</v>
      </c>
      <c r="E7302">
        <f>(tr.4!F7304-tr.4!$F$3)/tr.4!$F$5</f>
        <v>-0.29889457633676531</v>
      </c>
      <c r="G7302" s="6">
        <v>0</v>
      </c>
      <c r="H7302" s="6">
        <v>1</v>
      </c>
      <c r="I7302">
        <f>(tr.4!J7304-tr.4!$J$3)/tr.4!$J$5</f>
        <v>0.5</v>
      </c>
      <c r="J7302">
        <v>1</v>
      </c>
      <c r="K7302">
        <f>(tr.4!L7304-tr.4!$L$3)/tr.4!$L$5</f>
        <v>-0.22452738720301657</v>
      </c>
    </row>
    <row r="7303" spans="2:11" x14ac:dyDescent="0.35">
      <c r="B7303">
        <v>7299</v>
      </c>
      <c r="C7303">
        <v>119734</v>
      </c>
      <c r="D7303">
        <f>(tr.4!E7305-tr.4!$E$2)/tr.4!$E$4</f>
        <v>-0.68663116478323216</v>
      </c>
      <c r="E7303">
        <f>(tr.4!F7305-tr.4!$F$3)/tr.4!$F$5</f>
        <v>-0.35294863039081936</v>
      </c>
      <c r="G7303" s="6">
        <v>0</v>
      </c>
      <c r="H7303" s="6">
        <v>1</v>
      </c>
      <c r="I7303">
        <f>(tr.4!J7305-tr.4!$J$3)/tr.4!$J$5</f>
        <v>0.16666666666666666</v>
      </c>
      <c r="J7303">
        <v>1</v>
      </c>
      <c r="K7303">
        <f>(tr.4!L7305-tr.4!$L$3)/tr.4!$L$5</f>
        <v>0.21993372317901411</v>
      </c>
    </row>
    <row r="7304" spans="2:11" x14ac:dyDescent="0.35">
      <c r="B7304">
        <v>7300</v>
      </c>
      <c r="C7304">
        <v>124523</v>
      </c>
      <c r="D7304">
        <f>(tr.4!E7306-tr.4!$E$2)/tr.4!$E$4</f>
        <v>-1.1772125595732741</v>
      </c>
      <c r="E7304">
        <f>(tr.4!F7306-tr.4!$F$3)/tr.4!$F$5</f>
        <v>-0.65024592768811662</v>
      </c>
      <c r="G7304" s="6">
        <v>1</v>
      </c>
      <c r="H7304" s="6">
        <v>1</v>
      </c>
      <c r="I7304">
        <f>(tr.4!J7306-tr.4!$J$3)/tr.4!$J$5</f>
        <v>0.5</v>
      </c>
      <c r="J7304">
        <v>0</v>
      </c>
      <c r="K7304">
        <f>(tr.4!L7306-tr.4!$L$3)/tr.4!$L$5</f>
        <v>1.3152289642270854</v>
      </c>
    </row>
    <row r="7305" spans="2:11" x14ac:dyDescent="0.35">
      <c r="B7305">
        <v>7301</v>
      </c>
      <c r="C7305">
        <v>158680</v>
      </c>
      <c r="D7305">
        <f>(tr.4!E7307-tr.4!$E$2)/tr.4!$E$4</f>
        <v>-0.41904131307957293</v>
      </c>
      <c r="E7305">
        <f>(tr.4!F7307-tr.4!$F$3)/tr.4!$F$5</f>
        <v>-0.29889457633676531</v>
      </c>
      <c r="G7305" s="6">
        <v>0</v>
      </c>
      <c r="H7305" s="6">
        <v>1</v>
      </c>
      <c r="I7305">
        <f>(tr.4!J7307-tr.4!$J$3)/tr.4!$J$5</f>
        <v>1</v>
      </c>
      <c r="J7305">
        <v>1</v>
      </c>
      <c r="K7305">
        <f>(tr.4!L7307-tr.4!$L$3)/tr.4!$L$5</f>
        <v>0.10976620863762913</v>
      </c>
    </row>
    <row r="7306" spans="2:11" x14ac:dyDescent="0.35">
      <c r="B7306">
        <v>7302</v>
      </c>
      <c r="C7306">
        <v>172286</v>
      </c>
      <c r="D7306">
        <f>(tr.4!E7308-tr.4!$E$2)/tr.4!$E$4</f>
        <v>1.1864977971423822</v>
      </c>
      <c r="E7306">
        <f>(tr.4!F7308-tr.4!$F$3)/tr.4!$F$5</f>
        <v>0.75515947771728875</v>
      </c>
      <c r="G7306" s="6">
        <v>0</v>
      </c>
      <c r="H7306" s="6">
        <v>0</v>
      </c>
      <c r="I7306">
        <f>(tr.4!J7308-tr.4!$J$3)/tr.4!$J$5</f>
        <v>-0.33333333333333331</v>
      </c>
      <c r="J7306">
        <v>1</v>
      </c>
      <c r="K7306">
        <f>(tr.4!L7308-tr.4!$L$3)/tr.4!$L$5</f>
        <v>-0.82844047929928311</v>
      </c>
    </row>
    <row r="7307" spans="2:11" x14ac:dyDescent="0.35">
      <c r="B7307">
        <v>7303</v>
      </c>
      <c r="C7307">
        <v>148079</v>
      </c>
      <c r="D7307">
        <f>(tr.4!E7309-tr.4!$E$2)/tr.4!$E$4</f>
        <v>-0.59743454754867908</v>
      </c>
      <c r="E7307">
        <f>(tr.4!F7309-tr.4!$F$3)/tr.4!$F$5</f>
        <v>-0.37997565741784639</v>
      </c>
      <c r="G7307" s="6">
        <v>0</v>
      </c>
      <c r="H7307" s="6">
        <v>1</v>
      </c>
      <c r="I7307">
        <f>(tr.4!J7309-tr.4!$J$3)/tr.4!$J$5</f>
        <v>-0.66666666666666663</v>
      </c>
      <c r="J7307">
        <v>0</v>
      </c>
      <c r="K7307">
        <f>(tr.4!L7309-tr.4!$L$3)/tr.4!$L$5</f>
        <v>0.92832082882567768</v>
      </c>
    </row>
    <row r="7308" spans="2:11" x14ac:dyDescent="0.35">
      <c r="B7308">
        <v>7304</v>
      </c>
      <c r="C7308">
        <v>120763</v>
      </c>
      <c r="D7308">
        <f>(tr.4!E7310-tr.4!$E$2)/tr.4!$E$4</f>
        <v>-0.59743454754867908</v>
      </c>
      <c r="E7308">
        <f>(tr.4!F7310-tr.4!$F$3)/tr.4!$F$5</f>
        <v>-0.37997565741784639</v>
      </c>
      <c r="G7308" s="6">
        <v>0</v>
      </c>
      <c r="H7308" s="6">
        <v>1</v>
      </c>
      <c r="I7308">
        <f>(tr.4!J7310-tr.4!$J$3)/tr.4!$J$5</f>
        <v>0.16666666666666666</v>
      </c>
      <c r="J7308">
        <v>1</v>
      </c>
      <c r="K7308">
        <f>(tr.4!L7310-tr.4!$L$3)/tr.4!$L$5</f>
        <v>-5.3367761714153944E-2</v>
      </c>
    </row>
    <row r="7309" spans="2:11" x14ac:dyDescent="0.35">
      <c r="B7309">
        <v>7305</v>
      </c>
      <c r="C7309">
        <v>111217</v>
      </c>
      <c r="D7309">
        <f>(tr.4!E7311-tr.4!$E$2)/tr.4!$E$4</f>
        <v>0.87430963682144658</v>
      </c>
      <c r="E7309">
        <f>(tr.4!F7311-tr.4!$F$3)/tr.4!$F$5</f>
        <v>0.59299731555512658</v>
      </c>
      <c r="G7309" s="6">
        <v>1</v>
      </c>
      <c r="H7309" s="6">
        <v>0</v>
      </c>
      <c r="I7309">
        <f>(tr.4!J7311-tr.4!$J$3)/tr.4!$J$5</f>
        <v>0.5</v>
      </c>
      <c r="J7309">
        <v>1</v>
      </c>
      <c r="K7309">
        <f>(tr.4!L7311-tr.4!$L$3)/tr.4!$L$5</f>
        <v>-0.52702852529540023</v>
      </c>
    </row>
    <row r="7310" spans="2:11" x14ac:dyDescent="0.35">
      <c r="B7310">
        <v>7306</v>
      </c>
      <c r="C7310">
        <v>157223</v>
      </c>
      <c r="D7310">
        <f>(tr.4!E7312-tr.4!$E$2)/tr.4!$E$4</f>
        <v>0.82971132820417004</v>
      </c>
      <c r="E7310">
        <f>(tr.4!F7312-tr.4!$F$3)/tr.4!$F$5</f>
        <v>0.56597028852809961</v>
      </c>
      <c r="G7310" s="6">
        <v>1</v>
      </c>
      <c r="H7310" s="6">
        <v>0</v>
      </c>
      <c r="I7310">
        <f>(tr.4!J7312-tr.4!$J$3)/tr.4!$J$5</f>
        <v>0.66666666666666663</v>
      </c>
      <c r="J7310">
        <v>1</v>
      </c>
      <c r="K7310">
        <f>(tr.4!L7312-tr.4!$L$3)/tr.4!$L$5</f>
        <v>-0.46301873989460002</v>
      </c>
    </row>
    <row r="7311" spans="2:11" x14ac:dyDescent="0.35">
      <c r="B7311">
        <v>7307</v>
      </c>
      <c r="C7311">
        <v>147072</v>
      </c>
      <c r="D7311">
        <f>(tr.4!E7313-tr.4!$E$2)/tr.4!$E$4</f>
        <v>-0.32984469584501991</v>
      </c>
      <c r="E7311">
        <f>(tr.4!F7313-tr.4!$F$3)/tr.4!$F$5</f>
        <v>-0.21781349525568422</v>
      </c>
      <c r="G7311" s="6">
        <v>1</v>
      </c>
      <c r="H7311" s="6">
        <v>0</v>
      </c>
      <c r="I7311">
        <f>(tr.4!J7313-tr.4!$J$3)/tr.4!$J$5</f>
        <v>0.83333333333333337</v>
      </c>
      <c r="J7311">
        <v>1</v>
      </c>
      <c r="K7311">
        <f>(tr.4!L7313-tr.4!$L$3)/tr.4!$L$5</f>
        <v>-0.41393578790518548</v>
      </c>
    </row>
    <row r="7312" spans="2:11" x14ac:dyDescent="0.35">
      <c r="B7312">
        <v>7308</v>
      </c>
      <c r="C7312">
        <v>126637</v>
      </c>
      <c r="D7312">
        <f>(tr.4!E7314-tr.4!$E$2)/tr.4!$E$4</f>
        <v>2.6941773093192397E-2</v>
      </c>
      <c r="E7312">
        <f>(tr.4!F7314-tr.4!$F$3)/tr.4!$F$5</f>
        <v>0.48648648648648657</v>
      </c>
      <c r="G7312" s="6">
        <v>0</v>
      </c>
      <c r="H7312" s="6">
        <v>1</v>
      </c>
      <c r="I7312">
        <f>(tr.4!J7314-tr.4!$J$3)/tr.4!$J$5</f>
        <v>-1</v>
      </c>
      <c r="J7312">
        <v>0</v>
      </c>
      <c r="K7312">
        <f>(tr.4!L7314-tr.4!$L$3)/tr.4!$L$5</f>
        <v>1.3271951202522425</v>
      </c>
    </row>
    <row r="7313" spans="2:11" x14ac:dyDescent="0.35">
      <c r="B7313">
        <v>7309</v>
      </c>
      <c r="C7313">
        <v>131190</v>
      </c>
      <c r="D7313">
        <f>(tr.4!E7315-tr.4!$E$2)/tr.4!$E$4</f>
        <v>0.74051471096961696</v>
      </c>
      <c r="E7313">
        <f>(tr.4!F7315-tr.4!$F$3)/tr.4!$F$5</f>
        <v>0.40380812636593738</v>
      </c>
      <c r="G7313" s="6">
        <v>1</v>
      </c>
      <c r="H7313" s="6">
        <v>0</v>
      </c>
      <c r="I7313">
        <f>(tr.4!J7315-tr.4!$J$3)/tr.4!$J$5</f>
        <v>-1.1666666666666667</v>
      </c>
      <c r="J7313">
        <v>1</v>
      </c>
      <c r="K7313">
        <f>(tr.4!L7315-tr.4!$L$3)/tr.4!$L$5</f>
        <v>0.29340188078518764</v>
      </c>
    </row>
    <row r="7314" spans="2:11" x14ac:dyDescent="0.35">
      <c r="B7314">
        <v>7310</v>
      </c>
      <c r="C7314">
        <v>153155</v>
      </c>
      <c r="D7314">
        <f>(tr.4!E7316-tr.4!$E$2)/tr.4!$E$4</f>
        <v>0.74051471096961696</v>
      </c>
      <c r="E7314">
        <f>(tr.4!F7316-tr.4!$F$3)/tr.4!$F$5</f>
        <v>0.43083515339296441</v>
      </c>
      <c r="G7314" s="6">
        <v>0</v>
      </c>
      <c r="H7314" s="6">
        <v>0</v>
      </c>
      <c r="I7314">
        <f>(tr.4!J7316-tr.4!$J$3)/tr.4!$J$5</f>
        <v>-0.83333333333333337</v>
      </c>
      <c r="J7314">
        <v>1</v>
      </c>
      <c r="K7314">
        <f>(tr.4!L7316-tr.4!$L$3)/tr.4!$L$5</f>
        <v>-1.1473546509281189</v>
      </c>
    </row>
    <row r="7315" spans="2:11" x14ac:dyDescent="0.35">
      <c r="B7315">
        <v>7311</v>
      </c>
      <c r="C7315">
        <v>155991</v>
      </c>
      <c r="D7315">
        <f>(tr.4!E7317-tr.4!$E$2)/tr.4!$E$4</f>
        <v>0.91890794543872312</v>
      </c>
      <c r="E7315">
        <f>(tr.4!F7317-tr.4!$F$3)/tr.4!$F$5</f>
        <v>0.59299731555512658</v>
      </c>
      <c r="G7315" s="6">
        <v>1</v>
      </c>
      <c r="H7315" s="6">
        <v>0</v>
      </c>
      <c r="I7315">
        <f>(tr.4!J7317-tr.4!$J$3)/tr.4!$J$5</f>
        <v>-0.16666666666666666</v>
      </c>
      <c r="J7315">
        <v>1</v>
      </c>
      <c r="K7315">
        <f>(tr.4!L7317-tr.4!$L$3)/tr.4!$L$5</f>
        <v>-0.56548699220635967</v>
      </c>
    </row>
    <row r="7316" spans="2:11" x14ac:dyDescent="0.35">
      <c r="B7316">
        <v>7312</v>
      </c>
      <c r="C7316">
        <v>124520</v>
      </c>
      <c r="D7316">
        <f>(tr.4!E7318-tr.4!$E$2)/tr.4!$E$4</f>
        <v>-0.90962270786961485</v>
      </c>
      <c r="E7316">
        <f>(tr.4!F7318-tr.4!$F$3)/tr.4!$F$5</f>
        <v>-0.51511079255298153</v>
      </c>
      <c r="G7316" s="6">
        <v>0</v>
      </c>
      <c r="H7316" s="6">
        <v>1</v>
      </c>
      <c r="I7316">
        <f>(tr.4!J7318-tr.4!$J$3)/tr.4!$J$5</f>
        <v>0.33333333333333331</v>
      </c>
      <c r="J7316">
        <v>0</v>
      </c>
      <c r="K7316">
        <f>(tr.4!L7318-tr.4!$L$3)/tr.4!$L$5</f>
        <v>0.63392056761830928</v>
      </c>
    </row>
    <row r="7317" spans="2:11" x14ac:dyDescent="0.35">
      <c r="B7317">
        <v>7313</v>
      </c>
      <c r="C7317">
        <v>157972</v>
      </c>
      <c r="D7317">
        <f>(tr.4!E7319-tr.4!$E$2)/tr.4!$E$4</f>
        <v>-1.0434176337214445</v>
      </c>
      <c r="E7317">
        <f>(tr.4!F7319-tr.4!$F$3)/tr.4!$F$5</f>
        <v>-0.56916484660703559</v>
      </c>
      <c r="G7317" s="6">
        <v>1</v>
      </c>
      <c r="H7317" s="6">
        <v>0</v>
      </c>
      <c r="I7317">
        <f>(tr.4!J7319-tr.4!$J$3)/tr.4!$J$5</f>
        <v>0.83333333333333337</v>
      </c>
      <c r="J7317">
        <v>1</v>
      </c>
      <c r="K7317">
        <f>(tr.4!L7319-tr.4!$L$3)/tr.4!$L$5</f>
        <v>7.4094377900069161E-2</v>
      </c>
    </row>
    <row r="7318" spans="2:11" x14ac:dyDescent="0.35">
      <c r="B7318">
        <v>7314</v>
      </c>
      <c r="C7318">
        <v>123479</v>
      </c>
      <c r="D7318">
        <f>(tr.4!E7320-tr.4!$E$2)/tr.4!$E$4</f>
        <v>0.7851130195868935</v>
      </c>
      <c r="E7318">
        <f>(tr.4!F7320-tr.4!$F$3)/tr.4!$F$5</f>
        <v>0.45786218041999144</v>
      </c>
      <c r="G7318" s="6">
        <v>1</v>
      </c>
      <c r="H7318" s="6">
        <v>0</v>
      </c>
      <c r="I7318">
        <f>(tr.4!J7320-tr.4!$J$3)/tr.4!$J$5</f>
        <v>-0.16666666666666666</v>
      </c>
      <c r="J7318">
        <v>1</v>
      </c>
      <c r="K7318">
        <f>(tr.4!L7320-tr.4!$L$3)/tr.4!$L$5</f>
        <v>-8.5974332363026595E-3</v>
      </c>
    </row>
    <row r="7319" spans="2:11" x14ac:dyDescent="0.35">
      <c r="B7319">
        <v>7315</v>
      </c>
      <c r="C7319">
        <v>158249</v>
      </c>
      <c r="D7319">
        <f>(tr.4!E7321-tr.4!$E$2)/tr.4!$E$4</f>
        <v>0.20533500756229853</v>
      </c>
      <c r="E7319">
        <f>(tr.4!F7321-tr.4!$F$3)/tr.4!$F$5</f>
        <v>0.10651082906864011</v>
      </c>
      <c r="G7319" s="6">
        <v>0</v>
      </c>
      <c r="H7319" s="6">
        <v>0</v>
      </c>
      <c r="I7319">
        <f>(tr.4!J7321-tr.4!$J$3)/tr.4!$J$5</f>
        <v>0.16666666666666666</v>
      </c>
      <c r="J7319">
        <v>1</v>
      </c>
      <c r="K7319">
        <f>(tr.4!L7321-tr.4!$L$3)/tr.4!$L$5</f>
        <v>-8.0488193894713622E-2</v>
      </c>
    </row>
    <row r="7320" spans="2:11" x14ac:dyDescent="0.35">
      <c r="B7320">
        <v>7316</v>
      </c>
      <c r="C7320">
        <v>137038</v>
      </c>
      <c r="D7320">
        <f>(tr.4!E7322-tr.4!$E$2)/tr.4!$E$4</f>
        <v>0.82971132820417004</v>
      </c>
      <c r="E7320">
        <f>(tr.4!F7322-tr.4!$F$3)/tr.4!$F$5</f>
        <v>0.51191623447404555</v>
      </c>
      <c r="G7320" s="6">
        <v>1</v>
      </c>
      <c r="H7320" s="6">
        <v>1</v>
      </c>
      <c r="I7320">
        <f>(tr.4!J7322-tr.4!$J$3)/tr.4!$J$5</f>
        <v>-0.5</v>
      </c>
      <c r="J7320">
        <v>1</v>
      </c>
      <c r="K7320">
        <f>(tr.4!L7322-tr.4!$L$3)/tr.4!$L$5</f>
        <v>1.015970665767825E-2</v>
      </c>
    </row>
    <row r="7321" spans="2:11" x14ac:dyDescent="0.35">
      <c r="B7321">
        <v>7317</v>
      </c>
      <c r="C7321">
        <v>192628</v>
      </c>
      <c r="D7321">
        <f>(tr.4!E7323-tr.4!$E$2)/tr.4!$E$4</f>
        <v>-1.2218108681905506</v>
      </c>
      <c r="E7321">
        <f>(tr.4!F7323-tr.4!$F$3)/tr.4!$F$5</f>
        <v>-0.65024592768811662</v>
      </c>
      <c r="G7321" s="6">
        <v>0</v>
      </c>
      <c r="H7321" s="6">
        <v>1</v>
      </c>
      <c r="I7321">
        <f>(tr.4!J7323-tr.4!$J$3)/tr.4!$J$5</f>
        <v>0.83333333333333337</v>
      </c>
      <c r="J7321">
        <v>1</v>
      </c>
      <c r="K7321">
        <f>(tr.4!L7323-tr.4!$L$3)/tr.4!$L$5</f>
        <v>-0.4289748065071336</v>
      </c>
    </row>
    <row r="7322" spans="2:11" x14ac:dyDescent="0.35">
      <c r="B7322">
        <v>7318</v>
      </c>
      <c r="C7322">
        <v>197138</v>
      </c>
      <c r="D7322">
        <f>(tr.4!E7324-tr.4!$E$2)/tr.4!$E$4</f>
        <v>0.24993331617957507</v>
      </c>
      <c r="E7322">
        <f>(tr.4!F7324-tr.4!$F$3)/tr.4!$F$5</f>
        <v>0.18759191014972118</v>
      </c>
      <c r="G7322" s="6">
        <v>1</v>
      </c>
      <c r="H7322" s="6">
        <v>0</v>
      </c>
      <c r="I7322">
        <f>(tr.4!J7324-tr.4!$J$3)/tr.4!$J$5</f>
        <v>0.83333333333333337</v>
      </c>
      <c r="J7322">
        <v>1</v>
      </c>
      <c r="K7322">
        <f>(tr.4!L7324-tr.4!$L$3)/tr.4!$L$5</f>
        <v>-0.57668166502899243</v>
      </c>
    </row>
    <row r="7323" spans="2:11" x14ac:dyDescent="0.35">
      <c r="B7323">
        <v>7319</v>
      </c>
      <c r="C7323">
        <v>125475</v>
      </c>
      <c r="D7323">
        <f>(tr.4!E7325-tr.4!$E$2)/tr.4!$E$4</f>
        <v>1.1418994885251057</v>
      </c>
      <c r="E7323">
        <f>(tr.4!F7325-tr.4!$F$3)/tr.4!$F$5</f>
        <v>0.75515947771728875</v>
      </c>
      <c r="G7323" s="6">
        <v>0</v>
      </c>
      <c r="H7323" s="6">
        <v>0</v>
      </c>
      <c r="I7323">
        <f>(tr.4!J7325-tr.4!$J$3)/tr.4!$J$5</f>
        <v>0.5</v>
      </c>
      <c r="J7323">
        <v>1</v>
      </c>
      <c r="K7323">
        <f>(tr.4!L7325-tr.4!$L$3)/tr.4!$L$5</f>
        <v>-1.1328223511901563</v>
      </c>
    </row>
    <row r="7324" spans="2:11" x14ac:dyDescent="0.35">
      <c r="B7324">
        <v>7320</v>
      </c>
      <c r="C7324">
        <v>100174</v>
      </c>
      <c r="D7324">
        <f>(tr.4!E7326-tr.4!$E$2)/tr.4!$E$4</f>
        <v>-0.90962270786961485</v>
      </c>
      <c r="E7324">
        <f>(tr.4!F7326-tr.4!$F$3)/tr.4!$F$5</f>
        <v>-0.51511079255298153</v>
      </c>
      <c r="G7324" s="6">
        <v>0</v>
      </c>
      <c r="H7324" s="6">
        <v>1</v>
      </c>
      <c r="I7324">
        <f>(tr.4!J7326-tr.4!$J$3)/tr.4!$J$5</f>
        <v>0.83333333333333337</v>
      </c>
      <c r="J7324">
        <v>1</v>
      </c>
      <c r="K7324">
        <f>(tr.4!L7326-tr.4!$L$3)/tr.4!$L$5</f>
        <v>-0.34961539457160495</v>
      </c>
    </row>
    <row r="7325" spans="2:11" x14ac:dyDescent="0.35">
      <c r="B7325">
        <v>7321</v>
      </c>
      <c r="C7325">
        <v>142322</v>
      </c>
      <c r="D7325">
        <f>(tr.4!E7327-tr.4!$E$2)/tr.4!$E$4</f>
        <v>-1.1772125595732741</v>
      </c>
      <c r="E7325">
        <f>(tr.4!F7327-tr.4!$F$3)/tr.4!$F$5</f>
        <v>-0.65024592768811662</v>
      </c>
      <c r="G7325" s="6">
        <v>1</v>
      </c>
      <c r="H7325" s="6">
        <v>0</v>
      </c>
      <c r="I7325">
        <f>(tr.4!J7327-tr.4!$J$3)/tr.4!$J$5</f>
        <v>0.66666666666666663</v>
      </c>
      <c r="J7325">
        <v>1</v>
      </c>
      <c r="K7325">
        <f>(tr.4!L7327-tr.4!$L$3)/tr.4!$L$5</f>
        <v>-0.11381012465450137</v>
      </c>
    </row>
    <row r="7326" spans="2:11" x14ac:dyDescent="0.35">
      <c r="B7326">
        <v>7322</v>
      </c>
      <c r="C7326">
        <v>199181</v>
      </c>
      <c r="D7326">
        <f>(tr.4!E7328-tr.4!$E$2)/tr.4!$E$4</f>
        <v>0.74051471096961696</v>
      </c>
      <c r="E7326">
        <f>(tr.4!F7328-tr.4!$F$3)/tr.4!$F$5</f>
        <v>0.91891891891891897</v>
      </c>
      <c r="G7326" s="6">
        <v>1</v>
      </c>
      <c r="H7326" s="6">
        <v>1</v>
      </c>
      <c r="I7326">
        <f>(tr.4!J7328-tr.4!$J$3)/tr.4!$J$5</f>
        <v>0.33333333333333331</v>
      </c>
      <c r="J7326">
        <v>1</v>
      </c>
      <c r="K7326">
        <f>(tr.4!L7328-tr.4!$L$3)/tr.4!$L$5</f>
        <v>-0.37438922984862816</v>
      </c>
    </row>
    <row r="7327" spans="2:11" x14ac:dyDescent="0.35">
      <c r="B7327">
        <v>7323</v>
      </c>
      <c r="C7327">
        <v>111459</v>
      </c>
      <c r="D7327">
        <f>(tr.4!E7329-tr.4!$E$2)/tr.4!$E$4</f>
        <v>-0.10685315275863722</v>
      </c>
      <c r="E7327">
        <f>(tr.4!F7329-tr.4!$F$3)/tr.4!$F$5</f>
        <v>0.40540540540540548</v>
      </c>
      <c r="G7327" s="6">
        <v>0</v>
      </c>
      <c r="H7327" s="6">
        <v>0</v>
      </c>
      <c r="I7327">
        <f>(tr.4!J7329-tr.4!$J$3)/tr.4!$J$5</f>
        <v>0.33333333333333331</v>
      </c>
      <c r="J7327">
        <v>1</v>
      </c>
      <c r="K7327">
        <f>(tr.4!L7329-tr.4!$L$3)/tr.4!$L$5</f>
        <v>-0.5932862828567339</v>
      </c>
    </row>
    <row r="7328" spans="2:11" x14ac:dyDescent="0.35">
      <c r="B7328">
        <v>7324</v>
      </c>
      <c r="C7328">
        <v>111247</v>
      </c>
      <c r="D7328">
        <f>(tr.4!E7330-tr.4!$E$2)/tr.4!$E$4</f>
        <v>-0.77582778201778524</v>
      </c>
      <c r="E7328">
        <f>(tr.4!F7330-tr.4!$F$3)/tr.4!$F$5</f>
        <v>-0.43402971147190045</v>
      </c>
      <c r="G7328" s="6">
        <v>0</v>
      </c>
      <c r="H7328" s="6">
        <v>1</v>
      </c>
      <c r="I7328">
        <f>(tr.4!J7330-tr.4!$J$3)/tr.4!$J$5</f>
        <v>-1</v>
      </c>
      <c r="J7328">
        <v>0</v>
      </c>
      <c r="K7328">
        <f>(tr.4!L7330-tr.4!$L$3)/tr.4!$L$5</f>
        <v>1.1769278071547538</v>
      </c>
    </row>
    <row r="7329" spans="2:11" x14ac:dyDescent="0.35">
      <c r="B7329">
        <v>7325</v>
      </c>
      <c r="C7329">
        <v>139511</v>
      </c>
      <c r="D7329">
        <f>(tr.4!E7331-tr.4!$E$2)/tr.4!$E$4</f>
        <v>-0.99881932510416793</v>
      </c>
      <c r="E7329">
        <f>(tr.4!F7331-tr.4!$F$3)/tr.4!$F$5</f>
        <v>-0.56916484660703559</v>
      </c>
      <c r="G7329" s="6">
        <v>0</v>
      </c>
      <c r="H7329" s="6">
        <v>1</v>
      </c>
      <c r="I7329">
        <f>(tr.4!J7331-tr.4!$J$3)/tr.4!$J$5</f>
        <v>-0.33333333333333331</v>
      </c>
      <c r="J7329">
        <v>0</v>
      </c>
      <c r="K7329">
        <f>(tr.4!L7331-tr.4!$L$3)/tr.4!$L$5</f>
        <v>1.1038942494859647</v>
      </c>
    </row>
    <row r="7330" spans="2:11" x14ac:dyDescent="0.35">
      <c r="B7330">
        <v>7326</v>
      </c>
      <c r="C7330">
        <v>115133</v>
      </c>
      <c r="D7330">
        <f>(tr.4!E7332-tr.4!$E$2)/tr.4!$E$4</f>
        <v>-0.95422101648689139</v>
      </c>
      <c r="E7330">
        <f>(tr.4!F7332-tr.4!$F$3)/tr.4!$F$5</f>
        <v>-0.54213781958000851</v>
      </c>
      <c r="G7330" s="6">
        <v>0</v>
      </c>
      <c r="H7330" s="6">
        <v>1</v>
      </c>
      <c r="I7330">
        <f>(tr.4!J7332-tr.4!$J$3)/tr.4!$J$5</f>
        <v>0.5</v>
      </c>
      <c r="J7330">
        <v>1</v>
      </c>
      <c r="K7330">
        <f>(tr.4!L7332-tr.4!$L$3)/tr.4!$L$5</f>
        <v>0.49259633009777681</v>
      </c>
    </row>
    <row r="7331" spans="2:11" x14ac:dyDescent="0.35">
      <c r="B7331">
        <v>7327</v>
      </c>
      <c r="C7331">
        <v>178441</v>
      </c>
      <c r="D7331">
        <f>(tr.4!E7333-tr.4!$E$2)/tr.4!$E$4</f>
        <v>-1.088015942338721</v>
      </c>
      <c r="E7331">
        <f>(tr.4!F7333-tr.4!$F$3)/tr.4!$F$5</f>
        <v>-0.65024592768811662</v>
      </c>
      <c r="G7331" s="6">
        <v>0</v>
      </c>
      <c r="H7331" s="6">
        <v>1</v>
      </c>
      <c r="I7331">
        <f>(tr.4!J7333-tr.4!$J$3)/tr.4!$J$5</f>
        <v>-0.16666666666666666</v>
      </c>
      <c r="J7331">
        <v>0</v>
      </c>
      <c r="K7331">
        <f>(tr.4!L7333-tr.4!$L$3)/tr.4!$L$5</f>
        <v>1.2664533242941061</v>
      </c>
    </row>
    <row r="7332" spans="2:11" x14ac:dyDescent="0.35">
      <c r="B7332">
        <v>7328</v>
      </c>
      <c r="C7332">
        <v>138691</v>
      </c>
      <c r="D7332">
        <f>(tr.4!E7334-tr.4!$E$2)/tr.4!$E$4</f>
        <v>-0.90962270786961485</v>
      </c>
      <c r="E7332">
        <f>(tr.4!F7334-tr.4!$F$3)/tr.4!$F$5</f>
        <v>-0.54213781958000851</v>
      </c>
      <c r="G7332" s="6">
        <v>0</v>
      </c>
      <c r="H7332" s="6">
        <v>0</v>
      </c>
      <c r="I7332">
        <f>(tr.4!J7334-tr.4!$J$3)/tr.4!$J$5</f>
        <v>0.5</v>
      </c>
      <c r="J7332">
        <v>1</v>
      </c>
      <c r="K7332">
        <f>(tr.4!L7334-tr.4!$L$3)/tr.4!$L$5</f>
        <v>-0.53117547533168674</v>
      </c>
    </row>
    <row r="7333" spans="2:11" x14ac:dyDescent="0.35">
      <c r="B7333">
        <v>7329</v>
      </c>
      <c r="C7333">
        <v>116900</v>
      </c>
      <c r="D7333">
        <f>(tr.4!E7335-tr.4!$E$2)/tr.4!$E$4</f>
        <v>0.91890794543872312</v>
      </c>
      <c r="E7333">
        <f>(tr.4!F7335-tr.4!$F$3)/tr.4!$F$5</f>
        <v>0.51191623447404555</v>
      </c>
      <c r="G7333" s="6">
        <v>1</v>
      </c>
      <c r="H7333" s="6">
        <v>1</v>
      </c>
      <c r="I7333">
        <f>(tr.4!J7335-tr.4!$J$3)/tr.4!$J$5</f>
        <v>-0.5</v>
      </c>
      <c r="J7333">
        <v>1</v>
      </c>
      <c r="K7333">
        <f>(tr.4!L7335-tr.4!$L$3)/tr.4!$L$5</f>
        <v>7.8384079917580715E-2</v>
      </c>
    </row>
    <row r="7334" spans="2:11" x14ac:dyDescent="0.35">
      <c r="B7334">
        <v>7330</v>
      </c>
      <c r="C7334">
        <v>170895</v>
      </c>
      <c r="D7334">
        <f>(tr.4!E7336-tr.4!$E$2)/tr.4!$E$4</f>
        <v>0.38372824203140465</v>
      </c>
      <c r="E7334">
        <f>(tr.4!F7336-tr.4!$F$3)/tr.4!$F$5</f>
        <v>0.21461893717674821</v>
      </c>
      <c r="G7334" s="6">
        <v>0</v>
      </c>
      <c r="H7334" s="6">
        <v>1</v>
      </c>
      <c r="I7334">
        <f>(tr.4!J7336-tr.4!$J$3)/tr.4!$J$5</f>
        <v>0.16666666666666666</v>
      </c>
      <c r="J7334">
        <v>1</v>
      </c>
      <c r="K7334">
        <f>(tr.4!L7336-tr.4!$L$3)/tr.4!$L$5</f>
        <v>0.16375283402237495</v>
      </c>
    </row>
    <row r="7335" spans="2:11" x14ac:dyDescent="0.35">
      <c r="B7335">
        <v>7331</v>
      </c>
      <c r="C7335">
        <v>194224</v>
      </c>
      <c r="D7335">
        <f>(tr.4!E7337-tr.4!$E$2)/tr.4!$E$4</f>
        <v>-0.59743454754867908</v>
      </c>
      <c r="E7335">
        <f>(tr.4!F7337-tr.4!$F$3)/tr.4!$F$5</f>
        <v>-0.35294863039081936</v>
      </c>
      <c r="G7335" s="6">
        <v>0</v>
      </c>
      <c r="H7335" s="6">
        <v>1</v>
      </c>
      <c r="I7335">
        <f>(tr.4!J7337-tr.4!$J$3)/tr.4!$J$5</f>
        <v>-1.5</v>
      </c>
      <c r="J7335">
        <v>1</v>
      </c>
      <c r="K7335">
        <f>(tr.4!L7337-tr.4!$L$3)/tr.4!$L$5</f>
        <v>0.49962391242780102</v>
      </c>
    </row>
    <row r="7336" spans="2:11" x14ac:dyDescent="0.35">
      <c r="B7336">
        <v>7332</v>
      </c>
      <c r="C7336">
        <v>188245</v>
      </c>
      <c r="D7336">
        <f>(tr.4!E7338-tr.4!$E$2)/tr.4!$E$4</f>
        <v>-0.55283623893140255</v>
      </c>
      <c r="E7336">
        <f>(tr.4!F7338-tr.4!$F$3)/tr.4!$F$5</f>
        <v>-0.27186754930973828</v>
      </c>
      <c r="G7336" s="6">
        <v>1</v>
      </c>
      <c r="H7336" s="6">
        <v>1</v>
      </c>
      <c r="I7336">
        <f>(tr.4!J7338-tr.4!$J$3)/tr.4!$J$5</f>
        <v>-0.66666666666666663</v>
      </c>
      <c r="J7336">
        <v>1</v>
      </c>
      <c r="K7336">
        <f>(tr.4!L7338-tr.4!$L$3)/tr.4!$L$5</f>
        <v>0.16549757587144118</v>
      </c>
    </row>
    <row r="7337" spans="2:11" x14ac:dyDescent="0.35">
      <c r="B7337">
        <v>7333</v>
      </c>
      <c r="C7337">
        <v>105915</v>
      </c>
      <c r="D7337">
        <f>(tr.4!E7339-tr.4!$E$2)/tr.4!$E$4</f>
        <v>-0.99881932510416793</v>
      </c>
      <c r="E7337">
        <f>(tr.4!F7339-tr.4!$F$3)/tr.4!$F$5</f>
        <v>-0.59619187363406256</v>
      </c>
      <c r="G7337" s="6">
        <v>1</v>
      </c>
      <c r="H7337" s="6">
        <v>1</v>
      </c>
      <c r="I7337">
        <f>(tr.4!J7339-tr.4!$J$3)/tr.4!$J$5</f>
        <v>-0.5</v>
      </c>
      <c r="J7337">
        <v>0</v>
      </c>
      <c r="K7337">
        <f>(tr.4!L7339-tr.4!$L$3)/tr.4!$L$5</f>
        <v>2.1289915806140765</v>
      </c>
    </row>
    <row r="7338" spans="2:11" x14ac:dyDescent="0.35">
      <c r="B7338">
        <v>7334</v>
      </c>
      <c r="C7338">
        <v>190427</v>
      </c>
      <c r="D7338">
        <f>(tr.4!E7340-tr.4!$E$2)/tr.4!$E$4</f>
        <v>1.1864977971423822</v>
      </c>
      <c r="E7338">
        <f>(tr.4!F7340-tr.4!$F$3)/tr.4!$F$5</f>
        <v>1.1891891891891893</v>
      </c>
      <c r="G7338" s="6">
        <v>1</v>
      </c>
      <c r="H7338" s="6">
        <v>0</v>
      </c>
      <c r="I7338">
        <f>(tr.4!J7340-tr.4!$J$3)/tr.4!$J$5</f>
        <v>0.66666666666666663</v>
      </c>
      <c r="J7338">
        <v>1</v>
      </c>
      <c r="K7338">
        <f>(tr.4!L7340-tr.4!$L$3)/tr.4!$L$5</f>
        <v>-0.57330375811022627</v>
      </c>
    </row>
    <row r="7339" spans="2:11" x14ac:dyDescent="0.35">
      <c r="B7339">
        <v>7335</v>
      </c>
      <c r="C7339">
        <v>106357</v>
      </c>
      <c r="D7339">
        <f>(tr.4!E7341-tr.4!$E$2)/tr.4!$E$4</f>
        <v>0.29453162479685158</v>
      </c>
      <c r="E7339">
        <f>(tr.4!F7341-tr.4!$F$3)/tr.4!$F$5</f>
        <v>0.18759191014972118</v>
      </c>
      <c r="G7339" s="6">
        <v>0</v>
      </c>
      <c r="H7339" s="6">
        <v>1</v>
      </c>
      <c r="I7339">
        <f>(tr.4!J7341-tr.4!$J$3)/tr.4!$J$5</f>
        <v>0.16666666666666666</v>
      </c>
      <c r="J7339">
        <v>0</v>
      </c>
      <c r="K7339">
        <f>(tr.4!L7341-tr.4!$L$3)/tr.4!$L$5</f>
        <v>0.59486438103060135</v>
      </c>
    </row>
    <row r="7340" spans="2:11" x14ac:dyDescent="0.35">
      <c r="B7340">
        <v>7336</v>
      </c>
      <c r="C7340">
        <v>142244</v>
      </c>
      <c r="D7340">
        <f>(tr.4!E7342-tr.4!$E$2)/tr.4!$E$4</f>
        <v>-1.088015942338721</v>
      </c>
      <c r="E7340">
        <f>(tr.4!F7342-tr.4!$F$3)/tr.4!$F$5</f>
        <v>-0.65024592768811662</v>
      </c>
      <c r="G7340" s="6">
        <v>1</v>
      </c>
      <c r="H7340" s="6">
        <v>1</v>
      </c>
      <c r="I7340">
        <f>(tr.4!J7342-tr.4!$J$3)/tr.4!$J$5</f>
        <v>0.33333333333333331</v>
      </c>
      <c r="J7340">
        <v>0</v>
      </c>
      <c r="K7340">
        <f>(tr.4!L7342-tr.4!$L$3)/tr.4!$L$5</f>
        <v>1.150433929780597</v>
      </c>
    </row>
    <row r="7341" spans="2:11" x14ac:dyDescent="0.35">
      <c r="B7341">
        <v>7337</v>
      </c>
      <c r="C7341">
        <v>161900</v>
      </c>
      <c r="D7341">
        <f>(tr.4!E7343-tr.4!$E$2)/tr.4!$E$4</f>
        <v>0.29453162479685158</v>
      </c>
      <c r="E7341">
        <f>(tr.4!F7343-tr.4!$F$3)/tr.4!$F$5</f>
        <v>0.18759191014972118</v>
      </c>
      <c r="G7341" s="6">
        <v>0</v>
      </c>
      <c r="H7341" s="6">
        <v>0</v>
      </c>
      <c r="I7341">
        <f>(tr.4!J7343-tr.4!$J$3)/tr.4!$J$5</f>
        <v>0.16666666666666666</v>
      </c>
      <c r="J7341">
        <v>1</v>
      </c>
      <c r="K7341">
        <f>(tr.4!L7343-tr.4!$L$3)/tr.4!$L$5</f>
        <v>-6.7277435027247839E-2</v>
      </c>
    </row>
    <row r="7342" spans="2:11" x14ac:dyDescent="0.35">
      <c r="B7342">
        <v>7338</v>
      </c>
      <c r="C7342">
        <v>184812</v>
      </c>
      <c r="D7342">
        <f>(tr.4!E7344-tr.4!$E$2)/tr.4!$E$4</f>
        <v>-0.59743454754867908</v>
      </c>
      <c r="E7342">
        <f>(tr.4!F7344-tr.4!$F$3)/tr.4!$F$5</f>
        <v>-0.37997565741784639</v>
      </c>
      <c r="G7342" s="6">
        <v>1</v>
      </c>
      <c r="H7342" s="6">
        <v>0</v>
      </c>
      <c r="I7342">
        <f>(tr.4!J7344-tr.4!$J$3)/tr.4!$J$5</f>
        <v>-1.5</v>
      </c>
      <c r="J7342">
        <v>1</v>
      </c>
      <c r="K7342">
        <f>(tr.4!L7344-tr.4!$L$3)/tr.4!$L$5</f>
        <v>0.15471018433849379</v>
      </c>
    </row>
    <row r="7343" spans="2:11" x14ac:dyDescent="0.35">
      <c r="B7343">
        <v>7339</v>
      </c>
      <c r="C7343">
        <v>187141</v>
      </c>
      <c r="D7343">
        <f>(tr.4!E7345-tr.4!$E$2)/tr.4!$E$4</f>
        <v>-0.55283623893140255</v>
      </c>
      <c r="E7343">
        <f>(tr.4!F7345-tr.4!$F$3)/tr.4!$F$5</f>
        <v>-0.32592160336379233</v>
      </c>
      <c r="G7343" s="6">
        <v>1</v>
      </c>
      <c r="H7343" s="6">
        <v>0</v>
      </c>
      <c r="I7343">
        <f>(tr.4!J7345-tr.4!$J$3)/tr.4!$J$5</f>
        <v>-1.5</v>
      </c>
      <c r="J7343">
        <v>0</v>
      </c>
      <c r="K7343">
        <f>(tr.4!L7345-tr.4!$L$3)/tr.4!$L$5</f>
        <v>0.80481512357806007</v>
      </c>
    </row>
    <row r="7344" spans="2:11" x14ac:dyDescent="0.35">
      <c r="B7344">
        <v>7340</v>
      </c>
      <c r="C7344">
        <v>139959</v>
      </c>
      <c r="D7344">
        <f>(tr.4!E7346-tr.4!$E$2)/tr.4!$E$4</f>
        <v>-0.99881932510416793</v>
      </c>
      <c r="E7344">
        <f>(tr.4!F7346-tr.4!$F$3)/tr.4!$F$5</f>
        <v>-0.54213781958000851</v>
      </c>
      <c r="G7344" s="6">
        <v>0</v>
      </c>
      <c r="H7344" s="6">
        <v>1</v>
      </c>
      <c r="I7344">
        <f>(tr.4!J7346-tr.4!$J$3)/tr.4!$J$5</f>
        <v>-0.33333333333333331</v>
      </c>
      <c r="J7344">
        <v>1</v>
      </c>
      <c r="K7344">
        <f>(tr.4!L7346-tr.4!$L$3)/tr.4!$L$5</f>
        <v>0.16054699192713998</v>
      </c>
    </row>
    <row r="7345" spans="2:11" x14ac:dyDescent="0.35">
      <c r="B7345">
        <v>7341</v>
      </c>
      <c r="C7345">
        <v>153354</v>
      </c>
      <c r="D7345">
        <f>(tr.4!E7347-tr.4!$E$2)/tr.4!$E$4</f>
        <v>-0.82042609063506178</v>
      </c>
      <c r="E7345">
        <f>(tr.4!F7347-tr.4!$F$3)/tr.4!$F$5</f>
        <v>-0.43402971147190045</v>
      </c>
      <c r="G7345" s="6">
        <v>0</v>
      </c>
      <c r="H7345" s="6">
        <v>1</v>
      </c>
      <c r="I7345">
        <f>(tr.4!J7347-tr.4!$J$3)/tr.4!$J$5</f>
        <v>0.5</v>
      </c>
      <c r="J7345">
        <v>0</v>
      </c>
      <c r="K7345">
        <f>(tr.4!L7347-tr.4!$L$3)/tr.4!$L$5</f>
        <v>1.1952877359872101</v>
      </c>
    </row>
    <row r="7346" spans="2:11" x14ac:dyDescent="0.35">
      <c r="B7346">
        <v>7342</v>
      </c>
      <c r="C7346">
        <v>157902</v>
      </c>
      <c r="D7346">
        <f>(tr.4!E7348-tr.4!$E$2)/tr.4!$E$4</f>
        <v>-1.088015942338721</v>
      </c>
      <c r="E7346">
        <f>(tr.4!F7348-tr.4!$F$3)/tr.4!$F$5</f>
        <v>-0.59619187363406256</v>
      </c>
      <c r="G7346" s="6">
        <v>1</v>
      </c>
      <c r="H7346" s="6">
        <v>0</v>
      </c>
      <c r="I7346">
        <f>(tr.4!J7348-tr.4!$J$3)/tr.4!$J$5</f>
        <v>0.5</v>
      </c>
      <c r="J7346">
        <v>1</v>
      </c>
      <c r="K7346">
        <f>(tr.4!L7348-tr.4!$L$3)/tr.4!$L$5</f>
        <v>0.47867662974386721</v>
      </c>
    </row>
    <row r="7347" spans="2:11" x14ac:dyDescent="0.35">
      <c r="B7347">
        <v>7343</v>
      </c>
      <c r="C7347">
        <v>126513</v>
      </c>
      <c r="D7347">
        <f>(tr.4!E7349-tr.4!$E$2)/tr.4!$E$4</f>
        <v>-1.1772125595732741</v>
      </c>
      <c r="E7347">
        <f>(tr.4!F7349-tr.4!$F$3)/tr.4!$F$5</f>
        <v>-0.65024592768811662</v>
      </c>
      <c r="G7347" s="6">
        <v>1</v>
      </c>
      <c r="H7347" s="6">
        <v>0</v>
      </c>
      <c r="I7347">
        <f>(tr.4!J7349-tr.4!$J$3)/tr.4!$J$5</f>
        <v>-0.5</v>
      </c>
      <c r="J7347">
        <v>1</v>
      </c>
      <c r="K7347">
        <f>(tr.4!L7349-tr.4!$L$3)/tr.4!$L$5</f>
        <v>-0.11900896650670077</v>
      </c>
    </row>
    <row r="7348" spans="2:11" x14ac:dyDescent="0.35">
      <c r="B7348">
        <v>7344</v>
      </c>
      <c r="C7348">
        <v>138606</v>
      </c>
      <c r="D7348">
        <f>(tr.4!E7350-tr.4!$E$2)/tr.4!$E$4</f>
        <v>1.0527028712905526</v>
      </c>
      <c r="E7348">
        <f>(tr.4!F7350-tr.4!$F$3)/tr.4!$F$5</f>
        <v>0.62002434258215366</v>
      </c>
      <c r="G7348" s="6">
        <v>1</v>
      </c>
      <c r="H7348" s="6">
        <v>0</v>
      </c>
      <c r="I7348">
        <f>(tr.4!J7350-tr.4!$J$3)/tr.4!$J$5</f>
        <v>0.16666666666666666</v>
      </c>
      <c r="J7348">
        <v>1</v>
      </c>
      <c r="K7348">
        <f>(tr.4!L7350-tr.4!$L$3)/tr.4!$L$5</f>
        <v>-0.18628585979795156</v>
      </c>
    </row>
    <row r="7349" spans="2:11" x14ac:dyDescent="0.35">
      <c r="B7349">
        <v>7345</v>
      </c>
      <c r="C7349">
        <v>109376</v>
      </c>
      <c r="D7349">
        <f>(tr.4!E7351-tr.4!$E$2)/tr.4!$E$4</f>
        <v>1.1864977971423822</v>
      </c>
      <c r="E7349">
        <f>(tr.4!F7351-tr.4!$F$3)/tr.4!$F$5</f>
        <v>0.72813245069026178</v>
      </c>
      <c r="G7349" s="6">
        <v>1</v>
      </c>
      <c r="H7349" s="6">
        <v>0</v>
      </c>
      <c r="I7349">
        <f>(tr.4!J7351-tr.4!$J$3)/tr.4!$J$5</f>
        <v>0.16666666666666666</v>
      </c>
      <c r="J7349">
        <v>1</v>
      </c>
      <c r="K7349">
        <f>(tr.4!L7351-tr.4!$L$3)/tr.4!$L$5</f>
        <v>-9.137410750601016E-2</v>
      </c>
    </row>
    <row r="7350" spans="2:11" x14ac:dyDescent="0.35">
      <c r="B7350">
        <v>7346</v>
      </c>
      <c r="C7350">
        <v>136276</v>
      </c>
      <c r="D7350">
        <f>(tr.4!E7352-tr.4!$E$2)/tr.4!$E$4</f>
        <v>-0.2406480786104668</v>
      </c>
      <c r="E7350">
        <f>(tr.4!F7352-tr.4!$F$3)/tr.4!$F$5</f>
        <v>-0.19078646822865719</v>
      </c>
      <c r="G7350" s="6">
        <v>1</v>
      </c>
      <c r="H7350" s="6">
        <v>1</v>
      </c>
      <c r="I7350">
        <f>(tr.4!J7352-tr.4!$J$3)/tr.4!$J$5</f>
        <v>-1.1666666666666667</v>
      </c>
      <c r="J7350">
        <v>1</v>
      </c>
      <c r="K7350">
        <f>(tr.4!L7352-tr.4!$L$3)/tr.4!$L$5</f>
        <v>0.50314917040122076</v>
      </c>
    </row>
    <row r="7351" spans="2:11" x14ac:dyDescent="0.35">
      <c r="B7351">
        <v>7347</v>
      </c>
      <c r="C7351">
        <v>109204</v>
      </c>
      <c r="D7351">
        <f>(tr.4!E7353-tr.4!$E$2)/tr.4!$E$4</f>
        <v>-0.7312294734005087</v>
      </c>
      <c r="E7351">
        <f>(tr.4!F7353-tr.4!$F$3)/tr.4!$F$5</f>
        <v>-0.40700268444487342</v>
      </c>
      <c r="G7351" s="6">
        <v>1</v>
      </c>
      <c r="H7351" s="6">
        <v>1</v>
      </c>
      <c r="I7351">
        <f>(tr.4!J7353-tr.4!$J$3)/tr.4!$J$5</f>
        <v>-0.16666666666666666</v>
      </c>
      <c r="J7351">
        <v>1</v>
      </c>
      <c r="K7351">
        <f>(tr.4!L7353-tr.4!$L$3)/tr.4!$L$5</f>
        <v>9.5399513578260098E-2</v>
      </c>
    </row>
    <row r="7352" spans="2:11" x14ac:dyDescent="0.35">
      <c r="B7352">
        <v>7348</v>
      </c>
      <c r="C7352">
        <v>194834</v>
      </c>
      <c r="D7352">
        <f>(tr.4!E7354-tr.4!$E$2)/tr.4!$E$4</f>
        <v>-1.2218108681905506</v>
      </c>
      <c r="E7352">
        <f>(tr.4!F7354-tr.4!$F$3)/tr.4!$F$5</f>
        <v>-0.65024592768811662</v>
      </c>
      <c r="G7352" s="6">
        <v>1</v>
      </c>
      <c r="H7352" s="6">
        <v>0</v>
      </c>
      <c r="I7352">
        <f>(tr.4!J7354-tr.4!$J$3)/tr.4!$J$5</f>
        <v>-0.5</v>
      </c>
      <c r="J7352">
        <v>1</v>
      </c>
      <c r="K7352">
        <f>(tr.4!L7354-tr.4!$L$3)/tr.4!$L$5</f>
        <v>0.47656205003341201</v>
      </c>
    </row>
    <row r="7353" spans="2:11" x14ac:dyDescent="0.35">
      <c r="B7353">
        <v>7349</v>
      </c>
      <c r="C7353">
        <v>179248</v>
      </c>
      <c r="D7353">
        <f>(tr.4!E7355-tr.4!$E$2)/tr.4!$E$4</f>
        <v>-0.15145146137591375</v>
      </c>
      <c r="E7353">
        <f>(tr.4!F7355-tr.4!$F$3)/tr.4!$F$5</f>
        <v>-8.2678360120549091E-2</v>
      </c>
      <c r="G7353" s="6">
        <v>0</v>
      </c>
      <c r="H7353" s="6">
        <v>1</v>
      </c>
      <c r="I7353">
        <f>(tr.4!J7355-tr.4!$J$3)/tr.4!$J$5</f>
        <v>-0.33333333333333331</v>
      </c>
      <c r="J7353">
        <v>1</v>
      </c>
      <c r="K7353">
        <f>(tr.4!L7355-tr.4!$L$3)/tr.4!$L$5</f>
        <v>0.13090495180912953</v>
      </c>
    </row>
    <row r="7354" spans="2:11" x14ac:dyDescent="0.35">
      <c r="B7354">
        <v>7350</v>
      </c>
      <c r="C7354">
        <v>141887</v>
      </c>
      <c r="D7354">
        <f>(tr.4!E7356-tr.4!$E$2)/tr.4!$E$4</f>
        <v>-0.95422101648689139</v>
      </c>
      <c r="E7354">
        <f>(tr.4!F7356-tr.4!$F$3)/tr.4!$F$5</f>
        <v>-0.56916484660703559</v>
      </c>
      <c r="G7354" s="6">
        <v>1</v>
      </c>
      <c r="H7354" s="6">
        <v>1</v>
      </c>
      <c r="I7354">
        <f>(tr.4!J7356-tr.4!$J$3)/tr.4!$J$5</f>
        <v>0.66666666666666663</v>
      </c>
      <c r="J7354">
        <v>0</v>
      </c>
      <c r="K7354">
        <f>(tr.4!L7356-tr.4!$L$3)/tr.4!$L$5</f>
        <v>1.9802958758447466</v>
      </c>
    </row>
    <row r="7355" spans="2:11" x14ac:dyDescent="0.35">
      <c r="B7355">
        <v>7351</v>
      </c>
      <c r="C7355">
        <v>169222</v>
      </c>
      <c r="D7355">
        <f>(tr.4!E7357-tr.4!$E$2)/tr.4!$E$4</f>
        <v>2.1230622781051895</v>
      </c>
      <c r="E7355">
        <f>(tr.4!F7357-tr.4!$F$3)/tr.4!$F$5</f>
        <v>-0.59619187363406256</v>
      </c>
      <c r="G7355" s="6">
        <v>0</v>
      </c>
      <c r="H7355" s="6">
        <v>0</v>
      </c>
      <c r="I7355">
        <f>(tr.4!J7357-tr.4!$J$3)/tr.4!$J$5</f>
        <v>-0.5</v>
      </c>
      <c r="J7355">
        <v>1</v>
      </c>
      <c r="K7355">
        <f>(tr.4!L7357-tr.4!$L$3)/tr.4!$L$5</f>
        <v>0.21802649083778067</v>
      </c>
    </row>
    <row r="7356" spans="2:11" x14ac:dyDescent="0.35">
      <c r="B7356">
        <v>7352</v>
      </c>
      <c r="C7356">
        <v>175697</v>
      </c>
      <c r="D7356">
        <f>(tr.4!E7358-tr.4!$E$2)/tr.4!$E$4</f>
        <v>0.87430963682144658</v>
      </c>
      <c r="E7356">
        <f>(tr.4!F7358-tr.4!$F$3)/tr.4!$F$5</f>
        <v>1</v>
      </c>
      <c r="G7356" s="6">
        <v>1</v>
      </c>
      <c r="H7356" s="6">
        <v>0</v>
      </c>
      <c r="I7356">
        <f>(tr.4!J7358-tr.4!$J$3)/tr.4!$J$5</f>
        <v>0.83333333333333337</v>
      </c>
      <c r="J7356">
        <v>1</v>
      </c>
      <c r="K7356">
        <f>(tr.4!L7358-tr.4!$L$3)/tr.4!$L$5</f>
        <v>-1.2284088823722403</v>
      </c>
    </row>
    <row r="7357" spans="2:11" x14ac:dyDescent="0.35">
      <c r="B7357">
        <v>7353</v>
      </c>
      <c r="C7357">
        <v>143596</v>
      </c>
      <c r="D7357">
        <f>(tr.4!E7359-tr.4!$E$2)/tr.4!$E$4</f>
        <v>-1.2218108681905506</v>
      </c>
      <c r="E7357">
        <f>(tr.4!F7359-tr.4!$F$3)/tr.4!$F$5</f>
        <v>-0.65024592768811662</v>
      </c>
      <c r="G7357" s="6">
        <v>1</v>
      </c>
      <c r="H7357" s="6">
        <v>0</v>
      </c>
      <c r="I7357">
        <f>(tr.4!J7359-tr.4!$J$3)/tr.4!$J$5</f>
        <v>0.83333333333333337</v>
      </c>
      <c r="J7357">
        <v>1</v>
      </c>
      <c r="K7357">
        <f>(tr.4!L7359-tr.4!$L$3)/tr.4!$L$5</f>
        <v>-0.34658319477451038</v>
      </c>
    </row>
    <row r="7358" spans="2:11" x14ac:dyDescent="0.35">
      <c r="B7358">
        <v>7354</v>
      </c>
      <c r="C7358">
        <v>180388</v>
      </c>
      <c r="D7358">
        <f>(tr.4!E7360-tr.4!$E$2)/tr.4!$E$4</f>
        <v>3.3718149193889322</v>
      </c>
      <c r="E7358">
        <f>(tr.4!F7360-tr.4!$F$3)/tr.4!$F$5</f>
        <v>0.56597028852809961</v>
      </c>
      <c r="G7358" s="6">
        <v>1</v>
      </c>
      <c r="H7358" s="6">
        <v>0</v>
      </c>
      <c r="I7358">
        <f>(tr.4!J7360-tr.4!$J$3)/tr.4!$J$5</f>
        <v>-1.1666666666666667</v>
      </c>
      <c r="J7358">
        <v>0</v>
      </c>
      <c r="K7358">
        <f>(tr.4!L7360-tr.4!$L$3)/tr.4!$L$5</f>
        <v>1.290335107150526</v>
      </c>
    </row>
    <row r="7359" spans="2:11" x14ac:dyDescent="0.35">
      <c r="B7359">
        <v>7355</v>
      </c>
      <c r="C7359">
        <v>189575</v>
      </c>
      <c r="D7359">
        <f>(tr.4!E7361-tr.4!$E$2)/tr.4!$E$4</f>
        <v>-0.90962270786961485</v>
      </c>
      <c r="E7359">
        <f>(tr.4!F7361-tr.4!$F$3)/tr.4!$F$5</f>
        <v>-0.51511079255298153</v>
      </c>
      <c r="G7359" s="6">
        <v>1</v>
      </c>
      <c r="H7359" s="6">
        <v>0</v>
      </c>
      <c r="I7359">
        <f>(tr.4!J7361-tr.4!$J$3)/tr.4!$J$5</f>
        <v>-0.16666666666666666</v>
      </c>
      <c r="J7359">
        <v>0</v>
      </c>
      <c r="K7359">
        <f>(tr.4!L7361-tr.4!$L$3)/tr.4!$L$5</f>
        <v>0.92410812340445581</v>
      </c>
    </row>
    <row r="7360" spans="2:11" x14ac:dyDescent="0.35">
      <c r="B7360">
        <v>7356</v>
      </c>
      <c r="C7360">
        <v>180156</v>
      </c>
      <c r="D7360">
        <f>(tr.4!E7362-tr.4!$E$2)/tr.4!$E$4</f>
        <v>1.1864977971423822</v>
      </c>
      <c r="E7360">
        <f>(tr.4!F7362-tr.4!$F$3)/tr.4!$F$5</f>
        <v>0.72813245069026178</v>
      </c>
      <c r="G7360" s="6">
        <v>0</v>
      </c>
      <c r="H7360" s="6">
        <v>0</v>
      </c>
      <c r="I7360">
        <f>(tr.4!J7362-tr.4!$J$3)/tr.4!$J$5</f>
        <v>0.5</v>
      </c>
      <c r="J7360">
        <v>1</v>
      </c>
      <c r="K7360">
        <f>(tr.4!L7362-tr.4!$L$3)/tr.4!$L$5</f>
        <v>-0.47193934971764762</v>
      </c>
    </row>
    <row r="7361" spans="2:11" x14ac:dyDescent="0.35">
      <c r="B7361">
        <v>7357</v>
      </c>
      <c r="C7361">
        <v>152528</v>
      </c>
      <c r="D7361">
        <f>(tr.4!E7363-tr.4!$E$2)/tr.4!$E$4</f>
        <v>0.38372824203140465</v>
      </c>
      <c r="E7361">
        <f>(tr.4!F7363-tr.4!$F$3)/tr.4!$F$5</f>
        <v>0.21461893717674821</v>
      </c>
      <c r="G7361" s="6">
        <v>1</v>
      </c>
      <c r="H7361" s="6">
        <v>0</v>
      </c>
      <c r="I7361">
        <f>(tr.4!J7363-tr.4!$J$3)/tr.4!$J$5</f>
        <v>0.5</v>
      </c>
      <c r="J7361">
        <v>1</v>
      </c>
      <c r="K7361">
        <f>(tr.4!L7363-tr.4!$L$3)/tr.4!$L$5</f>
        <v>-0.18016416650779699</v>
      </c>
    </row>
    <row r="7362" spans="2:11" x14ac:dyDescent="0.35">
      <c r="B7362">
        <v>7358</v>
      </c>
      <c r="C7362">
        <v>191176</v>
      </c>
      <c r="D7362">
        <f>(tr.4!E7364-tr.4!$E$2)/tr.4!$E$4</f>
        <v>0.42832655064868119</v>
      </c>
      <c r="E7362">
        <f>(tr.4!F7364-tr.4!$F$3)/tr.4!$F$5</f>
        <v>0.29570001825782927</v>
      </c>
      <c r="G7362" s="6">
        <v>0</v>
      </c>
      <c r="H7362" s="6">
        <v>1</v>
      </c>
      <c r="I7362">
        <f>(tr.4!J7364-tr.4!$J$3)/tr.4!$J$5</f>
        <v>-0.83333333333333337</v>
      </c>
      <c r="J7362">
        <v>0</v>
      </c>
      <c r="K7362">
        <f>(tr.4!L7364-tr.4!$L$3)/tr.4!$L$5</f>
        <v>1.4646757332978919</v>
      </c>
    </row>
    <row r="7363" spans="2:11" x14ac:dyDescent="0.35">
      <c r="B7363">
        <v>7359</v>
      </c>
      <c r="C7363">
        <v>155797</v>
      </c>
      <c r="D7363">
        <f>(tr.4!E7365-tr.4!$E$2)/tr.4!$E$4</f>
        <v>0.87430963682144658</v>
      </c>
      <c r="E7363">
        <f>(tr.4!F7365-tr.4!$F$3)/tr.4!$F$5</f>
        <v>1</v>
      </c>
      <c r="G7363" s="6">
        <v>0</v>
      </c>
      <c r="H7363" s="6">
        <v>0</v>
      </c>
      <c r="I7363">
        <f>(tr.4!J7365-tr.4!$J$3)/tr.4!$J$5</f>
        <v>-0.33333333333333331</v>
      </c>
      <c r="J7363">
        <v>1</v>
      </c>
      <c r="K7363">
        <f>(tr.4!L7365-tr.4!$L$3)/tr.4!$L$5</f>
        <v>-0.41535028673285568</v>
      </c>
    </row>
    <row r="7364" spans="2:11" x14ac:dyDescent="0.35">
      <c r="B7364">
        <v>7360</v>
      </c>
      <c r="C7364">
        <v>148972</v>
      </c>
      <c r="D7364">
        <f>(tr.4!E7366-tr.4!$E$2)/tr.4!$E$4</f>
        <v>-0.99881932510416793</v>
      </c>
      <c r="E7364">
        <f>(tr.4!F7366-tr.4!$F$3)/tr.4!$F$5</f>
        <v>-0.59619187363406256</v>
      </c>
      <c r="G7364" s="6">
        <v>0</v>
      </c>
      <c r="H7364" s="6">
        <v>0</v>
      </c>
      <c r="I7364">
        <f>(tr.4!J7366-tr.4!$J$3)/tr.4!$J$5</f>
        <v>-0.66666666666666663</v>
      </c>
      <c r="J7364">
        <v>0</v>
      </c>
      <c r="K7364">
        <f>(tr.4!L7366-tr.4!$L$3)/tr.4!$L$5</f>
        <v>0.73990212334326577</v>
      </c>
    </row>
    <row r="7365" spans="2:11" x14ac:dyDescent="0.35">
      <c r="B7365">
        <v>7361</v>
      </c>
      <c r="C7365">
        <v>166361</v>
      </c>
      <c r="D7365">
        <f>(tr.4!E7367-tr.4!$E$2)/tr.4!$E$4</f>
        <v>0.33912993341412812</v>
      </c>
      <c r="E7365">
        <f>(tr.4!F7367-tr.4!$F$3)/tr.4!$F$5</f>
        <v>0.18759191014972118</v>
      </c>
      <c r="G7365" s="6">
        <v>0</v>
      </c>
      <c r="H7365" s="6">
        <v>1</v>
      </c>
      <c r="I7365">
        <f>(tr.4!J7367-tr.4!$J$3)/tr.4!$J$5</f>
        <v>0.83333333333333337</v>
      </c>
      <c r="J7365">
        <v>1</v>
      </c>
      <c r="K7365">
        <f>(tr.4!L7367-tr.4!$L$3)/tr.4!$L$5</f>
        <v>-0.2841930454392691</v>
      </c>
    </row>
    <row r="7366" spans="2:11" x14ac:dyDescent="0.35">
      <c r="B7366">
        <v>7362</v>
      </c>
      <c r="C7366">
        <v>120340</v>
      </c>
      <c r="D7366">
        <f>(tr.4!E7368-tr.4!$E$2)/tr.4!$E$4</f>
        <v>-1.7656535524084138E-2</v>
      </c>
      <c r="E7366">
        <f>(tr.4!F7368-tr.4!$F$3)/tr.4!$F$5</f>
        <v>2.5429747987559023E-2</v>
      </c>
      <c r="G7366" s="6">
        <v>0</v>
      </c>
      <c r="H7366" s="6">
        <v>1</v>
      </c>
      <c r="I7366">
        <f>(tr.4!J7368-tr.4!$J$3)/tr.4!$J$5</f>
        <v>-1.1666666666666667</v>
      </c>
      <c r="J7366">
        <v>1</v>
      </c>
      <c r="K7366">
        <f>(tr.4!L7368-tr.4!$L$3)/tr.4!$L$5</f>
        <v>0.52368111243071502</v>
      </c>
    </row>
    <row r="7367" spans="2:11" x14ac:dyDescent="0.35">
      <c r="B7367">
        <v>7363</v>
      </c>
      <c r="C7367">
        <v>130405</v>
      </c>
      <c r="D7367">
        <f>(tr.4!E7369-tr.4!$E$2)/tr.4!$E$4</f>
        <v>-0.99881932510416793</v>
      </c>
      <c r="E7367">
        <f>(tr.4!F7369-tr.4!$F$3)/tr.4!$F$5</f>
        <v>-0.56916484660703559</v>
      </c>
      <c r="G7367" s="6">
        <v>0</v>
      </c>
      <c r="H7367" s="6">
        <v>0</v>
      </c>
      <c r="I7367">
        <f>(tr.4!J7369-tr.4!$J$3)/tr.4!$J$5</f>
        <v>0.66666666666666663</v>
      </c>
      <c r="J7367">
        <v>1</v>
      </c>
      <c r="K7367">
        <f>(tr.4!L7369-tr.4!$L$3)/tr.4!$L$5</f>
        <v>0.27165007657964418</v>
      </c>
    </row>
    <row r="7368" spans="2:11" x14ac:dyDescent="0.35">
      <c r="B7368">
        <v>7364</v>
      </c>
      <c r="C7368">
        <v>116605</v>
      </c>
      <c r="D7368">
        <f>(tr.4!E7370-tr.4!$E$2)/tr.4!$E$4</f>
        <v>0.42832655064868119</v>
      </c>
      <c r="E7368">
        <f>(tr.4!F7370-tr.4!$F$3)/tr.4!$F$5</f>
        <v>0.21461893717674821</v>
      </c>
      <c r="G7368" s="6">
        <v>0</v>
      </c>
      <c r="H7368" s="6">
        <v>1</v>
      </c>
      <c r="I7368">
        <f>(tr.4!J7370-tr.4!$J$3)/tr.4!$J$5</f>
        <v>-0.83333333333333337</v>
      </c>
      <c r="J7368">
        <v>0</v>
      </c>
      <c r="K7368">
        <f>(tr.4!L7370-tr.4!$L$3)/tr.4!$L$5</f>
        <v>1.9682464004444264</v>
      </c>
    </row>
    <row r="7369" spans="2:11" x14ac:dyDescent="0.35">
      <c r="B7369">
        <v>7365</v>
      </c>
      <c r="C7369">
        <v>109959</v>
      </c>
      <c r="D7369">
        <f>(tr.4!E7371-tr.4!$E$2)/tr.4!$E$4</f>
        <v>-0.86502439925233832</v>
      </c>
      <c r="E7369">
        <f>(tr.4!F7371-tr.4!$F$3)/tr.4!$F$5</f>
        <v>-0.46105673849892748</v>
      </c>
      <c r="G7369" s="6">
        <v>1</v>
      </c>
      <c r="H7369" s="6">
        <v>0</v>
      </c>
      <c r="I7369">
        <f>(tr.4!J7371-tr.4!$J$3)/tr.4!$J$5</f>
        <v>1</v>
      </c>
      <c r="J7369">
        <v>1</v>
      </c>
      <c r="K7369">
        <f>(tr.4!L7371-tr.4!$L$3)/tr.4!$L$5</f>
        <v>0.51475671197103445</v>
      </c>
    </row>
    <row r="7370" spans="2:11" x14ac:dyDescent="0.35">
      <c r="B7370">
        <v>7366</v>
      </c>
      <c r="C7370">
        <v>160811</v>
      </c>
      <c r="D7370">
        <f>(tr.4!E7372-tr.4!$E$2)/tr.4!$E$4</f>
        <v>-1.2218108681905506</v>
      </c>
      <c r="E7370">
        <f>(tr.4!F7372-tr.4!$F$3)/tr.4!$F$5</f>
        <v>-0.65024592768811662</v>
      </c>
      <c r="G7370" s="6">
        <v>1</v>
      </c>
      <c r="H7370" s="6">
        <v>0</v>
      </c>
      <c r="I7370">
        <f>(tr.4!J7372-tr.4!$J$3)/tr.4!$J$5</f>
        <v>0.33333333333333331</v>
      </c>
      <c r="J7370">
        <v>1</v>
      </c>
      <c r="K7370">
        <f>(tr.4!L7372-tr.4!$L$3)/tr.4!$L$5</f>
        <v>-0.24906786193322028</v>
      </c>
    </row>
    <row r="7371" spans="2:11" x14ac:dyDescent="0.35">
      <c r="B7371">
        <v>7367</v>
      </c>
      <c r="C7371">
        <v>118391</v>
      </c>
      <c r="D7371">
        <f>(tr.4!E7373-tr.4!$E$2)/tr.4!$E$4</f>
        <v>-1.1326142509559975</v>
      </c>
      <c r="E7371">
        <f>(tr.4!F7373-tr.4!$F$3)/tr.4!$F$5</f>
        <v>-0.21621621621621623</v>
      </c>
      <c r="G7371" s="6">
        <v>1</v>
      </c>
      <c r="H7371" s="6">
        <v>0</v>
      </c>
      <c r="I7371">
        <f>(tr.4!J7373-tr.4!$J$3)/tr.4!$J$5</f>
        <v>0.33333333333333331</v>
      </c>
      <c r="J7371">
        <v>0</v>
      </c>
      <c r="K7371">
        <f>(tr.4!L7373-tr.4!$L$3)/tr.4!$L$5</f>
        <v>0.82766422010674923</v>
      </c>
    </row>
    <row r="7372" spans="2:11" x14ac:dyDescent="0.35">
      <c r="B7372">
        <v>7368</v>
      </c>
      <c r="C7372">
        <v>179608</v>
      </c>
      <c r="D7372">
        <f>(tr.4!E7374-tr.4!$E$2)/tr.4!$E$4</f>
        <v>1.0081045626732761</v>
      </c>
      <c r="E7372">
        <f>(tr.4!F7374-tr.4!$F$3)/tr.4!$F$5</f>
        <v>0.59299731555512658</v>
      </c>
      <c r="G7372" s="6">
        <v>0</v>
      </c>
      <c r="H7372" s="6">
        <v>1</v>
      </c>
      <c r="I7372">
        <f>(tr.4!J7374-tr.4!$J$3)/tr.4!$J$5</f>
        <v>-0.5</v>
      </c>
      <c r="J7372">
        <v>1</v>
      </c>
      <c r="K7372">
        <f>(tr.4!L7374-tr.4!$L$3)/tr.4!$L$5</f>
        <v>-0.51973783088374392</v>
      </c>
    </row>
    <row r="7373" spans="2:11" x14ac:dyDescent="0.35">
      <c r="B7373">
        <v>7369</v>
      </c>
      <c r="C7373">
        <v>194432</v>
      </c>
      <c r="D7373">
        <f>(tr.4!E7375-tr.4!$E$2)/tr.4!$E$4</f>
        <v>-0.2406480786104668</v>
      </c>
      <c r="E7373">
        <f>(tr.4!F7375-tr.4!$F$3)/tr.4!$F$5</f>
        <v>-0.19078646822865719</v>
      </c>
      <c r="G7373" s="6">
        <v>0</v>
      </c>
      <c r="H7373" s="6">
        <v>0</v>
      </c>
      <c r="I7373">
        <f>(tr.4!J7375-tr.4!$J$3)/tr.4!$J$5</f>
        <v>0.16666666666666666</v>
      </c>
      <c r="J7373">
        <v>1</v>
      </c>
      <c r="K7373">
        <f>(tr.4!L7375-tr.4!$L$3)/tr.4!$L$5</f>
        <v>-0.26085662214956773</v>
      </c>
    </row>
    <row r="7374" spans="2:11" x14ac:dyDescent="0.35">
      <c r="B7374">
        <v>7370</v>
      </c>
      <c r="C7374">
        <v>115346</v>
      </c>
      <c r="D7374">
        <f>(tr.4!E7376-tr.4!$E$2)/tr.4!$E$4</f>
        <v>7.1540081710468925E-2</v>
      </c>
      <c r="E7374">
        <f>(tr.4!F7376-tr.4!$F$3)/tr.4!$F$5</f>
        <v>5.2456775014586052E-2</v>
      </c>
      <c r="G7374" s="6">
        <v>0</v>
      </c>
      <c r="H7374" s="6">
        <v>1</v>
      </c>
      <c r="I7374">
        <f>(tr.4!J7376-tr.4!$J$3)/tr.4!$J$5</f>
        <v>-0.83333333333333337</v>
      </c>
      <c r="J7374">
        <v>1</v>
      </c>
      <c r="K7374">
        <f>(tr.4!L7376-tr.4!$L$3)/tr.4!$L$5</f>
        <v>0.23240607997154922</v>
      </c>
    </row>
    <row r="7375" spans="2:11" x14ac:dyDescent="0.35">
      <c r="B7375">
        <v>7371</v>
      </c>
      <c r="C7375">
        <v>102878</v>
      </c>
      <c r="D7375">
        <f>(tr.4!E7377-tr.4!$E$2)/tr.4!$E$4</f>
        <v>1.1864977971423822</v>
      </c>
      <c r="E7375">
        <f>(tr.4!F7377-tr.4!$F$3)/tr.4!$F$5</f>
        <v>0.67407839663620772</v>
      </c>
      <c r="G7375" s="6">
        <v>0</v>
      </c>
      <c r="H7375" s="6">
        <v>0</v>
      </c>
      <c r="I7375">
        <f>(tr.4!J7377-tr.4!$J$3)/tr.4!$J$5</f>
        <v>1</v>
      </c>
      <c r="J7375">
        <v>1</v>
      </c>
      <c r="K7375">
        <f>(tr.4!L7377-tr.4!$L$3)/tr.4!$L$5</f>
        <v>-0.66134833647966784</v>
      </c>
    </row>
    <row r="7376" spans="2:11" x14ac:dyDescent="0.35">
      <c r="B7376">
        <v>7372</v>
      </c>
      <c r="C7376">
        <v>117198</v>
      </c>
      <c r="D7376">
        <f>(tr.4!E7378-tr.4!$E$2)/tr.4!$E$4</f>
        <v>7.1540081710468925E-2</v>
      </c>
      <c r="E7376">
        <f>(tr.4!F7378-tr.4!$F$3)/tr.4!$F$5</f>
        <v>0.10651082906864011</v>
      </c>
      <c r="G7376" s="6">
        <v>1</v>
      </c>
      <c r="H7376" s="6">
        <v>1</v>
      </c>
      <c r="I7376">
        <f>(tr.4!J7378-tr.4!$J$3)/tr.4!$J$5</f>
        <v>0.16666666666666666</v>
      </c>
      <c r="J7376">
        <v>1</v>
      </c>
      <c r="K7376">
        <f>(tr.4!L7378-tr.4!$L$3)/tr.4!$L$5</f>
        <v>0.54115948071559994</v>
      </c>
    </row>
    <row r="7377" spans="2:11" x14ac:dyDescent="0.35">
      <c r="B7377">
        <v>7373</v>
      </c>
      <c r="C7377">
        <v>198926</v>
      </c>
      <c r="D7377">
        <f>(tr.4!E7379-tr.4!$E$2)/tr.4!$E$4</f>
        <v>1.1864977971423822</v>
      </c>
      <c r="E7377">
        <f>(tr.4!F7379-tr.4!$F$3)/tr.4!$F$5</f>
        <v>0.67407839663620772</v>
      </c>
      <c r="G7377" s="6">
        <v>0</v>
      </c>
      <c r="H7377" s="6">
        <v>1</v>
      </c>
      <c r="I7377">
        <f>(tr.4!J7379-tr.4!$J$3)/tr.4!$J$5</f>
        <v>0.66666666666666663</v>
      </c>
      <c r="J7377">
        <v>1</v>
      </c>
      <c r="K7377">
        <f>(tr.4!L7379-tr.4!$L$3)/tr.4!$L$5</f>
        <v>-1.1290756387390863</v>
      </c>
    </row>
    <row r="7378" spans="2:11" x14ac:dyDescent="0.35">
      <c r="B7378">
        <v>7374</v>
      </c>
      <c r="C7378">
        <v>192764</v>
      </c>
      <c r="D7378">
        <f>(tr.4!E7380-tr.4!$E$2)/tr.4!$E$4</f>
        <v>0.87430963682144658</v>
      </c>
      <c r="E7378">
        <f>(tr.4!F7380-tr.4!$F$3)/tr.4!$F$5</f>
        <v>0.51191623447404555</v>
      </c>
      <c r="G7378" s="6">
        <v>1</v>
      </c>
      <c r="H7378" s="6">
        <v>0</v>
      </c>
      <c r="I7378">
        <f>(tr.4!J7380-tr.4!$J$3)/tr.4!$J$5</f>
        <v>1</v>
      </c>
      <c r="J7378">
        <v>1</v>
      </c>
      <c r="K7378">
        <f>(tr.4!L7380-tr.4!$L$3)/tr.4!$L$5</f>
        <v>-1.2284088823722403</v>
      </c>
    </row>
    <row r="7379" spans="2:11" x14ac:dyDescent="0.35">
      <c r="B7379">
        <v>7375</v>
      </c>
      <c r="C7379">
        <v>193413</v>
      </c>
      <c r="D7379">
        <f>(tr.4!E7381-tr.4!$E$2)/tr.4!$E$4</f>
        <v>1.0527028712905526</v>
      </c>
      <c r="E7379">
        <f>(tr.4!F7381-tr.4!$F$3)/tr.4!$F$5</f>
        <v>1.1081081081081081</v>
      </c>
      <c r="G7379" s="6">
        <v>1</v>
      </c>
      <c r="H7379" s="6">
        <v>1</v>
      </c>
      <c r="I7379">
        <f>(tr.4!J7381-tr.4!$J$3)/tr.4!$J$5</f>
        <v>0.16666666666666666</v>
      </c>
      <c r="J7379">
        <v>1</v>
      </c>
      <c r="K7379">
        <f>(tr.4!L7381-tr.4!$L$3)/tr.4!$L$5</f>
        <v>-0.71573921397855256</v>
      </c>
    </row>
    <row r="7380" spans="2:11" x14ac:dyDescent="0.35">
      <c r="B7380">
        <v>7376</v>
      </c>
      <c r="C7380">
        <v>137085</v>
      </c>
      <c r="D7380">
        <f>(tr.4!E7382-tr.4!$E$2)/tr.4!$E$4</f>
        <v>0.42832655064868119</v>
      </c>
      <c r="E7380">
        <f>(tr.4!F7382-tr.4!$F$3)/tr.4!$F$5</f>
        <v>0.3227270452848563</v>
      </c>
      <c r="G7380" s="6">
        <v>0</v>
      </c>
      <c r="H7380" s="6">
        <v>0</v>
      </c>
      <c r="I7380">
        <f>(tr.4!J7382-tr.4!$J$3)/tr.4!$J$5</f>
        <v>-0.66666666666666663</v>
      </c>
      <c r="J7380">
        <v>1</v>
      </c>
      <c r="K7380">
        <f>(tr.4!L7382-tr.4!$L$3)/tr.4!$L$5</f>
        <v>0.20355010522528949</v>
      </c>
    </row>
    <row r="7381" spans="2:11" x14ac:dyDescent="0.35">
      <c r="B7381">
        <v>7377</v>
      </c>
      <c r="C7381">
        <v>159388</v>
      </c>
      <c r="D7381">
        <f>(tr.4!E7383-tr.4!$E$2)/tr.4!$E$4</f>
        <v>-0.15145146137591375</v>
      </c>
      <c r="E7381">
        <f>(tr.4!F7383-tr.4!$F$3)/tr.4!$F$5</f>
        <v>-8.2678360120549091E-2</v>
      </c>
      <c r="G7381" s="6">
        <v>0</v>
      </c>
      <c r="H7381" s="6">
        <v>0</v>
      </c>
      <c r="I7381">
        <f>(tr.4!J7383-tr.4!$J$3)/tr.4!$J$5</f>
        <v>-0.66666666666666663</v>
      </c>
      <c r="J7381">
        <v>1</v>
      </c>
      <c r="K7381">
        <f>(tr.4!L7383-tr.4!$L$3)/tr.4!$L$5</f>
        <v>0.46762194377585714</v>
      </c>
    </row>
    <row r="7382" spans="2:11" x14ac:dyDescent="0.35">
      <c r="B7382">
        <v>7378</v>
      </c>
      <c r="C7382">
        <v>134837</v>
      </c>
      <c r="D7382">
        <f>(tr.4!E7384-tr.4!$E$2)/tr.4!$E$4</f>
        <v>-0.59743454754867908</v>
      </c>
      <c r="E7382">
        <f>(tr.4!F7384-tr.4!$F$3)/tr.4!$F$5</f>
        <v>-0.37997565741784639</v>
      </c>
      <c r="G7382" s="6">
        <v>1</v>
      </c>
      <c r="H7382" s="6">
        <v>0</v>
      </c>
      <c r="I7382">
        <f>(tr.4!J7384-tr.4!$J$3)/tr.4!$J$5</f>
        <v>0.33333333333333331</v>
      </c>
      <c r="J7382">
        <v>1</v>
      </c>
      <c r="K7382">
        <f>(tr.4!L7384-tr.4!$L$3)/tr.4!$L$5</f>
        <v>-0.39021203322743098</v>
      </c>
    </row>
    <row r="7383" spans="2:11" x14ac:dyDescent="0.35">
      <c r="B7383">
        <v>7379</v>
      </c>
      <c r="C7383">
        <v>161015</v>
      </c>
      <c r="D7383">
        <f>(tr.4!E7385-tr.4!$E$2)/tr.4!$E$4</f>
        <v>0.74051471096961696</v>
      </c>
      <c r="E7383">
        <f>(tr.4!F7385-tr.4!$F$3)/tr.4!$F$5</f>
        <v>0.40380812636593738</v>
      </c>
      <c r="G7383" s="6">
        <v>0</v>
      </c>
      <c r="H7383" s="6">
        <v>1</v>
      </c>
      <c r="I7383">
        <f>(tr.4!J7385-tr.4!$J$3)/tr.4!$J$5</f>
        <v>0.83333333333333337</v>
      </c>
      <c r="J7383">
        <v>1</v>
      </c>
      <c r="K7383">
        <f>(tr.4!L7385-tr.4!$L$3)/tr.4!$L$5</f>
        <v>-0.72344118299398064</v>
      </c>
    </row>
    <row r="7384" spans="2:11" x14ac:dyDescent="0.35">
      <c r="B7384">
        <v>7380</v>
      </c>
      <c r="C7384">
        <v>105576</v>
      </c>
      <c r="D7384">
        <f>(tr.4!E7386-tr.4!$E$2)/tr.4!$E$4</f>
        <v>-1.2218108681905506</v>
      </c>
      <c r="E7384">
        <f>(tr.4!F7386-tr.4!$F$3)/tr.4!$F$5</f>
        <v>-0.65024592768811662</v>
      </c>
      <c r="G7384" s="6">
        <v>1</v>
      </c>
      <c r="H7384" s="6">
        <v>0</v>
      </c>
      <c r="I7384">
        <f>(tr.4!J7386-tr.4!$J$3)/tr.4!$J$5</f>
        <v>-0.5</v>
      </c>
      <c r="J7384">
        <v>0</v>
      </c>
      <c r="K7384">
        <f>(tr.4!L7386-tr.4!$L$3)/tr.4!$L$5</f>
        <v>1.2297979760213353</v>
      </c>
    </row>
    <row r="7385" spans="2:11" x14ac:dyDescent="0.35">
      <c r="B7385">
        <v>7381</v>
      </c>
      <c r="C7385">
        <v>176996</v>
      </c>
      <c r="D7385">
        <f>(tr.4!E7387-tr.4!$E$2)/tr.4!$E$4</f>
        <v>0.87430963682144658</v>
      </c>
      <c r="E7385">
        <f>(tr.4!F7387-tr.4!$F$3)/tr.4!$F$5</f>
        <v>0.56597028852809961</v>
      </c>
      <c r="G7385" s="6">
        <v>0</v>
      </c>
      <c r="H7385" s="6">
        <v>0</v>
      </c>
      <c r="I7385">
        <f>(tr.4!J7387-tr.4!$J$3)/tr.4!$J$5</f>
        <v>-1.5</v>
      </c>
      <c r="J7385">
        <v>1</v>
      </c>
      <c r="K7385">
        <f>(tr.4!L7387-tr.4!$L$3)/tr.4!$L$5</f>
        <v>-0.58847463373847952</v>
      </c>
    </row>
    <row r="7386" spans="2:11" x14ac:dyDescent="0.35">
      <c r="B7386">
        <v>7382</v>
      </c>
      <c r="C7386">
        <v>168566</v>
      </c>
      <c r="D7386">
        <f>(tr.4!E7388-tr.4!$E$2)/tr.4!$E$4</f>
        <v>-0.82042609063506178</v>
      </c>
      <c r="E7386">
        <f>(tr.4!F7388-tr.4!$F$3)/tr.4!$F$5</f>
        <v>-0.43402971147190045</v>
      </c>
      <c r="G7386" s="6">
        <v>1</v>
      </c>
      <c r="H7386" s="6">
        <v>1</v>
      </c>
      <c r="I7386">
        <f>(tr.4!J7388-tr.4!$J$3)/tr.4!$J$5</f>
        <v>0.66666666666666663</v>
      </c>
      <c r="J7386">
        <v>0</v>
      </c>
      <c r="K7386">
        <f>(tr.4!L7388-tr.4!$L$3)/tr.4!$L$5</f>
        <v>1.986275527471854</v>
      </c>
    </row>
    <row r="7387" spans="2:11" x14ac:dyDescent="0.35">
      <c r="B7387">
        <v>7383</v>
      </c>
      <c r="C7387">
        <v>149667</v>
      </c>
      <c r="D7387">
        <f>(tr.4!E7389-tr.4!$E$2)/tr.4!$E$4</f>
        <v>2.6941773093192397E-2</v>
      </c>
      <c r="E7387">
        <f>(tr.4!F7389-tr.4!$F$3)/tr.4!$F$5</f>
        <v>-2.862430606649503E-2</v>
      </c>
      <c r="G7387" s="6">
        <v>1</v>
      </c>
      <c r="H7387" s="6">
        <v>0</v>
      </c>
      <c r="I7387">
        <f>(tr.4!J7389-tr.4!$J$3)/tr.4!$J$5</f>
        <v>0.16666666666666666</v>
      </c>
      <c r="J7387">
        <v>1</v>
      </c>
      <c r="K7387">
        <f>(tr.4!L7389-tr.4!$L$3)/tr.4!$L$5</f>
        <v>-9.2677416346239661E-2</v>
      </c>
    </row>
    <row r="7388" spans="2:11" x14ac:dyDescent="0.35">
      <c r="B7388">
        <v>7384</v>
      </c>
      <c r="C7388">
        <v>157918</v>
      </c>
      <c r="D7388">
        <f>(tr.4!E7390-tr.4!$E$2)/tr.4!$E$4</f>
        <v>0.69591640235234042</v>
      </c>
      <c r="E7388">
        <f>(tr.4!F7390-tr.4!$F$3)/tr.4!$F$5</f>
        <v>0.43083515339296441</v>
      </c>
      <c r="G7388" s="6">
        <v>1</v>
      </c>
      <c r="H7388" s="6">
        <v>0</v>
      </c>
      <c r="I7388">
        <f>(tr.4!J7390-tr.4!$J$3)/tr.4!$J$5</f>
        <v>-0.66666666666666663</v>
      </c>
      <c r="J7388">
        <v>1</v>
      </c>
      <c r="K7388">
        <f>(tr.4!L7390-tr.4!$L$3)/tr.4!$L$5</f>
        <v>0.51364057822145037</v>
      </c>
    </row>
    <row r="7389" spans="2:11" x14ac:dyDescent="0.35">
      <c r="B7389">
        <v>7385</v>
      </c>
      <c r="C7389">
        <v>174263</v>
      </c>
      <c r="D7389">
        <f>(tr.4!E7391-tr.4!$E$2)/tr.4!$E$4</f>
        <v>0.16073669894502199</v>
      </c>
      <c r="E7389">
        <f>(tr.4!F7391-tr.4!$F$3)/tr.4!$F$5</f>
        <v>0.13353785609566712</v>
      </c>
      <c r="G7389" s="6">
        <v>1</v>
      </c>
      <c r="H7389" s="6">
        <v>0</v>
      </c>
      <c r="I7389">
        <f>(tr.4!J7391-tr.4!$J$3)/tr.4!$J$5</f>
        <v>-1.3333333333333333</v>
      </c>
      <c r="J7389">
        <v>1</v>
      </c>
      <c r="K7389">
        <f>(tr.4!L7391-tr.4!$L$3)/tr.4!$L$5</f>
        <v>0.25062477557775376</v>
      </c>
    </row>
    <row r="7390" spans="2:11" x14ac:dyDescent="0.35">
      <c r="B7390">
        <v>7386</v>
      </c>
      <c r="C7390">
        <v>180395</v>
      </c>
      <c r="D7390">
        <f>(tr.4!E7392-tr.4!$E$2)/tr.4!$E$4</f>
        <v>-0.41904131307957293</v>
      </c>
      <c r="E7390">
        <f>(tr.4!F7392-tr.4!$F$3)/tr.4!$F$5</f>
        <v>-0.21781349525568422</v>
      </c>
      <c r="G7390" s="6">
        <v>0</v>
      </c>
      <c r="H7390" s="6">
        <v>1</v>
      </c>
      <c r="I7390">
        <f>(tr.4!J7392-tr.4!$J$3)/tr.4!$J$5</f>
        <v>-0.5</v>
      </c>
      <c r="J7390">
        <v>1</v>
      </c>
      <c r="K7390">
        <f>(tr.4!L7392-tr.4!$L$3)/tr.4!$L$5</f>
        <v>0.21475744747235923</v>
      </c>
    </row>
    <row r="7391" spans="2:11" x14ac:dyDescent="0.35">
      <c r="B7391">
        <v>7387</v>
      </c>
      <c r="C7391">
        <v>151004</v>
      </c>
      <c r="D7391">
        <f>(tr.4!E7393-tr.4!$E$2)/tr.4!$E$4</f>
        <v>0.16073669894502199</v>
      </c>
      <c r="E7391">
        <f>(tr.4!F7393-tr.4!$F$3)/tr.4!$F$5</f>
        <v>5.2456775014586052E-2</v>
      </c>
      <c r="G7391" s="6">
        <v>1</v>
      </c>
      <c r="H7391" s="6">
        <v>0</v>
      </c>
      <c r="I7391">
        <f>(tr.4!J7393-tr.4!$J$3)/tr.4!$J$5</f>
        <v>-0.33333333333333331</v>
      </c>
      <c r="J7391">
        <v>1</v>
      </c>
      <c r="K7391">
        <f>(tr.4!L7393-tr.4!$L$3)/tr.4!$L$5</f>
        <v>5.0241192264068181E-2</v>
      </c>
    </row>
    <row r="7392" spans="2:11" x14ac:dyDescent="0.35">
      <c r="B7392">
        <v>7388</v>
      </c>
      <c r="C7392">
        <v>178596</v>
      </c>
      <c r="D7392">
        <f>(tr.4!E7394-tr.4!$E$2)/tr.4!$E$4</f>
        <v>-1.1772125595732741</v>
      </c>
      <c r="E7392">
        <f>(tr.4!F7394-tr.4!$F$3)/tr.4!$F$5</f>
        <v>-0.65024592768811662</v>
      </c>
      <c r="G7392" s="6">
        <v>0</v>
      </c>
      <c r="H7392" s="6">
        <v>0</v>
      </c>
      <c r="I7392">
        <f>(tr.4!J7394-tr.4!$J$3)/tr.4!$J$5</f>
        <v>-0.16666666666666666</v>
      </c>
      <c r="J7392">
        <v>1</v>
      </c>
      <c r="K7392">
        <f>(tr.4!L7394-tr.4!$L$3)/tr.4!$L$5</f>
        <v>0.3951692415043489</v>
      </c>
    </row>
    <row r="7393" spans="2:11" x14ac:dyDescent="0.35">
      <c r="B7393">
        <v>7389</v>
      </c>
      <c r="C7393">
        <v>111243</v>
      </c>
      <c r="D7393">
        <f>(tr.4!E7395-tr.4!$E$2)/tr.4!$E$4</f>
        <v>-0.32984469584501991</v>
      </c>
      <c r="E7393">
        <f>(tr.4!F7395-tr.4!$F$3)/tr.4!$F$5</f>
        <v>-0.21781349525568422</v>
      </c>
      <c r="G7393" s="6">
        <v>1</v>
      </c>
      <c r="H7393" s="6">
        <v>0</v>
      </c>
      <c r="I7393">
        <f>(tr.4!J7395-tr.4!$J$3)/tr.4!$J$5</f>
        <v>-1.5</v>
      </c>
      <c r="J7393">
        <v>1</v>
      </c>
      <c r="K7393">
        <f>(tr.4!L7395-tr.4!$L$3)/tr.4!$L$5</f>
        <v>0.27964798157440846</v>
      </c>
    </row>
    <row r="7394" spans="2:11" x14ac:dyDescent="0.35">
      <c r="B7394">
        <v>7390</v>
      </c>
      <c r="C7394">
        <v>191697</v>
      </c>
      <c r="D7394">
        <f>(tr.4!E7396-tr.4!$E$2)/tr.4!$E$4</f>
        <v>-0.10685315275863722</v>
      </c>
      <c r="E7394">
        <f>(tr.4!F7396-tr.4!$F$3)/tr.4!$F$5</f>
        <v>-0.10970538714757612</v>
      </c>
      <c r="G7394" s="6">
        <v>0</v>
      </c>
      <c r="H7394" s="6">
        <v>1</v>
      </c>
      <c r="I7394">
        <f>(tr.4!J7396-tr.4!$J$3)/tr.4!$J$5</f>
        <v>0.83333333333333337</v>
      </c>
      <c r="J7394">
        <v>1</v>
      </c>
      <c r="K7394">
        <f>(tr.4!L7396-tr.4!$L$3)/tr.4!$L$5</f>
        <v>-0.30603732435832331</v>
      </c>
    </row>
    <row r="7395" spans="2:11" x14ac:dyDescent="0.35">
      <c r="B7395">
        <v>7391</v>
      </c>
      <c r="C7395">
        <v>145803</v>
      </c>
      <c r="D7395">
        <f>(tr.4!E7397-tr.4!$E$2)/tr.4!$E$4</f>
        <v>-0.95422101648689139</v>
      </c>
      <c r="E7395">
        <f>(tr.4!F7397-tr.4!$F$3)/tr.4!$F$5</f>
        <v>-0.51511079255298153</v>
      </c>
      <c r="G7395" s="6">
        <v>0</v>
      </c>
      <c r="H7395" s="6">
        <v>0</v>
      </c>
      <c r="I7395">
        <f>(tr.4!J7397-tr.4!$J$3)/tr.4!$J$5</f>
        <v>0.83333333333333337</v>
      </c>
      <c r="J7395">
        <v>1</v>
      </c>
      <c r="K7395">
        <f>(tr.4!L7397-tr.4!$L$3)/tr.4!$L$5</f>
        <v>-9.7548988663644171E-2</v>
      </c>
    </row>
    <row r="7396" spans="2:11" x14ac:dyDescent="0.35">
      <c r="B7396">
        <v>7392</v>
      </c>
      <c r="C7396">
        <v>152327</v>
      </c>
      <c r="D7396">
        <f>(tr.4!E7398-tr.4!$E$2)/tr.4!$E$4</f>
        <v>-1.1326142509559975</v>
      </c>
      <c r="E7396">
        <f>(tr.4!F7398-tr.4!$F$3)/tr.4!$F$5</f>
        <v>-0.65024592768811662</v>
      </c>
      <c r="G7396" s="6">
        <v>1</v>
      </c>
      <c r="H7396" s="6">
        <v>0</v>
      </c>
      <c r="I7396">
        <f>(tr.4!J7398-tr.4!$J$3)/tr.4!$J$5</f>
        <v>-0.16666666666666666</v>
      </c>
      <c r="J7396">
        <v>0</v>
      </c>
      <c r="K7396">
        <f>(tr.4!L7398-tr.4!$L$3)/tr.4!$L$5</f>
        <v>0.76165346764146635</v>
      </c>
    </row>
    <row r="7397" spans="2:11" x14ac:dyDescent="0.35">
      <c r="B7397">
        <v>7393</v>
      </c>
      <c r="C7397">
        <v>187977</v>
      </c>
      <c r="D7397">
        <f>(tr.4!E7399-tr.4!$E$2)/tr.4!$E$4</f>
        <v>1.0081045626732761</v>
      </c>
      <c r="E7397">
        <f>(tr.4!F7399-tr.4!$F$3)/tr.4!$F$5</f>
        <v>0.56597028852809961</v>
      </c>
      <c r="G7397" s="6">
        <v>0</v>
      </c>
      <c r="H7397" s="6">
        <v>0</v>
      </c>
      <c r="I7397">
        <f>(tr.4!J7399-tr.4!$J$3)/tr.4!$J$5</f>
        <v>0.16666666666666666</v>
      </c>
      <c r="J7397">
        <v>1</v>
      </c>
      <c r="K7397">
        <f>(tr.4!L7399-tr.4!$L$3)/tr.4!$L$5</f>
        <v>-0.58857689720473472</v>
      </c>
    </row>
    <row r="7398" spans="2:11" x14ac:dyDescent="0.35">
      <c r="B7398">
        <v>7394</v>
      </c>
      <c r="C7398">
        <v>179527</v>
      </c>
      <c r="D7398">
        <f>(tr.4!E7400-tr.4!$E$2)/tr.4!$E$4</f>
        <v>-0.99881932510416793</v>
      </c>
      <c r="E7398">
        <f>(tr.4!F7400-tr.4!$F$3)/tr.4!$F$5</f>
        <v>-0.56916484660703559</v>
      </c>
      <c r="G7398" s="6">
        <v>0</v>
      </c>
      <c r="H7398" s="6">
        <v>1</v>
      </c>
      <c r="I7398">
        <f>(tr.4!J7400-tr.4!$J$3)/tr.4!$J$5</f>
        <v>0.83333333333333337</v>
      </c>
      <c r="J7398">
        <v>1</v>
      </c>
      <c r="K7398">
        <f>(tr.4!L7400-tr.4!$L$3)/tr.4!$L$5</f>
        <v>-4.3160776657398869E-2</v>
      </c>
    </row>
    <row r="7399" spans="2:11" x14ac:dyDescent="0.35">
      <c r="B7399">
        <v>7395</v>
      </c>
      <c r="C7399">
        <v>157712</v>
      </c>
      <c r="D7399">
        <f>(tr.4!E7401-tr.4!$E$2)/tr.4!$E$4</f>
        <v>-1.1772125595732741</v>
      </c>
      <c r="E7399">
        <f>(tr.4!F7401-tr.4!$F$3)/tr.4!$F$5</f>
        <v>-0.65024592768811662</v>
      </c>
      <c r="G7399" s="6">
        <v>1</v>
      </c>
      <c r="H7399" s="6">
        <v>0</v>
      </c>
      <c r="I7399">
        <f>(tr.4!J7401-tr.4!$J$3)/tr.4!$J$5</f>
        <v>0.33333333333333331</v>
      </c>
      <c r="J7399">
        <v>1</v>
      </c>
      <c r="K7399">
        <f>(tr.4!L7401-tr.4!$L$3)/tr.4!$L$5</f>
        <v>-0.71259441302857074</v>
      </c>
    </row>
    <row r="7400" spans="2:11" x14ac:dyDescent="0.35">
      <c r="B7400">
        <v>7396</v>
      </c>
      <c r="C7400">
        <v>171270</v>
      </c>
      <c r="D7400">
        <f>(tr.4!E7402-tr.4!$E$2)/tr.4!$E$4</f>
        <v>1.0973011799078292</v>
      </c>
      <c r="E7400">
        <f>(tr.4!F7402-tr.4!$F$3)/tr.4!$F$5</f>
        <v>1.1351351351351351</v>
      </c>
      <c r="G7400" s="6">
        <v>0</v>
      </c>
      <c r="H7400" s="6">
        <v>1</v>
      </c>
      <c r="I7400">
        <f>(tr.4!J7402-tr.4!$J$3)/tr.4!$J$5</f>
        <v>1</v>
      </c>
      <c r="J7400">
        <v>1</v>
      </c>
      <c r="K7400">
        <f>(tr.4!L7402-tr.4!$L$3)/tr.4!$L$5</f>
        <v>-1.0686476194147081</v>
      </c>
    </row>
    <row r="7401" spans="2:11" x14ac:dyDescent="0.35">
      <c r="B7401">
        <v>7397</v>
      </c>
      <c r="C7401">
        <v>173205</v>
      </c>
      <c r="D7401">
        <f>(tr.4!E7403-tr.4!$E$2)/tr.4!$E$4</f>
        <v>0.91890794543872312</v>
      </c>
      <c r="E7401">
        <f>(tr.4!F7403-tr.4!$F$3)/tr.4!$F$5</f>
        <v>0.62002434258215366</v>
      </c>
      <c r="G7401" s="6">
        <v>1</v>
      </c>
      <c r="H7401" s="6">
        <v>0</v>
      </c>
      <c r="I7401">
        <f>(tr.4!J7403-tr.4!$J$3)/tr.4!$J$5</f>
        <v>0.66666666666666663</v>
      </c>
      <c r="J7401">
        <v>1</v>
      </c>
      <c r="K7401">
        <f>(tr.4!L7403-tr.4!$L$3)/tr.4!$L$5</f>
        <v>-0.62192752178821409</v>
      </c>
    </row>
    <row r="7402" spans="2:11" x14ac:dyDescent="0.35">
      <c r="B7402">
        <v>7398</v>
      </c>
      <c r="C7402">
        <v>135676</v>
      </c>
      <c r="D7402">
        <f>(tr.4!E7404-tr.4!$E$2)/tr.4!$E$4</f>
        <v>0.65131809373506389</v>
      </c>
      <c r="E7402">
        <f>(tr.4!F7404-tr.4!$F$3)/tr.4!$F$5</f>
        <v>0.40380812636593738</v>
      </c>
      <c r="G7402" s="6">
        <v>1</v>
      </c>
      <c r="H7402" s="6">
        <v>0</v>
      </c>
      <c r="I7402">
        <f>(tr.4!J7404-tr.4!$J$3)/tr.4!$J$5</f>
        <v>-1.3333333333333333</v>
      </c>
      <c r="J7402">
        <v>0</v>
      </c>
      <c r="K7402">
        <f>(tr.4!L7404-tr.4!$L$3)/tr.4!$L$5</f>
        <v>0.9702441357506183</v>
      </c>
    </row>
    <row r="7403" spans="2:11" x14ac:dyDescent="0.35">
      <c r="B7403">
        <v>7399</v>
      </c>
      <c r="C7403">
        <v>168283</v>
      </c>
      <c r="D7403">
        <f>(tr.4!E7405-tr.4!$E$2)/tr.4!$E$4</f>
        <v>0.16073669894502199</v>
      </c>
      <c r="E7403">
        <f>(tr.4!F7405-tr.4!$F$3)/tr.4!$F$5</f>
        <v>7.948380204161308E-2</v>
      </c>
      <c r="G7403" s="6">
        <v>0</v>
      </c>
      <c r="H7403" s="6">
        <v>0</v>
      </c>
      <c r="I7403">
        <f>(tr.4!J7405-tr.4!$J$3)/tr.4!$J$5</f>
        <v>-0.66666666666666663</v>
      </c>
      <c r="J7403">
        <v>1</v>
      </c>
      <c r="K7403">
        <f>(tr.4!L7405-tr.4!$L$3)/tr.4!$L$5</f>
        <v>0.48574028979710465</v>
      </c>
    </row>
    <row r="7404" spans="2:11" x14ac:dyDescent="0.35">
      <c r="B7404">
        <v>7400</v>
      </c>
      <c r="C7404">
        <v>149337</v>
      </c>
      <c r="D7404">
        <f>(tr.4!E7406-tr.4!$E$2)/tr.4!$E$4</f>
        <v>1.1418994885251057</v>
      </c>
      <c r="E7404">
        <f>(tr.4!F7406-tr.4!$F$3)/tr.4!$F$5</f>
        <v>0.64705136960918064</v>
      </c>
      <c r="G7404" s="6">
        <v>0</v>
      </c>
      <c r="H7404" s="6">
        <v>0</v>
      </c>
      <c r="I7404">
        <f>(tr.4!J7406-tr.4!$J$3)/tr.4!$J$5</f>
        <v>-1.3333333333333333</v>
      </c>
      <c r="J7404">
        <v>1</v>
      </c>
      <c r="K7404">
        <f>(tr.4!L7406-tr.4!$L$3)/tr.4!$L$5</f>
        <v>0.21928007210185629</v>
      </c>
    </row>
    <row r="7405" spans="2:11" x14ac:dyDescent="0.35">
      <c r="B7405">
        <v>7401</v>
      </c>
      <c r="C7405">
        <v>166267</v>
      </c>
      <c r="D7405">
        <f>(tr.4!E7407-tr.4!$E$2)/tr.4!$E$4</f>
        <v>-0.86502439925233832</v>
      </c>
      <c r="E7405">
        <f>(tr.4!F7407-tr.4!$F$3)/tr.4!$F$5</f>
        <v>-0.4880837655259545</v>
      </c>
      <c r="G7405" s="6">
        <v>0</v>
      </c>
      <c r="H7405" s="6">
        <v>1</v>
      </c>
      <c r="I7405">
        <f>(tr.4!J7407-tr.4!$J$3)/tr.4!$J$5</f>
        <v>0.83333333333333337</v>
      </c>
      <c r="J7405">
        <v>1</v>
      </c>
      <c r="K7405">
        <f>(tr.4!L7407-tr.4!$L$3)/tr.4!$L$5</f>
        <v>6.3220001750161334E-2</v>
      </c>
    </row>
    <row r="7406" spans="2:11" x14ac:dyDescent="0.35">
      <c r="B7406">
        <v>7402</v>
      </c>
      <c r="C7406">
        <v>124469</v>
      </c>
      <c r="D7406">
        <f>(tr.4!E7408-tr.4!$E$2)/tr.4!$E$4</f>
        <v>-0.50823793031412601</v>
      </c>
      <c r="E7406">
        <f>(tr.4!F7408-tr.4!$F$3)/tr.4!$F$5</f>
        <v>-0.29889457633676531</v>
      </c>
      <c r="G7406" s="6">
        <v>0</v>
      </c>
      <c r="H7406" s="6">
        <v>0</v>
      </c>
      <c r="I7406">
        <f>(tr.4!J7408-tr.4!$J$3)/tr.4!$J$5</f>
        <v>-0.66666666666666663</v>
      </c>
      <c r="J7406">
        <v>1</v>
      </c>
      <c r="K7406">
        <f>(tr.4!L7408-tr.4!$L$3)/tr.4!$L$5</f>
        <v>-0.1395181590338517</v>
      </c>
    </row>
    <row r="7407" spans="2:11" x14ac:dyDescent="0.35">
      <c r="B7407">
        <v>7403</v>
      </c>
      <c r="C7407">
        <v>149939</v>
      </c>
      <c r="D7407">
        <f>(tr.4!E7409-tr.4!$E$2)/tr.4!$E$4</f>
        <v>1.1864977971423822</v>
      </c>
      <c r="E7407">
        <f>(tr.4!F7409-tr.4!$F$3)/tr.4!$F$5</f>
        <v>0.78218650474431572</v>
      </c>
      <c r="G7407" s="6">
        <v>0</v>
      </c>
      <c r="H7407" s="6">
        <v>0</v>
      </c>
      <c r="I7407">
        <f>(tr.4!J7409-tr.4!$J$3)/tr.4!$J$5</f>
        <v>-0.16666666666666666</v>
      </c>
      <c r="J7407">
        <v>1</v>
      </c>
      <c r="K7407">
        <f>(tr.4!L7409-tr.4!$L$3)/tr.4!$L$5</f>
        <v>-1.1087240795294613</v>
      </c>
    </row>
    <row r="7408" spans="2:11" x14ac:dyDescent="0.35">
      <c r="B7408">
        <v>7404</v>
      </c>
      <c r="C7408">
        <v>109715</v>
      </c>
      <c r="D7408">
        <f>(tr.4!E7410-tr.4!$E$2)/tr.4!$E$4</f>
        <v>0.87430963682144658</v>
      </c>
      <c r="E7408">
        <f>(tr.4!F7410-tr.4!$F$3)/tr.4!$F$5</f>
        <v>0.56597028852809961</v>
      </c>
      <c r="G7408" s="6">
        <v>0</v>
      </c>
      <c r="H7408" s="6">
        <v>1</v>
      </c>
      <c r="I7408">
        <f>(tr.4!J7410-tr.4!$J$3)/tr.4!$J$5</f>
        <v>0.16666666666666666</v>
      </c>
      <c r="J7408">
        <v>1</v>
      </c>
      <c r="K7408">
        <f>(tr.4!L7410-tr.4!$L$3)/tr.4!$L$5</f>
        <v>2.7001396492072342E-2</v>
      </c>
    </row>
    <row r="7409" spans="2:11" x14ac:dyDescent="0.35">
      <c r="B7409">
        <v>7405</v>
      </c>
      <c r="C7409">
        <v>128663</v>
      </c>
      <c r="D7409">
        <f>(tr.4!E7411-tr.4!$E$2)/tr.4!$E$4</f>
        <v>-1.2218108681905506</v>
      </c>
      <c r="E7409">
        <f>(tr.4!F7411-tr.4!$F$3)/tr.4!$F$5</f>
        <v>-0.65024592768811662</v>
      </c>
      <c r="G7409" s="6">
        <v>1</v>
      </c>
      <c r="H7409" s="6">
        <v>0</v>
      </c>
      <c r="I7409">
        <f>(tr.4!J7411-tr.4!$J$3)/tr.4!$J$5</f>
        <v>1</v>
      </c>
      <c r="J7409">
        <v>0</v>
      </c>
      <c r="K7409">
        <f>(tr.4!L7411-tr.4!$L$3)/tr.4!$L$5</f>
        <v>1.271467601617027</v>
      </c>
    </row>
    <row r="7410" spans="2:11" x14ac:dyDescent="0.35">
      <c r="B7410">
        <v>7406</v>
      </c>
      <c r="C7410">
        <v>136812</v>
      </c>
      <c r="D7410">
        <f>(tr.4!E7412-tr.4!$E$2)/tr.4!$E$4</f>
        <v>1.0973011799078292</v>
      </c>
      <c r="E7410">
        <f>(tr.4!F7412-tr.4!$F$3)/tr.4!$F$5</f>
        <v>0.72813245069026178</v>
      </c>
      <c r="G7410" s="6">
        <v>0</v>
      </c>
      <c r="H7410" s="6">
        <v>0</v>
      </c>
      <c r="I7410">
        <f>(tr.4!J7412-tr.4!$J$3)/tr.4!$J$5</f>
        <v>-1</v>
      </c>
      <c r="J7410">
        <v>1</v>
      </c>
      <c r="K7410">
        <f>(tr.4!L7412-tr.4!$L$3)/tr.4!$L$5</f>
        <v>0.4525127911983074</v>
      </c>
    </row>
    <row r="7411" spans="2:11" x14ac:dyDescent="0.35">
      <c r="B7411">
        <v>7407</v>
      </c>
      <c r="C7411">
        <v>191104</v>
      </c>
      <c r="D7411">
        <f>(tr.4!E7413-tr.4!$E$2)/tr.4!$E$4</f>
        <v>0.60671978511778735</v>
      </c>
      <c r="E7411">
        <f>(tr.4!F7413-tr.4!$F$3)/tr.4!$F$5</f>
        <v>0.40380812636593738</v>
      </c>
      <c r="G7411" s="6">
        <v>1</v>
      </c>
      <c r="H7411" s="6">
        <v>1</v>
      </c>
      <c r="I7411">
        <f>(tr.4!J7413-tr.4!$J$3)/tr.4!$J$5</f>
        <v>-1.1666666666666667</v>
      </c>
      <c r="J7411">
        <v>0</v>
      </c>
      <c r="K7411">
        <f>(tr.4!L7413-tr.4!$L$3)/tr.4!$L$5</f>
        <v>0.57124439872432975</v>
      </c>
    </row>
    <row r="7412" spans="2:11" x14ac:dyDescent="0.35">
      <c r="B7412">
        <v>7408</v>
      </c>
      <c r="C7412">
        <v>167479</v>
      </c>
      <c r="D7412">
        <f>(tr.4!E7414-tr.4!$E$2)/tr.4!$E$4</f>
        <v>-1.088015942338721</v>
      </c>
      <c r="E7412">
        <f>(tr.4!F7414-tr.4!$F$3)/tr.4!$F$5</f>
        <v>-0.62321890066108965</v>
      </c>
      <c r="G7412" s="6">
        <v>1</v>
      </c>
      <c r="H7412" s="6">
        <v>1</v>
      </c>
      <c r="I7412">
        <f>(tr.4!J7414-tr.4!$J$3)/tr.4!$J$5</f>
        <v>0.5</v>
      </c>
      <c r="J7412">
        <v>0</v>
      </c>
      <c r="K7412">
        <f>(tr.4!L7414-tr.4!$L$3)/tr.4!$L$5</f>
        <v>1.5466458335105835</v>
      </c>
    </row>
    <row r="7413" spans="2:11" x14ac:dyDescent="0.35">
      <c r="B7413">
        <v>7409</v>
      </c>
      <c r="C7413">
        <v>113794</v>
      </c>
      <c r="D7413">
        <f>(tr.4!E7415-tr.4!$E$2)/tr.4!$E$4</f>
        <v>0.65131809373506389</v>
      </c>
      <c r="E7413">
        <f>(tr.4!F7415-tr.4!$F$3)/tr.4!$F$5</f>
        <v>0.37678109933891035</v>
      </c>
      <c r="G7413" s="6">
        <v>0</v>
      </c>
      <c r="H7413" s="6">
        <v>0</v>
      </c>
      <c r="I7413">
        <f>(tr.4!J7415-tr.4!$J$3)/tr.4!$J$5</f>
        <v>-0.16666666666666666</v>
      </c>
      <c r="J7413">
        <v>1</v>
      </c>
      <c r="K7413">
        <f>(tr.4!L7415-tr.4!$L$3)/tr.4!$L$5</f>
        <v>-0.18098599403207169</v>
      </c>
    </row>
    <row r="7414" spans="2:11" x14ac:dyDescent="0.35">
      <c r="B7414">
        <v>7410</v>
      </c>
      <c r="C7414">
        <v>148118</v>
      </c>
      <c r="D7414">
        <f>(tr.4!E7416-tr.4!$E$2)/tr.4!$E$4</f>
        <v>-1.1772125595732741</v>
      </c>
      <c r="E7414">
        <f>(tr.4!F7416-tr.4!$F$3)/tr.4!$F$5</f>
        <v>-0.65024592768811662</v>
      </c>
      <c r="G7414" s="6">
        <v>0</v>
      </c>
      <c r="H7414" s="6">
        <v>1</v>
      </c>
      <c r="I7414">
        <f>(tr.4!J7416-tr.4!$J$3)/tr.4!$J$5</f>
        <v>0.66666666666666663</v>
      </c>
      <c r="J7414">
        <v>1</v>
      </c>
      <c r="K7414">
        <f>(tr.4!L7416-tr.4!$L$3)/tr.4!$L$5</f>
        <v>0.4760212330935038</v>
      </c>
    </row>
    <row r="7415" spans="2:11" x14ac:dyDescent="0.35">
      <c r="B7415">
        <v>7411</v>
      </c>
      <c r="C7415">
        <v>189476</v>
      </c>
      <c r="D7415">
        <f>(tr.4!E7417-tr.4!$E$2)/tr.4!$E$4</f>
        <v>2.8366352159816142</v>
      </c>
      <c r="E7415">
        <f>(tr.4!F7417-tr.4!$F$3)/tr.4!$F$5</f>
        <v>-0.62321890066108965</v>
      </c>
      <c r="G7415" s="6">
        <v>1</v>
      </c>
      <c r="H7415" s="6">
        <v>1</v>
      </c>
      <c r="I7415">
        <f>(tr.4!J7417-tr.4!$J$3)/tr.4!$J$5</f>
        <v>0.83333333333333337</v>
      </c>
      <c r="J7415">
        <v>0</v>
      </c>
      <c r="K7415">
        <f>(tr.4!L7417-tr.4!$L$3)/tr.4!$L$5</f>
        <v>1.078331236696481</v>
      </c>
    </row>
    <row r="7416" spans="2:11" x14ac:dyDescent="0.35">
      <c r="B7416">
        <v>7412</v>
      </c>
      <c r="C7416">
        <v>128697</v>
      </c>
      <c r="D7416">
        <f>(tr.4!E7418-tr.4!$E$2)/tr.4!$E$4</f>
        <v>-0.32984469584501991</v>
      </c>
      <c r="E7416">
        <f>(tr.4!F7418-tr.4!$F$3)/tr.4!$F$5</f>
        <v>-0.24484052228271125</v>
      </c>
      <c r="G7416" s="6">
        <v>1</v>
      </c>
      <c r="H7416" s="6">
        <v>1</v>
      </c>
      <c r="I7416">
        <f>(tr.4!J7418-tr.4!$J$3)/tr.4!$J$5</f>
        <v>-1.3333333333333333</v>
      </c>
      <c r="J7416">
        <v>0</v>
      </c>
      <c r="K7416">
        <f>(tr.4!L7418-tr.4!$L$3)/tr.4!$L$5</f>
        <v>1.1262464085539869</v>
      </c>
    </row>
    <row r="7417" spans="2:11" x14ac:dyDescent="0.35">
      <c r="B7417">
        <v>7413</v>
      </c>
      <c r="C7417">
        <v>117148</v>
      </c>
      <c r="D7417">
        <f>(tr.4!E7419-tr.4!$E$2)/tr.4!$E$4</f>
        <v>0.56212147650051081</v>
      </c>
      <c r="E7417">
        <f>(tr.4!F7419-tr.4!$F$3)/tr.4!$F$5</f>
        <v>0.3227270452848563</v>
      </c>
      <c r="G7417" s="6">
        <v>0</v>
      </c>
      <c r="H7417" s="6">
        <v>0</v>
      </c>
      <c r="I7417">
        <f>(tr.4!J7419-tr.4!$J$3)/tr.4!$J$5</f>
        <v>-0.33333333333333331</v>
      </c>
      <c r="J7417">
        <v>1</v>
      </c>
      <c r="K7417">
        <f>(tr.4!L7419-tr.4!$L$3)/tr.4!$L$5</f>
        <v>-7.0388902165782863E-2</v>
      </c>
    </row>
    <row r="7418" spans="2:11" x14ac:dyDescent="0.35">
      <c r="B7418">
        <v>7414</v>
      </c>
      <c r="C7418">
        <v>144460</v>
      </c>
      <c r="D7418">
        <f>(tr.4!E7420-tr.4!$E$2)/tr.4!$E$4</f>
        <v>0.65131809373506389</v>
      </c>
      <c r="E7418">
        <f>(tr.4!F7420-tr.4!$F$3)/tr.4!$F$5</f>
        <v>0.37678109933891035</v>
      </c>
      <c r="G7418" s="6">
        <v>1</v>
      </c>
      <c r="H7418" s="6">
        <v>1</v>
      </c>
      <c r="I7418">
        <f>(tr.4!J7420-tr.4!$J$3)/tr.4!$J$5</f>
        <v>-1</v>
      </c>
      <c r="J7418">
        <v>0</v>
      </c>
      <c r="K7418">
        <f>(tr.4!L7420-tr.4!$L$3)/tr.4!$L$5</f>
        <v>2.1359850616101856</v>
      </c>
    </row>
    <row r="7419" spans="2:11" x14ac:dyDescent="0.35">
      <c r="B7419">
        <v>7415</v>
      </c>
      <c r="C7419">
        <v>163951</v>
      </c>
      <c r="D7419">
        <f>(tr.4!E7421-tr.4!$E$2)/tr.4!$E$4</f>
        <v>0.51752316788323427</v>
      </c>
      <c r="E7419">
        <f>(tr.4!F7421-tr.4!$F$3)/tr.4!$F$5</f>
        <v>0.78378378378378388</v>
      </c>
      <c r="G7419" s="6">
        <v>0</v>
      </c>
      <c r="H7419" s="6">
        <v>1</v>
      </c>
      <c r="I7419">
        <f>(tr.4!J7421-tr.4!$J$3)/tr.4!$J$5</f>
        <v>1</v>
      </c>
      <c r="J7419">
        <v>1</v>
      </c>
      <c r="K7419">
        <f>(tr.4!L7421-tr.4!$L$3)/tr.4!$L$5</f>
        <v>-5.8082319997832893E-2</v>
      </c>
    </row>
    <row r="7420" spans="2:11" x14ac:dyDescent="0.35">
      <c r="B7420">
        <v>7416</v>
      </c>
      <c r="C7420">
        <v>170694</v>
      </c>
      <c r="D7420">
        <f>(tr.4!E7422-tr.4!$E$2)/tr.4!$E$4</f>
        <v>0.69591640235234042</v>
      </c>
      <c r="E7420">
        <f>(tr.4!F7422-tr.4!$F$3)/tr.4!$F$5</f>
        <v>0.40380812636593738</v>
      </c>
      <c r="G7420" s="6">
        <v>1</v>
      </c>
      <c r="H7420" s="6">
        <v>1</v>
      </c>
      <c r="I7420">
        <f>(tr.4!J7422-tr.4!$J$3)/tr.4!$J$5</f>
        <v>-0.33333333333333331</v>
      </c>
      <c r="J7420">
        <v>0</v>
      </c>
      <c r="K7420">
        <f>(tr.4!L7422-tr.4!$L$3)/tr.4!$L$5</f>
        <v>0.61305442069675076</v>
      </c>
    </row>
    <row r="7421" spans="2:11" x14ac:dyDescent="0.35">
      <c r="B7421">
        <v>7417</v>
      </c>
      <c r="C7421">
        <v>160722</v>
      </c>
      <c r="D7421">
        <f>(tr.4!E7423-tr.4!$E$2)/tr.4!$E$4</f>
        <v>-1.1772125595732741</v>
      </c>
      <c r="E7421">
        <f>(tr.4!F7423-tr.4!$F$3)/tr.4!$F$5</f>
        <v>-0.65024592768811662</v>
      </c>
      <c r="G7421" s="6">
        <v>1</v>
      </c>
      <c r="H7421" s="6">
        <v>0</v>
      </c>
      <c r="I7421">
        <f>(tr.4!J7423-tr.4!$J$3)/tr.4!$J$5</f>
        <v>-0.5</v>
      </c>
      <c r="J7421">
        <v>0</v>
      </c>
      <c r="K7421">
        <f>(tr.4!L7423-tr.4!$L$3)/tr.4!$L$5</f>
        <v>0.69164626584005962</v>
      </c>
    </row>
    <row r="7422" spans="2:11" x14ac:dyDescent="0.35">
      <c r="B7422">
        <v>7418</v>
      </c>
      <c r="C7422">
        <v>166223</v>
      </c>
      <c r="D7422">
        <f>(tr.4!E7424-tr.4!$E$2)/tr.4!$E$4</f>
        <v>-1.1772125595732741</v>
      </c>
      <c r="E7422">
        <f>(tr.4!F7424-tr.4!$F$3)/tr.4!$F$5</f>
        <v>-0.65024592768811662</v>
      </c>
      <c r="G7422" s="6">
        <v>0</v>
      </c>
      <c r="H7422" s="6">
        <v>1</v>
      </c>
      <c r="I7422">
        <f>(tr.4!J7424-tr.4!$J$3)/tr.4!$J$5</f>
        <v>-1.3333333333333333</v>
      </c>
      <c r="J7422">
        <v>0</v>
      </c>
      <c r="K7422">
        <f>(tr.4!L7424-tr.4!$L$3)/tr.4!$L$5</f>
        <v>3.1164727854731642</v>
      </c>
    </row>
    <row r="7423" spans="2:11" x14ac:dyDescent="0.35">
      <c r="B7423">
        <v>7419</v>
      </c>
      <c r="C7423">
        <v>151344</v>
      </c>
      <c r="D7423">
        <f>(tr.4!E7425-tr.4!$E$2)/tr.4!$E$4</f>
        <v>0.38372824203140465</v>
      </c>
      <c r="E7423">
        <f>(tr.4!F7425-tr.4!$F$3)/tr.4!$F$5</f>
        <v>0.26867299123080224</v>
      </c>
      <c r="G7423" s="6">
        <v>0</v>
      </c>
      <c r="H7423" s="6">
        <v>1</v>
      </c>
      <c r="I7423">
        <f>(tr.4!J7425-tr.4!$J$3)/tr.4!$J$5</f>
        <v>-1.5</v>
      </c>
      <c r="J7423">
        <v>0</v>
      </c>
      <c r="K7423">
        <f>(tr.4!L7425-tr.4!$L$3)/tr.4!$L$5</f>
        <v>2.246411733560425</v>
      </c>
    </row>
    <row r="7424" spans="2:11" x14ac:dyDescent="0.35">
      <c r="B7424">
        <v>7420</v>
      </c>
      <c r="C7424">
        <v>142587</v>
      </c>
      <c r="D7424">
        <f>(tr.4!E7426-tr.4!$E$2)/tr.4!$E$4</f>
        <v>-0.77582778201778524</v>
      </c>
      <c r="E7424">
        <f>(tr.4!F7426-tr.4!$F$3)/tr.4!$F$5</f>
        <v>-0.40700268444487342</v>
      </c>
      <c r="G7424" s="6">
        <v>1</v>
      </c>
      <c r="H7424" s="6">
        <v>0</v>
      </c>
      <c r="I7424">
        <f>(tr.4!J7426-tr.4!$J$3)/tr.4!$J$5</f>
        <v>0.5</v>
      </c>
      <c r="J7424">
        <v>1</v>
      </c>
      <c r="K7424">
        <f>(tr.4!L7426-tr.4!$L$3)/tr.4!$L$5</f>
        <v>-0.17302122926337363</v>
      </c>
    </row>
    <row r="7425" spans="2:11" x14ac:dyDescent="0.35">
      <c r="B7425">
        <v>7421</v>
      </c>
      <c r="C7425">
        <v>105414</v>
      </c>
      <c r="D7425">
        <f>(tr.4!E7427-tr.4!$E$2)/tr.4!$E$4</f>
        <v>-0.82042609063506178</v>
      </c>
      <c r="E7425">
        <f>(tr.4!F7427-tr.4!$F$3)/tr.4!$F$5</f>
        <v>-0.4880837655259545</v>
      </c>
      <c r="G7425" s="6">
        <v>1</v>
      </c>
      <c r="H7425" s="6">
        <v>0</v>
      </c>
      <c r="I7425">
        <f>(tr.4!J7427-tr.4!$J$3)/tr.4!$J$5</f>
        <v>0.5</v>
      </c>
      <c r="J7425">
        <v>1</v>
      </c>
      <c r="K7425">
        <f>(tr.4!L7427-tr.4!$L$3)/tr.4!$L$5</f>
        <v>0.22683928269584094</v>
      </c>
    </row>
    <row r="7426" spans="2:11" x14ac:dyDescent="0.35">
      <c r="B7426">
        <v>7422</v>
      </c>
      <c r="C7426">
        <v>176235</v>
      </c>
      <c r="D7426">
        <f>(tr.4!E7428-tr.4!$E$2)/tr.4!$E$4</f>
        <v>-1.1772125595732741</v>
      </c>
      <c r="E7426">
        <f>(tr.4!F7428-tr.4!$F$3)/tr.4!$F$5</f>
        <v>-0.65024592768811662</v>
      </c>
      <c r="G7426" s="6">
        <v>1</v>
      </c>
      <c r="H7426" s="6">
        <v>1</v>
      </c>
      <c r="I7426">
        <f>(tr.4!J7428-tr.4!$J$3)/tr.4!$J$5</f>
        <v>1</v>
      </c>
      <c r="J7426">
        <v>0</v>
      </c>
      <c r="K7426">
        <f>(tr.4!L7428-tr.4!$L$3)/tr.4!$L$5</f>
        <v>0.82940674273240966</v>
      </c>
    </row>
    <row r="7427" spans="2:11" x14ac:dyDescent="0.35">
      <c r="B7427">
        <v>7423</v>
      </c>
      <c r="C7427">
        <v>150786</v>
      </c>
      <c r="D7427">
        <f>(tr.4!E7429-tr.4!$E$2)/tr.4!$E$4</f>
        <v>0.69591640235234042</v>
      </c>
      <c r="E7427">
        <f>(tr.4!F7429-tr.4!$F$3)/tr.4!$F$5</f>
        <v>0.37678109933891035</v>
      </c>
      <c r="G7427" s="6">
        <v>0</v>
      </c>
      <c r="H7427" s="6">
        <v>1</v>
      </c>
      <c r="I7427">
        <f>(tr.4!J7429-tr.4!$J$3)/tr.4!$J$5</f>
        <v>0.33333333333333331</v>
      </c>
      <c r="J7427">
        <v>1</v>
      </c>
      <c r="K7427">
        <f>(tr.4!L7429-tr.4!$L$3)/tr.4!$L$5</f>
        <v>-0.61956139700675206</v>
      </c>
    </row>
    <row r="7428" spans="2:11" x14ac:dyDescent="0.35">
      <c r="B7428">
        <v>7424</v>
      </c>
      <c r="C7428">
        <v>122165</v>
      </c>
      <c r="D7428">
        <f>(tr.4!E7430-tr.4!$E$2)/tr.4!$E$4</f>
        <v>-0.50823793031412601</v>
      </c>
      <c r="E7428">
        <f>(tr.4!F7430-tr.4!$F$3)/tr.4!$F$5</f>
        <v>-0.24484052228271125</v>
      </c>
      <c r="G7428" s="6">
        <v>1</v>
      </c>
      <c r="H7428" s="6">
        <v>0</v>
      </c>
      <c r="I7428">
        <f>(tr.4!J7430-tr.4!$J$3)/tr.4!$J$5</f>
        <v>0.66666666666666663</v>
      </c>
      <c r="J7428">
        <v>1</v>
      </c>
      <c r="K7428">
        <f>(tr.4!L7430-tr.4!$L$3)/tr.4!$L$5</f>
        <v>-0.82614778626394936</v>
      </c>
    </row>
    <row r="7429" spans="2:11" x14ac:dyDescent="0.35">
      <c r="B7429">
        <v>7425</v>
      </c>
      <c r="C7429">
        <v>144482</v>
      </c>
      <c r="D7429">
        <f>(tr.4!E7431-tr.4!$E$2)/tr.4!$E$4</f>
        <v>-0.86502439925233832</v>
      </c>
      <c r="E7429">
        <f>(tr.4!F7431-tr.4!$F$3)/tr.4!$F$5</f>
        <v>-0.46105673849892748</v>
      </c>
      <c r="G7429" s="6">
        <v>1</v>
      </c>
      <c r="H7429" s="6">
        <v>1</v>
      </c>
      <c r="I7429">
        <f>(tr.4!J7431-tr.4!$J$3)/tr.4!$J$5</f>
        <v>0</v>
      </c>
      <c r="J7429">
        <v>0</v>
      </c>
      <c r="K7429">
        <f>(tr.4!L7431-tr.4!$L$3)/tr.4!$L$5</f>
        <v>1.6429770765569303</v>
      </c>
    </row>
    <row r="7430" spans="2:11" x14ac:dyDescent="0.35">
      <c r="B7430">
        <v>7426</v>
      </c>
      <c r="C7430">
        <v>180377</v>
      </c>
      <c r="D7430">
        <f>(tr.4!E7432-tr.4!$E$2)/tr.4!$E$4</f>
        <v>-1.0434176337214445</v>
      </c>
      <c r="E7430">
        <f>(tr.4!F7432-tr.4!$F$3)/tr.4!$F$5</f>
        <v>-0.62321890066108965</v>
      </c>
      <c r="G7430" s="6">
        <v>0</v>
      </c>
      <c r="H7430" s="6">
        <v>0</v>
      </c>
      <c r="I7430">
        <f>(tr.4!J7432-tr.4!$J$3)/tr.4!$J$5</f>
        <v>-0.5</v>
      </c>
      <c r="J7430">
        <v>1</v>
      </c>
      <c r="K7430">
        <f>(tr.4!L7432-tr.4!$L$3)/tr.4!$L$5</f>
        <v>-0.13862899145214119</v>
      </c>
    </row>
    <row r="7431" spans="2:11" x14ac:dyDescent="0.35">
      <c r="B7431">
        <v>7427</v>
      </c>
      <c r="C7431">
        <v>130215</v>
      </c>
      <c r="D7431">
        <f>(tr.4!E7433-tr.4!$E$2)/tr.4!$E$4</f>
        <v>2.6941773093192397E-2</v>
      </c>
      <c r="E7431">
        <f>(tr.4!F7433-tr.4!$F$3)/tr.4!$F$5</f>
        <v>2.5429747987559023E-2</v>
      </c>
      <c r="G7431" s="6">
        <v>0</v>
      </c>
      <c r="H7431" s="6">
        <v>0</v>
      </c>
      <c r="I7431">
        <f>(tr.4!J7433-tr.4!$J$3)/tr.4!$J$5</f>
        <v>-1</v>
      </c>
      <c r="J7431">
        <v>0</v>
      </c>
      <c r="K7431">
        <f>(tr.4!L7433-tr.4!$L$3)/tr.4!$L$5</f>
        <v>1.0087553147105872</v>
      </c>
    </row>
    <row r="7432" spans="2:11" x14ac:dyDescent="0.35">
      <c r="B7432">
        <v>7428</v>
      </c>
      <c r="C7432">
        <v>141113</v>
      </c>
      <c r="D7432">
        <f>(tr.4!E7434-tr.4!$E$2)/tr.4!$E$4</f>
        <v>0.51752316788323427</v>
      </c>
      <c r="E7432">
        <f>(tr.4!F7434-tr.4!$F$3)/tr.4!$F$5</f>
        <v>0.29570001825782927</v>
      </c>
      <c r="G7432" s="6">
        <v>0</v>
      </c>
      <c r="H7432" s="6">
        <v>1</v>
      </c>
      <c r="I7432">
        <f>(tr.4!J7434-tr.4!$J$3)/tr.4!$J$5</f>
        <v>0.33333333333333331</v>
      </c>
      <c r="J7432">
        <v>1</v>
      </c>
      <c r="K7432">
        <f>(tr.4!L7434-tr.4!$L$3)/tr.4!$L$5</f>
        <v>-0.40630407447183092</v>
      </c>
    </row>
    <row r="7433" spans="2:11" x14ac:dyDescent="0.35">
      <c r="B7433">
        <v>7429</v>
      </c>
      <c r="C7433">
        <v>101713</v>
      </c>
      <c r="D7433">
        <f>(tr.4!E7435-tr.4!$E$2)/tr.4!$E$4</f>
        <v>0.82971132820417004</v>
      </c>
      <c r="E7433">
        <f>(tr.4!F7435-tr.4!$F$3)/tr.4!$F$5</f>
        <v>0.45786218041999144</v>
      </c>
      <c r="G7433" s="6">
        <v>0</v>
      </c>
      <c r="H7433" s="6">
        <v>1</v>
      </c>
      <c r="I7433">
        <f>(tr.4!J7435-tr.4!$J$3)/tr.4!$J$5</f>
        <v>0.66666666666666663</v>
      </c>
      <c r="J7433">
        <v>1</v>
      </c>
      <c r="K7433">
        <f>(tr.4!L7435-tr.4!$L$3)/tr.4!$L$5</f>
        <v>-0.95964153301807531</v>
      </c>
    </row>
    <row r="7434" spans="2:11" x14ac:dyDescent="0.35">
      <c r="B7434">
        <v>7430</v>
      </c>
      <c r="C7434">
        <v>149897</v>
      </c>
      <c r="D7434">
        <f>(tr.4!E7436-tr.4!$E$2)/tr.4!$E$4</f>
        <v>-1.0434176337214445</v>
      </c>
      <c r="E7434">
        <f>(tr.4!F7436-tr.4!$F$3)/tr.4!$F$5</f>
        <v>-0.62321890066108965</v>
      </c>
      <c r="G7434" s="6">
        <v>0</v>
      </c>
      <c r="H7434" s="6">
        <v>0</v>
      </c>
      <c r="I7434">
        <f>(tr.4!J7436-tr.4!$J$3)/tr.4!$J$5</f>
        <v>-0.5</v>
      </c>
      <c r="J7434">
        <v>1</v>
      </c>
      <c r="K7434">
        <f>(tr.4!L7436-tr.4!$L$3)/tr.4!$L$5</f>
        <v>0.46460894113254425</v>
      </c>
    </row>
    <row r="7435" spans="2:11" x14ac:dyDescent="0.35">
      <c r="B7435">
        <v>7431</v>
      </c>
      <c r="C7435">
        <v>128924</v>
      </c>
      <c r="D7435">
        <f>(tr.4!E7437-tr.4!$E$2)/tr.4!$E$4</f>
        <v>-1.0434176337214445</v>
      </c>
      <c r="E7435">
        <f>(tr.4!F7437-tr.4!$F$3)/tr.4!$F$5</f>
        <v>-0.59619187363406256</v>
      </c>
      <c r="G7435" s="6">
        <v>0</v>
      </c>
      <c r="H7435" s="6">
        <v>1</v>
      </c>
      <c r="I7435">
        <f>(tr.4!J7437-tr.4!$J$3)/tr.4!$J$5</f>
        <v>0.5</v>
      </c>
      <c r="J7435">
        <v>1</v>
      </c>
      <c r="K7435">
        <f>(tr.4!L7437-tr.4!$L$3)/tr.4!$L$5</f>
        <v>5.0096021412675086E-2</v>
      </c>
    </row>
    <row r="7436" spans="2:11" x14ac:dyDescent="0.35">
      <c r="B7436">
        <v>7432</v>
      </c>
      <c r="C7436">
        <v>131655</v>
      </c>
      <c r="D7436">
        <f>(tr.4!E7438-tr.4!$E$2)/tr.4!$E$4</f>
        <v>-6.2254844141360677E-2</v>
      </c>
      <c r="E7436">
        <f>(tr.4!F7438-tr.4!$F$3)/tr.4!$F$5</f>
        <v>-8.2678360120549091E-2</v>
      </c>
      <c r="G7436" s="6">
        <v>0</v>
      </c>
      <c r="H7436" s="6">
        <v>0</v>
      </c>
      <c r="I7436">
        <f>(tr.4!J7438-tr.4!$J$3)/tr.4!$J$5</f>
        <v>-1</v>
      </c>
      <c r="J7436">
        <v>1</v>
      </c>
      <c r="K7436">
        <f>(tr.4!L7438-tr.4!$L$3)/tr.4!$L$5</f>
        <v>4.5525329267960435E-2</v>
      </c>
    </row>
    <row r="7437" spans="2:11" x14ac:dyDescent="0.35">
      <c r="B7437">
        <v>7433</v>
      </c>
      <c r="C7437">
        <v>191987</v>
      </c>
      <c r="D7437">
        <f>(tr.4!E7439-tr.4!$E$2)/tr.4!$E$4</f>
        <v>-1.7123922629805925</v>
      </c>
      <c r="E7437">
        <f>(tr.4!F7439-tr.4!$F$3)/tr.4!$F$5</f>
        <v>-0.43402971147190045</v>
      </c>
      <c r="G7437" s="6">
        <v>1</v>
      </c>
      <c r="H7437" s="6">
        <v>1</v>
      </c>
      <c r="I7437">
        <f>(tr.4!J7439-tr.4!$J$3)/tr.4!$J$5</f>
        <v>0.83333333333333337</v>
      </c>
      <c r="J7437">
        <v>0</v>
      </c>
      <c r="K7437">
        <f>(tr.4!L7439-tr.4!$L$3)/tr.4!$L$5</f>
        <v>2.5428896852875491</v>
      </c>
    </row>
    <row r="7438" spans="2:11" x14ac:dyDescent="0.35">
      <c r="B7438">
        <v>7434</v>
      </c>
      <c r="C7438">
        <v>156912</v>
      </c>
      <c r="D7438">
        <f>(tr.4!E7440-tr.4!$E$2)/tr.4!$E$4</f>
        <v>-0.86502439925233832</v>
      </c>
      <c r="E7438">
        <f>(tr.4!F7440-tr.4!$F$3)/tr.4!$F$5</f>
        <v>-0.4880837655259545</v>
      </c>
      <c r="G7438" s="6">
        <v>1</v>
      </c>
      <c r="H7438" s="6">
        <v>0</v>
      </c>
      <c r="I7438">
        <f>(tr.4!J7440-tr.4!$J$3)/tr.4!$J$5</f>
        <v>0.33333333333333331</v>
      </c>
      <c r="J7438">
        <v>1</v>
      </c>
      <c r="K7438">
        <f>(tr.4!L7440-tr.4!$L$3)/tr.4!$L$5</f>
        <v>-0.3385757552262002</v>
      </c>
    </row>
    <row r="7439" spans="2:11" x14ac:dyDescent="0.35">
      <c r="B7439">
        <v>7435</v>
      </c>
      <c r="C7439">
        <v>169592</v>
      </c>
      <c r="D7439">
        <f>(tr.4!E7441-tr.4!$E$2)/tr.4!$E$4</f>
        <v>1.1864977971423822</v>
      </c>
      <c r="E7439">
        <f>(tr.4!F7441-tr.4!$F$3)/tr.4!$F$5</f>
        <v>0.72813245069026178</v>
      </c>
      <c r="G7439" s="6">
        <v>1</v>
      </c>
      <c r="H7439" s="6">
        <v>1</v>
      </c>
      <c r="I7439">
        <f>(tr.4!J7441-tr.4!$J$3)/tr.4!$J$5</f>
        <v>0.16666666666666666</v>
      </c>
      <c r="J7439">
        <v>1</v>
      </c>
      <c r="K7439">
        <f>(tr.4!L7441-tr.4!$L$3)/tr.4!$L$5</f>
        <v>0.10607207640051457</v>
      </c>
    </row>
    <row r="7440" spans="2:11" x14ac:dyDescent="0.35">
      <c r="B7440">
        <v>7436</v>
      </c>
      <c r="C7440">
        <v>167938</v>
      </c>
      <c r="D7440">
        <f>(tr.4!E7442-tr.4!$E$2)/tr.4!$E$4</f>
        <v>-6.2254844141360677E-2</v>
      </c>
      <c r="E7440">
        <f>(tr.4!F7442-tr.4!$F$3)/tr.4!$F$5</f>
        <v>-2.862430606649503E-2</v>
      </c>
      <c r="G7440" s="6">
        <v>1</v>
      </c>
      <c r="H7440" s="6">
        <v>0</v>
      </c>
      <c r="I7440">
        <f>(tr.4!J7442-tr.4!$J$3)/tr.4!$J$5</f>
        <v>-1.1666666666666667</v>
      </c>
      <c r="J7440">
        <v>0</v>
      </c>
      <c r="K7440">
        <f>(tr.4!L7442-tr.4!$L$3)/tr.4!$L$5</f>
        <v>0.8244028235532842</v>
      </c>
    </row>
    <row r="7441" spans="2:11" x14ac:dyDescent="0.35">
      <c r="B7441">
        <v>7437</v>
      </c>
      <c r="C7441">
        <v>104695</v>
      </c>
      <c r="D7441">
        <f>(tr.4!E7443-tr.4!$E$2)/tr.4!$E$4</f>
        <v>0.96350625405599966</v>
      </c>
      <c r="E7441">
        <f>(tr.4!F7443-tr.4!$F$3)/tr.4!$F$5</f>
        <v>0.59299731555512658</v>
      </c>
      <c r="G7441" s="6">
        <v>0</v>
      </c>
      <c r="H7441" s="6">
        <v>1</v>
      </c>
      <c r="I7441">
        <f>(tr.4!J7443-tr.4!$J$3)/tr.4!$J$5</f>
        <v>-0.5</v>
      </c>
      <c r="J7441">
        <v>1</v>
      </c>
      <c r="K7441">
        <f>(tr.4!L7443-tr.4!$L$3)/tr.4!$L$5</f>
        <v>4.0510870103586394E-3</v>
      </c>
    </row>
    <row r="7442" spans="2:11" x14ac:dyDescent="0.35">
      <c r="B7442">
        <v>7438</v>
      </c>
      <c r="C7442">
        <v>121660</v>
      </c>
      <c r="D7442">
        <f>(tr.4!E7444-tr.4!$E$2)/tr.4!$E$4</f>
        <v>-0.2406480786104668</v>
      </c>
      <c r="E7442">
        <f>(tr.4!F7444-tr.4!$F$3)/tr.4!$F$5</f>
        <v>0.3243243243243244</v>
      </c>
      <c r="G7442" s="6">
        <v>0</v>
      </c>
      <c r="H7442" s="6">
        <v>1</v>
      </c>
      <c r="I7442">
        <f>(tr.4!J7444-tr.4!$J$3)/tr.4!$J$5</f>
        <v>-0.66666666666666663</v>
      </c>
      <c r="J7442">
        <v>0</v>
      </c>
      <c r="K7442">
        <f>(tr.4!L7444-tr.4!$L$3)/tr.4!$L$5</f>
        <v>0.55654576042597448</v>
      </c>
    </row>
    <row r="7443" spans="2:11" x14ac:dyDescent="0.35">
      <c r="B7443">
        <v>7439</v>
      </c>
      <c r="C7443">
        <v>113311</v>
      </c>
      <c r="D7443">
        <f>(tr.4!E7445-tr.4!$E$2)/tr.4!$E$4</f>
        <v>1.0081045626732761</v>
      </c>
      <c r="E7443">
        <f>(tr.4!F7445-tr.4!$F$3)/tr.4!$F$5</f>
        <v>0.62002434258215366</v>
      </c>
      <c r="G7443" s="6">
        <v>0</v>
      </c>
      <c r="H7443" s="6">
        <v>0</v>
      </c>
      <c r="I7443">
        <f>(tr.4!J7445-tr.4!$J$3)/tr.4!$J$5</f>
        <v>0.83333333333333337</v>
      </c>
      <c r="J7443">
        <v>1</v>
      </c>
      <c r="K7443">
        <f>(tr.4!L7445-tr.4!$L$3)/tr.4!$L$5</f>
        <v>-0.87624917427252136</v>
      </c>
    </row>
    <row r="7444" spans="2:11" x14ac:dyDescent="0.35">
      <c r="B7444">
        <v>7440</v>
      </c>
      <c r="C7444">
        <v>107195</v>
      </c>
      <c r="D7444">
        <f>(tr.4!E7446-tr.4!$E$2)/tr.4!$E$4</f>
        <v>-1.0434176337214445</v>
      </c>
      <c r="E7444">
        <f>(tr.4!F7446-tr.4!$F$3)/tr.4!$F$5</f>
        <v>-0.59619187363406256</v>
      </c>
      <c r="G7444" s="6">
        <v>0</v>
      </c>
      <c r="H7444" s="6">
        <v>1</v>
      </c>
      <c r="I7444">
        <f>(tr.4!J7446-tr.4!$J$3)/tr.4!$J$5</f>
        <v>-0.16666666666666666</v>
      </c>
      <c r="J7444">
        <v>0</v>
      </c>
      <c r="K7444">
        <f>(tr.4!L7446-tr.4!$L$3)/tr.4!$L$5</f>
        <v>0.64244693418388843</v>
      </c>
    </row>
    <row r="7445" spans="2:11" x14ac:dyDescent="0.35">
      <c r="B7445">
        <v>7441</v>
      </c>
      <c r="C7445">
        <v>134141</v>
      </c>
      <c r="D7445">
        <f>(tr.4!E7447-tr.4!$E$2)/tr.4!$E$4</f>
        <v>1.0973011799078292</v>
      </c>
      <c r="E7445">
        <f>(tr.4!F7447-tr.4!$F$3)/tr.4!$F$5</f>
        <v>0.64705136960918064</v>
      </c>
      <c r="G7445" s="6">
        <v>1</v>
      </c>
      <c r="H7445" s="6">
        <v>0</v>
      </c>
      <c r="I7445">
        <f>(tr.4!J7447-tr.4!$J$3)/tr.4!$J$5</f>
        <v>0.66666666666666663</v>
      </c>
      <c r="J7445">
        <v>1</v>
      </c>
      <c r="K7445">
        <f>(tr.4!L7447-tr.4!$L$3)/tr.4!$L$5</f>
        <v>-1.2244137682873024</v>
      </c>
    </row>
    <row r="7446" spans="2:11" x14ac:dyDescent="0.35">
      <c r="B7446">
        <v>7442</v>
      </c>
      <c r="C7446">
        <v>146070</v>
      </c>
      <c r="D7446">
        <f>(tr.4!E7448-tr.4!$E$2)/tr.4!$E$4</f>
        <v>1.0973011799078292</v>
      </c>
      <c r="E7446">
        <f>(tr.4!F7448-tr.4!$F$3)/tr.4!$F$5</f>
        <v>0.64705136960918064</v>
      </c>
      <c r="G7446" s="6">
        <v>0</v>
      </c>
      <c r="H7446" s="6">
        <v>0</v>
      </c>
      <c r="I7446">
        <f>(tr.4!J7448-tr.4!$J$3)/tr.4!$J$5</f>
        <v>-0.83333333333333337</v>
      </c>
      <c r="J7446">
        <v>1</v>
      </c>
      <c r="K7446">
        <f>(tr.4!L7448-tr.4!$L$3)/tr.4!$L$5</f>
        <v>0.16954421306989778</v>
      </c>
    </row>
    <row r="7447" spans="2:11" x14ac:dyDescent="0.35">
      <c r="B7447">
        <v>7443</v>
      </c>
      <c r="C7447">
        <v>182144</v>
      </c>
      <c r="D7447">
        <f>(tr.4!E7449-tr.4!$E$2)/tr.4!$E$4</f>
        <v>1.0081045626732761</v>
      </c>
      <c r="E7447">
        <f>(tr.4!F7449-tr.4!$F$3)/tr.4!$F$5</f>
        <v>0.62002434258215366</v>
      </c>
      <c r="G7447" s="6">
        <v>0</v>
      </c>
      <c r="H7447" s="6">
        <v>0</v>
      </c>
      <c r="I7447">
        <f>(tr.4!J7449-tr.4!$J$3)/tr.4!$J$5</f>
        <v>-0.33333333333333331</v>
      </c>
      <c r="J7447">
        <v>1</v>
      </c>
      <c r="K7447">
        <f>(tr.4!L7449-tr.4!$L$3)/tr.4!$L$5</f>
        <v>-0.9583076971650013</v>
      </c>
    </row>
    <row r="7448" spans="2:11" x14ac:dyDescent="0.35">
      <c r="B7448">
        <v>7444</v>
      </c>
      <c r="C7448">
        <v>158808</v>
      </c>
      <c r="D7448">
        <f>(tr.4!E7450-tr.4!$E$2)/tr.4!$E$4</f>
        <v>-0.90962270786961485</v>
      </c>
      <c r="E7448">
        <f>(tr.4!F7450-tr.4!$F$3)/tr.4!$F$5</f>
        <v>-0.51511079255298153</v>
      </c>
      <c r="G7448" s="6">
        <v>0</v>
      </c>
      <c r="H7448" s="6">
        <v>0</v>
      </c>
      <c r="I7448">
        <f>(tr.4!J7450-tr.4!$J$3)/tr.4!$J$5</f>
        <v>0.16666666666666666</v>
      </c>
      <c r="J7448">
        <v>1</v>
      </c>
      <c r="K7448">
        <f>(tr.4!L7450-tr.4!$L$3)/tr.4!$L$5</f>
        <v>0.48725899552156449</v>
      </c>
    </row>
    <row r="7449" spans="2:11" x14ac:dyDescent="0.35">
      <c r="B7449">
        <v>7445</v>
      </c>
      <c r="C7449">
        <v>178888</v>
      </c>
      <c r="D7449">
        <f>(tr.4!E7451-tr.4!$E$2)/tr.4!$E$4</f>
        <v>0.33912993341412812</v>
      </c>
      <c r="E7449">
        <f>(tr.4!F7451-tr.4!$F$3)/tr.4!$F$5</f>
        <v>0.67567567567567577</v>
      </c>
      <c r="G7449" s="6">
        <v>1</v>
      </c>
      <c r="H7449" s="6">
        <v>1</v>
      </c>
      <c r="I7449">
        <f>(tr.4!J7451-tr.4!$J$3)/tr.4!$J$5</f>
        <v>0.66666666666666663</v>
      </c>
      <c r="J7449">
        <v>1</v>
      </c>
      <c r="K7449">
        <f>(tr.4!L7451-tr.4!$L$3)/tr.4!$L$5</f>
        <v>0.35486076927292148</v>
      </c>
    </row>
    <row r="7450" spans="2:11" x14ac:dyDescent="0.35">
      <c r="B7450">
        <v>7446</v>
      </c>
      <c r="C7450">
        <v>176119</v>
      </c>
      <c r="D7450">
        <f>(tr.4!E7452-tr.4!$E$2)/tr.4!$E$4</f>
        <v>0.96350625405599966</v>
      </c>
      <c r="E7450">
        <f>(tr.4!F7452-tr.4!$F$3)/tr.4!$F$5</f>
        <v>0.64705136960918064</v>
      </c>
      <c r="G7450" s="6">
        <v>1</v>
      </c>
      <c r="H7450" s="6">
        <v>1</v>
      </c>
      <c r="I7450">
        <f>(tr.4!J7452-tr.4!$J$3)/tr.4!$J$5</f>
        <v>-0.33333333333333331</v>
      </c>
      <c r="J7450">
        <v>1</v>
      </c>
      <c r="K7450">
        <f>(tr.4!L7452-tr.4!$L$3)/tr.4!$L$5</f>
        <v>0.23772073399363572</v>
      </c>
    </row>
    <row r="7451" spans="2:11" x14ac:dyDescent="0.35">
      <c r="B7451">
        <v>7447</v>
      </c>
      <c r="C7451">
        <v>104074</v>
      </c>
      <c r="D7451">
        <f>(tr.4!E7453-tr.4!$E$2)/tr.4!$E$4</f>
        <v>1.1864977971423822</v>
      </c>
      <c r="E7451">
        <f>(tr.4!F7453-tr.4!$F$3)/tr.4!$F$5</f>
        <v>1.1891891891891893</v>
      </c>
      <c r="G7451" s="6">
        <v>1</v>
      </c>
      <c r="H7451" s="6">
        <v>0</v>
      </c>
      <c r="I7451">
        <f>(tr.4!J7453-tr.4!$J$3)/tr.4!$J$5</f>
        <v>-0.33333333333333331</v>
      </c>
      <c r="J7451">
        <v>1</v>
      </c>
      <c r="K7451">
        <f>(tr.4!L7453-tr.4!$L$3)/tr.4!$L$5</f>
        <v>-0.65042546207759944</v>
      </c>
    </row>
    <row r="7452" spans="2:11" x14ac:dyDescent="0.35">
      <c r="B7452">
        <v>7448</v>
      </c>
      <c r="C7452">
        <v>144660</v>
      </c>
      <c r="D7452">
        <f>(tr.4!E7454-tr.4!$E$2)/tr.4!$E$4</f>
        <v>-0.55283623893140255</v>
      </c>
      <c r="E7452">
        <f>(tr.4!F7454-tr.4!$F$3)/tr.4!$F$5</f>
        <v>-0.29889457633676531</v>
      </c>
      <c r="G7452" s="6">
        <v>1</v>
      </c>
      <c r="H7452" s="6">
        <v>0</v>
      </c>
      <c r="I7452">
        <f>(tr.4!J7454-tr.4!$J$3)/tr.4!$J$5</f>
        <v>0.83333333333333337</v>
      </c>
      <c r="J7452">
        <v>1</v>
      </c>
      <c r="K7452">
        <f>(tr.4!L7454-tr.4!$L$3)/tr.4!$L$5</f>
        <v>-0.33197859540500241</v>
      </c>
    </row>
    <row r="7453" spans="2:11" x14ac:dyDescent="0.35">
      <c r="B7453">
        <v>7449</v>
      </c>
      <c r="C7453">
        <v>130647</v>
      </c>
      <c r="D7453">
        <f>(tr.4!E7455-tr.4!$E$2)/tr.4!$E$4</f>
        <v>-1.2218108681905506</v>
      </c>
      <c r="E7453">
        <f>(tr.4!F7455-tr.4!$F$3)/tr.4!$F$5</f>
        <v>-0.65024592768811662</v>
      </c>
      <c r="G7453" s="6">
        <v>1</v>
      </c>
      <c r="H7453" s="6">
        <v>1</v>
      </c>
      <c r="I7453">
        <f>(tr.4!J7455-tr.4!$J$3)/tr.4!$J$5</f>
        <v>0.66666666666666663</v>
      </c>
      <c r="J7453">
        <v>1</v>
      </c>
      <c r="K7453">
        <f>(tr.4!L7455-tr.4!$L$3)/tr.4!$L$5</f>
        <v>0.39755516882009811</v>
      </c>
    </row>
    <row r="7454" spans="2:11" x14ac:dyDescent="0.35">
      <c r="B7454">
        <v>7450</v>
      </c>
      <c r="C7454">
        <v>176272</v>
      </c>
      <c r="D7454">
        <f>(tr.4!E7456-tr.4!$E$2)/tr.4!$E$4</f>
        <v>0.24993331617957507</v>
      </c>
      <c r="E7454">
        <f>(tr.4!F7456-tr.4!$F$3)/tr.4!$F$5</f>
        <v>0.10651082906864011</v>
      </c>
      <c r="G7454" s="6">
        <v>1</v>
      </c>
      <c r="H7454" s="6">
        <v>1</v>
      </c>
      <c r="I7454">
        <f>(tr.4!J7456-tr.4!$J$3)/tr.4!$J$5</f>
        <v>-1.1666666666666667</v>
      </c>
      <c r="J7454">
        <v>0</v>
      </c>
      <c r="K7454">
        <f>(tr.4!L7456-tr.4!$L$3)/tr.4!$L$5</f>
        <v>0.65265137611214907</v>
      </c>
    </row>
    <row r="7455" spans="2:11" x14ac:dyDescent="0.35">
      <c r="B7455">
        <v>7451</v>
      </c>
      <c r="C7455">
        <v>183974</v>
      </c>
      <c r="D7455">
        <f>(tr.4!E7457-tr.4!$E$2)/tr.4!$E$4</f>
        <v>0.11613839032774546</v>
      </c>
      <c r="E7455">
        <f>(tr.4!F7457-tr.4!$F$3)/tr.4!$F$5</f>
        <v>5.2456775014586052E-2</v>
      </c>
      <c r="G7455" s="6">
        <v>0</v>
      </c>
      <c r="H7455" s="6">
        <v>0</v>
      </c>
      <c r="I7455">
        <f>(tr.4!J7457-tr.4!$J$3)/tr.4!$J$5</f>
        <v>-0.5</v>
      </c>
      <c r="J7455">
        <v>1</v>
      </c>
      <c r="K7455">
        <f>(tr.4!L7457-tr.4!$L$3)/tr.4!$L$5</f>
        <v>1.4664824501238349E-2</v>
      </c>
    </row>
    <row r="7456" spans="2:11" x14ac:dyDescent="0.35">
      <c r="B7456">
        <v>7452</v>
      </c>
      <c r="C7456">
        <v>115444</v>
      </c>
      <c r="D7456">
        <f>(tr.4!E7458-tr.4!$E$2)/tr.4!$E$4</f>
        <v>-0.46363962169684947</v>
      </c>
      <c r="E7456">
        <f>(tr.4!F7458-tr.4!$F$3)/tr.4!$F$5</f>
        <v>-0.29889457633676531</v>
      </c>
      <c r="G7456" s="6">
        <v>0</v>
      </c>
      <c r="H7456" s="6">
        <v>1</v>
      </c>
      <c r="I7456">
        <f>(tr.4!J7458-tr.4!$J$3)/tr.4!$J$5</f>
        <v>0</v>
      </c>
      <c r="J7456">
        <v>1</v>
      </c>
      <c r="K7456">
        <f>(tr.4!L7458-tr.4!$L$3)/tr.4!$L$5</f>
        <v>0.16137031699155177</v>
      </c>
    </row>
    <row r="7457" spans="2:11" x14ac:dyDescent="0.35">
      <c r="B7457">
        <v>7453</v>
      </c>
      <c r="C7457">
        <v>111219</v>
      </c>
      <c r="D7457">
        <f>(tr.4!E7459-tr.4!$E$2)/tr.4!$E$4</f>
        <v>-1.0434176337214445</v>
      </c>
      <c r="E7457">
        <f>(tr.4!F7459-tr.4!$F$3)/tr.4!$F$5</f>
        <v>-0.59619187363406256</v>
      </c>
      <c r="G7457" s="6">
        <v>1</v>
      </c>
      <c r="H7457" s="6">
        <v>0</v>
      </c>
      <c r="I7457">
        <f>(tr.4!J7459-tr.4!$J$3)/tr.4!$J$5</f>
        <v>0.83333333333333337</v>
      </c>
      <c r="J7457">
        <v>1</v>
      </c>
      <c r="K7457">
        <f>(tr.4!L7459-tr.4!$L$3)/tr.4!$L$5</f>
        <v>-2.6714415825485317E-2</v>
      </c>
    </row>
    <row r="7458" spans="2:11" x14ac:dyDescent="0.35">
      <c r="B7458">
        <v>7454</v>
      </c>
      <c r="C7458">
        <v>139876</v>
      </c>
      <c r="D7458">
        <f>(tr.4!E7460-tr.4!$E$2)/tr.4!$E$4</f>
        <v>-1.1772125595732741</v>
      </c>
      <c r="E7458">
        <f>(tr.4!F7460-tr.4!$F$3)/tr.4!$F$5</f>
        <v>-0.24324324324324326</v>
      </c>
      <c r="G7458" s="6">
        <v>1</v>
      </c>
      <c r="H7458" s="6">
        <v>1</v>
      </c>
      <c r="I7458">
        <f>(tr.4!J7460-tr.4!$J$3)/tr.4!$J$5</f>
        <v>0.66666666666666663</v>
      </c>
      <c r="J7458">
        <v>0</v>
      </c>
      <c r="K7458">
        <f>(tr.4!L7460-tr.4!$L$3)/tr.4!$L$5</f>
        <v>1.3732606266054967</v>
      </c>
    </row>
    <row r="7459" spans="2:11" x14ac:dyDescent="0.35">
      <c r="B7459">
        <v>7455</v>
      </c>
      <c r="C7459">
        <v>199702</v>
      </c>
      <c r="D7459">
        <f>(tr.4!E7461-tr.4!$E$2)/tr.4!$E$4</f>
        <v>-0.95422101648689139</v>
      </c>
      <c r="E7459">
        <f>(tr.4!F7461-tr.4!$F$3)/tr.4!$F$5</f>
        <v>-0.10810810810810811</v>
      </c>
      <c r="G7459" s="6">
        <v>1</v>
      </c>
      <c r="H7459" s="6">
        <v>0</v>
      </c>
      <c r="I7459">
        <f>(tr.4!J7461-tr.4!$J$3)/tr.4!$J$5</f>
        <v>1</v>
      </c>
      <c r="J7459">
        <v>1</v>
      </c>
      <c r="K7459">
        <f>(tr.4!L7461-tr.4!$L$3)/tr.4!$L$5</f>
        <v>-9.4809315318632528E-2</v>
      </c>
    </row>
    <row r="7460" spans="2:11" x14ac:dyDescent="0.35">
      <c r="B7460">
        <v>7456</v>
      </c>
      <c r="C7460">
        <v>193943</v>
      </c>
      <c r="D7460">
        <f>(tr.4!E7462-tr.4!$E$2)/tr.4!$E$4</f>
        <v>-0.99881932510416793</v>
      </c>
      <c r="E7460">
        <f>(tr.4!F7462-tr.4!$F$3)/tr.4!$F$5</f>
        <v>-0.59619187363406256</v>
      </c>
      <c r="G7460" s="6">
        <v>0</v>
      </c>
      <c r="H7460" s="6">
        <v>0</v>
      </c>
      <c r="I7460">
        <f>(tr.4!J7462-tr.4!$J$3)/tr.4!$J$5</f>
        <v>0.66666666666666663</v>
      </c>
      <c r="J7460">
        <v>1</v>
      </c>
      <c r="K7460">
        <f>(tr.4!L7462-tr.4!$L$3)/tr.4!$L$5</f>
        <v>-0.3483443099311197</v>
      </c>
    </row>
    <row r="7461" spans="2:11" x14ac:dyDescent="0.35">
      <c r="B7461">
        <v>7457</v>
      </c>
      <c r="C7461">
        <v>196000</v>
      </c>
      <c r="D7461">
        <f>(tr.4!E7463-tr.4!$E$2)/tr.4!$E$4</f>
        <v>-0.95422101648689139</v>
      </c>
      <c r="E7461">
        <f>(tr.4!F7463-tr.4!$F$3)/tr.4!$F$5</f>
        <v>-0.51511079255298153</v>
      </c>
      <c r="G7461" s="6">
        <v>0</v>
      </c>
      <c r="H7461" s="6">
        <v>1</v>
      </c>
      <c r="I7461">
        <f>(tr.4!J7463-tr.4!$J$3)/tr.4!$J$5</f>
        <v>0.83333333333333337</v>
      </c>
      <c r="J7461">
        <v>1</v>
      </c>
      <c r="K7461">
        <f>(tr.4!L7463-tr.4!$L$3)/tr.4!$L$5</f>
        <v>-0.42094690070323071</v>
      </c>
    </row>
    <row r="7462" spans="2:11" x14ac:dyDescent="0.35">
      <c r="B7462">
        <v>7458</v>
      </c>
      <c r="C7462">
        <v>176651</v>
      </c>
      <c r="D7462">
        <f>(tr.4!E7464-tr.4!$E$2)/tr.4!$E$4</f>
        <v>0.47292485926595773</v>
      </c>
      <c r="E7462">
        <f>(tr.4!F7464-tr.4!$F$3)/tr.4!$F$5</f>
        <v>0.3227270452848563</v>
      </c>
      <c r="G7462" s="6">
        <v>1</v>
      </c>
      <c r="H7462" s="6">
        <v>0</v>
      </c>
      <c r="I7462">
        <f>(tr.4!J7464-tr.4!$J$3)/tr.4!$J$5</f>
        <v>0.33333333333333331</v>
      </c>
      <c r="J7462">
        <v>1</v>
      </c>
      <c r="K7462">
        <f>(tr.4!L7464-tr.4!$L$3)/tr.4!$L$5</f>
        <v>-0.19699625246159094</v>
      </c>
    </row>
    <row r="7463" spans="2:11" x14ac:dyDescent="0.35">
      <c r="B7463">
        <v>7459</v>
      </c>
      <c r="C7463">
        <v>191931</v>
      </c>
      <c r="D7463">
        <f>(tr.4!E7465-tr.4!$E$2)/tr.4!$E$4</f>
        <v>-1.7656535524084138E-2</v>
      </c>
      <c r="E7463">
        <f>(tr.4!F7465-tr.4!$F$3)/tr.4!$F$5</f>
        <v>-5.5651333093522062E-2</v>
      </c>
      <c r="G7463" s="6">
        <v>0</v>
      </c>
      <c r="H7463" s="6">
        <v>0</v>
      </c>
      <c r="I7463">
        <f>(tr.4!J7465-tr.4!$J$3)/tr.4!$J$5</f>
        <v>-1.1666666666666667</v>
      </c>
      <c r="J7463">
        <v>1</v>
      </c>
      <c r="K7463">
        <f>(tr.4!L7465-tr.4!$L$3)/tr.4!$L$5</f>
        <v>0.13358454738975523</v>
      </c>
    </row>
    <row r="7464" spans="2:11" x14ac:dyDescent="0.35">
      <c r="B7464">
        <v>7460</v>
      </c>
      <c r="C7464">
        <v>109419</v>
      </c>
      <c r="D7464">
        <f>(tr.4!E7466-tr.4!$E$2)/tr.4!$E$4</f>
        <v>0.82971132820417004</v>
      </c>
      <c r="E7464">
        <f>(tr.4!F7466-tr.4!$F$3)/tr.4!$F$5</f>
        <v>0.51191623447404555</v>
      </c>
      <c r="G7464" s="6">
        <v>1</v>
      </c>
      <c r="H7464" s="6">
        <v>0</v>
      </c>
      <c r="I7464">
        <f>(tr.4!J7466-tr.4!$J$3)/tr.4!$J$5</f>
        <v>-0.5</v>
      </c>
      <c r="J7464">
        <v>1</v>
      </c>
      <c r="K7464">
        <f>(tr.4!L7466-tr.4!$L$3)/tr.4!$L$5</f>
        <v>-0.27041477568535588</v>
      </c>
    </row>
    <row r="7465" spans="2:11" x14ac:dyDescent="0.35">
      <c r="B7465">
        <v>7461</v>
      </c>
      <c r="C7465">
        <v>157822</v>
      </c>
      <c r="D7465">
        <f>(tr.4!E7467-tr.4!$E$2)/tr.4!$E$4</f>
        <v>0.69591640235234042</v>
      </c>
      <c r="E7465">
        <f>(tr.4!F7467-tr.4!$F$3)/tr.4!$F$5</f>
        <v>0.45786218041999144</v>
      </c>
      <c r="G7465" s="6">
        <v>1</v>
      </c>
      <c r="H7465" s="6">
        <v>1</v>
      </c>
      <c r="I7465">
        <f>(tr.4!J7467-tr.4!$J$3)/tr.4!$J$5</f>
        <v>-0.16666666666666666</v>
      </c>
      <c r="J7465">
        <v>1</v>
      </c>
      <c r="K7465">
        <f>(tr.4!L7467-tr.4!$L$3)/tr.4!$L$5</f>
        <v>0.26518519277776731</v>
      </c>
    </row>
    <row r="7466" spans="2:11" x14ac:dyDescent="0.35">
      <c r="B7466">
        <v>7462</v>
      </c>
      <c r="C7466">
        <v>188846</v>
      </c>
      <c r="D7466">
        <f>(tr.4!E7468-tr.4!$E$2)/tr.4!$E$4</f>
        <v>0.24993331617957507</v>
      </c>
      <c r="E7466">
        <f>(tr.4!F7468-tr.4!$F$3)/tr.4!$F$5</f>
        <v>0.62162162162162171</v>
      </c>
      <c r="G7466" s="6">
        <v>1</v>
      </c>
      <c r="H7466" s="6">
        <v>0</v>
      </c>
      <c r="I7466">
        <f>(tr.4!J7468-tr.4!$J$3)/tr.4!$J$5</f>
        <v>-0.83333333333333337</v>
      </c>
      <c r="J7466">
        <v>0</v>
      </c>
      <c r="K7466">
        <f>(tr.4!L7468-tr.4!$L$3)/tr.4!$L$5</f>
        <v>1.1604805386309176</v>
      </c>
    </row>
    <row r="7467" spans="2:11" x14ac:dyDescent="0.35">
      <c r="B7467">
        <v>7463</v>
      </c>
      <c r="C7467">
        <v>151485</v>
      </c>
      <c r="D7467">
        <f>(tr.4!E7469-tr.4!$E$2)/tr.4!$E$4</f>
        <v>0.74051471096961696</v>
      </c>
      <c r="E7467">
        <f>(tr.4!F7469-tr.4!$F$3)/tr.4!$F$5</f>
        <v>0.45786218041999144</v>
      </c>
      <c r="G7467" s="6">
        <v>0</v>
      </c>
      <c r="H7467" s="6">
        <v>0</v>
      </c>
      <c r="I7467">
        <f>(tr.4!J7469-tr.4!$J$3)/tr.4!$J$5</f>
        <v>0.66666666666666663</v>
      </c>
      <c r="J7467">
        <v>1</v>
      </c>
      <c r="K7467">
        <f>(tr.4!L7469-tr.4!$L$3)/tr.4!$L$5</f>
        <v>-1.0518524162871625</v>
      </c>
    </row>
    <row r="7468" spans="2:11" x14ac:dyDescent="0.35">
      <c r="B7468">
        <v>7464</v>
      </c>
      <c r="C7468">
        <v>104753</v>
      </c>
      <c r="D7468">
        <f>(tr.4!E7470-tr.4!$E$2)/tr.4!$E$4</f>
        <v>0.16073669894502199</v>
      </c>
      <c r="E7468">
        <f>(tr.4!F7470-tr.4!$F$3)/tr.4!$F$5</f>
        <v>7.948380204161308E-2</v>
      </c>
      <c r="G7468" s="6">
        <v>0</v>
      </c>
      <c r="H7468" s="6">
        <v>0</v>
      </c>
      <c r="I7468">
        <f>(tr.4!J7470-tr.4!$J$3)/tr.4!$J$5</f>
        <v>0.33333333333333331</v>
      </c>
      <c r="J7468">
        <v>1</v>
      </c>
      <c r="K7468">
        <f>(tr.4!L7470-tr.4!$L$3)/tr.4!$L$5</f>
        <v>-0.74276538295913874</v>
      </c>
    </row>
    <row r="7469" spans="2:11" x14ac:dyDescent="0.35">
      <c r="B7469">
        <v>7465</v>
      </c>
      <c r="C7469">
        <v>127738</v>
      </c>
      <c r="D7469">
        <f>(tr.4!E7471-tr.4!$E$2)/tr.4!$E$4</f>
        <v>-1.1772125595732741</v>
      </c>
      <c r="E7469">
        <f>(tr.4!F7471-tr.4!$F$3)/tr.4!$F$5</f>
        <v>-0.65024592768811662</v>
      </c>
      <c r="G7469" s="6">
        <v>0</v>
      </c>
      <c r="H7469" s="6">
        <v>0</v>
      </c>
      <c r="I7469">
        <f>(tr.4!J7471-tr.4!$J$3)/tr.4!$J$5</f>
        <v>0.66666666666666663</v>
      </c>
      <c r="J7469">
        <v>1</v>
      </c>
      <c r="K7469">
        <f>(tr.4!L7471-tr.4!$L$3)/tr.4!$L$5</f>
        <v>-3.3402313395476523E-2</v>
      </c>
    </row>
    <row r="7470" spans="2:11" x14ac:dyDescent="0.35">
      <c r="B7470">
        <v>7466</v>
      </c>
      <c r="C7470">
        <v>168352</v>
      </c>
      <c r="D7470">
        <f>(tr.4!E7472-tr.4!$E$2)/tr.4!$E$4</f>
        <v>-0.82042609063506178</v>
      </c>
      <c r="E7470">
        <f>(tr.4!F7472-tr.4!$F$3)/tr.4!$F$5</f>
        <v>-0.46105673849892748</v>
      </c>
      <c r="G7470" s="6">
        <v>1</v>
      </c>
      <c r="H7470" s="6">
        <v>1</v>
      </c>
      <c r="I7470">
        <f>(tr.4!J7472-tr.4!$J$3)/tr.4!$J$5</f>
        <v>0.5</v>
      </c>
      <c r="J7470">
        <v>0</v>
      </c>
      <c r="K7470">
        <f>(tr.4!L7472-tr.4!$L$3)/tr.4!$L$5</f>
        <v>3.1164727854731642</v>
      </c>
    </row>
    <row r="7471" spans="2:11" x14ac:dyDescent="0.35">
      <c r="B7471">
        <v>7467</v>
      </c>
      <c r="C7471">
        <v>125564</v>
      </c>
      <c r="D7471">
        <f>(tr.4!E7473-tr.4!$E$2)/tr.4!$E$4</f>
        <v>-0.86502439925233832</v>
      </c>
      <c r="E7471">
        <f>(tr.4!F7473-tr.4!$F$3)/tr.4!$F$5</f>
        <v>-0.4880837655259545</v>
      </c>
      <c r="G7471" s="6">
        <v>0</v>
      </c>
      <c r="H7471" s="6">
        <v>0</v>
      </c>
      <c r="I7471">
        <f>(tr.4!J7473-tr.4!$J$3)/tr.4!$J$5</f>
        <v>-1.3333333333333333</v>
      </c>
      <c r="J7471">
        <v>0</v>
      </c>
      <c r="K7471">
        <f>(tr.4!L7473-tr.4!$L$3)/tr.4!$L$5</f>
        <v>0.90685339321000891</v>
      </c>
    </row>
    <row r="7472" spans="2:11" x14ac:dyDescent="0.35">
      <c r="B7472">
        <v>7468</v>
      </c>
      <c r="C7472">
        <v>182479</v>
      </c>
      <c r="D7472">
        <f>(tr.4!E7474-tr.4!$E$2)/tr.4!$E$4</f>
        <v>0.74051471096961696</v>
      </c>
      <c r="E7472">
        <f>(tr.4!F7474-tr.4!$F$3)/tr.4!$F$5</f>
        <v>0.51191623447404555</v>
      </c>
      <c r="G7472" s="6">
        <v>0</v>
      </c>
      <c r="H7472" s="6">
        <v>0</v>
      </c>
      <c r="I7472">
        <f>(tr.4!J7474-tr.4!$J$3)/tr.4!$J$5</f>
        <v>0.66666666666666663</v>
      </c>
      <c r="J7472">
        <v>1</v>
      </c>
      <c r="K7472">
        <f>(tr.4!L7474-tr.4!$L$3)/tr.4!$L$5</f>
        <v>-1.2284088823722403</v>
      </c>
    </row>
    <row r="7473" spans="2:11" x14ac:dyDescent="0.35">
      <c r="B7473">
        <v>7469</v>
      </c>
      <c r="C7473">
        <v>120162</v>
      </c>
      <c r="D7473">
        <f>(tr.4!E7475-tr.4!$E$2)/tr.4!$E$4</f>
        <v>-0.86502439925233832</v>
      </c>
      <c r="E7473">
        <f>(tr.4!F7475-tr.4!$F$3)/tr.4!$F$5</f>
        <v>-0.46105673849892748</v>
      </c>
      <c r="G7473" s="6">
        <v>0</v>
      </c>
      <c r="H7473" s="6">
        <v>1</v>
      </c>
      <c r="I7473">
        <f>(tr.4!J7475-tr.4!$J$3)/tr.4!$J$5</f>
        <v>-0.5</v>
      </c>
      <c r="J7473">
        <v>0</v>
      </c>
      <c r="K7473">
        <f>(tr.4!L7475-tr.4!$L$3)/tr.4!$L$5</f>
        <v>1.7147469630339918</v>
      </c>
    </row>
    <row r="7474" spans="2:11" x14ac:dyDescent="0.35">
      <c r="B7474">
        <v>7470</v>
      </c>
      <c r="C7474">
        <v>193169</v>
      </c>
      <c r="D7474">
        <f>(tr.4!E7476-tr.4!$E$2)/tr.4!$E$4</f>
        <v>-0.2406480786104668</v>
      </c>
      <c r="E7474">
        <f>(tr.4!F7476-tr.4!$F$3)/tr.4!$F$5</f>
        <v>-0.16375944120163016</v>
      </c>
      <c r="G7474" s="6">
        <v>1</v>
      </c>
      <c r="H7474" s="6">
        <v>1</v>
      </c>
      <c r="I7474">
        <f>(tr.4!J7476-tr.4!$J$3)/tr.4!$J$5</f>
        <v>0</v>
      </c>
      <c r="J7474">
        <v>1</v>
      </c>
      <c r="K7474">
        <f>(tr.4!L7476-tr.4!$L$3)/tr.4!$L$5</f>
        <v>0.29221371319564937</v>
      </c>
    </row>
    <row r="7475" spans="2:11" x14ac:dyDescent="0.35">
      <c r="B7475">
        <v>7471</v>
      </c>
      <c r="C7475">
        <v>165495</v>
      </c>
      <c r="D7475">
        <f>(tr.4!E7477-tr.4!$E$2)/tr.4!$E$4</f>
        <v>-0.28524638722774337</v>
      </c>
      <c r="E7475">
        <f>(tr.4!F7477-tr.4!$F$3)/tr.4!$F$5</f>
        <v>-0.10970538714757612</v>
      </c>
      <c r="G7475" s="6">
        <v>1</v>
      </c>
      <c r="H7475" s="6">
        <v>0</v>
      </c>
      <c r="I7475">
        <f>(tr.4!J7477-tr.4!$J$3)/tr.4!$J$5</f>
        <v>0</v>
      </c>
      <c r="J7475">
        <v>1</v>
      </c>
      <c r="K7475">
        <f>(tr.4!L7477-tr.4!$L$3)/tr.4!$L$5</f>
        <v>5.2361572338054128E-2</v>
      </c>
    </row>
    <row r="7476" spans="2:11" x14ac:dyDescent="0.35">
      <c r="B7476">
        <v>7472</v>
      </c>
      <c r="C7476">
        <v>180849</v>
      </c>
      <c r="D7476">
        <f>(tr.4!E7478-tr.4!$E$2)/tr.4!$E$4</f>
        <v>0.11613839032774546</v>
      </c>
      <c r="E7476">
        <f>(tr.4!F7478-tr.4!$F$3)/tr.4!$F$5</f>
        <v>0.10651082906864011</v>
      </c>
      <c r="G7476" s="6">
        <v>1</v>
      </c>
      <c r="H7476" s="6">
        <v>1</v>
      </c>
      <c r="I7476">
        <f>(tr.4!J7478-tr.4!$J$3)/tr.4!$J$5</f>
        <v>-0.16666666666666666</v>
      </c>
      <c r="J7476">
        <v>1</v>
      </c>
      <c r="K7476">
        <f>(tr.4!L7478-tr.4!$L$3)/tr.4!$L$5</f>
        <v>0.34221730118797716</v>
      </c>
    </row>
    <row r="7477" spans="2:11" x14ac:dyDescent="0.35">
      <c r="B7477">
        <v>7473</v>
      </c>
      <c r="C7477">
        <v>137704</v>
      </c>
      <c r="D7477">
        <f>(tr.4!E7479-tr.4!$E$2)/tr.4!$E$4</f>
        <v>-1.0434176337214445</v>
      </c>
      <c r="E7477">
        <f>(tr.4!F7479-tr.4!$F$3)/tr.4!$F$5</f>
        <v>-0.56916484660703559</v>
      </c>
      <c r="G7477" s="6">
        <v>1</v>
      </c>
      <c r="H7477" s="6">
        <v>0</v>
      </c>
      <c r="I7477">
        <f>(tr.4!J7479-tr.4!$J$3)/tr.4!$J$5</f>
        <v>-0.16666666666666666</v>
      </c>
      <c r="J7477">
        <v>1</v>
      </c>
      <c r="K7477">
        <f>(tr.4!L7479-tr.4!$L$3)/tr.4!$L$5</f>
        <v>-3.4018377086520765E-2</v>
      </c>
    </row>
    <row r="7478" spans="2:11" x14ac:dyDescent="0.35">
      <c r="B7478">
        <v>7474</v>
      </c>
      <c r="C7478">
        <v>116167</v>
      </c>
      <c r="D7478">
        <f>(tr.4!E7480-tr.4!$E$2)/tr.4!$E$4</f>
        <v>-0.90962270786961485</v>
      </c>
      <c r="E7478">
        <f>(tr.4!F7480-tr.4!$F$3)/tr.4!$F$5</f>
        <v>-0.4880837655259545</v>
      </c>
      <c r="G7478" s="6">
        <v>0</v>
      </c>
      <c r="H7478" s="6">
        <v>0</v>
      </c>
      <c r="I7478">
        <f>(tr.4!J7480-tr.4!$J$3)/tr.4!$J$5</f>
        <v>-0.83333333333333337</v>
      </c>
      <c r="J7478">
        <v>0</v>
      </c>
      <c r="K7478">
        <f>(tr.4!L7480-tr.4!$L$3)/tr.4!$L$5</f>
        <v>0.91071822570208061</v>
      </c>
    </row>
    <row r="7479" spans="2:11" x14ac:dyDescent="0.35">
      <c r="B7479">
        <v>7475</v>
      </c>
      <c r="C7479">
        <v>177466</v>
      </c>
      <c r="D7479">
        <f>(tr.4!E7481-tr.4!$E$2)/tr.4!$E$4</f>
        <v>0.38372824203140465</v>
      </c>
      <c r="E7479">
        <f>(tr.4!F7481-tr.4!$F$3)/tr.4!$F$5</f>
        <v>0.26867299123080224</v>
      </c>
      <c r="G7479" s="6">
        <v>0</v>
      </c>
      <c r="H7479" s="6">
        <v>1</v>
      </c>
      <c r="I7479">
        <f>(tr.4!J7481-tr.4!$J$3)/tr.4!$J$5</f>
        <v>0.66666666666666663</v>
      </c>
      <c r="J7479">
        <v>1</v>
      </c>
      <c r="K7479">
        <f>(tr.4!L7481-tr.4!$L$3)/tr.4!$L$5</f>
        <v>-4.2265083240526991E-3</v>
      </c>
    </row>
    <row r="7480" spans="2:11" x14ac:dyDescent="0.35">
      <c r="B7480">
        <v>7476</v>
      </c>
      <c r="C7480">
        <v>160663</v>
      </c>
      <c r="D7480">
        <f>(tr.4!E7482-tr.4!$E$2)/tr.4!$E$4</f>
        <v>1.0081045626732761</v>
      </c>
      <c r="E7480">
        <f>(tr.4!F7482-tr.4!$F$3)/tr.4!$F$5</f>
        <v>0.56597028852809961</v>
      </c>
      <c r="G7480" s="6">
        <v>1</v>
      </c>
      <c r="H7480" s="6">
        <v>1</v>
      </c>
      <c r="I7480">
        <f>(tr.4!J7482-tr.4!$J$3)/tr.4!$J$5</f>
        <v>-1.3333333333333333</v>
      </c>
      <c r="J7480">
        <v>0</v>
      </c>
      <c r="K7480">
        <f>(tr.4!L7482-tr.4!$L$3)/tr.4!$L$5</f>
        <v>1.7159974878463031</v>
      </c>
    </row>
    <row r="7481" spans="2:11" x14ac:dyDescent="0.35">
      <c r="B7481">
        <v>7477</v>
      </c>
      <c r="C7481">
        <v>178818</v>
      </c>
      <c r="D7481">
        <f>(tr.4!E7483-tr.4!$E$2)/tr.4!$E$4</f>
        <v>-1.7123922629805925</v>
      </c>
      <c r="E7481">
        <f>(tr.4!F7483-tr.4!$F$3)/tr.4!$F$5</f>
        <v>0.13353785609566712</v>
      </c>
      <c r="G7481" s="6">
        <v>0</v>
      </c>
      <c r="H7481" s="6">
        <v>0</v>
      </c>
      <c r="I7481">
        <f>(tr.4!J7483-tr.4!$J$3)/tr.4!$J$5</f>
        <v>0.16666666666666666</v>
      </c>
      <c r="J7481">
        <v>1</v>
      </c>
      <c r="K7481">
        <f>(tr.4!L7483-tr.4!$L$3)/tr.4!$L$5</f>
        <v>-0.32805742426343276</v>
      </c>
    </row>
    <row r="7482" spans="2:11" x14ac:dyDescent="0.35">
      <c r="B7482">
        <v>7478</v>
      </c>
      <c r="C7482">
        <v>184497</v>
      </c>
      <c r="D7482">
        <f>(tr.4!E7484-tr.4!$E$2)/tr.4!$E$4</f>
        <v>-1.7123922629805925</v>
      </c>
      <c r="E7482">
        <f>(tr.4!F7484-tr.4!$F$3)/tr.4!$F$5</f>
        <v>0.70110542366323469</v>
      </c>
      <c r="G7482" s="6">
        <v>1</v>
      </c>
      <c r="H7482" s="6">
        <v>1</v>
      </c>
      <c r="I7482">
        <f>(tr.4!J7484-tr.4!$J$3)/tr.4!$J$5</f>
        <v>0</v>
      </c>
      <c r="J7482">
        <v>1</v>
      </c>
      <c r="K7482">
        <f>(tr.4!L7484-tr.4!$L$3)/tr.4!$L$5</f>
        <v>-1.1858123245936212</v>
      </c>
    </row>
    <row r="7483" spans="2:11" x14ac:dyDescent="0.35">
      <c r="B7483">
        <v>7479</v>
      </c>
      <c r="C7483">
        <v>166179</v>
      </c>
      <c r="D7483">
        <f>(tr.4!E7485-tr.4!$E$2)/tr.4!$E$4</f>
        <v>-0.77582778201778524</v>
      </c>
      <c r="E7483">
        <f>(tr.4!F7485-tr.4!$F$3)/tr.4!$F$5</f>
        <v>-0.40700268444487342</v>
      </c>
      <c r="G7483" s="6">
        <v>1</v>
      </c>
      <c r="H7483" s="6">
        <v>1</v>
      </c>
      <c r="I7483">
        <f>(tr.4!J7485-tr.4!$J$3)/tr.4!$J$5</f>
        <v>-0.5</v>
      </c>
      <c r="J7483">
        <v>1</v>
      </c>
      <c r="K7483">
        <f>(tr.4!L7485-tr.4!$L$3)/tr.4!$L$5</f>
        <v>0.49457307284996055</v>
      </c>
    </row>
    <row r="7484" spans="2:11" x14ac:dyDescent="0.35">
      <c r="B7484">
        <v>7480</v>
      </c>
      <c r="C7484">
        <v>127638</v>
      </c>
      <c r="D7484">
        <f>(tr.4!E7486-tr.4!$E$2)/tr.4!$E$4</f>
        <v>-0.95422101648689139</v>
      </c>
      <c r="E7484">
        <f>(tr.4!F7486-tr.4!$F$3)/tr.4!$F$5</f>
        <v>-0.56916484660703559</v>
      </c>
      <c r="G7484" s="6">
        <v>1</v>
      </c>
      <c r="H7484" s="6">
        <v>1</v>
      </c>
      <c r="I7484">
        <f>(tr.4!J7486-tr.4!$J$3)/tr.4!$J$5</f>
        <v>-0.16666666666666666</v>
      </c>
      <c r="J7484">
        <v>0</v>
      </c>
      <c r="K7484">
        <f>(tr.4!L7486-tr.4!$L$3)/tr.4!$L$5</f>
        <v>1.9187296793057682</v>
      </c>
    </row>
    <row r="7485" spans="2:11" x14ac:dyDescent="0.35">
      <c r="B7485">
        <v>7481</v>
      </c>
      <c r="C7485">
        <v>127639</v>
      </c>
      <c r="D7485">
        <f>(tr.4!E7487-tr.4!$E$2)/tr.4!$E$4</f>
        <v>0.96350625405599966</v>
      </c>
      <c r="E7485">
        <f>(tr.4!F7487-tr.4!$F$3)/tr.4!$F$5</f>
        <v>0.62002434258215366</v>
      </c>
      <c r="G7485" s="6">
        <v>0</v>
      </c>
      <c r="H7485" s="6">
        <v>0</v>
      </c>
      <c r="I7485">
        <f>(tr.4!J7487-tr.4!$J$3)/tr.4!$J$5</f>
        <v>-1</v>
      </c>
      <c r="J7485">
        <v>1</v>
      </c>
      <c r="K7485">
        <f>(tr.4!L7487-tr.4!$L$3)/tr.4!$L$5</f>
        <v>-0.87809241622742762</v>
      </c>
    </row>
    <row r="7486" spans="2:11" x14ac:dyDescent="0.35">
      <c r="B7486">
        <v>7482</v>
      </c>
      <c r="C7486">
        <v>164774</v>
      </c>
      <c r="D7486">
        <f>(tr.4!E7488-tr.4!$E$2)/tr.4!$E$4</f>
        <v>2.6941773093192397E-2</v>
      </c>
      <c r="E7486">
        <f>(tr.4!F7488-tr.4!$F$3)/tr.4!$F$5</f>
        <v>7.948380204161308E-2</v>
      </c>
      <c r="G7486" s="6">
        <v>1</v>
      </c>
      <c r="H7486" s="6">
        <v>1</v>
      </c>
      <c r="I7486">
        <f>(tr.4!J7488-tr.4!$J$3)/tr.4!$J$5</f>
        <v>0.33333333333333331</v>
      </c>
      <c r="J7486">
        <v>1</v>
      </c>
      <c r="K7486">
        <f>(tr.4!L7488-tr.4!$L$3)/tr.4!$L$5</f>
        <v>0.18223873617360661</v>
      </c>
    </row>
    <row r="7487" spans="2:11" x14ac:dyDescent="0.35">
      <c r="B7487">
        <v>7483</v>
      </c>
      <c r="C7487">
        <v>138992</v>
      </c>
      <c r="D7487">
        <f>(tr.4!E7489-tr.4!$E$2)/tr.4!$E$4</f>
        <v>-1.0434176337214445</v>
      </c>
      <c r="E7487">
        <f>(tr.4!F7489-tr.4!$F$3)/tr.4!$F$5</f>
        <v>-0.16216216216216217</v>
      </c>
      <c r="G7487" s="6">
        <v>1</v>
      </c>
      <c r="H7487" s="6">
        <v>1</v>
      </c>
      <c r="I7487">
        <f>(tr.4!J7489-tr.4!$J$3)/tr.4!$J$5</f>
        <v>0.33333333333333331</v>
      </c>
      <c r="J7487">
        <v>0</v>
      </c>
      <c r="K7487">
        <f>(tr.4!L7489-tr.4!$L$3)/tr.4!$L$5</f>
        <v>3.1164727854731642</v>
      </c>
    </row>
    <row r="7488" spans="2:11" x14ac:dyDescent="0.35">
      <c r="B7488">
        <v>7484</v>
      </c>
      <c r="C7488">
        <v>149456</v>
      </c>
      <c r="D7488">
        <f>(tr.4!E7490-tr.4!$E$2)/tr.4!$E$4</f>
        <v>-1.2218108681905506</v>
      </c>
      <c r="E7488">
        <f>(tr.4!F7490-tr.4!$F$3)/tr.4!$F$5</f>
        <v>-0.65024592768811662</v>
      </c>
      <c r="G7488" s="6">
        <v>1</v>
      </c>
      <c r="H7488" s="6">
        <v>1</v>
      </c>
      <c r="I7488">
        <f>(tr.4!J7490-tr.4!$J$3)/tr.4!$J$5</f>
        <v>0.66666666666666663</v>
      </c>
      <c r="J7488">
        <v>0</v>
      </c>
      <c r="K7488">
        <f>(tr.4!L7490-tr.4!$L$3)/tr.4!$L$5</f>
        <v>2.3305494717890154</v>
      </c>
    </row>
    <row r="7489" spans="2:11" x14ac:dyDescent="0.35">
      <c r="B7489">
        <v>7485</v>
      </c>
      <c r="C7489">
        <v>145914</v>
      </c>
      <c r="D7489">
        <f>(tr.4!E7491-tr.4!$E$2)/tr.4!$E$4</f>
        <v>1.1864977971423822</v>
      </c>
      <c r="E7489">
        <f>(tr.4!F7491-tr.4!$F$3)/tr.4!$F$5</f>
        <v>0.70110542366323469</v>
      </c>
      <c r="G7489" s="6">
        <v>1</v>
      </c>
      <c r="H7489" s="6">
        <v>1</v>
      </c>
      <c r="I7489">
        <f>(tr.4!J7491-tr.4!$J$3)/tr.4!$J$5</f>
        <v>0</v>
      </c>
      <c r="J7489">
        <v>1</v>
      </c>
      <c r="K7489">
        <f>(tr.4!L7491-tr.4!$L$3)/tr.4!$L$5</f>
        <v>-0.27063145758252427</v>
      </c>
    </row>
    <row r="7490" spans="2:11" x14ac:dyDescent="0.35">
      <c r="B7490">
        <v>7486</v>
      </c>
      <c r="C7490">
        <v>132729</v>
      </c>
      <c r="D7490">
        <f>(tr.4!E7492-tr.4!$E$2)/tr.4!$E$4</f>
        <v>-0.90962270786961485</v>
      </c>
      <c r="E7490">
        <f>(tr.4!F7492-tr.4!$F$3)/tr.4!$F$5</f>
        <v>-0.54213781958000851</v>
      </c>
      <c r="G7490" s="6">
        <v>1</v>
      </c>
      <c r="H7490" s="6">
        <v>0</v>
      </c>
      <c r="I7490">
        <f>(tr.4!J7492-tr.4!$J$3)/tr.4!$J$5</f>
        <v>0.16666666666666666</v>
      </c>
      <c r="J7490">
        <v>0</v>
      </c>
      <c r="K7490">
        <f>(tr.4!L7492-tr.4!$L$3)/tr.4!$L$5</f>
        <v>1.140136328202684</v>
      </c>
    </row>
    <row r="7491" spans="2:11" x14ac:dyDescent="0.35">
      <c r="B7491">
        <v>7487</v>
      </c>
      <c r="C7491">
        <v>197110</v>
      </c>
      <c r="D7491">
        <f>(tr.4!E7493-tr.4!$E$2)/tr.4!$E$4</f>
        <v>-1.088015942338721</v>
      </c>
      <c r="E7491">
        <f>(tr.4!F7493-tr.4!$F$3)/tr.4!$F$5</f>
        <v>-0.1891891891891892</v>
      </c>
      <c r="G7491" s="6">
        <v>0</v>
      </c>
      <c r="H7491" s="6">
        <v>0</v>
      </c>
      <c r="I7491">
        <f>(tr.4!J7493-tr.4!$J$3)/tr.4!$J$5</f>
        <v>0.33333333333333331</v>
      </c>
      <c r="J7491">
        <v>1</v>
      </c>
      <c r="K7491">
        <f>(tr.4!L7493-tr.4!$L$3)/tr.4!$L$5</f>
        <v>-0.71709727755345265</v>
      </c>
    </row>
    <row r="7492" spans="2:11" x14ac:dyDescent="0.35">
      <c r="B7492">
        <v>7488</v>
      </c>
      <c r="C7492">
        <v>116697</v>
      </c>
      <c r="D7492">
        <f>(tr.4!E7494-tr.4!$E$2)/tr.4!$E$4</f>
        <v>1.1864977971423822</v>
      </c>
      <c r="E7492">
        <f>(tr.4!F7494-tr.4!$F$3)/tr.4!$F$5</f>
        <v>0.70110542366323469</v>
      </c>
      <c r="G7492" s="6">
        <v>0</v>
      </c>
      <c r="H7492" s="6">
        <v>0</v>
      </c>
      <c r="I7492">
        <f>(tr.4!J7494-tr.4!$J$3)/tr.4!$J$5</f>
        <v>-1.1666666666666667</v>
      </c>
      <c r="J7492">
        <v>1</v>
      </c>
      <c r="K7492">
        <f>(tr.4!L7494-tr.4!$L$3)/tr.4!$L$5</f>
        <v>0.11702689579992866</v>
      </c>
    </row>
    <row r="7493" spans="2:11" x14ac:dyDescent="0.35">
      <c r="B7493">
        <v>7489</v>
      </c>
      <c r="C7493">
        <v>191429</v>
      </c>
      <c r="D7493">
        <f>(tr.4!E7495-tr.4!$E$2)/tr.4!$E$4</f>
        <v>-0.50823793031412601</v>
      </c>
      <c r="E7493">
        <f>(tr.4!F7495-tr.4!$F$3)/tr.4!$F$5</f>
        <v>-0.24484052228271125</v>
      </c>
      <c r="G7493" s="6">
        <v>1</v>
      </c>
      <c r="H7493" s="6">
        <v>1</v>
      </c>
      <c r="I7493">
        <f>(tr.4!J7495-tr.4!$J$3)/tr.4!$J$5</f>
        <v>-1</v>
      </c>
      <c r="J7493">
        <v>0</v>
      </c>
      <c r="K7493">
        <f>(tr.4!L7495-tr.4!$L$3)/tr.4!$L$5</f>
        <v>1.3149764591847384</v>
      </c>
    </row>
    <row r="7494" spans="2:11" x14ac:dyDescent="0.35">
      <c r="B7494">
        <v>7490</v>
      </c>
      <c r="C7494">
        <v>180874</v>
      </c>
      <c r="D7494">
        <f>(tr.4!E7496-tr.4!$E$2)/tr.4!$E$4</f>
        <v>0.7851130195868935</v>
      </c>
      <c r="E7494">
        <f>(tr.4!F7496-tr.4!$F$3)/tr.4!$F$5</f>
        <v>0.43083515339296441</v>
      </c>
      <c r="G7494" s="6">
        <v>0</v>
      </c>
      <c r="H7494" s="6">
        <v>1</v>
      </c>
      <c r="I7494">
        <f>(tr.4!J7496-tr.4!$J$3)/tr.4!$J$5</f>
        <v>-1</v>
      </c>
      <c r="J7494">
        <v>0</v>
      </c>
      <c r="K7494">
        <f>(tr.4!L7496-tr.4!$L$3)/tr.4!$L$5</f>
        <v>1.5051107724846728</v>
      </c>
    </row>
    <row r="7495" spans="2:11" x14ac:dyDescent="0.35">
      <c r="B7495">
        <v>7491</v>
      </c>
      <c r="C7495">
        <v>114098</v>
      </c>
      <c r="D7495">
        <f>(tr.4!E7497-tr.4!$E$2)/tr.4!$E$4</f>
        <v>-0.59743454754867908</v>
      </c>
      <c r="E7495">
        <f>(tr.4!F7497-tr.4!$F$3)/tr.4!$F$5</f>
        <v>-0.29889457633676531</v>
      </c>
      <c r="G7495" s="6">
        <v>0</v>
      </c>
      <c r="H7495" s="6">
        <v>1</v>
      </c>
      <c r="I7495">
        <f>(tr.4!J7497-tr.4!$J$3)/tr.4!$J$5</f>
        <v>-1.5</v>
      </c>
      <c r="J7495">
        <v>0</v>
      </c>
      <c r="K7495">
        <f>(tr.4!L7497-tr.4!$L$3)/tr.4!$L$5</f>
        <v>1.595490788374951</v>
      </c>
    </row>
    <row r="7496" spans="2:11" x14ac:dyDescent="0.35">
      <c r="B7496">
        <v>7492</v>
      </c>
      <c r="C7496">
        <v>126474</v>
      </c>
      <c r="D7496">
        <f>(tr.4!E7498-tr.4!$E$2)/tr.4!$E$4</f>
        <v>-0.77582778201778524</v>
      </c>
      <c r="E7496">
        <f>(tr.4!F7498-tr.4!$F$3)/tr.4!$F$5</f>
        <v>-0.4880837655259545</v>
      </c>
      <c r="G7496" s="6">
        <v>1</v>
      </c>
      <c r="H7496" s="6">
        <v>1</v>
      </c>
      <c r="I7496">
        <f>(tr.4!J7498-tr.4!$J$3)/tr.4!$J$5</f>
        <v>-1</v>
      </c>
      <c r="J7496">
        <v>0</v>
      </c>
      <c r="K7496">
        <f>(tr.4!L7498-tr.4!$L$3)/tr.4!$L$5</f>
        <v>1.8471647012494328</v>
      </c>
    </row>
    <row r="7497" spans="2:11" x14ac:dyDescent="0.35">
      <c r="B7497">
        <v>7493</v>
      </c>
      <c r="C7497">
        <v>177435</v>
      </c>
      <c r="D7497">
        <f>(tr.4!E7499-tr.4!$E$2)/tr.4!$E$4</f>
        <v>0.82971132820417004</v>
      </c>
      <c r="E7497">
        <f>(tr.4!F7499-tr.4!$F$3)/tr.4!$F$5</f>
        <v>0.56597028852809961</v>
      </c>
      <c r="G7497" s="6">
        <v>1</v>
      </c>
      <c r="H7497" s="6">
        <v>1</v>
      </c>
      <c r="I7497">
        <f>(tr.4!J7499-tr.4!$J$3)/tr.4!$J$5</f>
        <v>-0.5</v>
      </c>
      <c r="J7497">
        <v>1</v>
      </c>
      <c r="K7497">
        <f>(tr.4!L7499-tr.4!$L$3)/tr.4!$L$5</f>
        <v>9.1888639263813132E-2</v>
      </c>
    </row>
    <row r="7498" spans="2:11" x14ac:dyDescent="0.35">
      <c r="B7498">
        <v>7494</v>
      </c>
      <c r="C7498">
        <v>162843</v>
      </c>
      <c r="D7498">
        <f>(tr.4!E7500-tr.4!$E$2)/tr.4!$E$4</f>
        <v>0.7851130195868935</v>
      </c>
      <c r="E7498">
        <f>(tr.4!F7500-tr.4!$F$3)/tr.4!$F$5</f>
        <v>0.48488920744701847</v>
      </c>
      <c r="G7498" s="6">
        <v>1</v>
      </c>
      <c r="H7498" s="6">
        <v>0</v>
      </c>
      <c r="I7498">
        <f>(tr.4!J7500-tr.4!$J$3)/tr.4!$J$5</f>
        <v>-0.16666666666666666</v>
      </c>
      <c r="J7498">
        <v>1</v>
      </c>
      <c r="K7498">
        <f>(tr.4!L7500-tr.4!$L$3)/tr.4!$L$5</f>
        <v>-0.11032567531277702</v>
      </c>
    </row>
    <row r="7499" spans="2:11" x14ac:dyDescent="0.35">
      <c r="B7499">
        <v>7495</v>
      </c>
      <c r="C7499">
        <v>108804</v>
      </c>
      <c r="D7499">
        <f>(tr.4!E7501-tr.4!$E$2)/tr.4!$E$4</f>
        <v>-0.95422101648689139</v>
      </c>
      <c r="E7499">
        <f>(tr.4!F7501-tr.4!$F$3)/tr.4!$F$5</f>
        <v>-0.54213781958000851</v>
      </c>
      <c r="G7499" s="6">
        <v>1</v>
      </c>
      <c r="H7499" s="6">
        <v>1</v>
      </c>
      <c r="I7499">
        <f>(tr.4!J7501-tr.4!$J$3)/tr.4!$J$5</f>
        <v>0.5</v>
      </c>
      <c r="J7499">
        <v>0</v>
      </c>
      <c r="K7499">
        <f>(tr.4!L7501-tr.4!$L$3)/tr.4!$L$5</f>
        <v>1.9641058766093398</v>
      </c>
    </row>
    <row r="7500" spans="2:11" x14ac:dyDescent="0.35">
      <c r="B7500">
        <v>7496</v>
      </c>
      <c r="C7500">
        <v>133237</v>
      </c>
      <c r="D7500">
        <f>(tr.4!E7502-tr.4!$E$2)/tr.4!$E$4</f>
        <v>-0.86502439925233832</v>
      </c>
      <c r="E7500">
        <f>(tr.4!F7502-tr.4!$F$3)/tr.4!$F$5</f>
        <v>-0.46105673849892748</v>
      </c>
      <c r="G7500" s="6">
        <v>1</v>
      </c>
      <c r="H7500" s="6">
        <v>1</v>
      </c>
      <c r="I7500">
        <f>(tr.4!J7502-tr.4!$J$3)/tr.4!$J$5</f>
        <v>0.66666666666666663</v>
      </c>
      <c r="J7500">
        <v>1</v>
      </c>
      <c r="K7500">
        <f>(tr.4!L7502-tr.4!$L$3)/tr.4!$L$5</f>
        <v>1.5071886065834124E-2</v>
      </c>
    </row>
    <row r="7501" spans="2:11" x14ac:dyDescent="0.35">
      <c r="B7501">
        <v>7497</v>
      </c>
      <c r="C7501">
        <v>131180</v>
      </c>
      <c r="D7501">
        <f>(tr.4!E7503-tr.4!$E$2)/tr.4!$E$4</f>
        <v>0.74051471096961696</v>
      </c>
      <c r="E7501">
        <f>(tr.4!F7503-tr.4!$F$3)/tr.4!$F$5</f>
        <v>0.40380812636593738</v>
      </c>
      <c r="G7501" s="6">
        <v>0</v>
      </c>
      <c r="H7501" s="6">
        <v>0</v>
      </c>
      <c r="I7501">
        <f>(tr.4!J7503-tr.4!$J$3)/tr.4!$J$5</f>
        <v>0.5</v>
      </c>
      <c r="J7501">
        <v>1</v>
      </c>
      <c r="K7501">
        <f>(tr.4!L7503-tr.4!$L$3)/tr.4!$L$5</f>
        <v>-0.78735405447678619</v>
      </c>
    </row>
    <row r="7502" spans="2:11" x14ac:dyDescent="0.35">
      <c r="B7502">
        <v>7498</v>
      </c>
      <c r="C7502">
        <v>136625</v>
      </c>
      <c r="D7502">
        <f>(tr.4!E7504-tr.4!$E$2)/tr.4!$E$4</f>
        <v>1.0973011799078292</v>
      </c>
      <c r="E7502">
        <f>(tr.4!F7504-tr.4!$F$3)/tr.4!$F$5</f>
        <v>0.72813245069026178</v>
      </c>
      <c r="G7502" s="6">
        <v>1</v>
      </c>
      <c r="H7502" s="6">
        <v>1</v>
      </c>
      <c r="I7502">
        <f>(tr.4!J7504-tr.4!$J$3)/tr.4!$J$5</f>
        <v>0.16666666666666666</v>
      </c>
      <c r="J7502">
        <v>1</v>
      </c>
      <c r="K7502">
        <f>(tr.4!L7504-tr.4!$L$3)/tr.4!$L$5</f>
        <v>-0.28197738082247936</v>
      </c>
    </row>
    <row r="7503" spans="2:11" x14ac:dyDescent="0.35">
      <c r="B7503">
        <v>7499</v>
      </c>
      <c r="C7503">
        <v>143621</v>
      </c>
      <c r="D7503">
        <f>(tr.4!E7505-tr.4!$E$2)/tr.4!$E$4</f>
        <v>-0.10685315275863722</v>
      </c>
      <c r="E7503">
        <f>(tr.4!F7505-tr.4!$F$3)/tr.4!$F$5</f>
        <v>-8.2678360120549091E-2</v>
      </c>
      <c r="G7503" s="6">
        <v>0</v>
      </c>
      <c r="H7503" s="6">
        <v>1</v>
      </c>
      <c r="I7503">
        <f>(tr.4!J7505-tr.4!$J$3)/tr.4!$J$5</f>
        <v>-0.33333333333333331</v>
      </c>
      <c r="J7503">
        <v>1</v>
      </c>
      <c r="K7503">
        <f>(tr.4!L7505-tr.4!$L$3)/tr.4!$L$5</f>
        <v>0.35877799559145918</v>
      </c>
    </row>
    <row r="7504" spans="2:11" x14ac:dyDescent="0.35">
      <c r="B7504">
        <v>7500</v>
      </c>
      <c r="C7504">
        <v>141569</v>
      </c>
      <c r="D7504">
        <f>(tr.4!E7506-tr.4!$E$2)/tr.4!$E$4</f>
        <v>-1.8015888802151456</v>
      </c>
      <c r="E7504">
        <f>(tr.4!F7506-tr.4!$F$3)/tr.4!$F$5</f>
        <v>0.64705136960918064</v>
      </c>
      <c r="G7504" s="6">
        <v>1</v>
      </c>
      <c r="H7504" s="6">
        <v>0</v>
      </c>
      <c r="I7504">
        <f>(tr.4!J7506-tr.4!$J$3)/tr.4!$J$5</f>
        <v>-0.16666666666666666</v>
      </c>
      <c r="J7504">
        <v>1</v>
      </c>
      <c r="K7504">
        <f>(tr.4!L7506-tr.4!$L$3)/tr.4!$L$5</f>
        <v>-1.1235545914471543</v>
      </c>
    </row>
    <row r="7505" spans="2:11" x14ac:dyDescent="0.35">
      <c r="B7505">
        <v>7501</v>
      </c>
      <c r="C7505">
        <v>181344</v>
      </c>
      <c r="D7505">
        <f>(tr.4!E7507-tr.4!$E$2)/tr.4!$E$4</f>
        <v>-0.59743454754867908</v>
      </c>
      <c r="E7505">
        <f>(tr.4!F7507-tr.4!$F$3)/tr.4!$F$5</f>
        <v>-0.29889457633676531</v>
      </c>
      <c r="G7505" s="6">
        <v>0</v>
      </c>
      <c r="H7505" s="6">
        <v>0</v>
      </c>
      <c r="I7505">
        <f>(tr.4!J7507-tr.4!$J$3)/tr.4!$J$5</f>
        <v>0.16666666666666666</v>
      </c>
      <c r="J7505">
        <v>1</v>
      </c>
      <c r="K7505">
        <f>(tr.4!L7507-tr.4!$L$3)/tr.4!$L$5</f>
        <v>-0.1664060387255511</v>
      </c>
    </row>
    <row r="7506" spans="2:11" x14ac:dyDescent="0.35">
      <c r="B7506">
        <v>7502</v>
      </c>
      <c r="C7506">
        <v>137975</v>
      </c>
      <c r="D7506">
        <f>(tr.4!E7508-tr.4!$E$2)/tr.4!$E$4</f>
        <v>0.74051471096961696</v>
      </c>
      <c r="E7506">
        <f>(tr.4!F7508-tr.4!$F$3)/tr.4!$F$5</f>
        <v>0.91891891891891897</v>
      </c>
      <c r="G7506" s="6">
        <v>1</v>
      </c>
      <c r="H7506" s="6">
        <v>1</v>
      </c>
      <c r="I7506">
        <f>(tr.4!J7508-tr.4!$J$3)/tr.4!$J$5</f>
        <v>-1.1666666666666667</v>
      </c>
      <c r="J7506">
        <v>1</v>
      </c>
      <c r="K7506">
        <f>(tr.4!L7508-tr.4!$L$3)/tr.4!$L$5</f>
        <v>-1.1234104275806938</v>
      </c>
    </row>
    <row r="7507" spans="2:11" x14ac:dyDescent="0.35">
      <c r="B7507">
        <v>7503</v>
      </c>
      <c r="C7507">
        <v>156605</v>
      </c>
      <c r="D7507">
        <f>(tr.4!E7509-tr.4!$E$2)/tr.4!$E$4</f>
        <v>0.91890794543872312</v>
      </c>
      <c r="E7507">
        <f>(tr.4!F7509-tr.4!$F$3)/tr.4!$F$5</f>
        <v>0.53894326150107252</v>
      </c>
      <c r="G7507" s="6">
        <v>0</v>
      </c>
      <c r="H7507" s="6">
        <v>1</v>
      </c>
      <c r="I7507">
        <f>(tr.4!J7509-tr.4!$J$3)/tr.4!$J$5</f>
        <v>0.16666666666666666</v>
      </c>
      <c r="J7507">
        <v>1</v>
      </c>
      <c r="K7507">
        <f>(tr.4!L7509-tr.4!$L$3)/tr.4!$L$5</f>
        <v>-0.91251477266590686</v>
      </c>
    </row>
    <row r="7508" spans="2:11" x14ac:dyDescent="0.35">
      <c r="B7508">
        <v>7504</v>
      </c>
      <c r="C7508">
        <v>173088</v>
      </c>
      <c r="D7508">
        <f>(tr.4!E7510-tr.4!$E$2)/tr.4!$E$4</f>
        <v>-1.0434176337214445</v>
      </c>
      <c r="E7508">
        <f>(tr.4!F7510-tr.4!$F$3)/tr.4!$F$5</f>
        <v>-0.16216216216216217</v>
      </c>
      <c r="G7508" s="6">
        <v>0</v>
      </c>
      <c r="H7508" s="6">
        <v>0</v>
      </c>
      <c r="I7508">
        <f>(tr.4!J7510-tr.4!$J$3)/tr.4!$J$5</f>
        <v>0</v>
      </c>
      <c r="J7508">
        <v>1</v>
      </c>
      <c r="K7508">
        <f>(tr.4!L7510-tr.4!$L$3)/tr.4!$L$5</f>
        <v>-2.8512740668355924E-2</v>
      </c>
    </row>
    <row r="7509" spans="2:11" x14ac:dyDescent="0.35">
      <c r="B7509">
        <v>7505</v>
      </c>
      <c r="C7509">
        <v>193505</v>
      </c>
      <c r="D7509">
        <f>(tr.4!E7511-tr.4!$E$2)/tr.4!$E$4</f>
        <v>1.0527028712905526</v>
      </c>
      <c r="E7509">
        <f>(tr.4!F7511-tr.4!$F$3)/tr.4!$F$5</f>
        <v>0.64705136960918064</v>
      </c>
      <c r="G7509" s="6">
        <v>1</v>
      </c>
      <c r="H7509" s="6">
        <v>0</v>
      </c>
      <c r="I7509">
        <f>(tr.4!J7511-tr.4!$J$3)/tr.4!$J$5</f>
        <v>1</v>
      </c>
      <c r="J7509">
        <v>1</v>
      </c>
      <c r="K7509">
        <f>(tr.4!L7511-tr.4!$L$3)/tr.4!$L$5</f>
        <v>-0.92680056646260867</v>
      </c>
    </row>
    <row r="7510" spans="2:11" x14ac:dyDescent="0.35">
      <c r="B7510">
        <v>7506</v>
      </c>
      <c r="C7510">
        <v>181351</v>
      </c>
      <c r="D7510">
        <f>(tr.4!E7512-tr.4!$E$2)/tr.4!$E$4</f>
        <v>-0.37444300446229639</v>
      </c>
      <c r="E7510">
        <f>(tr.4!F7512-tr.4!$F$3)/tr.4!$F$5</f>
        <v>-0.16375944120163016</v>
      </c>
      <c r="G7510" s="6">
        <v>1</v>
      </c>
      <c r="H7510" s="6">
        <v>0</v>
      </c>
      <c r="I7510">
        <f>(tr.4!J7512-tr.4!$J$3)/tr.4!$J$5</f>
        <v>0.83333333333333337</v>
      </c>
      <c r="J7510">
        <v>1</v>
      </c>
      <c r="K7510">
        <f>(tr.4!L7512-tr.4!$L$3)/tr.4!$L$5</f>
        <v>-0.41907448493896293</v>
      </c>
    </row>
    <row r="7511" spans="2:11" x14ac:dyDescent="0.35">
      <c r="B7511">
        <v>7507</v>
      </c>
      <c r="C7511">
        <v>130570</v>
      </c>
      <c r="D7511">
        <f>(tr.4!E7513-tr.4!$E$2)/tr.4!$E$4</f>
        <v>-1.7656535524084138E-2</v>
      </c>
      <c r="E7511">
        <f>(tr.4!F7513-tr.4!$F$3)/tr.4!$F$5</f>
        <v>2.5429747987559023E-2</v>
      </c>
      <c r="G7511" s="6">
        <v>1</v>
      </c>
      <c r="H7511" s="6">
        <v>1</v>
      </c>
      <c r="I7511">
        <f>(tr.4!J7513-tr.4!$J$3)/tr.4!$J$5</f>
        <v>-0.83333333333333337</v>
      </c>
      <c r="J7511">
        <v>0</v>
      </c>
      <c r="K7511">
        <f>(tr.4!L7513-tr.4!$L$3)/tr.4!$L$5</f>
        <v>1.2981081030588597</v>
      </c>
    </row>
    <row r="7512" spans="2:11" x14ac:dyDescent="0.35">
      <c r="B7512">
        <v>7508</v>
      </c>
      <c r="C7512">
        <v>145160</v>
      </c>
      <c r="D7512">
        <f>(tr.4!E7514-tr.4!$E$2)/tr.4!$E$4</f>
        <v>0.38372824203140465</v>
      </c>
      <c r="E7512">
        <f>(tr.4!F7514-tr.4!$F$3)/tr.4!$F$5</f>
        <v>0.24164596420377524</v>
      </c>
      <c r="G7512" s="6">
        <v>1</v>
      </c>
      <c r="H7512" s="6">
        <v>1</v>
      </c>
      <c r="I7512">
        <f>(tr.4!J7514-tr.4!$J$3)/tr.4!$J$5</f>
        <v>-1.1666666666666667</v>
      </c>
      <c r="J7512">
        <v>0</v>
      </c>
      <c r="K7512">
        <f>(tr.4!L7514-tr.4!$L$3)/tr.4!$L$5</f>
        <v>1.7411521120074165</v>
      </c>
    </row>
    <row r="7513" spans="2:11" x14ac:dyDescent="0.35">
      <c r="B7513">
        <v>7509</v>
      </c>
      <c r="C7513">
        <v>175073</v>
      </c>
      <c r="D7513">
        <f>(tr.4!E7515-tr.4!$E$2)/tr.4!$E$4</f>
        <v>-0.86502439925233832</v>
      </c>
      <c r="E7513">
        <f>(tr.4!F7515-tr.4!$F$3)/tr.4!$F$5</f>
        <v>-0.46105673849892748</v>
      </c>
      <c r="G7513" s="6">
        <v>0</v>
      </c>
      <c r="H7513" s="6">
        <v>0</v>
      </c>
      <c r="I7513">
        <f>(tr.4!J7515-tr.4!$J$3)/tr.4!$J$5</f>
        <v>-0.16666666666666666</v>
      </c>
      <c r="J7513">
        <v>1</v>
      </c>
      <c r="K7513">
        <f>(tr.4!L7515-tr.4!$L$3)/tr.4!$L$5</f>
        <v>-0.48372639039575022</v>
      </c>
    </row>
    <row r="7514" spans="2:11" x14ac:dyDescent="0.35">
      <c r="B7514">
        <v>7510</v>
      </c>
      <c r="C7514">
        <v>157788</v>
      </c>
      <c r="D7514">
        <f>(tr.4!E7516-tr.4!$E$2)/tr.4!$E$4</f>
        <v>0.96350625405599966</v>
      </c>
      <c r="E7514">
        <f>(tr.4!F7516-tr.4!$F$3)/tr.4!$F$5</f>
        <v>0.62002434258215366</v>
      </c>
      <c r="G7514" s="6">
        <v>0</v>
      </c>
      <c r="H7514" s="6">
        <v>0</v>
      </c>
      <c r="I7514">
        <f>(tr.4!J7516-tr.4!$J$3)/tr.4!$J$5</f>
        <v>0.5</v>
      </c>
      <c r="J7514">
        <v>1</v>
      </c>
      <c r="K7514">
        <f>(tr.4!L7516-tr.4!$L$3)/tr.4!$L$5</f>
        <v>-1.0479386210895509</v>
      </c>
    </row>
    <row r="7515" spans="2:11" x14ac:dyDescent="0.35">
      <c r="B7515">
        <v>7511</v>
      </c>
      <c r="C7515">
        <v>136983</v>
      </c>
      <c r="D7515">
        <f>(tr.4!E7517-tr.4!$E$2)/tr.4!$E$4</f>
        <v>1.0081045626732761</v>
      </c>
      <c r="E7515">
        <f>(tr.4!F7517-tr.4!$F$3)/tr.4!$F$5</f>
        <v>1.0810810810810811</v>
      </c>
      <c r="G7515" s="6">
        <v>0</v>
      </c>
      <c r="H7515" s="6">
        <v>0</v>
      </c>
      <c r="I7515">
        <f>(tr.4!J7517-tr.4!$J$3)/tr.4!$J$5</f>
        <v>0.16666666666666666</v>
      </c>
      <c r="J7515">
        <v>1</v>
      </c>
      <c r="K7515">
        <f>(tr.4!L7517-tr.4!$L$3)/tr.4!$L$5</f>
        <v>-0.89272819193530384</v>
      </c>
    </row>
    <row r="7516" spans="2:11" x14ac:dyDescent="0.35">
      <c r="B7516">
        <v>7512</v>
      </c>
      <c r="C7516">
        <v>147282</v>
      </c>
      <c r="D7516">
        <f>(tr.4!E7518-tr.4!$E$2)/tr.4!$E$4</f>
        <v>0.7851130195868935</v>
      </c>
      <c r="E7516">
        <f>(tr.4!F7518-tr.4!$F$3)/tr.4!$F$5</f>
        <v>0.45786218041999144</v>
      </c>
      <c r="G7516" s="6">
        <v>1</v>
      </c>
      <c r="H7516" s="6">
        <v>0</v>
      </c>
      <c r="I7516">
        <f>(tr.4!J7518-tr.4!$J$3)/tr.4!$J$5</f>
        <v>0.33333333333333331</v>
      </c>
      <c r="J7516">
        <v>1</v>
      </c>
      <c r="K7516">
        <f>(tr.4!L7518-tr.4!$L$3)/tr.4!$L$5</f>
        <v>-0.79163322257043034</v>
      </c>
    </row>
    <row r="7517" spans="2:11" x14ac:dyDescent="0.35">
      <c r="B7517">
        <v>7513</v>
      </c>
      <c r="C7517">
        <v>190805</v>
      </c>
      <c r="D7517">
        <f>(tr.4!E7519-tr.4!$E$2)/tr.4!$E$4</f>
        <v>-0.59743454754867908</v>
      </c>
      <c r="E7517">
        <f>(tr.4!F7519-tr.4!$F$3)/tr.4!$F$5</f>
        <v>0.10810810810810811</v>
      </c>
      <c r="G7517" s="6">
        <v>0</v>
      </c>
      <c r="H7517" s="6">
        <v>0</v>
      </c>
      <c r="I7517">
        <f>(tr.4!J7519-tr.4!$J$3)/tr.4!$J$5</f>
        <v>0</v>
      </c>
      <c r="J7517">
        <v>1</v>
      </c>
      <c r="K7517">
        <f>(tr.4!L7519-tr.4!$L$3)/tr.4!$L$5</f>
        <v>-0.1303133567798373</v>
      </c>
    </row>
    <row r="7518" spans="2:11" x14ac:dyDescent="0.35">
      <c r="B7518">
        <v>7514</v>
      </c>
      <c r="C7518">
        <v>104404</v>
      </c>
      <c r="D7518">
        <f>(tr.4!E7520-tr.4!$E$2)/tr.4!$E$4</f>
        <v>-0.99881932510416793</v>
      </c>
      <c r="E7518">
        <f>(tr.4!F7520-tr.4!$F$3)/tr.4!$F$5</f>
        <v>-0.54213781958000851</v>
      </c>
      <c r="G7518" s="6">
        <v>0</v>
      </c>
      <c r="H7518" s="6">
        <v>0</v>
      </c>
      <c r="I7518">
        <f>(tr.4!J7520-tr.4!$J$3)/tr.4!$J$5</f>
        <v>0.5</v>
      </c>
      <c r="J7518">
        <v>1</v>
      </c>
      <c r="K7518">
        <f>(tr.4!L7520-tr.4!$L$3)/tr.4!$L$5</f>
        <v>-0.34758713348378661</v>
      </c>
    </row>
    <row r="7519" spans="2:11" x14ac:dyDescent="0.35">
      <c r="B7519">
        <v>7515</v>
      </c>
      <c r="C7519">
        <v>152934</v>
      </c>
      <c r="D7519">
        <f>(tr.4!E7521-tr.4!$E$2)/tr.4!$E$4</f>
        <v>-0.90962270786961485</v>
      </c>
      <c r="E7519">
        <f>(tr.4!F7521-tr.4!$F$3)/tr.4!$F$5</f>
        <v>-0.51511079255298153</v>
      </c>
      <c r="G7519" s="6">
        <v>1</v>
      </c>
      <c r="H7519" s="6">
        <v>0</v>
      </c>
      <c r="I7519">
        <f>(tr.4!J7521-tr.4!$J$3)/tr.4!$J$5</f>
        <v>1</v>
      </c>
      <c r="J7519">
        <v>1</v>
      </c>
      <c r="K7519">
        <f>(tr.4!L7521-tr.4!$L$3)/tr.4!$L$5</f>
        <v>-0.47160572596056188</v>
      </c>
    </row>
    <row r="7520" spans="2:11" x14ac:dyDescent="0.35">
      <c r="B7520">
        <v>7516</v>
      </c>
      <c r="C7520">
        <v>141672</v>
      </c>
      <c r="D7520">
        <f>(tr.4!E7522-tr.4!$E$2)/tr.4!$E$4</f>
        <v>-0.82042609063506178</v>
      </c>
      <c r="E7520">
        <f>(tr.4!F7522-tr.4!$F$3)/tr.4!$F$5</f>
        <v>-0.43402971147190045</v>
      </c>
      <c r="G7520" s="6">
        <v>1</v>
      </c>
      <c r="H7520" s="6">
        <v>1</v>
      </c>
      <c r="I7520">
        <f>(tr.4!J7522-tr.4!$J$3)/tr.4!$J$5</f>
        <v>0.83333333333333337</v>
      </c>
      <c r="J7520">
        <v>1</v>
      </c>
      <c r="K7520">
        <f>(tr.4!L7522-tr.4!$L$3)/tr.4!$L$5</f>
        <v>-4.9584068393984868E-2</v>
      </c>
    </row>
    <row r="7521" spans="2:11" x14ac:dyDescent="0.35">
      <c r="B7521">
        <v>7517</v>
      </c>
      <c r="C7521">
        <v>161811</v>
      </c>
      <c r="D7521">
        <f>(tr.4!E7523-tr.4!$E$2)/tr.4!$E$4</f>
        <v>0.87430963682144658</v>
      </c>
      <c r="E7521">
        <f>(tr.4!F7523-tr.4!$F$3)/tr.4!$F$5</f>
        <v>0.59299731555512658</v>
      </c>
      <c r="G7521" s="6">
        <v>0</v>
      </c>
      <c r="H7521" s="6">
        <v>1</v>
      </c>
      <c r="I7521">
        <f>(tr.4!J7523-tr.4!$J$3)/tr.4!$J$5</f>
        <v>1</v>
      </c>
      <c r="J7521">
        <v>1</v>
      </c>
      <c r="K7521">
        <f>(tr.4!L7523-tr.4!$L$3)/tr.4!$L$5</f>
        <v>-1.2284088823722403</v>
      </c>
    </row>
    <row r="7522" spans="2:11" x14ac:dyDescent="0.35">
      <c r="B7522">
        <v>7518</v>
      </c>
      <c r="C7522">
        <v>138513</v>
      </c>
      <c r="D7522">
        <f>(tr.4!E7524-tr.4!$E$2)/tr.4!$E$4</f>
        <v>-6.2254844141360677E-2</v>
      </c>
      <c r="E7522">
        <f>(tr.4!F7524-tr.4!$F$3)/tr.4!$F$5</f>
        <v>-2.862430606649503E-2</v>
      </c>
      <c r="G7522" s="6">
        <v>1</v>
      </c>
      <c r="H7522" s="6">
        <v>1</v>
      </c>
      <c r="I7522">
        <f>(tr.4!J7524-tr.4!$J$3)/tr.4!$J$5</f>
        <v>0</v>
      </c>
      <c r="J7522">
        <v>1</v>
      </c>
      <c r="K7522">
        <f>(tr.4!L7524-tr.4!$L$3)/tr.4!$L$5</f>
        <v>0.13240898217061817</v>
      </c>
    </row>
    <row r="7523" spans="2:11" x14ac:dyDescent="0.35">
      <c r="B7523">
        <v>7519</v>
      </c>
      <c r="C7523">
        <v>113216</v>
      </c>
      <c r="D7523">
        <f>(tr.4!E7525-tr.4!$E$2)/tr.4!$E$4</f>
        <v>1.1864977971423822</v>
      </c>
      <c r="E7523">
        <f>(tr.4!F7525-tr.4!$F$3)/tr.4!$F$5</f>
        <v>0.75515947771728875</v>
      </c>
      <c r="G7523" s="6">
        <v>0</v>
      </c>
      <c r="H7523" s="6">
        <v>0</v>
      </c>
      <c r="I7523">
        <f>(tr.4!J7525-tr.4!$J$3)/tr.4!$J$5</f>
        <v>0.83333333333333337</v>
      </c>
      <c r="J7523">
        <v>1</v>
      </c>
      <c r="K7523">
        <f>(tr.4!L7525-tr.4!$L$3)/tr.4!$L$5</f>
        <v>-0.522273884609331</v>
      </c>
    </row>
    <row r="7524" spans="2:11" x14ac:dyDescent="0.35">
      <c r="B7524">
        <v>7520</v>
      </c>
      <c r="C7524">
        <v>197030</v>
      </c>
      <c r="D7524">
        <f>(tr.4!E7526-tr.4!$E$2)/tr.4!$E$4</f>
        <v>0.7851130195868935</v>
      </c>
      <c r="E7524">
        <f>(tr.4!F7526-tr.4!$F$3)/tr.4!$F$5</f>
        <v>0.94594594594594594</v>
      </c>
      <c r="G7524" s="6">
        <v>1</v>
      </c>
      <c r="H7524" s="6">
        <v>1</v>
      </c>
      <c r="I7524">
        <f>(tr.4!J7526-tr.4!$J$3)/tr.4!$J$5</f>
        <v>0</v>
      </c>
      <c r="J7524">
        <v>1</v>
      </c>
      <c r="K7524">
        <f>(tr.4!L7526-tr.4!$L$3)/tr.4!$L$5</f>
        <v>-0.6919435879816429</v>
      </c>
    </row>
    <row r="7525" spans="2:11" x14ac:dyDescent="0.35">
      <c r="B7525">
        <v>7521</v>
      </c>
      <c r="C7525">
        <v>161194</v>
      </c>
      <c r="D7525">
        <f>(tr.4!E7527-tr.4!$E$2)/tr.4!$E$4</f>
        <v>-0.46363962169684947</v>
      </c>
      <c r="E7525">
        <f>(tr.4!F7527-tr.4!$F$3)/tr.4!$F$5</f>
        <v>-0.27186754930973828</v>
      </c>
      <c r="G7525" s="6">
        <v>0</v>
      </c>
      <c r="H7525" s="6">
        <v>0</v>
      </c>
      <c r="I7525">
        <f>(tr.4!J7527-tr.4!$J$3)/tr.4!$J$5</f>
        <v>-1</v>
      </c>
      <c r="J7525">
        <v>0</v>
      </c>
      <c r="K7525">
        <f>(tr.4!L7527-tr.4!$L$3)/tr.4!$L$5</f>
        <v>0.80349727234642243</v>
      </c>
    </row>
    <row r="7526" spans="2:11" x14ac:dyDescent="0.35">
      <c r="B7526">
        <v>7522</v>
      </c>
      <c r="C7526">
        <v>177736</v>
      </c>
      <c r="D7526">
        <f>(tr.4!E7528-tr.4!$E$2)/tr.4!$E$4</f>
        <v>0.38372824203140465</v>
      </c>
      <c r="E7526">
        <f>(tr.4!F7528-tr.4!$F$3)/tr.4!$F$5</f>
        <v>0.21461893717674821</v>
      </c>
      <c r="G7526" s="6">
        <v>0</v>
      </c>
      <c r="H7526" s="6">
        <v>0</v>
      </c>
      <c r="I7526">
        <f>(tr.4!J7528-tr.4!$J$3)/tr.4!$J$5</f>
        <v>-1</v>
      </c>
      <c r="J7526">
        <v>1</v>
      </c>
      <c r="K7526">
        <f>(tr.4!L7528-tr.4!$L$3)/tr.4!$L$5</f>
        <v>0.42489200483193701</v>
      </c>
    </row>
    <row r="7527" spans="2:11" x14ac:dyDescent="0.35">
      <c r="B7527">
        <v>7523</v>
      </c>
      <c r="C7527">
        <v>131367</v>
      </c>
      <c r="D7527">
        <f>(tr.4!E7529-tr.4!$E$2)/tr.4!$E$4</f>
        <v>-0.37444300446229639</v>
      </c>
      <c r="E7527">
        <f>(tr.4!F7529-tr.4!$F$3)/tr.4!$F$5</f>
        <v>-0.24484052228271125</v>
      </c>
      <c r="G7527" s="6">
        <v>1</v>
      </c>
      <c r="H7527" s="6">
        <v>0</v>
      </c>
      <c r="I7527">
        <f>(tr.4!J7529-tr.4!$J$3)/tr.4!$J$5</f>
        <v>-1.5</v>
      </c>
      <c r="J7527">
        <v>1</v>
      </c>
      <c r="K7527">
        <f>(tr.4!L7529-tr.4!$L$3)/tr.4!$L$5</f>
        <v>0.24539956671479535</v>
      </c>
    </row>
    <row r="7528" spans="2:11" x14ac:dyDescent="0.35">
      <c r="B7528">
        <v>7524</v>
      </c>
      <c r="C7528">
        <v>149440</v>
      </c>
      <c r="D7528">
        <f>(tr.4!E7530-tr.4!$E$2)/tr.4!$E$4</f>
        <v>-0.86502439925233832</v>
      </c>
      <c r="E7528">
        <f>(tr.4!F7530-tr.4!$F$3)/tr.4!$F$5</f>
        <v>-0.51511079255298153</v>
      </c>
      <c r="G7528" s="6">
        <v>1</v>
      </c>
      <c r="H7528" s="6">
        <v>0</v>
      </c>
      <c r="I7528">
        <f>(tr.4!J7530-tr.4!$J$3)/tr.4!$J$5</f>
        <v>-0.66666666666666663</v>
      </c>
      <c r="J7528">
        <v>0</v>
      </c>
      <c r="K7528">
        <f>(tr.4!L7530-tr.4!$L$3)/tr.4!$L$5</f>
        <v>3.0647153576113539</v>
      </c>
    </row>
    <row r="7529" spans="2:11" x14ac:dyDescent="0.35">
      <c r="B7529">
        <v>7525</v>
      </c>
      <c r="C7529">
        <v>187457</v>
      </c>
      <c r="D7529">
        <f>(tr.4!E7531-tr.4!$E$2)/tr.4!$E$4</f>
        <v>-0.41904131307957293</v>
      </c>
      <c r="E7529">
        <f>(tr.4!F7531-tr.4!$F$3)/tr.4!$F$5</f>
        <v>-0.21781349525568422</v>
      </c>
      <c r="G7529" s="6">
        <v>0</v>
      </c>
      <c r="H7529" s="6">
        <v>1</v>
      </c>
      <c r="I7529">
        <f>(tr.4!J7531-tr.4!$J$3)/tr.4!$J$5</f>
        <v>0.33333333333333331</v>
      </c>
      <c r="J7529">
        <v>1</v>
      </c>
      <c r="K7529">
        <f>(tr.4!L7531-tr.4!$L$3)/tr.4!$L$5</f>
        <v>-0.11200937866844451</v>
      </c>
    </row>
    <row r="7530" spans="2:11" x14ac:dyDescent="0.35">
      <c r="B7530">
        <v>7526</v>
      </c>
      <c r="C7530">
        <v>148500</v>
      </c>
      <c r="D7530">
        <f>(tr.4!E7532-tr.4!$E$2)/tr.4!$E$4</f>
        <v>-0.95422101648689139</v>
      </c>
      <c r="E7530">
        <f>(tr.4!F7532-tr.4!$F$3)/tr.4!$F$5</f>
        <v>-0.51511079255298153</v>
      </c>
      <c r="G7530" s="6">
        <v>0</v>
      </c>
      <c r="H7530" s="6">
        <v>1</v>
      </c>
      <c r="I7530">
        <f>(tr.4!J7532-tr.4!$J$3)/tr.4!$J$5</f>
        <v>0.66666666666666663</v>
      </c>
      <c r="J7530">
        <v>1</v>
      </c>
      <c r="K7530">
        <f>(tr.4!L7532-tr.4!$L$3)/tr.4!$L$5</f>
        <v>-0.55534102253398498</v>
      </c>
    </row>
    <row r="7531" spans="2:11" x14ac:dyDescent="0.35">
      <c r="B7531">
        <v>7527</v>
      </c>
      <c r="C7531">
        <v>180717</v>
      </c>
      <c r="D7531">
        <f>(tr.4!E7533-tr.4!$E$2)/tr.4!$E$4</f>
        <v>0.91890794543872312</v>
      </c>
      <c r="E7531">
        <f>(tr.4!F7533-tr.4!$F$3)/tr.4!$F$5</f>
        <v>0.62002434258215366</v>
      </c>
      <c r="G7531" s="6">
        <v>1</v>
      </c>
      <c r="H7531" s="6">
        <v>1</v>
      </c>
      <c r="I7531">
        <f>(tr.4!J7533-tr.4!$J$3)/tr.4!$J$5</f>
        <v>-0.5</v>
      </c>
      <c r="J7531">
        <v>1</v>
      </c>
      <c r="K7531">
        <f>(tr.4!L7533-tr.4!$L$3)/tr.4!$L$5</f>
        <v>-0.93232323839427655</v>
      </c>
    </row>
    <row r="7532" spans="2:11" x14ac:dyDescent="0.35">
      <c r="B7532">
        <v>7528</v>
      </c>
      <c r="C7532">
        <v>198858</v>
      </c>
      <c r="D7532">
        <f>(tr.4!E7534-tr.4!$E$2)/tr.4!$E$4</f>
        <v>1.0973011799078292</v>
      </c>
      <c r="E7532">
        <f>(tr.4!F7534-tr.4!$F$3)/tr.4!$F$5</f>
        <v>0.62002434258215366</v>
      </c>
      <c r="G7532" s="6">
        <v>1</v>
      </c>
      <c r="H7532" s="6">
        <v>1</v>
      </c>
      <c r="I7532">
        <f>(tr.4!J7534-tr.4!$J$3)/tr.4!$J$5</f>
        <v>0.66666666666666663</v>
      </c>
      <c r="J7532">
        <v>1</v>
      </c>
      <c r="K7532">
        <f>(tr.4!L7534-tr.4!$L$3)/tr.4!$L$5</f>
        <v>-1.1587736044613097</v>
      </c>
    </row>
    <row r="7533" spans="2:11" x14ac:dyDescent="0.35">
      <c r="B7533">
        <v>7529</v>
      </c>
      <c r="C7533">
        <v>176367</v>
      </c>
      <c r="D7533">
        <f>(tr.4!E7535-tr.4!$E$2)/tr.4!$E$4</f>
        <v>0.29453162479685158</v>
      </c>
      <c r="E7533">
        <f>(tr.4!F7535-tr.4!$F$3)/tr.4!$F$5</f>
        <v>0.16056488312269415</v>
      </c>
      <c r="G7533" s="6">
        <v>1</v>
      </c>
      <c r="H7533" s="6">
        <v>0</v>
      </c>
      <c r="I7533">
        <f>(tr.4!J7535-tr.4!$J$3)/tr.4!$J$5</f>
        <v>-0.33333333333333331</v>
      </c>
      <c r="J7533">
        <v>1</v>
      </c>
      <c r="K7533">
        <f>(tr.4!L7535-tr.4!$L$3)/tr.4!$L$5</f>
        <v>8.8649457295749343E-2</v>
      </c>
    </row>
    <row r="7534" spans="2:11" x14ac:dyDescent="0.35">
      <c r="B7534">
        <v>7530</v>
      </c>
      <c r="C7534">
        <v>113334</v>
      </c>
      <c r="D7534">
        <f>(tr.4!E7536-tr.4!$E$2)/tr.4!$E$4</f>
        <v>3.3718149193889322</v>
      </c>
      <c r="E7534">
        <f>(tr.4!F7536-tr.4!$F$3)/tr.4!$F$5</f>
        <v>0.3227270452848563</v>
      </c>
      <c r="G7534" s="6">
        <v>1</v>
      </c>
      <c r="H7534" s="6">
        <v>0</v>
      </c>
      <c r="I7534">
        <f>(tr.4!J7536-tr.4!$J$3)/tr.4!$J$5</f>
        <v>-1</v>
      </c>
      <c r="J7534">
        <v>0</v>
      </c>
      <c r="K7534">
        <f>(tr.4!L7536-tr.4!$L$3)/tr.4!$L$5</f>
        <v>1.2241151616252683</v>
      </c>
    </row>
    <row r="7535" spans="2:11" x14ac:dyDescent="0.35">
      <c r="B7535">
        <v>7531</v>
      </c>
      <c r="C7535">
        <v>181066</v>
      </c>
      <c r="D7535">
        <f>(tr.4!E7537-tr.4!$E$2)/tr.4!$E$4</f>
        <v>1.1864977971423822</v>
      </c>
      <c r="E7535">
        <f>(tr.4!F7537-tr.4!$F$3)/tr.4!$F$5</f>
        <v>0.75515947771728875</v>
      </c>
      <c r="G7535" s="6">
        <v>0</v>
      </c>
      <c r="H7535" s="6">
        <v>0</v>
      </c>
      <c r="I7535">
        <f>(tr.4!J7537-tr.4!$J$3)/tr.4!$J$5</f>
        <v>-1.1666666666666667</v>
      </c>
      <c r="J7535">
        <v>1</v>
      </c>
      <c r="K7535">
        <f>(tr.4!L7537-tr.4!$L$3)/tr.4!$L$5</f>
        <v>-0.42582052934440556</v>
      </c>
    </row>
    <row r="7536" spans="2:11" x14ac:dyDescent="0.35">
      <c r="B7536">
        <v>7532</v>
      </c>
      <c r="C7536">
        <v>120965</v>
      </c>
      <c r="D7536">
        <f>(tr.4!E7538-tr.4!$E$2)/tr.4!$E$4</f>
        <v>-1.0434176337214445</v>
      </c>
      <c r="E7536">
        <f>(tr.4!F7538-tr.4!$F$3)/tr.4!$F$5</f>
        <v>-0.62321890066108965</v>
      </c>
      <c r="G7536" s="6">
        <v>0</v>
      </c>
      <c r="H7536" s="6">
        <v>1</v>
      </c>
      <c r="I7536">
        <f>(tr.4!J7538-tr.4!$J$3)/tr.4!$J$5</f>
        <v>0.5</v>
      </c>
      <c r="J7536">
        <v>1</v>
      </c>
      <c r="K7536">
        <f>(tr.4!L7538-tr.4!$L$3)/tr.4!$L$5</f>
        <v>-0.20328507017028669</v>
      </c>
    </row>
    <row r="7537" spans="2:11" x14ac:dyDescent="0.35">
      <c r="B7537">
        <v>7533</v>
      </c>
      <c r="C7537">
        <v>174510</v>
      </c>
      <c r="D7537">
        <f>(tr.4!E7539-tr.4!$E$2)/tr.4!$E$4</f>
        <v>0.33912993341412812</v>
      </c>
      <c r="E7537">
        <f>(tr.4!F7539-tr.4!$F$3)/tr.4!$F$5</f>
        <v>0.26867299123080224</v>
      </c>
      <c r="G7537" s="6">
        <v>1</v>
      </c>
      <c r="H7537" s="6">
        <v>0</v>
      </c>
      <c r="I7537">
        <f>(tr.4!J7539-tr.4!$J$3)/tr.4!$J$5</f>
        <v>-0.5</v>
      </c>
      <c r="J7537">
        <v>1</v>
      </c>
      <c r="K7537">
        <f>(tr.4!L7539-tr.4!$L$3)/tr.4!$L$5</f>
        <v>-1.0511419093352379E-2</v>
      </c>
    </row>
    <row r="7538" spans="2:11" x14ac:dyDescent="0.35">
      <c r="B7538">
        <v>7534</v>
      </c>
      <c r="C7538">
        <v>176688</v>
      </c>
      <c r="D7538">
        <f>(tr.4!E7540-tr.4!$E$2)/tr.4!$E$4</f>
        <v>-0.50823793031412601</v>
      </c>
      <c r="E7538">
        <f>(tr.4!F7540-tr.4!$F$3)/tr.4!$F$5</f>
        <v>-0.29889457633676531</v>
      </c>
      <c r="G7538" s="6">
        <v>1</v>
      </c>
      <c r="H7538" s="6">
        <v>0</v>
      </c>
      <c r="I7538">
        <f>(tr.4!J7540-tr.4!$J$3)/tr.4!$J$5</f>
        <v>-0.5</v>
      </c>
      <c r="J7538">
        <v>1</v>
      </c>
      <c r="K7538">
        <f>(tr.4!L7540-tr.4!$L$3)/tr.4!$L$5</f>
        <v>7.9457233166608979E-2</v>
      </c>
    </row>
    <row r="7539" spans="2:11" x14ac:dyDescent="0.35">
      <c r="B7539">
        <v>7535</v>
      </c>
      <c r="C7539">
        <v>181731</v>
      </c>
      <c r="D7539">
        <f>(tr.4!E7541-tr.4!$E$2)/tr.4!$E$4</f>
        <v>-0.2406480786104668</v>
      </c>
      <c r="E7539">
        <f>(tr.4!F7541-tr.4!$F$3)/tr.4!$F$5</f>
        <v>-0.10970538714757612</v>
      </c>
      <c r="G7539" s="6">
        <v>1</v>
      </c>
      <c r="H7539" s="6">
        <v>0</v>
      </c>
      <c r="I7539">
        <f>(tr.4!J7541-tr.4!$J$3)/tr.4!$J$5</f>
        <v>-1</v>
      </c>
      <c r="J7539">
        <v>0</v>
      </c>
      <c r="K7539">
        <f>(tr.4!L7541-tr.4!$L$3)/tr.4!$L$5</f>
        <v>0.59629538045483221</v>
      </c>
    </row>
    <row r="7540" spans="2:11" x14ac:dyDescent="0.35">
      <c r="B7540">
        <v>7536</v>
      </c>
      <c r="C7540">
        <v>176667</v>
      </c>
      <c r="D7540">
        <f>(tr.4!E7542-tr.4!$E$2)/tr.4!$E$4</f>
        <v>-0.95422101648689139</v>
      </c>
      <c r="E7540">
        <f>(tr.4!F7542-tr.4!$F$3)/tr.4!$F$5</f>
        <v>-0.56916484660703559</v>
      </c>
      <c r="G7540" s="6">
        <v>0</v>
      </c>
      <c r="H7540" s="6">
        <v>1</v>
      </c>
      <c r="I7540">
        <f>(tr.4!J7542-tr.4!$J$3)/tr.4!$J$5</f>
        <v>-0.66666666666666663</v>
      </c>
      <c r="J7540">
        <v>0</v>
      </c>
      <c r="K7540">
        <f>(tr.4!L7542-tr.4!$L$3)/tr.4!$L$5</f>
        <v>1.9557785377876478</v>
      </c>
    </row>
    <row r="7541" spans="2:11" x14ac:dyDescent="0.35">
      <c r="B7541">
        <v>7537</v>
      </c>
      <c r="C7541">
        <v>172931</v>
      </c>
      <c r="D7541">
        <f>(tr.4!E7543-tr.4!$E$2)/tr.4!$E$4</f>
        <v>-1.2218108681905506</v>
      </c>
      <c r="E7541">
        <f>(tr.4!F7543-tr.4!$F$3)/tr.4!$F$5</f>
        <v>-0.65024592768811662</v>
      </c>
      <c r="G7541" s="6">
        <v>0</v>
      </c>
      <c r="H7541" s="6">
        <v>1</v>
      </c>
      <c r="I7541">
        <f>(tr.4!J7543-tr.4!$J$3)/tr.4!$J$5</f>
        <v>1</v>
      </c>
      <c r="J7541">
        <v>0</v>
      </c>
      <c r="K7541">
        <f>(tr.4!L7543-tr.4!$L$3)/tr.4!$L$5</f>
        <v>0.92433910826845189</v>
      </c>
    </row>
    <row r="7542" spans="2:11" x14ac:dyDescent="0.35">
      <c r="B7542">
        <v>7538</v>
      </c>
      <c r="C7542">
        <v>176831</v>
      </c>
      <c r="D7542">
        <f>(tr.4!E7544-tr.4!$E$2)/tr.4!$E$4</f>
        <v>-1.8461871888324222</v>
      </c>
      <c r="E7542">
        <f>(tr.4!F7544-tr.4!$F$3)/tr.4!$F$5</f>
        <v>-0.54213781958000851</v>
      </c>
      <c r="G7542" s="6">
        <v>0</v>
      </c>
      <c r="H7542" s="6">
        <v>0</v>
      </c>
      <c r="I7542">
        <f>(tr.4!J7544-tr.4!$J$3)/tr.4!$J$5</f>
        <v>1</v>
      </c>
      <c r="J7542">
        <v>1</v>
      </c>
      <c r="K7542">
        <f>(tr.4!L7544-tr.4!$L$3)/tr.4!$L$5</f>
        <v>-7.2673261937672998E-2</v>
      </c>
    </row>
    <row r="7543" spans="2:11" x14ac:dyDescent="0.35">
      <c r="B7543">
        <v>7539</v>
      </c>
      <c r="C7543">
        <v>131218</v>
      </c>
      <c r="D7543">
        <f>(tr.4!E7545-tr.4!$E$2)/tr.4!$E$4</f>
        <v>3.193421684919826</v>
      </c>
      <c r="E7543">
        <f>(tr.4!F7545-tr.4!$F$3)/tr.4!$F$5</f>
        <v>5.2456775014586052E-2</v>
      </c>
      <c r="G7543" s="6">
        <v>1</v>
      </c>
      <c r="H7543" s="6">
        <v>0</v>
      </c>
      <c r="I7543">
        <f>(tr.4!J7545-tr.4!$J$3)/tr.4!$J$5</f>
        <v>-0.16666666666666666</v>
      </c>
      <c r="J7543">
        <v>1</v>
      </c>
      <c r="K7543">
        <f>(tr.4!L7545-tr.4!$L$3)/tr.4!$L$5</f>
        <v>0.26560503969072674</v>
      </c>
    </row>
    <row r="7544" spans="2:11" x14ac:dyDescent="0.35">
      <c r="B7544">
        <v>7540</v>
      </c>
      <c r="C7544">
        <v>111384</v>
      </c>
      <c r="D7544">
        <f>(tr.4!E7546-tr.4!$E$2)/tr.4!$E$4</f>
        <v>2.6941773093192397E-2</v>
      </c>
      <c r="E7544">
        <f>(tr.4!F7546-tr.4!$F$3)/tr.4!$F$5</f>
        <v>5.2456775014586052E-2</v>
      </c>
      <c r="G7544" s="6">
        <v>1</v>
      </c>
      <c r="H7544" s="6">
        <v>0</v>
      </c>
      <c r="I7544">
        <f>(tr.4!J7546-tr.4!$J$3)/tr.4!$J$5</f>
        <v>-0.66666666666666663</v>
      </c>
      <c r="J7544">
        <v>0</v>
      </c>
      <c r="K7544">
        <f>(tr.4!L7546-tr.4!$L$3)/tr.4!$L$5</f>
        <v>0.89367336668469588</v>
      </c>
    </row>
    <row r="7545" spans="2:11" x14ac:dyDescent="0.35">
      <c r="B7545">
        <v>7541</v>
      </c>
      <c r="C7545">
        <v>179754</v>
      </c>
      <c r="D7545">
        <f>(tr.4!E7547-tr.4!$E$2)/tr.4!$E$4</f>
        <v>-0.99881932510416793</v>
      </c>
      <c r="E7545">
        <f>(tr.4!F7547-tr.4!$F$3)/tr.4!$F$5</f>
        <v>-0.59619187363406256</v>
      </c>
      <c r="G7545" s="6">
        <v>0</v>
      </c>
      <c r="H7545" s="6">
        <v>0</v>
      </c>
      <c r="I7545">
        <f>(tr.4!J7547-tr.4!$J$3)/tr.4!$J$5</f>
        <v>0.83333333333333337</v>
      </c>
      <c r="J7545">
        <v>1</v>
      </c>
      <c r="K7545">
        <f>(tr.4!L7547-tr.4!$L$3)/tr.4!$L$5</f>
        <v>0.10265597482094739</v>
      </c>
    </row>
    <row r="7546" spans="2:11" x14ac:dyDescent="0.35">
      <c r="B7546">
        <v>7542</v>
      </c>
      <c r="C7546">
        <v>196262</v>
      </c>
      <c r="D7546">
        <f>(tr.4!E7548-tr.4!$E$2)/tr.4!$E$4</f>
        <v>-0.32984469584501991</v>
      </c>
      <c r="E7546">
        <f>(tr.4!F7548-tr.4!$F$3)/tr.4!$F$5</f>
        <v>-0.16375944120163016</v>
      </c>
      <c r="G7546" s="6">
        <v>0</v>
      </c>
      <c r="H7546" s="6">
        <v>1</v>
      </c>
      <c r="I7546">
        <f>(tr.4!J7548-tr.4!$J$3)/tr.4!$J$5</f>
        <v>0.33333333333333331</v>
      </c>
      <c r="J7546">
        <v>1</v>
      </c>
      <c r="K7546">
        <f>(tr.4!L7548-tr.4!$L$3)/tr.4!$L$5</f>
        <v>0.38754915796845546</v>
      </c>
    </row>
    <row r="7547" spans="2:11" x14ac:dyDescent="0.35">
      <c r="B7547">
        <v>7543</v>
      </c>
      <c r="C7547">
        <v>179038</v>
      </c>
      <c r="D7547">
        <f>(tr.4!E7549-tr.4!$E$2)/tr.4!$E$4</f>
        <v>7.1540081710468925E-2</v>
      </c>
      <c r="E7547">
        <f>(tr.4!F7549-tr.4!$F$3)/tr.4!$F$5</f>
        <v>0.5135135135135136</v>
      </c>
      <c r="G7547" s="6">
        <v>0</v>
      </c>
      <c r="H7547" s="6">
        <v>1</v>
      </c>
      <c r="I7547">
        <f>(tr.4!J7549-tr.4!$J$3)/tr.4!$J$5</f>
        <v>0.83333333333333337</v>
      </c>
      <c r="J7547">
        <v>1</v>
      </c>
      <c r="K7547">
        <f>(tr.4!L7549-tr.4!$L$3)/tr.4!$L$5</f>
        <v>0.2272951342165957</v>
      </c>
    </row>
    <row r="7548" spans="2:11" x14ac:dyDescent="0.35">
      <c r="B7548">
        <v>7544</v>
      </c>
      <c r="C7548">
        <v>118883</v>
      </c>
      <c r="D7548">
        <f>(tr.4!E7550-tr.4!$E$2)/tr.4!$E$4</f>
        <v>1.0081045626732761</v>
      </c>
      <c r="E7548">
        <f>(tr.4!F7550-tr.4!$F$3)/tr.4!$F$5</f>
        <v>0.56597028852809961</v>
      </c>
      <c r="G7548" s="6">
        <v>0</v>
      </c>
      <c r="H7548" s="6">
        <v>1</v>
      </c>
      <c r="I7548">
        <f>(tr.4!J7550-tr.4!$J$3)/tr.4!$J$5</f>
        <v>0.83333333333333337</v>
      </c>
      <c r="J7548">
        <v>1</v>
      </c>
      <c r="K7548">
        <f>(tr.4!L7550-tr.4!$L$3)/tr.4!$L$5</f>
        <v>-0.92750607493394455</v>
      </c>
    </row>
    <row r="7549" spans="2:11" x14ac:dyDescent="0.35">
      <c r="B7549">
        <v>7545</v>
      </c>
      <c r="C7549">
        <v>150948</v>
      </c>
      <c r="D7549">
        <f>(tr.4!E7551-tr.4!$E$2)/tr.4!$E$4</f>
        <v>0.38372824203140465</v>
      </c>
      <c r="E7549">
        <f>(tr.4!F7551-tr.4!$F$3)/tr.4!$F$5</f>
        <v>0.21461893717674821</v>
      </c>
      <c r="G7549" s="6">
        <v>1</v>
      </c>
      <c r="H7549" s="6">
        <v>0</v>
      </c>
      <c r="I7549">
        <f>(tr.4!J7551-tr.4!$J$3)/tr.4!$J$5</f>
        <v>-0.66666666666666663</v>
      </c>
      <c r="J7549">
        <v>0</v>
      </c>
      <c r="K7549">
        <f>(tr.4!L7551-tr.4!$L$3)/tr.4!$L$5</f>
        <v>0.65815716406485858</v>
      </c>
    </row>
    <row r="7550" spans="2:11" x14ac:dyDescent="0.35">
      <c r="B7550">
        <v>7546</v>
      </c>
      <c r="C7550">
        <v>171377</v>
      </c>
      <c r="D7550">
        <f>(tr.4!E7552-tr.4!$E$2)/tr.4!$E$4</f>
        <v>0.82971132820417004</v>
      </c>
      <c r="E7550">
        <f>(tr.4!F7552-tr.4!$F$3)/tr.4!$F$5</f>
        <v>0.53894326150107252</v>
      </c>
      <c r="G7550" s="6">
        <v>1</v>
      </c>
      <c r="H7550" s="6">
        <v>0</v>
      </c>
      <c r="I7550">
        <f>(tr.4!J7552-tr.4!$J$3)/tr.4!$J$5</f>
        <v>0.33333333333333331</v>
      </c>
      <c r="J7550">
        <v>1</v>
      </c>
      <c r="K7550">
        <f>(tr.4!L7552-tr.4!$L$3)/tr.4!$L$5</f>
        <v>-0.59704965463680038</v>
      </c>
    </row>
    <row r="7551" spans="2:11" x14ac:dyDescent="0.35">
      <c r="B7551">
        <v>7547</v>
      </c>
      <c r="C7551">
        <v>105859</v>
      </c>
      <c r="D7551">
        <f>(tr.4!E7553-tr.4!$E$2)/tr.4!$E$4</f>
        <v>0.7851130195868935</v>
      </c>
      <c r="E7551">
        <f>(tr.4!F7553-tr.4!$F$3)/tr.4!$F$5</f>
        <v>0.43083515339296441</v>
      </c>
      <c r="G7551" s="6">
        <v>0</v>
      </c>
      <c r="H7551" s="6">
        <v>1</v>
      </c>
      <c r="I7551">
        <f>(tr.4!J7553-tr.4!$J$3)/tr.4!$J$5</f>
        <v>-1.3333333333333333</v>
      </c>
      <c r="J7551">
        <v>0</v>
      </c>
      <c r="K7551">
        <f>(tr.4!L7553-tr.4!$L$3)/tr.4!$L$5</f>
        <v>0.66790691371163036</v>
      </c>
    </row>
    <row r="7552" spans="2:11" x14ac:dyDescent="0.35">
      <c r="B7552">
        <v>7548</v>
      </c>
      <c r="C7552">
        <v>134812</v>
      </c>
      <c r="D7552">
        <f>(tr.4!E7554-tr.4!$E$2)/tr.4!$E$4</f>
        <v>2.6941773093192397E-2</v>
      </c>
      <c r="E7552">
        <f>(tr.4!F7554-tr.4!$F$3)/tr.4!$F$5</f>
        <v>7.948380204161308E-2</v>
      </c>
      <c r="G7552" s="6">
        <v>0</v>
      </c>
      <c r="H7552" s="6">
        <v>1</v>
      </c>
      <c r="I7552">
        <f>(tr.4!J7554-tr.4!$J$3)/tr.4!$J$5</f>
        <v>0.33333333333333331</v>
      </c>
      <c r="J7552">
        <v>1</v>
      </c>
      <c r="K7552">
        <f>(tr.4!L7554-tr.4!$L$3)/tr.4!$L$5</f>
        <v>-0.73148127937315977</v>
      </c>
    </row>
    <row r="7553" spans="2:11" x14ac:dyDescent="0.35">
      <c r="B7553">
        <v>7549</v>
      </c>
      <c r="C7553">
        <v>144808</v>
      </c>
      <c r="D7553">
        <f>(tr.4!E7555-tr.4!$E$2)/tr.4!$E$4</f>
        <v>-0.99881932510416793</v>
      </c>
      <c r="E7553">
        <f>(tr.4!F7555-tr.4!$F$3)/tr.4!$F$5</f>
        <v>-0.59619187363406256</v>
      </c>
      <c r="G7553" s="6">
        <v>0</v>
      </c>
      <c r="H7553" s="6">
        <v>0</v>
      </c>
      <c r="I7553">
        <f>(tr.4!J7555-tr.4!$J$3)/tr.4!$J$5</f>
        <v>0.33333333333333331</v>
      </c>
      <c r="J7553">
        <v>1</v>
      </c>
      <c r="K7553">
        <f>(tr.4!L7555-tr.4!$L$3)/tr.4!$L$5</f>
        <v>2.3389224365255147E-3</v>
      </c>
    </row>
    <row r="7554" spans="2:11" x14ac:dyDescent="0.35">
      <c r="B7554">
        <v>7550</v>
      </c>
      <c r="C7554">
        <v>138535</v>
      </c>
      <c r="D7554">
        <f>(tr.4!E7556-tr.4!$E$2)/tr.4!$E$4</f>
        <v>-0.55283623893140255</v>
      </c>
      <c r="E7554">
        <f>(tr.4!F7556-tr.4!$F$3)/tr.4!$F$5</f>
        <v>-0.32592160336379233</v>
      </c>
      <c r="G7554" s="6">
        <v>0</v>
      </c>
      <c r="H7554" s="6">
        <v>1</v>
      </c>
      <c r="I7554">
        <f>(tr.4!J7556-tr.4!$J$3)/tr.4!$J$5</f>
        <v>0.5</v>
      </c>
      <c r="J7554">
        <v>1</v>
      </c>
      <c r="K7554">
        <f>(tr.4!L7556-tr.4!$L$3)/tr.4!$L$5</f>
        <v>-0.12077919760267654</v>
      </c>
    </row>
    <row r="7555" spans="2:11" x14ac:dyDescent="0.35">
      <c r="B7555">
        <v>7551</v>
      </c>
      <c r="C7555">
        <v>101039</v>
      </c>
      <c r="D7555">
        <f>(tr.4!E7557-tr.4!$E$2)/tr.4!$E$4</f>
        <v>-0.50823793031412601</v>
      </c>
      <c r="E7555">
        <f>(tr.4!F7557-tr.4!$F$3)/tr.4!$F$5</f>
        <v>-0.27186754930973828</v>
      </c>
      <c r="G7555" s="6">
        <v>0</v>
      </c>
      <c r="H7555" s="6">
        <v>1</v>
      </c>
      <c r="I7555">
        <f>(tr.4!J7557-tr.4!$J$3)/tr.4!$J$5</f>
        <v>-0.5</v>
      </c>
      <c r="J7555">
        <v>1</v>
      </c>
      <c r="K7555">
        <f>(tr.4!L7557-tr.4!$L$3)/tr.4!$L$5</f>
        <v>0.32842521830265153</v>
      </c>
    </row>
    <row r="7556" spans="2:11" x14ac:dyDescent="0.35">
      <c r="B7556">
        <v>7552</v>
      </c>
      <c r="C7556">
        <v>195573</v>
      </c>
      <c r="D7556">
        <f>(tr.4!E7558-tr.4!$E$2)/tr.4!$E$4</f>
        <v>0.38372824203140465</v>
      </c>
      <c r="E7556">
        <f>(tr.4!F7558-tr.4!$F$3)/tr.4!$F$5</f>
        <v>0.70270270270270285</v>
      </c>
      <c r="G7556" s="6">
        <v>1</v>
      </c>
      <c r="H7556" s="6">
        <v>1</v>
      </c>
      <c r="I7556">
        <f>(tr.4!J7558-tr.4!$J$3)/tr.4!$J$5</f>
        <v>-0.5</v>
      </c>
      <c r="J7556">
        <v>0</v>
      </c>
      <c r="K7556">
        <f>(tr.4!L7558-tr.4!$L$3)/tr.4!$L$5</f>
        <v>0.74779152126970116</v>
      </c>
    </row>
    <row r="7557" spans="2:11" x14ac:dyDescent="0.35">
      <c r="B7557">
        <v>7553</v>
      </c>
      <c r="C7557">
        <v>114902</v>
      </c>
      <c r="D7557">
        <f>(tr.4!E7559-tr.4!$E$2)/tr.4!$E$4</f>
        <v>0.20533500756229853</v>
      </c>
      <c r="E7557">
        <f>(tr.4!F7559-tr.4!$F$3)/tr.4!$F$5</f>
        <v>0.13353785609566712</v>
      </c>
      <c r="G7557" s="6">
        <v>0</v>
      </c>
      <c r="H7557" s="6">
        <v>0</v>
      </c>
      <c r="I7557">
        <f>(tr.4!J7559-tr.4!$J$3)/tr.4!$J$5</f>
        <v>0.16666666666666666</v>
      </c>
      <c r="J7557">
        <v>1</v>
      </c>
      <c r="K7557">
        <f>(tr.4!L7559-tr.4!$L$3)/tr.4!$L$5</f>
        <v>-5.1479873136374137E-2</v>
      </c>
    </row>
    <row r="7558" spans="2:11" x14ac:dyDescent="0.35">
      <c r="B7558">
        <v>7554</v>
      </c>
      <c r="C7558">
        <v>180397</v>
      </c>
      <c r="D7558">
        <f>(tr.4!E7560-tr.4!$E$2)/tr.4!$E$4</f>
        <v>-0.82042609063506178</v>
      </c>
      <c r="E7558">
        <f>(tr.4!F7560-tr.4!$F$3)/tr.4!$F$5</f>
        <v>-0.4880837655259545</v>
      </c>
      <c r="G7558" s="6">
        <v>0</v>
      </c>
      <c r="H7558" s="6">
        <v>0</v>
      </c>
      <c r="I7558">
        <f>(tr.4!J7560-tr.4!$J$3)/tr.4!$J$5</f>
        <v>0.83333333333333337</v>
      </c>
      <c r="J7558">
        <v>1</v>
      </c>
      <c r="K7558">
        <f>(tr.4!L7560-tr.4!$L$3)/tr.4!$L$5</f>
        <v>-0.17726603007997668</v>
      </c>
    </row>
    <row r="7559" spans="2:11" x14ac:dyDescent="0.35">
      <c r="B7559">
        <v>7555</v>
      </c>
      <c r="C7559">
        <v>197284</v>
      </c>
      <c r="D7559">
        <f>(tr.4!E7561-tr.4!$E$2)/tr.4!$E$4</f>
        <v>-0.41904131307957293</v>
      </c>
      <c r="E7559">
        <f>(tr.4!F7561-tr.4!$F$3)/tr.4!$F$5</f>
        <v>-0.21781349525568422</v>
      </c>
      <c r="G7559" s="6">
        <v>1</v>
      </c>
      <c r="H7559" s="6">
        <v>1</v>
      </c>
      <c r="I7559">
        <f>(tr.4!J7561-tr.4!$J$3)/tr.4!$J$5</f>
        <v>0.5</v>
      </c>
      <c r="J7559">
        <v>1</v>
      </c>
      <c r="K7559">
        <f>(tr.4!L7561-tr.4!$L$3)/tr.4!$L$5</f>
        <v>-0.17185668969770104</v>
      </c>
    </row>
    <row r="7560" spans="2:11" x14ac:dyDescent="0.35">
      <c r="B7560">
        <v>7556</v>
      </c>
      <c r="C7560">
        <v>184119</v>
      </c>
      <c r="D7560">
        <f>(tr.4!E7562-tr.4!$E$2)/tr.4!$E$4</f>
        <v>0.60671978511778735</v>
      </c>
      <c r="E7560">
        <f>(tr.4!F7562-tr.4!$F$3)/tr.4!$F$5</f>
        <v>0.3227270452848563</v>
      </c>
      <c r="G7560" s="6">
        <v>1</v>
      </c>
      <c r="H7560" s="6">
        <v>0</v>
      </c>
      <c r="I7560">
        <f>(tr.4!J7562-tr.4!$J$3)/tr.4!$J$5</f>
        <v>0.16666666666666666</v>
      </c>
      <c r="J7560">
        <v>1</v>
      </c>
      <c r="K7560">
        <f>(tr.4!L7562-tr.4!$L$3)/tr.4!$L$5</f>
        <v>7.2723306978697472E-2</v>
      </c>
    </row>
    <row r="7561" spans="2:11" x14ac:dyDescent="0.35">
      <c r="B7561">
        <v>7557</v>
      </c>
      <c r="C7561">
        <v>126538</v>
      </c>
      <c r="D7561">
        <f>(tr.4!E7563-tr.4!$E$2)/tr.4!$E$4</f>
        <v>1.0527028712905526</v>
      </c>
      <c r="E7561">
        <f>(tr.4!F7563-tr.4!$F$3)/tr.4!$F$5</f>
        <v>0.70110542366323469</v>
      </c>
      <c r="G7561" s="6">
        <v>0</v>
      </c>
      <c r="H7561" s="6">
        <v>1</v>
      </c>
      <c r="I7561">
        <f>(tr.4!J7563-tr.4!$J$3)/tr.4!$J$5</f>
        <v>0.83333333333333337</v>
      </c>
      <c r="J7561">
        <v>1</v>
      </c>
      <c r="K7561">
        <f>(tr.4!L7563-tr.4!$L$3)/tr.4!$L$5</f>
        <v>-0.82243811074975959</v>
      </c>
    </row>
    <row r="7562" spans="2:11" x14ac:dyDescent="0.35">
      <c r="B7562">
        <v>7558</v>
      </c>
      <c r="C7562">
        <v>173062</v>
      </c>
      <c r="D7562">
        <f>(tr.4!E7564-tr.4!$E$2)/tr.4!$E$4</f>
        <v>0.29453162479685158</v>
      </c>
      <c r="E7562">
        <f>(tr.4!F7564-tr.4!$F$3)/tr.4!$F$5</f>
        <v>0.21461893717674821</v>
      </c>
      <c r="G7562" s="6">
        <v>0</v>
      </c>
      <c r="H7562" s="6">
        <v>0</v>
      </c>
      <c r="I7562">
        <f>(tr.4!J7564-tr.4!$J$3)/tr.4!$J$5</f>
        <v>0.16666666666666666</v>
      </c>
      <c r="J7562">
        <v>1</v>
      </c>
      <c r="K7562">
        <f>(tr.4!L7564-tr.4!$L$3)/tr.4!$L$5</f>
        <v>-9.9292461789735623E-2</v>
      </c>
    </row>
    <row r="7563" spans="2:11" x14ac:dyDescent="0.35">
      <c r="B7563">
        <v>7559</v>
      </c>
      <c r="C7563">
        <v>136481</v>
      </c>
      <c r="D7563">
        <f>(tr.4!E7565-tr.4!$E$2)/tr.4!$E$4</f>
        <v>0.33912993341412812</v>
      </c>
      <c r="E7563">
        <f>(tr.4!F7565-tr.4!$F$3)/tr.4!$F$5</f>
        <v>0.26867299123080224</v>
      </c>
      <c r="G7563" s="6">
        <v>1</v>
      </c>
      <c r="H7563" s="6">
        <v>0</v>
      </c>
      <c r="I7563">
        <f>(tr.4!J7565-tr.4!$J$3)/tr.4!$J$5</f>
        <v>-1.3333333333333333</v>
      </c>
      <c r="J7563">
        <v>0</v>
      </c>
      <c r="K7563">
        <f>(tr.4!L7565-tr.4!$L$3)/tr.4!$L$5</f>
        <v>0.69232645061597586</v>
      </c>
    </row>
    <row r="7564" spans="2:11" x14ac:dyDescent="0.35">
      <c r="B7564">
        <v>7560</v>
      </c>
      <c r="C7564">
        <v>189372</v>
      </c>
      <c r="D7564">
        <f>(tr.4!E7566-tr.4!$E$2)/tr.4!$E$4</f>
        <v>-1.8015888802151456</v>
      </c>
      <c r="E7564">
        <f>(tr.4!F7566-tr.4!$F$3)/tr.4!$F$5</f>
        <v>-5.5651333093522062E-2</v>
      </c>
      <c r="G7564" s="6">
        <v>0</v>
      </c>
      <c r="H7564" s="6">
        <v>1</v>
      </c>
      <c r="I7564">
        <f>(tr.4!J7566-tr.4!$J$3)/tr.4!$J$5</f>
        <v>0.5</v>
      </c>
      <c r="J7564">
        <v>1</v>
      </c>
      <c r="K7564">
        <f>(tr.4!L7566-tr.4!$L$3)/tr.4!$L$5</f>
        <v>-0.58973903494787538</v>
      </c>
    </row>
    <row r="7565" spans="2:11" x14ac:dyDescent="0.35">
      <c r="B7565">
        <v>7561</v>
      </c>
      <c r="C7565">
        <v>154585</v>
      </c>
      <c r="D7565">
        <f>(tr.4!E7567-tr.4!$E$2)/tr.4!$E$4</f>
        <v>0.96350625405599966</v>
      </c>
      <c r="E7565">
        <f>(tr.4!F7567-tr.4!$F$3)/tr.4!$F$5</f>
        <v>0.62002434258215366</v>
      </c>
      <c r="G7565" s="6">
        <v>0</v>
      </c>
      <c r="H7565" s="6">
        <v>0</v>
      </c>
      <c r="I7565">
        <f>(tr.4!J7567-tr.4!$J$3)/tr.4!$J$5</f>
        <v>0.16666666666666666</v>
      </c>
      <c r="J7565">
        <v>1</v>
      </c>
      <c r="K7565">
        <f>(tr.4!L7567-tr.4!$L$3)/tr.4!$L$5</f>
        <v>-0.30776941534593388</v>
      </c>
    </row>
    <row r="7566" spans="2:11" x14ac:dyDescent="0.35">
      <c r="B7566">
        <v>7562</v>
      </c>
      <c r="C7566">
        <v>187274</v>
      </c>
      <c r="D7566">
        <f>(tr.4!E7568-tr.4!$E$2)/tr.4!$E$4</f>
        <v>0.11613839032774546</v>
      </c>
      <c r="E7566">
        <f>(tr.4!F7568-tr.4!$F$3)/tr.4!$F$5</f>
        <v>0.10651082906864011</v>
      </c>
      <c r="G7566" s="6">
        <v>1</v>
      </c>
      <c r="H7566" s="6">
        <v>1</v>
      </c>
      <c r="I7566">
        <f>(tr.4!J7568-tr.4!$J$3)/tr.4!$J$5</f>
        <v>0.83333333333333337</v>
      </c>
      <c r="J7566">
        <v>1</v>
      </c>
      <c r="K7566">
        <f>(tr.4!L7568-tr.4!$L$3)/tr.4!$L$5</f>
        <v>-0.29409474824481358</v>
      </c>
    </row>
    <row r="7567" spans="2:11" x14ac:dyDescent="0.35">
      <c r="B7567">
        <v>7563</v>
      </c>
      <c r="C7567">
        <v>121437</v>
      </c>
      <c r="D7567">
        <f>(tr.4!E7569-tr.4!$E$2)/tr.4!$E$4</f>
        <v>-1.8015888802151456</v>
      </c>
      <c r="E7567">
        <f>(tr.4!F7569-tr.4!$F$3)/tr.4!$F$5</f>
        <v>0.43083515339296441</v>
      </c>
      <c r="G7567" s="6">
        <v>1</v>
      </c>
      <c r="H7567" s="6">
        <v>1</v>
      </c>
      <c r="I7567">
        <f>(tr.4!J7569-tr.4!$J$3)/tr.4!$J$5</f>
        <v>1</v>
      </c>
      <c r="J7567">
        <v>1</v>
      </c>
      <c r="K7567">
        <f>(tr.4!L7569-tr.4!$L$3)/tr.4!$L$5</f>
        <v>-0.5284087534493016</v>
      </c>
    </row>
    <row r="7568" spans="2:11" x14ac:dyDescent="0.35">
      <c r="B7568">
        <v>7564</v>
      </c>
      <c r="C7568">
        <v>136960</v>
      </c>
      <c r="D7568">
        <f>(tr.4!E7570-tr.4!$E$2)/tr.4!$E$4</f>
        <v>-0.95422101648689139</v>
      </c>
      <c r="E7568">
        <f>(tr.4!F7570-tr.4!$F$3)/tr.4!$F$5</f>
        <v>-0.10810810810810811</v>
      </c>
      <c r="G7568" s="6">
        <v>1</v>
      </c>
      <c r="H7568" s="6">
        <v>1</v>
      </c>
      <c r="I7568">
        <f>(tr.4!J7570-tr.4!$J$3)/tr.4!$J$5</f>
        <v>0.83333333333333337</v>
      </c>
      <c r="J7568">
        <v>0</v>
      </c>
      <c r="K7568">
        <f>(tr.4!L7570-tr.4!$L$3)/tr.4!$L$5</f>
        <v>1.1445564597910904</v>
      </c>
    </row>
    <row r="7569" spans="2:11" x14ac:dyDescent="0.35">
      <c r="B7569">
        <v>7565</v>
      </c>
      <c r="C7569">
        <v>108632</v>
      </c>
      <c r="D7569">
        <f>(tr.4!E7571-tr.4!$E$2)/tr.4!$E$4</f>
        <v>0.56212147650051081</v>
      </c>
      <c r="E7569">
        <f>(tr.4!F7571-tr.4!$F$3)/tr.4!$F$5</f>
        <v>0.81081081081081086</v>
      </c>
      <c r="G7569" s="6">
        <v>1</v>
      </c>
      <c r="H7569" s="6">
        <v>0</v>
      </c>
      <c r="I7569">
        <f>(tr.4!J7571-tr.4!$J$3)/tr.4!$J$5</f>
        <v>-0.33333333333333331</v>
      </c>
      <c r="J7569">
        <v>1</v>
      </c>
      <c r="K7569">
        <f>(tr.4!L7571-tr.4!$L$3)/tr.4!$L$5</f>
        <v>-4.5708158726703335E-2</v>
      </c>
    </row>
    <row r="7570" spans="2:11" x14ac:dyDescent="0.35">
      <c r="B7570">
        <v>7566</v>
      </c>
      <c r="C7570">
        <v>158175</v>
      </c>
      <c r="D7570">
        <f>(tr.4!E7572-tr.4!$E$2)/tr.4!$E$4</f>
        <v>-0.86502439925233832</v>
      </c>
      <c r="E7570">
        <f>(tr.4!F7572-tr.4!$F$3)/tr.4!$F$5</f>
        <v>-0.51511079255298153</v>
      </c>
      <c r="G7570" s="6">
        <v>0</v>
      </c>
      <c r="H7570" s="6">
        <v>0</v>
      </c>
      <c r="I7570">
        <f>(tr.4!J7572-tr.4!$J$3)/tr.4!$J$5</f>
        <v>0.83333333333333337</v>
      </c>
      <c r="J7570">
        <v>1</v>
      </c>
      <c r="K7570">
        <f>(tr.4!L7572-tr.4!$L$3)/tr.4!$L$5</f>
        <v>-0.30982275312786434</v>
      </c>
    </row>
    <row r="7571" spans="2:11" x14ac:dyDescent="0.35">
      <c r="B7571">
        <v>7567</v>
      </c>
      <c r="C7571">
        <v>113730</v>
      </c>
      <c r="D7571">
        <f>(tr.4!E7573-tr.4!$E$2)/tr.4!$E$4</f>
        <v>0.29453162479685158</v>
      </c>
      <c r="E7571">
        <f>(tr.4!F7573-tr.4!$F$3)/tr.4!$F$5</f>
        <v>0.16056488312269415</v>
      </c>
      <c r="G7571" s="6">
        <v>0</v>
      </c>
      <c r="H7571" s="6">
        <v>1</v>
      </c>
      <c r="I7571">
        <f>(tr.4!J7573-tr.4!$J$3)/tr.4!$J$5</f>
        <v>-1</v>
      </c>
      <c r="J7571">
        <v>0</v>
      </c>
      <c r="K7571">
        <f>(tr.4!L7573-tr.4!$L$3)/tr.4!$L$5</f>
        <v>1.2349010813789514</v>
      </c>
    </row>
    <row r="7572" spans="2:11" x14ac:dyDescent="0.35">
      <c r="B7572">
        <v>7568</v>
      </c>
      <c r="C7572">
        <v>152219</v>
      </c>
      <c r="D7572">
        <f>(tr.4!E7574-tr.4!$E$2)/tr.4!$E$4</f>
        <v>1.0973011799078292</v>
      </c>
      <c r="E7572">
        <f>(tr.4!F7574-tr.4!$F$3)/tr.4!$F$5</f>
        <v>0.72813245069026178</v>
      </c>
      <c r="G7572" s="6">
        <v>0</v>
      </c>
      <c r="H7572" s="6">
        <v>1</v>
      </c>
      <c r="I7572">
        <f>(tr.4!J7574-tr.4!$J$3)/tr.4!$J$5</f>
        <v>0.16666666666666666</v>
      </c>
      <c r="J7572">
        <v>1</v>
      </c>
      <c r="K7572">
        <f>(tr.4!L7574-tr.4!$L$3)/tr.4!$L$5</f>
        <v>-0.50682989561950254</v>
      </c>
    </row>
    <row r="7573" spans="2:11" x14ac:dyDescent="0.35">
      <c r="B7573">
        <v>7569</v>
      </c>
      <c r="C7573">
        <v>148788</v>
      </c>
      <c r="D7573">
        <f>(tr.4!E7575-tr.4!$E$2)/tr.4!$E$4</f>
        <v>-0.41904131307957293</v>
      </c>
      <c r="E7573">
        <f>(tr.4!F7575-tr.4!$F$3)/tr.4!$F$5</f>
        <v>-0.21781349525568422</v>
      </c>
      <c r="G7573" s="6">
        <v>1</v>
      </c>
      <c r="H7573" s="6">
        <v>0</v>
      </c>
      <c r="I7573">
        <f>(tr.4!J7575-tr.4!$J$3)/tr.4!$J$5</f>
        <v>1</v>
      </c>
      <c r="J7573">
        <v>1</v>
      </c>
      <c r="K7573">
        <f>(tr.4!L7575-tr.4!$L$3)/tr.4!$L$5</f>
        <v>0.10947007187502136</v>
      </c>
    </row>
    <row r="7574" spans="2:11" x14ac:dyDescent="0.35">
      <c r="B7574">
        <v>7570</v>
      </c>
      <c r="C7574">
        <v>101155</v>
      </c>
      <c r="D7574">
        <f>(tr.4!E7576-tr.4!$E$2)/tr.4!$E$4</f>
        <v>-0.82042609063506178</v>
      </c>
      <c r="E7574">
        <f>(tr.4!F7576-tr.4!$F$3)/tr.4!$F$5</f>
        <v>-0.46105673849892748</v>
      </c>
      <c r="G7574" s="6">
        <v>1</v>
      </c>
      <c r="H7574" s="6">
        <v>0</v>
      </c>
      <c r="I7574">
        <f>(tr.4!J7576-tr.4!$J$3)/tr.4!$J$5</f>
        <v>0.33333333333333331</v>
      </c>
      <c r="J7574">
        <v>1</v>
      </c>
      <c r="K7574">
        <f>(tr.4!L7576-tr.4!$L$3)/tr.4!$L$5</f>
        <v>0.46369947322556743</v>
      </c>
    </row>
    <row r="7575" spans="2:11" x14ac:dyDescent="0.35">
      <c r="B7575">
        <v>7571</v>
      </c>
      <c r="C7575">
        <v>182354</v>
      </c>
      <c r="D7575">
        <f>(tr.4!E7577-tr.4!$E$2)/tr.4!$E$4</f>
        <v>3.104225067685273</v>
      </c>
      <c r="E7575">
        <f>(tr.4!F7577-tr.4!$F$3)/tr.4!$F$5</f>
        <v>-0.29889457633676531</v>
      </c>
      <c r="G7575" s="6">
        <v>1</v>
      </c>
      <c r="H7575" s="6">
        <v>0</v>
      </c>
      <c r="I7575">
        <f>(tr.4!J7577-tr.4!$J$3)/tr.4!$J$5</f>
        <v>-1</v>
      </c>
      <c r="J7575">
        <v>0</v>
      </c>
      <c r="K7575">
        <f>(tr.4!L7577-tr.4!$L$3)/tr.4!$L$5</f>
        <v>0.83258138500142198</v>
      </c>
    </row>
    <row r="7576" spans="2:11" x14ac:dyDescent="0.35">
      <c r="B7576">
        <v>7572</v>
      </c>
      <c r="C7576">
        <v>178800</v>
      </c>
      <c r="D7576">
        <f>(tr.4!E7578-tr.4!$E$2)/tr.4!$E$4</f>
        <v>1.1864977971423822</v>
      </c>
      <c r="E7576">
        <f>(tr.4!F7578-tr.4!$F$3)/tr.4!$F$5</f>
        <v>0.72813245069026178</v>
      </c>
      <c r="G7576" s="6">
        <v>1</v>
      </c>
      <c r="H7576" s="6">
        <v>1</v>
      </c>
      <c r="I7576">
        <f>(tr.4!J7578-tr.4!$J$3)/tr.4!$J$5</f>
        <v>-0.5</v>
      </c>
      <c r="J7576">
        <v>0</v>
      </c>
      <c r="K7576">
        <f>(tr.4!L7578-tr.4!$L$3)/tr.4!$L$5</f>
        <v>0.63473465513688265</v>
      </c>
    </row>
    <row r="7577" spans="2:11" x14ac:dyDescent="0.35">
      <c r="B7577">
        <v>7573</v>
      </c>
      <c r="C7577">
        <v>174210</v>
      </c>
      <c r="D7577">
        <f>(tr.4!E7579-tr.4!$E$2)/tr.4!$E$4</f>
        <v>0.82971132820417004</v>
      </c>
      <c r="E7577">
        <f>(tr.4!F7579-tr.4!$F$3)/tr.4!$F$5</f>
        <v>0.53894326150107252</v>
      </c>
      <c r="G7577" s="6">
        <v>0</v>
      </c>
      <c r="H7577" s="6">
        <v>1</v>
      </c>
      <c r="I7577">
        <f>(tr.4!J7579-tr.4!$J$3)/tr.4!$J$5</f>
        <v>-1.3333333333333333</v>
      </c>
      <c r="J7577">
        <v>1</v>
      </c>
      <c r="K7577">
        <f>(tr.4!L7579-tr.4!$L$3)/tr.4!$L$5</f>
        <v>-0.71470624769075042</v>
      </c>
    </row>
    <row r="7578" spans="2:11" x14ac:dyDescent="0.35">
      <c r="B7578">
        <v>7574</v>
      </c>
      <c r="C7578">
        <v>109313</v>
      </c>
      <c r="D7578">
        <f>(tr.4!E7580-tr.4!$E$2)/tr.4!$E$4</f>
        <v>0.91890794543872312</v>
      </c>
      <c r="E7578">
        <f>(tr.4!F7580-tr.4!$F$3)/tr.4!$F$5</f>
        <v>0.59299731555512658</v>
      </c>
      <c r="G7578" s="6">
        <v>0</v>
      </c>
      <c r="H7578" s="6">
        <v>1</v>
      </c>
      <c r="I7578">
        <f>(tr.4!J7580-tr.4!$J$3)/tr.4!$J$5</f>
        <v>1</v>
      </c>
      <c r="J7578">
        <v>1</v>
      </c>
      <c r="K7578">
        <f>(tr.4!L7580-tr.4!$L$3)/tr.4!$L$5</f>
        <v>-0.84375391824825352</v>
      </c>
    </row>
    <row r="7579" spans="2:11" x14ac:dyDescent="0.35">
      <c r="B7579">
        <v>7575</v>
      </c>
      <c r="C7579">
        <v>163026</v>
      </c>
      <c r="D7579">
        <f>(tr.4!E7581-tr.4!$E$2)/tr.4!$E$4</f>
        <v>0.47292485926595773</v>
      </c>
      <c r="E7579">
        <f>(tr.4!F7581-tr.4!$F$3)/tr.4!$F$5</f>
        <v>0.34975407231188332</v>
      </c>
      <c r="G7579" s="6">
        <v>0</v>
      </c>
      <c r="H7579" s="6">
        <v>1</v>
      </c>
      <c r="I7579">
        <f>(tr.4!J7581-tr.4!$J$3)/tr.4!$J$5</f>
        <v>1</v>
      </c>
      <c r="J7579">
        <v>1</v>
      </c>
      <c r="K7579">
        <f>(tr.4!L7581-tr.4!$L$3)/tr.4!$L$5</f>
        <v>-0.45211714473095616</v>
      </c>
    </row>
    <row r="7580" spans="2:11" x14ac:dyDescent="0.35">
      <c r="B7580">
        <v>7576</v>
      </c>
      <c r="C7580">
        <v>163468</v>
      </c>
      <c r="D7580">
        <f>(tr.4!E7582-tr.4!$E$2)/tr.4!$E$4</f>
        <v>-1.2218108681905506</v>
      </c>
      <c r="E7580">
        <f>(tr.4!F7582-tr.4!$F$3)/tr.4!$F$5</f>
        <v>-0.27027027027027029</v>
      </c>
      <c r="G7580" s="6">
        <v>0</v>
      </c>
      <c r="H7580" s="6">
        <v>0</v>
      </c>
      <c r="I7580">
        <f>(tr.4!J7582-tr.4!$J$3)/tr.4!$J$5</f>
        <v>0.33333333333333331</v>
      </c>
      <c r="J7580">
        <v>1</v>
      </c>
      <c r="K7580">
        <f>(tr.4!L7582-tr.4!$L$3)/tr.4!$L$5</f>
        <v>-1.0233362815101932</v>
      </c>
    </row>
    <row r="7581" spans="2:11" x14ac:dyDescent="0.35">
      <c r="B7581">
        <v>7577</v>
      </c>
      <c r="C7581">
        <v>162683</v>
      </c>
      <c r="D7581">
        <f>(tr.4!E7583-tr.4!$E$2)/tr.4!$E$4</f>
        <v>-0.95422101648689139</v>
      </c>
      <c r="E7581">
        <f>(tr.4!F7583-tr.4!$F$3)/tr.4!$F$5</f>
        <v>-0.54213781958000851</v>
      </c>
      <c r="G7581" s="6">
        <v>0</v>
      </c>
      <c r="H7581" s="6">
        <v>1</v>
      </c>
      <c r="I7581">
        <f>(tr.4!J7583-tr.4!$J$3)/tr.4!$J$5</f>
        <v>1</v>
      </c>
      <c r="J7581">
        <v>0</v>
      </c>
      <c r="K7581">
        <f>(tr.4!L7583-tr.4!$L$3)/tr.4!$L$5</f>
        <v>1.9867272777101594</v>
      </c>
    </row>
    <row r="7582" spans="2:11" x14ac:dyDescent="0.35">
      <c r="B7582">
        <v>7578</v>
      </c>
      <c r="C7582">
        <v>127421</v>
      </c>
      <c r="D7582">
        <f>(tr.4!E7584-tr.4!$E$2)/tr.4!$E$4</f>
        <v>0.24993331617957507</v>
      </c>
      <c r="E7582">
        <f>(tr.4!F7584-tr.4!$F$3)/tr.4!$F$5</f>
        <v>0.18759191014972118</v>
      </c>
      <c r="G7582" s="6">
        <v>1</v>
      </c>
      <c r="H7582" s="6">
        <v>0</v>
      </c>
      <c r="I7582">
        <f>(tr.4!J7584-tr.4!$J$3)/tr.4!$J$5</f>
        <v>-0.16666666666666666</v>
      </c>
      <c r="J7582">
        <v>1</v>
      </c>
      <c r="K7582">
        <f>(tr.4!L7584-tr.4!$L$3)/tr.4!$L$5</f>
        <v>-3.8504561067570157E-2</v>
      </c>
    </row>
    <row r="7583" spans="2:11" x14ac:dyDescent="0.35">
      <c r="B7583">
        <v>7579</v>
      </c>
      <c r="C7583">
        <v>195137</v>
      </c>
      <c r="D7583">
        <f>(tr.4!E7585-tr.4!$E$2)/tr.4!$E$4</f>
        <v>-1.8461871888324222</v>
      </c>
      <c r="E7583">
        <f>(tr.4!F7585-tr.4!$F$3)/tr.4!$F$5</f>
        <v>0.59299731555512658</v>
      </c>
      <c r="G7583" s="6">
        <v>1</v>
      </c>
      <c r="H7583" s="6">
        <v>0</v>
      </c>
      <c r="I7583">
        <f>(tr.4!J7585-tr.4!$J$3)/tr.4!$J$5</f>
        <v>0</v>
      </c>
      <c r="J7583">
        <v>1</v>
      </c>
      <c r="K7583">
        <f>(tr.4!L7585-tr.4!$L$3)/tr.4!$L$5</f>
        <v>-1.0082827686669384</v>
      </c>
    </row>
    <row r="7584" spans="2:11" x14ac:dyDescent="0.35">
      <c r="B7584">
        <v>7580</v>
      </c>
      <c r="C7584">
        <v>126035</v>
      </c>
      <c r="D7584">
        <f>(tr.4!E7586-tr.4!$E$2)/tr.4!$E$4</f>
        <v>1.0527028712905526</v>
      </c>
      <c r="E7584">
        <f>(tr.4!F7586-tr.4!$F$3)/tr.4!$F$5</f>
        <v>0.59299731555512658</v>
      </c>
      <c r="G7584" s="6">
        <v>1</v>
      </c>
      <c r="H7584" s="6">
        <v>1</v>
      </c>
      <c r="I7584">
        <f>(tr.4!J7586-tr.4!$J$3)/tr.4!$J$5</f>
        <v>0.83333333333333337</v>
      </c>
      <c r="J7584">
        <v>1</v>
      </c>
      <c r="K7584">
        <f>(tr.4!L7586-tr.4!$L$3)/tr.4!$L$5</f>
        <v>-5.0073129467859863E-2</v>
      </c>
    </row>
    <row r="7585" spans="2:11" x14ac:dyDescent="0.35">
      <c r="B7585">
        <v>7581</v>
      </c>
      <c r="C7585">
        <v>133894</v>
      </c>
      <c r="D7585">
        <f>(tr.4!E7587-tr.4!$E$2)/tr.4!$E$4</f>
        <v>-1.088015942338721</v>
      </c>
      <c r="E7585">
        <f>(tr.4!F7587-tr.4!$F$3)/tr.4!$F$5</f>
        <v>-0.65024592768811662</v>
      </c>
      <c r="G7585" s="6">
        <v>1</v>
      </c>
      <c r="H7585" s="6">
        <v>1</v>
      </c>
      <c r="I7585">
        <f>(tr.4!J7587-tr.4!$J$3)/tr.4!$J$5</f>
        <v>0.5</v>
      </c>
      <c r="J7585">
        <v>0</v>
      </c>
      <c r="K7585">
        <f>(tr.4!L7587-tr.4!$L$3)/tr.4!$L$5</f>
        <v>1.7168146734886407</v>
      </c>
    </row>
    <row r="7586" spans="2:11" x14ac:dyDescent="0.35">
      <c r="B7586">
        <v>7582</v>
      </c>
      <c r="C7586">
        <v>170646</v>
      </c>
      <c r="D7586">
        <f>(tr.4!E7588-tr.4!$E$2)/tr.4!$E$4</f>
        <v>-1.1772125595732741</v>
      </c>
      <c r="E7586">
        <f>(tr.4!F7588-tr.4!$F$3)/tr.4!$F$5</f>
        <v>-0.65024592768811662</v>
      </c>
      <c r="G7586" s="6">
        <v>0</v>
      </c>
      <c r="H7586" s="6">
        <v>1</v>
      </c>
      <c r="I7586">
        <f>(tr.4!J7588-tr.4!$J$3)/tr.4!$J$5</f>
        <v>-0.16666666666666666</v>
      </c>
      <c r="J7586">
        <v>0</v>
      </c>
      <c r="K7586">
        <f>(tr.4!L7588-tr.4!$L$3)/tr.4!$L$5</f>
        <v>0.96117349195380519</v>
      </c>
    </row>
    <row r="7587" spans="2:11" x14ac:dyDescent="0.35">
      <c r="B7587">
        <v>7583</v>
      </c>
      <c r="C7587">
        <v>160081</v>
      </c>
      <c r="D7587">
        <f>(tr.4!E7589-tr.4!$E$2)/tr.4!$E$4</f>
        <v>0.82971132820417004</v>
      </c>
      <c r="E7587">
        <f>(tr.4!F7589-tr.4!$F$3)/tr.4!$F$5</f>
        <v>0.48488920744701847</v>
      </c>
      <c r="G7587" s="6">
        <v>0</v>
      </c>
      <c r="H7587" s="6">
        <v>1</v>
      </c>
      <c r="I7587">
        <f>(tr.4!J7589-tr.4!$J$3)/tr.4!$J$5</f>
        <v>-0.5</v>
      </c>
      <c r="J7587">
        <v>1</v>
      </c>
      <c r="K7587">
        <f>(tr.4!L7589-tr.4!$L$3)/tr.4!$L$5</f>
        <v>-0.33611504030898492</v>
      </c>
    </row>
    <row r="7588" spans="2:11" x14ac:dyDescent="0.35">
      <c r="B7588">
        <v>7584</v>
      </c>
      <c r="C7588">
        <v>190731</v>
      </c>
      <c r="D7588">
        <f>(tr.4!E7590-tr.4!$E$2)/tr.4!$E$4</f>
        <v>0.82971132820417004</v>
      </c>
      <c r="E7588">
        <f>(tr.4!F7590-tr.4!$F$3)/tr.4!$F$5</f>
        <v>0.51191623447404555</v>
      </c>
      <c r="G7588" s="6">
        <v>1</v>
      </c>
      <c r="H7588" s="6">
        <v>1</v>
      </c>
      <c r="I7588">
        <f>(tr.4!J7590-tr.4!$J$3)/tr.4!$J$5</f>
        <v>-0.33333333333333331</v>
      </c>
      <c r="J7588">
        <v>1</v>
      </c>
      <c r="K7588">
        <f>(tr.4!L7590-tr.4!$L$3)/tr.4!$L$5</f>
        <v>-0.83246546713619007</v>
      </c>
    </row>
    <row r="7589" spans="2:11" x14ac:dyDescent="0.35">
      <c r="B7589">
        <v>7585</v>
      </c>
      <c r="C7589">
        <v>192865</v>
      </c>
      <c r="D7589">
        <f>(tr.4!E7591-tr.4!$E$2)/tr.4!$E$4</f>
        <v>-0.10685315275863722</v>
      </c>
      <c r="E7589">
        <f>(tr.4!F7591-tr.4!$F$3)/tr.4!$F$5</f>
        <v>-5.5651333093522062E-2</v>
      </c>
      <c r="G7589" s="6">
        <v>0</v>
      </c>
      <c r="H7589" s="6">
        <v>1</v>
      </c>
      <c r="I7589">
        <f>(tr.4!J7591-tr.4!$J$3)/tr.4!$J$5</f>
        <v>0.16666666666666666</v>
      </c>
      <c r="J7589">
        <v>1</v>
      </c>
      <c r="K7589">
        <f>(tr.4!L7591-tr.4!$L$3)/tr.4!$L$5</f>
        <v>-3.7616433012835876E-2</v>
      </c>
    </row>
    <row r="7590" spans="2:11" x14ac:dyDescent="0.35">
      <c r="B7590">
        <v>7586</v>
      </c>
      <c r="C7590">
        <v>155361</v>
      </c>
      <c r="D7590">
        <f>(tr.4!E7592-tr.4!$E$2)/tr.4!$E$4</f>
        <v>1.1864977971423822</v>
      </c>
      <c r="E7590">
        <f>(tr.4!F7592-tr.4!$F$3)/tr.4!$F$5</f>
        <v>0.78218650474431572</v>
      </c>
      <c r="G7590" s="6">
        <v>1</v>
      </c>
      <c r="H7590" s="6">
        <v>0</v>
      </c>
      <c r="I7590">
        <f>(tr.4!J7592-tr.4!$J$3)/tr.4!$J$5</f>
        <v>-1.1666666666666667</v>
      </c>
      <c r="J7590">
        <v>0</v>
      </c>
      <c r="K7590">
        <f>(tr.4!L7592-tr.4!$L$3)/tr.4!$L$5</f>
        <v>0.68950007564476612</v>
      </c>
    </row>
    <row r="7591" spans="2:11" x14ac:dyDescent="0.35">
      <c r="B7591">
        <v>7587</v>
      </c>
      <c r="C7591">
        <v>146747</v>
      </c>
      <c r="D7591">
        <f>(tr.4!E7593-tr.4!$E$2)/tr.4!$E$4</f>
        <v>-1.088015942338721</v>
      </c>
      <c r="E7591">
        <f>(tr.4!F7593-tr.4!$F$3)/tr.4!$F$5</f>
        <v>-0.62321890066108965</v>
      </c>
      <c r="G7591" s="6">
        <v>0</v>
      </c>
      <c r="H7591" s="6">
        <v>0</v>
      </c>
      <c r="I7591">
        <f>(tr.4!J7593-tr.4!$J$3)/tr.4!$J$5</f>
        <v>-0.33333333333333331</v>
      </c>
      <c r="J7591">
        <v>1</v>
      </c>
      <c r="K7591">
        <f>(tr.4!L7593-tr.4!$L$3)/tr.4!$L$5</f>
        <v>7.3586262114883894E-3</v>
      </c>
    </row>
    <row r="7592" spans="2:11" x14ac:dyDescent="0.35">
      <c r="B7592">
        <v>7588</v>
      </c>
      <c r="C7592">
        <v>190668</v>
      </c>
      <c r="D7592">
        <f>(tr.4!E7594-tr.4!$E$2)/tr.4!$E$4</f>
        <v>-0.32984469584501991</v>
      </c>
      <c r="E7592">
        <f>(tr.4!F7594-tr.4!$F$3)/tr.4!$F$5</f>
        <v>-0.13673241417460313</v>
      </c>
      <c r="G7592" s="6">
        <v>1</v>
      </c>
      <c r="H7592" s="6">
        <v>1</v>
      </c>
      <c r="I7592">
        <f>(tr.4!J7594-tr.4!$J$3)/tr.4!$J$5</f>
        <v>0</v>
      </c>
      <c r="J7592">
        <v>1</v>
      </c>
      <c r="K7592">
        <f>(tr.4!L7594-tr.4!$L$3)/tr.4!$L$5</f>
        <v>0.48592410498805999</v>
      </c>
    </row>
    <row r="7593" spans="2:11" x14ac:dyDescent="0.35">
      <c r="B7593">
        <v>7589</v>
      </c>
      <c r="C7593">
        <v>197144</v>
      </c>
      <c r="D7593">
        <f>(tr.4!E7595-tr.4!$E$2)/tr.4!$E$4</f>
        <v>-0.55283623893140255</v>
      </c>
      <c r="E7593">
        <f>(tr.4!F7595-tr.4!$F$3)/tr.4!$F$5</f>
        <v>-0.32592160336379233</v>
      </c>
      <c r="G7593" s="6">
        <v>0</v>
      </c>
      <c r="H7593" s="6">
        <v>1</v>
      </c>
      <c r="I7593">
        <f>(tr.4!J7595-tr.4!$J$3)/tr.4!$J$5</f>
        <v>-1.1666666666666667</v>
      </c>
      <c r="J7593">
        <v>0</v>
      </c>
      <c r="K7593">
        <f>(tr.4!L7595-tr.4!$L$3)/tr.4!$L$5</f>
        <v>0.98911043620565153</v>
      </c>
    </row>
    <row r="7594" spans="2:11" x14ac:dyDescent="0.35">
      <c r="B7594">
        <v>7590</v>
      </c>
      <c r="C7594">
        <v>159545</v>
      </c>
      <c r="D7594">
        <f>(tr.4!E7596-tr.4!$E$2)/tr.4!$E$4</f>
        <v>-0.95422101648689139</v>
      </c>
      <c r="E7594">
        <f>(tr.4!F7596-tr.4!$F$3)/tr.4!$F$5</f>
        <v>-0.56916484660703559</v>
      </c>
      <c r="G7594" s="6">
        <v>0</v>
      </c>
      <c r="H7594" s="6">
        <v>1</v>
      </c>
      <c r="I7594">
        <f>(tr.4!J7596-tr.4!$J$3)/tr.4!$J$5</f>
        <v>1</v>
      </c>
      <c r="J7594">
        <v>1</v>
      </c>
      <c r="K7594">
        <f>(tr.4!L7596-tr.4!$L$3)/tr.4!$L$5</f>
        <v>-0.42847726972734307</v>
      </c>
    </row>
    <row r="7595" spans="2:11" x14ac:dyDescent="0.35">
      <c r="B7595">
        <v>7591</v>
      </c>
      <c r="C7595">
        <v>178289</v>
      </c>
      <c r="D7595">
        <f>(tr.4!E7597-tr.4!$E$2)/tr.4!$E$4</f>
        <v>-1.1772125595732741</v>
      </c>
      <c r="E7595">
        <f>(tr.4!F7597-tr.4!$F$3)/tr.4!$F$5</f>
        <v>-0.65024592768811662</v>
      </c>
      <c r="G7595" s="6">
        <v>0</v>
      </c>
      <c r="H7595" s="6">
        <v>1</v>
      </c>
      <c r="I7595">
        <f>(tr.4!J7597-tr.4!$J$3)/tr.4!$J$5</f>
        <v>-0.66666666666666663</v>
      </c>
      <c r="J7595">
        <v>0</v>
      </c>
      <c r="K7595">
        <f>(tr.4!L7597-tr.4!$L$3)/tr.4!$L$5</f>
        <v>2.1966559492511979</v>
      </c>
    </row>
    <row r="7596" spans="2:11" x14ac:dyDescent="0.35">
      <c r="B7596">
        <v>7592</v>
      </c>
      <c r="C7596">
        <v>148945</v>
      </c>
      <c r="D7596">
        <f>(tr.4!E7598-tr.4!$E$2)/tr.4!$E$4</f>
        <v>0.56212147650051081</v>
      </c>
      <c r="E7596">
        <f>(tr.4!F7598-tr.4!$F$3)/tr.4!$F$5</f>
        <v>0.3227270452848563</v>
      </c>
      <c r="G7596" s="6">
        <v>1</v>
      </c>
      <c r="H7596" s="6">
        <v>1</v>
      </c>
      <c r="I7596">
        <f>(tr.4!J7598-tr.4!$J$3)/tr.4!$J$5</f>
        <v>-0.16666666666666666</v>
      </c>
      <c r="J7596">
        <v>0</v>
      </c>
      <c r="K7596">
        <f>(tr.4!L7598-tr.4!$L$3)/tr.4!$L$5</f>
        <v>0.58474058730231904</v>
      </c>
    </row>
    <row r="7597" spans="2:11" x14ac:dyDescent="0.35">
      <c r="B7597">
        <v>7593</v>
      </c>
      <c r="C7597">
        <v>144980</v>
      </c>
      <c r="D7597">
        <f>(tr.4!E7599-tr.4!$E$2)/tr.4!$E$4</f>
        <v>-1.8907854974496987</v>
      </c>
      <c r="E7597">
        <f>(tr.4!F7599-tr.4!$F$3)/tr.4!$F$5</f>
        <v>-0.70270270270270274</v>
      </c>
      <c r="G7597" s="6">
        <v>1</v>
      </c>
      <c r="H7597" s="6">
        <v>1</v>
      </c>
      <c r="I7597">
        <f>(tr.4!J7599-tr.4!$J$3)/tr.4!$J$5</f>
        <v>0.66666666666666663</v>
      </c>
      <c r="J7597">
        <v>1</v>
      </c>
      <c r="K7597">
        <f>(tr.4!L7599-tr.4!$L$3)/tr.4!$L$5</f>
        <v>-0.4556189803886545</v>
      </c>
    </row>
    <row r="7598" spans="2:11" x14ac:dyDescent="0.35">
      <c r="B7598">
        <v>7594</v>
      </c>
      <c r="C7598">
        <v>134279</v>
      </c>
      <c r="D7598">
        <f>(tr.4!E7600-tr.4!$E$2)/tr.4!$E$4</f>
        <v>-0.99881932510416793</v>
      </c>
      <c r="E7598">
        <f>(tr.4!F7600-tr.4!$F$3)/tr.4!$F$5</f>
        <v>-0.13513513513513514</v>
      </c>
      <c r="G7598" s="6">
        <v>0</v>
      </c>
      <c r="H7598" s="6">
        <v>0</v>
      </c>
      <c r="I7598">
        <f>(tr.4!J7600-tr.4!$J$3)/tr.4!$J$5</f>
        <v>0.5</v>
      </c>
      <c r="J7598">
        <v>1</v>
      </c>
      <c r="K7598">
        <f>(tr.4!L7600-tr.4!$L$3)/tr.4!$L$5</f>
        <v>-0.60141805043750107</v>
      </c>
    </row>
    <row r="7599" spans="2:11" x14ac:dyDescent="0.35">
      <c r="B7599">
        <v>7595</v>
      </c>
      <c r="C7599">
        <v>112512</v>
      </c>
      <c r="D7599">
        <f>(tr.4!E7601-tr.4!$E$2)/tr.4!$E$4</f>
        <v>0.20533500756229853</v>
      </c>
      <c r="E7599">
        <f>(tr.4!F7601-tr.4!$F$3)/tr.4!$F$5</f>
        <v>0.10651082906864011</v>
      </c>
      <c r="G7599" s="6">
        <v>1</v>
      </c>
      <c r="H7599" s="6">
        <v>0</v>
      </c>
      <c r="I7599">
        <f>(tr.4!J7601-tr.4!$J$3)/tr.4!$J$5</f>
        <v>0.33333333333333331</v>
      </c>
      <c r="J7599">
        <v>1</v>
      </c>
      <c r="K7599">
        <f>(tr.4!L7601-tr.4!$L$3)/tr.4!$L$5</f>
        <v>-0.33295930841462884</v>
      </c>
    </row>
    <row r="7600" spans="2:11" x14ac:dyDescent="0.35">
      <c r="B7600">
        <v>7596</v>
      </c>
      <c r="C7600">
        <v>187135</v>
      </c>
      <c r="D7600">
        <f>(tr.4!E7602-tr.4!$E$2)/tr.4!$E$4</f>
        <v>1.1418994885251057</v>
      </c>
      <c r="E7600">
        <f>(tr.4!F7602-tr.4!$F$3)/tr.4!$F$5</f>
        <v>0.72813245069026178</v>
      </c>
      <c r="G7600" s="6">
        <v>1</v>
      </c>
      <c r="H7600" s="6">
        <v>0</v>
      </c>
      <c r="I7600">
        <f>(tr.4!J7602-tr.4!$J$3)/tr.4!$J$5</f>
        <v>0.16666666666666666</v>
      </c>
      <c r="J7600">
        <v>1</v>
      </c>
      <c r="K7600">
        <f>(tr.4!L7602-tr.4!$L$3)/tr.4!$L$5</f>
        <v>3.0993671051492613E-2</v>
      </c>
    </row>
    <row r="7601" spans="2:11" x14ac:dyDescent="0.35">
      <c r="B7601">
        <v>7597</v>
      </c>
      <c r="C7601">
        <v>100612</v>
      </c>
      <c r="D7601">
        <f>(tr.4!E7603-tr.4!$E$2)/tr.4!$E$4</f>
        <v>-0.10685315275863722</v>
      </c>
      <c r="E7601">
        <f>(tr.4!F7603-tr.4!$F$3)/tr.4!$F$5</f>
        <v>-2.862430606649503E-2</v>
      </c>
      <c r="G7601" s="6">
        <v>0</v>
      </c>
      <c r="H7601" s="6">
        <v>0</v>
      </c>
      <c r="I7601">
        <f>(tr.4!J7603-tr.4!$J$3)/tr.4!$J$5</f>
        <v>-1.1666666666666667</v>
      </c>
      <c r="J7601">
        <v>1</v>
      </c>
      <c r="K7601">
        <f>(tr.4!L7603-tr.4!$L$3)/tr.4!$L$5</f>
        <v>7.2464547348022726E-2</v>
      </c>
    </row>
    <row r="7602" spans="2:11" x14ac:dyDescent="0.35">
      <c r="B7602">
        <v>7598</v>
      </c>
      <c r="C7602">
        <v>128135</v>
      </c>
      <c r="D7602">
        <f>(tr.4!E7604-tr.4!$E$2)/tr.4!$E$4</f>
        <v>0.16073669894502199</v>
      </c>
      <c r="E7602">
        <f>(tr.4!F7604-tr.4!$F$3)/tr.4!$F$5</f>
        <v>0.13353785609566712</v>
      </c>
      <c r="G7602" s="6">
        <v>1</v>
      </c>
      <c r="H7602" s="6">
        <v>0</v>
      </c>
      <c r="I7602">
        <f>(tr.4!J7604-tr.4!$J$3)/tr.4!$J$5</f>
        <v>0.16666666666666666</v>
      </c>
      <c r="J7602">
        <v>1</v>
      </c>
      <c r="K7602">
        <f>(tr.4!L7604-tr.4!$L$3)/tr.4!$L$5</f>
        <v>-1.0792513779391081E-2</v>
      </c>
    </row>
    <row r="7603" spans="2:11" x14ac:dyDescent="0.35">
      <c r="B7603">
        <v>7599</v>
      </c>
      <c r="C7603">
        <v>173210</v>
      </c>
      <c r="D7603">
        <f>(tr.4!E7605-tr.4!$E$2)/tr.4!$E$4</f>
        <v>0.16073669894502199</v>
      </c>
      <c r="E7603">
        <f>(tr.4!F7605-tr.4!$F$3)/tr.4!$F$5</f>
        <v>0.10651082906864011</v>
      </c>
      <c r="G7603" s="6">
        <v>1</v>
      </c>
      <c r="H7603" s="6">
        <v>1</v>
      </c>
      <c r="I7603">
        <f>(tr.4!J7605-tr.4!$J$3)/tr.4!$J$5</f>
        <v>-0.16666666666666666</v>
      </c>
      <c r="J7603">
        <v>1</v>
      </c>
      <c r="K7603">
        <f>(tr.4!L7605-tr.4!$L$3)/tr.4!$L$5</f>
        <v>0.37384947099867732</v>
      </c>
    </row>
    <row r="7604" spans="2:11" x14ac:dyDescent="0.35">
      <c r="B7604">
        <v>7600</v>
      </c>
      <c r="C7604">
        <v>166197</v>
      </c>
      <c r="D7604">
        <f>(tr.4!E7606-tr.4!$E$2)/tr.4!$E$4</f>
        <v>-0.90962270786961485</v>
      </c>
      <c r="E7604">
        <f>(tr.4!F7606-tr.4!$F$3)/tr.4!$F$5</f>
        <v>-0.51511079255298153</v>
      </c>
      <c r="G7604" s="6">
        <v>1</v>
      </c>
      <c r="H7604" s="6">
        <v>1</v>
      </c>
      <c r="I7604">
        <f>(tr.4!J7606-tr.4!$J$3)/tr.4!$J$5</f>
        <v>0.33333333333333331</v>
      </c>
      <c r="J7604">
        <v>0</v>
      </c>
      <c r="K7604">
        <f>(tr.4!L7606-tr.4!$L$3)/tr.4!$L$5</f>
        <v>0.7772749823809767</v>
      </c>
    </row>
    <row r="7605" spans="2:11" x14ac:dyDescent="0.35">
      <c r="B7605">
        <v>7601</v>
      </c>
      <c r="C7605">
        <v>194966</v>
      </c>
      <c r="D7605">
        <f>(tr.4!E7607-tr.4!$E$2)/tr.4!$E$4</f>
        <v>0.11613839032774546</v>
      </c>
      <c r="E7605">
        <f>(tr.4!F7607-tr.4!$F$3)/tr.4!$F$5</f>
        <v>5.2456775014586052E-2</v>
      </c>
      <c r="G7605" s="6">
        <v>1</v>
      </c>
      <c r="H7605" s="6">
        <v>1</v>
      </c>
      <c r="I7605">
        <f>(tr.4!J7607-tr.4!$J$3)/tr.4!$J$5</f>
        <v>-1.5</v>
      </c>
      <c r="J7605">
        <v>1</v>
      </c>
      <c r="K7605">
        <f>(tr.4!L7607-tr.4!$L$3)/tr.4!$L$5</f>
        <v>0.48273306971201346</v>
      </c>
    </row>
    <row r="7606" spans="2:11" x14ac:dyDescent="0.35">
      <c r="B7606">
        <v>7602</v>
      </c>
      <c r="C7606">
        <v>117995</v>
      </c>
      <c r="D7606">
        <f>(tr.4!E7608-tr.4!$E$2)/tr.4!$E$4</f>
        <v>1.0527028712905526</v>
      </c>
      <c r="E7606">
        <f>(tr.4!F7608-tr.4!$F$3)/tr.4!$F$5</f>
        <v>0.59299731555512658</v>
      </c>
      <c r="G7606" s="6">
        <v>1</v>
      </c>
      <c r="H7606" s="6">
        <v>1</v>
      </c>
      <c r="I7606">
        <f>(tr.4!J7608-tr.4!$J$3)/tr.4!$J$5</f>
        <v>-1</v>
      </c>
      <c r="J7606">
        <v>1</v>
      </c>
      <c r="K7606">
        <f>(tr.4!L7608-tr.4!$L$3)/tr.4!$L$5</f>
        <v>-0.2777153467397922</v>
      </c>
    </row>
    <row r="7607" spans="2:11" x14ac:dyDescent="0.35">
      <c r="B7607">
        <v>7603</v>
      </c>
      <c r="C7607">
        <v>181793</v>
      </c>
      <c r="D7607">
        <f>(tr.4!E7609-tr.4!$E$2)/tr.4!$E$4</f>
        <v>-0.10685315275863722</v>
      </c>
      <c r="E7607">
        <f>(tr.4!F7609-tr.4!$F$3)/tr.4!$F$5</f>
        <v>-1.5972790394680049E-3</v>
      </c>
      <c r="G7607" s="6">
        <v>0</v>
      </c>
      <c r="H7607" s="6">
        <v>1</v>
      </c>
      <c r="I7607">
        <f>(tr.4!J7609-tr.4!$J$3)/tr.4!$J$5</f>
        <v>0.5</v>
      </c>
      <c r="J7607">
        <v>1</v>
      </c>
      <c r="K7607">
        <f>(tr.4!L7609-tr.4!$L$3)/tr.4!$L$5</f>
        <v>-0.2729254443440326</v>
      </c>
    </row>
    <row r="7608" spans="2:11" x14ac:dyDescent="0.35">
      <c r="B7608">
        <v>7604</v>
      </c>
      <c r="C7608">
        <v>177456</v>
      </c>
      <c r="D7608">
        <f>(tr.4!E7610-tr.4!$E$2)/tr.4!$E$4</f>
        <v>1.0527028712905526</v>
      </c>
      <c r="E7608">
        <f>(tr.4!F7610-tr.4!$F$3)/tr.4!$F$5</f>
        <v>0.70110542366323469</v>
      </c>
      <c r="G7608" s="6">
        <v>0</v>
      </c>
      <c r="H7608" s="6">
        <v>0</v>
      </c>
      <c r="I7608">
        <f>(tr.4!J7610-tr.4!$J$3)/tr.4!$J$5</f>
        <v>-1.1666666666666667</v>
      </c>
      <c r="J7608">
        <v>1</v>
      </c>
      <c r="K7608">
        <f>(tr.4!L7610-tr.4!$L$3)/tr.4!$L$5</f>
        <v>-0.5772694686639791</v>
      </c>
    </row>
    <row r="7609" spans="2:11" x14ac:dyDescent="0.35">
      <c r="B7609">
        <v>7605</v>
      </c>
      <c r="C7609">
        <v>162913</v>
      </c>
      <c r="D7609">
        <f>(tr.4!E7611-tr.4!$E$2)/tr.4!$E$4</f>
        <v>-0.15145146137591375</v>
      </c>
      <c r="E7609">
        <f>(tr.4!F7611-tr.4!$F$3)/tr.4!$F$5</f>
        <v>-5.5651333093522062E-2</v>
      </c>
      <c r="G7609" s="6">
        <v>0</v>
      </c>
      <c r="H7609" s="6">
        <v>1</v>
      </c>
      <c r="I7609">
        <f>(tr.4!J7611-tr.4!$J$3)/tr.4!$J$5</f>
        <v>-0.83333333333333337</v>
      </c>
      <c r="J7609">
        <v>0</v>
      </c>
      <c r="K7609">
        <f>(tr.4!L7611-tr.4!$L$3)/tr.4!$L$5</f>
        <v>0.82203369459947584</v>
      </c>
    </row>
    <row r="7610" spans="2:11" x14ac:dyDescent="0.35">
      <c r="B7610">
        <v>7606</v>
      </c>
      <c r="C7610">
        <v>151099</v>
      </c>
      <c r="D7610">
        <f>(tr.4!E7612-tr.4!$E$2)/tr.4!$E$4</f>
        <v>-0.10685315275863722</v>
      </c>
      <c r="E7610">
        <f>(tr.4!F7612-tr.4!$F$3)/tr.4!$F$5</f>
        <v>-5.5651333093522062E-2</v>
      </c>
      <c r="G7610" s="6">
        <v>1</v>
      </c>
      <c r="H7610" s="6">
        <v>0</v>
      </c>
      <c r="I7610">
        <f>(tr.4!J7612-tr.4!$J$3)/tr.4!$J$5</f>
        <v>0.16666666666666666</v>
      </c>
      <c r="J7610">
        <v>1</v>
      </c>
      <c r="K7610">
        <f>(tr.4!L7612-tr.4!$L$3)/tr.4!$L$5</f>
        <v>4.3186115506272896E-2</v>
      </c>
    </row>
    <row r="7611" spans="2:11" x14ac:dyDescent="0.35">
      <c r="B7611">
        <v>7607</v>
      </c>
      <c r="C7611">
        <v>142498</v>
      </c>
      <c r="D7611">
        <f>(tr.4!E7613-tr.4!$E$2)/tr.4!$E$4</f>
        <v>1.0527028712905526</v>
      </c>
      <c r="E7611">
        <f>(tr.4!F7613-tr.4!$F$3)/tr.4!$F$5</f>
        <v>0.64705136960918064</v>
      </c>
      <c r="G7611" s="6">
        <v>0</v>
      </c>
      <c r="H7611" s="6">
        <v>0</v>
      </c>
      <c r="I7611">
        <f>(tr.4!J7613-tr.4!$J$3)/tr.4!$J$5</f>
        <v>-1.5</v>
      </c>
      <c r="J7611">
        <v>1</v>
      </c>
      <c r="K7611">
        <f>(tr.4!L7613-tr.4!$L$3)/tr.4!$L$5</f>
        <v>9.8425639113134761E-2</v>
      </c>
    </row>
    <row r="7612" spans="2:11" x14ac:dyDescent="0.35">
      <c r="B7612">
        <v>7608</v>
      </c>
      <c r="C7612">
        <v>103317</v>
      </c>
      <c r="D7612">
        <f>(tr.4!E7614-tr.4!$E$2)/tr.4!$E$4</f>
        <v>-1.1326142509559975</v>
      </c>
      <c r="E7612">
        <f>(tr.4!F7614-tr.4!$F$3)/tr.4!$F$5</f>
        <v>-0.65024592768811662</v>
      </c>
      <c r="G7612" s="6">
        <v>0</v>
      </c>
      <c r="H7612" s="6">
        <v>1</v>
      </c>
      <c r="I7612">
        <f>(tr.4!J7614-tr.4!$J$3)/tr.4!$J$5</f>
        <v>0.66666666666666663</v>
      </c>
      <c r="J7612">
        <v>1</v>
      </c>
      <c r="K7612">
        <f>(tr.4!L7614-tr.4!$L$3)/tr.4!$L$5</f>
        <v>-0.11264229944106571</v>
      </c>
    </row>
    <row r="7613" spans="2:11" x14ac:dyDescent="0.35">
      <c r="B7613">
        <v>7609</v>
      </c>
      <c r="C7613">
        <v>114658</v>
      </c>
      <c r="D7613">
        <f>(tr.4!E7615-tr.4!$E$2)/tr.4!$E$4</f>
        <v>-1.088015942338721</v>
      </c>
      <c r="E7613">
        <f>(tr.4!F7615-tr.4!$F$3)/tr.4!$F$5</f>
        <v>-0.62321890066108965</v>
      </c>
      <c r="G7613" s="6">
        <v>1</v>
      </c>
      <c r="H7613" s="6">
        <v>0</v>
      </c>
      <c r="I7613">
        <f>(tr.4!J7615-tr.4!$J$3)/tr.4!$J$5</f>
        <v>0.66666666666666663</v>
      </c>
      <c r="J7613">
        <v>1</v>
      </c>
      <c r="K7613">
        <f>(tr.4!L7615-tr.4!$L$3)/tr.4!$L$5</f>
        <v>-3.5836963992185403E-2</v>
      </c>
    </row>
    <row r="7614" spans="2:11" x14ac:dyDescent="0.35">
      <c r="B7614">
        <v>7610</v>
      </c>
      <c r="C7614">
        <v>147839</v>
      </c>
      <c r="D7614">
        <f>(tr.4!E7616-tr.4!$E$2)/tr.4!$E$4</f>
        <v>-0.2406480786104668</v>
      </c>
      <c r="E7614">
        <f>(tr.4!F7616-tr.4!$F$3)/tr.4!$F$5</f>
        <v>-0.16375944120163016</v>
      </c>
      <c r="G7614" s="6">
        <v>0</v>
      </c>
      <c r="H7614" s="6">
        <v>1</v>
      </c>
      <c r="I7614">
        <f>(tr.4!J7616-tr.4!$J$3)/tr.4!$J$5</f>
        <v>1</v>
      </c>
      <c r="J7614">
        <v>1</v>
      </c>
      <c r="K7614">
        <f>(tr.4!L7616-tr.4!$L$3)/tr.4!$L$5</f>
        <v>-0.41903415553526496</v>
      </c>
    </row>
    <row r="7615" spans="2:11" x14ac:dyDescent="0.35">
      <c r="B7615">
        <v>7611</v>
      </c>
      <c r="C7615">
        <v>142316</v>
      </c>
      <c r="D7615">
        <f>(tr.4!E7617-tr.4!$E$2)/tr.4!$E$4</f>
        <v>0.56212147650051081</v>
      </c>
      <c r="E7615">
        <f>(tr.4!F7617-tr.4!$F$3)/tr.4!$F$5</f>
        <v>0.34975407231188332</v>
      </c>
      <c r="G7615" s="6">
        <v>0</v>
      </c>
      <c r="H7615" s="6">
        <v>0</v>
      </c>
      <c r="I7615">
        <f>(tr.4!J7617-tr.4!$J$3)/tr.4!$J$5</f>
        <v>-0.16666666666666666</v>
      </c>
      <c r="J7615">
        <v>1</v>
      </c>
      <c r="K7615">
        <f>(tr.4!L7617-tr.4!$L$3)/tr.4!$L$5</f>
        <v>-0.13949406466242478</v>
      </c>
    </row>
    <row r="7616" spans="2:11" x14ac:dyDescent="0.35">
      <c r="B7616">
        <v>7612</v>
      </c>
      <c r="C7616">
        <v>188913</v>
      </c>
      <c r="D7616">
        <f>(tr.4!E7618-tr.4!$E$2)/tr.4!$E$4</f>
        <v>-0.95422101648689139</v>
      </c>
      <c r="E7616">
        <f>(tr.4!F7618-tr.4!$F$3)/tr.4!$F$5</f>
        <v>-0.51511079255298153</v>
      </c>
      <c r="G7616" s="6">
        <v>1</v>
      </c>
      <c r="H7616" s="6">
        <v>1</v>
      </c>
      <c r="I7616">
        <f>(tr.4!J7618-tr.4!$J$3)/tr.4!$J$5</f>
        <v>-0.16666666666666666</v>
      </c>
      <c r="J7616">
        <v>0</v>
      </c>
      <c r="K7616">
        <f>(tr.4!L7618-tr.4!$L$3)/tr.4!$L$5</f>
        <v>1.1283973152619808</v>
      </c>
    </row>
    <row r="7617" spans="2:11" x14ac:dyDescent="0.35">
      <c r="B7617">
        <v>7613</v>
      </c>
      <c r="C7617">
        <v>170694</v>
      </c>
      <c r="D7617">
        <f>(tr.4!E7619-tr.4!$E$2)/tr.4!$E$4</f>
        <v>-1.1326142509559975</v>
      </c>
      <c r="E7617">
        <f>(tr.4!F7619-tr.4!$F$3)/tr.4!$F$5</f>
        <v>-0.65024592768811662</v>
      </c>
      <c r="G7617" s="6">
        <v>0</v>
      </c>
      <c r="H7617" s="6">
        <v>0</v>
      </c>
      <c r="I7617">
        <f>(tr.4!J7619-tr.4!$J$3)/tr.4!$J$5</f>
        <v>1</v>
      </c>
      <c r="J7617">
        <v>1</v>
      </c>
      <c r="K7617">
        <f>(tr.4!L7619-tr.4!$L$3)/tr.4!$L$5</f>
        <v>-0.65063426720914008</v>
      </c>
    </row>
    <row r="7618" spans="2:11" x14ac:dyDescent="0.35">
      <c r="B7618">
        <v>7614</v>
      </c>
      <c r="C7618">
        <v>119396</v>
      </c>
      <c r="D7618">
        <f>(tr.4!E7620-tr.4!$E$2)/tr.4!$E$4</f>
        <v>0.60671978511778735</v>
      </c>
      <c r="E7618">
        <f>(tr.4!F7620-tr.4!$F$3)/tr.4!$F$5</f>
        <v>0.3227270452848563</v>
      </c>
      <c r="G7618" s="6">
        <v>1</v>
      </c>
      <c r="H7618" s="6">
        <v>1</v>
      </c>
      <c r="I7618">
        <f>(tr.4!J7620-tr.4!$J$3)/tr.4!$J$5</f>
        <v>-0.5</v>
      </c>
      <c r="J7618">
        <v>0</v>
      </c>
      <c r="K7618">
        <f>(tr.4!L7620-tr.4!$L$3)/tr.4!$L$5</f>
        <v>0.62575997854599685</v>
      </c>
    </row>
    <row r="7619" spans="2:11" x14ac:dyDescent="0.35">
      <c r="B7619">
        <v>7615</v>
      </c>
      <c r="C7619">
        <v>127206</v>
      </c>
      <c r="D7619">
        <f>(tr.4!E7621-tr.4!$E$2)/tr.4!$E$4</f>
        <v>0.65131809373506389</v>
      </c>
      <c r="E7619">
        <f>(tr.4!F7621-tr.4!$F$3)/tr.4!$F$5</f>
        <v>0.45786218041999144</v>
      </c>
      <c r="G7619" s="6">
        <v>0</v>
      </c>
      <c r="H7619" s="6">
        <v>1</v>
      </c>
      <c r="I7619">
        <f>(tr.4!J7621-tr.4!$J$3)/tr.4!$J$5</f>
        <v>-0.5</v>
      </c>
      <c r="J7619">
        <v>1</v>
      </c>
      <c r="K7619">
        <f>(tr.4!L7621-tr.4!$L$3)/tr.4!$L$5</f>
        <v>0.42588640633581287</v>
      </c>
    </row>
    <row r="7620" spans="2:11" x14ac:dyDescent="0.35">
      <c r="B7620">
        <v>7616</v>
      </c>
      <c r="C7620">
        <v>198492</v>
      </c>
      <c r="D7620">
        <f>(tr.4!E7622-tr.4!$E$2)/tr.4!$E$4</f>
        <v>1.0527028712905526</v>
      </c>
      <c r="E7620">
        <f>(tr.4!F7622-tr.4!$F$3)/tr.4!$F$5</f>
        <v>0.67407839663620772</v>
      </c>
      <c r="G7620" s="6">
        <v>0</v>
      </c>
      <c r="H7620" s="6">
        <v>0</v>
      </c>
      <c r="I7620">
        <f>(tr.4!J7622-tr.4!$J$3)/tr.4!$J$5</f>
        <v>0.16666666666666666</v>
      </c>
      <c r="J7620">
        <v>1</v>
      </c>
      <c r="K7620">
        <f>(tr.4!L7622-tr.4!$L$3)/tr.4!$L$5</f>
        <v>-1.2284088823722403</v>
      </c>
    </row>
    <row r="7621" spans="2:11" x14ac:dyDescent="0.35">
      <c r="B7621">
        <v>7617</v>
      </c>
      <c r="C7621">
        <v>145661</v>
      </c>
      <c r="D7621">
        <f>(tr.4!E7623-tr.4!$E$2)/tr.4!$E$4</f>
        <v>0.29453162479685158</v>
      </c>
      <c r="E7621">
        <f>(tr.4!F7623-tr.4!$F$3)/tr.4!$F$5</f>
        <v>0.21461893717674821</v>
      </c>
      <c r="G7621" s="6">
        <v>1</v>
      </c>
      <c r="H7621" s="6">
        <v>1</v>
      </c>
      <c r="I7621">
        <f>(tr.4!J7623-tr.4!$J$3)/tr.4!$J$5</f>
        <v>-0.33333333333333331</v>
      </c>
      <c r="J7621">
        <v>1</v>
      </c>
      <c r="K7621">
        <f>(tr.4!L7623-tr.4!$L$3)/tr.4!$L$5</f>
        <v>0.4071743604704483</v>
      </c>
    </row>
    <row r="7622" spans="2:11" x14ac:dyDescent="0.35">
      <c r="B7622">
        <v>7618</v>
      </c>
      <c r="C7622">
        <v>174771</v>
      </c>
      <c r="D7622">
        <f>(tr.4!E7624-tr.4!$E$2)/tr.4!$E$4</f>
        <v>-0.41904131307957293</v>
      </c>
      <c r="E7622">
        <f>(tr.4!F7624-tr.4!$F$3)/tr.4!$F$5</f>
        <v>-0.27186754930973828</v>
      </c>
      <c r="G7622" s="6">
        <v>0</v>
      </c>
      <c r="H7622" s="6">
        <v>0</v>
      </c>
      <c r="I7622">
        <f>(tr.4!J7624-tr.4!$J$3)/tr.4!$J$5</f>
        <v>0.16666666666666666</v>
      </c>
      <c r="J7622">
        <v>1</v>
      </c>
      <c r="K7622">
        <f>(tr.4!L7624-tr.4!$L$3)/tr.4!$L$5</f>
        <v>-8.1808838665680783E-2</v>
      </c>
    </row>
    <row r="7623" spans="2:11" x14ac:dyDescent="0.35">
      <c r="B7623">
        <v>7619</v>
      </c>
      <c r="C7623">
        <v>170301</v>
      </c>
      <c r="D7623">
        <f>(tr.4!E7625-tr.4!$E$2)/tr.4!$E$4</f>
        <v>1.0081045626732761</v>
      </c>
      <c r="E7623">
        <f>(tr.4!F7625-tr.4!$F$3)/tr.4!$F$5</f>
        <v>0.56597028852809961</v>
      </c>
      <c r="G7623" s="6">
        <v>1</v>
      </c>
      <c r="H7623" s="6">
        <v>0</v>
      </c>
      <c r="I7623">
        <f>(tr.4!J7625-tr.4!$J$3)/tr.4!$J$5</f>
        <v>0.5</v>
      </c>
      <c r="J7623">
        <v>1</v>
      </c>
      <c r="K7623">
        <f>(tr.4!L7625-tr.4!$L$3)/tr.4!$L$5</f>
        <v>-1.1290018217163784</v>
      </c>
    </row>
    <row r="7624" spans="2:11" x14ac:dyDescent="0.35">
      <c r="B7624">
        <v>7620</v>
      </c>
      <c r="C7624">
        <v>188340</v>
      </c>
      <c r="D7624">
        <f>(tr.4!E7626-tr.4!$E$2)/tr.4!$E$4</f>
        <v>0.38372824203140465</v>
      </c>
      <c r="E7624">
        <f>(tr.4!F7626-tr.4!$F$3)/tr.4!$F$5</f>
        <v>0.70270270270270285</v>
      </c>
      <c r="G7624" s="6">
        <v>1</v>
      </c>
      <c r="H7624" s="6">
        <v>0</v>
      </c>
      <c r="I7624">
        <f>(tr.4!J7626-tr.4!$J$3)/tr.4!$J$5</f>
        <v>0.66666666666666663</v>
      </c>
      <c r="J7624">
        <v>1</v>
      </c>
      <c r="K7624">
        <f>(tr.4!L7626-tr.4!$L$3)/tr.4!$L$5</f>
        <v>-0.10498057156046339</v>
      </c>
    </row>
    <row r="7625" spans="2:11" x14ac:dyDescent="0.35">
      <c r="B7625">
        <v>7621</v>
      </c>
      <c r="C7625">
        <v>138546</v>
      </c>
      <c r="D7625">
        <f>(tr.4!E7627-tr.4!$E$2)/tr.4!$E$4</f>
        <v>-0.90962270786961485</v>
      </c>
      <c r="E7625">
        <f>(tr.4!F7627-tr.4!$F$3)/tr.4!$F$5</f>
        <v>-0.54213781958000851</v>
      </c>
      <c r="G7625" s="6">
        <v>1</v>
      </c>
      <c r="H7625" s="6">
        <v>1</v>
      </c>
      <c r="I7625">
        <f>(tr.4!J7627-tr.4!$J$3)/tr.4!$J$5</f>
        <v>1</v>
      </c>
      <c r="J7625">
        <v>0</v>
      </c>
      <c r="K7625">
        <f>(tr.4!L7627-tr.4!$L$3)/tr.4!$L$5</f>
        <v>2.2068634029285326</v>
      </c>
    </row>
    <row r="7626" spans="2:11" x14ac:dyDescent="0.35">
      <c r="B7626">
        <v>7622</v>
      </c>
      <c r="C7626">
        <v>124725</v>
      </c>
      <c r="D7626">
        <f>(tr.4!E7628-tr.4!$E$2)/tr.4!$E$4</f>
        <v>-1.1326142509559975</v>
      </c>
      <c r="E7626">
        <f>(tr.4!F7628-tr.4!$F$3)/tr.4!$F$5</f>
        <v>-0.65024592768811662</v>
      </c>
      <c r="G7626" s="6">
        <v>1</v>
      </c>
      <c r="H7626" s="6">
        <v>1</v>
      </c>
      <c r="I7626">
        <f>(tr.4!J7628-tr.4!$J$3)/tr.4!$J$5</f>
        <v>0.83333333333333337</v>
      </c>
      <c r="J7626">
        <v>0</v>
      </c>
      <c r="K7626">
        <f>(tr.4!L7628-tr.4!$L$3)/tr.4!$L$5</f>
        <v>2.1660180635051018</v>
      </c>
    </row>
    <row r="7627" spans="2:11" x14ac:dyDescent="0.35">
      <c r="B7627">
        <v>7623</v>
      </c>
      <c r="C7627">
        <v>122582</v>
      </c>
      <c r="D7627">
        <f>(tr.4!E7629-tr.4!$E$2)/tr.4!$E$4</f>
        <v>-0.28524638722774337</v>
      </c>
      <c r="E7627">
        <f>(tr.4!F7629-tr.4!$F$3)/tr.4!$F$5</f>
        <v>-0.13673241417460313</v>
      </c>
      <c r="G7627" s="6">
        <v>0</v>
      </c>
      <c r="H7627" s="6">
        <v>0</v>
      </c>
      <c r="I7627">
        <f>(tr.4!J7629-tr.4!$J$3)/tr.4!$J$5</f>
        <v>-1.3333333333333333</v>
      </c>
      <c r="J7627">
        <v>1</v>
      </c>
      <c r="K7627">
        <f>(tr.4!L7629-tr.4!$L$3)/tr.4!$L$5</f>
        <v>-0.2236646381538106</v>
      </c>
    </row>
    <row r="7628" spans="2:11" x14ac:dyDescent="0.35">
      <c r="B7628">
        <v>7624</v>
      </c>
      <c r="C7628">
        <v>111755</v>
      </c>
      <c r="D7628">
        <f>(tr.4!E7630-tr.4!$E$2)/tr.4!$E$4</f>
        <v>-1.088015942338721</v>
      </c>
      <c r="E7628">
        <f>(tr.4!F7630-tr.4!$F$3)/tr.4!$F$5</f>
        <v>-0.65024592768811662</v>
      </c>
      <c r="G7628" s="6">
        <v>1</v>
      </c>
      <c r="H7628" s="6">
        <v>1</v>
      </c>
      <c r="I7628">
        <f>(tr.4!J7630-tr.4!$J$3)/tr.4!$J$5</f>
        <v>0.5</v>
      </c>
      <c r="J7628">
        <v>1</v>
      </c>
      <c r="K7628">
        <f>(tr.4!L7630-tr.4!$L$3)/tr.4!$L$5</f>
        <v>-0.44803011751498356</v>
      </c>
    </row>
    <row r="7629" spans="2:11" x14ac:dyDescent="0.35">
      <c r="B7629">
        <v>7625</v>
      </c>
      <c r="C7629">
        <v>170128</v>
      </c>
      <c r="D7629">
        <f>(tr.4!E7631-tr.4!$E$2)/tr.4!$E$4</f>
        <v>-1.1772125595732741</v>
      </c>
      <c r="E7629">
        <f>(tr.4!F7631-tr.4!$F$3)/tr.4!$F$5</f>
        <v>-0.65024592768811662</v>
      </c>
      <c r="G7629" s="6">
        <v>0</v>
      </c>
      <c r="H7629" s="6">
        <v>0</v>
      </c>
      <c r="I7629">
        <f>(tr.4!J7631-tr.4!$J$3)/tr.4!$J$5</f>
        <v>-0.16666666666666666</v>
      </c>
      <c r="J7629">
        <v>1</v>
      </c>
      <c r="K7629">
        <f>(tr.4!L7631-tr.4!$L$3)/tr.4!$L$5</f>
        <v>0.30683833255151627</v>
      </c>
    </row>
    <row r="7630" spans="2:11" x14ac:dyDescent="0.35">
      <c r="B7630">
        <v>7626</v>
      </c>
      <c r="C7630">
        <v>112099</v>
      </c>
      <c r="D7630">
        <f>(tr.4!E7632-tr.4!$E$2)/tr.4!$E$4</f>
        <v>0.56212147650051081</v>
      </c>
      <c r="E7630">
        <f>(tr.4!F7632-tr.4!$F$3)/tr.4!$F$5</f>
        <v>0.37678109933891035</v>
      </c>
      <c r="G7630" s="6">
        <v>0</v>
      </c>
      <c r="H7630" s="6">
        <v>0</v>
      </c>
      <c r="I7630">
        <f>(tr.4!J7632-tr.4!$J$3)/tr.4!$J$5</f>
        <v>-1.1666666666666667</v>
      </c>
      <c r="J7630">
        <v>0</v>
      </c>
      <c r="K7630">
        <f>(tr.4!L7632-tr.4!$L$3)/tr.4!$L$5</f>
        <v>0.71852781782801334</v>
      </c>
    </row>
    <row r="7631" spans="2:11" x14ac:dyDescent="0.35">
      <c r="B7631">
        <v>7627</v>
      </c>
      <c r="C7631">
        <v>115606</v>
      </c>
      <c r="D7631">
        <f>(tr.4!E7633-tr.4!$E$2)/tr.4!$E$4</f>
        <v>0.87430963682144658</v>
      </c>
      <c r="E7631">
        <f>(tr.4!F7633-tr.4!$F$3)/tr.4!$F$5</f>
        <v>0.56597028852809961</v>
      </c>
      <c r="G7631" s="6">
        <v>1</v>
      </c>
      <c r="H7631" s="6">
        <v>0</v>
      </c>
      <c r="I7631">
        <f>(tr.4!J7633-tr.4!$J$3)/tr.4!$J$5</f>
        <v>1</v>
      </c>
      <c r="J7631">
        <v>1</v>
      </c>
      <c r="K7631">
        <f>(tr.4!L7633-tr.4!$L$3)/tr.4!$L$5</f>
        <v>-1.0697100251519283</v>
      </c>
    </row>
    <row r="7632" spans="2:11" x14ac:dyDescent="0.35">
      <c r="B7632">
        <v>7628</v>
      </c>
      <c r="C7632">
        <v>181199</v>
      </c>
      <c r="D7632">
        <f>(tr.4!E7634-tr.4!$E$2)/tr.4!$E$4</f>
        <v>-1.8015888802151456</v>
      </c>
      <c r="E7632">
        <f>(tr.4!F7634-tr.4!$F$3)/tr.4!$F$5</f>
        <v>-0.16375944120163016</v>
      </c>
      <c r="G7632" s="6">
        <v>0</v>
      </c>
      <c r="H7632" s="6">
        <v>1</v>
      </c>
      <c r="I7632">
        <f>(tr.4!J7634-tr.4!$J$3)/tr.4!$J$5</f>
        <v>-0.66666666666666663</v>
      </c>
      <c r="J7632">
        <v>0</v>
      </c>
      <c r="K7632">
        <f>(tr.4!L7634-tr.4!$L$3)/tr.4!$L$5</f>
        <v>1.7155064947069845</v>
      </c>
    </row>
    <row r="7633" spans="2:11" x14ac:dyDescent="0.35">
      <c r="B7633">
        <v>7629</v>
      </c>
      <c r="C7633">
        <v>116759</v>
      </c>
      <c r="D7633">
        <f>(tr.4!E7635-tr.4!$E$2)/tr.4!$E$4</f>
        <v>0.91890794543872312</v>
      </c>
      <c r="E7633">
        <f>(tr.4!F7635-tr.4!$F$3)/tr.4!$F$5</f>
        <v>0.56597028852809961</v>
      </c>
      <c r="G7633" s="6">
        <v>0</v>
      </c>
      <c r="H7633" s="6">
        <v>0</v>
      </c>
      <c r="I7633">
        <f>(tr.4!J7635-tr.4!$J$3)/tr.4!$J$5</f>
        <v>-0.33333333333333331</v>
      </c>
      <c r="J7633">
        <v>1</v>
      </c>
      <c r="K7633">
        <f>(tr.4!L7635-tr.4!$L$3)/tr.4!$L$5</f>
        <v>-0.34917386192880517</v>
      </c>
    </row>
    <row r="7634" spans="2:11" x14ac:dyDescent="0.35">
      <c r="B7634">
        <v>7630</v>
      </c>
      <c r="C7634">
        <v>131279</v>
      </c>
      <c r="D7634">
        <f>(tr.4!E7636-tr.4!$E$2)/tr.4!$E$4</f>
        <v>1.0081045626732761</v>
      </c>
      <c r="E7634">
        <f>(tr.4!F7636-tr.4!$F$3)/tr.4!$F$5</f>
        <v>0.59299731555512658</v>
      </c>
      <c r="G7634" s="6">
        <v>0</v>
      </c>
      <c r="H7634" s="6">
        <v>0</v>
      </c>
      <c r="I7634">
        <f>(tr.4!J7636-tr.4!$J$3)/tr.4!$J$5</f>
        <v>0</v>
      </c>
      <c r="J7634">
        <v>1</v>
      </c>
      <c r="K7634">
        <f>(tr.4!L7636-tr.4!$L$3)/tr.4!$L$5</f>
        <v>-0.95359235772074502</v>
      </c>
    </row>
    <row r="7635" spans="2:11" x14ac:dyDescent="0.35">
      <c r="B7635">
        <v>7631</v>
      </c>
      <c r="C7635">
        <v>191325</v>
      </c>
      <c r="D7635">
        <f>(tr.4!E7637-tr.4!$E$2)/tr.4!$E$4</f>
        <v>0.29453162479685158</v>
      </c>
      <c r="E7635">
        <f>(tr.4!F7637-tr.4!$F$3)/tr.4!$F$5</f>
        <v>0.16056488312269415</v>
      </c>
      <c r="G7635" s="6">
        <v>0</v>
      </c>
      <c r="H7635" s="6">
        <v>1</v>
      </c>
      <c r="I7635">
        <f>(tr.4!J7637-tr.4!$J$3)/tr.4!$J$5</f>
        <v>-0.5</v>
      </c>
      <c r="J7635">
        <v>1</v>
      </c>
      <c r="K7635">
        <f>(tr.4!L7637-tr.4!$L$3)/tr.4!$L$5</f>
        <v>0.36496463166255361</v>
      </c>
    </row>
    <row r="7636" spans="2:11" x14ac:dyDescent="0.35">
      <c r="B7636">
        <v>7632</v>
      </c>
      <c r="C7636">
        <v>116349</v>
      </c>
      <c r="D7636">
        <f>(tr.4!E7638-tr.4!$E$2)/tr.4!$E$4</f>
        <v>1.0973011799078292</v>
      </c>
      <c r="E7636">
        <f>(tr.4!F7638-tr.4!$F$3)/tr.4!$F$5</f>
        <v>0.67407839663620772</v>
      </c>
      <c r="G7636" s="6">
        <v>0</v>
      </c>
      <c r="H7636" s="6">
        <v>1</v>
      </c>
      <c r="I7636">
        <f>(tr.4!J7638-tr.4!$J$3)/tr.4!$J$5</f>
        <v>0</v>
      </c>
      <c r="J7636">
        <v>1</v>
      </c>
      <c r="K7636">
        <f>(tr.4!L7638-tr.4!$L$3)/tr.4!$L$5</f>
        <v>-0.73256098270287806</v>
      </c>
    </row>
    <row r="7637" spans="2:11" x14ac:dyDescent="0.35">
      <c r="B7637">
        <v>7633</v>
      </c>
      <c r="C7637">
        <v>132876</v>
      </c>
      <c r="D7637">
        <f>(tr.4!E7639-tr.4!$E$2)/tr.4!$E$4</f>
        <v>1.1864977971423822</v>
      </c>
      <c r="E7637">
        <f>(tr.4!F7639-tr.4!$F$3)/tr.4!$F$5</f>
        <v>0.72813245069026178</v>
      </c>
      <c r="G7637" s="6">
        <v>0</v>
      </c>
      <c r="H7637" s="6">
        <v>1</v>
      </c>
      <c r="I7637">
        <f>(tr.4!J7639-tr.4!$J$3)/tr.4!$J$5</f>
        <v>0</v>
      </c>
      <c r="J7637">
        <v>1</v>
      </c>
      <c r="K7637">
        <f>(tr.4!L7639-tr.4!$L$3)/tr.4!$L$5</f>
        <v>-0.4069883878064145</v>
      </c>
    </row>
    <row r="7638" spans="2:11" x14ac:dyDescent="0.35">
      <c r="B7638">
        <v>7634</v>
      </c>
      <c r="C7638">
        <v>138945</v>
      </c>
      <c r="D7638">
        <f>(tr.4!E7640-tr.4!$E$2)/tr.4!$E$4</f>
        <v>-1.1772125595732741</v>
      </c>
      <c r="E7638">
        <f>(tr.4!F7640-tr.4!$F$3)/tr.4!$F$5</f>
        <v>-0.24324324324324326</v>
      </c>
      <c r="G7638" s="6">
        <v>0</v>
      </c>
      <c r="H7638" s="6">
        <v>1</v>
      </c>
      <c r="I7638">
        <f>(tr.4!J7640-tr.4!$J$3)/tr.4!$J$5</f>
        <v>1</v>
      </c>
      <c r="J7638">
        <v>1</v>
      </c>
      <c r="K7638">
        <f>(tr.4!L7640-tr.4!$L$3)/tr.4!$L$5</f>
        <v>-0.37131036498852588</v>
      </c>
    </row>
    <row r="7639" spans="2:11" x14ac:dyDescent="0.35">
      <c r="B7639">
        <v>7635</v>
      </c>
      <c r="C7639">
        <v>109003</v>
      </c>
      <c r="D7639">
        <f>(tr.4!E7641-tr.4!$E$2)/tr.4!$E$4</f>
        <v>0.96350625405599966</v>
      </c>
      <c r="E7639">
        <f>(tr.4!F7641-tr.4!$F$3)/tr.4!$F$5</f>
        <v>0.53894326150107252</v>
      </c>
      <c r="G7639" s="6">
        <v>1</v>
      </c>
      <c r="H7639" s="6">
        <v>0</v>
      </c>
      <c r="I7639">
        <f>(tr.4!J7641-tr.4!$J$3)/tr.4!$J$5</f>
        <v>0</v>
      </c>
      <c r="J7639">
        <v>1</v>
      </c>
      <c r="K7639">
        <f>(tr.4!L7641-tr.4!$L$3)/tr.4!$L$5</f>
        <v>-0.8399048635329649</v>
      </c>
    </row>
    <row r="7640" spans="2:11" x14ac:dyDescent="0.35">
      <c r="B7640">
        <v>7636</v>
      </c>
      <c r="C7640">
        <v>103377</v>
      </c>
      <c r="D7640">
        <f>(tr.4!E7642-tr.4!$E$2)/tr.4!$E$4</f>
        <v>2.6941773093192397E-2</v>
      </c>
      <c r="E7640">
        <f>(tr.4!F7642-tr.4!$F$3)/tr.4!$F$5</f>
        <v>2.5429747987559023E-2</v>
      </c>
      <c r="G7640" s="6">
        <v>0</v>
      </c>
      <c r="H7640" s="6">
        <v>1</v>
      </c>
      <c r="I7640">
        <f>(tr.4!J7642-tr.4!$J$3)/tr.4!$J$5</f>
        <v>-0.33333333333333331</v>
      </c>
      <c r="J7640">
        <v>1</v>
      </c>
      <c r="K7640">
        <f>(tr.4!L7642-tr.4!$L$3)/tr.4!$L$5</f>
        <v>2.8930605509471935E-2</v>
      </c>
    </row>
    <row r="7641" spans="2:11" x14ac:dyDescent="0.35">
      <c r="B7641">
        <v>7637</v>
      </c>
      <c r="C7641">
        <v>108447</v>
      </c>
      <c r="D7641">
        <f>(tr.4!E7643-tr.4!$E$2)/tr.4!$E$4</f>
        <v>-0.95422101648689139</v>
      </c>
      <c r="E7641">
        <f>(tr.4!F7643-tr.4!$F$3)/tr.4!$F$5</f>
        <v>-0.51511079255298153</v>
      </c>
      <c r="G7641" s="6">
        <v>0</v>
      </c>
      <c r="H7641" s="6">
        <v>0</v>
      </c>
      <c r="I7641">
        <f>(tr.4!J7643-tr.4!$J$3)/tr.4!$J$5</f>
        <v>0.16666666666666666</v>
      </c>
      <c r="J7641">
        <v>1</v>
      </c>
      <c r="K7641">
        <f>(tr.4!L7643-tr.4!$L$3)/tr.4!$L$5</f>
        <v>0.13144014681743332</v>
      </c>
    </row>
    <row r="7642" spans="2:11" x14ac:dyDescent="0.35">
      <c r="B7642">
        <v>7638</v>
      </c>
      <c r="C7642">
        <v>163773</v>
      </c>
      <c r="D7642">
        <f>(tr.4!E7644-tr.4!$E$2)/tr.4!$E$4</f>
        <v>-1.7656535524084138E-2</v>
      </c>
      <c r="E7642">
        <f>(tr.4!F7644-tr.4!$F$3)/tr.4!$F$5</f>
        <v>-2.862430606649503E-2</v>
      </c>
      <c r="G7642" s="6">
        <v>1</v>
      </c>
      <c r="H7642" s="6">
        <v>1</v>
      </c>
      <c r="I7642">
        <f>(tr.4!J7644-tr.4!$J$3)/tr.4!$J$5</f>
        <v>0.16666666666666666</v>
      </c>
      <c r="J7642">
        <v>1</v>
      </c>
      <c r="K7642">
        <f>(tr.4!L7644-tr.4!$L$3)/tr.4!$L$5</f>
        <v>0.38326165358067682</v>
      </c>
    </row>
    <row r="7643" spans="2:11" x14ac:dyDescent="0.35">
      <c r="B7643">
        <v>7639</v>
      </c>
      <c r="C7643">
        <v>197242</v>
      </c>
      <c r="D7643">
        <f>(tr.4!E7645-tr.4!$E$2)/tr.4!$E$4</f>
        <v>0.38372824203140465</v>
      </c>
      <c r="E7643">
        <f>(tr.4!F7645-tr.4!$F$3)/tr.4!$F$5</f>
        <v>0.29570001825782927</v>
      </c>
      <c r="G7643" s="6">
        <v>1</v>
      </c>
      <c r="H7643" s="6">
        <v>0</v>
      </c>
      <c r="I7643">
        <f>(tr.4!J7645-tr.4!$J$3)/tr.4!$J$5</f>
        <v>-1.5</v>
      </c>
      <c r="J7643">
        <v>1</v>
      </c>
      <c r="K7643">
        <f>(tr.4!L7645-tr.4!$L$3)/tr.4!$L$5</f>
        <v>0.44352840427380413</v>
      </c>
    </row>
    <row r="7644" spans="2:11" x14ac:dyDescent="0.35">
      <c r="B7644">
        <v>7640</v>
      </c>
      <c r="C7644">
        <v>188360</v>
      </c>
      <c r="D7644">
        <f>(tr.4!E7646-tr.4!$E$2)/tr.4!$E$4</f>
        <v>-0.19604976999319029</v>
      </c>
      <c r="E7644">
        <f>(tr.4!F7646-tr.4!$F$3)/tr.4!$F$5</f>
        <v>0.35135135135135143</v>
      </c>
      <c r="G7644" s="6">
        <v>1</v>
      </c>
      <c r="H7644" s="6">
        <v>1</v>
      </c>
      <c r="I7644">
        <f>(tr.4!J7646-tr.4!$J$3)/tr.4!$J$5</f>
        <v>-0.66666666666666663</v>
      </c>
      <c r="J7644">
        <v>0</v>
      </c>
      <c r="K7644">
        <f>(tr.4!L7646-tr.4!$L$3)/tr.4!$L$5</f>
        <v>1.2583273051762878</v>
      </c>
    </row>
    <row r="7645" spans="2:11" x14ac:dyDescent="0.35">
      <c r="B7645">
        <v>7641</v>
      </c>
      <c r="C7645">
        <v>163095</v>
      </c>
      <c r="D7645">
        <f>(tr.4!E7647-tr.4!$E$2)/tr.4!$E$4</f>
        <v>0.74051471096961696</v>
      </c>
      <c r="E7645">
        <f>(tr.4!F7647-tr.4!$F$3)/tr.4!$F$5</f>
        <v>0.51191623447404555</v>
      </c>
      <c r="G7645" s="6">
        <v>0</v>
      </c>
      <c r="H7645" s="6">
        <v>0</v>
      </c>
      <c r="I7645">
        <f>(tr.4!J7647-tr.4!$J$3)/tr.4!$J$5</f>
        <v>-0.5</v>
      </c>
      <c r="J7645">
        <v>1</v>
      </c>
      <c r="K7645">
        <f>(tr.4!L7647-tr.4!$L$3)/tr.4!$L$5</f>
        <v>-0.79271229324342518</v>
      </c>
    </row>
    <row r="7646" spans="2:11" x14ac:dyDescent="0.35">
      <c r="B7646">
        <v>7642</v>
      </c>
      <c r="C7646">
        <v>148130</v>
      </c>
      <c r="D7646">
        <f>(tr.4!E7648-tr.4!$E$2)/tr.4!$E$4</f>
        <v>-1.088015942338721</v>
      </c>
      <c r="E7646">
        <f>(tr.4!F7648-tr.4!$F$3)/tr.4!$F$5</f>
        <v>-0.62321890066108965</v>
      </c>
      <c r="G7646" s="6">
        <v>1</v>
      </c>
      <c r="H7646" s="6">
        <v>0</v>
      </c>
      <c r="I7646">
        <f>(tr.4!J7648-tr.4!$J$3)/tr.4!$J$5</f>
        <v>-0.16666666666666666</v>
      </c>
      <c r="J7646">
        <v>0</v>
      </c>
      <c r="K7646">
        <f>(tr.4!L7648-tr.4!$L$3)/tr.4!$L$5</f>
        <v>1.1694049273466713</v>
      </c>
    </row>
    <row r="7647" spans="2:11" x14ac:dyDescent="0.35">
      <c r="B7647">
        <v>7643</v>
      </c>
      <c r="C7647">
        <v>165851</v>
      </c>
      <c r="D7647">
        <f>(tr.4!E7649-tr.4!$E$2)/tr.4!$E$4</f>
        <v>-0.2406480786104668</v>
      </c>
      <c r="E7647">
        <f>(tr.4!F7649-tr.4!$F$3)/tr.4!$F$5</f>
        <v>0.3243243243243244</v>
      </c>
      <c r="G7647" s="6">
        <v>0</v>
      </c>
      <c r="H7647" s="6">
        <v>1</v>
      </c>
      <c r="I7647">
        <f>(tr.4!J7649-tr.4!$J$3)/tr.4!$J$5</f>
        <v>0</v>
      </c>
      <c r="J7647">
        <v>1</v>
      </c>
      <c r="K7647">
        <f>(tr.4!L7649-tr.4!$L$3)/tr.4!$L$5</f>
        <v>-2.3776679253961679E-4</v>
      </c>
    </row>
    <row r="7648" spans="2:11" x14ac:dyDescent="0.35">
      <c r="B7648">
        <v>7644</v>
      </c>
      <c r="C7648">
        <v>164401</v>
      </c>
      <c r="D7648">
        <f>(tr.4!E7650-tr.4!$E$2)/tr.4!$E$4</f>
        <v>0.82971132820417004</v>
      </c>
      <c r="E7648">
        <f>(tr.4!F7650-tr.4!$F$3)/tr.4!$F$5</f>
        <v>0.45786218041999144</v>
      </c>
      <c r="G7648" s="6">
        <v>1</v>
      </c>
      <c r="H7648" s="6">
        <v>1</v>
      </c>
      <c r="I7648">
        <f>(tr.4!J7650-tr.4!$J$3)/tr.4!$J$5</f>
        <v>-0.33333333333333331</v>
      </c>
      <c r="J7648">
        <v>1</v>
      </c>
      <c r="K7648">
        <f>(tr.4!L7650-tr.4!$L$3)/tr.4!$L$5</f>
        <v>-1.0031014253799269</v>
      </c>
    </row>
    <row r="7649" spans="2:11" x14ac:dyDescent="0.35">
      <c r="B7649">
        <v>7645</v>
      </c>
      <c r="C7649">
        <v>154000</v>
      </c>
      <c r="D7649">
        <f>(tr.4!E7651-tr.4!$E$2)/tr.4!$E$4</f>
        <v>1.0527028712905526</v>
      </c>
      <c r="E7649">
        <f>(tr.4!F7651-tr.4!$F$3)/tr.4!$F$5</f>
        <v>0.62002434258215366</v>
      </c>
      <c r="G7649" s="6">
        <v>0</v>
      </c>
      <c r="H7649" s="6">
        <v>1</v>
      </c>
      <c r="I7649">
        <f>(tr.4!J7651-tr.4!$J$3)/tr.4!$J$5</f>
        <v>0.83333333333333337</v>
      </c>
      <c r="J7649">
        <v>1</v>
      </c>
      <c r="K7649">
        <f>(tr.4!L7651-tr.4!$L$3)/tr.4!$L$5</f>
        <v>-0.70397103935125194</v>
      </c>
    </row>
    <row r="7650" spans="2:11" x14ac:dyDescent="0.35">
      <c r="B7650">
        <v>7646</v>
      </c>
      <c r="C7650">
        <v>188998</v>
      </c>
      <c r="D7650">
        <f>(tr.4!E7652-tr.4!$E$2)/tr.4!$E$4</f>
        <v>-1.7656535524084138E-2</v>
      </c>
      <c r="E7650">
        <f>(tr.4!F7652-tr.4!$F$3)/tr.4!$F$5</f>
        <v>5.2456775014586052E-2</v>
      </c>
      <c r="G7650" s="6">
        <v>1</v>
      </c>
      <c r="H7650" s="6">
        <v>0</v>
      </c>
      <c r="I7650">
        <f>(tr.4!J7652-tr.4!$J$3)/tr.4!$J$5</f>
        <v>-1.3333333333333333</v>
      </c>
      <c r="J7650">
        <v>0</v>
      </c>
      <c r="K7650">
        <f>(tr.4!L7652-tr.4!$L$3)/tr.4!$L$5</f>
        <v>0.89040221054888624</v>
      </c>
    </row>
    <row r="7651" spans="2:11" x14ac:dyDescent="0.35">
      <c r="B7651">
        <v>7647</v>
      </c>
      <c r="C7651">
        <v>137088</v>
      </c>
      <c r="D7651">
        <f>(tr.4!E7653-tr.4!$E$2)/tr.4!$E$4</f>
        <v>-1.2218108681905506</v>
      </c>
      <c r="E7651">
        <f>(tr.4!F7653-tr.4!$F$3)/tr.4!$F$5</f>
        <v>-0.65024592768811662</v>
      </c>
      <c r="G7651" s="6">
        <v>0</v>
      </c>
      <c r="H7651" s="6">
        <v>0</v>
      </c>
      <c r="I7651">
        <f>(tr.4!J7653-tr.4!$J$3)/tr.4!$J$5</f>
        <v>0.33333333333333331</v>
      </c>
      <c r="J7651">
        <v>1</v>
      </c>
      <c r="K7651">
        <f>(tr.4!L7653-tr.4!$L$3)/tr.4!$L$5</f>
        <v>0.36201753555988453</v>
      </c>
    </row>
    <row r="7652" spans="2:11" x14ac:dyDescent="0.35">
      <c r="B7652">
        <v>7648</v>
      </c>
      <c r="C7652">
        <v>142363</v>
      </c>
      <c r="D7652">
        <f>(tr.4!E7654-tr.4!$E$2)/tr.4!$E$4</f>
        <v>0.47292485926595773</v>
      </c>
      <c r="E7652">
        <f>(tr.4!F7654-tr.4!$F$3)/tr.4!$F$5</f>
        <v>0.3227270452848563</v>
      </c>
      <c r="G7652" s="6">
        <v>0</v>
      </c>
      <c r="H7652" s="6">
        <v>0</v>
      </c>
      <c r="I7652">
        <f>(tr.4!J7654-tr.4!$J$3)/tr.4!$J$5</f>
        <v>-1.3333333333333333</v>
      </c>
      <c r="J7652">
        <v>1</v>
      </c>
      <c r="K7652">
        <f>(tr.4!L7654-tr.4!$L$3)/tr.4!$L$5</f>
        <v>-0.16934919720307884</v>
      </c>
    </row>
    <row r="7653" spans="2:11" x14ac:dyDescent="0.35">
      <c r="B7653">
        <v>7649</v>
      </c>
      <c r="C7653">
        <v>152241</v>
      </c>
      <c r="D7653">
        <f>(tr.4!E7655-tr.4!$E$2)/tr.4!$E$4</f>
        <v>0.51752316788323427</v>
      </c>
      <c r="E7653">
        <f>(tr.4!F7655-tr.4!$F$3)/tr.4!$F$5</f>
        <v>0.34975407231188332</v>
      </c>
      <c r="G7653" s="6">
        <v>0</v>
      </c>
      <c r="H7653" s="6">
        <v>0</v>
      </c>
      <c r="I7653">
        <f>(tr.4!J7655-tr.4!$J$3)/tr.4!$J$5</f>
        <v>0.16666666666666666</v>
      </c>
      <c r="J7653">
        <v>1</v>
      </c>
      <c r="K7653">
        <f>(tr.4!L7655-tr.4!$L$3)/tr.4!$L$5</f>
        <v>-0.17717353604581149</v>
      </c>
    </row>
    <row r="7654" spans="2:11" x14ac:dyDescent="0.35">
      <c r="B7654">
        <v>7650</v>
      </c>
      <c r="C7654">
        <v>126728</v>
      </c>
      <c r="D7654">
        <f>(tr.4!E7656-tr.4!$E$2)/tr.4!$E$4</f>
        <v>-0.95422101648689139</v>
      </c>
      <c r="E7654">
        <f>(tr.4!F7656-tr.4!$F$3)/tr.4!$F$5</f>
        <v>-0.51511079255298153</v>
      </c>
      <c r="G7654" s="6">
        <v>1</v>
      </c>
      <c r="H7654" s="6">
        <v>0</v>
      </c>
      <c r="I7654">
        <f>(tr.4!J7656-tr.4!$J$3)/tr.4!$J$5</f>
        <v>0.33333333333333331</v>
      </c>
      <c r="J7654">
        <v>1</v>
      </c>
      <c r="K7654">
        <f>(tr.4!L7656-tr.4!$L$3)/tr.4!$L$5</f>
        <v>-0.18825270848088249</v>
      </c>
    </row>
    <row r="7655" spans="2:11" x14ac:dyDescent="0.35">
      <c r="B7655">
        <v>7651</v>
      </c>
      <c r="C7655">
        <v>147849</v>
      </c>
      <c r="D7655">
        <f>(tr.4!E7657-tr.4!$E$2)/tr.4!$E$4</f>
        <v>0.24993331617957507</v>
      </c>
      <c r="E7655">
        <f>(tr.4!F7657-tr.4!$F$3)/tr.4!$F$5</f>
        <v>0.21461893717674821</v>
      </c>
      <c r="G7655" s="6">
        <v>1</v>
      </c>
      <c r="H7655" s="6">
        <v>0</v>
      </c>
      <c r="I7655">
        <f>(tr.4!J7657-tr.4!$J$3)/tr.4!$J$5</f>
        <v>1</v>
      </c>
      <c r="J7655">
        <v>1</v>
      </c>
      <c r="K7655">
        <f>(tr.4!L7657-tr.4!$L$3)/tr.4!$L$5</f>
        <v>-0.85969815383436621</v>
      </c>
    </row>
    <row r="7656" spans="2:11" x14ac:dyDescent="0.35">
      <c r="B7656">
        <v>7652</v>
      </c>
      <c r="C7656">
        <v>180444</v>
      </c>
      <c r="D7656">
        <f>(tr.4!E7658-tr.4!$E$2)/tr.4!$E$4</f>
        <v>-1.1326142509559975</v>
      </c>
      <c r="E7656">
        <f>(tr.4!F7658-tr.4!$F$3)/tr.4!$F$5</f>
        <v>-0.65024592768811662</v>
      </c>
      <c r="G7656" s="6">
        <v>1</v>
      </c>
      <c r="H7656" s="6">
        <v>0</v>
      </c>
      <c r="I7656">
        <f>(tr.4!J7658-tr.4!$J$3)/tr.4!$J$5</f>
        <v>0.83333333333333337</v>
      </c>
      <c r="J7656">
        <v>1</v>
      </c>
      <c r="K7656">
        <f>(tr.4!L7658-tr.4!$L$3)/tr.4!$L$5</f>
        <v>-0.1620726780903966</v>
      </c>
    </row>
    <row r="7657" spans="2:11" x14ac:dyDescent="0.35">
      <c r="B7657">
        <v>7653</v>
      </c>
      <c r="C7657">
        <v>161208</v>
      </c>
      <c r="D7657">
        <f>(tr.4!E7659-tr.4!$E$2)/tr.4!$E$4</f>
        <v>0.20533500756229853</v>
      </c>
      <c r="E7657">
        <f>(tr.4!F7659-tr.4!$F$3)/tr.4!$F$5</f>
        <v>7.948380204161308E-2</v>
      </c>
      <c r="G7657" s="6">
        <v>1</v>
      </c>
      <c r="H7657" s="6">
        <v>1</v>
      </c>
      <c r="I7657">
        <f>(tr.4!J7659-tr.4!$J$3)/tr.4!$J$5</f>
        <v>0.16666666666666666</v>
      </c>
      <c r="J7657">
        <v>0</v>
      </c>
      <c r="K7657">
        <f>(tr.4!L7659-tr.4!$L$3)/tr.4!$L$5</f>
        <v>0.70341135901239638</v>
      </c>
    </row>
    <row r="7658" spans="2:11" x14ac:dyDescent="0.35">
      <c r="B7658">
        <v>7654</v>
      </c>
      <c r="C7658">
        <v>197630</v>
      </c>
      <c r="D7658">
        <f>(tr.4!E7660-tr.4!$E$2)/tr.4!$E$4</f>
        <v>0.29453162479685158</v>
      </c>
      <c r="E7658">
        <f>(tr.4!F7660-tr.4!$F$3)/tr.4!$F$5</f>
        <v>0.6486486486486488</v>
      </c>
      <c r="G7658" s="6">
        <v>0</v>
      </c>
      <c r="H7658" s="6">
        <v>1</v>
      </c>
      <c r="I7658">
        <f>(tr.4!J7660-tr.4!$J$3)/tr.4!$J$5</f>
        <v>0.66666666666666663</v>
      </c>
      <c r="J7658">
        <v>1</v>
      </c>
      <c r="K7658">
        <f>(tr.4!L7660-tr.4!$L$3)/tr.4!$L$5</f>
        <v>-0.39452077442396161</v>
      </c>
    </row>
    <row r="7659" spans="2:11" x14ac:dyDescent="0.35">
      <c r="B7659">
        <v>7655</v>
      </c>
      <c r="C7659">
        <v>170950</v>
      </c>
      <c r="D7659">
        <f>(tr.4!E7661-tr.4!$E$2)/tr.4!$E$4</f>
        <v>0.7851130195868935</v>
      </c>
      <c r="E7659">
        <f>(tr.4!F7661-tr.4!$F$3)/tr.4!$F$5</f>
        <v>0.94594594594594594</v>
      </c>
      <c r="G7659" s="6">
        <v>1</v>
      </c>
      <c r="H7659" s="6">
        <v>0</v>
      </c>
      <c r="I7659">
        <f>(tr.4!J7661-tr.4!$J$3)/tr.4!$J$5</f>
        <v>-0.83333333333333337</v>
      </c>
      <c r="J7659">
        <v>1</v>
      </c>
      <c r="K7659">
        <f>(tr.4!L7661-tr.4!$L$3)/tr.4!$L$5</f>
        <v>-0.11357086411018848</v>
      </c>
    </row>
    <row r="7660" spans="2:11" x14ac:dyDescent="0.35">
      <c r="B7660">
        <v>7656</v>
      </c>
      <c r="C7660">
        <v>170073</v>
      </c>
      <c r="D7660">
        <f>(tr.4!E7662-tr.4!$E$2)/tr.4!$E$4</f>
        <v>0.42832655064868119</v>
      </c>
      <c r="E7660">
        <f>(tr.4!F7662-tr.4!$F$3)/tr.4!$F$5</f>
        <v>0.29570001825782927</v>
      </c>
      <c r="G7660" s="6">
        <v>0</v>
      </c>
      <c r="H7660" s="6">
        <v>1</v>
      </c>
      <c r="I7660">
        <f>(tr.4!J7662-tr.4!$J$3)/tr.4!$J$5</f>
        <v>0.16666666666666666</v>
      </c>
      <c r="J7660">
        <v>1</v>
      </c>
      <c r="K7660">
        <f>(tr.4!L7662-tr.4!$L$3)/tr.4!$L$5</f>
        <v>0.11541763606231094</v>
      </c>
    </row>
    <row r="7661" spans="2:11" x14ac:dyDescent="0.35">
      <c r="B7661">
        <v>7657</v>
      </c>
      <c r="C7661">
        <v>153422</v>
      </c>
      <c r="D7661">
        <f>(tr.4!E7663-tr.4!$E$2)/tr.4!$E$4</f>
        <v>1.0973011799078292</v>
      </c>
      <c r="E7661">
        <f>(tr.4!F7663-tr.4!$F$3)/tr.4!$F$5</f>
        <v>0.62002434258215366</v>
      </c>
      <c r="G7661" s="6">
        <v>1</v>
      </c>
      <c r="H7661" s="6">
        <v>0</v>
      </c>
      <c r="I7661">
        <f>(tr.4!J7663-tr.4!$J$3)/tr.4!$J$5</f>
        <v>0.33333333333333331</v>
      </c>
      <c r="J7661">
        <v>1</v>
      </c>
      <c r="K7661">
        <f>(tr.4!L7663-tr.4!$L$3)/tr.4!$L$5</f>
        <v>-1.2284088823722403</v>
      </c>
    </row>
    <row r="7662" spans="2:11" x14ac:dyDescent="0.35">
      <c r="B7662">
        <v>7658</v>
      </c>
      <c r="C7662">
        <v>133569</v>
      </c>
      <c r="D7662">
        <f>(tr.4!E7664-tr.4!$E$2)/tr.4!$E$4</f>
        <v>1.1418994885251057</v>
      </c>
      <c r="E7662">
        <f>(tr.4!F7664-tr.4!$F$3)/tr.4!$F$5</f>
        <v>0.70110542366323469</v>
      </c>
      <c r="G7662" s="6">
        <v>1</v>
      </c>
      <c r="H7662" s="6">
        <v>0</v>
      </c>
      <c r="I7662">
        <f>(tr.4!J7664-tr.4!$J$3)/tr.4!$J$5</f>
        <v>-1.3333333333333333</v>
      </c>
      <c r="J7662">
        <v>1</v>
      </c>
      <c r="K7662">
        <f>(tr.4!L7664-tr.4!$L$3)/tr.4!$L$5</f>
        <v>-1.0769589165622078</v>
      </c>
    </row>
    <row r="7663" spans="2:11" x14ac:dyDescent="0.35">
      <c r="B7663">
        <v>7659</v>
      </c>
      <c r="C7663">
        <v>156885</v>
      </c>
      <c r="D7663">
        <f>(tr.4!E7665-tr.4!$E$2)/tr.4!$E$4</f>
        <v>-0.64203285616595562</v>
      </c>
      <c r="E7663">
        <f>(tr.4!F7665-tr.4!$F$3)/tr.4!$F$5</f>
        <v>-0.32592160336379233</v>
      </c>
      <c r="G7663" s="6">
        <v>1</v>
      </c>
      <c r="H7663" s="6">
        <v>1</v>
      </c>
      <c r="I7663">
        <f>(tr.4!J7665-tr.4!$J$3)/tr.4!$J$5</f>
        <v>0.33333333333333331</v>
      </c>
      <c r="J7663">
        <v>1</v>
      </c>
      <c r="K7663">
        <f>(tr.4!L7665-tr.4!$L$3)/tr.4!$L$5</f>
        <v>-2.869094226210691E-2</v>
      </c>
    </row>
    <row r="7664" spans="2:11" x14ac:dyDescent="0.35">
      <c r="B7664">
        <v>7660</v>
      </c>
      <c r="C7664">
        <v>141074</v>
      </c>
      <c r="D7664">
        <f>(tr.4!E7666-tr.4!$E$2)/tr.4!$E$4</f>
        <v>-0.59743454754867908</v>
      </c>
      <c r="E7664">
        <f>(tr.4!F7666-tr.4!$F$3)/tr.4!$F$5</f>
        <v>-0.37997565741784639</v>
      </c>
      <c r="G7664" s="6">
        <v>0</v>
      </c>
      <c r="H7664" s="6">
        <v>0</v>
      </c>
      <c r="I7664">
        <f>(tr.4!J7666-tr.4!$J$3)/tr.4!$J$5</f>
        <v>-0.66666666666666663</v>
      </c>
      <c r="J7664">
        <v>0</v>
      </c>
      <c r="K7664">
        <f>(tr.4!L7666-tr.4!$L$3)/tr.4!$L$5</f>
        <v>0.73637192307067434</v>
      </c>
    </row>
    <row r="7665" spans="2:11" x14ac:dyDescent="0.35">
      <c r="B7665">
        <v>7661</v>
      </c>
      <c r="C7665">
        <v>115117</v>
      </c>
      <c r="D7665">
        <f>(tr.4!E7667-tr.4!$E$2)/tr.4!$E$4</f>
        <v>0.33912993341412812</v>
      </c>
      <c r="E7665">
        <f>(tr.4!F7667-tr.4!$F$3)/tr.4!$F$5</f>
        <v>0.16056488312269415</v>
      </c>
      <c r="G7665" s="6">
        <v>0</v>
      </c>
      <c r="H7665" s="6">
        <v>1</v>
      </c>
      <c r="I7665">
        <f>(tr.4!J7667-tr.4!$J$3)/tr.4!$J$5</f>
        <v>-0.16666666666666666</v>
      </c>
      <c r="J7665">
        <v>1</v>
      </c>
      <c r="K7665">
        <f>(tr.4!L7667-tr.4!$L$3)/tr.4!$L$5</f>
        <v>0.24669337396024227</v>
      </c>
    </row>
    <row r="7666" spans="2:11" x14ac:dyDescent="0.35">
      <c r="B7666">
        <v>7662</v>
      </c>
      <c r="C7666">
        <v>110085</v>
      </c>
      <c r="D7666">
        <f>(tr.4!E7668-tr.4!$E$2)/tr.4!$E$4</f>
        <v>-1.0434176337214445</v>
      </c>
      <c r="E7666">
        <f>(tr.4!F7668-tr.4!$F$3)/tr.4!$F$5</f>
        <v>-0.59619187363406256</v>
      </c>
      <c r="G7666" s="6">
        <v>1</v>
      </c>
      <c r="H7666" s="6">
        <v>0</v>
      </c>
      <c r="I7666">
        <f>(tr.4!J7668-tr.4!$J$3)/tr.4!$J$5</f>
        <v>0.83333333333333337</v>
      </c>
      <c r="J7666">
        <v>1</v>
      </c>
      <c r="K7666">
        <f>(tr.4!L7668-tr.4!$L$3)/tr.4!$L$5</f>
        <v>-0.42834459517216983</v>
      </c>
    </row>
    <row r="7667" spans="2:11" x14ac:dyDescent="0.35">
      <c r="B7667">
        <v>7663</v>
      </c>
      <c r="C7667">
        <v>153575</v>
      </c>
      <c r="D7667">
        <f>(tr.4!E7669-tr.4!$E$2)/tr.4!$E$4</f>
        <v>0.24993331617957507</v>
      </c>
      <c r="E7667">
        <f>(tr.4!F7669-tr.4!$F$3)/tr.4!$F$5</f>
        <v>0.16056488312269415</v>
      </c>
      <c r="G7667" s="6">
        <v>1</v>
      </c>
      <c r="H7667" s="6">
        <v>0</v>
      </c>
      <c r="I7667">
        <f>(tr.4!J7669-tr.4!$J$3)/tr.4!$J$5</f>
        <v>0.5</v>
      </c>
      <c r="J7667">
        <v>1</v>
      </c>
      <c r="K7667">
        <f>(tr.4!L7669-tr.4!$L$3)/tr.4!$L$5</f>
        <v>-0.47444868638767745</v>
      </c>
    </row>
    <row r="7668" spans="2:11" x14ac:dyDescent="0.35">
      <c r="B7668">
        <v>7664</v>
      </c>
      <c r="C7668">
        <v>157932</v>
      </c>
      <c r="D7668">
        <f>(tr.4!E7670-tr.4!$E$2)/tr.4!$E$4</f>
        <v>-0.28524638722774337</v>
      </c>
      <c r="E7668">
        <f>(tr.4!F7670-tr.4!$F$3)/tr.4!$F$5</f>
        <v>-0.21781349525568422</v>
      </c>
      <c r="G7668" s="6">
        <v>0</v>
      </c>
      <c r="H7668" s="6">
        <v>0</v>
      </c>
      <c r="I7668">
        <f>(tr.4!J7670-tr.4!$J$3)/tr.4!$J$5</f>
        <v>0.33333333333333331</v>
      </c>
      <c r="J7668">
        <v>1</v>
      </c>
      <c r="K7668">
        <f>(tr.4!L7670-tr.4!$L$3)/tr.4!$L$5</f>
        <v>-0.14678555803996762</v>
      </c>
    </row>
    <row r="7669" spans="2:11" x14ac:dyDescent="0.35">
      <c r="B7669">
        <v>7665</v>
      </c>
      <c r="C7669">
        <v>105061</v>
      </c>
      <c r="D7669">
        <f>(tr.4!E7671-tr.4!$E$2)/tr.4!$E$4</f>
        <v>-1.088015942338721</v>
      </c>
      <c r="E7669">
        <f>(tr.4!F7671-tr.4!$F$3)/tr.4!$F$5</f>
        <v>-0.65024592768811662</v>
      </c>
      <c r="G7669" s="6">
        <v>1</v>
      </c>
      <c r="H7669" s="6">
        <v>0</v>
      </c>
      <c r="I7669">
        <f>(tr.4!J7671-tr.4!$J$3)/tr.4!$J$5</f>
        <v>0</v>
      </c>
      <c r="J7669">
        <v>1</v>
      </c>
      <c r="K7669">
        <f>(tr.4!L7671-tr.4!$L$3)/tr.4!$L$5</f>
        <v>0.29700318750632049</v>
      </c>
    </row>
    <row r="7670" spans="2:11" x14ac:dyDescent="0.35">
      <c r="B7670">
        <v>7666</v>
      </c>
      <c r="C7670">
        <v>195879</v>
      </c>
      <c r="D7670">
        <f>(tr.4!E7672-tr.4!$E$2)/tr.4!$E$4</f>
        <v>-1.2218108681905506</v>
      </c>
      <c r="E7670">
        <f>(tr.4!F7672-tr.4!$F$3)/tr.4!$F$5</f>
        <v>-0.65024592768811662</v>
      </c>
      <c r="G7670" s="6">
        <v>0</v>
      </c>
      <c r="H7670" s="6">
        <v>1</v>
      </c>
      <c r="I7670">
        <f>(tr.4!J7672-tr.4!$J$3)/tr.4!$J$5</f>
        <v>-1.3333333333333333</v>
      </c>
      <c r="J7670">
        <v>0</v>
      </c>
      <c r="K7670">
        <f>(tr.4!L7672-tr.4!$L$3)/tr.4!$L$5</f>
        <v>1.780999220270193</v>
      </c>
    </row>
    <row r="7671" spans="2:11" x14ac:dyDescent="0.35">
      <c r="B7671">
        <v>7667</v>
      </c>
      <c r="C7671">
        <v>101728</v>
      </c>
      <c r="D7671">
        <f>(tr.4!E7673-tr.4!$E$2)/tr.4!$E$4</f>
        <v>-0.37444300446229639</v>
      </c>
      <c r="E7671">
        <f>(tr.4!F7673-tr.4!$F$3)/tr.4!$F$5</f>
        <v>-0.21781349525568422</v>
      </c>
      <c r="G7671" s="6">
        <v>1</v>
      </c>
      <c r="H7671" s="6">
        <v>0</v>
      </c>
      <c r="I7671">
        <f>(tr.4!J7673-tr.4!$J$3)/tr.4!$J$5</f>
        <v>0</v>
      </c>
      <c r="J7671">
        <v>1</v>
      </c>
      <c r="K7671">
        <f>(tr.4!L7673-tr.4!$L$3)/tr.4!$L$5</f>
        <v>2.1538254527411486E-2</v>
      </c>
    </row>
    <row r="7672" spans="2:11" x14ac:dyDescent="0.35">
      <c r="B7672">
        <v>7668</v>
      </c>
      <c r="C7672">
        <v>112790</v>
      </c>
      <c r="D7672">
        <f>(tr.4!E7674-tr.4!$E$2)/tr.4!$E$4</f>
        <v>-0.10685315275863722</v>
      </c>
      <c r="E7672">
        <f>(tr.4!F7674-tr.4!$F$3)/tr.4!$F$5</f>
        <v>-2.862430606649503E-2</v>
      </c>
      <c r="G7672" s="6">
        <v>1</v>
      </c>
      <c r="H7672" s="6">
        <v>1</v>
      </c>
      <c r="I7672">
        <f>(tr.4!J7674-tr.4!$J$3)/tr.4!$J$5</f>
        <v>0.33333333333333331</v>
      </c>
      <c r="J7672">
        <v>1</v>
      </c>
      <c r="K7672">
        <f>(tr.4!L7674-tr.4!$L$3)/tr.4!$L$5</f>
        <v>-2.1249370965780754E-2</v>
      </c>
    </row>
    <row r="7673" spans="2:11" x14ac:dyDescent="0.35">
      <c r="B7673">
        <v>7669</v>
      </c>
      <c r="C7673">
        <v>157831</v>
      </c>
      <c r="D7673">
        <f>(tr.4!E7675-tr.4!$E$2)/tr.4!$E$4</f>
        <v>-0.95422101648689139</v>
      </c>
      <c r="E7673">
        <f>(tr.4!F7675-tr.4!$F$3)/tr.4!$F$5</f>
        <v>-0.10810810810810811</v>
      </c>
      <c r="G7673" s="6">
        <v>1</v>
      </c>
      <c r="H7673" s="6">
        <v>1</v>
      </c>
      <c r="I7673">
        <f>(tr.4!J7675-tr.4!$J$3)/tr.4!$J$5</f>
        <v>0.5</v>
      </c>
      <c r="J7673">
        <v>0</v>
      </c>
      <c r="K7673">
        <f>(tr.4!L7675-tr.4!$L$3)/tr.4!$L$5</f>
        <v>0.78431707906851877</v>
      </c>
    </row>
    <row r="7674" spans="2:11" x14ac:dyDescent="0.35">
      <c r="B7674">
        <v>7670</v>
      </c>
      <c r="C7674">
        <v>186700</v>
      </c>
      <c r="D7674">
        <f>(tr.4!E7676-tr.4!$E$2)/tr.4!$E$4</f>
        <v>-1.0434176337214445</v>
      </c>
      <c r="E7674">
        <f>(tr.4!F7676-tr.4!$F$3)/tr.4!$F$5</f>
        <v>-0.59619187363406256</v>
      </c>
      <c r="G7674" s="6">
        <v>1</v>
      </c>
      <c r="H7674" s="6">
        <v>0</v>
      </c>
      <c r="I7674">
        <f>(tr.4!J7676-tr.4!$J$3)/tr.4!$J$5</f>
        <v>-0.5</v>
      </c>
      <c r="J7674">
        <v>0</v>
      </c>
      <c r="K7674">
        <f>(tr.4!L7676-tr.4!$L$3)/tr.4!$L$5</f>
        <v>1.4428106585356109</v>
      </c>
    </row>
    <row r="7675" spans="2:11" x14ac:dyDescent="0.35">
      <c r="B7675">
        <v>7671</v>
      </c>
      <c r="C7675">
        <v>119399</v>
      </c>
      <c r="D7675">
        <f>(tr.4!E7677-tr.4!$E$2)/tr.4!$E$4</f>
        <v>1.1864977971423822</v>
      </c>
      <c r="E7675">
        <f>(tr.4!F7677-tr.4!$F$3)/tr.4!$F$5</f>
        <v>1.1891891891891893</v>
      </c>
      <c r="G7675" s="6">
        <v>0</v>
      </c>
      <c r="H7675" s="6">
        <v>0</v>
      </c>
      <c r="I7675">
        <f>(tr.4!J7677-tr.4!$J$3)/tr.4!$J$5</f>
        <v>1</v>
      </c>
      <c r="J7675">
        <v>1</v>
      </c>
      <c r="K7675">
        <f>(tr.4!L7677-tr.4!$L$3)/tr.4!$L$5</f>
        <v>-1.0800724691191455</v>
      </c>
    </row>
    <row r="7676" spans="2:11" x14ac:dyDescent="0.35">
      <c r="B7676">
        <v>7672</v>
      </c>
      <c r="C7676">
        <v>150643</v>
      </c>
      <c r="D7676">
        <f>(tr.4!E7678-tr.4!$E$2)/tr.4!$E$4</f>
        <v>-1.1772125595732741</v>
      </c>
      <c r="E7676">
        <f>(tr.4!F7678-tr.4!$F$3)/tr.4!$F$5</f>
        <v>-0.65024592768811662</v>
      </c>
      <c r="G7676" s="6">
        <v>1</v>
      </c>
      <c r="H7676" s="6">
        <v>1</v>
      </c>
      <c r="I7676">
        <f>(tr.4!J7678-tr.4!$J$3)/tr.4!$J$5</f>
        <v>0.5</v>
      </c>
      <c r="J7676">
        <v>0</v>
      </c>
      <c r="K7676">
        <f>(tr.4!L7678-tr.4!$L$3)/tr.4!$L$5</f>
        <v>2.0946407318118454</v>
      </c>
    </row>
    <row r="7677" spans="2:11" x14ac:dyDescent="0.35">
      <c r="B7677">
        <v>7673</v>
      </c>
      <c r="C7677">
        <v>113498</v>
      </c>
      <c r="D7677">
        <f>(tr.4!E7679-tr.4!$E$2)/tr.4!$E$4</f>
        <v>0.7851130195868935</v>
      </c>
      <c r="E7677">
        <f>(tr.4!F7679-tr.4!$F$3)/tr.4!$F$5</f>
        <v>0.45786218041999144</v>
      </c>
      <c r="G7677" s="6">
        <v>1</v>
      </c>
      <c r="H7677" s="6">
        <v>0</v>
      </c>
      <c r="I7677">
        <f>(tr.4!J7679-tr.4!$J$3)/tr.4!$J$5</f>
        <v>-1.1666666666666667</v>
      </c>
      <c r="J7677">
        <v>1</v>
      </c>
      <c r="K7677">
        <f>(tr.4!L7679-tr.4!$L$3)/tr.4!$L$5</f>
        <v>0.39027575539761411</v>
      </c>
    </row>
    <row r="7678" spans="2:11" x14ac:dyDescent="0.35">
      <c r="B7678">
        <v>7674</v>
      </c>
      <c r="C7678">
        <v>156872</v>
      </c>
      <c r="D7678">
        <f>(tr.4!E7680-tr.4!$E$2)/tr.4!$E$4</f>
        <v>-0.10685315275863722</v>
      </c>
      <c r="E7678">
        <f>(tr.4!F7680-tr.4!$F$3)/tr.4!$F$5</f>
        <v>-8.2678360120549091E-2</v>
      </c>
      <c r="G7678" s="6">
        <v>0</v>
      </c>
      <c r="H7678" s="6">
        <v>0</v>
      </c>
      <c r="I7678">
        <f>(tr.4!J7680-tr.4!$J$3)/tr.4!$J$5</f>
        <v>1</v>
      </c>
      <c r="J7678">
        <v>1</v>
      </c>
      <c r="K7678">
        <f>(tr.4!L7680-tr.4!$L$3)/tr.4!$L$5</f>
        <v>-0.64524030493128604</v>
      </c>
    </row>
    <row r="7679" spans="2:11" x14ac:dyDescent="0.35">
      <c r="B7679">
        <v>7675</v>
      </c>
      <c r="C7679">
        <v>164942</v>
      </c>
      <c r="D7679">
        <f>(tr.4!E7681-tr.4!$E$2)/tr.4!$E$4</f>
        <v>-0.41904131307957293</v>
      </c>
      <c r="E7679">
        <f>(tr.4!F7681-tr.4!$F$3)/tr.4!$F$5</f>
        <v>0.21621621621621631</v>
      </c>
      <c r="G7679" s="6">
        <v>0</v>
      </c>
      <c r="H7679" s="6">
        <v>0</v>
      </c>
      <c r="I7679">
        <f>(tr.4!J7681-tr.4!$J$3)/tr.4!$J$5</f>
        <v>-1.1666666666666667</v>
      </c>
      <c r="J7679">
        <v>1</v>
      </c>
      <c r="K7679">
        <f>(tr.4!L7681-tr.4!$L$3)/tr.4!$L$5</f>
        <v>0.15001665715542245</v>
      </c>
    </row>
    <row r="7680" spans="2:11" x14ac:dyDescent="0.35">
      <c r="B7680">
        <v>7676</v>
      </c>
      <c r="C7680">
        <v>193982</v>
      </c>
      <c r="D7680">
        <f>(tr.4!E7682-tr.4!$E$2)/tr.4!$E$4</f>
        <v>0.51752316788323427</v>
      </c>
      <c r="E7680">
        <f>(tr.4!F7682-tr.4!$F$3)/tr.4!$F$5</f>
        <v>0.37678109933891035</v>
      </c>
      <c r="G7680" s="6">
        <v>0</v>
      </c>
      <c r="H7680" s="6">
        <v>1</v>
      </c>
      <c r="I7680">
        <f>(tr.4!J7682-tr.4!$J$3)/tr.4!$J$5</f>
        <v>0.16666666666666666</v>
      </c>
      <c r="J7680">
        <v>1</v>
      </c>
      <c r="K7680">
        <f>(tr.4!L7682-tr.4!$L$3)/tr.4!$L$5</f>
        <v>-3.4092983604205783E-2</v>
      </c>
    </row>
    <row r="7681" spans="2:11" x14ac:dyDescent="0.35">
      <c r="B7681">
        <v>7677</v>
      </c>
      <c r="C7681">
        <v>140426</v>
      </c>
      <c r="D7681">
        <f>(tr.4!E7683-tr.4!$E$2)/tr.4!$E$4</f>
        <v>0.16073669894502199</v>
      </c>
      <c r="E7681">
        <f>(tr.4!F7683-tr.4!$F$3)/tr.4!$F$5</f>
        <v>0.56756756756756765</v>
      </c>
      <c r="G7681" s="6">
        <v>1</v>
      </c>
      <c r="H7681" s="6">
        <v>1</v>
      </c>
      <c r="I7681">
        <f>(tr.4!J7683-tr.4!$J$3)/tr.4!$J$5</f>
        <v>-1.3333333333333333</v>
      </c>
      <c r="J7681">
        <v>0</v>
      </c>
      <c r="K7681">
        <f>(tr.4!L7683-tr.4!$L$3)/tr.4!$L$5</f>
        <v>0.66729442585700205</v>
      </c>
    </row>
    <row r="7682" spans="2:11" x14ac:dyDescent="0.35">
      <c r="B7682">
        <v>7678</v>
      </c>
      <c r="C7682">
        <v>157510</v>
      </c>
      <c r="D7682">
        <f>(tr.4!E7684-tr.4!$E$2)/tr.4!$E$4</f>
        <v>1.0081045626732761</v>
      </c>
      <c r="E7682">
        <f>(tr.4!F7684-tr.4!$F$3)/tr.4!$F$5</f>
        <v>0.64705136960918064</v>
      </c>
      <c r="G7682" s="6">
        <v>0</v>
      </c>
      <c r="H7682" s="6">
        <v>1</v>
      </c>
      <c r="I7682">
        <f>(tr.4!J7684-tr.4!$J$3)/tr.4!$J$5</f>
        <v>-0.66666666666666663</v>
      </c>
      <c r="J7682">
        <v>0</v>
      </c>
      <c r="K7682">
        <f>(tr.4!L7684-tr.4!$L$3)/tr.4!$L$5</f>
        <v>0.81645484729678197</v>
      </c>
    </row>
    <row r="7683" spans="2:11" x14ac:dyDescent="0.35">
      <c r="B7683">
        <v>7679</v>
      </c>
      <c r="C7683">
        <v>102921</v>
      </c>
      <c r="D7683">
        <f>(tr.4!E7685-tr.4!$E$2)/tr.4!$E$4</f>
        <v>-0.95422101648689139</v>
      </c>
      <c r="E7683">
        <f>(tr.4!F7685-tr.4!$F$3)/tr.4!$F$5</f>
        <v>-0.54213781958000851</v>
      </c>
      <c r="G7683" s="6">
        <v>0</v>
      </c>
      <c r="H7683" s="6">
        <v>1</v>
      </c>
      <c r="I7683">
        <f>(tr.4!J7685-tr.4!$J$3)/tr.4!$J$5</f>
        <v>0.83333333333333337</v>
      </c>
      <c r="J7683">
        <v>1</v>
      </c>
      <c r="K7683">
        <f>(tr.4!L7685-tr.4!$L$3)/tr.4!$L$5</f>
        <v>-0.33085892711216569</v>
      </c>
    </row>
    <row r="7684" spans="2:11" x14ac:dyDescent="0.35">
      <c r="B7684">
        <v>7680</v>
      </c>
      <c r="C7684">
        <v>154460</v>
      </c>
      <c r="D7684">
        <f>(tr.4!E7686-tr.4!$E$2)/tr.4!$E$4</f>
        <v>0.87430963682144658</v>
      </c>
      <c r="E7684">
        <f>(tr.4!F7686-tr.4!$F$3)/tr.4!$F$5</f>
        <v>0.56597028852809961</v>
      </c>
      <c r="G7684" s="6">
        <v>1</v>
      </c>
      <c r="H7684" s="6">
        <v>0</v>
      </c>
      <c r="I7684">
        <f>(tr.4!J7686-tr.4!$J$3)/tr.4!$J$5</f>
        <v>-1.1666666666666667</v>
      </c>
      <c r="J7684">
        <v>1</v>
      </c>
      <c r="K7684">
        <f>(tr.4!L7686-tr.4!$L$3)/tr.4!$L$5</f>
        <v>-1.1072218540201659</v>
      </c>
    </row>
    <row r="7685" spans="2:11" x14ac:dyDescent="0.35">
      <c r="B7685">
        <v>7681</v>
      </c>
      <c r="C7685">
        <v>157919</v>
      </c>
      <c r="D7685">
        <f>(tr.4!E7687-tr.4!$E$2)/tr.4!$E$4</f>
        <v>-0.99881932510416793</v>
      </c>
      <c r="E7685">
        <f>(tr.4!F7687-tr.4!$F$3)/tr.4!$F$5</f>
        <v>-0.59619187363406256</v>
      </c>
      <c r="G7685" s="6">
        <v>1</v>
      </c>
      <c r="H7685" s="6">
        <v>1</v>
      </c>
      <c r="I7685">
        <f>(tr.4!J7687-tr.4!$J$3)/tr.4!$J$5</f>
        <v>-0.33333333333333331</v>
      </c>
      <c r="J7685">
        <v>0</v>
      </c>
      <c r="K7685">
        <f>(tr.4!L7687-tr.4!$L$3)/tr.4!$L$5</f>
        <v>2.5184654724059934</v>
      </c>
    </row>
    <row r="7686" spans="2:11" x14ac:dyDescent="0.35">
      <c r="B7686">
        <v>7682</v>
      </c>
      <c r="C7686">
        <v>120918</v>
      </c>
      <c r="D7686">
        <f>(tr.4!E7688-tr.4!$E$2)/tr.4!$E$4</f>
        <v>-0.7312294734005087</v>
      </c>
      <c r="E7686">
        <f>(tr.4!F7688-tr.4!$F$3)/tr.4!$F$5</f>
        <v>-0.43402971147190045</v>
      </c>
      <c r="G7686" s="6">
        <v>0</v>
      </c>
      <c r="H7686" s="6">
        <v>0</v>
      </c>
      <c r="I7686">
        <f>(tr.4!J7688-tr.4!$J$3)/tr.4!$J$5</f>
        <v>-0.33333333333333331</v>
      </c>
      <c r="J7686">
        <v>1</v>
      </c>
      <c r="K7686">
        <f>(tr.4!L7688-tr.4!$L$3)/tr.4!$L$5</f>
        <v>-0.27077227295226947</v>
      </c>
    </row>
    <row r="7687" spans="2:11" x14ac:dyDescent="0.35">
      <c r="B7687">
        <v>7683</v>
      </c>
      <c r="C7687">
        <v>183063</v>
      </c>
      <c r="D7687">
        <f>(tr.4!E7689-tr.4!$E$2)/tr.4!$E$4</f>
        <v>-0.95422101648689139</v>
      </c>
      <c r="E7687">
        <f>(tr.4!F7689-tr.4!$F$3)/tr.4!$F$5</f>
        <v>-0.51511079255298153</v>
      </c>
      <c r="G7687" s="6">
        <v>0</v>
      </c>
      <c r="H7687" s="6">
        <v>0</v>
      </c>
      <c r="I7687">
        <f>(tr.4!J7689-tr.4!$J$3)/tr.4!$J$5</f>
        <v>0.33333333333333331</v>
      </c>
      <c r="J7687">
        <v>1</v>
      </c>
      <c r="K7687">
        <f>(tr.4!L7689-tr.4!$L$3)/tr.4!$L$5</f>
        <v>-0.29354702701221735</v>
      </c>
    </row>
    <row r="7688" spans="2:11" x14ac:dyDescent="0.35">
      <c r="B7688">
        <v>7684</v>
      </c>
      <c r="C7688">
        <v>109043</v>
      </c>
      <c r="D7688">
        <f>(tr.4!E7690-tr.4!$E$2)/tr.4!$E$4</f>
        <v>-0.82042609063506178</v>
      </c>
      <c r="E7688">
        <f>(tr.4!F7690-tr.4!$F$3)/tr.4!$F$5</f>
        <v>-0.43402971147190045</v>
      </c>
      <c r="G7688" s="6">
        <v>1</v>
      </c>
      <c r="H7688" s="6">
        <v>1</v>
      </c>
      <c r="I7688">
        <f>(tr.4!J7690-tr.4!$J$3)/tr.4!$J$5</f>
        <v>1</v>
      </c>
      <c r="J7688">
        <v>1</v>
      </c>
      <c r="K7688">
        <f>(tr.4!L7690-tr.4!$L$3)/tr.4!$L$5</f>
        <v>0.32041995971527426</v>
      </c>
    </row>
    <row r="7689" spans="2:11" x14ac:dyDescent="0.35">
      <c r="B7689">
        <v>7685</v>
      </c>
      <c r="C7689">
        <v>114491</v>
      </c>
      <c r="D7689">
        <f>(tr.4!E7691-tr.4!$E$2)/tr.4!$E$4</f>
        <v>-0.95422101648689139</v>
      </c>
      <c r="E7689">
        <f>(tr.4!F7691-tr.4!$F$3)/tr.4!$F$5</f>
        <v>-0.56916484660703559</v>
      </c>
      <c r="G7689" s="6">
        <v>1</v>
      </c>
      <c r="H7689" s="6">
        <v>1</v>
      </c>
      <c r="I7689">
        <f>(tr.4!J7691-tr.4!$J$3)/tr.4!$J$5</f>
        <v>0.33333333333333331</v>
      </c>
      <c r="J7689">
        <v>0</v>
      </c>
      <c r="K7689">
        <f>(tr.4!L7691-tr.4!$L$3)/tr.4!$L$5</f>
        <v>0.84336917961625812</v>
      </c>
    </row>
    <row r="7690" spans="2:11" x14ac:dyDescent="0.35">
      <c r="B7690">
        <v>7686</v>
      </c>
      <c r="C7690">
        <v>146355</v>
      </c>
      <c r="D7690">
        <f>(tr.4!E7692-tr.4!$E$2)/tr.4!$E$4</f>
        <v>0.38372824203140465</v>
      </c>
      <c r="E7690">
        <f>(tr.4!F7692-tr.4!$F$3)/tr.4!$F$5</f>
        <v>0.29570001825782927</v>
      </c>
      <c r="G7690" s="6">
        <v>1</v>
      </c>
      <c r="H7690" s="6">
        <v>0</v>
      </c>
      <c r="I7690">
        <f>(tr.4!J7692-tr.4!$J$3)/tr.4!$J$5</f>
        <v>-1.3333333333333333</v>
      </c>
      <c r="J7690">
        <v>1</v>
      </c>
      <c r="K7690">
        <f>(tr.4!L7692-tr.4!$L$3)/tr.4!$L$5</f>
        <v>0.50093223251542018</v>
      </c>
    </row>
    <row r="7691" spans="2:11" x14ac:dyDescent="0.35">
      <c r="B7691">
        <v>7687</v>
      </c>
      <c r="C7691">
        <v>189460</v>
      </c>
      <c r="D7691">
        <f>(tr.4!E7693-tr.4!$E$2)/tr.4!$E$4</f>
        <v>-0.95422101648689139</v>
      </c>
      <c r="E7691">
        <f>(tr.4!F7693-tr.4!$F$3)/tr.4!$F$5</f>
        <v>-0.10810810810810811</v>
      </c>
      <c r="G7691" s="6">
        <v>0</v>
      </c>
      <c r="H7691" s="6">
        <v>1</v>
      </c>
      <c r="I7691">
        <f>(tr.4!J7693-tr.4!$J$3)/tr.4!$J$5</f>
        <v>1</v>
      </c>
      <c r="J7691">
        <v>1</v>
      </c>
      <c r="K7691">
        <f>(tr.4!L7693-tr.4!$L$3)/tr.4!$L$5</f>
        <v>0.43283803538488697</v>
      </c>
    </row>
    <row r="7692" spans="2:11" x14ac:dyDescent="0.35">
      <c r="B7692">
        <v>7688</v>
      </c>
      <c r="C7692">
        <v>195235</v>
      </c>
      <c r="D7692">
        <f>(tr.4!E7694-tr.4!$E$2)/tr.4!$E$4</f>
        <v>-0.95422101648689139</v>
      </c>
      <c r="E7692">
        <f>(tr.4!F7694-tr.4!$F$3)/tr.4!$F$5</f>
        <v>-0.51511079255298153</v>
      </c>
      <c r="G7692" s="6">
        <v>0</v>
      </c>
      <c r="H7692" s="6">
        <v>0</v>
      </c>
      <c r="I7692">
        <f>(tr.4!J7694-tr.4!$J$3)/tr.4!$J$5</f>
        <v>0.33333333333333331</v>
      </c>
      <c r="J7692">
        <v>1</v>
      </c>
      <c r="K7692">
        <f>(tr.4!L7694-tr.4!$L$3)/tr.4!$L$5</f>
        <v>-0.24109248179083709</v>
      </c>
    </row>
    <row r="7693" spans="2:11" x14ac:dyDescent="0.35">
      <c r="B7693">
        <v>7689</v>
      </c>
      <c r="C7693">
        <v>158972</v>
      </c>
      <c r="D7693">
        <f>(tr.4!E7695-tr.4!$E$2)/tr.4!$E$4</f>
        <v>2.4798487470434019</v>
      </c>
      <c r="E7693">
        <f>(tr.4!F7695-tr.4!$F$3)/tr.4!$F$5</f>
        <v>-0.4880837655259545</v>
      </c>
      <c r="G7693" s="6">
        <v>1</v>
      </c>
      <c r="H7693" s="6">
        <v>1</v>
      </c>
      <c r="I7693">
        <f>(tr.4!J7695-tr.4!$J$3)/tr.4!$J$5</f>
        <v>0.66666666666666663</v>
      </c>
      <c r="J7693">
        <v>0</v>
      </c>
      <c r="K7693">
        <f>(tr.4!L7695-tr.4!$L$3)/tr.4!$L$5</f>
        <v>0.83280163023340659</v>
      </c>
    </row>
    <row r="7694" spans="2:11" x14ac:dyDescent="0.35">
      <c r="B7694">
        <v>7690</v>
      </c>
      <c r="C7694">
        <v>186369</v>
      </c>
      <c r="D7694">
        <f>(tr.4!E7696-tr.4!$E$2)/tr.4!$E$4</f>
        <v>0.91890794543872312</v>
      </c>
      <c r="E7694">
        <f>(tr.4!F7696-tr.4!$F$3)/tr.4!$F$5</f>
        <v>0.62002434258215366</v>
      </c>
      <c r="G7694" s="6">
        <v>1</v>
      </c>
      <c r="H7694" s="6">
        <v>0</v>
      </c>
      <c r="I7694">
        <f>(tr.4!J7696-tr.4!$J$3)/tr.4!$J$5</f>
        <v>0.16666666666666666</v>
      </c>
      <c r="J7694">
        <v>1</v>
      </c>
      <c r="K7694">
        <f>(tr.4!L7696-tr.4!$L$3)/tr.4!$L$5</f>
        <v>-0.9547776772185177</v>
      </c>
    </row>
    <row r="7695" spans="2:11" x14ac:dyDescent="0.35">
      <c r="B7695">
        <v>7691</v>
      </c>
      <c r="C7695">
        <v>127301</v>
      </c>
      <c r="D7695">
        <f>(tr.4!E7697-tr.4!$E$2)/tr.4!$E$4</f>
        <v>-0.86502439925233832</v>
      </c>
      <c r="E7695">
        <f>(tr.4!F7697-tr.4!$F$3)/tr.4!$F$5</f>
        <v>-0.46105673849892748</v>
      </c>
      <c r="G7695" s="6">
        <v>1</v>
      </c>
      <c r="H7695" s="6">
        <v>1</v>
      </c>
      <c r="I7695">
        <f>(tr.4!J7697-tr.4!$J$3)/tr.4!$J$5</f>
        <v>0.66666666666666663</v>
      </c>
      <c r="J7695">
        <v>1</v>
      </c>
      <c r="K7695">
        <f>(tr.4!L7697-tr.4!$L$3)/tr.4!$L$5</f>
        <v>0.39757198650269343</v>
      </c>
    </row>
    <row r="7696" spans="2:11" x14ac:dyDescent="0.35">
      <c r="B7696">
        <v>7692</v>
      </c>
      <c r="C7696">
        <v>161523</v>
      </c>
      <c r="D7696">
        <f>(tr.4!E7698-tr.4!$E$2)/tr.4!$E$4</f>
        <v>-1.1326142509559975</v>
      </c>
      <c r="E7696">
        <f>(tr.4!F7698-tr.4!$F$3)/tr.4!$F$5</f>
        <v>-0.65024592768811662</v>
      </c>
      <c r="G7696" s="6">
        <v>0</v>
      </c>
      <c r="H7696" s="6">
        <v>0</v>
      </c>
      <c r="I7696">
        <f>(tr.4!J7698-tr.4!$J$3)/tr.4!$J$5</f>
        <v>0.66666666666666663</v>
      </c>
      <c r="J7696">
        <v>1</v>
      </c>
      <c r="K7696">
        <f>(tr.4!L7698-tr.4!$L$3)/tr.4!$L$5</f>
        <v>-0.3689361846306734</v>
      </c>
    </row>
    <row r="7697" spans="2:11" x14ac:dyDescent="0.35">
      <c r="B7697">
        <v>7693</v>
      </c>
      <c r="C7697">
        <v>114243</v>
      </c>
      <c r="D7697">
        <f>(tr.4!E7699-tr.4!$E$2)/tr.4!$E$4</f>
        <v>0.60671978511778735</v>
      </c>
      <c r="E7697">
        <f>(tr.4!F7699-tr.4!$F$3)/tr.4!$F$5</f>
        <v>0.3227270452848563</v>
      </c>
      <c r="G7697" s="6">
        <v>0</v>
      </c>
      <c r="H7697" s="6">
        <v>1</v>
      </c>
      <c r="I7697">
        <f>(tr.4!J7699-tr.4!$J$3)/tr.4!$J$5</f>
        <v>1</v>
      </c>
      <c r="J7697">
        <v>1</v>
      </c>
      <c r="K7697">
        <f>(tr.4!L7699-tr.4!$L$3)/tr.4!$L$5</f>
        <v>-3.1900404517613288E-3</v>
      </c>
    </row>
    <row r="7698" spans="2:11" x14ac:dyDescent="0.35">
      <c r="B7698">
        <v>7694</v>
      </c>
      <c r="C7698">
        <v>194777</v>
      </c>
      <c r="D7698">
        <f>(tr.4!E7700-tr.4!$E$2)/tr.4!$E$4</f>
        <v>-0.95422101648689139</v>
      </c>
      <c r="E7698">
        <f>(tr.4!F7700-tr.4!$F$3)/tr.4!$F$5</f>
        <v>-0.54213781958000851</v>
      </c>
      <c r="G7698" s="6">
        <v>0</v>
      </c>
      <c r="H7698" s="6">
        <v>1</v>
      </c>
      <c r="I7698">
        <f>(tr.4!J7700-tr.4!$J$3)/tr.4!$J$5</f>
        <v>0.5</v>
      </c>
      <c r="J7698">
        <v>0</v>
      </c>
      <c r="K7698">
        <f>(tr.4!L7700-tr.4!$L$3)/tr.4!$L$5</f>
        <v>1.2814982697909296</v>
      </c>
    </row>
    <row r="7699" spans="2:11" x14ac:dyDescent="0.35">
      <c r="B7699">
        <v>7695</v>
      </c>
      <c r="C7699">
        <v>103657</v>
      </c>
      <c r="D7699">
        <f>(tr.4!E7701-tr.4!$E$2)/tr.4!$E$4</f>
        <v>0.42832655064868119</v>
      </c>
      <c r="E7699">
        <f>(tr.4!F7701-tr.4!$F$3)/tr.4!$F$5</f>
        <v>0.3227270452848563</v>
      </c>
      <c r="G7699" s="6">
        <v>0</v>
      </c>
      <c r="H7699" s="6">
        <v>0</v>
      </c>
      <c r="I7699">
        <f>(tr.4!J7701-tr.4!$J$3)/tr.4!$J$5</f>
        <v>-0.5</v>
      </c>
      <c r="J7699">
        <v>1</v>
      </c>
      <c r="K7699">
        <f>(tr.4!L7701-tr.4!$L$3)/tr.4!$L$5</f>
        <v>2.3881389245440379E-2</v>
      </c>
    </row>
    <row r="7700" spans="2:11" x14ac:dyDescent="0.35">
      <c r="B7700">
        <v>7696</v>
      </c>
      <c r="C7700">
        <v>148543</v>
      </c>
      <c r="D7700">
        <f>(tr.4!E7702-tr.4!$E$2)/tr.4!$E$4</f>
        <v>-0.59743454754867908</v>
      </c>
      <c r="E7700">
        <f>(tr.4!F7702-tr.4!$F$3)/tr.4!$F$5</f>
        <v>-0.37997565741784639</v>
      </c>
      <c r="G7700" s="6">
        <v>0</v>
      </c>
      <c r="H7700" s="6">
        <v>1</v>
      </c>
      <c r="I7700">
        <f>(tr.4!J7702-tr.4!$J$3)/tr.4!$J$5</f>
        <v>-0.16666666666666666</v>
      </c>
      <c r="J7700">
        <v>1</v>
      </c>
      <c r="K7700">
        <f>(tr.4!L7702-tr.4!$L$3)/tr.4!$L$5</f>
        <v>0.51791298257069673</v>
      </c>
    </row>
    <row r="7701" spans="2:11" x14ac:dyDescent="0.35">
      <c r="B7701">
        <v>7697</v>
      </c>
      <c r="C7701">
        <v>123461</v>
      </c>
      <c r="D7701">
        <f>(tr.4!E7703-tr.4!$E$2)/tr.4!$E$4</f>
        <v>-1.0434176337214445</v>
      </c>
      <c r="E7701">
        <f>(tr.4!F7703-tr.4!$F$3)/tr.4!$F$5</f>
        <v>-0.59619187363406256</v>
      </c>
      <c r="G7701" s="6">
        <v>0</v>
      </c>
      <c r="H7701" s="6">
        <v>0</v>
      </c>
      <c r="I7701">
        <f>(tr.4!J7703-tr.4!$J$3)/tr.4!$J$5</f>
        <v>0.5</v>
      </c>
      <c r="J7701">
        <v>1</v>
      </c>
      <c r="K7701">
        <f>(tr.4!L7703-tr.4!$L$3)/tr.4!$L$5</f>
        <v>-0.72617153355497255</v>
      </c>
    </row>
    <row r="7702" spans="2:11" x14ac:dyDescent="0.35">
      <c r="B7702">
        <v>7698</v>
      </c>
      <c r="C7702">
        <v>151754</v>
      </c>
      <c r="D7702">
        <f>(tr.4!E7704-tr.4!$E$2)/tr.4!$E$4</f>
        <v>-1.1326142509559975</v>
      </c>
      <c r="E7702">
        <f>(tr.4!F7704-tr.4!$F$3)/tr.4!$F$5</f>
        <v>-0.65024592768811662</v>
      </c>
      <c r="G7702" s="6">
        <v>1</v>
      </c>
      <c r="H7702" s="6">
        <v>0</v>
      </c>
      <c r="I7702">
        <f>(tr.4!J7704-tr.4!$J$3)/tr.4!$J$5</f>
        <v>1</v>
      </c>
      <c r="J7702">
        <v>1</v>
      </c>
      <c r="K7702">
        <f>(tr.4!L7704-tr.4!$L$3)/tr.4!$L$5</f>
        <v>2.0710460709279638E-2</v>
      </c>
    </row>
    <row r="7703" spans="2:11" x14ac:dyDescent="0.35">
      <c r="B7703">
        <v>7699</v>
      </c>
      <c r="C7703">
        <v>169656</v>
      </c>
      <c r="D7703">
        <f>(tr.4!E7705-tr.4!$E$2)/tr.4!$E$4</f>
        <v>-0.10685315275863722</v>
      </c>
      <c r="E7703">
        <f>(tr.4!F7705-tr.4!$F$3)/tr.4!$F$5</f>
        <v>-0.10970538714757612</v>
      </c>
      <c r="G7703" s="6">
        <v>1</v>
      </c>
      <c r="H7703" s="6">
        <v>1</v>
      </c>
      <c r="I7703">
        <f>(tr.4!J7705-tr.4!$J$3)/tr.4!$J$5</f>
        <v>-0.33333333333333331</v>
      </c>
      <c r="J7703">
        <v>1</v>
      </c>
      <c r="K7703">
        <f>(tr.4!L7705-tr.4!$L$3)/tr.4!$L$5</f>
        <v>0.53524635237473284</v>
      </c>
    </row>
    <row r="7704" spans="2:11" x14ac:dyDescent="0.35">
      <c r="B7704">
        <v>7700</v>
      </c>
      <c r="C7704">
        <v>174879</v>
      </c>
      <c r="D7704">
        <f>(tr.4!E7706-tr.4!$E$2)/tr.4!$E$4</f>
        <v>0.20533500756229853</v>
      </c>
      <c r="E7704">
        <f>(tr.4!F7706-tr.4!$F$3)/tr.4!$F$5</f>
        <v>0.10651082906864011</v>
      </c>
      <c r="G7704" s="6">
        <v>1</v>
      </c>
      <c r="H7704" s="6">
        <v>1</v>
      </c>
      <c r="I7704">
        <f>(tr.4!J7706-tr.4!$J$3)/tr.4!$J$5</f>
        <v>0.16666666666666666</v>
      </c>
      <c r="J7704">
        <v>1</v>
      </c>
      <c r="K7704">
        <f>(tr.4!L7706-tr.4!$L$3)/tr.4!$L$5</f>
        <v>0.20552878117942602</v>
      </c>
    </row>
    <row r="7705" spans="2:11" x14ac:dyDescent="0.35">
      <c r="B7705">
        <v>7701</v>
      </c>
      <c r="C7705">
        <v>163097</v>
      </c>
      <c r="D7705">
        <f>(tr.4!E7707-tr.4!$E$2)/tr.4!$E$4</f>
        <v>1.1418994885251057</v>
      </c>
      <c r="E7705">
        <f>(tr.4!F7707-tr.4!$F$3)/tr.4!$F$5</f>
        <v>0.75515947771728875</v>
      </c>
      <c r="G7705" s="6">
        <v>0</v>
      </c>
      <c r="H7705" s="6">
        <v>1</v>
      </c>
      <c r="I7705">
        <f>(tr.4!J7707-tr.4!$J$3)/tr.4!$J$5</f>
        <v>0.66666666666666663</v>
      </c>
      <c r="J7705">
        <v>1</v>
      </c>
      <c r="K7705">
        <f>(tr.4!L7707-tr.4!$L$3)/tr.4!$L$5</f>
        <v>-0.53697802095980063</v>
      </c>
    </row>
    <row r="7706" spans="2:11" x14ac:dyDescent="0.35">
      <c r="B7706">
        <v>7702</v>
      </c>
      <c r="C7706">
        <v>153842</v>
      </c>
      <c r="D7706">
        <f>(tr.4!E7708-tr.4!$E$2)/tr.4!$E$4</f>
        <v>1.0973011799078292</v>
      </c>
      <c r="E7706">
        <f>(tr.4!F7708-tr.4!$F$3)/tr.4!$F$5</f>
        <v>0.72813245069026178</v>
      </c>
      <c r="G7706" s="6">
        <v>0</v>
      </c>
      <c r="H7706" s="6">
        <v>1</v>
      </c>
      <c r="I7706">
        <f>(tr.4!J7708-tr.4!$J$3)/tr.4!$J$5</f>
        <v>-0.33333333333333331</v>
      </c>
      <c r="J7706">
        <v>1</v>
      </c>
      <c r="K7706">
        <f>(tr.4!L7708-tr.4!$L$3)/tr.4!$L$5</f>
        <v>-1.0238870643846121</v>
      </c>
    </row>
    <row r="7707" spans="2:11" x14ac:dyDescent="0.35">
      <c r="B7707">
        <v>7703</v>
      </c>
      <c r="C7707">
        <v>147151</v>
      </c>
      <c r="D7707">
        <f>(tr.4!E7709-tr.4!$E$2)/tr.4!$E$4</f>
        <v>-0.7312294734005087</v>
      </c>
      <c r="E7707">
        <f>(tr.4!F7709-tr.4!$F$3)/tr.4!$F$5</f>
        <v>-0.40700268444487342</v>
      </c>
      <c r="G7707" s="6">
        <v>0</v>
      </c>
      <c r="H7707" s="6">
        <v>1</v>
      </c>
      <c r="I7707">
        <f>(tr.4!J7709-tr.4!$J$3)/tr.4!$J$5</f>
        <v>1</v>
      </c>
      <c r="J7707">
        <v>1</v>
      </c>
      <c r="K7707">
        <f>(tr.4!L7709-tr.4!$L$3)/tr.4!$L$5</f>
        <v>-0.33022678030223107</v>
      </c>
    </row>
    <row r="7708" spans="2:11" x14ac:dyDescent="0.35">
      <c r="B7708">
        <v>7704</v>
      </c>
      <c r="C7708">
        <v>105475</v>
      </c>
      <c r="D7708">
        <f>(tr.4!E7710-tr.4!$E$2)/tr.4!$E$4</f>
        <v>-0.19604976999319029</v>
      </c>
      <c r="E7708">
        <f>(tr.4!F7710-tr.4!$F$3)/tr.4!$F$5</f>
        <v>-8.2678360120549091E-2</v>
      </c>
      <c r="G7708" s="6">
        <v>0</v>
      </c>
      <c r="H7708" s="6">
        <v>1</v>
      </c>
      <c r="I7708">
        <f>(tr.4!J7710-tr.4!$J$3)/tr.4!$J$5</f>
        <v>-0.33333333333333331</v>
      </c>
      <c r="J7708">
        <v>1</v>
      </c>
      <c r="K7708">
        <f>(tr.4!L7710-tr.4!$L$3)/tr.4!$L$5</f>
        <v>0.26479086693397208</v>
      </c>
    </row>
    <row r="7709" spans="2:11" x14ac:dyDescent="0.35">
      <c r="B7709">
        <v>7705</v>
      </c>
      <c r="C7709">
        <v>190090</v>
      </c>
      <c r="D7709">
        <f>(tr.4!E7711-tr.4!$E$2)/tr.4!$E$4</f>
        <v>-0.95422101648689139</v>
      </c>
      <c r="E7709">
        <f>(tr.4!F7711-tr.4!$F$3)/tr.4!$F$5</f>
        <v>-0.54213781958000851</v>
      </c>
      <c r="G7709" s="6">
        <v>0</v>
      </c>
      <c r="H7709" s="6">
        <v>1</v>
      </c>
      <c r="I7709">
        <f>(tr.4!J7711-tr.4!$J$3)/tr.4!$J$5</f>
        <v>0.5</v>
      </c>
      <c r="J7709">
        <v>1</v>
      </c>
      <c r="K7709">
        <f>(tr.4!L7711-tr.4!$L$3)/tr.4!$L$5</f>
        <v>0.40933058717746684</v>
      </c>
    </row>
    <row r="7710" spans="2:11" x14ac:dyDescent="0.35">
      <c r="B7710">
        <v>7706</v>
      </c>
      <c r="C7710">
        <v>107757</v>
      </c>
      <c r="D7710">
        <f>(tr.4!E7712-tr.4!$E$2)/tr.4!$E$4</f>
        <v>-0.99881932510416793</v>
      </c>
      <c r="E7710">
        <f>(tr.4!F7712-tr.4!$F$3)/tr.4!$F$5</f>
        <v>-0.56916484660703559</v>
      </c>
      <c r="G7710" s="6">
        <v>0</v>
      </c>
      <c r="H7710" s="6">
        <v>1</v>
      </c>
      <c r="I7710">
        <f>(tr.4!J7712-tr.4!$J$3)/tr.4!$J$5</f>
        <v>0.5</v>
      </c>
      <c r="J7710">
        <v>0</v>
      </c>
      <c r="K7710">
        <f>(tr.4!L7712-tr.4!$L$3)/tr.4!$L$5</f>
        <v>1.0277654938061846</v>
      </c>
    </row>
    <row r="7711" spans="2:11" x14ac:dyDescent="0.35">
      <c r="B7711">
        <v>7707</v>
      </c>
      <c r="C7711">
        <v>119978</v>
      </c>
      <c r="D7711">
        <f>(tr.4!E7713-tr.4!$E$2)/tr.4!$E$4</f>
        <v>-0.99881932510416793</v>
      </c>
      <c r="E7711">
        <f>(tr.4!F7713-tr.4!$F$3)/tr.4!$F$5</f>
        <v>-0.56916484660703559</v>
      </c>
      <c r="G7711" s="6">
        <v>1</v>
      </c>
      <c r="H7711" s="6">
        <v>1</v>
      </c>
      <c r="I7711">
        <f>(tr.4!J7713-tr.4!$J$3)/tr.4!$J$5</f>
        <v>0.83333333333333337</v>
      </c>
      <c r="J7711">
        <v>0</v>
      </c>
      <c r="K7711">
        <f>(tr.4!L7713-tr.4!$L$3)/tr.4!$L$5</f>
        <v>0.61777739104183615</v>
      </c>
    </row>
    <row r="7712" spans="2:11" x14ac:dyDescent="0.35">
      <c r="B7712">
        <v>7708</v>
      </c>
      <c r="C7712">
        <v>170704</v>
      </c>
      <c r="D7712">
        <f>(tr.4!E7714-tr.4!$E$2)/tr.4!$E$4</f>
        <v>-1.0434176337214445</v>
      </c>
      <c r="E7712">
        <f>(tr.4!F7714-tr.4!$F$3)/tr.4!$F$5</f>
        <v>-0.62321890066108965</v>
      </c>
      <c r="G7712" s="6">
        <v>1</v>
      </c>
      <c r="H7712" s="6">
        <v>0</v>
      </c>
      <c r="I7712">
        <f>(tr.4!J7714-tr.4!$J$3)/tr.4!$J$5</f>
        <v>0.5</v>
      </c>
      <c r="J7712">
        <v>1</v>
      </c>
      <c r="K7712">
        <f>(tr.4!L7714-tr.4!$L$3)/tr.4!$L$5</f>
        <v>-5.4168829384655892E-2</v>
      </c>
    </row>
    <row r="7713" spans="2:11" x14ac:dyDescent="0.35">
      <c r="B7713">
        <v>7709</v>
      </c>
      <c r="C7713">
        <v>178004</v>
      </c>
      <c r="D7713">
        <f>(tr.4!E7715-tr.4!$E$2)/tr.4!$E$4</f>
        <v>-0.55283623893140255</v>
      </c>
      <c r="E7713">
        <f>(tr.4!F7715-tr.4!$F$3)/tr.4!$F$5</f>
        <v>-0.29889457633676531</v>
      </c>
      <c r="G7713" s="6">
        <v>1</v>
      </c>
      <c r="H7713" s="6">
        <v>1</v>
      </c>
      <c r="I7713">
        <f>(tr.4!J7715-tr.4!$J$3)/tr.4!$J$5</f>
        <v>-1</v>
      </c>
      <c r="J7713">
        <v>0</v>
      </c>
      <c r="K7713">
        <f>(tr.4!L7715-tr.4!$L$3)/tr.4!$L$5</f>
        <v>1.4365224530264753</v>
      </c>
    </row>
    <row r="7714" spans="2:11" x14ac:dyDescent="0.35">
      <c r="B7714">
        <v>7710</v>
      </c>
      <c r="C7714">
        <v>126933</v>
      </c>
      <c r="D7714">
        <f>(tr.4!E7716-tr.4!$E$2)/tr.4!$E$4</f>
        <v>0.74051471096961696</v>
      </c>
      <c r="E7714">
        <f>(tr.4!F7716-tr.4!$F$3)/tr.4!$F$5</f>
        <v>0.91891891891891897</v>
      </c>
      <c r="G7714" s="6">
        <v>0</v>
      </c>
      <c r="H7714" s="6">
        <v>0</v>
      </c>
      <c r="I7714">
        <f>(tr.4!J7716-tr.4!$J$3)/tr.4!$J$5</f>
        <v>-1.3333333333333333</v>
      </c>
      <c r="J7714">
        <v>1</v>
      </c>
      <c r="K7714">
        <f>(tr.4!L7716-tr.4!$L$3)/tr.4!$L$5</f>
        <v>-0.73578767405726742</v>
      </c>
    </row>
    <row r="7715" spans="2:11" x14ac:dyDescent="0.35">
      <c r="B7715">
        <v>7711</v>
      </c>
      <c r="C7715">
        <v>108388</v>
      </c>
      <c r="D7715">
        <f>(tr.4!E7717-tr.4!$E$2)/tr.4!$E$4</f>
        <v>0.38372824203140465</v>
      </c>
      <c r="E7715">
        <f>(tr.4!F7717-tr.4!$F$3)/tr.4!$F$5</f>
        <v>0.24164596420377524</v>
      </c>
      <c r="G7715" s="6">
        <v>1</v>
      </c>
      <c r="H7715" s="6">
        <v>0</v>
      </c>
      <c r="I7715">
        <f>(tr.4!J7717-tr.4!$J$3)/tr.4!$J$5</f>
        <v>-1</v>
      </c>
      <c r="J7715">
        <v>1</v>
      </c>
      <c r="K7715">
        <f>(tr.4!L7717-tr.4!$L$3)/tr.4!$L$5</f>
        <v>0.46612661907395536</v>
      </c>
    </row>
    <row r="7716" spans="2:11" x14ac:dyDescent="0.35">
      <c r="B7716">
        <v>7712</v>
      </c>
      <c r="C7716">
        <v>187244</v>
      </c>
      <c r="D7716">
        <f>(tr.4!E7718-tr.4!$E$2)/tr.4!$E$4</f>
        <v>-1.1772125595732741</v>
      </c>
      <c r="E7716">
        <f>(tr.4!F7718-tr.4!$F$3)/tr.4!$F$5</f>
        <v>-0.65024592768811662</v>
      </c>
      <c r="G7716" s="6">
        <v>1</v>
      </c>
      <c r="H7716" s="6">
        <v>0</v>
      </c>
      <c r="I7716">
        <f>(tr.4!J7718-tr.4!$J$3)/tr.4!$J$5</f>
        <v>0.66666666666666663</v>
      </c>
      <c r="J7716">
        <v>1</v>
      </c>
      <c r="K7716">
        <f>(tr.4!L7718-tr.4!$L$3)/tr.4!$L$5</f>
        <v>-0.45200674954220171</v>
      </c>
    </row>
    <row r="7717" spans="2:11" x14ac:dyDescent="0.35">
      <c r="B7717">
        <v>7713</v>
      </c>
      <c r="C7717">
        <v>167588</v>
      </c>
      <c r="D7717">
        <f>(tr.4!E7719-tr.4!$E$2)/tr.4!$E$4</f>
        <v>-0.15145146137591375</v>
      </c>
      <c r="E7717">
        <f>(tr.4!F7719-tr.4!$F$3)/tr.4!$F$5</f>
        <v>-5.5651333093522062E-2</v>
      </c>
      <c r="G7717" s="6">
        <v>1</v>
      </c>
      <c r="H7717" s="6">
        <v>0</v>
      </c>
      <c r="I7717">
        <f>(tr.4!J7719-tr.4!$J$3)/tr.4!$J$5</f>
        <v>1</v>
      </c>
      <c r="J7717">
        <v>1</v>
      </c>
      <c r="K7717">
        <f>(tr.4!L7719-tr.4!$L$3)/tr.4!$L$5</f>
        <v>-0.21666337472232761</v>
      </c>
    </row>
    <row r="7718" spans="2:11" x14ac:dyDescent="0.35">
      <c r="B7718">
        <v>7714</v>
      </c>
      <c r="C7718">
        <v>180326</v>
      </c>
      <c r="D7718">
        <f>(tr.4!E7720-tr.4!$E$2)/tr.4!$E$4</f>
        <v>-0.86502439925233832</v>
      </c>
      <c r="E7718">
        <f>(tr.4!F7720-tr.4!$F$3)/tr.4!$F$5</f>
        <v>-0.51511079255298153</v>
      </c>
      <c r="G7718" s="6">
        <v>1</v>
      </c>
      <c r="H7718" s="6">
        <v>1</v>
      </c>
      <c r="I7718">
        <f>(tr.4!J7720-tr.4!$J$3)/tr.4!$J$5</f>
        <v>0.5</v>
      </c>
      <c r="J7718">
        <v>0</v>
      </c>
      <c r="K7718">
        <f>(tr.4!L7720-tr.4!$L$3)/tr.4!$L$5</f>
        <v>1.9423936467866263</v>
      </c>
    </row>
    <row r="7719" spans="2:11" x14ac:dyDescent="0.35">
      <c r="B7719">
        <v>7715</v>
      </c>
      <c r="C7719">
        <v>173615</v>
      </c>
      <c r="D7719">
        <f>(tr.4!E7721-tr.4!$E$2)/tr.4!$E$4</f>
        <v>0.33912993341412812</v>
      </c>
      <c r="E7719">
        <f>(tr.4!F7721-tr.4!$F$3)/tr.4!$F$5</f>
        <v>0.16056488312269415</v>
      </c>
      <c r="G7719" s="6">
        <v>0</v>
      </c>
      <c r="H7719" s="6">
        <v>1</v>
      </c>
      <c r="I7719">
        <f>(tr.4!J7721-tr.4!$J$3)/tr.4!$J$5</f>
        <v>-0.16666666666666666</v>
      </c>
      <c r="J7719">
        <v>1</v>
      </c>
      <c r="K7719">
        <f>(tr.4!L7721-tr.4!$L$3)/tr.4!$L$5</f>
        <v>-6.6082978754108873E-2</v>
      </c>
    </row>
    <row r="7720" spans="2:11" x14ac:dyDescent="0.35">
      <c r="B7720">
        <v>7716</v>
      </c>
      <c r="C7720">
        <v>156589</v>
      </c>
      <c r="D7720">
        <f>(tr.4!E7722-tr.4!$E$2)/tr.4!$E$4</f>
        <v>1.0973011799078292</v>
      </c>
      <c r="E7720">
        <f>(tr.4!F7722-tr.4!$F$3)/tr.4!$F$5</f>
        <v>0.64705136960918064</v>
      </c>
      <c r="G7720" s="6">
        <v>0</v>
      </c>
      <c r="H7720" s="6">
        <v>1</v>
      </c>
      <c r="I7720">
        <f>(tr.4!J7722-tr.4!$J$3)/tr.4!$J$5</f>
        <v>-0.5</v>
      </c>
      <c r="J7720">
        <v>1</v>
      </c>
      <c r="K7720">
        <f>(tr.4!L7722-tr.4!$L$3)/tr.4!$L$5</f>
        <v>-0.38527021858722543</v>
      </c>
    </row>
    <row r="7721" spans="2:11" x14ac:dyDescent="0.35">
      <c r="B7721">
        <v>7717</v>
      </c>
      <c r="C7721">
        <v>148013</v>
      </c>
      <c r="D7721">
        <f>(tr.4!E7723-tr.4!$E$2)/tr.4!$E$4</f>
        <v>-0.82042609063506178</v>
      </c>
      <c r="E7721">
        <f>(tr.4!F7723-tr.4!$F$3)/tr.4!$F$5</f>
        <v>-0.46105673849892748</v>
      </c>
      <c r="G7721" s="6">
        <v>1</v>
      </c>
      <c r="H7721" s="6">
        <v>0</v>
      </c>
      <c r="I7721">
        <f>(tr.4!J7723-tr.4!$J$3)/tr.4!$J$5</f>
        <v>1</v>
      </c>
      <c r="J7721">
        <v>1</v>
      </c>
      <c r="K7721">
        <f>(tr.4!L7723-tr.4!$L$3)/tr.4!$L$5</f>
        <v>-0.3754388910760445</v>
      </c>
    </row>
    <row r="7722" spans="2:11" x14ac:dyDescent="0.35">
      <c r="B7722">
        <v>7718</v>
      </c>
      <c r="C7722">
        <v>134526</v>
      </c>
      <c r="D7722">
        <f>(tr.4!E7724-tr.4!$E$2)/tr.4!$E$4</f>
        <v>-0.90962270786961485</v>
      </c>
      <c r="E7722">
        <f>(tr.4!F7724-tr.4!$F$3)/tr.4!$F$5</f>
        <v>-0.4880837655259545</v>
      </c>
      <c r="G7722" s="6">
        <v>0</v>
      </c>
      <c r="H7722" s="6">
        <v>1</v>
      </c>
      <c r="I7722">
        <f>(tr.4!J7724-tr.4!$J$3)/tr.4!$J$5</f>
        <v>0.66666666666666663</v>
      </c>
      <c r="J7722">
        <v>1</v>
      </c>
      <c r="K7722">
        <f>(tr.4!L7724-tr.4!$L$3)/tr.4!$L$5</f>
        <v>-0.49027314679672546</v>
      </c>
    </row>
    <row r="7723" spans="2:11" x14ac:dyDescent="0.35">
      <c r="B7723">
        <v>7719</v>
      </c>
      <c r="C7723">
        <v>124693</v>
      </c>
      <c r="D7723">
        <f>(tr.4!E7725-tr.4!$E$2)/tr.4!$E$4</f>
        <v>1.1864977971423822</v>
      </c>
      <c r="E7723">
        <f>(tr.4!F7725-tr.4!$F$3)/tr.4!$F$5</f>
        <v>1.1891891891891893</v>
      </c>
      <c r="G7723" s="6">
        <v>1</v>
      </c>
      <c r="H7723" s="6">
        <v>0</v>
      </c>
      <c r="I7723">
        <f>(tr.4!J7725-tr.4!$J$3)/tr.4!$J$5</f>
        <v>-0.16666666666666666</v>
      </c>
      <c r="J7723">
        <v>1</v>
      </c>
      <c r="K7723">
        <f>(tr.4!L7725-tr.4!$L$3)/tr.4!$L$5</f>
        <v>-1.1664431001920859</v>
      </c>
    </row>
    <row r="7724" spans="2:11" x14ac:dyDescent="0.35">
      <c r="B7724">
        <v>7720</v>
      </c>
      <c r="C7724">
        <v>185096</v>
      </c>
      <c r="D7724">
        <f>(tr.4!E7726-tr.4!$E$2)/tr.4!$E$4</f>
        <v>0.7851130195868935</v>
      </c>
      <c r="E7724">
        <f>(tr.4!F7726-tr.4!$F$3)/tr.4!$F$5</f>
        <v>0.53894326150107252</v>
      </c>
      <c r="G7724" s="6">
        <v>0</v>
      </c>
      <c r="H7724" s="6">
        <v>1</v>
      </c>
      <c r="I7724">
        <f>(tr.4!J7726-tr.4!$J$3)/tr.4!$J$5</f>
        <v>-1.3333333333333333</v>
      </c>
      <c r="J7724">
        <v>1</v>
      </c>
      <c r="K7724">
        <f>(tr.4!L7726-tr.4!$L$3)/tr.4!$L$5</f>
        <v>-0.82172306393651418</v>
      </c>
    </row>
    <row r="7725" spans="2:11" x14ac:dyDescent="0.35">
      <c r="B7725">
        <v>7721</v>
      </c>
      <c r="C7725">
        <v>183178</v>
      </c>
      <c r="D7725">
        <f>(tr.4!E7727-tr.4!$E$2)/tr.4!$E$4</f>
        <v>-0.77582778201778524</v>
      </c>
      <c r="E7725">
        <f>(tr.4!F7727-tr.4!$F$3)/tr.4!$F$5</f>
        <v>-0.46105673849892748</v>
      </c>
      <c r="G7725" s="6">
        <v>1</v>
      </c>
      <c r="H7725" s="6">
        <v>0</v>
      </c>
      <c r="I7725">
        <f>(tr.4!J7727-tr.4!$J$3)/tr.4!$J$5</f>
        <v>0.5</v>
      </c>
      <c r="J7725">
        <v>1</v>
      </c>
      <c r="K7725">
        <f>(tr.4!L7727-tr.4!$L$3)/tr.4!$L$5</f>
        <v>-0.57331256908632156</v>
      </c>
    </row>
    <row r="7726" spans="2:11" x14ac:dyDescent="0.35">
      <c r="B7726">
        <v>7722</v>
      </c>
      <c r="C7726">
        <v>146709</v>
      </c>
      <c r="D7726">
        <f>(tr.4!E7728-tr.4!$E$2)/tr.4!$E$4</f>
        <v>-1.2218108681905506</v>
      </c>
      <c r="E7726">
        <f>(tr.4!F7728-tr.4!$F$3)/tr.4!$F$5</f>
        <v>-0.27027027027027029</v>
      </c>
      <c r="G7726" s="6">
        <v>1</v>
      </c>
      <c r="H7726" s="6">
        <v>0</v>
      </c>
      <c r="I7726">
        <f>(tr.4!J7728-tr.4!$J$3)/tr.4!$J$5</f>
        <v>0.33333333333333331</v>
      </c>
      <c r="J7726">
        <v>1</v>
      </c>
      <c r="K7726">
        <f>(tr.4!L7728-tr.4!$L$3)/tr.4!$L$5</f>
        <v>1.7801564192284312E-2</v>
      </c>
    </row>
    <row r="7727" spans="2:11" x14ac:dyDescent="0.35">
      <c r="B7727">
        <v>7723</v>
      </c>
      <c r="C7727">
        <v>100865</v>
      </c>
      <c r="D7727">
        <f>(tr.4!E7729-tr.4!$E$2)/tr.4!$E$4</f>
        <v>-0.82042609063506178</v>
      </c>
      <c r="E7727">
        <f>(tr.4!F7729-tr.4!$F$3)/tr.4!$F$5</f>
        <v>-0.43402971147190045</v>
      </c>
      <c r="G7727" s="6">
        <v>0</v>
      </c>
      <c r="H7727" s="6">
        <v>1</v>
      </c>
      <c r="I7727">
        <f>(tr.4!J7729-tr.4!$J$3)/tr.4!$J$5</f>
        <v>0.5</v>
      </c>
      <c r="J7727">
        <v>1</v>
      </c>
      <c r="K7727">
        <f>(tr.4!L7729-tr.4!$L$3)/tr.4!$L$5</f>
        <v>-5.0545606980011017E-2</v>
      </c>
    </row>
    <row r="7728" spans="2:11" x14ac:dyDescent="0.35">
      <c r="B7728">
        <v>7724</v>
      </c>
      <c r="C7728">
        <v>178345</v>
      </c>
      <c r="D7728">
        <f>(tr.4!E7730-tr.4!$E$2)/tr.4!$E$4</f>
        <v>-0.55283623893140255</v>
      </c>
      <c r="E7728">
        <f>(tr.4!F7730-tr.4!$F$3)/tr.4!$F$5</f>
        <v>-0.29889457633676531</v>
      </c>
      <c r="G7728" s="6">
        <v>1</v>
      </c>
      <c r="H7728" s="6">
        <v>0</v>
      </c>
      <c r="I7728">
        <f>(tr.4!J7730-tr.4!$J$3)/tr.4!$J$5</f>
        <v>-0.5</v>
      </c>
      <c r="J7728">
        <v>1</v>
      </c>
      <c r="K7728">
        <f>(tr.4!L7730-tr.4!$L$3)/tr.4!$L$5</f>
        <v>-0.13431840570136661</v>
      </c>
    </row>
    <row r="7729" spans="2:11" x14ac:dyDescent="0.35">
      <c r="B7729">
        <v>7725</v>
      </c>
      <c r="C7729">
        <v>135461</v>
      </c>
      <c r="D7729">
        <f>(tr.4!E7731-tr.4!$E$2)/tr.4!$E$4</f>
        <v>0.96350625405599966</v>
      </c>
      <c r="E7729">
        <f>(tr.4!F7731-tr.4!$F$3)/tr.4!$F$5</f>
        <v>0.62002434258215366</v>
      </c>
      <c r="G7729" s="6">
        <v>0</v>
      </c>
      <c r="H7729" s="6">
        <v>1</v>
      </c>
      <c r="I7729">
        <f>(tr.4!J7731-tr.4!$J$3)/tr.4!$J$5</f>
        <v>0.33333333333333331</v>
      </c>
      <c r="J7729">
        <v>1</v>
      </c>
      <c r="K7729">
        <f>(tr.4!L7731-tr.4!$L$3)/tr.4!$L$5</f>
        <v>-1.0197034008619308</v>
      </c>
    </row>
    <row r="7730" spans="2:11" x14ac:dyDescent="0.35">
      <c r="B7730">
        <v>7726</v>
      </c>
      <c r="C7730">
        <v>113918</v>
      </c>
      <c r="D7730">
        <f>(tr.4!E7732-tr.4!$E$2)/tr.4!$E$4</f>
        <v>-0.99881932510416793</v>
      </c>
      <c r="E7730">
        <f>(tr.4!F7732-tr.4!$F$3)/tr.4!$F$5</f>
        <v>-0.54213781958000851</v>
      </c>
      <c r="G7730" s="6">
        <v>0</v>
      </c>
      <c r="H7730" s="6">
        <v>1</v>
      </c>
      <c r="I7730">
        <f>(tr.4!J7732-tr.4!$J$3)/tr.4!$J$5</f>
        <v>0.83333333333333337</v>
      </c>
      <c r="J7730">
        <v>1</v>
      </c>
      <c r="K7730">
        <f>(tr.4!L7732-tr.4!$L$3)/tr.4!$L$5</f>
        <v>0.15955547564099309</v>
      </c>
    </row>
    <row r="7731" spans="2:11" x14ac:dyDescent="0.35">
      <c r="B7731">
        <v>7727</v>
      </c>
      <c r="C7731">
        <v>165859</v>
      </c>
      <c r="D7731">
        <f>(tr.4!E7733-tr.4!$E$2)/tr.4!$E$4</f>
        <v>0.16073669894502199</v>
      </c>
      <c r="E7731">
        <f>(tr.4!F7733-tr.4!$F$3)/tr.4!$F$5</f>
        <v>5.2456775014586052E-2</v>
      </c>
      <c r="G7731" s="6">
        <v>0</v>
      </c>
      <c r="H7731" s="6">
        <v>0</v>
      </c>
      <c r="I7731">
        <f>(tr.4!J7733-tr.4!$J$3)/tr.4!$J$5</f>
        <v>-1</v>
      </c>
      <c r="J7731">
        <v>0</v>
      </c>
      <c r="K7731">
        <f>(tr.4!L7733-tr.4!$L$3)/tr.4!$L$5</f>
        <v>1.1012343086934451</v>
      </c>
    </row>
    <row r="7732" spans="2:11" x14ac:dyDescent="0.35">
      <c r="B7732">
        <v>7728</v>
      </c>
      <c r="C7732">
        <v>146019</v>
      </c>
      <c r="D7732">
        <f>(tr.4!E7734-tr.4!$E$2)/tr.4!$E$4</f>
        <v>7.1540081710468925E-2</v>
      </c>
      <c r="E7732">
        <f>(tr.4!F7734-tr.4!$F$3)/tr.4!$F$5</f>
        <v>2.5429747987559023E-2</v>
      </c>
      <c r="G7732" s="6">
        <v>1</v>
      </c>
      <c r="H7732" s="6">
        <v>0</v>
      </c>
      <c r="I7732">
        <f>(tr.4!J7734-tr.4!$J$3)/tr.4!$J$5</f>
        <v>-1.5</v>
      </c>
      <c r="J7732">
        <v>1</v>
      </c>
      <c r="K7732">
        <f>(tr.4!L7734-tr.4!$L$3)/tr.4!$L$5</f>
        <v>0.28454679752991296</v>
      </c>
    </row>
    <row r="7733" spans="2:11" x14ac:dyDescent="0.35">
      <c r="B7733">
        <v>7729</v>
      </c>
      <c r="C7733">
        <v>167021</v>
      </c>
      <c r="D7733">
        <f>(tr.4!E7735-tr.4!$E$2)/tr.4!$E$4</f>
        <v>-0.90962270786961485</v>
      </c>
      <c r="E7733">
        <f>(tr.4!F7735-tr.4!$F$3)/tr.4!$F$5</f>
        <v>-0.4880837655259545</v>
      </c>
      <c r="G7733" s="6">
        <v>0</v>
      </c>
      <c r="H7733" s="6">
        <v>0</v>
      </c>
      <c r="I7733">
        <f>(tr.4!J7735-tr.4!$J$3)/tr.4!$J$5</f>
        <v>0.16666666666666666</v>
      </c>
      <c r="J7733">
        <v>1</v>
      </c>
      <c r="K7733">
        <f>(tr.4!L7735-tr.4!$L$3)/tr.4!$L$5</f>
        <v>-6.5650873454164482E-2</v>
      </c>
    </row>
    <row r="7734" spans="2:11" x14ac:dyDescent="0.35">
      <c r="B7734">
        <v>7730</v>
      </c>
      <c r="C7734">
        <v>110604</v>
      </c>
      <c r="D7734">
        <f>(tr.4!E7736-tr.4!$E$2)/tr.4!$E$4</f>
        <v>-0.95422101648689139</v>
      </c>
      <c r="E7734">
        <f>(tr.4!F7736-tr.4!$F$3)/tr.4!$F$5</f>
        <v>-0.54213781958000851</v>
      </c>
      <c r="G7734" s="6">
        <v>0</v>
      </c>
      <c r="H7734" s="6">
        <v>0</v>
      </c>
      <c r="I7734">
        <f>(tr.4!J7736-tr.4!$J$3)/tr.4!$J$5</f>
        <v>1</v>
      </c>
      <c r="J7734">
        <v>1</v>
      </c>
      <c r="K7734">
        <f>(tr.4!L7736-tr.4!$L$3)/tr.4!$L$5</f>
        <v>-0.50061687549001244</v>
      </c>
    </row>
    <row r="7735" spans="2:11" x14ac:dyDescent="0.35">
      <c r="B7735">
        <v>7731</v>
      </c>
      <c r="C7735">
        <v>166050</v>
      </c>
      <c r="D7735">
        <f>(tr.4!E7737-tr.4!$E$2)/tr.4!$E$4</f>
        <v>-0.99881932510416793</v>
      </c>
      <c r="E7735">
        <f>(tr.4!F7737-tr.4!$F$3)/tr.4!$F$5</f>
        <v>-0.54213781958000851</v>
      </c>
      <c r="G7735" s="6">
        <v>1</v>
      </c>
      <c r="H7735" s="6">
        <v>1</v>
      </c>
      <c r="I7735">
        <f>(tr.4!J7737-tr.4!$J$3)/tr.4!$J$5</f>
        <v>0.66666666666666663</v>
      </c>
      <c r="J7735">
        <v>0</v>
      </c>
      <c r="K7735">
        <f>(tr.4!L7737-tr.4!$L$3)/tr.4!$L$5</f>
        <v>0.54887281330652693</v>
      </c>
    </row>
    <row r="7736" spans="2:11" x14ac:dyDescent="0.35">
      <c r="B7736">
        <v>7732</v>
      </c>
      <c r="C7736">
        <v>107699</v>
      </c>
      <c r="D7736">
        <f>(tr.4!E7738-tr.4!$E$2)/tr.4!$E$4</f>
        <v>1.0527028712905526</v>
      </c>
      <c r="E7736">
        <f>(tr.4!F7738-tr.4!$F$3)/tr.4!$F$5</f>
        <v>0.59299731555512658</v>
      </c>
      <c r="G7736" s="6">
        <v>1</v>
      </c>
      <c r="H7736" s="6">
        <v>1</v>
      </c>
      <c r="I7736">
        <f>(tr.4!J7738-tr.4!$J$3)/tr.4!$J$5</f>
        <v>0.5</v>
      </c>
      <c r="J7736">
        <v>1</v>
      </c>
      <c r="K7736">
        <f>(tr.4!L7738-tr.4!$L$3)/tr.4!$L$5</f>
        <v>0.11152988056084225</v>
      </c>
    </row>
    <row r="7737" spans="2:11" x14ac:dyDescent="0.35">
      <c r="B7737">
        <v>7733</v>
      </c>
      <c r="C7737">
        <v>109315</v>
      </c>
      <c r="D7737">
        <f>(tr.4!E7739-tr.4!$E$2)/tr.4!$E$4</f>
        <v>0.47292485926595773</v>
      </c>
      <c r="E7737">
        <f>(tr.4!F7739-tr.4!$F$3)/tr.4!$F$5</f>
        <v>0.24164596420377524</v>
      </c>
      <c r="G7737" s="6">
        <v>1</v>
      </c>
      <c r="H7737" s="6">
        <v>1</v>
      </c>
      <c r="I7737">
        <f>(tr.4!J7739-tr.4!$J$3)/tr.4!$J$5</f>
        <v>-1</v>
      </c>
      <c r="J7737">
        <v>0</v>
      </c>
      <c r="K7737">
        <f>(tr.4!L7739-tr.4!$L$3)/tr.4!$L$5</f>
        <v>2.2394036980501442</v>
      </c>
    </row>
    <row r="7738" spans="2:11" x14ac:dyDescent="0.35">
      <c r="B7738">
        <v>7734</v>
      </c>
      <c r="C7738">
        <v>116565</v>
      </c>
      <c r="D7738">
        <f>(tr.4!E7740-tr.4!$E$2)/tr.4!$E$4</f>
        <v>-0.10685315275863722</v>
      </c>
      <c r="E7738">
        <f>(tr.4!F7740-tr.4!$F$3)/tr.4!$F$5</f>
        <v>-2.862430606649503E-2</v>
      </c>
      <c r="G7738" s="6">
        <v>0</v>
      </c>
      <c r="H7738" s="6">
        <v>0</v>
      </c>
      <c r="I7738">
        <f>(tr.4!J7740-tr.4!$J$3)/tr.4!$J$5</f>
        <v>0</v>
      </c>
      <c r="J7738">
        <v>1</v>
      </c>
      <c r="K7738">
        <f>(tr.4!L7740-tr.4!$L$3)/tr.4!$L$5</f>
        <v>1.0736539191636398E-2</v>
      </c>
    </row>
    <row r="7739" spans="2:11" x14ac:dyDescent="0.35">
      <c r="B7739">
        <v>7735</v>
      </c>
      <c r="C7739">
        <v>176879</v>
      </c>
      <c r="D7739">
        <f>(tr.4!E7741-tr.4!$E$2)/tr.4!$E$4</f>
        <v>0.51752316788323427</v>
      </c>
      <c r="E7739">
        <f>(tr.4!F7741-tr.4!$F$3)/tr.4!$F$5</f>
        <v>0.3227270452848563</v>
      </c>
      <c r="G7739" s="6">
        <v>1</v>
      </c>
      <c r="H7739" s="6">
        <v>1</v>
      </c>
      <c r="I7739">
        <f>(tr.4!J7741-tr.4!$J$3)/tr.4!$J$5</f>
        <v>0.66666666666666663</v>
      </c>
      <c r="J7739">
        <v>1</v>
      </c>
      <c r="K7739">
        <f>(tr.4!L7741-tr.4!$L$3)/tr.4!$L$5</f>
        <v>-4.3525924524632678E-2</v>
      </c>
    </row>
    <row r="7740" spans="2:11" x14ac:dyDescent="0.35">
      <c r="B7740">
        <v>7736</v>
      </c>
      <c r="C7740">
        <v>118614</v>
      </c>
      <c r="D7740">
        <f>(tr.4!E7742-tr.4!$E$2)/tr.4!$E$4</f>
        <v>0.82971132820417004</v>
      </c>
      <c r="E7740">
        <f>(tr.4!F7742-tr.4!$F$3)/tr.4!$F$5</f>
        <v>0.48488920744701847</v>
      </c>
      <c r="G7740" s="6">
        <v>0</v>
      </c>
      <c r="H7740" s="6">
        <v>1</v>
      </c>
      <c r="I7740">
        <f>(tr.4!J7742-tr.4!$J$3)/tr.4!$J$5</f>
        <v>0.16666666666666666</v>
      </c>
      <c r="J7740">
        <v>1</v>
      </c>
      <c r="K7740">
        <f>(tr.4!L7742-tr.4!$L$3)/tr.4!$L$5</f>
        <v>-1.1354563680968086</v>
      </c>
    </row>
    <row r="7741" spans="2:11" x14ac:dyDescent="0.35">
      <c r="B7741">
        <v>7737</v>
      </c>
      <c r="C7741">
        <v>150837</v>
      </c>
      <c r="D7741">
        <f>(tr.4!E7743-tr.4!$E$2)/tr.4!$E$4</f>
        <v>1.1864977971423822</v>
      </c>
      <c r="E7741">
        <f>(tr.4!F7743-tr.4!$F$3)/tr.4!$F$5</f>
        <v>0.67407839663620772</v>
      </c>
      <c r="G7741" s="6">
        <v>1</v>
      </c>
      <c r="H7741" s="6">
        <v>1</v>
      </c>
      <c r="I7741">
        <f>(tr.4!J7743-tr.4!$J$3)/tr.4!$J$5</f>
        <v>-0.83333333333333337</v>
      </c>
      <c r="J7741">
        <v>0</v>
      </c>
      <c r="K7741">
        <f>(tr.4!L7743-tr.4!$L$3)/tr.4!$L$5</f>
        <v>1.2185012946893186</v>
      </c>
    </row>
    <row r="7742" spans="2:11" x14ac:dyDescent="0.35">
      <c r="B7742">
        <v>7738</v>
      </c>
      <c r="C7742">
        <v>151683</v>
      </c>
      <c r="D7742">
        <f>(tr.4!E7744-tr.4!$E$2)/tr.4!$E$4</f>
        <v>0.16073669894502199</v>
      </c>
      <c r="E7742">
        <f>(tr.4!F7744-tr.4!$F$3)/tr.4!$F$5</f>
        <v>5.2456775014586052E-2</v>
      </c>
      <c r="G7742" s="6">
        <v>0</v>
      </c>
      <c r="H7742" s="6">
        <v>0</v>
      </c>
      <c r="I7742">
        <f>(tr.4!J7744-tr.4!$J$3)/tr.4!$J$5</f>
        <v>-1.3333333333333333</v>
      </c>
      <c r="J7742">
        <v>0</v>
      </c>
      <c r="K7742">
        <f>(tr.4!L7744-tr.4!$L$3)/tr.4!$L$5</f>
        <v>0.92601178028810927</v>
      </c>
    </row>
    <row r="7743" spans="2:11" x14ac:dyDescent="0.35">
      <c r="B7743">
        <v>7739</v>
      </c>
      <c r="C7743">
        <v>122535</v>
      </c>
      <c r="D7743">
        <f>(tr.4!E7745-tr.4!$E$2)/tr.4!$E$4</f>
        <v>-0.50823793031412601</v>
      </c>
      <c r="E7743">
        <f>(tr.4!F7745-tr.4!$F$3)/tr.4!$F$5</f>
        <v>-0.35294863039081936</v>
      </c>
      <c r="G7743" s="6">
        <v>1</v>
      </c>
      <c r="H7743" s="6">
        <v>1</v>
      </c>
      <c r="I7743">
        <f>(tr.4!J7745-tr.4!$J$3)/tr.4!$J$5</f>
        <v>0.66666666666666663</v>
      </c>
      <c r="J7743">
        <v>1</v>
      </c>
      <c r="K7743">
        <f>(tr.4!L7745-tr.4!$L$3)/tr.4!$L$5</f>
        <v>-0.19208907823944324</v>
      </c>
    </row>
    <row r="7744" spans="2:11" x14ac:dyDescent="0.35">
      <c r="B7744">
        <v>7740</v>
      </c>
      <c r="C7744">
        <v>149451</v>
      </c>
      <c r="D7744">
        <f>(tr.4!E7746-tr.4!$E$2)/tr.4!$E$4</f>
        <v>0.96350625405599966</v>
      </c>
      <c r="E7744">
        <f>(tr.4!F7746-tr.4!$F$3)/tr.4!$F$5</f>
        <v>0.59299731555512658</v>
      </c>
      <c r="G7744" s="6">
        <v>1</v>
      </c>
      <c r="H7744" s="6">
        <v>1</v>
      </c>
      <c r="I7744">
        <f>(tr.4!J7746-tr.4!$J$3)/tr.4!$J$5</f>
        <v>0.33333333333333331</v>
      </c>
      <c r="J7744">
        <v>1</v>
      </c>
      <c r="K7744">
        <f>(tr.4!L7746-tr.4!$L$3)/tr.4!$L$5</f>
        <v>-1.1670155674325344</v>
      </c>
    </row>
    <row r="7745" spans="2:11" x14ac:dyDescent="0.35">
      <c r="B7745">
        <v>7741</v>
      </c>
      <c r="C7745">
        <v>164436</v>
      </c>
      <c r="D7745">
        <f>(tr.4!E7747-tr.4!$E$2)/tr.4!$E$4</f>
        <v>0.91890794543872312</v>
      </c>
      <c r="E7745">
        <f>(tr.4!F7747-tr.4!$F$3)/tr.4!$F$5</f>
        <v>0.62002434258215366</v>
      </c>
      <c r="G7745" s="6">
        <v>1</v>
      </c>
      <c r="H7745" s="6">
        <v>0</v>
      </c>
      <c r="I7745">
        <f>(tr.4!J7747-tr.4!$J$3)/tr.4!$J$5</f>
        <v>-0.5</v>
      </c>
      <c r="J7745">
        <v>1</v>
      </c>
      <c r="K7745">
        <f>(tr.4!L7747-tr.4!$L$3)/tr.4!$L$5</f>
        <v>-1.1973858152147554</v>
      </c>
    </row>
    <row r="7746" spans="2:11" x14ac:dyDescent="0.35">
      <c r="B7746">
        <v>7742</v>
      </c>
      <c r="C7746">
        <v>186802</v>
      </c>
      <c r="D7746">
        <f>(tr.4!E7748-tr.4!$E$2)/tr.4!$E$4</f>
        <v>1.1418994885251057</v>
      </c>
      <c r="E7746">
        <f>(tr.4!F7748-tr.4!$F$3)/tr.4!$F$5</f>
        <v>0.67407839663620772</v>
      </c>
      <c r="G7746" s="6">
        <v>0</v>
      </c>
      <c r="H7746" s="6">
        <v>1</v>
      </c>
      <c r="I7746">
        <f>(tr.4!J7748-tr.4!$J$3)/tr.4!$J$5</f>
        <v>-0.66666666666666663</v>
      </c>
      <c r="J7746">
        <v>1</v>
      </c>
      <c r="K7746">
        <f>(tr.4!L7748-tr.4!$L$3)/tr.4!$L$5</f>
        <v>-1.0873238903986469</v>
      </c>
    </row>
    <row r="7747" spans="2:11" x14ac:dyDescent="0.35">
      <c r="B7747">
        <v>7743</v>
      </c>
      <c r="C7747">
        <v>125573</v>
      </c>
      <c r="D7747">
        <f>(tr.4!E7749-tr.4!$E$2)/tr.4!$E$4</f>
        <v>0.20533500756229853</v>
      </c>
      <c r="E7747">
        <f>(tr.4!F7749-tr.4!$F$3)/tr.4!$F$5</f>
        <v>7.948380204161308E-2</v>
      </c>
      <c r="G7747" s="6">
        <v>1</v>
      </c>
      <c r="H7747" s="6">
        <v>0</v>
      </c>
      <c r="I7747">
        <f>(tr.4!J7749-tr.4!$J$3)/tr.4!$J$5</f>
        <v>0.16666666666666666</v>
      </c>
      <c r="J7747">
        <v>1</v>
      </c>
      <c r="K7747">
        <f>(tr.4!L7749-tr.4!$L$3)/tr.4!$L$5</f>
        <v>0.12698293169527375</v>
      </c>
    </row>
    <row r="7748" spans="2:11" x14ac:dyDescent="0.35">
      <c r="B7748">
        <v>7744</v>
      </c>
      <c r="C7748">
        <v>190876</v>
      </c>
      <c r="D7748">
        <f>(tr.4!E7750-tr.4!$E$2)/tr.4!$E$4</f>
        <v>0.29453162479685158</v>
      </c>
      <c r="E7748">
        <f>(tr.4!F7750-tr.4!$F$3)/tr.4!$F$5</f>
        <v>0.16056488312269415</v>
      </c>
      <c r="G7748" s="6">
        <v>1</v>
      </c>
      <c r="H7748" s="6">
        <v>0</v>
      </c>
      <c r="I7748">
        <f>(tr.4!J7750-tr.4!$J$3)/tr.4!$J$5</f>
        <v>-0.83333333333333337</v>
      </c>
      <c r="J7748">
        <v>1</v>
      </c>
      <c r="K7748">
        <f>(tr.4!L7750-tr.4!$L$3)/tr.4!$L$5</f>
        <v>0.31888293005484591</v>
      </c>
    </row>
    <row r="7749" spans="2:11" x14ac:dyDescent="0.35">
      <c r="B7749">
        <v>7745</v>
      </c>
      <c r="C7749">
        <v>111879</v>
      </c>
      <c r="D7749">
        <f>(tr.4!E7751-tr.4!$E$2)/tr.4!$E$4</f>
        <v>-0.10685315275863722</v>
      </c>
      <c r="E7749">
        <f>(tr.4!F7751-tr.4!$F$3)/tr.4!$F$5</f>
        <v>-1.5972790394680049E-3</v>
      </c>
      <c r="G7749" s="6">
        <v>1</v>
      </c>
      <c r="H7749" s="6">
        <v>0</v>
      </c>
      <c r="I7749">
        <f>(tr.4!J7751-tr.4!$J$3)/tr.4!$J$5</f>
        <v>0.33333333333333331</v>
      </c>
      <c r="J7749">
        <v>1</v>
      </c>
      <c r="K7749">
        <f>(tr.4!L7751-tr.4!$L$3)/tr.4!$L$5</f>
        <v>-0.75726823976238866</v>
      </c>
    </row>
    <row r="7750" spans="2:11" x14ac:dyDescent="0.35">
      <c r="B7750">
        <v>7746</v>
      </c>
      <c r="C7750">
        <v>171271</v>
      </c>
      <c r="D7750">
        <f>(tr.4!E7752-tr.4!$E$2)/tr.4!$E$4</f>
        <v>0.51752316788323427</v>
      </c>
      <c r="E7750">
        <f>(tr.4!F7752-tr.4!$F$3)/tr.4!$F$5</f>
        <v>0.26867299123080224</v>
      </c>
      <c r="G7750" s="6">
        <v>0</v>
      </c>
      <c r="H7750" s="6">
        <v>0</v>
      </c>
      <c r="I7750">
        <f>(tr.4!J7752-tr.4!$J$3)/tr.4!$J$5</f>
        <v>-0.5</v>
      </c>
      <c r="J7750">
        <v>1</v>
      </c>
      <c r="K7750">
        <f>(tr.4!L7752-tr.4!$L$3)/tr.4!$L$5</f>
        <v>-0.1192186793301634</v>
      </c>
    </row>
    <row r="7751" spans="2:11" x14ac:dyDescent="0.35">
      <c r="B7751">
        <v>7747</v>
      </c>
      <c r="C7751">
        <v>117644</v>
      </c>
      <c r="D7751">
        <f>(tr.4!E7753-tr.4!$E$2)/tr.4!$E$4</f>
        <v>0.91890794543872312</v>
      </c>
      <c r="E7751">
        <f>(tr.4!F7753-tr.4!$F$3)/tr.4!$F$5</f>
        <v>0.51191623447404555</v>
      </c>
      <c r="G7751" s="6">
        <v>1</v>
      </c>
      <c r="H7751" s="6">
        <v>1</v>
      </c>
      <c r="I7751">
        <f>(tr.4!J7753-tr.4!$J$3)/tr.4!$J$5</f>
        <v>0.33333333333333331</v>
      </c>
      <c r="J7751">
        <v>1</v>
      </c>
      <c r="K7751">
        <f>(tr.4!L7753-tr.4!$L$3)/tr.4!$L$5</f>
        <v>0.10738678783638833</v>
      </c>
    </row>
    <row r="7752" spans="2:11" x14ac:dyDescent="0.35">
      <c r="B7752">
        <v>7748</v>
      </c>
      <c r="C7752">
        <v>127175</v>
      </c>
      <c r="D7752">
        <f>(tr.4!E7754-tr.4!$E$2)/tr.4!$E$4</f>
        <v>0.7851130195868935</v>
      </c>
      <c r="E7752">
        <f>(tr.4!F7754-tr.4!$F$3)/tr.4!$F$5</f>
        <v>0.53894326150107252</v>
      </c>
      <c r="G7752" s="6">
        <v>1</v>
      </c>
      <c r="H7752" s="6">
        <v>0</v>
      </c>
      <c r="I7752">
        <f>(tr.4!J7754-tr.4!$J$3)/tr.4!$J$5</f>
        <v>-0.5</v>
      </c>
      <c r="J7752">
        <v>1</v>
      </c>
      <c r="K7752">
        <f>(tr.4!L7754-tr.4!$L$3)/tr.4!$L$5</f>
        <v>5.1910539615817333E-2</v>
      </c>
    </row>
    <row r="7753" spans="2:11" x14ac:dyDescent="0.35">
      <c r="B7753">
        <v>7749</v>
      </c>
      <c r="C7753">
        <v>133715</v>
      </c>
      <c r="D7753">
        <f>(tr.4!E7755-tr.4!$E$2)/tr.4!$E$4</f>
        <v>0.65131809373506389</v>
      </c>
      <c r="E7753">
        <f>(tr.4!F7755-tr.4!$F$3)/tr.4!$F$5</f>
        <v>0.40380812636593738</v>
      </c>
      <c r="G7753" s="6">
        <v>1</v>
      </c>
      <c r="H7753" s="6">
        <v>1</v>
      </c>
      <c r="I7753">
        <f>(tr.4!J7755-tr.4!$J$3)/tr.4!$J$5</f>
        <v>0</v>
      </c>
      <c r="J7753">
        <v>1</v>
      </c>
      <c r="K7753">
        <f>(tr.4!L7755-tr.4!$L$3)/tr.4!$L$5</f>
        <v>0.4492356384617322</v>
      </c>
    </row>
    <row r="7754" spans="2:11" x14ac:dyDescent="0.35">
      <c r="B7754">
        <v>7750</v>
      </c>
      <c r="C7754">
        <v>177367</v>
      </c>
      <c r="D7754">
        <f>(tr.4!E7756-tr.4!$E$2)/tr.4!$E$4</f>
        <v>1.1864977971423822</v>
      </c>
      <c r="E7754">
        <f>(tr.4!F7756-tr.4!$F$3)/tr.4!$F$5</f>
        <v>0.75515947771728875</v>
      </c>
      <c r="G7754" s="6">
        <v>1</v>
      </c>
      <c r="H7754" s="6">
        <v>1</v>
      </c>
      <c r="I7754">
        <f>(tr.4!J7756-tr.4!$J$3)/tr.4!$J$5</f>
        <v>-1.1666666666666667</v>
      </c>
      <c r="J7754">
        <v>0</v>
      </c>
      <c r="K7754">
        <f>(tr.4!L7756-tr.4!$L$3)/tr.4!$L$5</f>
        <v>0.84032189531292201</v>
      </c>
    </row>
    <row r="7755" spans="2:11" x14ac:dyDescent="0.35">
      <c r="B7755">
        <v>7751</v>
      </c>
      <c r="C7755">
        <v>147362</v>
      </c>
      <c r="D7755">
        <f>(tr.4!E7757-tr.4!$E$2)/tr.4!$E$4</f>
        <v>-0.90962270786961485</v>
      </c>
      <c r="E7755">
        <f>(tr.4!F7757-tr.4!$F$3)/tr.4!$F$5</f>
        <v>-0.51511079255298153</v>
      </c>
      <c r="G7755" s="6">
        <v>1</v>
      </c>
      <c r="H7755" s="6">
        <v>1</v>
      </c>
      <c r="I7755">
        <f>(tr.4!J7757-tr.4!$J$3)/tr.4!$J$5</f>
        <v>1</v>
      </c>
      <c r="J7755">
        <v>0</v>
      </c>
      <c r="K7755">
        <f>(tr.4!L7757-tr.4!$L$3)/tr.4!$L$5</f>
        <v>1.3399358697264521</v>
      </c>
    </row>
    <row r="7756" spans="2:11" x14ac:dyDescent="0.35">
      <c r="B7756">
        <v>7752</v>
      </c>
      <c r="C7756">
        <v>178277</v>
      </c>
      <c r="D7756">
        <f>(tr.4!E7758-tr.4!$E$2)/tr.4!$E$4</f>
        <v>-0.41904131307957293</v>
      </c>
      <c r="E7756">
        <f>(tr.4!F7758-tr.4!$F$3)/tr.4!$F$5</f>
        <v>-0.27186754930973828</v>
      </c>
      <c r="G7756" s="6">
        <v>0</v>
      </c>
      <c r="H7756" s="6">
        <v>1</v>
      </c>
      <c r="I7756">
        <f>(tr.4!J7758-tr.4!$J$3)/tr.4!$J$5</f>
        <v>-1.5</v>
      </c>
      <c r="J7756">
        <v>0</v>
      </c>
      <c r="K7756">
        <f>(tr.4!L7758-tr.4!$L$3)/tr.4!$L$5</f>
        <v>1.8351316707567282</v>
      </c>
    </row>
    <row r="7757" spans="2:11" x14ac:dyDescent="0.35">
      <c r="B7757">
        <v>7753</v>
      </c>
      <c r="C7757">
        <v>188298</v>
      </c>
      <c r="D7757">
        <f>(tr.4!E7759-tr.4!$E$2)/tr.4!$E$4</f>
        <v>-1.1326142509559975</v>
      </c>
      <c r="E7757">
        <f>(tr.4!F7759-tr.4!$F$3)/tr.4!$F$5</f>
        <v>-0.65024592768811662</v>
      </c>
      <c r="G7757" s="6">
        <v>1</v>
      </c>
      <c r="H7757" s="6">
        <v>0</v>
      </c>
      <c r="I7757">
        <f>(tr.4!J7759-tr.4!$J$3)/tr.4!$J$5</f>
        <v>0.16666666666666666</v>
      </c>
      <c r="J7757">
        <v>0</v>
      </c>
      <c r="K7757">
        <f>(tr.4!L7759-tr.4!$L$3)/tr.4!$L$5</f>
        <v>0.75560854288811186</v>
      </c>
    </row>
    <row r="7758" spans="2:11" x14ac:dyDescent="0.35">
      <c r="B7758">
        <v>7754</v>
      </c>
      <c r="C7758">
        <v>141612</v>
      </c>
      <c r="D7758">
        <f>(tr.4!E7760-tr.4!$E$2)/tr.4!$E$4</f>
        <v>1.0527028712905526</v>
      </c>
      <c r="E7758">
        <f>(tr.4!F7760-tr.4!$F$3)/tr.4!$F$5</f>
        <v>0.59299731555512658</v>
      </c>
      <c r="G7758" s="6">
        <v>0</v>
      </c>
      <c r="H7758" s="6">
        <v>1</v>
      </c>
      <c r="I7758">
        <f>(tr.4!J7760-tr.4!$J$3)/tr.4!$J$5</f>
        <v>-0.16666666666666666</v>
      </c>
      <c r="J7758">
        <v>1</v>
      </c>
      <c r="K7758">
        <f>(tr.4!L7760-tr.4!$L$3)/tr.4!$L$5</f>
        <v>-0.97306500478991786</v>
      </c>
    </row>
    <row r="7759" spans="2:11" x14ac:dyDescent="0.35">
      <c r="B7759">
        <v>7755</v>
      </c>
      <c r="C7759">
        <v>118395</v>
      </c>
      <c r="D7759">
        <f>(tr.4!E7761-tr.4!$E$2)/tr.4!$E$4</f>
        <v>1.1418994885251057</v>
      </c>
      <c r="E7759">
        <f>(tr.4!F7761-tr.4!$F$3)/tr.4!$F$5</f>
        <v>1.1621621621621621</v>
      </c>
      <c r="G7759" s="6">
        <v>1</v>
      </c>
      <c r="H7759" s="6">
        <v>1</v>
      </c>
      <c r="I7759">
        <f>(tr.4!J7761-tr.4!$J$3)/tr.4!$J$5</f>
        <v>-0.16666666666666666</v>
      </c>
      <c r="J7759">
        <v>1</v>
      </c>
      <c r="K7759">
        <f>(tr.4!L7761-tr.4!$L$3)/tr.4!$L$5</f>
        <v>-2.5382058949567814E-3</v>
      </c>
    </row>
    <row r="7760" spans="2:11" x14ac:dyDescent="0.35">
      <c r="B7760">
        <v>7756</v>
      </c>
      <c r="C7760">
        <v>110579</v>
      </c>
      <c r="D7760">
        <f>(tr.4!E7762-tr.4!$E$2)/tr.4!$E$4</f>
        <v>-0.82042609063506178</v>
      </c>
      <c r="E7760">
        <f>(tr.4!F7762-tr.4!$F$3)/tr.4!$F$5</f>
        <v>-0.46105673849892748</v>
      </c>
      <c r="G7760" s="6">
        <v>0</v>
      </c>
      <c r="H7760" s="6">
        <v>0</v>
      </c>
      <c r="I7760">
        <f>(tr.4!J7762-tr.4!$J$3)/tr.4!$J$5</f>
        <v>0.5</v>
      </c>
      <c r="J7760">
        <v>1</v>
      </c>
      <c r="K7760">
        <f>(tr.4!L7762-tr.4!$L$3)/tr.4!$L$5</f>
        <v>-0.57256420588810197</v>
      </c>
    </row>
    <row r="7761" spans="2:11" x14ac:dyDescent="0.35">
      <c r="B7761">
        <v>7757</v>
      </c>
      <c r="C7761">
        <v>161689</v>
      </c>
      <c r="D7761">
        <f>(tr.4!E7763-tr.4!$E$2)/tr.4!$E$4</f>
        <v>0.91890794543872312</v>
      </c>
      <c r="E7761">
        <f>(tr.4!F7763-tr.4!$F$3)/tr.4!$F$5</f>
        <v>0.53894326150107252</v>
      </c>
      <c r="G7761" s="6">
        <v>1</v>
      </c>
      <c r="H7761" s="6">
        <v>1</v>
      </c>
      <c r="I7761">
        <f>(tr.4!J7763-tr.4!$J$3)/tr.4!$J$5</f>
        <v>0.83333333333333337</v>
      </c>
      <c r="J7761">
        <v>1</v>
      </c>
      <c r="K7761">
        <f>(tr.4!L7763-tr.4!$L$3)/tr.4!$L$5</f>
        <v>-1.2032139716204837</v>
      </c>
    </row>
    <row r="7762" spans="2:11" x14ac:dyDescent="0.35">
      <c r="B7762">
        <v>7758</v>
      </c>
      <c r="C7762">
        <v>102665</v>
      </c>
      <c r="D7762">
        <f>(tr.4!E7764-tr.4!$E$2)/tr.4!$E$4</f>
        <v>1.0973011799078292</v>
      </c>
      <c r="E7762">
        <f>(tr.4!F7764-tr.4!$F$3)/tr.4!$F$5</f>
        <v>0.70110542366323469</v>
      </c>
      <c r="G7762" s="6">
        <v>0</v>
      </c>
      <c r="H7762" s="6">
        <v>0</v>
      </c>
      <c r="I7762">
        <f>(tr.4!J7764-tr.4!$J$3)/tr.4!$J$5</f>
        <v>0.16666666666666666</v>
      </c>
      <c r="J7762">
        <v>1</v>
      </c>
      <c r="K7762">
        <f>(tr.4!L7764-tr.4!$L$3)/tr.4!$L$5</f>
        <v>-0.51196742242775939</v>
      </c>
    </row>
    <row r="7763" spans="2:11" x14ac:dyDescent="0.35">
      <c r="B7763">
        <v>7759</v>
      </c>
      <c r="C7763">
        <v>134044</v>
      </c>
      <c r="D7763">
        <f>(tr.4!E7765-tr.4!$E$2)/tr.4!$E$4</f>
        <v>-0.99881932510416793</v>
      </c>
      <c r="E7763">
        <f>(tr.4!F7765-tr.4!$F$3)/tr.4!$F$5</f>
        <v>-0.59619187363406256</v>
      </c>
      <c r="G7763" s="6">
        <v>0</v>
      </c>
      <c r="H7763" s="6">
        <v>0</v>
      </c>
      <c r="I7763">
        <f>(tr.4!J7765-tr.4!$J$3)/tr.4!$J$5</f>
        <v>0.83333333333333337</v>
      </c>
      <c r="J7763">
        <v>1</v>
      </c>
      <c r="K7763">
        <f>(tr.4!L7765-tr.4!$L$3)/tr.4!$L$5</f>
        <v>-0.63621993915985975</v>
      </c>
    </row>
    <row r="7764" spans="2:11" x14ac:dyDescent="0.35">
      <c r="B7764">
        <v>7760</v>
      </c>
      <c r="C7764">
        <v>116418</v>
      </c>
      <c r="D7764">
        <f>(tr.4!E7766-tr.4!$E$2)/tr.4!$E$4</f>
        <v>0.82971132820417004</v>
      </c>
      <c r="E7764">
        <f>(tr.4!F7766-tr.4!$F$3)/tr.4!$F$5</f>
        <v>0.56597028852809961</v>
      </c>
      <c r="G7764" s="6">
        <v>0</v>
      </c>
      <c r="H7764" s="6">
        <v>0</v>
      </c>
      <c r="I7764">
        <f>(tr.4!J7766-tr.4!$J$3)/tr.4!$J$5</f>
        <v>0</v>
      </c>
      <c r="J7764">
        <v>1</v>
      </c>
      <c r="K7764">
        <f>(tr.4!L7766-tr.4!$L$3)/tr.4!$L$5</f>
        <v>-0.2248329210015711</v>
      </c>
    </row>
    <row r="7765" spans="2:11" x14ac:dyDescent="0.35">
      <c r="B7765">
        <v>7761</v>
      </c>
      <c r="C7765">
        <v>148221</v>
      </c>
      <c r="D7765">
        <f>(tr.4!E7767-tr.4!$E$2)/tr.4!$E$4</f>
        <v>1.0081045626732761</v>
      </c>
      <c r="E7765">
        <f>(tr.4!F7767-tr.4!$F$3)/tr.4!$F$5</f>
        <v>0.59299731555512658</v>
      </c>
      <c r="G7765" s="6">
        <v>1</v>
      </c>
      <c r="H7765" s="6">
        <v>1</v>
      </c>
      <c r="I7765">
        <f>(tr.4!J7767-tr.4!$J$3)/tr.4!$J$5</f>
        <v>-1.1666666666666667</v>
      </c>
      <c r="J7765">
        <v>1</v>
      </c>
      <c r="K7765">
        <f>(tr.4!L7767-tr.4!$L$3)/tr.4!$L$5</f>
        <v>0.36136351739029221</v>
      </c>
    </row>
    <row r="7766" spans="2:11" x14ac:dyDescent="0.35">
      <c r="B7766">
        <v>7762</v>
      </c>
      <c r="C7766">
        <v>174937</v>
      </c>
      <c r="D7766">
        <f>(tr.4!E7768-tr.4!$E$2)/tr.4!$E$4</f>
        <v>-0.95422101648689139</v>
      </c>
      <c r="E7766">
        <f>(tr.4!F7768-tr.4!$F$3)/tr.4!$F$5</f>
        <v>-0.54213781958000851</v>
      </c>
      <c r="G7766" s="6">
        <v>1</v>
      </c>
      <c r="H7766" s="6">
        <v>1</v>
      </c>
      <c r="I7766">
        <f>(tr.4!J7768-tr.4!$J$3)/tr.4!$J$5</f>
        <v>0.66666666666666663</v>
      </c>
      <c r="J7766">
        <v>1</v>
      </c>
      <c r="K7766">
        <f>(tr.4!L7768-tr.4!$L$3)/tr.4!$L$5</f>
        <v>0.38303483288596596</v>
      </c>
    </row>
    <row r="7767" spans="2:11" x14ac:dyDescent="0.35">
      <c r="B7767">
        <v>7763</v>
      </c>
      <c r="C7767">
        <v>101711</v>
      </c>
      <c r="D7767">
        <f>(tr.4!E7769-tr.4!$E$2)/tr.4!$E$4</f>
        <v>-1.8907854974496987</v>
      </c>
      <c r="E7767">
        <f>(tr.4!F7769-tr.4!$F$3)/tr.4!$F$5</f>
        <v>-0.54213781958000851</v>
      </c>
      <c r="G7767" s="6">
        <v>0</v>
      </c>
      <c r="H7767" s="6">
        <v>0</v>
      </c>
      <c r="I7767">
        <f>(tr.4!J7769-tr.4!$J$3)/tr.4!$J$5</f>
        <v>-0.5</v>
      </c>
      <c r="J7767">
        <v>1</v>
      </c>
      <c r="K7767">
        <f>(tr.4!L7769-tr.4!$L$3)/tr.4!$L$5</f>
        <v>0.28883143412643508</v>
      </c>
    </row>
    <row r="7768" spans="2:11" x14ac:dyDescent="0.35">
      <c r="B7768">
        <v>7764</v>
      </c>
      <c r="C7768">
        <v>154226</v>
      </c>
      <c r="D7768">
        <f>(tr.4!E7770-tr.4!$E$2)/tr.4!$E$4</f>
        <v>-1.088015942338721</v>
      </c>
      <c r="E7768">
        <f>(tr.4!F7770-tr.4!$F$3)/tr.4!$F$5</f>
        <v>-0.59619187363406256</v>
      </c>
      <c r="G7768" s="6">
        <v>0</v>
      </c>
      <c r="H7768" s="6">
        <v>0</v>
      </c>
      <c r="I7768">
        <f>(tr.4!J7770-tr.4!$J$3)/tr.4!$J$5</f>
        <v>-0.5</v>
      </c>
      <c r="J7768">
        <v>1</v>
      </c>
      <c r="K7768">
        <f>(tr.4!L7770-tr.4!$L$3)/tr.4!$L$5</f>
        <v>-5.8435649307097458E-2</v>
      </c>
    </row>
    <row r="7769" spans="2:11" x14ac:dyDescent="0.35">
      <c r="B7769">
        <v>7765</v>
      </c>
      <c r="C7769">
        <v>196809</v>
      </c>
      <c r="D7769">
        <f>(tr.4!E7771-tr.4!$E$2)/tr.4!$E$4</f>
        <v>1.0081045626732761</v>
      </c>
      <c r="E7769">
        <f>(tr.4!F7771-tr.4!$F$3)/tr.4!$F$5</f>
        <v>0.59299731555512658</v>
      </c>
      <c r="G7769" s="6">
        <v>1</v>
      </c>
      <c r="H7769" s="6">
        <v>1</v>
      </c>
      <c r="I7769">
        <f>(tr.4!J7771-tr.4!$J$3)/tr.4!$J$5</f>
        <v>-1.5</v>
      </c>
      <c r="J7769">
        <v>1</v>
      </c>
      <c r="K7769">
        <f>(tr.4!L7771-tr.4!$L$3)/tr.4!$L$5</f>
        <v>-0.99833673526381295</v>
      </c>
    </row>
    <row r="7770" spans="2:11" x14ac:dyDescent="0.35">
      <c r="B7770">
        <v>7766</v>
      </c>
      <c r="C7770">
        <v>155289</v>
      </c>
      <c r="D7770">
        <f>(tr.4!E7772-tr.4!$E$2)/tr.4!$E$4</f>
        <v>-0.28524638722774337</v>
      </c>
      <c r="E7770">
        <f>(tr.4!F7772-tr.4!$F$3)/tr.4!$F$5</f>
        <v>-0.10970538714757612</v>
      </c>
      <c r="G7770" s="6">
        <v>1</v>
      </c>
      <c r="H7770" s="6">
        <v>0</v>
      </c>
      <c r="I7770">
        <f>(tr.4!J7772-tr.4!$J$3)/tr.4!$J$5</f>
        <v>-1</v>
      </c>
      <c r="J7770">
        <v>0</v>
      </c>
      <c r="K7770">
        <f>(tr.4!L7772-tr.4!$L$3)/tr.4!$L$5</f>
        <v>0.74893159520431307</v>
      </c>
    </row>
    <row r="7771" spans="2:11" x14ac:dyDescent="0.35">
      <c r="B7771">
        <v>7767</v>
      </c>
      <c r="C7771">
        <v>129226</v>
      </c>
      <c r="D7771">
        <f>(tr.4!E7773-tr.4!$E$2)/tr.4!$E$4</f>
        <v>-1.1326142509559975</v>
      </c>
      <c r="E7771">
        <f>(tr.4!F7773-tr.4!$F$3)/tr.4!$F$5</f>
        <v>-0.65024592768811662</v>
      </c>
      <c r="G7771" s="6">
        <v>0</v>
      </c>
      <c r="H7771" s="6">
        <v>0</v>
      </c>
      <c r="I7771">
        <f>(tr.4!J7773-tr.4!$J$3)/tr.4!$J$5</f>
        <v>0.33333333333333331</v>
      </c>
      <c r="J7771">
        <v>1</v>
      </c>
      <c r="K7771">
        <f>(tr.4!L7773-tr.4!$L$3)/tr.4!$L$5</f>
        <v>-0.10106085060448558</v>
      </c>
    </row>
    <row r="7772" spans="2:11" x14ac:dyDescent="0.35">
      <c r="B7772">
        <v>7768</v>
      </c>
      <c r="C7772">
        <v>173531</v>
      </c>
      <c r="D7772">
        <f>(tr.4!E7774-tr.4!$E$2)/tr.4!$E$4</f>
        <v>0.42832655064868119</v>
      </c>
      <c r="E7772">
        <f>(tr.4!F7774-tr.4!$F$3)/tr.4!$F$5</f>
        <v>0.24164596420377524</v>
      </c>
      <c r="G7772" s="6">
        <v>1</v>
      </c>
      <c r="H7772" s="6">
        <v>1</v>
      </c>
      <c r="I7772">
        <f>(tr.4!J7774-tr.4!$J$3)/tr.4!$J$5</f>
        <v>-0.83333333333333337</v>
      </c>
      <c r="J7772">
        <v>0</v>
      </c>
      <c r="K7772">
        <f>(tr.4!L7774-tr.4!$L$3)/tr.4!$L$5</f>
        <v>1.2297794308449315</v>
      </c>
    </row>
    <row r="7773" spans="2:11" x14ac:dyDescent="0.35">
      <c r="B7773">
        <v>7769</v>
      </c>
      <c r="C7773">
        <v>129443</v>
      </c>
      <c r="D7773">
        <f>(tr.4!E7775-tr.4!$E$2)/tr.4!$E$4</f>
        <v>1.1418994885251057</v>
      </c>
      <c r="E7773">
        <f>(tr.4!F7775-tr.4!$F$3)/tr.4!$F$5</f>
        <v>0.64705136960918064</v>
      </c>
      <c r="G7773" s="6">
        <v>0</v>
      </c>
      <c r="H7773" s="6">
        <v>0</v>
      </c>
      <c r="I7773">
        <f>(tr.4!J7775-tr.4!$J$3)/tr.4!$J$5</f>
        <v>-1</v>
      </c>
      <c r="J7773">
        <v>1</v>
      </c>
      <c r="K7773">
        <f>(tr.4!L7775-tr.4!$L$3)/tr.4!$L$5</f>
        <v>0.46292770286508095</v>
      </c>
    </row>
    <row r="7774" spans="2:11" x14ac:dyDescent="0.35">
      <c r="B7774">
        <v>7770</v>
      </c>
      <c r="C7774">
        <v>180437</v>
      </c>
      <c r="D7774">
        <f>(tr.4!E7776-tr.4!$E$2)/tr.4!$E$4</f>
        <v>-0.19604976999319029</v>
      </c>
      <c r="E7774">
        <f>(tr.4!F7776-tr.4!$F$3)/tr.4!$F$5</f>
        <v>-5.5651333093522062E-2</v>
      </c>
      <c r="G7774" s="6">
        <v>1</v>
      </c>
      <c r="H7774" s="6">
        <v>1</v>
      </c>
      <c r="I7774">
        <f>(tr.4!J7776-tr.4!$J$3)/tr.4!$J$5</f>
        <v>-1.3333333333333333</v>
      </c>
      <c r="J7774">
        <v>0</v>
      </c>
      <c r="K7774">
        <f>(tr.4!L7776-tr.4!$L$3)/tr.4!$L$5</f>
        <v>0.661752093454682</v>
      </c>
    </row>
    <row r="7775" spans="2:11" x14ac:dyDescent="0.35">
      <c r="B7775">
        <v>7771</v>
      </c>
      <c r="C7775">
        <v>164170</v>
      </c>
      <c r="D7775">
        <f>(tr.4!E7777-tr.4!$E$2)/tr.4!$E$4</f>
        <v>-1.7656535524084138E-2</v>
      </c>
      <c r="E7775">
        <f>(tr.4!F7777-tr.4!$F$3)/tr.4!$F$5</f>
        <v>2.5429747987559023E-2</v>
      </c>
      <c r="G7775" s="6">
        <v>0</v>
      </c>
      <c r="H7775" s="6">
        <v>0</v>
      </c>
      <c r="I7775">
        <f>(tr.4!J7777-tr.4!$J$3)/tr.4!$J$5</f>
        <v>0.33333333333333331</v>
      </c>
      <c r="J7775">
        <v>1</v>
      </c>
      <c r="K7775">
        <f>(tr.4!L7777-tr.4!$L$3)/tr.4!$L$5</f>
        <v>-0.41049047652680232</v>
      </c>
    </row>
    <row r="7776" spans="2:11" x14ac:dyDescent="0.35">
      <c r="B7776">
        <v>7772</v>
      </c>
      <c r="C7776">
        <v>154110</v>
      </c>
      <c r="D7776">
        <f>(tr.4!E7778-tr.4!$E$2)/tr.4!$E$4</f>
        <v>0.91890794543872312</v>
      </c>
      <c r="E7776">
        <f>(tr.4!F7778-tr.4!$F$3)/tr.4!$F$5</f>
        <v>0.51191623447404555</v>
      </c>
      <c r="G7776" s="6">
        <v>1</v>
      </c>
      <c r="H7776" s="6">
        <v>1</v>
      </c>
      <c r="I7776">
        <f>(tr.4!J7778-tr.4!$J$3)/tr.4!$J$5</f>
        <v>-0.5</v>
      </c>
      <c r="J7776">
        <v>1</v>
      </c>
      <c r="K7776">
        <f>(tr.4!L7778-tr.4!$L$3)/tr.4!$L$5</f>
        <v>-0.99122366025018716</v>
      </c>
    </row>
    <row r="7777" spans="2:11" x14ac:dyDescent="0.35">
      <c r="B7777">
        <v>7773</v>
      </c>
      <c r="C7777">
        <v>174602</v>
      </c>
      <c r="D7777">
        <f>(tr.4!E7779-tr.4!$E$2)/tr.4!$E$4</f>
        <v>0.47292485926595773</v>
      </c>
      <c r="E7777">
        <f>(tr.4!F7779-tr.4!$F$3)/tr.4!$F$5</f>
        <v>0.34975407231188332</v>
      </c>
      <c r="G7777" s="6">
        <v>0</v>
      </c>
      <c r="H7777" s="6">
        <v>0</v>
      </c>
      <c r="I7777">
        <f>(tr.4!J7779-tr.4!$J$3)/tr.4!$J$5</f>
        <v>-0.5</v>
      </c>
      <c r="J7777">
        <v>1</v>
      </c>
      <c r="K7777">
        <f>(tr.4!L7779-tr.4!$L$3)/tr.4!$L$5</f>
        <v>-0.19374296224858939</v>
      </c>
    </row>
    <row r="7778" spans="2:11" x14ac:dyDescent="0.35">
      <c r="B7778">
        <v>7774</v>
      </c>
      <c r="C7778">
        <v>119241</v>
      </c>
      <c r="D7778">
        <f>(tr.4!E7780-tr.4!$E$2)/tr.4!$E$4</f>
        <v>-0.28524638722774337</v>
      </c>
      <c r="E7778">
        <f>(tr.4!F7780-tr.4!$F$3)/tr.4!$F$5</f>
        <v>-0.13673241417460313</v>
      </c>
      <c r="G7778" s="6">
        <v>1</v>
      </c>
      <c r="H7778" s="6">
        <v>1</v>
      </c>
      <c r="I7778">
        <f>(tr.4!J7780-tr.4!$J$3)/tr.4!$J$5</f>
        <v>-1.3333333333333333</v>
      </c>
      <c r="J7778">
        <v>0</v>
      </c>
      <c r="K7778">
        <f>(tr.4!L7780-tr.4!$L$3)/tr.4!$L$5</f>
        <v>1.6446479312985616</v>
      </c>
    </row>
    <row r="7779" spans="2:11" x14ac:dyDescent="0.35">
      <c r="B7779">
        <v>7775</v>
      </c>
      <c r="C7779">
        <v>112474</v>
      </c>
      <c r="D7779">
        <f>(tr.4!E7781-tr.4!$E$2)/tr.4!$E$4</f>
        <v>0.7851130195868935</v>
      </c>
      <c r="E7779">
        <f>(tr.4!F7781-tr.4!$F$3)/tr.4!$F$5</f>
        <v>0.51191623447404555</v>
      </c>
      <c r="G7779" s="6">
        <v>1</v>
      </c>
      <c r="H7779" s="6">
        <v>1</v>
      </c>
      <c r="I7779">
        <f>(tr.4!J7781-tr.4!$J$3)/tr.4!$J$5</f>
        <v>-0.33333333333333331</v>
      </c>
      <c r="J7779">
        <v>1</v>
      </c>
      <c r="K7779">
        <f>(tr.4!L7781-tr.4!$L$3)/tr.4!$L$5</f>
        <v>0.36777114234914898</v>
      </c>
    </row>
    <row r="7780" spans="2:11" x14ac:dyDescent="0.35">
      <c r="B7780">
        <v>7776</v>
      </c>
      <c r="C7780">
        <v>167513</v>
      </c>
      <c r="D7780">
        <f>(tr.4!E7782-tr.4!$E$2)/tr.4!$E$4</f>
        <v>-1.7656535524084138E-2</v>
      </c>
      <c r="E7780">
        <f>(tr.4!F7782-tr.4!$F$3)/tr.4!$F$5</f>
        <v>-2.862430606649503E-2</v>
      </c>
      <c r="G7780" s="6">
        <v>1</v>
      </c>
      <c r="H7780" s="6">
        <v>1</v>
      </c>
      <c r="I7780">
        <f>(tr.4!J7782-tr.4!$J$3)/tr.4!$J$5</f>
        <v>-0.5</v>
      </c>
      <c r="J7780">
        <v>0</v>
      </c>
      <c r="K7780">
        <f>(tr.4!L7782-tr.4!$L$3)/tr.4!$L$5</f>
        <v>0.66028304560048579</v>
      </c>
    </row>
    <row r="7781" spans="2:11" x14ac:dyDescent="0.35">
      <c r="B7781">
        <v>7777</v>
      </c>
      <c r="C7781">
        <v>194747</v>
      </c>
      <c r="D7781">
        <f>(tr.4!E7783-tr.4!$E$2)/tr.4!$E$4</f>
        <v>-6.2254844141360677E-2</v>
      </c>
      <c r="E7781">
        <f>(tr.4!F7783-tr.4!$F$3)/tr.4!$F$5</f>
        <v>-5.5651333093522062E-2</v>
      </c>
      <c r="G7781" s="6">
        <v>0</v>
      </c>
      <c r="H7781" s="6">
        <v>1</v>
      </c>
      <c r="I7781">
        <f>(tr.4!J7783-tr.4!$J$3)/tr.4!$J$5</f>
        <v>-0.66666666666666663</v>
      </c>
      <c r="J7781">
        <v>0</v>
      </c>
      <c r="K7781">
        <f>(tr.4!L7783-tr.4!$L$3)/tr.4!$L$5</f>
        <v>0.56992377706238073</v>
      </c>
    </row>
    <row r="7782" spans="2:11" x14ac:dyDescent="0.35">
      <c r="B7782">
        <v>7778</v>
      </c>
      <c r="C7782">
        <v>100531</v>
      </c>
      <c r="D7782">
        <f>(tr.4!E7784-tr.4!$E$2)/tr.4!$E$4</f>
        <v>0.91890794543872312</v>
      </c>
      <c r="E7782">
        <f>(tr.4!F7784-tr.4!$F$3)/tr.4!$F$5</f>
        <v>0.56597028852809961</v>
      </c>
      <c r="G7782" s="6">
        <v>1</v>
      </c>
      <c r="H7782" s="6">
        <v>0</v>
      </c>
      <c r="I7782">
        <f>(tr.4!J7784-tr.4!$J$3)/tr.4!$J$5</f>
        <v>0.33333333333333331</v>
      </c>
      <c r="J7782">
        <v>1</v>
      </c>
      <c r="K7782">
        <f>(tr.4!L7784-tr.4!$L$3)/tr.4!$L$5</f>
        <v>-1.2284088823722403</v>
      </c>
    </row>
    <row r="7783" spans="2:11" x14ac:dyDescent="0.35">
      <c r="B7783">
        <v>7779</v>
      </c>
      <c r="C7783">
        <v>128756</v>
      </c>
      <c r="D7783">
        <f>(tr.4!E7785-tr.4!$E$2)/tr.4!$E$4</f>
        <v>-1.8907854974496987</v>
      </c>
      <c r="E7783">
        <f>(tr.4!F7785-tr.4!$F$3)/tr.4!$F$5</f>
        <v>-0.65024592768811662</v>
      </c>
      <c r="G7783" s="6">
        <v>0</v>
      </c>
      <c r="H7783" s="6">
        <v>1</v>
      </c>
      <c r="I7783">
        <f>(tr.4!J7785-tr.4!$J$3)/tr.4!$J$5</f>
        <v>1</v>
      </c>
      <c r="J7783">
        <v>1</v>
      </c>
      <c r="K7783">
        <f>(tr.4!L7785-tr.4!$L$3)/tr.4!$L$5</f>
        <v>0.37791650550450906</v>
      </c>
    </row>
    <row r="7784" spans="2:11" x14ac:dyDescent="0.35">
      <c r="B7784">
        <v>7780</v>
      </c>
      <c r="C7784">
        <v>172080</v>
      </c>
      <c r="D7784">
        <f>(tr.4!E7786-tr.4!$E$2)/tr.4!$E$4</f>
        <v>-0.86502439925233832</v>
      </c>
      <c r="E7784">
        <f>(tr.4!F7786-tr.4!$F$3)/tr.4!$F$5</f>
        <v>-0.4880837655259545</v>
      </c>
      <c r="G7784" s="6">
        <v>0</v>
      </c>
      <c r="H7784" s="6">
        <v>0</v>
      </c>
      <c r="I7784">
        <f>(tr.4!J7786-tr.4!$J$3)/tr.4!$J$5</f>
        <v>0.5</v>
      </c>
      <c r="J7784">
        <v>1</v>
      </c>
      <c r="K7784">
        <f>(tr.4!L7786-tr.4!$L$3)/tr.4!$L$5</f>
        <v>2.6831170161403364E-2</v>
      </c>
    </row>
    <row r="7785" spans="2:11" x14ac:dyDescent="0.35">
      <c r="B7785">
        <v>7781</v>
      </c>
      <c r="C7785">
        <v>125856</v>
      </c>
      <c r="D7785">
        <f>(tr.4!E7787-tr.4!$E$2)/tr.4!$E$4</f>
        <v>-0.90962270786961485</v>
      </c>
      <c r="E7785">
        <f>(tr.4!F7787-tr.4!$F$3)/tr.4!$F$5</f>
        <v>-0.4880837655259545</v>
      </c>
      <c r="G7785" s="6">
        <v>1</v>
      </c>
      <c r="H7785" s="6">
        <v>0</v>
      </c>
      <c r="I7785">
        <f>(tr.4!J7787-tr.4!$J$3)/tr.4!$J$5</f>
        <v>1</v>
      </c>
      <c r="J7785">
        <v>1</v>
      </c>
      <c r="K7785">
        <f>(tr.4!L7787-tr.4!$L$3)/tr.4!$L$5</f>
        <v>-5.3407528545855246E-2</v>
      </c>
    </row>
    <row r="7786" spans="2:11" x14ac:dyDescent="0.35">
      <c r="B7786">
        <v>7782</v>
      </c>
      <c r="C7786">
        <v>182034</v>
      </c>
      <c r="D7786">
        <f>(tr.4!E7788-tr.4!$E$2)/tr.4!$E$4</f>
        <v>0.87430963682144658</v>
      </c>
      <c r="E7786">
        <f>(tr.4!F7788-tr.4!$F$3)/tr.4!$F$5</f>
        <v>0.59299731555512658</v>
      </c>
      <c r="G7786" s="6">
        <v>0</v>
      </c>
      <c r="H7786" s="6">
        <v>1</v>
      </c>
      <c r="I7786">
        <f>(tr.4!J7788-tr.4!$J$3)/tr.4!$J$5</f>
        <v>-1.3333333333333333</v>
      </c>
      <c r="J7786">
        <v>1</v>
      </c>
      <c r="K7786">
        <f>(tr.4!L7788-tr.4!$L$3)/tr.4!$L$5</f>
        <v>0.50451178531616769</v>
      </c>
    </row>
    <row r="7787" spans="2:11" x14ac:dyDescent="0.35">
      <c r="B7787">
        <v>7783</v>
      </c>
      <c r="C7787">
        <v>140277</v>
      </c>
      <c r="D7787">
        <f>(tr.4!E7789-tr.4!$E$2)/tr.4!$E$4</f>
        <v>3.1488233763025497</v>
      </c>
      <c r="E7787">
        <f>(tr.4!F7789-tr.4!$F$3)/tr.4!$F$5</f>
        <v>-0.10970538714757612</v>
      </c>
      <c r="G7787" s="6">
        <v>1</v>
      </c>
      <c r="H7787" s="6">
        <v>0</v>
      </c>
      <c r="I7787">
        <f>(tr.4!J7789-tr.4!$J$3)/tr.4!$J$5</f>
        <v>-1.3333333333333333</v>
      </c>
      <c r="J7787">
        <v>0</v>
      </c>
      <c r="K7787">
        <f>(tr.4!L7789-tr.4!$L$3)/tr.4!$L$5</f>
        <v>0.63198917347277661</v>
      </c>
    </row>
    <row r="7788" spans="2:11" x14ac:dyDescent="0.35">
      <c r="B7788">
        <v>7784</v>
      </c>
      <c r="C7788">
        <v>142249</v>
      </c>
      <c r="D7788">
        <f>(tr.4!E7790-tr.4!$E$2)/tr.4!$E$4</f>
        <v>1.0081045626732761</v>
      </c>
      <c r="E7788">
        <f>(tr.4!F7790-tr.4!$F$3)/tr.4!$F$5</f>
        <v>0.56597028852809961</v>
      </c>
      <c r="G7788" s="6">
        <v>1</v>
      </c>
      <c r="H7788" s="6">
        <v>0</v>
      </c>
      <c r="I7788">
        <f>(tr.4!J7790-tr.4!$J$3)/tr.4!$J$5</f>
        <v>-0.5</v>
      </c>
      <c r="J7788">
        <v>1</v>
      </c>
      <c r="K7788">
        <f>(tr.4!L7790-tr.4!$L$3)/tr.4!$L$5</f>
        <v>-0.30995709835139179</v>
      </c>
    </row>
    <row r="7789" spans="2:11" x14ac:dyDescent="0.35">
      <c r="B7789">
        <v>7785</v>
      </c>
      <c r="C7789">
        <v>157849</v>
      </c>
      <c r="D7789">
        <f>(tr.4!E7791-tr.4!$E$2)/tr.4!$E$4</f>
        <v>-0.15145146137591375</v>
      </c>
      <c r="E7789">
        <f>(tr.4!F7791-tr.4!$F$3)/tr.4!$F$5</f>
        <v>-0.10970538714757612</v>
      </c>
      <c r="G7789" s="6">
        <v>0</v>
      </c>
      <c r="H7789" s="6">
        <v>0</v>
      </c>
      <c r="I7789">
        <f>(tr.4!J7791-tr.4!$J$3)/tr.4!$J$5</f>
        <v>-1.1666666666666667</v>
      </c>
      <c r="J7789">
        <v>1</v>
      </c>
      <c r="K7789">
        <f>(tr.4!L7791-tr.4!$L$3)/tr.4!$L$5</f>
        <v>0.35341744213465165</v>
      </c>
    </row>
    <row r="7790" spans="2:11" x14ac:dyDescent="0.35">
      <c r="B7790">
        <v>7786</v>
      </c>
      <c r="C7790">
        <v>100410</v>
      </c>
      <c r="D7790">
        <f>(tr.4!E7792-tr.4!$E$2)/tr.4!$E$4</f>
        <v>0.33912993341412812</v>
      </c>
      <c r="E7790">
        <f>(tr.4!F7792-tr.4!$F$3)/tr.4!$F$5</f>
        <v>0.16056488312269415</v>
      </c>
      <c r="G7790" s="6">
        <v>1</v>
      </c>
      <c r="H7790" s="6">
        <v>0</v>
      </c>
      <c r="I7790">
        <f>(tr.4!J7792-tr.4!$J$3)/tr.4!$J$5</f>
        <v>-0.33333333333333331</v>
      </c>
      <c r="J7790">
        <v>1</v>
      </c>
      <c r="K7790">
        <f>(tr.4!L7792-tr.4!$L$3)/tr.4!$L$5</f>
        <v>0.12484613398989033</v>
      </c>
    </row>
    <row r="7791" spans="2:11" x14ac:dyDescent="0.35">
      <c r="B7791">
        <v>7787</v>
      </c>
      <c r="C7791">
        <v>100633</v>
      </c>
      <c r="D7791">
        <f>(tr.4!E7793-tr.4!$E$2)/tr.4!$E$4</f>
        <v>-1.2218108681905506</v>
      </c>
      <c r="E7791">
        <f>(tr.4!F7793-tr.4!$F$3)/tr.4!$F$5</f>
        <v>-0.65024592768811662</v>
      </c>
      <c r="G7791" s="6">
        <v>1</v>
      </c>
      <c r="H7791" s="6">
        <v>0</v>
      </c>
      <c r="I7791">
        <f>(tr.4!J7793-tr.4!$J$3)/tr.4!$J$5</f>
        <v>-1.3333333333333333</v>
      </c>
      <c r="J7791">
        <v>0</v>
      </c>
      <c r="K7791">
        <f>(tr.4!L7793-tr.4!$L$3)/tr.4!$L$5</f>
        <v>3.1164727854731642</v>
      </c>
    </row>
    <row r="7792" spans="2:11" x14ac:dyDescent="0.35">
      <c r="B7792">
        <v>7788</v>
      </c>
      <c r="C7792">
        <v>161289</v>
      </c>
      <c r="D7792">
        <f>(tr.4!E7794-tr.4!$E$2)/tr.4!$E$4</f>
        <v>-0.86502439925233832</v>
      </c>
      <c r="E7792">
        <f>(tr.4!F7794-tr.4!$F$3)/tr.4!$F$5</f>
        <v>-0.4880837655259545</v>
      </c>
      <c r="G7792" s="6">
        <v>0</v>
      </c>
      <c r="H7792" s="6">
        <v>1</v>
      </c>
      <c r="I7792">
        <f>(tr.4!J7794-tr.4!$J$3)/tr.4!$J$5</f>
        <v>1</v>
      </c>
      <c r="J7792">
        <v>1</v>
      </c>
      <c r="K7792">
        <f>(tr.4!L7794-tr.4!$L$3)/tr.4!$L$5</f>
        <v>0.35630179763215003</v>
      </c>
    </row>
    <row r="7793" spans="2:11" x14ac:dyDescent="0.35">
      <c r="B7793">
        <v>7789</v>
      </c>
      <c r="C7793">
        <v>119064</v>
      </c>
      <c r="D7793">
        <f>(tr.4!E7795-tr.4!$E$2)/tr.4!$E$4</f>
        <v>-0.99881932510416793</v>
      </c>
      <c r="E7793">
        <f>(tr.4!F7795-tr.4!$F$3)/tr.4!$F$5</f>
        <v>-0.59619187363406256</v>
      </c>
      <c r="G7793" s="6">
        <v>1</v>
      </c>
      <c r="H7793" s="6">
        <v>1</v>
      </c>
      <c r="I7793">
        <f>(tr.4!J7795-tr.4!$J$3)/tr.4!$J$5</f>
        <v>0.5</v>
      </c>
      <c r="J7793">
        <v>0</v>
      </c>
      <c r="K7793">
        <f>(tr.4!L7795-tr.4!$L$3)/tr.4!$L$5</f>
        <v>0.72953194884125616</v>
      </c>
    </row>
    <row r="7794" spans="2:11" x14ac:dyDescent="0.35">
      <c r="B7794">
        <v>7790</v>
      </c>
      <c r="C7794">
        <v>183731</v>
      </c>
      <c r="D7794">
        <f>(tr.4!E7796-tr.4!$E$2)/tr.4!$E$4</f>
        <v>-0.10685315275863722</v>
      </c>
      <c r="E7794">
        <f>(tr.4!F7796-tr.4!$F$3)/tr.4!$F$5</f>
        <v>-8.2678360120549091E-2</v>
      </c>
      <c r="G7794" s="6">
        <v>1</v>
      </c>
      <c r="H7794" s="6">
        <v>0</v>
      </c>
      <c r="I7794">
        <f>(tr.4!J7796-tr.4!$J$3)/tr.4!$J$5</f>
        <v>-1</v>
      </c>
      <c r="J7794">
        <v>1</v>
      </c>
      <c r="K7794">
        <f>(tr.4!L7796-tr.4!$L$3)/tr.4!$L$5</f>
        <v>0.17135666926672447</v>
      </c>
    </row>
    <row r="7795" spans="2:11" x14ac:dyDescent="0.35">
      <c r="B7795">
        <v>7791</v>
      </c>
      <c r="C7795">
        <v>141020</v>
      </c>
      <c r="D7795">
        <f>(tr.4!E7797-tr.4!$E$2)/tr.4!$E$4</f>
        <v>0.96350625405599966</v>
      </c>
      <c r="E7795">
        <f>(tr.4!F7797-tr.4!$F$3)/tr.4!$F$5</f>
        <v>0.59299731555512658</v>
      </c>
      <c r="G7795" s="6">
        <v>0</v>
      </c>
      <c r="H7795" s="6">
        <v>0</v>
      </c>
      <c r="I7795">
        <f>(tr.4!J7797-tr.4!$J$3)/tr.4!$J$5</f>
        <v>0.16666666666666666</v>
      </c>
      <c r="J7795">
        <v>1</v>
      </c>
      <c r="K7795">
        <f>(tr.4!L7797-tr.4!$L$3)/tr.4!$L$5</f>
        <v>-0.33163616218716685</v>
      </c>
    </row>
    <row r="7796" spans="2:11" x14ac:dyDescent="0.35">
      <c r="B7796">
        <v>7792</v>
      </c>
      <c r="C7796">
        <v>177456</v>
      </c>
      <c r="D7796">
        <f>(tr.4!E7798-tr.4!$E$2)/tr.4!$E$4</f>
        <v>-1.088015942338721</v>
      </c>
      <c r="E7796">
        <f>(tr.4!F7798-tr.4!$F$3)/tr.4!$F$5</f>
        <v>-0.65024592768811662</v>
      </c>
      <c r="G7796" s="6">
        <v>0</v>
      </c>
      <c r="H7796" s="6">
        <v>0</v>
      </c>
      <c r="I7796">
        <f>(tr.4!J7798-tr.4!$J$3)/tr.4!$J$5</f>
        <v>1</v>
      </c>
      <c r="J7796">
        <v>1</v>
      </c>
      <c r="K7796">
        <f>(tr.4!L7798-tr.4!$L$3)/tr.4!$L$5</f>
        <v>-0.48411742415156428</v>
      </c>
    </row>
    <row r="7797" spans="2:11" x14ac:dyDescent="0.35">
      <c r="B7797">
        <v>7793</v>
      </c>
      <c r="C7797">
        <v>137671</v>
      </c>
      <c r="D7797">
        <f>(tr.4!E7799-tr.4!$E$2)/tr.4!$E$4</f>
        <v>0.33912993341412812</v>
      </c>
      <c r="E7797">
        <f>(tr.4!F7799-tr.4!$F$3)/tr.4!$F$5</f>
        <v>0.21461893717674821</v>
      </c>
      <c r="G7797" s="6">
        <v>1</v>
      </c>
      <c r="H7797" s="6">
        <v>1</v>
      </c>
      <c r="I7797">
        <f>(tr.4!J7799-tr.4!$J$3)/tr.4!$J$5</f>
        <v>0.16666666666666666</v>
      </c>
      <c r="J7797">
        <v>0</v>
      </c>
      <c r="K7797">
        <f>(tr.4!L7799-tr.4!$L$3)/tr.4!$L$5</f>
        <v>0.60588445726629914</v>
      </c>
    </row>
    <row r="7798" spans="2:11" x14ac:dyDescent="0.35">
      <c r="B7798">
        <v>7794</v>
      </c>
      <c r="C7798">
        <v>199881</v>
      </c>
      <c r="D7798">
        <f>(tr.4!E7800-tr.4!$E$2)/tr.4!$E$4</f>
        <v>1.1418994885251057</v>
      </c>
      <c r="E7798">
        <f>(tr.4!F7800-tr.4!$F$3)/tr.4!$F$5</f>
        <v>0.64705136960918064</v>
      </c>
      <c r="G7798" s="6">
        <v>1</v>
      </c>
      <c r="H7798" s="6">
        <v>1</v>
      </c>
      <c r="I7798">
        <f>(tr.4!J7800-tr.4!$J$3)/tr.4!$J$5</f>
        <v>-1</v>
      </c>
      <c r="J7798">
        <v>1</v>
      </c>
      <c r="K7798">
        <f>(tr.4!L7800-tr.4!$L$3)/tr.4!$L$5</f>
        <v>0.12895506666079296</v>
      </c>
    </row>
    <row r="7799" spans="2:11" x14ac:dyDescent="0.35">
      <c r="B7799">
        <v>7795</v>
      </c>
      <c r="C7799">
        <v>161656</v>
      </c>
      <c r="D7799">
        <f>(tr.4!E7801-tr.4!$E$2)/tr.4!$E$4</f>
        <v>0.51752316788323427</v>
      </c>
      <c r="E7799">
        <f>(tr.4!F7801-tr.4!$F$3)/tr.4!$F$5</f>
        <v>0.34975407231188332</v>
      </c>
      <c r="G7799" s="6">
        <v>0</v>
      </c>
      <c r="H7799" s="6">
        <v>1</v>
      </c>
      <c r="I7799">
        <f>(tr.4!J7801-tr.4!$J$3)/tr.4!$J$5</f>
        <v>-0.66666666666666663</v>
      </c>
      <c r="J7799">
        <v>1</v>
      </c>
      <c r="K7799">
        <f>(tr.4!L7801-tr.4!$L$3)/tr.4!$L$5</f>
        <v>0.53388668404900541</v>
      </c>
    </row>
    <row r="7800" spans="2:11" x14ac:dyDescent="0.35">
      <c r="B7800">
        <v>7796</v>
      </c>
      <c r="C7800">
        <v>112228</v>
      </c>
      <c r="D7800">
        <f>(tr.4!E7802-tr.4!$E$2)/tr.4!$E$4</f>
        <v>0.7851130195868935</v>
      </c>
      <c r="E7800">
        <f>(tr.4!F7802-tr.4!$F$3)/tr.4!$F$5</f>
        <v>0.53894326150107252</v>
      </c>
      <c r="G7800" s="6">
        <v>1</v>
      </c>
      <c r="H7800" s="6">
        <v>0</v>
      </c>
      <c r="I7800">
        <f>(tr.4!J7802-tr.4!$J$3)/tr.4!$J$5</f>
        <v>-1.3333333333333333</v>
      </c>
      <c r="J7800">
        <v>1</v>
      </c>
      <c r="K7800">
        <f>(tr.4!L7802-tr.4!$L$3)/tr.4!$L$5</f>
        <v>-0.60089781075223947</v>
      </c>
    </row>
    <row r="7801" spans="2:11" x14ac:dyDescent="0.35">
      <c r="B7801">
        <v>7797</v>
      </c>
      <c r="C7801">
        <v>192373</v>
      </c>
      <c r="D7801">
        <f>(tr.4!E7803-tr.4!$E$2)/tr.4!$E$4</f>
        <v>-1.1772125595732741</v>
      </c>
      <c r="E7801">
        <f>(tr.4!F7803-tr.4!$F$3)/tr.4!$F$5</f>
        <v>-0.65024592768811662</v>
      </c>
      <c r="G7801" s="6">
        <v>0</v>
      </c>
      <c r="H7801" s="6">
        <v>0</v>
      </c>
      <c r="I7801">
        <f>(tr.4!J7803-tr.4!$J$3)/tr.4!$J$5</f>
        <v>0.83333333333333337</v>
      </c>
      <c r="J7801">
        <v>1</v>
      </c>
      <c r="K7801">
        <f>(tr.4!L7803-tr.4!$L$3)/tr.4!$L$5</f>
        <v>-0.26031090609783275</v>
      </c>
    </row>
    <row r="7802" spans="2:11" x14ac:dyDescent="0.35">
      <c r="B7802">
        <v>7798</v>
      </c>
      <c r="C7802">
        <v>184954</v>
      </c>
      <c r="D7802">
        <f>(tr.4!E7804-tr.4!$E$2)/tr.4!$E$4</f>
        <v>0.69591640235234042</v>
      </c>
      <c r="E7802">
        <f>(tr.4!F7804-tr.4!$F$3)/tr.4!$F$5</f>
        <v>0.43083515339296441</v>
      </c>
      <c r="G7802" s="6">
        <v>0</v>
      </c>
      <c r="H7802" s="6">
        <v>0</v>
      </c>
      <c r="I7802">
        <f>(tr.4!J7804-tr.4!$J$3)/tr.4!$J$5</f>
        <v>-0.5</v>
      </c>
      <c r="J7802">
        <v>1</v>
      </c>
      <c r="K7802">
        <f>(tr.4!L7804-tr.4!$L$3)/tr.4!$L$5</f>
        <v>3.8837927215930136E-2</v>
      </c>
    </row>
    <row r="7803" spans="2:11" x14ac:dyDescent="0.35">
      <c r="B7803">
        <v>7799</v>
      </c>
      <c r="C7803">
        <v>196404</v>
      </c>
      <c r="D7803">
        <f>(tr.4!E7805-tr.4!$E$2)/tr.4!$E$4</f>
        <v>0.82971132820417004</v>
      </c>
      <c r="E7803">
        <f>(tr.4!F7805-tr.4!$F$3)/tr.4!$F$5</f>
        <v>0.48488920744701847</v>
      </c>
      <c r="G7803" s="6">
        <v>1</v>
      </c>
      <c r="H7803" s="6">
        <v>1</v>
      </c>
      <c r="I7803">
        <f>(tr.4!J7805-tr.4!$J$3)/tr.4!$J$5</f>
        <v>-1.5</v>
      </c>
      <c r="J7803">
        <v>0</v>
      </c>
      <c r="K7803">
        <f>(tr.4!L7805-tr.4!$L$3)/tr.4!$L$5</f>
        <v>1.1794808657080986</v>
      </c>
    </row>
    <row r="7804" spans="2:11" x14ac:dyDescent="0.35">
      <c r="B7804">
        <v>7800</v>
      </c>
      <c r="C7804">
        <v>116929</v>
      </c>
      <c r="D7804">
        <f>(tr.4!E7806-tr.4!$E$2)/tr.4!$E$4</f>
        <v>0.91890794543872312</v>
      </c>
      <c r="E7804">
        <f>(tr.4!F7806-tr.4!$F$3)/tr.4!$F$5</f>
        <v>0.53894326150107252</v>
      </c>
      <c r="G7804" s="6">
        <v>0</v>
      </c>
      <c r="H7804" s="6">
        <v>0</v>
      </c>
      <c r="I7804">
        <f>(tr.4!J7806-tr.4!$J$3)/tr.4!$J$5</f>
        <v>1</v>
      </c>
      <c r="J7804">
        <v>1</v>
      </c>
      <c r="K7804">
        <f>(tr.4!L7806-tr.4!$L$3)/tr.4!$L$5</f>
        <v>-0.81369581882322561</v>
      </c>
    </row>
    <row r="7805" spans="2:11" x14ac:dyDescent="0.35">
      <c r="B7805">
        <v>7801</v>
      </c>
      <c r="C7805">
        <v>150005</v>
      </c>
      <c r="D7805">
        <f>(tr.4!E7807-tr.4!$E$2)/tr.4!$E$4</f>
        <v>1.0527028712905526</v>
      </c>
      <c r="E7805">
        <f>(tr.4!F7807-tr.4!$F$3)/tr.4!$F$5</f>
        <v>0.70110542366323469</v>
      </c>
      <c r="G7805" s="6">
        <v>1</v>
      </c>
      <c r="H7805" s="6">
        <v>0</v>
      </c>
      <c r="I7805">
        <f>(tr.4!J7807-tr.4!$J$3)/tr.4!$J$5</f>
        <v>-0.33333333333333331</v>
      </c>
      <c r="J7805">
        <v>1</v>
      </c>
      <c r="K7805">
        <f>(tr.4!L7807-tr.4!$L$3)/tr.4!$L$5</f>
        <v>-0.97444140305973903</v>
      </c>
    </row>
    <row r="7806" spans="2:11" x14ac:dyDescent="0.35">
      <c r="B7806">
        <v>7802</v>
      </c>
      <c r="C7806">
        <v>158516</v>
      </c>
      <c r="D7806">
        <f>(tr.4!E7808-tr.4!$E$2)/tr.4!$E$4</f>
        <v>-0.99881932510416793</v>
      </c>
      <c r="E7806">
        <f>(tr.4!F7808-tr.4!$F$3)/tr.4!$F$5</f>
        <v>-0.13513513513513514</v>
      </c>
      <c r="G7806" s="6">
        <v>0</v>
      </c>
      <c r="H7806" s="6">
        <v>0</v>
      </c>
      <c r="I7806">
        <f>(tr.4!J7808-tr.4!$J$3)/tr.4!$J$5</f>
        <v>0.33333333333333331</v>
      </c>
      <c r="J7806">
        <v>1</v>
      </c>
      <c r="K7806">
        <f>(tr.4!L7808-tr.4!$L$3)/tr.4!$L$5</f>
        <v>-6.5052723419309427E-2</v>
      </c>
    </row>
    <row r="7807" spans="2:11" x14ac:dyDescent="0.35">
      <c r="B7807">
        <v>7803</v>
      </c>
      <c r="C7807">
        <v>184407</v>
      </c>
      <c r="D7807">
        <f>(tr.4!E7809-tr.4!$E$2)/tr.4!$E$4</f>
        <v>0.82971132820417004</v>
      </c>
      <c r="E7807">
        <f>(tr.4!F7809-tr.4!$F$3)/tr.4!$F$5</f>
        <v>0.53894326150107252</v>
      </c>
      <c r="G7807" s="6">
        <v>0</v>
      </c>
      <c r="H7807" s="6">
        <v>1</v>
      </c>
      <c r="I7807">
        <f>(tr.4!J7809-tr.4!$J$3)/tr.4!$J$5</f>
        <v>-0.16666666666666666</v>
      </c>
      <c r="J7807">
        <v>1</v>
      </c>
      <c r="K7807">
        <f>(tr.4!L7809-tr.4!$L$3)/tr.4!$L$5</f>
        <v>-0.50287443221049133</v>
      </c>
    </row>
    <row r="7808" spans="2:11" x14ac:dyDescent="0.35">
      <c r="B7808">
        <v>7804</v>
      </c>
      <c r="C7808">
        <v>184447</v>
      </c>
      <c r="D7808">
        <f>(tr.4!E7810-tr.4!$E$2)/tr.4!$E$4</f>
        <v>-0.77582778201778524</v>
      </c>
      <c r="E7808">
        <f>(tr.4!F7810-tr.4!$F$3)/tr.4!$F$5</f>
        <v>-0.40700268444487342</v>
      </c>
      <c r="G7808" s="6">
        <v>1</v>
      </c>
      <c r="H7808" s="6">
        <v>1</v>
      </c>
      <c r="I7808">
        <f>(tr.4!J7810-tr.4!$J$3)/tr.4!$J$5</f>
        <v>-0.83333333333333337</v>
      </c>
      <c r="J7808">
        <v>0</v>
      </c>
      <c r="K7808">
        <f>(tr.4!L7810-tr.4!$L$3)/tr.4!$L$5</f>
        <v>1.0751545468169352</v>
      </c>
    </row>
    <row r="7809" spans="2:11" x14ac:dyDescent="0.35">
      <c r="B7809">
        <v>7805</v>
      </c>
      <c r="C7809">
        <v>111781</v>
      </c>
      <c r="D7809">
        <f>(tr.4!E7811-tr.4!$E$2)/tr.4!$E$4</f>
        <v>-0.68663116478323216</v>
      </c>
      <c r="E7809">
        <f>(tr.4!F7811-tr.4!$F$3)/tr.4!$F$5</f>
        <v>-0.35294863039081936</v>
      </c>
      <c r="G7809" s="6">
        <v>1</v>
      </c>
      <c r="H7809" s="6">
        <v>1</v>
      </c>
      <c r="I7809">
        <f>(tr.4!J7811-tr.4!$J$3)/tr.4!$J$5</f>
        <v>0.5</v>
      </c>
      <c r="J7809">
        <v>1</v>
      </c>
      <c r="K7809">
        <f>(tr.4!L7811-tr.4!$L$3)/tr.4!$L$5</f>
        <v>-0.22204722585769368</v>
      </c>
    </row>
    <row r="7810" spans="2:11" x14ac:dyDescent="0.35">
      <c r="B7810">
        <v>7806</v>
      </c>
      <c r="C7810">
        <v>113228</v>
      </c>
      <c r="D7810">
        <f>(tr.4!E7812-tr.4!$E$2)/tr.4!$E$4</f>
        <v>-1.2218108681905506</v>
      </c>
      <c r="E7810">
        <f>(tr.4!F7812-tr.4!$F$3)/tr.4!$F$5</f>
        <v>-0.65024592768811662</v>
      </c>
      <c r="G7810" s="6">
        <v>1</v>
      </c>
      <c r="H7810" s="6">
        <v>0</v>
      </c>
      <c r="I7810">
        <f>(tr.4!J7812-tr.4!$J$3)/tr.4!$J$5</f>
        <v>-0.5</v>
      </c>
      <c r="J7810">
        <v>0</v>
      </c>
      <c r="K7810">
        <f>(tr.4!L7812-tr.4!$L$3)/tr.4!$L$5</f>
        <v>1.2484939777879545</v>
      </c>
    </row>
    <row r="7811" spans="2:11" x14ac:dyDescent="0.35">
      <c r="B7811">
        <v>7807</v>
      </c>
      <c r="C7811">
        <v>172018</v>
      </c>
      <c r="D7811">
        <f>(tr.4!E7813-tr.4!$E$2)/tr.4!$E$4</f>
        <v>1.0081045626732761</v>
      </c>
      <c r="E7811">
        <f>(tr.4!F7813-tr.4!$F$3)/tr.4!$F$5</f>
        <v>0.64705136960918064</v>
      </c>
      <c r="G7811" s="6">
        <v>1</v>
      </c>
      <c r="H7811" s="6">
        <v>1</v>
      </c>
      <c r="I7811">
        <f>(tr.4!J7813-tr.4!$J$3)/tr.4!$J$5</f>
        <v>-0.16666666666666666</v>
      </c>
      <c r="J7811">
        <v>1</v>
      </c>
      <c r="K7811">
        <f>(tr.4!L7813-tr.4!$L$3)/tr.4!$L$5</f>
        <v>-0.11454928326564612</v>
      </c>
    </row>
    <row r="7812" spans="2:11" x14ac:dyDescent="0.35">
      <c r="B7812">
        <v>7808</v>
      </c>
      <c r="C7812">
        <v>141141</v>
      </c>
      <c r="D7812">
        <f>(tr.4!E7814-tr.4!$E$2)/tr.4!$E$4</f>
        <v>7.1540081710468925E-2</v>
      </c>
      <c r="E7812">
        <f>(tr.4!F7814-tr.4!$F$3)/tr.4!$F$5</f>
        <v>-1.5972790394680049E-3</v>
      </c>
      <c r="G7812" s="6">
        <v>1</v>
      </c>
      <c r="H7812" s="6">
        <v>0</v>
      </c>
      <c r="I7812">
        <f>(tr.4!J7814-tr.4!$J$3)/tr.4!$J$5</f>
        <v>-0.33333333333333331</v>
      </c>
      <c r="J7812">
        <v>1</v>
      </c>
      <c r="K7812">
        <f>(tr.4!L7814-tr.4!$L$3)/tr.4!$L$5</f>
        <v>0.21110947076334616</v>
      </c>
    </row>
    <row r="7813" spans="2:11" x14ac:dyDescent="0.35">
      <c r="B7813">
        <v>7809</v>
      </c>
      <c r="C7813">
        <v>175464</v>
      </c>
      <c r="D7813">
        <f>(tr.4!E7815-tr.4!$E$2)/tr.4!$E$4</f>
        <v>0.56212147650051081</v>
      </c>
      <c r="E7813">
        <f>(tr.4!F7815-tr.4!$F$3)/tr.4!$F$5</f>
        <v>0.37678109933891035</v>
      </c>
      <c r="G7813" s="6">
        <v>0</v>
      </c>
      <c r="H7813" s="6">
        <v>1</v>
      </c>
      <c r="I7813">
        <f>(tr.4!J7815-tr.4!$J$3)/tr.4!$J$5</f>
        <v>-0.16666666666666666</v>
      </c>
      <c r="J7813">
        <v>1</v>
      </c>
      <c r="K7813">
        <f>(tr.4!L7815-tr.4!$L$3)/tr.4!$L$5</f>
        <v>0.28391064831381918</v>
      </c>
    </row>
    <row r="7814" spans="2:11" x14ac:dyDescent="0.35">
      <c r="B7814">
        <v>7810</v>
      </c>
      <c r="C7814">
        <v>146706</v>
      </c>
      <c r="D7814">
        <f>(tr.4!E7816-tr.4!$E$2)/tr.4!$E$4</f>
        <v>0.11613839032774546</v>
      </c>
      <c r="E7814">
        <f>(tr.4!F7816-tr.4!$F$3)/tr.4!$F$5</f>
        <v>5.2456775014586052E-2</v>
      </c>
      <c r="G7814" s="6">
        <v>0</v>
      </c>
      <c r="H7814" s="6">
        <v>1</v>
      </c>
      <c r="I7814">
        <f>(tr.4!J7816-tr.4!$J$3)/tr.4!$J$5</f>
        <v>0</v>
      </c>
      <c r="J7814">
        <v>1</v>
      </c>
      <c r="K7814">
        <f>(tr.4!L7816-tr.4!$L$3)/tr.4!$L$5</f>
        <v>0.14142336005451464</v>
      </c>
    </row>
    <row r="7815" spans="2:11" x14ac:dyDescent="0.35">
      <c r="B7815">
        <v>7811</v>
      </c>
      <c r="C7815">
        <v>182064</v>
      </c>
      <c r="D7815">
        <f>(tr.4!E7817-tr.4!$E$2)/tr.4!$E$4</f>
        <v>-1.1326142509559975</v>
      </c>
      <c r="E7815">
        <f>(tr.4!F7817-tr.4!$F$3)/tr.4!$F$5</f>
        <v>-0.62321890066108965</v>
      </c>
      <c r="G7815" s="6">
        <v>1</v>
      </c>
      <c r="H7815" s="6">
        <v>0</v>
      </c>
      <c r="I7815">
        <f>(tr.4!J7817-tr.4!$J$3)/tr.4!$J$5</f>
        <v>1</v>
      </c>
      <c r="J7815">
        <v>1</v>
      </c>
      <c r="K7815">
        <f>(tr.4!L7817-tr.4!$L$3)/tr.4!$L$5</f>
        <v>-0.10131725046346488</v>
      </c>
    </row>
    <row r="7816" spans="2:11" x14ac:dyDescent="0.35">
      <c r="B7816">
        <v>7812</v>
      </c>
      <c r="C7816">
        <v>188315</v>
      </c>
      <c r="D7816">
        <f>(tr.4!E7818-tr.4!$E$2)/tr.4!$E$4</f>
        <v>-1.088015942338721</v>
      </c>
      <c r="E7816">
        <f>(tr.4!F7818-tr.4!$F$3)/tr.4!$F$5</f>
        <v>-0.59619187363406256</v>
      </c>
      <c r="G7816" s="6">
        <v>0</v>
      </c>
      <c r="H7816" s="6">
        <v>0</v>
      </c>
      <c r="I7816">
        <f>(tr.4!J7818-tr.4!$J$3)/tr.4!$J$5</f>
        <v>1</v>
      </c>
      <c r="J7816">
        <v>1</v>
      </c>
      <c r="K7816">
        <f>(tr.4!L7818-tr.4!$L$3)/tr.4!$L$5</f>
        <v>-0.43065455632653277</v>
      </c>
    </row>
    <row r="7817" spans="2:11" x14ac:dyDescent="0.35">
      <c r="B7817">
        <v>7813</v>
      </c>
      <c r="C7817">
        <v>181317</v>
      </c>
      <c r="D7817">
        <f>(tr.4!E7819-tr.4!$E$2)/tr.4!$E$4</f>
        <v>0.91890794543872312</v>
      </c>
      <c r="E7817">
        <f>(tr.4!F7819-tr.4!$F$3)/tr.4!$F$5</f>
        <v>0.53894326150107252</v>
      </c>
      <c r="G7817" s="6">
        <v>0</v>
      </c>
      <c r="H7817" s="6">
        <v>0</v>
      </c>
      <c r="I7817">
        <f>(tr.4!J7819-tr.4!$J$3)/tr.4!$J$5</f>
        <v>1</v>
      </c>
      <c r="J7817">
        <v>1</v>
      </c>
      <c r="K7817">
        <f>(tr.4!L7819-tr.4!$L$3)/tr.4!$L$5</f>
        <v>-0.42358267514541464</v>
      </c>
    </row>
    <row r="7818" spans="2:11" x14ac:dyDescent="0.35">
      <c r="B7818">
        <v>7814</v>
      </c>
      <c r="C7818">
        <v>188739</v>
      </c>
      <c r="D7818">
        <f>(tr.4!E7820-tr.4!$E$2)/tr.4!$E$4</f>
        <v>0.11613839032774546</v>
      </c>
      <c r="E7818">
        <f>(tr.4!F7820-tr.4!$F$3)/tr.4!$F$5</f>
        <v>2.5429747987559023E-2</v>
      </c>
      <c r="G7818" s="6">
        <v>0</v>
      </c>
      <c r="H7818" s="6">
        <v>0</v>
      </c>
      <c r="I7818">
        <f>(tr.4!J7820-tr.4!$J$3)/tr.4!$J$5</f>
        <v>-1.3333333333333333</v>
      </c>
      <c r="J7818">
        <v>1</v>
      </c>
      <c r="K7818">
        <f>(tr.4!L7820-tr.4!$L$3)/tr.4!$L$5</f>
        <v>0.40199399863479857</v>
      </c>
    </row>
    <row r="7819" spans="2:11" x14ac:dyDescent="0.35">
      <c r="B7819">
        <v>7815</v>
      </c>
      <c r="C7819">
        <v>110180</v>
      </c>
      <c r="D7819">
        <f>(tr.4!E7821-tr.4!$E$2)/tr.4!$E$4</f>
        <v>-0.2406480786104668</v>
      </c>
      <c r="E7819">
        <f>(tr.4!F7821-tr.4!$F$3)/tr.4!$F$5</f>
        <v>-8.2678360120549091E-2</v>
      </c>
      <c r="G7819" s="6">
        <v>1</v>
      </c>
      <c r="H7819" s="6">
        <v>0</v>
      </c>
      <c r="I7819">
        <f>(tr.4!J7821-tr.4!$J$3)/tr.4!$J$5</f>
        <v>0</v>
      </c>
      <c r="J7819">
        <v>1</v>
      </c>
      <c r="K7819">
        <f>(tr.4!L7821-tr.4!$L$3)/tr.4!$L$5</f>
        <v>5.5450625623261945E-2</v>
      </c>
    </row>
    <row r="7820" spans="2:11" x14ac:dyDescent="0.35">
      <c r="B7820">
        <v>7816</v>
      </c>
      <c r="C7820">
        <v>198326</v>
      </c>
      <c r="D7820">
        <f>(tr.4!E7822-tr.4!$E$2)/tr.4!$E$4</f>
        <v>0.47292485926595773</v>
      </c>
      <c r="E7820">
        <f>(tr.4!F7822-tr.4!$F$3)/tr.4!$F$5</f>
        <v>0.24164596420377524</v>
      </c>
      <c r="G7820" s="6">
        <v>1</v>
      </c>
      <c r="H7820" s="6">
        <v>1</v>
      </c>
      <c r="I7820">
        <f>(tr.4!J7822-tr.4!$J$3)/tr.4!$J$5</f>
        <v>0.5</v>
      </c>
      <c r="J7820">
        <v>1</v>
      </c>
      <c r="K7820">
        <f>(tr.4!L7822-tr.4!$L$3)/tr.4!$L$5</f>
        <v>-0.72774613014435108</v>
      </c>
    </row>
    <row r="7821" spans="2:11" x14ac:dyDescent="0.35">
      <c r="B7821">
        <v>7817</v>
      </c>
      <c r="C7821">
        <v>146903</v>
      </c>
      <c r="D7821">
        <f>(tr.4!E7823-tr.4!$E$2)/tr.4!$E$4</f>
        <v>2.9704301418334436</v>
      </c>
      <c r="E7821">
        <f>(tr.4!F7823-tr.4!$F$3)/tr.4!$F$5</f>
        <v>0.59299731555512658</v>
      </c>
      <c r="G7821" s="6">
        <v>0</v>
      </c>
      <c r="H7821" s="6">
        <v>1</v>
      </c>
      <c r="I7821">
        <f>(tr.4!J7823-tr.4!$J$3)/tr.4!$J$5</f>
        <v>-1.5</v>
      </c>
      <c r="J7821">
        <v>1</v>
      </c>
      <c r="K7821">
        <f>(tr.4!L7823-tr.4!$L$3)/tr.4!$L$5</f>
        <v>-0.63570647723594154</v>
      </c>
    </row>
    <row r="7822" spans="2:11" x14ac:dyDescent="0.35">
      <c r="B7822">
        <v>7818</v>
      </c>
      <c r="C7822">
        <v>127163</v>
      </c>
      <c r="D7822">
        <f>(tr.4!E7824-tr.4!$E$2)/tr.4!$E$4</f>
        <v>-1.2218108681905506</v>
      </c>
      <c r="E7822">
        <f>(tr.4!F7824-tr.4!$F$3)/tr.4!$F$5</f>
        <v>-0.65024592768811662</v>
      </c>
      <c r="G7822" s="6">
        <v>0</v>
      </c>
      <c r="H7822" s="6">
        <v>1</v>
      </c>
      <c r="I7822">
        <f>(tr.4!J7824-tr.4!$J$3)/tr.4!$J$5</f>
        <v>0.66666666666666663</v>
      </c>
      <c r="J7822">
        <v>0</v>
      </c>
      <c r="K7822">
        <f>(tr.4!L7824-tr.4!$L$3)/tr.4!$L$5</f>
        <v>0.93347366175944746</v>
      </c>
    </row>
    <row r="7823" spans="2:11" x14ac:dyDescent="0.35">
      <c r="B7823">
        <v>7819</v>
      </c>
      <c r="C7823">
        <v>169030</v>
      </c>
      <c r="D7823">
        <f>(tr.4!E7825-tr.4!$E$2)/tr.4!$E$4</f>
        <v>0.51752316788323427</v>
      </c>
      <c r="E7823">
        <f>(tr.4!F7825-tr.4!$F$3)/tr.4!$F$5</f>
        <v>0.3227270452848563</v>
      </c>
      <c r="G7823" s="6">
        <v>1</v>
      </c>
      <c r="H7823" s="6">
        <v>0</v>
      </c>
      <c r="I7823">
        <f>(tr.4!J7825-tr.4!$J$3)/tr.4!$J$5</f>
        <v>-0.33333333333333331</v>
      </c>
      <c r="J7823">
        <v>1</v>
      </c>
      <c r="K7823">
        <f>(tr.4!L7825-tr.4!$L$3)/tr.4!$L$5</f>
        <v>-2.298800332084508E-2</v>
      </c>
    </row>
    <row r="7824" spans="2:11" x14ac:dyDescent="0.35">
      <c r="B7824">
        <v>7820</v>
      </c>
      <c r="C7824">
        <v>172010</v>
      </c>
      <c r="D7824">
        <f>(tr.4!E7826-tr.4!$E$2)/tr.4!$E$4</f>
        <v>3.3718149193889322</v>
      </c>
      <c r="E7824">
        <f>(tr.4!F7826-tr.4!$F$3)/tr.4!$F$5</f>
        <v>-0.40700268444487342</v>
      </c>
      <c r="G7824" s="6">
        <v>0</v>
      </c>
      <c r="H7824" s="6">
        <v>1</v>
      </c>
      <c r="I7824">
        <f>(tr.4!J7826-tr.4!$J$3)/tr.4!$J$5</f>
        <v>-0.66666666666666663</v>
      </c>
      <c r="J7824">
        <v>0</v>
      </c>
      <c r="K7824">
        <f>(tr.4!L7826-tr.4!$L$3)/tr.4!$L$5</f>
        <v>1.3342526833130783</v>
      </c>
    </row>
    <row r="7825" spans="2:11" x14ac:dyDescent="0.35">
      <c r="B7825">
        <v>7821</v>
      </c>
      <c r="C7825">
        <v>199077</v>
      </c>
      <c r="D7825">
        <f>(tr.4!E7827-tr.4!$E$2)/tr.4!$E$4</f>
        <v>0.74051471096961696</v>
      </c>
      <c r="E7825">
        <f>(tr.4!F7827-tr.4!$F$3)/tr.4!$F$5</f>
        <v>0.91891891891891897</v>
      </c>
      <c r="G7825" s="6">
        <v>1</v>
      </c>
      <c r="H7825" s="6">
        <v>0</v>
      </c>
      <c r="I7825">
        <f>(tr.4!J7827-tr.4!$J$3)/tr.4!$J$5</f>
        <v>-1</v>
      </c>
      <c r="J7825">
        <v>1</v>
      </c>
      <c r="K7825">
        <f>(tr.4!L7827-tr.4!$L$3)/tr.4!$L$5</f>
        <v>-0.65912067714600087</v>
      </c>
    </row>
    <row r="7826" spans="2:11" x14ac:dyDescent="0.35">
      <c r="B7826">
        <v>7822</v>
      </c>
      <c r="C7826">
        <v>122265</v>
      </c>
      <c r="D7826">
        <f>(tr.4!E7828-tr.4!$E$2)/tr.4!$E$4</f>
        <v>-1.0434176337214445</v>
      </c>
      <c r="E7826">
        <f>(tr.4!F7828-tr.4!$F$3)/tr.4!$F$5</f>
        <v>-0.59619187363406256</v>
      </c>
      <c r="G7826" s="6">
        <v>1</v>
      </c>
      <c r="H7826" s="6">
        <v>0</v>
      </c>
      <c r="I7826">
        <f>(tr.4!J7828-tr.4!$J$3)/tr.4!$J$5</f>
        <v>0.83333333333333337</v>
      </c>
      <c r="J7826">
        <v>0</v>
      </c>
      <c r="K7826">
        <f>(tr.4!L7828-tr.4!$L$3)/tr.4!$L$5</f>
        <v>1.1335422486999416</v>
      </c>
    </row>
    <row r="7827" spans="2:11" x14ac:dyDescent="0.35">
      <c r="B7827">
        <v>7823</v>
      </c>
      <c r="C7827">
        <v>113793</v>
      </c>
      <c r="D7827">
        <f>(tr.4!E7829-tr.4!$E$2)/tr.4!$E$4</f>
        <v>-1.0434176337214445</v>
      </c>
      <c r="E7827">
        <f>(tr.4!F7829-tr.4!$F$3)/tr.4!$F$5</f>
        <v>-0.62321890066108965</v>
      </c>
      <c r="G7827" s="6">
        <v>1</v>
      </c>
      <c r="H7827" s="6">
        <v>0</v>
      </c>
      <c r="I7827">
        <f>(tr.4!J7829-tr.4!$J$3)/tr.4!$J$5</f>
        <v>1</v>
      </c>
      <c r="J7827">
        <v>1</v>
      </c>
      <c r="K7827">
        <f>(tr.4!L7829-tr.4!$L$3)/tr.4!$L$5</f>
        <v>-0.43110244546464177</v>
      </c>
    </row>
    <row r="7828" spans="2:11" x14ac:dyDescent="0.35">
      <c r="B7828">
        <v>7824</v>
      </c>
      <c r="C7828">
        <v>146103</v>
      </c>
      <c r="D7828">
        <f>(tr.4!E7830-tr.4!$E$2)/tr.4!$E$4</f>
        <v>-1.1326142509559975</v>
      </c>
      <c r="E7828">
        <f>(tr.4!F7830-tr.4!$F$3)/tr.4!$F$5</f>
        <v>-0.65024592768811662</v>
      </c>
      <c r="G7828" s="6">
        <v>1</v>
      </c>
      <c r="H7828" s="6">
        <v>1</v>
      </c>
      <c r="I7828">
        <f>(tr.4!J7830-tr.4!$J$3)/tr.4!$J$5</f>
        <v>0</v>
      </c>
      <c r="J7828">
        <v>0</v>
      </c>
      <c r="K7828">
        <f>(tr.4!L7830-tr.4!$L$3)/tr.4!$L$5</f>
        <v>2.8700915106592619</v>
      </c>
    </row>
    <row r="7829" spans="2:11" x14ac:dyDescent="0.35">
      <c r="B7829">
        <v>7825</v>
      </c>
      <c r="C7829">
        <v>118785</v>
      </c>
      <c r="D7829">
        <f>(tr.4!E7831-tr.4!$E$2)/tr.4!$E$4</f>
        <v>-0.68663116478323216</v>
      </c>
      <c r="E7829">
        <f>(tr.4!F7831-tr.4!$F$3)/tr.4!$F$5</f>
        <v>-0.43402971147190045</v>
      </c>
      <c r="G7829" s="6">
        <v>1</v>
      </c>
      <c r="H7829" s="6">
        <v>1</v>
      </c>
      <c r="I7829">
        <f>(tr.4!J7831-tr.4!$J$3)/tr.4!$J$5</f>
        <v>0.16666666666666666</v>
      </c>
      <c r="J7829">
        <v>1</v>
      </c>
      <c r="K7829">
        <f>(tr.4!L7831-tr.4!$L$3)/tr.4!$L$5</f>
        <v>0.24771962802539174</v>
      </c>
    </row>
    <row r="7830" spans="2:11" x14ac:dyDescent="0.35">
      <c r="B7830">
        <v>7826</v>
      </c>
      <c r="C7830">
        <v>170260</v>
      </c>
      <c r="D7830">
        <f>(tr.4!E7832-tr.4!$E$2)/tr.4!$E$4</f>
        <v>-1.0434176337214445</v>
      </c>
      <c r="E7830">
        <f>(tr.4!F7832-tr.4!$F$3)/tr.4!$F$5</f>
        <v>-0.62321890066108965</v>
      </c>
      <c r="G7830" s="6">
        <v>0</v>
      </c>
      <c r="H7830" s="6">
        <v>0</v>
      </c>
      <c r="I7830">
        <f>(tr.4!J7832-tr.4!$J$3)/tr.4!$J$5</f>
        <v>1</v>
      </c>
      <c r="J7830">
        <v>1</v>
      </c>
      <c r="K7830">
        <f>(tr.4!L7832-tr.4!$L$3)/tr.4!$L$5</f>
        <v>-0.13254493328148192</v>
      </c>
    </row>
    <row r="7831" spans="2:11" x14ac:dyDescent="0.35">
      <c r="B7831">
        <v>7827</v>
      </c>
      <c r="C7831">
        <v>190024</v>
      </c>
      <c r="D7831">
        <f>(tr.4!E7833-tr.4!$E$2)/tr.4!$E$4</f>
        <v>1.1864977971423822</v>
      </c>
      <c r="E7831">
        <f>(tr.4!F7833-tr.4!$F$3)/tr.4!$F$5</f>
        <v>0.75515947771728875</v>
      </c>
      <c r="G7831" s="6">
        <v>1</v>
      </c>
      <c r="H7831" s="6">
        <v>0</v>
      </c>
      <c r="I7831">
        <f>(tr.4!J7833-tr.4!$J$3)/tr.4!$J$5</f>
        <v>1</v>
      </c>
      <c r="J7831">
        <v>1</v>
      </c>
      <c r="K7831">
        <f>(tr.4!L7833-tr.4!$L$3)/tr.4!$L$5</f>
        <v>-0.97933494137012422</v>
      </c>
    </row>
    <row r="7832" spans="2:11" x14ac:dyDescent="0.35">
      <c r="B7832">
        <v>7828</v>
      </c>
      <c r="C7832">
        <v>187957</v>
      </c>
      <c r="D7832">
        <f>(tr.4!E7834-tr.4!$E$2)/tr.4!$E$4</f>
        <v>-0.95422101648689139</v>
      </c>
      <c r="E7832">
        <f>(tr.4!F7834-tr.4!$F$3)/tr.4!$F$5</f>
        <v>-0.56916484660703559</v>
      </c>
      <c r="G7832" s="6">
        <v>0</v>
      </c>
      <c r="H7832" s="6">
        <v>0</v>
      </c>
      <c r="I7832">
        <f>(tr.4!J7834-tr.4!$J$3)/tr.4!$J$5</f>
        <v>1</v>
      </c>
      <c r="J7832">
        <v>1</v>
      </c>
      <c r="K7832">
        <f>(tr.4!L7834-tr.4!$L$3)/tr.4!$L$5</f>
        <v>0.26714890696864357</v>
      </c>
    </row>
    <row r="7833" spans="2:11" x14ac:dyDescent="0.35">
      <c r="B7833">
        <v>7829</v>
      </c>
      <c r="C7833">
        <v>129902</v>
      </c>
      <c r="D7833">
        <f>(tr.4!E7835-tr.4!$E$2)/tr.4!$E$4</f>
        <v>-0.32984469584501991</v>
      </c>
      <c r="E7833">
        <f>(tr.4!F7835-tr.4!$F$3)/tr.4!$F$5</f>
        <v>-0.16375944120163016</v>
      </c>
      <c r="G7833" s="6">
        <v>0</v>
      </c>
      <c r="H7833" s="6">
        <v>1</v>
      </c>
      <c r="I7833">
        <f>(tr.4!J7835-tr.4!$J$3)/tr.4!$J$5</f>
        <v>0.16666666666666666</v>
      </c>
      <c r="J7833">
        <v>1</v>
      </c>
      <c r="K7833">
        <f>(tr.4!L7835-tr.4!$L$3)/tr.4!$L$5</f>
        <v>-0.1218403292374458</v>
      </c>
    </row>
    <row r="7834" spans="2:11" x14ac:dyDescent="0.35">
      <c r="B7834">
        <v>7830</v>
      </c>
      <c r="C7834">
        <v>123228</v>
      </c>
      <c r="D7834">
        <f>(tr.4!E7836-tr.4!$E$2)/tr.4!$E$4</f>
        <v>0.87430963682144658</v>
      </c>
      <c r="E7834">
        <f>(tr.4!F7836-tr.4!$F$3)/tr.4!$F$5</f>
        <v>0.48488920744701847</v>
      </c>
      <c r="G7834" s="6">
        <v>0</v>
      </c>
      <c r="H7834" s="6">
        <v>0</v>
      </c>
      <c r="I7834">
        <f>(tr.4!J7836-tr.4!$J$3)/tr.4!$J$5</f>
        <v>0.16666666666666666</v>
      </c>
      <c r="J7834">
        <v>1</v>
      </c>
      <c r="K7834">
        <f>(tr.4!L7836-tr.4!$L$3)/tr.4!$L$5</f>
        <v>-0.34189050785048913</v>
      </c>
    </row>
    <row r="7835" spans="2:11" x14ac:dyDescent="0.35">
      <c r="B7835">
        <v>7831</v>
      </c>
      <c r="C7835">
        <v>159465</v>
      </c>
      <c r="D7835">
        <f>(tr.4!E7837-tr.4!$E$2)/tr.4!$E$4</f>
        <v>0.47292485926595773</v>
      </c>
      <c r="E7835">
        <f>(tr.4!F7837-tr.4!$F$3)/tr.4!$F$5</f>
        <v>0.29570001825782927</v>
      </c>
      <c r="G7835" s="6">
        <v>1</v>
      </c>
      <c r="H7835" s="6">
        <v>1</v>
      </c>
      <c r="I7835">
        <f>(tr.4!J7837-tr.4!$J$3)/tr.4!$J$5</f>
        <v>0</v>
      </c>
      <c r="J7835">
        <v>1</v>
      </c>
      <c r="K7835">
        <f>(tr.4!L7837-tr.4!$L$3)/tr.4!$L$5</f>
        <v>0.23271153307795869</v>
      </c>
    </row>
    <row r="7836" spans="2:11" x14ac:dyDescent="0.35">
      <c r="B7836">
        <v>7832</v>
      </c>
      <c r="C7836">
        <v>182390</v>
      </c>
      <c r="D7836">
        <f>(tr.4!E7838-tr.4!$E$2)/tr.4!$E$4</f>
        <v>1.0081045626732761</v>
      </c>
      <c r="E7836">
        <f>(tr.4!F7838-tr.4!$F$3)/tr.4!$F$5</f>
        <v>0.62002434258215366</v>
      </c>
      <c r="G7836" s="6">
        <v>1</v>
      </c>
      <c r="H7836" s="6">
        <v>0</v>
      </c>
      <c r="I7836">
        <f>(tr.4!J7838-tr.4!$J$3)/tr.4!$J$5</f>
        <v>0</v>
      </c>
      <c r="J7836">
        <v>1</v>
      </c>
      <c r="K7836">
        <f>(tr.4!L7838-tr.4!$L$3)/tr.4!$L$5</f>
        <v>-7.2747392258051588E-2</v>
      </c>
    </row>
    <row r="7837" spans="2:11" x14ac:dyDescent="0.35">
      <c r="B7837">
        <v>7833</v>
      </c>
      <c r="C7837">
        <v>180093</v>
      </c>
      <c r="D7837">
        <f>(tr.4!E7839-tr.4!$E$2)/tr.4!$E$4</f>
        <v>0.20533500756229853</v>
      </c>
      <c r="E7837">
        <f>(tr.4!F7839-tr.4!$F$3)/tr.4!$F$5</f>
        <v>0.13353785609566712</v>
      </c>
      <c r="G7837" s="6">
        <v>0</v>
      </c>
      <c r="H7837" s="6">
        <v>1</v>
      </c>
      <c r="I7837">
        <f>(tr.4!J7839-tr.4!$J$3)/tr.4!$J$5</f>
        <v>-0.16666666666666666</v>
      </c>
      <c r="J7837">
        <v>1</v>
      </c>
      <c r="K7837">
        <f>(tr.4!L7839-tr.4!$L$3)/tr.4!$L$5</f>
        <v>-6.8048590157483241E-2</v>
      </c>
    </row>
    <row r="7838" spans="2:11" x14ac:dyDescent="0.35">
      <c r="B7838">
        <v>7834</v>
      </c>
      <c r="C7838">
        <v>118528</v>
      </c>
      <c r="D7838">
        <f>(tr.4!E7840-tr.4!$E$2)/tr.4!$E$4</f>
        <v>-1.0434176337214445</v>
      </c>
      <c r="E7838">
        <f>(tr.4!F7840-tr.4!$F$3)/tr.4!$F$5</f>
        <v>-0.59619187363406256</v>
      </c>
      <c r="G7838" s="6">
        <v>0</v>
      </c>
      <c r="H7838" s="6">
        <v>0</v>
      </c>
      <c r="I7838">
        <f>(tr.4!J7840-tr.4!$J$3)/tr.4!$J$5</f>
        <v>0.5</v>
      </c>
      <c r="J7838">
        <v>1</v>
      </c>
      <c r="K7838">
        <f>(tr.4!L7840-tr.4!$L$3)/tr.4!$L$5</f>
        <v>-0.28410199098327737</v>
      </c>
    </row>
    <row r="7839" spans="2:11" x14ac:dyDescent="0.35">
      <c r="B7839">
        <v>7835</v>
      </c>
      <c r="C7839">
        <v>101446</v>
      </c>
      <c r="D7839">
        <f>(tr.4!E7841-tr.4!$E$2)/tr.4!$E$4</f>
        <v>1.0081045626732761</v>
      </c>
      <c r="E7839">
        <f>(tr.4!F7841-tr.4!$F$3)/tr.4!$F$5</f>
        <v>0.62002434258215366</v>
      </c>
      <c r="G7839" s="6">
        <v>0</v>
      </c>
      <c r="H7839" s="6">
        <v>1</v>
      </c>
      <c r="I7839">
        <f>(tr.4!J7841-tr.4!$J$3)/tr.4!$J$5</f>
        <v>0.5</v>
      </c>
      <c r="J7839">
        <v>1</v>
      </c>
      <c r="K7839">
        <f>(tr.4!L7841-tr.4!$L$3)/tr.4!$L$5</f>
        <v>-0.24097782886021601</v>
      </c>
    </row>
    <row r="7840" spans="2:11" x14ac:dyDescent="0.35">
      <c r="B7840">
        <v>7836</v>
      </c>
      <c r="C7840">
        <v>157575</v>
      </c>
      <c r="D7840">
        <f>(tr.4!E7842-tr.4!$E$2)/tr.4!$E$4</f>
        <v>0.91890794543872312</v>
      </c>
      <c r="E7840">
        <f>(tr.4!F7842-tr.4!$F$3)/tr.4!$F$5</f>
        <v>0.53894326150107252</v>
      </c>
      <c r="G7840" s="6">
        <v>1</v>
      </c>
      <c r="H7840" s="6">
        <v>0</v>
      </c>
      <c r="I7840">
        <f>(tr.4!J7842-tr.4!$J$3)/tr.4!$J$5</f>
        <v>-0.5</v>
      </c>
      <c r="J7840">
        <v>1</v>
      </c>
      <c r="K7840">
        <f>(tr.4!L7842-tr.4!$L$3)/tr.4!$L$5</f>
        <v>-1.094558559572127</v>
      </c>
    </row>
    <row r="7841" spans="2:11" x14ac:dyDescent="0.35">
      <c r="B7841">
        <v>7837</v>
      </c>
      <c r="C7841">
        <v>123194</v>
      </c>
      <c r="D7841">
        <f>(tr.4!E7843-tr.4!$E$2)/tr.4!$E$4</f>
        <v>0.82971132820417004</v>
      </c>
      <c r="E7841">
        <f>(tr.4!F7843-tr.4!$F$3)/tr.4!$F$5</f>
        <v>0.56597028852809961</v>
      </c>
      <c r="G7841" s="6">
        <v>1</v>
      </c>
      <c r="H7841" s="6">
        <v>0</v>
      </c>
      <c r="I7841">
        <f>(tr.4!J7843-tr.4!$J$3)/tr.4!$J$5</f>
        <v>0</v>
      </c>
      <c r="J7841">
        <v>1</v>
      </c>
      <c r="K7841">
        <f>(tr.4!L7843-tr.4!$L$3)/tr.4!$L$5</f>
        <v>-0.3410018547285576</v>
      </c>
    </row>
    <row r="7842" spans="2:11" x14ac:dyDescent="0.35">
      <c r="B7842">
        <v>7838</v>
      </c>
      <c r="C7842">
        <v>168830</v>
      </c>
      <c r="D7842">
        <f>(tr.4!E7844-tr.4!$E$2)/tr.4!$E$4</f>
        <v>0.69591640235234042</v>
      </c>
      <c r="E7842">
        <f>(tr.4!F7844-tr.4!$F$3)/tr.4!$F$5</f>
        <v>0.45786218041999144</v>
      </c>
      <c r="G7842" s="6">
        <v>0</v>
      </c>
      <c r="H7842" s="6">
        <v>1</v>
      </c>
      <c r="I7842">
        <f>(tr.4!J7844-tr.4!$J$3)/tr.4!$J$5</f>
        <v>1</v>
      </c>
      <c r="J7842">
        <v>1</v>
      </c>
      <c r="K7842">
        <f>(tr.4!L7844-tr.4!$L$3)/tr.4!$L$5</f>
        <v>0.21173316118801963</v>
      </c>
    </row>
    <row r="7843" spans="2:11" x14ac:dyDescent="0.35">
      <c r="B7843">
        <v>7839</v>
      </c>
      <c r="C7843">
        <v>188681</v>
      </c>
      <c r="D7843">
        <f>(tr.4!E7845-tr.4!$E$2)/tr.4!$E$4</f>
        <v>-1.2218108681905506</v>
      </c>
      <c r="E7843">
        <f>(tr.4!F7845-tr.4!$F$3)/tr.4!$F$5</f>
        <v>-0.65024592768811662</v>
      </c>
      <c r="G7843" s="6">
        <v>1</v>
      </c>
      <c r="H7843" s="6">
        <v>1</v>
      </c>
      <c r="I7843">
        <f>(tr.4!J7845-tr.4!$J$3)/tr.4!$J$5</f>
        <v>0.33333333333333331</v>
      </c>
      <c r="J7843">
        <v>0</v>
      </c>
      <c r="K7843">
        <f>(tr.4!L7845-tr.4!$L$3)/tr.4!$L$5</f>
        <v>1.0936692992512751</v>
      </c>
    </row>
    <row r="7844" spans="2:11" x14ac:dyDescent="0.35">
      <c r="B7844">
        <v>7840</v>
      </c>
      <c r="C7844">
        <v>116281</v>
      </c>
      <c r="D7844">
        <f>(tr.4!E7846-tr.4!$E$2)/tr.4!$E$4</f>
        <v>0.11613839032774546</v>
      </c>
      <c r="E7844">
        <f>(tr.4!F7846-tr.4!$F$3)/tr.4!$F$5</f>
        <v>5.2456775014586052E-2</v>
      </c>
      <c r="G7844" s="6">
        <v>0</v>
      </c>
      <c r="H7844" s="6">
        <v>0</v>
      </c>
      <c r="I7844">
        <f>(tr.4!J7846-tr.4!$J$3)/tr.4!$J$5</f>
        <v>-1.3333333333333333</v>
      </c>
      <c r="J7844">
        <v>1</v>
      </c>
      <c r="K7844">
        <f>(tr.4!L7846-tr.4!$L$3)/tr.4!$L$5</f>
        <v>0.45100068669744658</v>
      </c>
    </row>
    <row r="7845" spans="2:11" x14ac:dyDescent="0.35">
      <c r="B7845">
        <v>7841</v>
      </c>
      <c r="C7845">
        <v>143204</v>
      </c>
      <c r="D7845">
        <f>(tr.4!E7847-tr.4!$E$2)/tr.4!$E$4</f>
        <v>-1.1772125595732741</v>
      </c>
      <c r="E7845">
        <f>(tr.4!F7847-tr.4!$F$3)/tr.4!$F$5</f>
        <v>-0.65024592768811662</v>
      </c>
      <c r="G7845" s="6">
        <v>1</v>
      </c>
      <c r="H7845" s="6">
        <v>0</v>
      </c>
      <c r="I7845">
        <f>(tr.4!J7847-tr.4!$J$3)/tr.4!$J$5</f>
        <v>0.16666666666666666</v>
      </c>
      <c r="J7845">
        <v>0</v>
      </c>
      <c r="K7845">
        <f>(tr.4!L7847-tr.4!$L$3)/tr.4!$L$5</f>
        <v>0.62854940787988922</v>
      </c>
    </row>
    <row r="7846" spans="2:11" x14ac:dyDescent="0.35">
      <c r="B7846">
        <v>7842</v>
      </c>
      <c r="C7846">
        <v>110459</v>
      </c>
      <c r="D7846">
        <f>(tr.4!E7848-tr.4!$E$2)/tr.4!$E$4</f>
        <v>-1.1772125595732741</v>
      </c>
      <c r="E7846">
        <f>(tr.4!F7848-tr.4!$F$3)/tr.4!$F$5</f>
        <v>-0.65024592768811662</v>
      </c>
      <c r="G7846" s="6">
        <v>0</v>
      </c>
      <c r="H7846" s="6">
        <v>0</v>
      </c>
      <c r="I7846">
        <f>(tr.4!J7848-tr.4!$J$3)/tr.4!$J$5</f>
        <v>0.5</v>
      </c>
      <c r="J7846">
        <v>1</v>
      </c>
      <c r="K7846">
        <f>(tr.4!L7848-tr.4!$L$3)/tr.4!$L$5</f>
        <v>-0.48096185439917083</v>
      </c>
    </row>
    <row r="7847" spans="2:11" x14ac:dyDescent="0.35">
      <c r="B7847">
        <v>7843</v>
      </c>
      <c r="C7847">
        <v>108440</v>
      </c>
      <c r="D7847">
        <f>(tr.4!E7849-tr.4!$E$2)/tr.4!$E$4</f>
        <v>-0.90962270786961485</v>
      </c>
      <c r="E7847">
        <f>(tr.4!F7849-tr.4!$F$3)/tr.4!$F$5</f>
        <v>-0.51511079255298153</v>
      </c>
      <c r="G7847" s="6">
        <v>1</v>
      </c>
      <c r="H7847" s="6">
        <v>0</v>
      </c>
      <c r="I7847">
        <f>(tr.4!J7849-tr.4!$J$3)/tr.4!$J$5</f>
        <v>0.83333333333333337</v>
      </c>
      <c r="J7847">
        <v>1</v>
      </c>
      <c r="K7847">
        <f>(tr.4!L7849-tr.4!$L$3)/tr.4!$L$5</f>
        <v>-0.82944479343539357</v>
      </c>
    </row>
    <row r="7848" spans="2:11" x14ac:dyDescent="0.35">
      <c r="B7848">
        <v>7844</v>
      </c>
      <c r="C7848">
        <v>122862</v>
      </c>
      <c r="D7848">
        <f>(tr.4!E7850-tr.4!$E$2)/tr.4!$E$4</f>
        <v>-0.41904131307957293</v>
      </c>
      <c r="E7848">
        <f>(tr.4!F7850-tr.4!$F$3)/tr.4!$F$5</f>
        <v>-0.19078646822865719</v>
      </c>
      <c r="G7848" s="6">
        <v>0</v>
      </c>
      <c r="H7848" s="6">
        <v>1</v>
      </c>
      <c r="I7848">
        <f>(tr.4!J7850-tr.4!$J$3)/tr.4!$J$5</f>
        <v>0.16666666666666666</v>
      </c>
      <c r="J7848">
        <v>1</v>
      </c>
      <c r="K7848">
        <f>(tr.4!L7850-tr.4!$L$3)/tr.4!$L$5</f>
        <v>0.25074812659123447</v>
      </c>
    </row>
    <row r="7849" spans="2:11" x14ac:dyDescent="0.35">
      <c r="B7849">
        <v>7845</v>
      </c>
      <c r="C7849">
        <v>168978</v>
      </c>
      <c r="D7849">
        <f>(tr.4!E7851-tr.4!$E$2)/tr.4!$E$4</f>
        <v>-1.0434176337214445</v>
      </c>
      <c r="E7849">
        <f>(tr.4!F7851-tr.4!$F$3)/tr.4!$F$5</f>
        <v>-0.56916484660703559</v>
      </c>
      <c r="G7849" s="6">
        <v>0</v>
      </c>
      <c r="H7849" s="6">
        <v>1</v>
      </c>
      <c r="I7849">
        <f>(tr.4!J7851-tr.4!$J$3)/tr.4!$J$5</f>
        <v>-1</v>
      </c>
      <c r="J7849">
        <v>0</v>
      </c>
      <c r="K7849">
        <f>(tr.4!L7851-tr.4!$L$3)/tr.4!$L$5</f>
        <v>2.715114722504393</v>
      </c>
    </row>
    <row r="7850" spans="2:11" x14ac:dyDescent="0.35">
      <c r="B7850">
        <v>7846</v>
      </c>
      <c r="C7850">
        <v>105030</v>
      </c>
      <c r="D7850">
        <f>(tr.4!E7852-tr.4!$E$2)/tr.4!$E$4</f>
        <v>0.65131809373506389</v>
      </c>
      <c r="E7850">
        <f>(tr.4!F7852-tr.4!$F$3)/tr.4!$F$5</f>
        <v>0.45786218041999144</v>
      </c>
      <c r="G7850" s="6">
        <v>0</v>
      </c>
      <c r="H7850" s="6">
        <v>0</v>
      </c>
      <c r="I7850">
        <f>(tr.4!J7852-tr.4!$J$3)/tr.4!$J$5</f>
        <v>0</v>
      </c>
      <c r="J7850">
        <v>1</v>
      </c>
      <c r="K7850">
        <f>(tr.4!L7852-tr.4!$L$3)/tr.4!$L$5</f>
        <v>-0.14984584362839337</v>
      </c>
    </row>
    <row r="7851" spans="2:11" x14ac:dyDescent="0.35">
      <c r="B7851">
        <v>7847</v>
      </c>
      <c r="C7851">
        <v>174936</v>
      </c>
      <c r="D7851">
        <f>(tr.4!E7853-tr.4!$E$2)/tr.4!$E$4</f>
        <v>3.3718149193889322</v>
      </c>
      <c r="E7851">
        <f>(tr.4!F7853-tr.4!$F$3)/tr.4!$F$5</f>
        <v>-0.21781349525568422</v>
      </c>
      <c r="G7851" s="6">
        <v>1</v>
      </c>
      <c r="H7851" s="6">
        <v>1</v>
      </c>
      <c r="I7851">
        <f>(tr.4!J7853-tr.4!$J$3)/tr.4!$J$5</f>
        <v>-1.1666666666666667</v>
      </c>
      <c r="J7851">
        <v>0</v>
      </c>
      <c r="K7851">
        <f>(tr.4!L7853-tr.4!$L$3)/tr.4!$L$5</f>
        <v>0.92772802530839182</v>
      </c>
    </row>
    <row r="7852" spans="2:11" x14ac:dyDescent="0.35">
      <c r="B7852">
        <v>7848</v>
      </c>
      <c r="C7852">
        <v>124209</v>
      </c>
      <c r="D7852">
        <f>(tr.4!E7854-tr.4!$E$2)/tr.4!$E$4</f>
        <v>-0.86502439925233832</v>
      </c>
      <c r="E7852">
        <f>(tr.4!F7854-tr.4!$F$3)/tr.4!$F$5</f>
        <v>-0.51511079255298153</v>
      </c>
      <c r="G7852" s="6">
        <v>1</v>
      </c>
      <c r="H7852" s="6">
        <v>1</v>
      </c>
      <c r="I7852">
        <f>(tr.4!J7854-tr.4!$J$3)/tr.4!$J$5</f>
        <v>0.16666666666666666</v>
      </c>
      <c r="J7852">
        <v>0</v>
      </c>
      <c r="K7852">
        <f>(tr.4!L7854-tr.4!$L$3)/tr.4!$L$5</f>
        <v>1.2117419633561699</v>
      </c>
    </row>
    <row r="7853" spans="2:11" x14ac:dyDescent="0.35">
      <c r="B7853">
        <v>7849</v>
      </c>
      <c r="C7853">
        <v>128684</v>
      </c>
      <c r="D7853">
        <f>(tr.4!E7855-tr.4!$E$2)/tr.4!$E$4</f>
        <v>-0.68663116478323216</v>
      </c>
      <c r="E7853">
        <f>(tr.4!F7855-tr.4!$F$3)/tr.4!$F$5</f>
        <v>-0.43402971147190045</v>
      </c>
      <c r="G7853" s="6">
        <v>0</v>
      </c>
      <c r="H7853" s="6">
        <v>1</v>
      </c>
      <c r="I7853">
        <f>(tr.4!J7855-tr.4!$J$3)/tr.4!$J$5</f>
        <v>0.66666666666666663</v>
      </c>
      <c r="J7853">
        <v>1</v>
      </c>
      <c r="K7853">
        <f>(tr.4!L7855-tr.4!$L$3)/tr.4!$L$5</f>
        <v>-0.14889099226182001</v>
      </c>
    </row>
    <row r="7854" spans="2:11" x14ac:dyDescent="0.35">
      <c r="B7854">
        <v>7850</v>
      </c>
      <c r="C7854">
        <v>190584</v>
      </c>
      <c r="D7854">
        <f>(tr.4!E7856-tr.4!$E$2)/tr.4!$E$4</f>
        <v>-1.1326142509559975</v>
      </c>
      <c r="E7854">
        <f>(tr.4!F7856-tr.4!$F$3)/tr.4!$F$5</f>
        <v>-0.62321890066108965</v>
      </c>
      <c r="G7854" s="6">
        <v>0</v>
      </c>
      <c r="H7854" s="6">
        <v>0</v>
      </c>
      <c r="I7854">
        <f>(tr.4!J7856-tr.4!$J$3)/tr.4!$J$5</f>
        <v>0.83333333333333337</v>
      </c>
      <c r="J7854">
        <v>1</v>
      </c>
      <c r="K7854">
        <f>(tr.4!L7856-tr.4!$L$3)/tr.4!$L$5</f>
        <v>-0.66018904076691087</v>
      </c>
    </row>
    <row r="7855" spans="2:11" x14ac:dyDescent="0.35">
      <c r="B7855">
        <v>7851</v>
      </c>
      <c r="C7855">
        <v>139500</v>
      </c>
      <c r="D7855">
        <f>(tr.4!E7857-tr.4!$E$2)/tr.4!$E$4</f>
        <v>-0.95422101648689139</v>
      </c>
      <c r="E7855">
        <f>(tr.4!F7857-tr.4!$F$3)/tr.4!$F$5</f>
        <v>-0.56916484660703559</v>
      </c>
      <c r="G7855" s="6">
        <v>1</v>
      </c>
      <c r="H7855" s="6">
        <v>1</v>
      </c>
      <c r="I7855">
        <f>(tr.4!J7857-tr.4!$J$3)/tr.4!$J$5</f>
        <v>-0.33333333333333331</v>
      </c>
      <c r="J7855">
        <v>0</v>
      </c>
      <c r="K7855">
        <f>(tr.4!L7857-tr.4!$L$3)/tr.4!$L$5</f>
        <v>3.1164727854731642</v>
      </c>
    </row>
    <row r="7856" spans="2:11" x14ac:dyDescent="0.35">
      <c r="B7856">
        <v>7852</v>
      </c>
      <c r="C7856">
        <v>112590</v>
      </c>
      <c r="D7856">
        <f>(tr.4!E7858-tr.4!$E$2)/tr.4!$E$4</f>
        <v>2.346053821191572</v>
      </c>
      <c r="E7856">
        <f>(tr.4!F7858-tr.4!$F$3)/tr.4!$F$5</f>
        <v>-0.51511079255298153</v>
      </c>
      <c r="G7856" s="6">
        <v>1</v>
      </c>
      <c r="H7856" s="6">
        <v>0</v>
      </c>
      <c r="I7856">
        <f>(tr.4!J7858-tr.4!$J$3)/tr.4!$J$5</f>
        <v>0</v>
      </c>
      <c r="J7856">
        <v>1</v>
      </c>
      <c r="K7856">
        <f>(tr.4!L7858-tr.4!$L$3)/tr.4!$L$5</f>
        <v>0.24429202042785342</v>
      </c>
    </row>
    <row r="7857" spans="2:11" x14ac:dyDescent="0.35">
      <c r="B7857">
        <v>7853</v>
      </c>
      <c r="C7857">
        <v>126364</v>
      </c>
      <c r="D7857">
        <f>(tr.4!E7859-tr.4!$E$2)/tr.4!$E$4</f>
        <v>1.1864977971423822</v>
      </c>
      <c r="E7857">
        <f>(tr.4!F7859-tr.4!$F$3)/tr.4!$F$5</f>
        <v>0.70110542366323469</v>
      </c>
      <c r="G7857" s="6">
        <v>1</v>
      </c>
      <c r="H7857" s="6">
        <v>1</v>
      </c>
      <c r="I7857">
        <f>(tr.4!J7859-tr.4!$J$3)/tr.4!$J$5</f>
        <v>-1.3333333333333333</v>
      </c>
      <c r="J7857">
        <v>1</v>
      </c>
      <c r="K7857">
        <f>(tr.4!L7859-tr.4!$L$3)/tr.4!$L$5</f>
        <v>-0.97785320083093807</v>
      </c>
    </row>
    <row r="7858" spans="2:11" x14ac:dyDescent="0.35">
      <c r="B7858">
        <v>7854</v>
      </c>
      <c r="C7858">
        <v>111976</v>
      </c>
      <c r="D7858">
        <f>(tr.4!E7860-tr.4!$E$2)/tr.4!$E$4</f>
        <v>0.33912993341412812</v>
      </c>
      <c r="E7858">
        <f>(tr.4!F7860-tr.4!$F$3)/tr.4!$F$5</f>
        <v>0.67567567567567577</v>
      </c>
      <c r="G7858" s="6">
        <v>1</v>
      </c>
      <c r="H7858" s="6">
        <v>0</v>
      </c>
      <c r="I7858">
        <f>(tr.4!J7860-tr.4!$J$3)/tr.4!$J$5</f>
        <v>-0.16666666666666666</v>
      </c>
      <c r="J7858">
        <v>1</v>
      </c>
      <c r="K7858">
        <f>(tr.4!L7860-tr.4!$L$3)/tr.4!$L$5</f>
        <v>-2.1060926015651727E-2</v>
      </c>
    </row>
    <row r="7859" spans="2:11" x14ac:dyDescent="0.35">
      <c r="B7859">
        <v>7855</v>
      </c>
      <c r="C7859">
        <v>148898</v>
      </c>
      <c r="D7859">
        <f>(tr.4!E7861-tr.4!$E$2)/tr.4!$E$4</f>
        <v>-0.2406480786104668</v>
      </c>
      <c r="E7859">
        <f>(tr.4!F7861-tr.4!$F$3)/tr.4!$F$5</f>
        <v>-0.13673241417460313</v>
      </c>
      <c r="G7859" s="6">
        <v>1</v>
      </c>
      <c r="H7859" s="6">
        <v>1</v>
      </c>
      <c r="I7859">
        <f>(tr.4!J7861-tr.4!$J$3)/tr.4!$J$5</f>
        <v>-1.1666666666666667</v>
      </c>
      <c r="J7859">
        <v>0</v>
      </c>
      <c r="K7859">
        <f>(tr.4!L7861-tr.4!$L$3)/tr.4!$L$5</f>
        <v>1.4020397494709567</v>
      </c>
    </row>
    <row r="7860" spans="2:11" x14ac:dyDescent="0.35">
      <c r="B7860">
        <v>7856</v>
      </c>
      <c r="C7860">
        <v>154597</v>
      </c>
      <c r="D7860">
        <f>(tr.4!E7862-tr.4!$E$2)/tr.4!$E$4</f>
        <v>0.65131809373506389</v>
      </c>
      <c r="E7860">
        <f>(tr.4!F7862-tr.4!$F$3)/tr.4!$F$5</f>
        <v>0.34975407231188332</v>
      </c>
      <c r="G7860" s="6">
        <v>0</v>
      </c>
      <c r="H7860" s="6">
        <v>1</v>
      </c>
      <c r="I7860">
        <f>(tr.4!J7862-tr.4!$J$3)/tr.4!$J$5</f>
        <v>-1.5</v>
      </c>
      <c r="J7860">
        <v>0</v>
      </c>
      <c r="K7860">
        <f>(tr.4!L7862-tr.4!$L$3)/tr.4!$L$5</f>
        <v>1.1629357160970375</v>
      </c>
    </row>
    <row r="7861" spans="2:11" x14ac:dyDescent="0.35">
      <c r="B7861">
        <v>7857</v>
      </c>
      <c r="C7861">
        <v>185346</v>
      </c>
      <c r="D7861">
        <f>(tr.4!E7863-tr.4!$E$2)/tr.4!$E$4</f>
        <v>-1.0434176337214445</v>
      </c>
      <c r="E7861">
        <f>(tr.4!F7863-tr.4!$F$3)/tr.4!$F$5</f>
        <v>-0.62321890066108965</v>
      </c>
      <c r="G7861" s="6">
        <v>1</v>
      </c>
      <c r="H7861" s="6">
        <v>1</v>
      </c>
      <c r="I7861">
        <f>(tr.4!J7863-tr.4!$J$3)/tr.4!$J$5</f>
        <v>1</v>
      </c>
      <c r="J7861">
        <v>0</v>
      </c>
      <c r="K7861">
        <f>(tr.4!L7863-tr.4!$L$3)/tr.4!$L$5</f>
        <v>0.71842892941490277</v>
      </c>
    </row>
    <row r="7862" spans="2:11" x14ac:dyDescent="0.35">
      <c r="B7862">
        <v>7858</v>
      </c>
      <c r="C7862">
        <v>104883</v>
      </c>
      <c r="D7862">
        <f>(tr.4!E7864-tr.4!$E$2)/tr.4!$E$4</f>
        <v>1.0081045626732761</v>
      </c>
      <c r="E7862">
        <f>(tr.4!F7864-tr.4!$F$3)/tr.4!$F$5</f>
        <v>0.62002434258215366</v>
      </c>
      <c r="G7862" s="6">
        <v>0</v>
      </c>
      <c r="H7862" s="6">
        <v>0</v>
      </c>
      <c r="I7862">
        <f>(tr.4!J7864-tr.4!$J$3)/tr.4!$J$5</f>
        <v>-0.5</v>
      </c>
      <c r="J7862">
        <v>1</v>
      </c>
      <c r="K7862">
        <f>(tr.4!L7864-tr.4!$L$3)/tr.4!$L$5</f>
        <v>-0.24052712837746842</v>
      </c>
    </row>
    <row r="7863" spans="2:11" x14ac:dyDescent="0.35">
      <c r="B7863">
        <v>7859</v>
      </c>
      <c r="C7863">
        <v>140181</v>
      </c>
      <c r="D7863">
        <f>(tr.4!E7865-tr.4!$E$2)/tr.4!$E$4</f>
        <v>2.1230622781051895</v>
      </c>
      <c r="E7863">
        <f>(tr.4!F7865-tr.4!$F$3)/tr.4!$F$5</f>
        <v>0.21461893717674821</v>
      </c>
      <c r="G7863" s="6">
        <v>0</v>
      </c>
      <c r="H7863" s="6">
        <v>1</v>
      </c>
      <c r="I7863">
        <f>(tr.4!J7865-tr.4!$J$3)/tr.4!$J$5</f>
        <v>-1.3333333333333333</v>
      </c>
      <c r="J7863">
        <v>1</v>
      </c>
      <c r="K7863">
        <f>(tr.4!L7865-tr.4!$L$3)/tr.4!$L$5</f>
        <v>0.34216586051379672</v>
      </c>
    </row>
    <row r="7864" spans="2:11" x14ac:dyDescent="0.35">
      <c r="B7864">
        <v>7860</v>
      </c>
      <c r="C7864">
        <v>129904</v>
      </c>
      <c r="D7864">
        <f>(tr.4!E7866-tr.4!$E$2)/tr.4!$E$4</f>
        <v>-0.86502439925233832</v>
      </c>
      <c r="E7864">
        <f>(tr.4!F7866-tr.4!$F$3)/tr.4!$F$5</f>
        <v>-0.46105673849892748</v>
      </c>
      <c r="G7864" s="6">
        <v>1</v>
      </c>
      <c r="H7864" s="6">
        <v>1</v>
      </c>
      <c r="I7864">
        <f>(tr.4!J7866-tr.4!$J$3)/tr.4!$J$5</f>
        <v>0.5</v>
      </c>
      <c r="J7864">
        <v>0</v>
      </c>
      <c r="K7864">
        <f>(tr.4!L7866-tr.4!$L$3)/tr.4!$L$5</f>
        <v>1.4088594112523447</v>
      </c>
    </row>
    <row r="7865" spans="2:11" x14ac:dyDescent="0.35">
      <c r="B7865">
        <v>7861</v>
      </c>
      <c r="C7865">
        <v>171056</v>
      </c>
      <c r="D7865">
        <f>(tr.4!E7867-tr.4!$E$2)/tr.4!$E$4</f>
        <v>7.1540081710468925E-2</v>
      </c>
      <c r="E7865">
        <f>(tr.4!F7867-tr.4!$F$3)/tr.4!$F$5</f>
        <v>-1.5972790394680049E-3</v>
      </c>
      <c r="G7865" s="6">
        <v>0</v>
      </c>
      <c r="H7865" s="6">
        <v>0</v>
      </c>
      <c r="I7865">
        <f>(tr.4!J7867-tr.4!$J$3)/tr.4!$J$5</f>
        <v>0.66666666666666663</v>
      </c>
      <c r="J7865">
        <v>1</v>
      </c>
      <c r="K7865">
        <f>(tr.4!L7867-tr.4!$L$3)/tr.4!$L$5</f>
        <v>-0.56145088211271588</v>
      </c>
    </row>
    <row r="7866" spans="2:11" x14ac:dyDescent="0.35">
      <c r="B7866">
        <v>7862</v>
      </c>
      <c r="C7866">
        <v>126034</v>
      </c>
      <c r="D7866">
        <f>(tr.4!E7868-tr.4!$E$2)/tr.4!$E$4</f>
        <v>-0.64203285616595562</v>
      </c>
      <c r="E7866">
        <f>(tr.4!F7868-tr.4!$F$3)/tr.4!$F$5</f>
        <v>-0.35294863039081936</v>
      </c>
      <c r="G7866" s="6">
        <v>0</v>
      </c>
      <c r="H7866" s="6">
        <v>0</v>
      </c>
      <c r="I7866">
        <f>(tr.4!J7868-tr.4!$J$3)/tr.4!$J$5</f>
        <v>-1.1666666666666667</v>
      </c>
      <c r="J7866">
        <v>1</v>
      </c>
      <c r="K7866">
        <f>(tr.4!L7868-tr.4!$L$3)/tr.4!$L$5</f>
        <v>-1.0604258626280485E-3</v>
      </c>
    </row>
    <row r="7867" spans="2:11" x14ac:dyDescent="0.35">
      <c r="B7867">
        <v>7863</v>
      </c>
      <c r="C7867">
        <v>137745</v>
      </c>
      <c r="D7867">
        <f>(tr.4!E7869-tr.4!$E$2)/tr.4!$E$4</f>
        <v>0.56212147650051081</v>
      </c>
      <c r="E7867">
        <f>(tr.4!F7869-tr.4!$F$3)/tr.4!$F$5</f>
        <v>0.34975407231188332</v>
      </c>
      <c r="G7867" s="6">
        <v>1</v>
      </c>
      <c r="H7867" s="6">
        <v>0</v>
      </c>
      <c r="I7867">
        <f>(tr.4!J7869-tr.4!$J$3)/tr.4!$J$5</f>
        <v>0.5</v>
      </c>
      <c r="J7867">
        <v>1</v>
      </c>
      <c r="K7867">
        <f>(tr.4!L7869-tr.4!$L$3)/tr.4!$L$5</f>
        <v>-0.64031705099977498</v>
      </c>
    </row>
    <row r="7868" spans="2:11" x14ac:dyDescent="0.35">
      <c r="B7868">
        <v>7864</v>
      </c>
      <c r="C7868">
        <v>170545</v>
      </c>
      <c r="D7868">
        <f>(tr.4!E7870-tr.4!$E$2)/tr.4!$E$4</f>
        <v>-0.64203285616595562</v>
      </c>
      <c r="E7868">
        <f>(tr.4!F7870-tr.4!$F$3)/tr.4!$F$5</f>
        <v>-0.43402971147190045</v>
      </c>
      <c r="G7868" s="6">
        <v>1</v>
      </c>
      <c r="H7868" s="6">
        <v>0</v>
      </c>
      <c r="I7868">
        <f>(tr.4!J7870-tr.4!$J$3)/tr.4!$J$5</f>
        <v>0</v>
      </c>
      <c r="J7868">
        <v>1</v>
      </c>
      <c r="K7868">
        <f>(tr.4!L7870-tr.4!$L$3)/tr.4!$L$5</f>
        <v>0.10860845706188176</v>
      </c>
    </row>
    <row r="7869" spans="2:11" x14ac:dyDescent="0.35">
      <c r="B7869">
        <v>7865</v>
      </c>
      <c r="C7869">
        <v>121360</v>
      </c>
      <c r="D7869">
        <f>(tr.4!E7871-tr.4!$E$2)/tr.4!$E$4</f>
        <v>-0.82042609063506178</v>
      </c>
      <c r="E7869">
        <f>(tr.4!F7871-tr.4!$F$3)/tr.4!$F$5</f>
        <v>-0.4880837655259545</v>
      </c>
      <c r="G7869" s="6">
        <v>0</v>
      </c>
      <c r="H7869" s="6">
        <v>0</v>
      </c>
      <c r="I7869">
        <f>(tr.4!J7871-tr.4!$J$3)/tr.4!$J$5</f>
        <v>0.5</v>
      </c>
      <c r="J7869">
        <v>1</v>
      </c>
      <c r="K7869">
        <f>(tr.4!L7871-tr.4!$L$3)/tr.4!$L$5</f>
        <v>0.46124198372113384</v>
      </c>
    </row>
    <row r="7870" spans="2:11" x14ac:dyDescent="0.35">
      <c r="B7870">
        <v>7866</v>
      </c>
      <c r="C7870">
        <v>122734</v>
      </c>
      <c r="D7870">
        <f>(tr.4!E7872-tr.4!$E$2)/tr.4!$E$4</f>
        <v>-0.90962270786961485</v>
      </c>
      <c r="E7870">
        <f>(tr.4!F7872-tr.4!$F$3)/tr.4!$F$5</f>
        <v>-0.51511079255298153</v>
      </c>
      <c r="G7870" s="6">
        <v>1</v>
      </c>
      <c r="H7870" s="6">
        <v>0</v>
      </c>
      <c r="I7870">
        <f>(tr.4!J7872-tr.4!$J$3)/tr.4!$J$5</f>
        <v>-0.5</v>
      </c>
      <c r="J7870">
        <v>0</v>
      </c>
      <c r="K7870">
        <f>(tr.4!L7872-tr.4!$L$3)/tr.4!$L$5</f>
        <v>0.86602390505761551</v>
      </c>
    </row>
    <row r="7871" spans="2:11" x14ac:dyDescent="0.35">
      <c r="B7871">
        <v>7867</v>
      </c>
      <c r="C7871">
        <v>183541</v>
      </c>
      <c r="D7871">
        <f>(tr.4!E7873-tr.4!$E$2)/tr.4!$E$4</f>
        <v>-0.82042609063506178</v>
      </c>
      <c r="E7871">
        <f>(tr.4!F7873-tr.4!$F$3)/tr.4!$F$5</f>
        <v>-0.4880837655259545</v>
      </c>
      <c r="G7871" s="6">
        <v>1</v>
      </c>
      <c r="H7871" s="6">
        <v>0</v>
      </c>
      <c r="I7871">
        <f>(tr.4!J7873-tr.4!$J$3)/tr.4!$J$5</f>
        <v>-1</v>
      </c>
      <c r="J7871">
        <v>0</v>
      </c>
      <c r="K7871">
        <f>(tr.4!L7873-tr.4!$L$3)/tr.4!$L$5</f>
        <v>0.72137686842847615</v>
      </c>
    </row>
    <row r="7872" spans="2:11" x14ac:dyDescent="0.35">
      <c r="B7872">
        <v>7868</v>
      </c>
      <c r="C7872">
        <v>106384</v>
      </c>
      <c r="D7872">
        <f>(tr.4!E7874-tr.4!$E$2)/tr.4!$E$4</f>
        <v>3.3718149193889322</v>
      </c>
      <c r="E7872">
        <f>(tr.4!F7874-tr.4!$F$3)/tr.4!$F$5</f>
        <v>0.13353785609566712</v>
      </c>
      <c r="G7872" s="6">
        <v>1</v>
      </c>
      <c r="H7872" s="6">
        <v>0</v>
      </c>
      <c r="I7872">
        <f>(tr.4!J7874-tr.4!$J$3)/tr.4!$J$5</f>
        <v>-0.66666666666666663</v>
      </c>
      <c r="J7872">
        <v>0</v>
      </c>
      <c r="K7872">
        <f>(tr.4!L7874-tr.4!$L$3)/tr.4!$L$5</f>
        <v>1.1931902887723667</v>
      </c>
    </row>
    <row r="7873" spans="2:11" x14ac:dyDescent="0.35">
      <c r="B7873">
        <v>7869</v>
      </c>
      <c r="C7873">
        <v>153587</v>
      </c>
      <c r="D7873">
        <f>(tr.4!E7875-tr.4!$E$2)/tr.4!$E$4</f>
        <v>-0.90962270786961485</v>
      </c>
      <c r="E7873">
        <f>(tr.4!F7875-tr.4!$F$3)/tr.4!$F$5</f>
        <v>-0.54213781958000851</v>
      </c>
      <c r="G7873" s="6">
        <v>0</v>
      </c>
      <c r="H7873" s="6">
        <v>0</v>
      </c>
      <c r="I7873">
        <f>(tr.4!J7875-tr.4!$J$3)/tr.4!$J$5</f>
        <v>1</v>
      </c>
      <c r="J7873">
        <v>1</v>
      </c>
      <c r="K7873">
        <f>(tr.4!L7875-tr.4!$L$3)/tr.4!$L$5</f>
        <v>0.21424844180056121</v>
      </c>
    </row>
    <row r="7874" spans="2:11" x14ac:dyDescent="0.35">
      <c r="B7874">
        <v>7870</v>
      </c>
      <c r="C7874">
        <v>142416</v>
      </c>
      <c r="D7874">
        <f>(tr.4!E7876-tr.4!$E$2)/tr.4!$E$4</f>
        <v>-1.088015942338721</v>
      </c>
      <c r="E7874">
        <f>(tr.4!F7876-tr.4!$F$3)/tr.4!$F$5</f>
        <v>-0.59619187363406256</v>
      </c>
      <c r="G7874" s="6">
        <v>0</v>
      </c>
      <c r="H7874" s="6">
        <v>0</v>
      </c>
      <c r="I7874">
        <f>(tr.4!J7876-tr.4!$J$3)/tr.4!$J$5</f>
        <v>0.16666666666666666</v>
      </c>
      <c r="J7874">
        <v>1</v>
      </c>
      <c r="K7874">
        <f>(tr.4!L7876-tr.4!$L$3)/tr.4!$L$5</f>
        <v>-0.32321494089604458</v>
      </c>
    </row>
    <row r="7875" spans="2:11" x14ac:dyDescent="0.35">
      <c r="B7875">
        <v>7871</v>
      </c>
      <c r="C7875">
        <v>169182</v>
      </c>
      <c r="D7875">
        <f>(tr.4!E7877-tr.4!$E$2)/tr.4!$E$4</f>
        <v>-0.41904131307957293</v>
      </c>
      <c r="E7875">
        <f>(tr.4!F7877-tr.4!$F$3)/tr.4!$F$5</f>
        <v>-0.24484052228271125</v>
      </c>
      <c r="G7875" s="6">
        <v>0</v>
      </c>
      <c r="H7875" s="6">
        <v>0</v>
      </c>
      <c r="I7875">
        <f>(tr.4!J7877-tr.4!$J$3)/tr.4!$J$5</f>
        <v>-0.16666666666666666</v>
      </c>
      <c r="J7875">
        <v>1</v>
      </c>
      <c r="K7875">
        <f>(tr.4!L7877-tr.4!$L$3)/tr.4!$L$5</f>
        <v>-0.13998467593469111</v>
      </c>
    </row>
    <row r="7876" spans="2:11" x14ac:dyDescent="0.35">
      <c r="B7876">
        <v>7872</v>
      </c>
      <c r="C7876">
        <v>123068</v>
      </c>
      <c r="D7876">
        <f>(tr.4!E7878-tr.4!$E$2)/tr.4!$E$4</f>
        <v>-0.50823793031412601</v>
      </c>
      <c r="E7876">
        <f>(tr.4!F7878-tr.4!$F$3)/tr.4!$F$5</f>
        <v>-0.35294863039081936</v>
      </c>
      <c r="G7876" s="6">
        <v>0</v>
      </c>
      <c r="H7876" s="6">
        <v>1</v>
      </c>
      <c r="I7876">
        <f>(tr.4!J7878-tr.4!$J$3)/tr.4!$J$5</f>
        <v>0.5</v>
      </c>
      <c r="J7876">
        <v>1</v>
      </c>
      <c r="K7876">
        <f>(tr.4!L7878-tr.4!$L$3)/tr.4!$L$5</f>
        <v>-0.15849152508485817</v>
      </c>
    </row>
    <row r="7877" spans="2:11" x14ac:dyDescent="0.35">
      <c r="B7877">
        <v>7873</v>
      </c>
      <c r="C7877">
        <v>117501</v>
      </c>
      <c r="D7877">
        <f>(tr.4!E7879-tr.4!$E$2)/tr.4!$E$4</f>
        <v>-1.2218108681905506</v>
      </c>
      <c r="E7877">
        <f>(tr.4!F7879-tr.4!$F$3)/tr.4!$F$5</f>
        <v>-0.65024592768811662</v>
      </c>
      <c r="G7877" s="6">
        <v>1</v>
      </c>
      <c r="H7877" s="6">
        <v>1</v>
      </c>
      <c r="I7877">
        <f>(tr.4!J7879-tr.4!$J$3)/tr.4!$J$5</f>
        <v>0.83333333333333337</v>
      </c>
      <c r="J7877">
        <v>0</v>
      </c>
      <c r="K7877">
        <f>(tr.4!L7879-tr.4!$L$3)/tr.4!$L$5</f>
        <v>1.3409094587183013</v>
      </c>
    </row>
    <row r="7878" spans="2:11" x14ac:dyDescent="0.35">
      <c r="B7878">
        <v>7874</v>
      </c>
      <c r="C7878">
        <v>164185</v>
      </c>
      <c r="D7878">
        <f>(tr.4!E7880-tr.4!$E$2)/tr.4!$E$4</f>
        <v>-0.82042609063506178</v>
      </c>
      <c r="E7878">
        <f>(tr.4!F7880-tr.4!$F$3)/tr.4!$F$5</f>
        <v>-0.4880837655259545</v>
      </c>
      <c r="G7878" s="6">
        <v>0</v>
      </c>
      <c r="H7878" s="6">
        <v>1</v>
      </c>
      <c r="I7878">
        <f>(tr.4!J7880-tr.4!$J$3)/tr.4!$J$5</f>
        <v>-0.16666666666666666</v>
      </c>
      <c r="J7878">
        <v>0</v>
      </c>
      <c r="K7878">
        <f>(tr.4!L7880-tr.4!$L$3)/tr.4!$L$5</f>
        <v>3.1164727854731642</v>
      </c>
    </row>
    <row r="7879" spans="2:11" x14ac:dyDescent="0.35">
      <c r="B7879">
        <v>7875</v>
      </c>
      <c r="C7879">
        <v>191110</v>
      </c>
      <c r="D7879">
        <f>(tr.4!E7881-tr.4!$E$2)/tr.4!$E$4</f>
        <v>0.82971132820417004</v>
      </c>
      <c r="E7879">
        <f>(tr.4!F7881-tr.4!$F$3)/tr.4!$F$5</f>
        <v>0.45786218041999144</v>
      </c>
      <c r="G7879" s="6">
        <v>0</v>
      </c>
      <c r="H7879" s="6">
        <v>0</v>
      </c>
      <c r="I7879">
        <f>(tr.4!J7881-tr.4!$J$3)/tr.4!$J$5</f>
        <v>-0.66666666666666663</v>
      </c>
      <c r="J7879">
        <v>1</v>
      </c>
      <c r="K7879">
        <f>(tr.4!L7881-tr.4!$L$3)/tr.4!$L$5</f>
        <v>-0.13198771386363067</v>
      </c>
    </row>
    <row r="7880" spans="2:11" x14ac:dyDescent="0.35">
      <c r="B7880">
        <v>7876</v>
      </c>
      <c r="C7880">
        <v>106555</v>
      </c>
      <c r="D7880">
        <f>(tr.4!E7882-tr.4!$E$2)/tr.4!$E$4</f>
        <v>-1.8015888802151456</v>
      </c>
      <c r="E7880">
        <f>(tr.4!F7882-tr.4!$F$3)/tr.4!$F$5</f>
        <v>0.51191623447404555</v>
      </c>
      <c r="G7880" s="6">
        <v>1</v>
      </c>
      <c r="H7880" s="6">
        <v>0</v>
      </c>
      <c r="I7880">
        <f>(tr.4!J7882-tr.4!$J$3)/tr.4!$J$5</f>
        <v>0.33333333333333331</v>
      </c>
      <c r="J7880">
        <v>1</v>
      </c>
      <c r="K7880">
        <f>(tr.4!L7882-tr.4!$L$3)/tr.4!$L$5</f>
        <v>-1.1273685449657189</v>
      </c>
    </row>
    <row r="7881" spans="2:11" x14ac:dyDescent="0.35">
      <c r="B7881">
        <v>7877</v>
      </c>
      <c r="C7881">
        <v>178435</v>
      </c>
      <c r="D7881">
        <f>(tr.4!E7883-tr.4!$E$2)/tr.4!$E$4</f>
        <v>0.65131809373506389</v>
      </c>
      <c r="E7881">
        <f>(tr.4!F7883-tr.4!$F$3)/tr.4!$F$5</f>
        <v>0.86486486486486491</v>
      </c>
      <c r="G7881" s="6">
        <v>0</v>
      </c>
      <c r="H7881" s="6">
        <v>1</v>
      </c>
      <c r="I7881">
        <f>(tr.4!J7883-tr.4!$J$3)/tr.4!$J$5</f>
        <v>-1.5</v>
      </c>
      <c r="J7881">
        <v>0</v>
      </c>
      <c r="K7881">
        <f>(tr.4!L7883-tr.4!$L$3)/tr.4!$L$5</f>
        <v>1.4483263242676094</v>
      </c>
    </row>
    <row r="7882" spans="2:11" x14ac:dyDescent="0.35">
      <c r="B7882">
        <v>7878</v>
      </c>
      <c r="C7882">
        <v>183711</v>
      </c>
      <c r="D7882">
        <f>(tr.4!E7884-tr.4!$E$2)/tr.4!$E$4</f>
        <v>0.16073669894502199</v>
      </c>
      <c r="E7882">
        <f>(tr.4!F7884-tr.4!$F$3)/tr.4!$F$5</f>
        <v>7.948380204161308E-2</v>
      </c>
      <c r="G7882" s="6">
        <v>1</v>
      </c>
      <c r="H7882" s="6">
        <v>0</v>
      </c>
      <c r="I7882">
        <f>(tr.4!J7884-tr.4!$J$3)/tr.4!$J$5</f>
        <v>1</v>
      </c>
      <c r="J7882">
        <v>1</v>
      </c>
      <c r="K7882">
        <f>(tr.4!L7884-tr.4!$L$3)/tr.4!$L$5</f>
        <v>1.3967224996621159E-2</v>
      </c>
    </row>
    <row r="7883" spans="2:11" x14ac:dyDescent="0.35">
      <c r="B7883">
        <v>7879</v>
      </c>
      <c r="C7883">
        <v>116323</v>
      </c>
      <c r="D7883">
        <f>(tr.4!E7885-tr.4!$E$2)/tr.4!$E$4</f>
        <v>-0.86502439925233832</v>
      </c>
      <c r="E7883">
        <f>(tr.4!F7885-tr.4!$F$3)/tr.4!$F$5</f>
        <v>-0.46105673849892748</v>
      </c>
      <c r="G7883" s="6">
        <v>0</v>
      </c>
      <c r="H7883" s="6">
        <v>0</v>
      </c>
      <c r="I7883">
        <f>(tr.4!J7885-tr.4!$J$3)/tr.4!$J$5</f>
        <v>1</v>
      </c>
      <c r="J7883">
        <v>1</v>
      </c>
      <c r="K7883">
        <f>(tr.4!L7885-tr.4!$L$3)/tr.4!$L$5</f>
        <v>-0.45390865392884733</v>
      </c>
    </row>
    <row r="7884" spans="2:11" x14ac:dyDescent="0.35">
      <c r="B7884">
        <v>7880</v>
      </c>
      <c r="C7884">
        <v>160412</v>
      </c>
      <c r="D7884">
        <f>(tr.4!E7886-tr.4!$E$2)/tr.4!$E$4</f>
        <v>-0.41904131307957293</v>
      </c>
      <c r="E7884">
        <f>(tr.4!F7886-tr.4!$F$3)/tr.4!$F$5</f>
        <v>-0.27186754930973828</v>
      </c>
      <c r="G7884" s="6">
        <v>1</v>
      </c>
      <c r="H7884" s="6">
        <v>1</v>
      </c>
      <c r="I7884">
        <f>(tr.4!J7886-tr.4!$J$3)/tr.4!$J$5</f>
        <v>-1.1666666666666667</v>
      </c>
      <c r="J7884">
        <v>0</v>
      </c>
      <c r="K7884">
        <f>(tr.4!L7886-tr.4!$L$3)/tr.4!$L$5</f>
        <v>1.5381200291381649</v>
      </c>
    </row>
    <row r="7885" spans="2:11" x14ac:dyDescent="0.35">
      <c r="B7885">
        <v>7881</v>
      </c>
      <c r="C7885">
        <v>142865</v>
      </c>
      <c r="D7885">
        <f>(tr.4!E7887-tr.4!$E$2)/tr.4!$E$4</f>
        <v>0.7851130195868935</v>
      </c>
      <c r="E7885">
        <f>(tr.4!F7887-tr.4!$F$3)/tr.4!$F$5</f>
        <v>0.43083515339296441</v>
      </c>
      <c r="G7885" s="6">
        <v>0</v>
      </c>
      <c r="H7885" s="6">
        <v>0</v>
      </c>
      <c r="I7885">
        <f>(tr.4!J7887-tr.4!$J$3)/tr.4!$J$5</f>
        <v>0</v>
      </c>
      <c r="J7885">
        <v>1</v>
      </c>
      <c r="K7885">
        <f>(tr.4!L7887-tr.4!$L$3)/tr.4!$L$5</f>
        <v>-0.78480040039268106</v>
      </c>
    </row>
    <row r="7886" spans="2:11" x14ac:dyDescent="0.35">
      <c r="B7886">
        <v>7882</v>
      </c>
      <c r="C7886">
        <v>155295</v>
      </c>
      <c r="D7886">
        <f>(tr.4!E7888-tr.4!$E$2)/tr.4!$E$4</f>
        <v>1.1864977971423822</v>
      </c>
      <c r="E7886">
        <f>(tr.4!F7888-tr.4!$F$3)/tr.4!$F$5</f>
        <v>0.78218650474431572</v>
      </c>
      <c r="G7886" s="6">
        <v>1</v>
      </c>
      <c r="H7886" s="6">
        <v>0</v>
      </c>
      <c r="I7886">
        <f>(tr.4!J7888-tr.4!$J$3)/tr.4!$J$5</f>
        <v>0.16666666666666666</v>
      </c>
      <c r="J7886">
        <v>1</v>
      </c>
      <c r="K7886">
        <f>(tr.4!L7888-tr.4!$L$3)/tr.4!$L$5</f>
        <v>-0.40647443756242635</v>
      </c>
    </row>
    <row r="7887" spans="2:11" x14ac:dyDescent="0.35">
      <c r="B7887">
        <v>7883</v>
      </c>
      <c r="C7887">
        <v>130907</v>
      </c>
      <c r="D7887">
        <f>(tr.4!E7889-tr.4!$E$2)/tr.4!$E$4</f>
        <v>-0.68663116478323216</v>
      </c>
      <c r="E7887">
        <f>(tr.4!F7889-tr.4!$F$3)/tr.4!$F$5</f>
        <v>-0.43402971147190045</v>
      </c>
      <c r="G7887" s="6">
        <v>1</v>
      </c>
      <c r="H7887" s="6">
        <v>0</v>
      </c>
      <c r="I7887">
        <f>(tr.4!J7889-tr.4!$J$3)/tr.4!$J$5</f>
        <v>0.66666666666666663</v>
      </c>
      <c r="J7887">
        <v>1</v>
      </c>
      <c r="K7887">
        <f>(tr.4!L7889-tr.4!$L$3)/tr.4!$L$5</f>
        <v>-0.49499907092892148</v>
      </c>
    </row>
    <row r="7888" spans="2:11" x14ac:dyDescent="0.35">
      <c r="B7888">
        <v>7884</v>
      </c>
      <c r="C7888">
        <v>138565</v>
      </c>
      <c r="D7888">
        <f>(tr.4!E7890-tr.4!$E$2)/tr.4!$E$4</f>
        <v>-1.088015942338721</v>
      </c>
      <c r="E7888">
        <f>(tr.4!F7890-tr.4!$F$3)/tr.4!$F$5</f>
        <v>-0.1891891891891892</v>
      </c>
      <c r="G7888" s="6">
        <v>0</v>
      </c>
      <c r="H7888" s="6">
        <v>0</v>
      </c>
      <c r="I7888">
        <f>(tr.4!J7890-tr.4!$J$3)/tr.4!$J$5</f>
        <v>0.5</v>
      </c>
      <c r="J7888">
        <v>1</v>
      </c>
      <c r="K7888">
        <f>(tr.4!L7890-tr.4!$L$3)/tr.4!$L$5</f>
        <v>-0.62958874013391009</v>
      </c>
    </row>
    <row r="7889" spans="2:11" x14ac:dyDescent="0.35">
      <c r="B7889">
        <v>7885</v>
      </c>
      <c r="C7889">
        <v>110847</v>
      </c>
      <c r="D7889">
        <f>(tr.4!E7891-tr.4!$E$2)/tr.4!$E$4</f>
        <v>-0.37444300446229639</v>
      </c>
      <c r="E7889">
        <f>(tr.4!F7891-tr.4!$F$3)/tr.4!$F$5</f>
        <v>-0.16375944120163016</v>
      </c>
      <c r="G7889" s="6">
        <v>0</v>
      </c>
      <c r="H7889" s="6">
        <v>0</v>
      </c>
      <c r="I7889">
        <f>(tr.4!J7891-tr.4!$J$3)/tr.4!$J$5</f>
        <v>-1.1666666666666667</v>
      </c>
      <c r="J7889">
        <v>1</v>
      </c>
      <c r="K7889">
        <f>(tr.4!L7891-tr.4!$L$3)/tr.4!$L$5</f>
        <v>-0.16471301902608187</v>
      </c>
    </row>
    <row r="7890" spans="2:11" x14ac:dyDescent="0.35">
      <c r="B7890">
        <v>7886</v>
      </c>
      <c r="C7890">
        <v>176073</v>
      </c>
      <c r="D7890">
        <f>(tr.4!E7892-tr.4!$E$2)/tr.4!$E$4</f>
        <v>-0.82042609063506178</v>
      </c>
      <c r="E7890">
        <f>(tr.4!F7892-tr.4!$F$3)/tr.4!$F$5</f>
        <v>-0.4880837655259545</v>
      </c>
      <c r="G7890" s="6">
        <v>0</v>
      </c>
      <c r="H7890" s="6">
        <v>0</v>
      </c>
      <c r="I7890">
        <f>(tr.4!J7892-tr.4!$J$3)/tr.4!$J$5</f>
        <v>0.33333333333333331</v>
      </c>
      <c r="J7890">
        <v>1</v>
      </c>
      <c r="K7890">
        <f>(tr.4!L7892-tr.4!$L$3)/tr.4!$L$5</f>
        <v>0.14554500154883587</v>
      </c>
    </row>
    <row r="7891" spans="2:11" x14ac:dyDescent="0.35">
      <c r="B7891">
        <v>7887</v>
      </c>
      <c r="C7891">
        <v>154343</v>
      </c>
      <c r="D7891">
        <f>(tr.4!E7893-tr.4!$E$2)/tr.4!$E$4</f>
        <v>-0.50823793031412601</v>
      </c>
      <c r="E7891">
        <f>(tr.4!F7893-tr.4!$F$3)/tr.4!$F$5</f>
        <v>-0.29889457633676531</v>
      </c>
      <c r="G7891" s="6">
        <v>0</v>
      </c>
      <c r="H7891" s="6">
        <v>1</v>
      </c>
      <c r="I7891">
        <f>(tr.4!J7893-tr.4!$J$3)/tr.4!$J$5</f>
        <v>-0.5</v>
      </c>
      <c r="J7891">
        <v>1</v>
      </c>
      <c r="K7891">
        <f>(tr.4!L7893-tr.4!$L$3)/tr.4!$L$5</f>
        <v>0.34551208345347034</v>
      </c>
    </row>
    <row r="7892" spans="2:11" x14ac:dyDescent="0.35">
      <c r="B7892">
        <v>7888</v>
      </c>
      <c r="C7892">
        <v>120966</v>
      </c>
      <c r="D7892">
        <f>(tr.4!E7894-tr.4!$E$2)/tr.4!$E$4</f>
        <v>-0.77582778201778524</v>
      </c>
      <c r="E7892">
        <f>(tr.4!F7894-tr.4!$F$3)/tr.4!$F$5</f>
        <v>-0.4880837655259545</v>
      </c>
      <c r="G7892" s="6">
        <v>1</v>
      </c>
      <c r="H7892" s="6">
        <v>0</v>
      </c>
      <c r="I7892">
        <f>(tr.4!J7894-tr.4!$J$3)/tr.4!$J$5</f>
        <v>-1.1666666666666667</v>
      </c>
      <c r="J7892">
        <v>0</v>
      </c>
      <c r="K7892">
        <f>(tr.4!L7894-tr.4!$L$3)/tr.4!$L$5</f>
        <v>1.1311290838074739</v>
      </c>
    </row>
    <row r="7893" spans="2:11" x14ac:dyDescent="0.35">
      <c r="B7893">
        <v>7889</v>
      </c>
      <c r="C7893">
        <v>132221</v>
      </c>
      <c r="D7893">
        <f>(tr.4!E7895-tr.4!$E$2)/tr.4!$E$4</f>
        <v>-0.77582778201778524</v>
      </c>
      <c r="E7893">
        <f>(tr.4!F7895-tr.4!$F$3)/tr.4!$F$5</f>
        <v>-0.40700268444487342</v>
      </c>
      <c r="G7893" s="6">
        <v>0</v>
      </c>
      <c r="H7893" s="6">
        <v>0</v>
      </c>
      <c r="I7893">
        <f>(tr.4!J7895-tr.4!$J$3)/tr.4!$J$5</f>
        <v>0.66666666666666663</v>
      </c>
      <c r="J7893">
        <v>1</v>
      </c>
      <c r="K7893">
        <f>(tr.4!L7895-tr.4!$L$3)/tr.4!$L$5</f>
        <v>-0.32029184975942077</v>
      </c>
    </row>
    <row r="7894" spans="2:11" x14ac:dyDescent="0.35">
      <c r="B7894">
        <v>7890</v>
      </c>
      <c r="C7894">
        <v>102045</v>
      </c>
      <c r="D7894">
        <f>(tr.4!E7896-tr.4!$E$2)/tr.4!$E$4</f>
        <v>-0.82042609063506178</v>
      </c>
      <c r="E7894">
        <f>(tr.4!F7896-tr.4!$F$3)/tr.4!$F$5</f>
        <v>-0.46105673849892748</v>
      </c>
      <c r="G7894" s="6">
        <v>1</v>
      </c>
      <c r="H7894" s="6">
        <v>0</v>
      </c>
      <c r="I7894">
        <f>(tr.4!J7896-tr.4!$J$3)/tr.4!$J$5</f>
        <v>0.66666666666666663</v>
      </c>
      <c r="J7894">
        <v>1</v>
      </c>
      <c r="K7894">
        <f>(tr.4!L7896-tr.4!$L$3)/tr.4!$L$5</f>
        <v>3.2259815665824088E-2</v>
      </c>
    </row>
    <row r="7895" spans="2:11" x14ac:dyDescent="0.35">
      <c r="B7895">
        <v>7891</v>
      </c>
      <c r="C7895">
        <v>130215</v>
      </c>
      <c r="D7895">
        <f>(tr.4!E7897-tr.4!$E$2)/tr.4!$E$4</f>
        <v>-1.7656535524084138E-2</v>
      </c>
      <c r="E7895">
        <f>(tr.4!F7897-tr.4!$F$3)/tr.4!$F$5</f>
        <v>2.5429747987559023E-2</v>
      </c>
      <c r="G7895" s="6">
        <v>0</v>
      </c>
      <c r="H7895" s="6">
        <v>0</v>
      </c>
      <c r="I7895">
        <f>(tr.4!J7897-tr.4!$J$3)/tr.4!$J$5</f>
        <v>-0.5</v>
      </c>
      <c r="J7895">
        <v>1</v>
      </c>
      <c r="K7895">
        <f>(tr.4!L7897-tr.4!$L$3)/tr.4!$L$5</f>
        <v>-0.17551366301262677</v>
      </c>
    </row>
    <row r="7896" spans="2:11" x14ac:dyDescent="0.35">
      <c r="B7896">
        <v>7892</v>
      </c>
      <c r="C7896">
        <v>150270</v>
      </c>
      <c r="D7896">
        <f>(tr.4!E7898-tr.4!$E$2)/tr.4!$E$4</f>
        <v>0.33912993341412812</v>
      </c>
      <c r="E7896">
        <f>(tr.4!F7898-tr.4!$F$3)/tr.4!$F$5</f>
        <v>0.24164596420377524</v>
      </c>
      <c r="G7896" s="6">
        <v>1</v>
      </c>
      <c r="H7896" s="6">
        <v>0</v>
      </c>
      <c r="I7896">
        <f>(tr.4!J7898-tr.4!$J$3)/tr.4!$J$5</f>
        <v>-1.5</v>
      </c>
      <c r="J7896">
        <v>1</v>
      </c>
      <c r="K7896">
        <f>(tr.4!L7898-tr.4!$L$3)/tr.4!$L$5</f>
        <v>0.34781225130905263</v>
      </c>
    </row>
    <row r="7897" spans="2:11" x14ac:dyDescent="0.35">
      <c r="B7897">
        <v>7893</v>
      </c>
      <c r="C7897">
        <v>126084</v>
      </c>
      <c r="D7897">
        <f>(tr.4!E7899-tr.4!$E$2)/tr.4!$E$4</f>
        <v>0.16073669894502199</v>
      </c>
      <c r="E7897">
        <f>(tr.4!F7899-tr.4!$F$3)/tr.4!$F$5</f>
        <v>5.2456775014586052E-2</v>
      </c>
      <c r="G7897" s="6">
        <v>1</v>
      </c>
      <c r="H7897" s="6">
        <v>0</v>
      </c>
      <c r="I7897">
        <f>(tr.4!J7899-tr.4!$J$3)/tr.4!$J$5</f>
        <v>-1</v>
      </c>
      <c r="J7897">
        <v>1</v>
      </c>
      <c r="K7897">
        <f>(tr.4!L7899-tr.4!$L$3)/tr.4!$L$5</f>
        <v>0.4254289890843761</v>
      </c>
    </row>
    <row r="7898" spans="2:11" x14ac:dyDescent="0.35">
      <c r="B7898">
        <v>7894</v>
      </c>
      <c r="C7898">
        <v>126303</v>
      </c>
      <c r="D7898">
        <f>(tr.4!E7900-tr.4!$E$2)/tr.4!$E$4</f>
        <v>-0.64203285616595562</v>
      </c>
      <c r="E7898">
        <f>(tr.4!F7900-tr.4!$F$3)/tr.4!$F$5</f>
        <v>-0.43402971147190045</v>
      </c>
      <c r="G7898" s="6">
        <v>0</v>
      </c>
      <c r="H7898" s="6">
        <v>1</v>
      </c>
      <c r="I7898">
        <f>(tr.4!J7900-tr.4!$J$3)/tr.4!$J$5</f>
        <v>0.16666666666666666</v>
      </c>
      <c r="J7898">
        <v>1</v>
      </c>
      <c r="K7898">
        <f>(tr.4!L7900-tr.4!$L$3)/tr.4!$L$5</f>
        <v>0.18145871248414866</v>
      </c>
    </row>
    <row r="7899" spans="2:11" x14ac:dyDescent="0.35">
      <c r="B7899">
        <v>7895</v>
      </c>
      <c r="C7899">
        <v>136129</v>
      </c>
      <c r="D7899">
        <f>(tr.4!E7901-tr.4!$E$2)/tr.4!$E$4</f>
        <v>-0.95422101648689139</v>
      </c>
      <c r="E7899">
        <f>(tr.4!F7901-tr.4!$F$3)/tr.4!$F$5</f>
        <v>-0.10810810810810811</v>
      </c>
      <c r="G7899" s="6">
        <v>0</v>
      </c>
      <c r="H7899" s="6">
        <v>0</v>
      </c>
      <c r="I7899">
        <f>(tr.4!J7901-tr.4!$J$3)/tr.4!$J$5</f>
        <v>-0.66666666666666663</v>
      </c>
      <c r="J7899">
        <v>0</v>
      </c>
      <c r="K7899">
        <f>(tr.4!L7901-tr.4!$L$3)/tr.4!$L$5</f>
        <v>1.346052255140346</v>
      </c>
    </row>
    <row r="7900" spans="2:11" x14ac:dyDescent="0.35">
      <c r="B7900">
        <v>7896</v>
      </c>
      <c r="C7900">
        <v>123583</v>
      </c>
      <c r="D7900">
        <f>(tr.4!E7902-tr.4!$E$2)/tr.4!$E$4</f>
        <v>-0.55283623893140255</v>
      </c>
      <c r="E7900">
        <f>(tr.4!F7902-tr.4!$F$3)/tr.4!$F$5</f>
        <v>-0.35294863039081936</v>
      </c>
      <c r="G7900" s="6">
        <v>0</v>
      </c>
      <c r="H7900" s="6">
        <v>1</v>
      </c>
      <c r="I7900">
        <f>(tr.4!J7902-tr.4!$J$3)/tr.4!$J$5</f>
        <v>0.16666666666666666</v>
      </c>
      <c r="J7900">
        <v>1</v>
      </c>
      <c r="K7900">
        <f>(tr.4!L7902-tr.4!$L$3)/tr.4!$L$5</f>
        <v>3.225623035849846E-3</v>
      </c>
    </row>
    <row r="7901" spans="2:11" x14ac:dyDescent="0.35">
      <c r="B7901">
        <v>7897</v>
      </c>
      <c r="C7901">
        <v>110838</v>
      </c>
      <c r="D7901">
        <f>(tr.4!E7903-tr.4!$E$2)/tr.4!$E$4</f>
        <v>-1.1772125595732741</v>
      </c>
      <c r="E7901">
        <f>(tr.4!F7903-tr.4!$F$3)/tr.4!$F$5</f>
        <v>-0.65024592768811662</v>
      </c>
      <c r="G7901" s="6">
        <v>1</v>
      </c>
      <c r="H7901" s="6">
        <v>1</v>
      </c>
      <c r="I7901">
        <f>(tr.4!J7903-tr.4!$J$3)/tr.4!$J$5</f>
        <v>0.33333333333333331</v>
      </c>
      <c r="J7901">
        <v>1</v>
      </c>
      <c r="K7901">
        <f>(tr.4!L7903-tr.4!$L$3)/tr.4!$L$5</f>
        <v>1.4783210106529003E-3</v>
      </c>
    </row>
    <row r="7902" spans="2:11" x14ac:dyDescent="0.35">
      <c r="B7902">
        <v>7898</v>
      </c>
      <c r="C7902">
        <v>112726</v>
      </c>
      <c r="D7902">
        <f>(tr.4!E7904-tr.4!$E$2)/tr.4!$E$4</f>
        <v>0.74051471096961696</v>
      </c>
      <c r="E7902">
        <f>(tr.4!F7904-tr.4!$F$3)/tr.4!$F$5</f>
        <v>0.45786218041999144</v>
      </c>
      <c r="G7902" s="6">
        <v>1</v>
      </c>
      <c r="H7902" s="6">
        <v>0</v>
      </c>
      <c r="I7902">
        <f>(tr.4!J7904-tr.4!$J$3)/tr.4!$J$5</f>
        <v>0</v>
      </c>
      <c r="J7902">
        <v>1</v>
      </c>
      <c r="K7902">
        <f>(tr.4!L7904-tr.4!$L$3)/tr.4!$L$5</f>
        <v>-1.0062797971413835</v>
      </c>
    </row>
    <row r="7903" spans="2:11" x14ac:dyDescent="0.35">
      <c r="B7903">
        <v>7899</v>
      </c>
      <c r="C7903">
        <v>107052</v>
      </c>
      <c r="D7903">
        <f>(tr.4!E7905-tr.4!$E$2)/tr.4!$E$4</f>
        <v>-0.95422101648689139</v>
      </c>
      <c r="E7903">
        <f>(tr.4!F7905-tr.4!$F$3)/tr.4!$F$5</f>
        <v>-0.56916484660703559</v>
      </c>
      <c r="G7903" s="6">
        <v>1</v>
      </c>
      <c r="H7903" s="6">
        <v>1</v>
      </c>
      <c r="I7903">
        <f>(tr.4!J7905-tr.4!$J$3)/tr.4!$J$5</f>
        <v>-0.16666666666666666</v>
      </c>
      <c r="J7903">
        <v>0</v>
      </c>
      <c r="K7903">
        <f>(tr.4!L7905-tr.4!$L$3)/tr.4!$L$5</f>
        <v>2.6019854300571494</v>
      </c>
    </row>
    <row r="7904" spans="2:11" x14ac:dyDescent="0.35">
      <c r="B7904">
        <v>7900</v>
      </c>
      <c r="C7904">
        <v>181003</v>
      </c>
      <c r="D7904">
        <f>(tr.4!E7906-tr.4!$E$2)/tr.4!$E$4</f>
        <v>2.7920369073643374</v>
      </c>
      <c r="E7904">
        <f>(tr.4!F7906-tr.4!$F$3)/tr.4!$F$5</f>
        <v>-0.32592160336379233</v>
      </c>
      <c r="G7904" s="6">
        <v>0</v>
      </c>
      <c r="H7904" s="6">
        <v>0</v>
      </c>
      <c r="I7904">
        <f>(tr.4!J7906-tr.4!$J$3)/tr.4!$J$5</f>
        <v>0.66666666666666663</v>
      </c>
      <c r="J7904">
        <v>1</v>
      </c>
      <c r="K7904">
        <f>(tr.4!L7906-tr.4!$L$3)/tr.4!$L$5</f>
        <v>-0.81967996610143468</v>
      </c>
    </row>
    <row r="7905" spans="2:11" x14ac:dyDescent="0.35">
      <c r="B7905">
        <v>7901</v>
      </c>
      <c r="C7905">
        <v>120992</v>
      </c>
      <c r="D7905">
        <f>(tr.4!E7907-tr.4!$E$2)/tr.4!$E$4</f>
        <v>-0.41904131307957293</v>
      </c>
      <c r="E7905">
        <f>(tr.4!F7907-tr.4!$F$3)/tr.4!$F$5</f>
        <v>-0.19078646822865719</v>
      </c>
      <c r="G7905" s="6">
        <v>1</v>
      </c>
      <c r="H7905" s="6">
        <v>1</v>
      </c>
      <c r="I7905">
        <f>(tr.4!J7907-tr.4!$J$3)/tr.4!$J$5</f>
        <v>0</v>
      </c>
      <c r="J7905">
        <v>1</v>
      </c>
      <c r="K7905">
        <f>(tr.4!L7907-tr.4!$L$3)/tr.4!$L$5</f>
        <v>0.31385303027805028</v>
      </c>
    </row>
    <row r="7906" spans="2:11" x14ac:dyDescent="0.35">
      <c r="B7906">
        <v>7902</v>
      </c>
      <c r="C7906">
        <v>114889</v>
      </c>
      <c r="D7906">
        <f>(tr.4!E7908-tr.4!$E$2)/tr.4!$E$4</f>
        <v>1.0081045626732761</v>
      </c>
      <c r="E7906">
        <f>(tr.4!F7908-tr.4!$F$3)/tr.4!$F$5</f>
        <v>0.64705136960918064</v>
      </c>
      <c r="G7906" s="6">
        <v>0</v>
      </c>
      <c r="H7906" s="6">
        <v>0</v>
      </c>
      <c r="I7906">
        <f>(tr.4!J7908-tr.4!$J$3)/tr.4!$J$5</f>
        <v>-0.33333333333333331</v>
      </c>
      <c r="J7906">
        <v>1</v>
      </c>
      <c r="K7906">
        <f>(tr.4!L7908-tr.4!$L$3)/tr.4!$L$5</f>
        <v>-1.0806999504456376</v>
      </c>
    </row>
    <row r="7907" spans="2:11" x14ac:dyDescent="0.35">
      <c r="B7907">
        <v>7903</v>
      </c>
      <c r="C7907">
        <v>123573</v>
      </c>
      <c r="D7907">
        <f>(tr.4!E7909-tr.4!$E$2)/tr.4!$E$4</f>
        <v>-6.2254844141360677E-2</v>
      </c>
      <c r="E7907">
        <f>(tr.4!F7909-tr.4!$F$3)/tr.4!$F$5</f>
        <v>-2.862430606649503E-2</v>
      </c>
      <c r="G7907" s="6">
        <v>0</v>
      </c>
      <c r="H7907" s="6">
        <v>0</v>
      </c>
      <c r="I7907">
        <f>(tr.4!J7909-tr.4!$J$3)/tr.4!$J$5</f>
        <v>1</v>
      </c>
      <c r="J7907">
        <v>1</v>
      </c>
      <c r="K7907">
        <f>(tr.4!L7909-tr.4!$L$3)/tr.4!$L$5</f>
        <v>-0.58108485353996808</v>
      </c>
    </row>
    <row r="7908" spans="2:11" x14ac:dyDescent="0.35">
      <c r="B7908">
        <v>7904</v>
      </c>
      <c r="C7908">
        <v>198997</v>
      </c>
      <c r="D7908">
        <f>(tr.4!E7910-tr.4!$E$2)/tr.4!$E$4</f>
        <v>1.0081045626732761</v>
      </c>
      <c r="E7908">
        <f>(tr.4!F7910-tr.4!$F$3)/tr.4!$F$5</f>
        <v>0.64705136960918064</v>
      </c>
      <c r="G7908" s="6">
        <v>0</v>
      </c>
      <c r="H7908" s="6">
        <v>1</v>
      </c>
      <c r="I7908">
        <f>(tr.4!J7910-tr.4!$J$3)/tr.4!$J$5</f>
        <v>0.66666666666666663</v>
      </c>
      <c r="J7908">
        <v>1</v>
      </c>
      <c r="K7908">
        <f>(tr.4!L7910-tr.4!$L$3)/tr.4!$L$5</f>
        <v>-1.1584131062421585</v>
      </c>
    </row>
    <row r="7909" spans="2:11" x14ac:dyDescent="0.35">
      <c r="B7909">
        <v>7905</v>
      </c>
      <c r="C7909">
        <v>158745</v>
      </c>
      <c r="D7909">
        <f>(tr.4!E7911-tr.4!$E$2)/tr.4!$E$4</f>
        <v>-0.50823793031412601</v>
      </c>
      <c r="E7909">
        <f>(tr.4!F7911-tr.4!$F$3)/tr.4!$F$5</f>
        <v>-0.29889457633676531</v>
      </c>
      <c r="G7909" s="6">
        <v>1</v>
      </c>
      <c r="H7909" s="6">
        <v>0</v>
      </c>
      <c r="I7909">
        <f>(tr.4!J7911-tr.4!$J$3)/tr.4!$J$5</f>
        <v>0.5</v>
      </c>
      <c r="J7909">
        <v>1</v>
      </c>
      <c r="K7909">
        <f>(tr.4!L7911-tr.4!$L$3)/tr.4!$L$5</f>
        <v>-0.83538175209874355</v>
      </c>
    </row>
    <row r="7910" spans="2:11" x14ac:dyDescent="0.35">
      <c r="B7910">
        <v>7906</v>
      </c>
      <c r="C7910">
        <v>109082</v>
      </c>
      <c r="D7910">
        <f>(tr.4!E7912-tr.4!$E$2)/tr.4!$E$4</f>
        <v>0.7851130195868935</v>
      </c>
      <c r="E7910">
        <f>(tr.4!F7912-tr.4!$F$3)/tr.4!$F$5</f>
        <v>0.43083515339296441</v>
      </c>
      <c r="G7910" s="6">
        <v>1</v>
      </c>
      <c r="H7910" s="6">
        <v>1</v>
      </c>
      <c r="I7910">
        <f>(tr.4!J7912-tr.4!$J$3)/tr.4!$J$5</f>
        <v>-1.5</v>
      </c>
      <c r="J7910">
        <v>1</v>
      </c>
      <c r="K7910">
        <f>(tr.4!L7912-tr.4!$L$3)/tr.4!$L$5</f>
        <v>1.0541550979871811E-2</v>
      </c>
    </row>
    <row r="7911" spans="2:11" x14ac:dyDescent="0.35">
      <c r="B7911">
        <v>7907</v>
      </c>
      <c r="C7911">
        <v>181009</v>
      </c>
      <c r="D7911">
        <f>(tr.4!E7913-tr.4!$E$2)/tr.4!$E$4</f>
        <v>-1.8461871888324222</v>
      </c>
      <c r="E7911">
        <f>(tr.4!F7913-tr.4!$F$3)/tr.4!$F$5</f>
        <v>0.37678109933891035</v>
      </c>
      <c r="G7911" s="6">
        <v>1</v>
      </c>
      <c r="H7911" s="6">
        <v>0</v>
      </c>
      <c r="I7911">
        <f>(tr.4!J7913-tr.4!$J$3)/tr.4!$J$5</f>
        <v>0.5</v>
      </c>
      <c r="J7911">
        <v>1</v>
      </c>
      <c r="K7911">
        <f>(tr.4!L7913-tr.4!$L$3)/tr.4!$L$5</f>
        <v>-0.85144274505146533</v>
      </c>
    </row>
    <row r="7912" spans="2:11" x14ac:dyDescent="0.35">
      <c r="B7912">
        <v>7908</v>
      </c>
      <c r="C7912">
        <v>145845</v>
      </c>
      <c r="D7912">
        <f>(tr.4!E7914-tr.4!$E$2)/tr.4!$E$4</f>
        <v>-1.1326142509559975</v>
      </c>
      <c r="E7912">
        <f>(tr.4!F7914-tr.4!$F$3)/tr.4!$F$5</f>
        <v>-0.65024592768811662</v>
      </c>
      <c r="G7912" s="6">
        <v>1</v>
      </c>
      <c r="H7912" s="6">
        <v>0</v>
      </c>
      <c r="I7912">
        <f>(tr.4!J7914-tr.4!$J$3)/tr.4!$J$5</f>
        <v>1</v>
      </c>
      <c r="J7912">
        <v>1</v>
      </c>
      <c r="K7912">
        <f>(tr.4!L7914-tr.4!$L$3)/tr.4!$L$5</f>
        <v>-7.7488023196637015E-2</v>
      </c>
    </row>
    <row r="7913" spans="2:11" x14ac:dyDescent="0.35">
      <c r="B7913">
        <v>7909</v>
      </c>
      <c r="C7913">
        <v>160768</v>
      </c>
      <c r="D7913">
        <f>(tr.4!E7915-tr.4!$E$2)/tr.4!$E$4</f>
        <v>0.20533500756229853</v>
      </c>
      <c r="E7913">
        <f>(tr.4!F7915-tr.4!$F$3)/tr.4!$F$5</f>
        <v>0.16056488312269415</v>
      </c>
      <c r="G7913" s="6">
        <v>1</v>
      </c>
      <c r="H7913" s="6">
        <v>1</v>
      </c>
      <c r="I7913">
        <f>(tr.4!J7915-tr.4!$J$3)/tr.4!$J$5</f>
        <v>-0.5</v>
      </c>
      <c r="J7913">
        <v>1</v>
      </c>
      <c r="K7913">
        <f>(tr.4!L7915-tr.4!$L$3)/tr.4!$L$5</f>
        <v>0.32178432296002957</v>
      </c>
    </row>
    <row r="7914" spans="2:11" x14ac:dyDescent="0.35">
      <c r="B7914">
        <v>7910</v>
      </c>
      <c r="C7914">
        <v>150940</v>
      </c>
      <c r="D7914">
        <f>(tr.4!E7916-tr.4!$E$2)/tr.4!$E$4</f>
        <v>-0.41904131307957293</v>
      </c>
      <c r="E7914">
        <f>(tr.4!F7916-tr.4!$F$3)/tr.4!$F$5</f>
        <v>-0.21781349525568422</v>
      </c>
      <c r="G7914" s="6">
        <v>0</v>
      </c>
      <c r="H7914" s="6">
        <v>1</v>
      </c>
      <c r="I7914">
        <f>(tr.4!J7916-tr.4!$J$3)/tr.4!$J$5</f>
        <v>-1</v>
      </c>
      <c r="J7914">
        <v>1</v>
      </c>
      <c r="K7914">
        <f>(tr.4!L7916-tr.4!$L$3)/tr.4!$L$5</f>
        <v>0.38428859788567687</v>
      </c>
    </row>
    <row r="7915" spans="2:11" x14ac:dyDescent="0.35">
      <c r="B7915">
        <v>7911</v>
      </c>
      <c r="C7915">
        <v>149802</v>
      </c>
      <c r="D7915">
        <f>(tr.4!E7917-tr.4!$E$2)/tr.4!$E$4</f>
        <v>-0.99881932510416793</v>
      </c>
      <c r="E7915">
        <f>(tr.4!F7917-tr.4!$F$3)/tr.4!$F$5</f>
        <v>-0.56916484660703559</v>
      </c>
      <c r="G7915" s="6">
        <v>1</v>
      </c>
      <c r="H7915" s="6">
        <v>1</v>
      </c>
      <c r="I7915">
        <f>(tr.4!J7917-tr.4!$J$3)/tr.4!$J$5</f>
        <v>1</v>
      </c>
      <c r="J7915">
        <v>1</v>
      </c>
      <c r="K7915">
        <f>(tr.4!L7917-tr.4!$L$3)/tr.4!$L$5</f>
        <v>-0.18421975295762077</v>
      </c>
    </row>
    <row r="7916" spans="2:11" x14ac:dyDescent="0.35">
      <c r="B7916">
        <v>7912</v>
      </c>
      <c r="C7916">
        <v>132446</v>
      </c>
      <c r="D7916">
        <f>(tr.4!E7918-tr.4!$E$2)/tr.4!$E$4</f>
        <v>-0.10685315275863722</v>
      </c>
      <c r="E7916">
        <f>(tr.4!F7918-tr.4!$F$3)/tr.4!$F$5</f>
        <v>-2.862430606649503E-2</v>
      </c>
      <c r="G7916" s="6">
        <v>1</v>
      </c>
      <c r="H7916" s="6">
        <v>1</v>
      </c>
      <c r="I7916">
        <f>(tr.4!J7918-tr.4!$J$3)/tr.4!$J$5</f>
        <v>-0.5</v>
      </c>
      <c r="J7916">
        <v>1</v>
      </c>
      <c r="K7916">
        <f>(tr.4!L7918-tr.4!$L$3)/tr.4!$L$5</f>
        <v>0.34736841723535683</v>
      </c>
    </row>
    <row r="7917" spans="2:11" x14ac:dyDescent="0.35">
      <c r="B7917">
        <v>7913</v>
      </c>
      <c r="C7917">
        <v>164586</v>
      </c>
      <c r="D7917">
        <f>(tr.4!E7919-tr.4!$E$2)/tr.4!$E$4</f>
        <v>-1.8015888802151456</v>
      </c>
      <c r="E7917">
        <f>(tr.4!F7919-tr.4!$F$3)/tr.4!$F$5</f>
        <v>-0.24484052228271125</v>
      </c>
      <c r="G7917" s="6">
        <v>0</v>
      </c>
      <c r="H7917" s="6">
        <v>1</v>
      </c>
      <c r="I7917">
        <f>(tr.4!J7919-tr.4!$J$3)/tr.4!$J$5</f>
        <v>0.33333333333333331</v>
      </c>
      <c r="J7917">
        <v>1</v>
      </c>
      <c r="K7917">
        <f>(tr.4!L7919-tr.4!$L$3)/tr.4!$L$5</f>
        <v>0.29865077449746608</v>
      </c>
    </row>
    <row r="7918" spans="2:11" x14ac:dyDescent="0.35">
      <c r="B7918">
        <v>7914</v>
      </c>
      <c r="C7918">
        <v>163841</v>
      </c>
      <c r="D7918">
        <f>(tr.4!E7920-tr.4!$E$2)/tr.4!$E$4</f>
        <v>-0.32984469584501991</v>
      </c>
      <c r="E7918">
        <f>(tr.4!F7920-tr.4!$F$3)/tr.4!$F$5</f>
        <v>-0.13673241417460313</v>
      </c>
      <c r="G7918" s="6">
        <v>1</v>
      </c>
      <c r="H7918" s="6">
        <v>1</v>
      </c>
      <c r="I7918">
        <f>(tr.4!J7920-tr.4!$J$3)/tr.4!$J$5</f>
        <v>1</v>
      </c>
      <c r="J7918">
        <v>1</v>
      </c>
      <c r="K7918">
        <f>(tr.4!L7920-tr.4!$L$3)/tr.4!$L$5</f>
        <v>-0.39435029540943956</v>
      </c>
    </row>
    <row r="7919" spans="2:11" x14ac:dyDescent="0.35">
      <c r="B7919">
        <v>7915</v>
      </c>
      <c r="C7919">
        <v>182567</v>
      </c>
      <c r="D7919">
        <f>(tr.4!E7921-tr.4!$E$2)/tr.4!$E$4</f>
        <v>-1.2218108681905506</v>
      </c>
      <c r="E7919">
        <f>(tr.4!F7921-tr.4!$F$3)/tr.4!$F$5</f>
        <v>-0.65024592768811662</v>
      </c>
      <c r="G7919" s="6">
        <v>0</v>
      </c>
      <c r="H7919" s="6">
        <v>1</v>
      </c>
      <c r="I7919">
        <f>(tr.4!J7921-tr.4!$J$3)/tr.4!$J$5</f>
        <v>0.5</v>
      </c>
      <c r="J7919">
        <v>0</v>
      </c>
      <c r="K7919">
        <f>(tr.4!L7921-tr.4!$L$3)/tr.4!$L$5</f>
        <v>0.81719634522245876</v>
      </c>
    </row>
    <row r="7920" spans="2:11" x14ac:dyDescent="0.35">
      <c r="B7920">
        <v>7916</v>
      </c>
      <c r="C7920">
        <v>185248</v>
      </c>
      <c r="D7920">
        <f>(tr.4!E7922-tr.4!$E$2)/tr.4!$E$4</f>
        <v>0.7851130195868935</v>
      </c>
      <c r="E7920">
        <f>(tr.4!F7922-tr.4!$F$3)/tr.4!$F$5</f>
        <v>0.53894326150107252</v>
      </c>
      <c r="G7920" s="6">
        <v>1</v>
      </c>
      <c r="H7920" s="6">
        <v>1</v>
      </c>
      <c r="I7920">
        <f>(tr.4!J7922-tr.4!$J$3)/tr.4!$J$5</f>
        <v>1</v>
      </c>
      <c r="J7920">
        <v>1</v>
      </c>
      <c r="K7920">
        <f>(tr.4!L7922-tr.4!$L$3)/tr.4!$L$5</f>
        <v>-0.68071773465344187</v>
      </c>
    </row>
    <row r="7921" spans="2:11" x14ac:dyDescent="0.35">
      <c r="B7921">
        <v>7917</v>
      </c>
      <c r="C7921">
        <v>140630</v>
      </c>
      <c r="D7921">
        <f>(tr.4!E7923-tr.4!$E$2)/tr.4!$E$4</f>
        <v>0.82971132820417004</v>
      </c>
      <c r="E7921">
        <f>(tr.4!F7923-tr.4!$F$3)/tr.4!$F$5</f>
        <v>0.56597028852809961</v>
      </c>
      <c r="G7921" s="6">
        <v>1</v>
      </c>
      <c r="H7921" s="6">
        <v>1</v>
      </c>
      <c r="I7921">
        <f>(tr.4!J7923-tr.4!$J$3)/tr.4!$J$5</f>
        <v>-0.16666666666666666</v>
      </c>
      <c r="J7921">
        <v>1</v>
      </c>
      <c r="K7921">
        <f>(tr.4!L7923-tr.4!$L$3)/tr.4!$L$5</f>
        <v>4.7150806990213436E-2</v>
      </c>
    </row>
    <row r="7922" spans="2:11" x14ac:dyDescent="0.35">
      <c r="B7922">
        <v>7918</v>
      </c>
      <c r="C7922">
        <v>190349</v>
      </c>
      <c r="D7922">
        <f>(tr.4!E7924-tr.4!$E$2)/tr.4!$E$4</f>
        <v>0.91890794543872312</v>
      </c>
      <c r="E7922">
        <f>(tr.4!F7924-tr.4!$F$3)/tr.4!$F$5</f>
        <v>0.56597028852809961</v>
      </c>
      <c r="G7922" s="6">
        <v>0</v>
      </c>
      <c r="H7922" s="6">
        <v>1</v>
      </c>
      <c r="I7922">
        <f>(tr.4!J7924-tr.4!$J$3)/tr.4!$J$5</f>
        <v>-0.66666666666666663</v>
      </c>
      <c r="J7922">
        <v>1</v>
      </c>
      <c r="K7922">
        <f>(tr.4!L7924-tr.4!$L$3)/tr.4!$L$5</f>
        <v>-1.0097359978300247</v>
      </c>
    </row>
    <row r="7923" spans="2:11" x14ac:dyDescent="0.35">
      <c r="B7923">
        <v>7919</v>
      </c>
      <c r="C7923">
        <v>115657</v>
      </c>
      <c r="D7923">
        <f>(tr.4!E7925-tr.4!$E$2)/tr.4!$E$4</f>
        <v>-0.2406480786104668</v>
      </c>
      <c r="E7923">
        <f>(tr.4!F7925-tr.4!$F$3)/tr.4!$F$5</f>
        <v>-0.19078646822865719</v>
      </c>
      <c r="G7923" s="6">
        <v>0</v>
      </c>
      <c r="H7923" s="6">
        <v>0</v>
      </c>
      <c r="I7923">
        <f>(tr.4!J7925-tr.4!$J$3)/tr.4!$J$5</f>
        <v>-0.33333333333333331</v>
      </c>
      <c r="J7923">
        <v>1</v>
      </c>
      <c r="K7923">
        <f>(tr.4!L7925-tr.4!$L$3)/tr.4!$L$5</f>
        <v>-0.22741251173832874</v>
      </c>
    </row>
    <row r="7924" spans="2:11" x14ac:dyDescent="0.35">
      <c r="B7924">
        <v>7920</v>
      </c>
      <c r="C7924">
        <v>177828</v>
      </c>
      <c r="D7924">
        <f>(tr.4!E7926-tr.4!$E$2)/tr.4!$E$4</f>
        <v>-0.90962270786961485</v>
      </c>
      <c r="E7924">
        <f>(tr.4!F7926-tr.4!$F$3)/tr.4!$F$5</f>
        <v>-0.4880837655259545</v>
      </c>
      <c r="G7924" s="6">
        <v>0</v>
      </c>
      <c r="H7924" s="6">
        <v>1</v>
      </c>
      <c r="I7924">
        <f>(tr.4!J7926-tr.4!$J$3)/tr.4!$J$5</f>
        <v>0</v>
      </c>
      <c r="J7924">
        <v>0</v>
      </c>
      <c r="K7924">
        <f>(tr.4!L7926-tr.4!$L$3)/tr.4!$L$5</f>
        <v>1.2511079649721535</v>
      </c>
    </row>
    <row r="7925" spans="2:11" x14ac:dyDescent="0.35">
      <c r="B7925">
        <v>7921</v>
      </c>
      <c r="C7925">
        <v>165686</v>
      </c>
      <c r="D7925">
        <f>(tr.4!E7927-tr.4!$E$2)/tr.4!$E$4</f>
        <v>-0.86502439925233832</v>
      </c>
      <c r="E7925">
        <f>(tr.4!F7927-tr.4!$F$3)/tr.4!$F$5</f>
        <v>-0.51511079255298153</v>
      </c>
      <c r="G7925" s="6">
        <v>0</v>
      </c>
      <c r="H7925" s="6">
        <v>0</v>
      </c>
      <c r="I7925">
        <f>(tr.4!J7927-tr.4!$J$3)/tr.4!$J$5</f>
        <v>0.83333333333333337</v>
      </c>
      <c r="J7925">
        <v>1</v>
      </c>
      <c r="K7925">
        <f>(tr.4!L7927-tr.4!$L$3)/tr.4!$L$5</f>
        <v>0.32530281074883316</v>
      </c>
    </row>
    <row r="7926" spans="2:11" x14ac:dyDescent="0.35">
      <c r="B7926">
        <v>7922</v>
      </c>
      <c r="C7926">
        <v>113819</v>
      </c>
      <c r="D7926">
        <f>(tr.4!E7928-tr.4!$E$2)/tr.4!$E$4</f>
        <v>0.42832655064868119</v>
      </c>
      <c r="E7926">
        <f>(tr.4!F7928-tr.4!$F$3)/tr.4!$F$5</f>
        <v>0.21461893717674821</v>
      </c>
      <c r="G7926" s="6">
        <v>0</v>
      </c>
      <c r="H7926" s="6">
        <v>0</v>
      </c>
      <c r="I7926">
        <f>(tr.4!J7928-tr.4!$J$3)/tr.4!$J$5</f>
        <v>0</v>
      </c>
      <c r="J7926">
        <v>1</v>
      </c>
      <c r="K7926">
        <f>(tr.4!L7928-tr.4!$L$3)/tr.4!$L$5</f>
        <v>1.3158743877361408E-2</v>
      </c>
    </row>
    <row r="7927" spans="2:11" x14ac:dyDescent="0.35">
      <c r="B7927">
        <v>7923</v>
      </c>
      <c r="C7927">
        <v>163644</v>
      </c>
      <c r="D7927">
        <f>(tr.4!E7929-tr.4!$E$2)/tr.4!$E$4</f>
        <v>-0.7312294734005087</v>
      </c>
      <c r="E7927">
        <f>(tr.4!F7929-tr.4!$F$3)/tr.4!$F$5</f>
        <v>-0.40700268444487342</v>
      </c>
      <c r="G7927" s="6">
        <v>1</v>
      </c>
      <c r="H7927" s="6">
        <v>0</v>
      </c>
      <c r="I7927">
        <f>(tr.4!J7929-tr.4!$J$3)/tr.4!$J$5</f>
        <v>0.66666666666666663</v>
      </c>
      <c r="J7927">
        <v>1</v>
      </c>
      <c r="K7927">
        <f>(tr.4!L7929-tr.4!$L$3)/tr.4!$L$5</f>
        <v>-0.15322540985042293</v>
      </c>
    </row>
    <row r="7928" spans="2:11" x14ac:dyDescent="0.35">
      <c r="B7928">
        <v>7924</v>
      </c>
      <c r="C7928">
        <v>153423</v>
      </c>
      <c r="D7928">
        <f>(tr.4!E7930-tr.4!$E$2)/tr.4!$E$4</f>
        <v>-0.19604976999319029</v>
      </c>
      <c r="E7928">
        <f>(tr.4!F7930-tr.4!$F$3)/tr.4!$F$5</f>
        <v>-0.13673241417460313</v>
      </c>
      <c r="G7928" s="6">
        <v>0</v>
      </c>
      <c r="H7928" s="6">
        <v>1</v>
      </c>
      <c r="I7928">
        <f>(tr.4!J7930-tr.4!$J$3)/tr.4!$J$5</f>
        <v>0.16666666666666666</v>
      </c>
      <c r="J7928">
        <v>1</v>
      </c>
      <c r="K7928">
        <f>(tr.4!L7930-tr.4!$L$3)/tr.4!$L$5</f>
        <v>7.9291181991480011E-2</v>
      </c>
    </row>
    <row r="7929" spans="2:11" x14ac:dyDescent="0.35">
      <c r="B7929">
        <v>7925</v>
      </c>
      <c r="C7929">
        <v>191136</v>
      </c>
      <c r="D7929">
        <f>(tr.4!E7931-tr.4!$E$2)/tr.4!$E$4</f>
        <v>2.3906521298088488</v>
      </c>
      <c r="E7929">
        <f>(tr.4!F7931-tr.4!$F$3)/tr.4!$F$5</f>
        <v>0.62002434258215366</v>
      </c>
      <c r="G7929" s="6">
        <v>0</v>
      </c>
      <c r="H7929" s="6">
        <v>1</v>
      </c>
      <c r="I7929">
        <f>(tr.4!J7931-tr.4!$J$3)/tr.4!$J$5</f>
        <v>0.66666666666666663</v>
      </c>
      <c r="J7929">
        <v>1</v>
      </c>
      <c r="K7929">
        <f>(tr.4!L7931-tr.4!$L$3)/tr.4!$L$5</f>
        <v>-0.93090185724642738</v>
      </c>
    </row>
    <row r="7930" spans="2:11" x14ac:dyDescent="0.35">
      <c r="B7930">
        <v>7926</v>
      </c>
      <c r="C7930">
        <v>197370</v>
      </c>
      <c r="D7930">
        <f>(tr.4!E7932-tr.4!$E$2)/tr.4!$E$4</f>
        <v>1.0973011799078292</v>
      </c>
      <c r="E7930">
        <f>(tr.4!F7932-tr.4!$F$3)/tr.4!$F$5</f>
        <v>0.72813245069026178</v>
      </c>
      <c r="G7930" s="6">
        <v>1</v>
      </c>
      <c r="H7930" s="6">
        <v>0</v>
      </c>
      <c r="I7930">
        <f>(tr.4!J7932-tr.4!$J$3)/tr.4!$J$5</f>
        <v>-0.16666666666666666</v>
      </c>
      <c r="J7930">
        <v>1</v>
      </c>
      <c r="K7930">
        <f>(tr.4!L7932-tr.4!$L$3)/tr.4!$L$5</f>
        <v>-0.18815654503771989</v>
      </c>
    </row>
    <row r="7931" spans="2:11" x14ac:dyDescent="0.35">
      <c r="B7931">
        <v>7927</v>
      </c>
      <c r="C7931">
        <v>176178</v>
      </c>
      <c r="D7931">
        <f>(tr.4!E7933-tr.4!$E$2)/tr.4!$E$4</f>
        <v>0.96350625405599966</v>
      </c>
      <c r="E7931">
        <f>(tr.4!F7933-tr.4!$F$3)/tr.4!$F$5</f>
        <v>0.56597028852809961</v>
      </c>
      <c r="G7931" s="6">
        <v>0</v>
      </c>
      <c r="H7931" s="6">
        <v>1</v>
      </c>
      <c r="I7931">
        <f>(tr.4!J7933-tr.4!$J$3)/tr.4!$J$5</f>
        <v>0.16666666666666666</v>
      </c>
      <c r="J7931">
        <v>1</v>
      </c>
      <c r="K7931">
        <f>(tr.4!L7933-tr.4!$L$3)/tr.4!$L$5</f>
        <v>-0.79319785045979285</v>
      </c>
    </row>
    <row r="7932" spans="2:11" x14ac:dyDescent="0.35">
      <c r="B7932">
        <v>7928</v>
      </c>
      <c r="C7932">
        <v>162881</v>
      </c>
      <c r="D7932">
        <f>(tr.4!E7934-tr.4!$E$2)/tr.4!$E$4</f>
        <v>0.74051471096961696</v>
      </c>
      <c r="E7932">
        <f>(tr.4!F7934-tr.4!$F$3)/tr.4!$F$5</f>
        <v>0.91891891891891897</v>
      </c>
      <c r="G7932" s="6">
        <v>1</v>
      </c>
      <c r="H7932" s="6">
        <v>1</v>
      </c>
      <c r="I7932">
        <f>(tr.4!J7934-tr.4!$J$3)/tr.4!$J$5</f>
        <v>-0.5</v>
      </c>
      <c r="J7932">
        <v>1</v>
      </c>
      <c r="K7932">
        <f>(tr.4!L7934-tr.4!$L$3)/tr.4!$L$5</f>
        <v>-0.7860992185066813</v>
      </c>
    </row>
    <row r="7933" spans="2:11" x14ac:dyDescent="0.35">
      <c r="B7933">
        <v>7929</v>
      </c>
      <c r="C7933">
        <v>139897</v>
      </c>
      <c r="D7933">
        <f>(tr.4!E7935-tr.4!$E$2)/tr.4!$E$4</f>
        <v>0.33912993341412812</v>
      </c>
      <c r="E7933">
        <f>(tr.4!F7935-tr.4!$F$3)/tr.4!$F$5</f>
        <v>0.16056488312269415</v>
      </c>
      <c r="G7933" s="6">
        <v>1</v>
      </c>
      <c r="H7933" s="6">
        <v>0</v>
      </c>
      <c r="I7933">
        <f>(tr.4!J7935-tr.4!$J$3)/tr.4!$J$5</f>
        <v>0.16666666666666666</v>
      </c>
      <c r="J7933">
        <v>1</v>
      </c>
      <c r="K7933">
        <f>(tr.4!L7935-tr.4!$L$3)/tr.4!$L$5</f>
        <v>0.21017561867512599</v>
      </c>
    </row>
    <row r="7934" spans="2:11" x14ac:dyDescent="0.35">
      <c r="B7934">
        <v>7930</v>
      </c>
      <c r="C7934">
        <v>163579</v>
      </c>
      <c r="D7934">
        <f>(tr.4!E7936-tr.4!$E$2)/tr.4!$E$4</f>
        <v>1.1864977971423822</v>
      </c>
      <c r="E7934">
        <f>(tr.4!F7936-tr.4!$F$3)/tr.4!$F$5</f>
        <v>0.75515947771728875</v>
      </c>
      <c r="G7934" s="6">
        <v>1</v>
      </c>
      <c r="H7934" s="6">
        <v>0</v>
      </c>
      <c r="I7934">
        <f>(tr.4!J7936-tr.4!$J$3)/tr.4!$J$5</f>
        <v>-0.16666666666666666</v>
      </c>
      <c r="J7934">
        <v>1</v>
      </c>
      <c r="K7934">
        <f>(tr.4!L7936-tr.4!$L$3)/tr.4!$L$5</f>
        <v>-0.62851873198435471</v>
      </c>
    </row>
    <row r="7935" spans="2:11" x14ac:dyDescent="0.35">
      <c r="B7935">
        <v>7931</v>
      </c>
      <c r="C7935">
        <v>176448</v>
      </c>
      <c r="D7935">
        <f>(tr.4!E7937-tr.4!$E$2)/tr.4!$E$4</f>
        <v>-0.15145146137591375</v>
      </c>
      <c r="E7935">
        <f>(tr.4!F7937-tr.4!$F$3)/tr.4!$F$5</f>
        <v>-2.862430606649503E-2</v>
      </c>
      <c r="G7935" s="6">
        <v>1</v>
      </c>
      <c r="H7935" s="6">
        <v>0</v>
      </c>
      <c r="I7935">
        <f>(tr.4!J7937-tr.4!$J$3)/tr.4!$J$5</f>
        <v>-1.3333333333333333</v>
      </c>
      <c r="J7935">
        <v>0</v>
      </c>
      <c r="K7935">
        <f>(tr.4!L7937-tr.4!$L$3)/tr.4!$L$5</f>
        <v>0.89882416943440435</v>
      </c>
    </row>
    <row r="7936" spans="2:11" x14ac:dyDescent="0.35">
      <c r="B7936">
        <v>7932</v>
      </c>
      <c r="C7936">
        <v>149691</v>
      </c>
      <c r="D7936">
        <f>(tr.4!E7938-tr.4!$E$2)/tr.4!$E$4</f>
        <v>1.0973011799078292</v>
      </c>
      <c r="E7936">
        <f>(tr.4!F7938-tr.4!$F$3)/tr.4!$F$5</f>
        <v>0.72813245069026178</v>
      </c>
      <c r="G7936" s="6">
        <v>0</v>
      </c>
      <c r="H7936" s="6">
        <v>0</v>
      </c>
      <c r="I7936">
        <f>(tr.4!J7938-tr.4!$J$3)/tr.4!$J$5</f>
        <v>0.5</v>
      </c>
      <c r="J7936">
        <v>1</v>
      </c>
      <c r="K7936">
        <f>(tr.4!L7938-tr.4!$L$3)/tr.4!$L$5</f>
        <v>-0.94429860544672706</v>
      </c>
    </row>
    <row r="7937" spans="2:11" x14ac:dyDescent="0.35">
      <c r="B7937">
        <v>7933</v>
      </c>
      <c r="C7937">
        <v>111897</v>
      </c>
      <c r="D7937">
        <f>(tr.4!E7939-tr.4!$E$2)/tr.4!$E$4</f>
        <v>-0.32984469584501991</v>
      </c>
      <c r="E7937">
        <f>(tr.4!F7939-tr.4!$F$3)/tr.4!$F$5</f>
        <v>-0.16375944120163016</v>
      </c>
      <c r="G7937" s="6">
        <v>0</v>
      </c>
      <c r="H7937" s="6">
        <v>1</v>
      </c>
      <c r="I7937">
        <f>(tr.4!J7939-tr.4!$J$3)/tr.4!$J$5</f>
        <v>-1.3333333333333333</v>
      </c>
      <c r="J7937">
        <v>1</v>
      </c>
      <c r="K7937">
        <f>(tr.4!L7939-tr.4!$L$3)/tr.4!$L$5</f>
        <v>0.45940553468102535</v>
      </c>
    </row>
    <row r="7938" spans="2:11" x14ac:dyDescent="0.35">
      <c r="B7938">
        <v>7934</v>
      </c>
      <c r="C7938">
        <v>198001</v>
      </c>
      <c r="D7938">
        <f>(tr.4!E7940-tr.4!$E$2)/tr.4!$E$4</f>
        <v>-0.10685315275863722</v>
      </c>
      <c r="E7938">
        <f>(tr.4!F7940-tr.4!$F$3)/tr.4!$F$5</f>
        <v>-1.5972790394680049E-3</v>
      </c>
      <c r="G7938" s="6">
        <v>0</v>
      </c>
      <c r="H7938" s="6">
        <v>0</v>
      </c>
      <c r="I7938">
        <f>(tr.4!J7940-tr.4!$J$3)/tr.4!$J$5</f>
        <v>-0.33333333333333331</v>
      </c>
      <c r="J7938">
        <v>1</v>
      </c>
      <c r="K7938">
        <f>(tr.4!L7940-tr.4!$L$3)/tr.4!$L$5</f>
        <v>-6.9468844645993497E-2</v>
      </c>
    </row>
    <row r="7939" spans="2:11" x14ac:dyDescent="0.35">
      <c r="B7939">
        <v>7935</v>
      </c>
      <c r="C7939">
        <v>170647</v>
      </c>
      <c r="D7939">
        <f>(tr.4!E7941-tr.4!$E$2)/tr.4!$E$4</f>
        <v>-0.68663116478323216</v>
      </c>
      <c r="E7939">
        <f>(tr.4!F7941-tr.4!$F$3)/tr.4!$F$5</f>
        <v>-0.37997565741784639</v>
      </c>
      <c r="G7939" s="6">
        <v>1</v>
      </c>
      <c r="H7939" s="6">
        <v>1</v>
      </c>
      <c r="I7939">
        <f>(tr.4!J7941-tr.4!$J$3)/tr.4!$J$5</f>
        <v>-1</v>
      </c>
      <c r="J7939">
        <v>0</v>
      </c>
      <c r="K7939">
        <f>(tr.4!L7941-tr.4!$L$3)/tr.4!$L$5</f>
        <v>2.0677142111901112</v>
      </c>
    </row>
    <row r="7940" spans="2:11" x14ac:dyDescent="0.35">
      <c r="B7940">
        <v>7936</v>
      </c>
      <c r="C7940">
        <v>152972</v>
      </c>
      <c r="D7940">
        <f>(tr.4!E7942-tr.4!$E$2)/tr.4!$E$4</f>
        <v>-0.82042609063506178</v>
      </c>
      <c r="E7940">
        <f>(tr.4!F7942-tr.4!$F$3)/tr.4!$F$5</f>
        <v>-0.4880837655259545</v>
      </c>
      <c r="G7940" s="6">
        <v>1</v>
      </c>
      <c r="H7940" s="6">
        <v>0</v>
      </c>
      <c r="I7940">
        <f>(tr.4!J7942-tr.4!$J$3)/tr.4!$J$5</f>
        <v>0.33333333333333331</v>
      </c>
      <c r="J7940">
        <v>0</v>
      </c>
      <c r="K7940">
        <f>(tr.4!L7942-tr.4!$L$3)/tr.4!$L$5</f>
        <v>0.86369060417385801</v>
      </c>
    </row>
    <row r="7941" spans="2:11" x14ac:dyDescent="0.35">
      <c r="B7941">
        <v>7937</v>
      </c>
      <c r="C7941">
        <v>187712</v>
      </c>
      <c r="D7941">
        <f>(tr.4!E7943-tr.4!$E$2)/tr.4!$E$4</f>
        <v>0.74051471096961696</v>
      </c>
      <c r="E7941">
        <f>(tr.4!F7943-tr.4!$F$3)/tr.4!$F$5</f>
        <v>0.51191623447404555</v>
      </c>
      <c r="G7941" s="6">
        <v>1</v>
      </c>
      <c r="H7941" s="6">
        <v>1</v>
      </c>
      <c r="I7941">
        <f>(tr.4!J7943-tr.4!$J$3)/tr.4!$J$5</f>
        <v>-0.16666666666666666</v>
      </c>
      <c r="J7941">
        <v>1</v>
      </c>
      <c r="K7941">
        <f>(tr.4!L7943-tr.4!$L$3)/tr.4!$L$5</f>
        <v>-0.29018859985915857</v>
      </c>
    </row>
    <row r="7942" spans="2:11" x14ac:dyDescent="0.35">
      <c r="B7942">
        <v>7938</v>
      </c>
      <c r="C7942">
        <v>180933</v>
      </c>
      <c r="D7942">
        <f>(tr.4!E7944-tr.4!$E$2)/tr.4!$E$4</f>
        <v>-0.64203285616595562</v>
      </c>
      <c r="E7942">
        <f>(tr.4!F7944-tr.4!$F$3)/tr.4!$F$5</f>
        <v>-0.43402971147190045</v>
      </c>
      <c r="G7942" s="6">
        <v>0</v>
      </c>
      <c r="H7942" s="6">
        <v>0</v>
      </c>
      <c r="I7942">
        <f>(tr.4!J7944-tr.4!$J$3)/tr.4!$J$5</f>
        <v>0.66666666666666663</v>
      </c>
      <c r="J7942">
        <v>1</v>
      </c>
      <c r="K7942">
        <f>(tr.4!L7944-tr.4!$L$3)/tr.4!$L$5</f>
        <v>-0.21619396048099529</v>
      </c>
    </row>
    <row r="7943" spans="2:11" x14ac:dyDescent="0.35">
      <c r="B7943">
        <v>7939</v>
      </c>
      <c r="C7943">
        <v>177964</v>
      </c>
      <c r="D7943">
        <f>(tr.4!E7945-tr.4!$E$2)/tr.4!$E$4</f>
        <v>0.91890794543872312</v>
      </c>
      <c r="E7943">
        <f>(tr.4!F7945-tr.4!$F$3)/tr.4!$F$5</f>
        <v>0.53894326150107252</v>
      </c>
      <c r="G7943" s="6">
        <v>0</v>
      </c>
      <c r="H7943" s="6">
        <v>1</v>
      </c>
      <c r="I7943">
        <f>(tr.4!J7945-tr.4!$J$3)/tr.4!$J$5</f>
        <v>-0.5</v>
      </c>
      <c r="J7943">
        <v>1</v>
      </c>
      <c r="K7943">
        <f>(tr.4!L7945-tr.4!$L$3)/tr.4!$L$5</f>
        <v>-1.2035919184741901</v>
      </c>
    </row>
    <row r="7944" spans="2:11" x14ac:dyDescent="0.35">
      <c r="B7944">
        <v>7940</v>
      </c>
      <c r="C7944">
        <v>191643</v>
      </c>
      <c r="D7944">
        <f>(tr.4!E7946-tr.4!$E$2)/tr.4!$E$4</f>
        <v>-1.8015888802151456</v>
      </c>
      <c r="E7944">
        <f>(tr.4!F7946-tr.4!$F$3)/tr.4!$F$5</f>
        <v>-0.13673241417460313</v>
      </c>
      <c r="G7944" s="6">
        <v>0</v>
      </c>
      <c r="H7944" s="6">
        <v>1</v>
      </c>
      <c r="I7944">
        <f>(tr.4!J7946-tr.4!$J$3)/tr.4!$J$5</f>
        <v>-0.83333333333333337</v>
      </c>
      <c r="J7944">
        <v>1</v>
      </c>
      <c r="K7944">
        <f>(tr.4!L7946-tr.4!$L$3)/tr.4!$L$5</f>
        <v>0.53081966009821779</v>
      </c>
    </row>
    <row r="7945" spans="2:11" x14ac:dyDescent="0.35">
      <c r="B7945">
        <v>7941</v>
      </c>
      <c r="C7945">
        <v>167746</v>
      </c>
      <c r="D7945">
        <f>(tr.4!E7947-tr.4!$E$2)/tr.4!$E$4</f>
        <v>-0.90962270786961485</v>
      </c>
      <c r="E7945">
        <f>(tr.4!F7947-tr.4!$F$3)/tr.4!$F$5</f>
        <v>-0.51511079255298153</v>
      </c>
      <c r="G7945" s="6">
        <v>1</v>
      </c>
      <c r="H7945" s="6">
        <v>0</v>
      </c>
      <c r="I7945">
        <f>(tr.4!J7947-tr.4!$J$3)/tr.4!$J$5</f>
        <v>0.83333333333333337</v>
      </c>
      <c r="J7945">
        <v>1</v>
      </c>
      <c r="K7945">
        <f>(tr.4!L7947-tr.4!$L$3)/tr.4!$L$5</f>
        <v>0.10400062758865077</v>
      </c>
    </row>
    <row r="7946" spans="2:11" x14ac:dyDescent="0.35">
      <c r="B7946">
        <v>7942</v>
      </c>
      <c r="C7946">
        <v>169015</v>
      </c>
      <c r="D7946">
        <f>(tr.4!E7948-tr.4!$E$2)/tr.4!$E$4</f>
        <v>0.38372824203140465</v>
      </c>
      <c r="E7946">
        <f>(tr.4!F7948-tr.4!$F$3)/tr.4!$F$5</f>
        <v>0.21461893717674821</v>
      </c>
      <c r="G7946" s="6">
        <v>0</v>
      </c>
      <c r="H7946" s="6">
        <v>1</v>
      </c>
      <c r="I7946">
        <f>(tr.4!J7948-tr.4!$J$3)/tr.4!$J$5</f>
        <v>-0.33333333333333331</v>
      </c>
      <c r="J7946">
        <v>1</v>
      </c>
      <c r="K7946">
        <f>(tr.4!L7948-tr.4!$L$3)/tr.4!$L$5</f>
        <v>4.769439360276044E-2</v>
      </c>
    </row>
    <row r="7947" spans="2:11" x14ac:dyDescent="0.35">
      <c r="B7947">
        <v>7943</v>
      </c>
      <c r="C7947">
        <v>180655</v>
      </c>
      <c r="D7947">
        <f>(tr.4!E7949-tr.4!$E$2)/tr.4!$E$4</f>
        <v>-0.99881932510416793</v>
      </c>
      <c r="E7947">
        <f>(tr.4!F7949-tr.4!$F$3)/tr.4!$F$5</f>
        <v>-0.54213781958000851</v>
      </c>
      <c r="G7947" s="6">
        <v>1</v>
      </c>
      <c r="H7947" s="6">
        <v>0</v>
      </c>
      <c r="I7947">
        <f>(tr.4!J7949-tr.4!$J$3)/tr.4!$J$5</f>
        <v>0.33333333333333331</v>
      </c>
      <c r="J7947">
        <v>1</v>
      </c>
      <c r="K7947">
        <f>(tr.4!L7949-tr.4!$L$3)/tr.4!$L$5</f>
        <v>0.12522391074607062</v>
      </c>
    </row>
    <row r="7948" spans="2:11" x14ac:dyDescent="0.35">
      <c r="B7948">
        <v>7944</v>
      </c>
      <c r="C7948">
        <v>123096</v>
      </c>
      <c r="D7948">
        <f>(tr.4!E7950-tr.4!$E$2)/tr.4!$E$4</f>
        <v>-1.8907854974496987</v>
      </c>
      <c r="E7948">
        <f>(tr.4!F7950-tr.4!$F$3)/tr.4!$F$5</f>
        <v>-0.67567567567567566</v>
      </c>
      <c r="G7948" s="6">
        <v>1</v>
      </c>
      <c r="H7948" s="6">
        <v>1</v>
      </c>
      <c r="I7948">
        <f>(tr.4!J7950-tr.4!$J$3)/tr.4!$J$5</f>
        <v>-1.1666666666666667</v>
      </c>
      <c r="J7948">
        <v>0</v>
      </c>
      <c r="K7948">
        <f>(tr.4!L7950-tr.4!$L$3)/tr.4!$L$5</f>
        <v>3.1164727854731642</v>
      </c>
    </row>
    <row r="7949" spans="2:11" x14ac:dyDescent="0.35">
      <c r="B7949">
        <v>7945</v>
      </c>
      <c r="C7949">
        <v>134255</v>
      </c>
      <c r="D7949">
        <f>(tr.4!E7951-tr.4!$E$2)/tr.4!$E$4</f>
        <v>-0.50823793031412601</v>
      </c>
      <c r="E7949">
        <f>(tr.4!F7951-tr.4!$F$3)/tr.4!$F$5</f>
        <v>-0.35294863039081936</v>
      </c>
      <c r="G7949" s="6">
        <v>1</v>
      </c>
      <c r="H7949" s="6">
        <v>1</v>
      </c>
      <c r="I7949">
        <f>(tr.4!J7951-tr.4!$J$3)/tr.4!$J$5</f>
        <v>0</v>
      </c>
      <c r="J7949">
        <v>1</v>
      </c>
      <c r="K7949">
        <f>(tr.4!L7951-tr.4!$L$3)/tr.4!$L$5</f>
        <v>0.22612980591361861</v>
      </c>
    </row>
    <row r="7950" spans="2:11" x14ac:dyDescent="0.35">
      <c r="B7950">
        <v>7946</v>
      </c>
      <c r="C7950">
        <v>162806</v>
      </c>
      <c r="D7950">
        <f>(tr.4!E7952-tr.4!$E$2)/tr.4!$E$4</f>
        <v>-0.82042609063506178</v>
      </c>
      <c r="E7950">
        <f>(tr.4!F7952-tr.4!$F$3)/tr.4!$F$5</f>
        <v>-0.46105673849892748</v>
      </c>
      <c r="G7950" s="6">
        <v>1</v>
      </c>
      <c r="H7950" s="6">
        <v>1</v>
      </c>
      <c r="I7950">
        <f>(tr.4!J7952-tr.4!$J$3)/tr.4!$J$5</f>
        <v>0.66666666666666663</v>
      </c>
      <c r="J7950">
        <v>0</v>
      </c>
      <c r="K7950">
        <f>(tr.4!L7952-tr.4!$L$3)/tr.4!$L$5</f>
        <v>0.81449529462333636</v>
      </c>
    </row>
    <row r="7951" spans="2:11" x14ac:dyDescent="0.35">
      <c r="B7951">
        <v>7947</v>
      </c>
      <c r="C7951">
        <v>120347</v>
      </c>
      <c r="D7951">
        <f>(tr.4!E7953-tr.4!$E$2)/tr.4!$E$4</f>
        <v>0.82971132820417004</v>
      </c>
      <c r="E7951">
        <f>(tr.4!F7953-tr.4!$F$3)/tr.4!$F$5</f>
        <v>0.53894326150107252</v>
      </c>
      <c r="G7951" s="6">
        <v>0</v>
      </c>
      <c r="H7951" s="6">
        <v>0</v>
      </c>
      <c r="I7951">
        <f>(tr.4!J7953-tr.4!$J$3)/tr.4!$J$5</f>
        <v>0.66666666666666663</v>
      </c>
      <c r="J7951">
        <v>1</v>
      </c>
      <c r="K7951">
        <f>(tr.4!L7953-tr.4!$L$3)/tr.4!$L$5</f>
        <v>-0.56542781796669594</v>
      </c>
    </row>
    <row r="7952" spans="2:11" x14ac:dyDescent="0.35">
      <c r="B7952">
        <v>7948</v>
      </c>
      <c r="C7952">
        <v>174157</v>
      </c>
      <c r="D7952">
        <f>(tr.4!E7954-tr.4!$E$2)/tr.4!$E$4</f>
        <v>0.69591640235234042</v>
      </c>
      <c r="E7952">
        <f>(tr.4!F7954-tr.4!$F$3)/tr.4!$F$5</f>
        <v>0.45786218041999144</v>
      </c>
      <c r="G7952" s="6">
        <v>1</v>
      </c>
      <c r="H7952" s="6">
        <v>0</v>
      </c>
      <c r="I7952">
        <f>(tr.4!J7954-tr.4!$J$3)/tr.4!$J$5</f>
        <v>-0.16666666666666666</v>
      </c>
      <c r="J7952">
        <v>1</v>
      </c>
      <c r="K7952">
        <f>(tr.4!L7954-tr.4!$L$3)/tr.4!$L$5</f>
        <v>0.12469715772724606</v>
      </c>
    </row>
    <row r="7953" spans="2:11" x14ac:dyDescent="0.35">
      <c r="B7953">
        <v>7949</v>
      </c>
      <c r="C7953">
        <v>148603</v>
      </c>
      <c r="D7953">
        <f>(tr.4!E7955-tr.4!$E$2)/tr.4!$E$4</f>
        <v>0.16073669894502199</v>
      </c>
      <c r="E7953">
        <f>(tr.4!F7955-tr.4!$F$3)/tr.4!$F$5</f>
        <v>0.10651082906864011</v>
      </c>
      <c r="G7953" s="6">
        <v>0</v>
      </c>
      <c r="H7953" s="6">
        <v>0</v>
      </c>
      <c r="I7953">
        <f>(tr.4!J7955-tr.4!$J$3)/tr.4!$J$5</f>
        <v>-0.5</v>
      </c>
      <c r="J7953">
        <v>1</v>
      </c>
      <c r="K7953">
        <f>(tr.4!L7955-tr.4!$L$3)/tr.4!$L$5</f>
        <v>-5.6211834404826945E-2</v>
      </c>
    </row>
    <row r="7954" spans="2:11" x14ac:dyDescent="0.35">
      <c r="B7954">
        <v>7950</v>
      </c>
      <c r="C7954">
        <v>104939</v>
      </c>
      <c r="D7954">
        <f>(tr.4!E7956-tr.4!$E$2)/tr.4!$E$4</f>
        <v>-0.2406480786104668</v>
      </c>
      <c r="E7954">
        <f>(tr.4!F7956-tr.4!$F$3)/tr.4!$F$5</f>
        <v>-0.16375944120163016</v>
      </c>
      <c r="G7954" s="6">
        <v>0</v>
      </c>
      <c r="H7954" s="6">
        <v>0</v>
      </c>
      <c r="I7954">
        <f>(tr.4!J7956-tr.4!$J$3)/tr.4!$J$5</f>
        <v>0.16666666666666666</v>
      </c>
      <c r="J7954">
        <v>1</v>
      </c>
      <c r="K7954">
        <f>(tr.4!L7956-tr.4!$L$3)/tr.4!$L$5</f>
        <v>-7.9070807197459875E-2</v>
      </c>
    </row>
    <row r="7955" spans="2:11" x14ac:dyDescent="0.35">
      <c r="B7955">
        <v>7951</v>
      </c>
      <c r="C7955">
        <v>140689</v>
      </c>
      <c r="D7955">
        <f>(tr.4!E7957-tr.4!$E$2)/tr.4!$E$4</f>
        <v>-0.46363962169684947</v>
      </c>
      <c r="E7955">
        <f>(tr.4!F7957-tr.4!$F$3)/tr.4!$F$5</f>
        <v>0.1891891891891892</v>
      </c>
      <c r="G7955" s="6">
        <v>0</v>
      </c>
      <c r="H7955" s="6">
        <v>1</v>
      </c>
      <c r="I7955">
        <f>(tr.4!J7957-tr.4!$J$3)/tr.4!$J$5</f>
        <v>0.16666666666666666</v>
      </c>
      <c r="J7955">
        <v>1</v>
      </c>
      <c r="K7955">
        <f>(tr.4!L7957-tr.4!$L$3)/tr.4!$L$5</f>
        <v>0.27141281439713805</v>
      </c>
    </row>
    <row r="7956" spans="2:11" x14ac:dyDescent="0.35">
      <c r="B7956">
        <v>7952</v>
      </c>
      <c r="C7956">
        <v>149344</v>
      </c>
      <c r="D7956">
        <f>(tr.4!E7958-tr.4!$E$2)/tr.4!$E$4</f>
        <v>2.6941773093192397E-2</v>
      </c>
      <c r="E7956">
        <f>(tr.4!F7958-tr.4!$F$3)/tr.4!$F$5</f>
        <v>-2.862430606649503E-2</v>
      </c>
      <c r="G7956" s="6">
        <v>0</v>
      </c>
      <c r="H7956" s="6">
        <v>1</v>
      </c>
      <c r="I7956">
        <f>(tr.4!J7958-tr.4!$J$3)/tr.4!$J$5</f>
        <v>-0.33333333333333331</v>
      </c>
      <c r="J7956">
        <v>1</v>
      </c>
      <c r="K7956">
        <f>(tr.4!L7958-tr.4!$L$3)/tr.4!$L$5</f>
        <v>0.31002508621900521</v>
      </c>
    </row>
    <row r="7957" spans="2:11" x14ac:dyDescent="0.35">
      <c r="B7957">
        <v>7953</v>
      </c>
      <c r="C7957">
        <v>107350</v>
      </c>
      <c r="D7957">
        <f>(tr.4!E7959-tr.4!$E$2)/tr.4!$E$4</f>
        <v>-0.7312294734005087</v>
      </c>
      <c r="E7957">
        <f>(tr.4!F7959-tr.4!$F$3)/tr.4!$F$5</f>
        <v>-0.4880837655259545</v>
      </c>
      <c r="G7957" s="6">
        <v>1</v>
      </c>
      <c r="H7957" s="6">
        <v>0</v>
      </c>
      <c r="I7957">
        <f>(tr.4!J7959-tr.4!$J$3)/tr.4!$J$5</f>
        <v>-1</v>
      </c>
      <c r="J7957">
        <v>0</v>
      </c>
      <c r="K7957">
        <f>(tr.4!L7959-tr.4!$L$3)/tr.4!$L$5</f>
        <v>1.1353281962012094</v>
      </c>
    </row>
    <row r="7958" spans="2:11" x14ac:dyDescent="0.35">
      <c r="B7958">
        <v>7954</v>
      </c>
      <c r="C7958">
        <v>165487</v>
      </c>
      <c r="D7958">
        <f>(tr.4!E7960-tr.4!$E$2)/tr.4!$E$4</f>
        <v>1.0081045626732761</v>
      </c>
      <c r="E7958">
        <f>(tr.4!F7960-tr.4!$F$3)/tr.4!$F$5</f>
        <v>0.67407839663620772</v>
      </c>
      <c r="G7958" s="6">
        <v>0</v>
      </c>
      <c r="H7958" s="6">
        <v>1</v>
      </c>
      <c r="I7958">
        <f>(tr.4!J7960-tr.4!$J$3)/tr.4!$J$5</f>
        <v>0</v>
      </c>
      <c r="J7958">
        <v>1</v>
      </c>
      <c r="K7958">
        <f>(tr.4!L7960-tr.4!$L$3)/tr.4!$L$5</f>
        <v>-1.0502768507859059</v>
      </c>
    </row>
    <row r="7959" spans="2:11" x14ac:dyDescent="0.35">
      <c r="B7959">
        <v>7955</v>
      </c>
      <c r="C7959">
        <v>104292</v>
      </c>
      <c r="D7959">
        <f>(tr.4!E7961-tr.4!$E$2)/tr.4!$E$4</f>
        <v>-0.59743454754867908</v>
      </c>
      <c r="E7959">
        <f>(tr.4!F7961-tr.4!$F$3)/tr.4!$F$5</f>
        <v>-0.29889457633676531</v>
      </c>
      <c r="G7959" s="6">
        <v>0</v>
      </c>
      <c r="H7959" s="6">
        <v>1</v>
      </c>
      <c r="I7959">
        <f>(tr.4!J7961-tr.4!$J$3)/tr.4!$J$5</f>
        <v>-1.1666666666666667</v>
      </c>
      <c r="J7959">
        <v>0</v>
      </c>
      <c r="K7959">
        <f>(tr.4!L7961-tr.4!$L$3)/tr.4!$L$5</f>
        <v>1.497899531044274</v>
      </c>
    </row>
    <row r="7960" spans="2:11" x14ac:dyDescent="0.35">
      <c r="B7960">
        <v>7956</v>
      </c>
      <c r="C7960">
        <v>157574</v>
      </c>
      <c r="D7960">
        <f>(tr.4!E7962-tr.4!$E$2)/tr.4!$E$4</f>
        <v>1.0527028712905526</v>
      </c>
      <c r="E7960">
        <f>(tr.4!F7962-tr.4!$F$3)/tr.4!$F$5</f>
        <v>0.67407839663620772</v>
      </c>
      <c r="G7960" s="6">
        <v>0</v>
      </c>
      <c r="H7960" s="6">
        <v>1</v>
      </c>
      <c r="I7960">
        <f>(tr.4!J7962-tr.4!$J$3)/tr.4!$J$5</f>
        <v>0</v>
      </c>
      <c r="J7960">
        <v>1</v>
      </c>
      <c r="K7960">
        <f>(tr.4!L7962-tr.4!$L$3)/tr.4!$L$5</f>
        <v>-1.1894119696627052</v>
      </c>
    </row>
    <row r="7961" spans="2:11" x14ac:dyDescent="0.35">
      <c r="B7961">
        <v>7957</v>
      </c>
      <c r="C7961">
        <v>116488</v>
      </c>
      <c r="D7961">
        <f>(tr.4!E7963-tr.4!$E$2)/tr.4!$E$4</f>
        <v>1.0527028712905526</v>
      </c>
      <c r="E7961">
        <f>(tr.4!F7963-tr.4!$F$3)/tr.4!$F$5</f>
        <v>0.59299731555512658</v>
      </c>
      <c r="G7961" s="6">
        <v>0</v>
      </c>
      <c r="H7961" s="6">
        <v>0</v>
      </c>
      <c r="I7961">
        <f>(tr.4!J7963-tr.4!$J$3)/tr.4!$J$5</f>
        <v>0</v>
      </c>
      <c r="J7961">
        <v>1</v>
      </c>
      <c r="K7961">
        <f>(tr.4!L7963-tr.4!$L$3)/tr.4!$L$5</f>
        <v>-1.1276750616552131</v>
      </c>
    </row>
    <row r="7962" spans="2:11" x14ac:dyDescent="0.35">
      <c r="B7962">
        <v>7958</v>
      </c>
      <c r="C7962">
        <v>175097</v>
      </c>
      <c r="D7962">
        <f>(tr.4!E7964-tr.4!$E$2)/tr.4!$E$4</f>
        <v>0.16073669894502199</v>
      </c>
      <c r="E7962">
        <f>(tr.4!F7964-tr.4!$F$3)/tr.4!$F$5</f>
        <v>0.10651082906864011</v>
      </c>
      <c r="G7962" s="6">
        <v>1</v>
      </c>
      <c r="H7962" s="6">
        <v>0</v>
      </c>
      <c r="I7962">
        <f>(tr.4!J7964-tr.4!$J$3)/tr.4!$J$5</f>
        <v>0.66666666666666663</v>
      </c>
      <c r="J7962">
        <v>1</v>
      </c>
      <c r="K7962">
        <f>(tr.4!L7964-tr.4!$L$3)/tr.4!$L$5</f>
        <v>2.1397905126391047E-3</v>
      </c>
    </row>
    <row r="7963" spans="2:11" x14ac:dyDescent="0.35">
      <c r="B7963">
        <v>7959</v>
      </c>
      <c r="C7963">
        <v>139980</v>
      </c>
      <c r="D7963">
        <f>(tr.4!E7965-tr.4!$E$2)/tr.4!$E$4</f>
        <v>1.0081045626732761</v>
      </c>
      <c r="E7963">
        <f>(tr.4!F7965-tr.4!$F$3)/tr.4!$F$5</f>
        <v>0.62002434258215366</v>
      </c>
      <c r="G7963" s="6">
        <v>0</v>
      </c>
      <c r="H7963" s="6">
        <v>0</v>
      </c>
      <c r="I7963">
        <f>(tr.4!J7965-tr.4!$J$3)/tr.4!$J$5</f>
        <v>-0.33333333333333331</v>
      </c>
      <c r="J7963">
        <v>1</v>
      </c>
      <c r="K7963">
        <f>(tr.4!L7965-tr.4!$L$3)/tr.4!$L$5</f>
        <v>-1.0389728327573782</v>
      </c>
    </row>
    <row r="7964" spans="2:11" x14ac:dyDescent="0.35">
      <c r="B7964">
        <v>7960</v>
      </c>
      <c r="C7964">
        <v>139959</v>
      </c>
      <c r="D7964">
        <f>(tr.4!E7966-tr.4!$E$2)/tr.4!$E$4</f>
        <v>7.1540081710468925E-2</v>
      </c>
      <c r="E7964">
        <f>(tr.4!F7966-tr.4!$F$3)/tr.4!$F$5</f>
        <v>0.5135135135135136</v>
      </c>
      <c r="G7964" s="6">
        <v>0</v>
      </c>
      <c r="H7964" s="6">
        <v>1</v>
      </c>
      <c r="I7964">
        <f>(tr.4!J7966-tr.4!$J$3)/tr.4!$J$5</f>
        <v>-0.5</v>
      </c>
      <c r="J7964">
        <v>1</v>
      </c>
      <c r="K7964">
        <f>(tr.4!L7966-tr.4!$L$3)/tr.4!$L$5</f>
        <v>0.15774804736035619</v>
      </c>
    </row>
    <row r="7965" spans="2:11" x14ac:dyDescent="0.35">
      <c r="B7965">
        <v>7961</v>
      </c>
      <c r="C7965">
        <v>114557</v>
      </c>
      <c r="D7965">
        <f>(tr.4!E7967-tr.4!$E$2)/tr.4!$E$4</f>
        <v>-6.2254844141360677E-2</v>
      </c>
      <c r="E7965">
        <f>(tr.4!F7967-tr.4!$F$3)/tr.4!$F$5</f>
        <v>-2.862430606649503E-2</v>
      </c>
      <c r="G7965" s="6">
        <v>0</v>
      </c>
      <c r="H7965" s="6">
        <v>0</v>
      </c>
      <c r="I7965">
        <f>(tr.4!J7967-tr.4!$J$3)/tr.4!$J$5</f>
        <v>-0.5</v>
      </c>
      <c r="J7965">
        <v>1</v>
      </c>
      <c r="K7965">
        <f>(tr.4!L7967-tr.4!$L$3)/tr.4!$L$5</f>
        <v>-3.8761750800363086E-2</v>
      </c>
    </row>
    <row r="7966" spans="2:11" x14ac:dyDescent="0.35">
      <c r="B7966">
        <v>7962</v>
      </c>
      <c r="C7966">
        <v>157767</v>
      </c>
      <c r="D7966">
        <f>(tr.4!E7968-tr.4!$E$2)/tr.4!$E$4</f>
        <v>-1.8907854974496987</v>
      </c>
      <c r="E7966">
        <f>(tr.4!F7968-tr.4!$F$3)/tr.4!$F$5</f>
        <v>-0.24484052228271125</v>
      </c>
      <c r="G7966" s="6">
        <v>1</v>
      </c>
      <c r="H7966" s="6">
        <v>0</v>
      </c>
      <c r="I7966">
        <f>(tr.4!J7968-tr.4!$J$3)/tr.4!$J$5</f>
        <v>-0.16666666666666666</v>
      </c>
      <c r="J7966">
        <v>1</v>
      </c>
      <c r="K7966">
        <f>(tr.4!L7968-tr.4!$L$3)/tr.4!$L$5</f>
        <v>-3.4299475939759523E-2</v>
      </c>
    </row>
    <row r="7967" spans="2:11" x14ac:dyDescent="0.35">
      <c r="B7967">
        <v>7963</v>
      </c>
      <c r="C7967">
        <v>133723</v>
      </c>
      <c r="D7967">
        <f>(tr.4!E7969-tr.4!$E$2)/tr.4!$E$4</f>
        <v>1.1864977971423822</v>
      </c>
      <c r="E7967">
        <f>(tr.4!F7969-tr.4!$F$3)/tr.4!$F$5</f>
        <v>0.67407839663620772</v>
      </c>
      <c r="G7967" s="6">
        <v>1</v>
      </c>
      <c r="H7967" s="6">
        <v>0</v>
      </c>
      <c r="I7967">
        <f>(tr.4!J7969-tr.4!$J$3)/tr.4!$J$5</f>
        <v>-0.16666666666666666</v>
      </c>
      <c r="J7967">
        <v>1</v>
      </c>
      <c r="K7967">
        <f>(tr.4!L7969-tr.4!$L$3)/tr.4!$L$5</f>
        <v>-0.40809691149116906</v>
      </c>
    </row>
    <row r="7968" spans="2:11" x14ac:dyDescent="0.35">
      <c r="B7968">
        <v>7964</v>
      </c>
      <c r="C7968">
        <v>169764</v>
      </c>
      <c r="D7968">
        <f>(tr.4!E7970-tr.4!$E$2)/tr.4!$E$4</f>
        <v>0.29453162479685158</v>
      </c>
      <c r="E7968">
        <f>(tr.4!F7970-tr.4!$F$3)/tr.4!$F$5</f>
        <v>0.13353785609566712</v>
      </c>
      <c r="G7968" s="6">
        <v>0</v>
      </c>
      <c r="H7968" s="6">
        <v>0</v>
      </c>
      <c r="I7968">
        <f>(tr.4!J7970-tr.4!$J$3)/tr.4!$J$5</f>
        <v>0</v>
      </c>
      <c r="J7968">
        <v>1</v>
      </c>
      <c r="K7968">
        <f>(tr.4!L7970-tr.4!$L$3)/tr.4!$L$5</f>
        <v>-0.12279823213091097</v>
      </c>
    </row>
    <row r="7969" spans="2:11" x14ac:dyDescent="0.35">
      <c r="B7969">
        <v>7965</v>
      </c>
      <c r="C7969">
        <v>187293</v>
      </c>
      <c r="D7969">
        <f>(tr.4!E7971-tr.4!$E$2)/tr.4!$E$4</f>
        <v>-0.82042609063506178</v>
      </c>
      <c r="E7969">
        <f>(tr.4!F7971-tr.4!$F$3)/tr.4!$F$5</f>
        <v>-0.46105673849892748</v>
      </c>
      <c r="G7969" s="6">
        <v>0</v>
      </c>
      <c r="H7969" s="6">
        <v>0</v>
      </c>
      <c r="I7969">
        <f>(tr.4!J7971-tr.4!$J$3)/tr.4!$J$5</f>
        <v>0.66666666666666663</v>
      </c>
      <c r="J7969">
        <v>1</v>
      </c>
      <c r="K7969">
        <f>(tr.4!L7971-tr.4!$L$3)/tr.4!$L$5</f>
        <v>-0.48006207068610268</v>
      </c>
    </row>
    <row r="7970" spans="2:11" x14ac:dyDescent="0.35">
      <c r="B7970">
        <v>7966</v>
      </c>
      <c r="C7970">
        <v>190463</v>
      </c>
      <c r="D7970">
        <f>(tr.4!E7972-tr.4!$E$2)/tr.4!$E$4</f>
        <v>-1.1772125595732741</v>
      </c>
      <c r="E7970">
        <f>(tr.4!F7972-tr.4!$F$3)/tr.4!$F$5</f>
        <v>-0.65024592768811662</v>
      </c>
      <c r="G7970" s="6">
        <v>1</v>
      </c>
      <c r="H7970" s="6">
        <v>1</v>
      </c>
      <c r="I7970">
        <f>(tr.4!J7972-tr.4!$J$3)/tr.4!$J$5</f>
        <v>-0.33333333333333331</v>
      </c>
      <c r="J7970">
        <v>0</v>
      </c>
      <c r="K7970">
        <f>(tr.4!L7972-tr.4!$L$3)/tr.4!$L$5</f>
        <v>1.8815657610230154</v>
      </c>
    </row>
    <row r="7971" spans="2:11" x14ac:dyDescent="0.35">
      <c r="B7971">
        <v>7967</v>
      </c>
      <c r="C7971">
        <v>168270</v>
      </c>
      <c r="D7971">
        <f>(tr.4!E7973-tr.4!$E$2)/tr.4!$E$4</f>
        <v>-1.7656535524084138E-2</v>
      </c>
      <c r="E7971">
        <f>(tr.4!F7973-tr.4!$F$3)/tr.4!$F$5</f>
        <v>-5.5651333093522062E-2</v>
      </c>
      <c r="G7971" s="6">
        <v>1</v>
      </c>
      <c r="H7971" s="6">
        <v>0</v>
      </c>
      <c r="I7971">
        <f>(tr.4!J7973-tr.4!$J$3)/tr.4!$J$5</f>
        <v>-0.16666666666666666</v>
      </c>
      <c r="J7971">
        <v>1</v>
      </c>
      <c r="K7971">
        <f>(tr.4!L7973-tr.4!$L$3)/tr.4!$L$5</f>
        <v>-2.3824886180961471E-3</v>
      </c>
    </row>
    <row r="7972" spans="2:11" x14ac:dyDescent="0.35">
      <c r="B7972">
        <v>7968</v>
      </c>
      <c r="C7972">
        <v>132178</v>
      </c>
      <c r="D7972">
        <f>(tr.4!E7974-tr.4!$E$2)/tr.4!$E$4</f>
        <v>-1.0434176337214445</v>
      </c>
      <c r="E7972">
        <f>(tr.4!F7974-tr.4!$F$3)/tr.4!$F$5</f>
        <v>-0.62321890066108965</v>
      </c>
      <c r="G7972" s="6">
        <v>0</v>
      </c>
      <c r="H7972" s="6">
        <v>1</v>
      </c>
      <c r="I7972">
        <f>(tr.4!J7974-tr.4!$J$3)/tr.4!$J$5</f>
        <v>0.5</v>
      </c>
      <c r="J7972">
        <v>0</v>
      </c>
      <c r="K7972">
        <f>(tr.4!L7974-tr.4!$L$3)/tr.4!$L$5</f>
        <v>0.88094265637406532</v>
      </c>
    </row>
    <row r="7973" spans="2:11" x14ac:dyDescent="0.35">
      <c r="B7973">
        <v>7969</v>
      </c>
      <c r="C7973">
        <v>108782</v>
      </c>
      <c r="D7973">
        <f>(tr.4!E7975-tr.4!$E$2)/tr.4!$E$4</f>
        <v>-0.19604976999319029</v>
      </c>
      <c r="E7973">
        <f>(tr.4!F7975-tr.4!$F$3)/tr.4!$F$5</f>
        <v>-8.2678360120549091E-2</v>
      </c>
      <c r="G7973" s="6">
        <v>0</v>
      </c>
      <c r="H7973" s="6">
        <v>1</v>
      </c>
      <c r="I7973">
        <f>(tr.4!J7975-tr.4!$J$3)/tr.4!$J$5</f>
        <v>0.66666666666666663</v>
      </c>
      <c r="J7973">
        <v>1</v>
      </c>
      <c r="K7973">
        <f>(tr.4!L7975-tr.4!$L$3)/tr.4!$L$5</f>
        <v>0.35902527193434464</v>
      </c>
    </row>
    <row r="7974" spans="2:11" x14ac:dyDescent="0.35">
      <c r="B7974">
        <v>7970</v>
      </c>
      <c r="C7974">
        <v>125000</v>
      </c>
      <c r="D7974">
        <f>(tr.4!E7976-tr.4!$E$2)/tr.4!$E$4</f>
        <v>1.1418994885251057</v>
      </c>
      <c r="E7974">
        <f>(tr.4!F7976-tr.4!$F$3)/tr.4!$F$5</f>
        <v>0.72813245069026178</v>
      </c>
      <c r="G7974" s="6">
        <v>0</v>
      </c>
      <c r="H7974" s="6">
        <v>0</v>
      </c>
      <c r="I7974">
        <f>(tr.4!J7976-tr.4!$J$3)/tr.4!$J$5</f>
        <v>-0.33333333333333331</v>
      </c>
      <c r="J7974">
        <v>1</v>
      </c>
      <c r="K7974">
        <f>(tr.4!L7976-tr.4!$L$3)/tr.4!$L$5</f>
        <v>-0.83661009490558069</v>
      </c>
    </row>
    <row r="7975" spans="2:11" x14ac:dyDescent="0.35">
      <c r="B7975">
        <v>7971</v>
      </c>
      <c r="C7975">
        <v>182607</v>
      </c>
      <c r="D7975">
        <f>(tr.4!E7977-tr.4!$E$2)/tr.4!$E$4</f>
        <v>0.56212147650051081</v>
      </c>
      <c r="E7975">
        <f>(tr.4!F7977-tr.4!$F$3)/tr.4!$F$5</f>
        <v>0.29570001825782927</v>
      </c>
      <c r="G7975" s="6">
        <v>0</v>
      </c>
      <c r="H7975" s="6">
        <v>1</v>
      </c>
      <c r="I7975">
        <f>(tr.4!J7977-tr.4!$J$3)/tr.4!$J$5</f>
        <v>-0.33333333333333331</v>
      </c>
      <c r="J7975">
        <v>1</v>
      </c>
      <c r="K7975">
        <f>(tr.4!L7977-tr.4!$L$3)/tr.4!$L$5</f>
        <v>0.31087906520644276</v>
      </c>
    </row>
    <row r="7976" spans="2:11" x14ac:dyDescent="0.35">
      <c r="B7976">
        <v>7972</v>
      </c>
      <c r="C7976">
        <v>165002</v>
      </c>
      <c r="D7976">
        <f>(tr.4!E7978-tr.4!$E$2)/tr.4!$E$4</f>
        <v>0.82971132820417004</v>
      </c>
      <c r="E7976">
        <f>(tr.4!F7978-tr.4!$F$3)/tr.4!$F$5</f>
        <v>0.48488920744701847</v>
      </c>
      <c r="G7976" s="6">
        <v>0</v>
      </c>
      <c r="H7976" s="6">
        <v>1</v>
      </c>
      <c r="I7976">
        <f>(tr.4!J7978-tr.4!$J$3)/tr.4!$J$5</f>
        <v>0.16666666666666666</v>
      </c>
      <c r="J7976">
        <v>1</v>
      </c>
      <c r="K7976">
        <f>(tr.4!L7978-tr.4!$L$3)/tr.4!$L$5</f>
        <v>-0.99716298417835991</v>
      </c>
    </row>
    <row r="7977" spans="2:11" x14ac:dyDescent="0.35">
      <c r="B7977">
        <v>7973</v>
      </c>
      <c r="C7977">
        <v>168574</v>
      </c>
      <c r="D7977">
        <f>(tr.4!E7979-tr.4!$E$2)/tr.4!$E$4</f>
        <v>1.0081045626732761</v>
      </c>
      <c r="E7977">
        <f>(tr.4!F7979-tr.4!$F$3)/tr.4!$F$5</f>
        <v>0.62002434258215366</v>
      </c>
      <c r="G7977" s="6">
        <v>0</v>
      </c>
      <c r="H7977" s="6">
        <v>0</v>
      </c>
      <c r="I7977">
        <f>(tr.4!J7979-tr.4!$J$3)/tr.4!$J$5</f>
        <v>-0.66666666666666663</v>
      </c>
      <c r="J7977">
        <v>1</v>
      </c>
      <c r="K7977">
        <f>(tr.4!L7979-tr.4!$L$3)/tr.4!$L$5</f>
        <v>0.330619729833525</v>
      </c>
    </row>
    <row r="7978" spans="2:11" x14ac:dyDescent="0.35">
      <c r="B7978">
        <v>7974</v>
      </c>
      <c r="C7978">
        <v>134885</v>
      </c>
      <c r="D7978">
        <f>(tr.4!E7980-tr.4!$E$2)/tr.4!$E$4</f>
        <v>2.6941773093192397E-2</v>
      </c>
      <c r="E7978">
        <f>(tr.4!F7980-tr.4!$F$3)/tr.4!$F$5</f>
        <v>7.948380204161308E-2</v>
      </c>
      <c r="G7978" s="6">
        <v>0</v>
      </c>
      <c r="H7978" s="6">
        <v>1</v>
      </c>
      <c r="I7978">
        <f>(tr.4!J7980-tr.4!$J$3)/tr.4!$J$5</f>
        <v>-0.5</v>
      </c>
      <c r="J7978">
        <v>1</v>
      </c>
      <c r="K7978">
        <f>(tr.4!L7980-tr.4!$L$3)/tr.4!$L$5</f>
        <v>0.36574444471899459</v>
      </c>
    </row>
    <row r="7979" spans="2:11" x14ac:dyDescent="0.35">
      <c r="B7979">
        <v>7975</v>
      </c>
      <c r="C7979">
        <v>139738</v>
      </c>
      <c r="D7979">
        <f>(tr.4!E7981-tr.4!$E$2)/tr.4!$E$4</f>
        <v>0.65131809373506389</v>
      </c>
      <c r="E7979">
        <f>(tr.4!F7981-tr.4!$F$3)/tr.4!$F$5</f>
        <v>0.40380812636593738</v>
      </c>
      <c r="G7979" s="6">
        <v>1</v>
      </c>
      <c r="H7979" s="6">
        <v>1</v>
      </c>
      <c r="I7979">
        <f>(tr.4!J7981-tr.4!$J$3)/tr.4!$J$5</f>
        <v>-0.5</v>
      </c>
      <c r="J7979">
        <v>1</v>
      </c>
      <c r="K7979">
        <f>(tr.4!L7981-tr.4!$L$3)/tr.4!$L$5</f>
        <v>0.44442459851234717</v>
      </c>
    </row>
    <row r="7980" spans="2:11" x14ac:dyDescent="0.35">
      <c r="B7980">
        <v>7976</v>
      </c>
      <c r="C7980">
        <v>144355</v>
      </c>
      <c r="D7980">
        <f>(tr.4!E7982-tr.4!$E$2)/tr.4!$E$4</f>
        <v>0.69591640235234042</v>
      </c>
      <c r="E7980">
        <f>(tr.4!F7982-tr.4!$F$3)/tr.4!$F$5</f>
        <v>0.48488920744701847</v>
      </c>
      <c r="G7980" s="6">
        <v>0</v>
      </c>
      <c r="H7980" s="6">
        <v>1</v>
      </c>
      <c r="I7980">
        <f>(tr.4!J7982-tr.4!$J$3)/tr.4!$J$5</f>
        <v>0</v>
      </c>
      <c r="J7980">
        <v>1</v>
      </c>
      <c r="K7980">
        <f>(tr.4!L7982-tr.4!$L$3)/tr.4!$L$5</f>
        <v>0.43429946938589054</v>
      </c>
    </row>
    <row r="7981" spans="2:11" x14ac:dyDescent="0.35">
      <c r="B7981">
        <v>7977</v>
      </c>
      <c r="C7981">
        <v>155038</v>
      </c>
      <c r="D7981">
        <f>(tr.4!E7983-tr.4!$E$2)/tr.4!$E$4</f>
        <v>-0.95422101648689139</v>
      </c>
      <c r="E7981">
        <f>(tr.4!F7983-tr.4!$F$3)/tr.4!$F$5</f>
        <v>-0.54213781958000851</v>
      </c>
      <c r="G7981" s="6">
        <v>1</v>
      </c>
      <c r="H7981" s="6">
        <v>0</v>
      </c>
      <c r="I7981">
        <f>(tr.4!J7983-tr.4!$J$3)/tr.4!$J$5</f>
        <v>-0.33333333333333331</v>
      </c>
      <c r="J7981">
        <v>1</v>
      </c>
      <c r="K7981">
        <f>(tr.4!L7983-tr.4!$L$3)/tr.4!$L$5</f>
        <v>0.34005918863355133</v>
      </c>
    </row>
    <row r="7982" spans="2:11" x14ac:dyDescent="0.35">
      <c r="B7982">
        <v>7978</v>
      </c>
      <c r="C7982">
        <v>123415</v>
      </c>
      <c r="D7982">
        <f>(tr.4!E7984-tr.4!$E$2)/tr.4!$E$4</f>
        <v>0.69591640235234042</v>
      </c>
      <c r="E7982">
        <f>(tr.4!F7984-tr.4!$F$3)/tr.4!$F$5</f>
        <v>0.37678109933891035</v>
      </c>
      <c r="G7982" s="6">
        <v>0</v>
      </c>
      <c r="H7982" s="6">
        <v>0</v>
      </c>
      <c r="I7982">
        <f>(tr.4!J7984-tr.4!$J$3)/tr.4!$J$5</f>
        <v>0.16666666666666666</v>
      </c>
      <c r="J7982">
        <v>1</v>
      </c>
      <c r="K7982">
        <f>(tr.4!L7984-tr.4!$L$3)/tr.4!$L$5</f>
        <v>-0.23486392861285355</v>
      </c>
    </row>
    <row r="7983" spans="2:11" x14ac:dyDescent="0.35">
      <c r="B7983">
        <v>7979</v>
      </c>
      <c r="C7983">
        <v>148211</v>
      </c>
      <c r="D7983">
        <f>(tr.4!E7985-tr.4!$E$2)/tr.4!$E$4</f>
        <v>1.1864977971423822</v>
      </c>
      <c r="E7983">
        <f>(tr.4!F7985-tr.4!$F$3)/tr.4!$F$5</f>
        <v>0.72813245069026178</v>
      </c>
      <c r="G7983" s="6">
        <v>0</v>
      </c>
      <c r="H7983" s="6">
        <v>0</v>
      </c>
      <c r="I7983">
        <f>(tr.4!J7985-tr.4!$J$3)/tr.4!$J$5</f>
        <v>-0.33333333333333331</v>
      </c>
      <c r="J7983">
        <v>1</v>
      </c>
      <c r="K7983">
        <f>(tr.4!L7985-tr.4!$L$3)/tr.4!$L$5</f>
        <v>-0.75460153787732587</v>
      </c>
    </row>
    <row r="7984" spans="2:11" x14ac:dyDescent="0.35">
      <c r="B7984">
        <v>7980</v>
      </c>
      <c r="C7984">
        <v>151779</v>
      </c>
      <c r="D7984">
        <f>(tr.4!E7986-tr.4!$E$2)/tr.4!$E$4</f>
        <v>1.1864977971423822</v>
      </c>
      <c r="E7984">
        <f>(tr.4!F7986-tr.4!$F$3)/tr.4!$F$5</f>
        <v>1.1891891891891893</v>
      </c>
      <c r="G7984" s="6">
        <v>1</v>
      </c>
      <c r="H7984" s="6">
        <v>1</v>
      </c>
      <c r="I7984">
        <f>(tr.4!J7986-tr.4!$J$3)/tr.4!$J$5</f>
        <v>0.5</v>
      </c>
      <c r="J7984">
        <v>1</v>
      </c>
      <c r="K7984">
        <f>(tr.4!L7986-tr.4!$L$3)/tr.4!$L$5</f>
        <v>-0.73173061203981549</v>
      </c>
    </row>
    <row r="7985" spans="2:11" x14ac:dyDescent="0.35">
      <c r="B7985">
        <v>7981</v>
      </c>
      <c r="C7985">
        <v>153078</v>
      </c>
      <c r="D7985">
        <f>(tr.4!E7987-tr.4!$E$2)/tr.4!$E$4</f>
        <v>1.1864977971423822</v>
      </c>
      <c r="E7985">
        <f>(tr.4!F7987-tr.4!$F$3)/tr.4!$F$5</f>
        <v>0.67407839663620772</v>
      </c>
      <c r="G7985" s="6">
        <v>1</v>
      </c>
      <c r="H7985" s="6">
        <v>0</v>
      </c>
      <c r="I7985">
        <f>(tr.4!J7987-tr.4!$J$3)/tr.4!$J$5</f>
        <v>-0.33333333333333331</v>
      </c>
      <c r="J7985">
        <v>1</v>
      </c>
      <c r="K7985">
        <f>(tr.4!L7987-tr.4!$L$3)/tr.4!$L$5</f>
        <v>-1.1640546433859511</v>
      </c>
    </row>
    <row r="7986" spans="2:11" x14ac:dyDescent="0.35">
      <c r="B7986">
        <v>7982</v>
      </c>
      <c r="C7986">
        <v>196468</v>
      </c>
      <c r="D7986">
        <f>(tr.4!E7988-tr.4!$E$2)/tr.4!$E$4</f>
        <v>0.60671978511778735</v>
      </c>
      <c r="E7986">
        <f>(tr.4!F7988-tr.4!$F$3)/tr.4!$F$5</f>
        <v>0.34975407231188332</v>
      </c>
      <c r="G7986" s="6">
        <v>0</v>
      </c>
      <c r="H7986" s="6">
        <v>1</v>
      </c>
      <c r="I7986">
        <f>(tr.4!J7988-tr.4!$J$3)/tr.4!$J$5</f>
        <v>-0.33333333333333331</v>
      </c>
      <c r="J7986">
        <v>1</v>
      </c>
      <c r="K7986">
        <f>(tr.4!L7988-tr.4!$L$3)/tr.4!$L$5</f>
        <v>0.31734373420810263</v>
      </c>
    </row>
    <row r="7987" spans="2:11" x14ac:dyDescent="0.35">
      <c r="B7987">
        <v>7983</v>
      </c>
      <c r="C7987">
        <v>130984</v>
      </c>
      <c r="D7987">
        <f>(tr.4!E7989-tr.4!$E$2)/tr.4!$E$4</f>
        <v>0.16073669894502199</v>
      </c>
      <c r="E7987">
        <f>(tr.4!F7989-tr.4!$F$3)/tr.4!$F$5</f>
        <v>0.10651082906864011</v>
      </c>
      <c r="G7987" s="6">
        <v>0</v>
      </c>
      <c r="H7987" s="6">
        <v>0</v>
      </c>
      <c r="I7987">
        <f>(tr.4!J7989-tr.4!$J$3)/tr.4!$J$5</f>
        <v>-0.33333333333333331</v>
      </c>
      <c r="J7987">
        <v>1</v>
      </c>
      <c r="K7987">
        <f>(tr.4!L7989-tr.4!$L$3)/tr.4!$L$5</f>
        <v>-6.5616040587235303E-2</v>
      </c>
    </row>
    <row r="7988" spans="2:11" x14ac:dyDescent="0.35">
      <c r="B7988">
        <v>7984</v>
      </c>
      <c r="C7988">
        <v>185760</v>
      </c>
      <c r="D7988">
        <f>(tr.4!E7990-tr.4!$E$2)/tr.4!$E$4</f>
        <v>0.7851130195868935</v>
      </c>
      <c r="E7988">
        <f>(tr.4!F7990-tr.4!$F$3)/tr.4!$F$5</f>
        <v>0.43083515339296441</v>
      </c>
      <c r="G7988" s="6">
        <v>1</v>
      </c>
      <c r="H7988" s="6">
        <v>0</v>
      </c>
      <c r="I7988">
        <f>(tr.4!J7990-tr.4!$J$3)/tr.4!$J$5</f>
        <v>0.16666666666666666</v>
      </c>
      <c r="J7988">
        <v>1</v>
      </c>
      <c r="K7988">
        <f>(tr.4!L7990-tr.4!$L$3)/tr.4!$L$5</f>
        <v>-0.44136112198524857</v>
      </c>
    </row>
    <row r="7989" spans="2:11" x14ac:dyDescent="0.35">
      <c r="B7989">
        <v>7985</v>
      </c>
      <c r="C7989">
        <v>149422</v>
      </c>
      <c r="D7989">
        <f>(tr.4!E7991-tr.4!$E$2)/tr.4!$E$4</f>
        <v>-0.68663116478323216</v>
      </c>
      <c r="E7989">
        <f>(tr.4!F7991-tr.4!$F$3)/tr.4!$F$5</f>
        <v>-0.46105673849892748</v>
      </c>
      <c r="G7989" s="6">
        <v>0</v>
      </c>
      <c r="H7989" s="6">
        <v>1</v>
      </c>
      <c r="I7989">
        <f>(tr.4!J7991-tr.4!$J$3)/tr.4!$J$5</f>
        <v>-0.5</v>
      </c>
      <c r="J7989">
        <v>1</v>
      </c>
      <c r="K7989">
        <f>(tr.4!L7991-tr.4!$L$3)/tr.4!$L$5</f>
        <v>4.5591832475873326E-2</v>
      </c>
    </row>
    <row r="7990" spans="2:11" x14ac:dyDescent="0.35">
      <c r="B7990">
        <v>7986</v>
      </c>
      <c r="C7990">
        <v>110177</v>
      </c>
      <c r="D7990">
        <f>(tr.4!E7992-tr.4!$E$2)/tr.4!$E$4</f>
        <v>0.24993331617957507</v>
      </c>
      <c r="E7990">
        <f>(tr.4!F7992-tr.4!$F$3)/tr.4!$F$5</f>
        <v>0.16056488312269415</v>
      </c>
      <c r="G7990" s="6">
        <v>1</v>
      </c>
      <c r="H7990" s="6">
        <v>1</v>
      </c>
      <c r="I7990">
        <f>(tr.4!J7992-tr.4!$J$3)/tr.4!$J$5</f>
        <v>0.83333333333333337</v>
      </c>
      <c r="J7990">
        <v>1</v>
      </c>
      <c r="K7990">
        <f>(tr.4!L7992-tr.4!$L$3)/tr.4!$L$5</f>
        <v>-0.15124570459789233</v>
      </c>
    </row>
    <row r="7991" spans="2:11" x14ac:dyDescent="0.35">
      <c r="B7991">
        <v>7987</v>
      </c>
      <c r="C7991">
        <v>184604</v>
      </c>
      <c r="D7991">
        <f>(tr.4!E7993-tr.4!$E$2)/tr.4!$E$4</f>
        <v>-1.8907854974496987</v>
      </c>
      <c r="E7991">
        <f>(tr.4!F7993-tr.4!$F$3)/tr.4!$F$5</f>
        <v>7.948380204161308E-2</v>
      </c>
      <c r="G7991" s="6">
        <v>0</v>
      </c>
      <c r="H7991" s="6">
        <v>0</v>
      </c>
      <c r="I7991">
        <f>(tr.4!J7993-tr.4!$J$3)/tr.4!$J$5</f>
        <v>-1</v>
      </c>
      <c r="J7991">
        <v>1</v>
      </c>
      <c r="K7991">
        <f>(tr.4!L7993-tr.4!$L$3)/tr.4!$L$5</f>
        <v>0.18825194057957759</v>
      </c>
    </row>
    <row r="7992" spans="2:11" x14ac:dyDescent="0.35">
      <c r="B7992">
        <v>7988</v>
      </c>
      <c r="C7992">
        <v>103746</v>
      </c>
      <c r="D7992">
        <f>(tr.4!E7994-tr.4!$E$2)/tr.4!$E$4</f>
        <v>-0.55283623893140255</v>
      </c>
      <c r="E7992">
        <f>(tr.4!F7994-tr.4!$F$3)/tr.4!$F$5</f>
        <v>-0.35294863039081936</v>
      </c>
      <c r="G7992" s="6">
        <v>1</v>
      </c>
      <c r="H7992" s="6">
        <v>0</v>
      </c>
      <c r="I7992">
        <f>(tr.4!J7994-tr.4!$J$3)/tr.4!$J$5</f>
        <v>-0.16666666666666666</v>
      </c>
      <c r="J7992">
        <v>1</v>
      </c>
      <c r="K7992">
        <f>(tr.4!L7994-tr.4!$L$3)/tr.4!$L$5</f>
        <v>0.25788251425665193</v>
      </c>
    </row>
    <row r="7993" spans="2:11" x14ac:dyDescent="0.35">
      <c r="B7993">
        <v>7989</v>
      </c>
      <c r="C7993">
        <v>113493</v>
      </c>
      <c r="D7993">
        <f>(tr.4!E7995-tr.4!$E$2)/tr.4!$E$4</f>
        <v>-0.19604976999319029</v>
      </c>
      <c r="E7993">
        <f>(tr.4!F7995-tr.4!$F$3)/tr.4!$F$5</f>
        <v>-0.10970538714757612</v>
      </c>
      <c r="G7993" s="6">
        <v>0</v>
      </c>
      <c r="H7993" s="6">
        <v>1</v>
      </c>
      <c r="I7993">
        <f>(tr.4!J7995-tr.4!$J$3)/tr.4!$J$5</f>
        <v>0.16666666666666666</v>
      </c>
      <c r="J7993">
        <v>1</v>
      </c>
      <c r="K7993">
        <f>(tr.4!L7995-tr.4!$L$3)/tr.4!$L$5</f>
        <v>2.7057905996769337E-2</v>
      </c>
    </row>
    <row r="7994" spans="2:11" x14ac:dyDescent="0.35">
      <c r="B7994">
        <v>7990</v>
      </c>
      <c r="C7994">
        <v>103314</v>
      </c>
      <c r="D7994">
        <f>(tr.4!E7996-tr.4!$E$2)/tr.4!$E$4</f>
        <v>1.1418994885251057</v>
      </c>
      <c r="E7994">
        <f>(tr.4!F7996-tr.4!$F$3)/tr.4!$F$5</f>
        <v>0.70110542366323469</v>
      </c>
      <c r="G7994" s="6">
        <v>0</v>
      </c>
      <c r="H7994" s="6">
        <v>0</v>
      </c>
      <c r="I7994">
        <f>(tr.4!J7996-tr.4!$J$3)/tr.4!$J$5</f>
        <v>-1.3333333333333333</v>
      </c>
      <c r="J7994">
        <v>1</v>
      </c>
      <c r="K7994">
        <f>(tr.4!L7996-tr.4!$L$3)/tr.4!$L$5</f>
        <v>0.10257777200968259</v>
      </c>
    </row>
    <row r="7995" spans="2:11" x14ac:dyDescent="0.35">
      <c r="B7995">
        <v>7991</v>
      </c>
      <c r="C7995">
        <v>152651</v>
      </c>
      <c r="D7995">
        <f>(tr.4!E7997-tr.4!$E$2)/tr.4!$E$4</f>
        <v>0.38372824203140465</v>
      </c>
      <c r="E7995">
        <f>(tr.4!F7997-tr.4!$F$3)/tr.4!$F$5</f>
        <v>0.21461893717674821</v>
      </c>
      <c r="G7995" s="6">
        <v>1</v>
      </c>
      <c r="H7995" s="6">
        <v>1</v>
      </c>
      <c r="I7995">
        <f>(tr.4!J7997-tr.4!$J$3)/tr.4!$J$5</f>
        <v>-0.5</v>
      </c>
      <c r="J7995">
        <v>0</v>
      </c>
      <c r="K7995">
        <f>(tr.4!L7997-tr.4!$L$3)/tr.4!$L$5</f>
        <v>0.82714270639480414</v>
      </c>
    </row>
    <row r="7996" spans="2:11" x14ac:dyDescent="0.35">
      <c r="B7996">
        <v>7992</v>
      </c>
      <c r="C7996">
        <v>111434</v>
      </c>
      <c r="D7996">
        <f>(tr.4!E7998-tr.4!$E$2)/tr.4!$E$4</f>
        <v>-1.088015942338721</v>
      </c>
      <c r="E7996">
        <f>(tr.4!F7998-tr.4!$F$3)/tr.4!$F$5</f>
        <v>-0.65024592768811662</v>
      </c>
      <c r="G7996" s="6">
        <v>1</v>
      </c>
      <c r="H7996" s="6">
        <v>0</v>
      </c>
      <c r="I7996">
        <f>(tr.4!J7998-tr.4!$J$3)/tr.4!$J$5</f>
        <v>-1.3333333333333333</v>
      </c>
      <c r="J7996">
        <v>0</v>
      </c>
      <c r="K7996">
        <f>(tr.4!L7998-tr.4!$L$3)/tr.4!$L$5</f>
        <v>3.110656301432444</v>
      </c>
    </row>
    <row r="7997" spans="2:11" x14ac:dyDescent="0.35">
      <c r="B7997">
        <v>7993</v>
      </c>
      <c r="C7997">
        <v>195381</v>
      </c>
      <c r="D7997">
        <f>(tr.4!E7999-tr.4!$E$2)/tr.4!$E$4</f>
        <v>3.3718149193889322</v>
      </c>
      <c r="E7997">
        <f>(tr.4!F7999-tr.4!$F$3)/tr.4!$F$5</f>
        <v>0.48488920744701847</v>
      </c>
      <c r="G7997" s="6">
        <v>0</v>
      </c>
      <c r="H7997" s="6">
        <v>1</v>
      </c>
      <c r="I7997">
        <f>(tr.4!J7999-tr.4!$J$3)/tr.4!$J$5</f>
        <v>0</v>
      </c>
      <c r="J7997">
        <v>1</v>
      </c>
      <c r="K7997">
        <f>(tr.4!L7999-tr.4!$L$3)/tr.4!$L$5</f>
        <v>5.1119635746057712E-2</v>
      </c>
    </row>
    <row r="7998" spans="2:11" x14ac:dyDescent="0.35">
      <c r="B7998">
        <v>7994</v>
      </c>
      <c r="C7998">
        <v>104799</v>
      </c>
      <c r="D7998">
        <f>(tr.4!E8000-tr.4!$E$2)/tr.4!$E$4</f>
        <v>0.96350625405599966</v>
      </c>
      <c r="E7998">
        <f>(tr.4!F8000-tr.4!$F$3)/tr.4!$F$5</f>
        <v>0.53894326150107252</v>
      </c>
      <c r="G7998" s="6">
        <v>1</v>
      </c>
      <c r="H7998" s="6">
        <v>1</v>
      </c>
      <c r="I7998">
        <f>(tr.4!J8000-tr.4!$J$3)/tr.4!$J$5</f>
        <v>0</v>
      </c>
      <c r="J7998">
        <v>1</v>
      </c>
      <c r="K7998">
        <f>(tr.4!L8000-tr.4!$L$3)/tr.4!$L$5</f>
        <v>0.12896685756370763</v>
      </c>
    </row>
    <row r="7999" spans="2:11" x14ac:dyDescent="0.35">
      <c r="B7999">
        <v>7995</v>
      </c>
      <c r="C7999">
        <v>110437</v>
      </c>
      <c r="D7999">
        <f>(tr.4!E8001-tr.4!$E$2)/tr.4!$E$4</f>
        <v>-0.95422101648689139</v>
      </c>
      <c r="E7999">
        <f>(tr.4!F8001-tr.4!$F$3)/tr.4!$F$5</f>
        <v>-0.54213781958000851</v>
      </c>
      <c r="G7999" s="6">
        <v>0</v>
      </c>
      <c r="H7999" s="6">
        <v>0</v>
      </c>
      <c r="I7999">
        <f>(tr.4!J8001-tr.4!$J$3)/tr.4!$J$5</f>
        <v>-0.33333333333333331</v>
      </c>
      <c r="J7999">
        <v>1</v>
      </c>
      <c r="K7999">
        <f>(tr.4!L8001-tr.4!$L$3)/tr.4!$L$5</f>
        <v>0.12247760246102399</v>
      </c>
    </row>
    <row r="8000" spans="2:11" x14ac:dyDescent="0.35">
      <c r="B8000">
        <v>7996</v>
      </c>
      <c r="C8000">
        <v>187364</v>
      </c>
      <c r="D8000">
        <f>(tr.4!E8002-tr.4!$E$2)/tr.4!$E$4</f>
        <v>-1.1326142509559975</v>
      </c>
      <c r="E8000">
        <f>(tr.4!F8002-tr.4!$F$3)/tr.4!$F$5</f>
        <v>-0.65024592768811662</v>
      </c>
      <c r="G8000" s="6">
        <v>0</v>
      </c>
      <c r="H8000" s="6">
        <v>1</v>
      </c>
      <c r="I8000">
        <f>(tr.4!J8002-tr.4!$J$3)/tr.4!$J$5</f>
        <v>1</v>
      </c>
      <c r="J8000">
        <v>1</v>
      </c>
      <c r="K8000">
        <f>(tr.4!L8002-tr.4!$L$3)/tr.4!$L$5</f>
        <v>-4.2865146020169928E-2</v>
      </c>
    </row>
    <row r="8001" spans="2:11" x14ac:dyDescent="0.35">
      <c r="B8001">
        <v>7997</v>
      </c>
      <c r="C8001">
        <v>129428</v>
      </c>
      <c r="D8001">
        <f>(tr.4!E8003-tr.4!$E$2)/tr.4!$E$4</f>
        <v>7.1540081710468925E-2</v>
      </c>
      <c r="E8001">
        <f>(tr.4!F8003-tr.4!$F$3)/tr.4!$F$5</f>
        <v>5.2456775014586052E-2</v>
      </c>
      <c r="G8001" s="6">
        <v>0</v>
      </c>
      <c r="H8001" s="6">
        <v>1</v>
      </c>
      <c r="I8001">
        <f>(tr.4!J8003-tr.4!$J$3)/tr.4!$J$5</f>
        <v>-0.5</v>
      </c>
      <c r="J8001">
        <v>1</v>
      </c>
      <c r="K8001">
        <f>(tr.4!L8003-tr.4!$L$3)/tr.4!$L$5</f>
        <v>0.32578048324400943</v>
      </c>
    </row>
    <row r="8002" spans="2:11" x14ac:dyDescent="0.35">
      <c r="B8002">
        <v>7998</v>
      </c>
      <c r="C8002">
        <v>115626</v>
      </c>
      <c r="D8002">
        <f>(tr.4!E8004-tr.4!$E$2)/tr.4!$E$4</f>
        <v>-0.46363962169684947</v>
      </c>
      <c r="E8002">
        <f>(tr.4!F8004-tr.4!$F$3)/tr.4!$F$5</f>
        <v>0.1891891891891892</v>
      </c>
      <c r="G8002" s="6">
        <v>0</v>
      </c>
      <c r="H8002" s="6">
        <v>0</v>
      </c>
      <c r="I8002">
        <f>(tr.4!J8004-tr.4!$J$3)/tr.4!$J$5</f>
        <v>0</v>
      </c>
      <c r="J8002">
        <v>1</v>
      </c>
      <c r="K8002">
        <f>(tr.4!L8004-tr.4!$L$3)/tr.4!$L$5</f>
        <v>-6.3343931625602728E-2</v>
      </c>
    </row>
    <row r="8003" spans="2:11" x14ac:dyDescent="0.35">
      <c r="B8003">
        <v>7999</v>
      </c>
      <c r="C8003">
        <v>126897</v>
      </c>
      <c r="D8003">
        <f>(tr.4!E8005-tr.4!$E$2)/tr.4!$E$4</f>
        <v>-0.82042609063506178</v>
      </c>
      <c r="E8003">
        <f>(tr.4!F8005-tr.4!$F$3)/tr.4!$F$5</f>
        <v>-0.43402971147190045</v>
      </c>
      <c r="G8003" s="6">
        <v>1</v>
      </c>
      <c r="H8003" s="6">
        <v>1</v>
      </c>
      <c r="I8003">
        <f>(tr.4!J8005-tr.4!$J$3)/tr.4!$J$5</f>
        <v>-0.5</v>
      </c>
      <c r="J8003">
        <v>0</v>
      </c>
      <c r="K8003">
        <f>(tr.4!L8005-tr.4!$L$3)/tr.4!$L$5</f>
        <v>1.4359382585655043</v>
      </c>
    </row>
    <row r="8004" spans="2:11" x14ac:dyDescent="0.35">
      <c r="B8004">
        <v>8000</v>
      </c>
      <c r="C8004">
        <v>185310</v>
      </c>
      <c r="D8004">
        <f>(tr.4!E8006-tr.4!$E$2)/tr.4!$E$4</f>
        <v>0.16073669894502199</v>
      </c>
      <c r="E8004">
        <f>(tr.4!F8006-tr.4!$F$3)/tr.4!$F$5</f>
        <v>0.16056488312269415</v>
      </c>
      <c r="G8004" s="6">
        <v>1</v>
      </c>
      <c r="H8004" s="6">
        <v>0</v>
      </c>
      <c r="I8004">
        <f>(tr.4!J8006-tr.4!$J$3)/tr.4!$J$5</f>
        <v>1</v>
      </c>
      <c r="J8004">
        <v>1</v>
      </c>
      <c r="K8004">
        <f>(tr.4!L8006-tr.4!$L$3)/tr.4!$L$5</f>
        <v>-0.79224397838521399</v>
      </c>
    </row>
    <row r="8005" spans="2:11" x14ac:dyDescent="0.35">
      <c r="B8005">
        <v>8001</v>
      </c>
      <c r="C8005">
        <v>134636</v>
      </c>
      <c r="D8005">
        <f>(tr.4!E8007-tr.4!$E$2)/tr.4!$E$4</f>
        <v>0.11613839032774546</v>
      </c>
      <c r="E8005">
        <f>(tr.4!F8007-tr.4!$F$3)/tr.4!$F$5</f>
        <v>0.13353785609566712</v>
      </c>
      <c r="G8005" s="6">
        <v>0</v>
      </c>
      <c r="H8005" s="6">
        <v>1</v>
      </c>
      <c r="I8005">
        <f>(tr.4!J8007-tr.4!$J$3)/tr.4!$J$5</f>
        <v>-1</v>
      </c>
      <c r="J8005">
        <v>1</v>
      </c>
      <c r="K8005">
        <f>(tr.4!L8007-tr.4!$L$3)/tr.4!$L$5</f>
        <v>0.46155727028297844</v>
      </c>
    </row>
    <row r="8006" spans="2:11" x14ac:dyDescent="0.35">
      <c r="B8006">
        <v>8002</v>
      </c>
      <c r="C8006">
        <v>163695</v>
      </c>
      <c r="D8006">
        <f>(tr.4!E8008-tr.4!$E$2)/tr.4!$E$4</f>
        <v>0.74051471096961696</v>
      </c>
      <c r="E8006">
        <f>(tr.4!F8008-tr.4!$F$3)/tr.4!$F$5</f>
        <v>0.51191623447404555</v>
      </c>
      <c r="G8006" s="6">
        <v>1</v>
      </c>
      <c r="H8006" s="6">
        <v>1</v>
      </c>
      <c r="I8006">
        <f>(tr.4!J8008-tr.4!$J$3)/tr.4!$J$5</f>
        <v>-0.33333333333333331</v>
      </c>
      <c r="J8006">
        <v>1</v>
      </c>
      <c r="K8006">
        <f>(tr.4!L8008-tr.4!$L$3)/tr.4!$L$5</f>
        <v>-0.97814617639352763</v>
      </c>
    </row>
    <row r="8007" spans="2:11" x14ac:dyDescent="0.35">
      <c r="B8007">
        <v>8003</v>
      </c>
      <c r="C8007">
        <v>158539</v>
      </c>
      <c r="D8007">
        <f>(tr.4!E8009-tr.4!$E$2)/tr.4!$E$4</f>
        <v>-1.1326142509559975</v>
      </c>
      <c r="E8007">
        <f>(tr.4!F8009-tr.4!$F$3)/tr.4!$F$5</f>
        <v>-0.65024592768811662</v>
      </c>
      <c r="G8007" s="6">
        <v>0</v>
      </c>
      <c r="H8007" s="6">
        <v>1</v>
      </c>
      <c r="I8007">
        <f>(tr.4!J8009-tr.4!$J$3)/tr.4!$J$5</f>
        <v>0.66666666666666663</v>
      </c>
      <c r="J8007">
        <v>0</v>
      </c>
      <c r="K8007">
        <f>(tr.4!L8009-tr.4!$L$3)/tr.4!$L$5</f>
        <v>0.6139751930807541</v>
      </c>
    </row>
    <row r="8008" spans="2:11" x14ac:dyDescent="0.35">
      <c r="B8008">
        <v>8004</v>
      </c>
      <c r="C8008">
        <v>106416</v>
      </c>
      <c r="D8008">
        <f>(tr.4!E8010-tr.4!$E$2)/tr.4!$E$4</f>
        <v>-0.99881932510416793</v>
      </c>
      <c r="E8008">
        <f>(tr.4!F8010-tr.4!$F$3)/tr.4!$F$5</f>
        <v>-0.59619187363406256</v>
      </c>
      <c r="G8008" s="6">
        <v>0</v>
      </c>
      <c r="H8008" s="6">
        <v>0</v>
      </c>
      <c r="I8008">
        <f>(tr.4!J8010-tr.4!$J$3)/tr.4!$J$5</f>
        <v>0.33333333333333331</v>
      </c>
      <c r="J8008">
        <v>1</v>
      </c>
      <c r="K8008">
        <f>(tr.4!L8010-tr.4!$L$3)/tr.4!$L$5</f>
        <v>-0.1705842704167142</v>
      </c>
    </row>
    <row r="8009" spans="2:11" x14ac:dyDescent="0.35">
      <c r="B8009">
        <v>8005</v>
      </c>
      <c r="C8009">
        <v>133180</v>
      </c>
      <c r="D8009">
        <f>(tr.4!E8011-tr.4!$E$2)/tr.4!$E$4</f>
        <v>-1.8015888802151456</v>
      </c>
      <c r="E8009">
        <f>(tr.4!F8011-tr.4!$F$3)/tr.4!$F$5</f>
        <v>0.59299731555512658</v>
      </c>
      <c r="G8009" s="6">
        <v>1</v>
      </c>
      <c r="H8009" s="6">
        <v>0</v>
      </c>
      <c r="I8009">
        <f>(tr.4!J8011-tr.4!$J$3)/tr.4!$J$5</f>
        <v>-0.83333333333333337</v>
      </c>
      <c r="J8009">
        <v>1</v>
      </c>
      <c r="K8009">
        <f>(tr.4!L8011-tr.4!$L$3)/tr.4!$L$5</f>
        <v>0.13031526156906259</v>
      </c>
    </row>
    <row r="8010" spans="2:11" x14ac:dyDescent="0.35">
      <c r="B8010">
        <v>8006</v>
      </c>
      <c r="C8010">
        <v>145873</v>
      </c>
      <c r="D8010">
        <f>(tr.4!E8012-tr.4!$E$2)/tr.4!$E$4</f>
        <v>-0.90962270786961485</v>
      </c>
      <c r="E8010">
        <f>(tr.4!F8012-tr.4!$F$3)/tr.4!$F$5</f>
        <v>-0.51511079255298153</v>
      </c>
      <c r="G8010" s="6">
        <v>1</v>
      </c>
      <c r="H8010" s="6">
        <v>1</v>
      </c>
      <c r="I8010">
        <f>(tr.4!J8012-tr.4!$J$3)/tr.4!$J$5</f>
        <v>-0.83333333333333337</v>
      </c>
      <c r="J8010">
        <v>0</v>
      </c>
      <c r="K8010">
        <f>(tr.4!L8012-tr.4!$L$3)/tr.4!$L$5</f>
        <v>3.1164727854731642</v>
      </c>
    </row>
    <row r="8011" spans="2:11" x14ac:dyDescent="0.35">
      <c r="B8011">
        <v>8007</v>
      </c>
      <c r="C8011">
        <v>124845</v>
      </c>
      <c r="D8011">
        <f>(tr.4!E8013-tr.4!$E$2)/tr.4!$E$4</f>
        <v>1.1864977971423822</v>
      </c>
      <c r="E8011">
        <f>(tr.4!F8013-tr.4!$F$3)/tr.4!$F$5</f>
        <v>0.67407839663620772</v>
      </c>
      <c r="G8011" s="6">
        <v>1</v>
      </c>
      <c r="H8011" s="6">
        <v>1</v>
      </c>
      <c r="I8011">
        <f>(tr.4!J8013-tr.4!$J$3)/tr.4!$J$5</f>
        <v>-0.33333333333333331</v>
      </c>
      <c r="J8011">
        <v>1</v>
      </c>
      <c r="K8011">
        <f>(tr.4!L8013-tr.4!$L$3)/tr.4!$L$5</f>
        <v>-0.68744994850099939</v>
      </c>
    </row>
    <row r="8012" spans="2:11" x14ac:dyDescent="0.35">
      <c r="B8012">
        <v>8008</v>
      </c>
      <c r="C8012">
        <v>119033</v>
      </c>
      <c r="D8012">
        <f>(tr.4!E8014-tr.4!$E$2)/tr.4!$E$4</f>
        <v>0.87430963682144658</v>
      </c>
      <c r="E8012">
        <f>(tr.4!F8014-tr.4!$F$3)/tr.4!$F$5</f>
        <v>0.56597028852809961</v>
      </c>
      <c r="G8012" s="6">
        <v>1</v>
      </c>
      <c r="H8012" s="6">
        <v>0</v>
      </c>
      <c r="I8012">
        <f>(tr.4!J8014-tr.4!$J$3)/tr.4!$J$5</f>
        <v>1</v>
      </c>
      <c r="J8012">
        <v>1</v>
      </c>
      <c r="K8012">
        <f>(tr.4!L8014-tr.4!$L$3)/tr.4!$L$5</f>
        <v>-0.85255535827474205</v>
      </c>
    </row>
    <row r="8013" spans="2:11" x14ac:dyDescent="0.35">
      <c r="B8013">
        <v>8009</v>
      </c>
      <c r="C8013">
        <v>152819</v>
      </c>
      <c r="D8013">
        <f>(tr.4!E8015-tr.4!$E$2)/tr.4!$E$4</f>
        <v>-1.8907854974496987</v>
      </c>
      <c r="E8013">
        <f>(tr.4!F8015-tr.4!$F$3)/tr.4!$F$5</f>
        <v>2.5429747987559023E-2</v>
      </c>
      <c r="G8013" s="6">
        <v>1</v>
      </c>
      <c r="H8013" s="6">
        <v>0</v>
      </c>
      <c r="I8013">
        <f>(tr.4!J8015-tr.4!$J$3)/tr.4!$J$5</f>
        <v>-1.1666666666666667</v>
      </c>
      <c r="J8013">
        <v>0</v>
      </c>
      <c r="K8013">
        <f>(tr.4!L8015-tr.4!$L$3)/tr.4!$L$5</f>
        <v>1.054224195466505</v>
      </c>
    </row>
    <row r="8014" spans="2:11" x14ac:dyDescent="0.35">
      <c r="B8014">
        <v>8010</v>
      </c>
      <c r="C8014">
        <v>136046</v>
      </c>
      <c r="D8014">
        <f>(tr.4!E8016-tr.4!$E$2)/tr.4!$E$4</f>
        <v>1.0973011799078292</v>
      </c>
      <c r="E8014">
        <f>(tr.4!F8016-tr.4!$F$3)/tr.4!$F$5</f>
        <v>1.1351351351351351</v>
      </c>
      <c r="G8014" s="6">
        <v>0</v>
      </c>
      <c r="H8014" s="6">
        <v>0</v>
      </c>
      <c r="I8014">
        <f>(tr.4!J8016-tr.4!$J$3)/tr.4!$J$5</f>
        <v>0.16666666666666666</v>
      </c>
      <c r="J8014">
        <v>1</v>
      </c>
      <c r="K8014">
        <f>(tr.4!L8016-tr.4!$L$3)/tr.4!$L$5</f>
        <v>-0.40225233434758512</v>
      </c>
    </row>
    <row r="8015" spans="2:11" x14ac:dyDescent="0.35">
      <c r="B8015">
        <v>8011</v>
      </c>
      <c r="C8015">
        <v>159830</v>
      </c>
      <c r="D8015">
        <f>(tr.4!E8017-tr.4!$E$2)/tr.4!$E$4</f>
        <v>-0.41904131307957293</v>
      </c>
      <c r="E8015">
        <f>(tr.4!F8017-tr.4!$F$3)/tr.4!$F$5</f>
        <v>-0.21781349525568422</v>
      </c>
      <c r="G8015" s="6">
        <v>1</v>
      </c>
      <c r="H8015" s="6">
        <v>1</v>
      </c>
      <c r="I8015">
        <f>(tr.4!J8017-tr.4!$J$3)/tr.4!$J$5</f>
        <v>0.33333333333333331</v>
      </c>
      <c r="J8015">
        <v>1</v>
      </c>
      <c r="K8015">
        <f>(tr.4!L8017-tr.4!$L$3)/tr.4!$L$5</f>
        <v>-0.36456932690560029</v>
      </c>
    </row>
    <row r="8016" spans="2:11" x14ac:dyDescent="0.35">
      <c r="B8016">
        <v>8012</v>
      </c>
      <c r="C8016">
        <v>114872</v>
      </c>
      <c r="D8016">
        <f>(tr.4!E8018-tr.4!$E$2)/tr.4!$E$4</f>
        <v>-0.64203285616595562</v>
      </c>
      <c r="E8016">
        <f>(tr.4!F8018-tr.4!$F$3)/tr.4!$F$5</f>
        <v>-0.40700268444487342</v>
      </c>
      <c r="G8016" s="6">
        <v>0</v>
      </c>
      <c r="H8016" s="6">
        <v>1</v>
      </c>
      <c r="I8016">
        <f>(tr.4!J8018-tr.4!$J$3)/tr.4!$J$5</f>
        <v>-1.5</v>
      </c>
      <c r="J8016">
        <v>0</v>
      </c>
      <c r="K8016">
        <f>(tr.4!L8018-tr.4!$L$3)/tr.4!$L$5</f>
        <v>1.1327125678978931</v>
      </c>
    </row>
    <row r="8017" spans="2:11" x14ac:dyDescent="0.35">
      <c r="B8017">
        <v>8013</v>
      </c>
      <c r="C8017">
        <v>105909</v>
      </c>
      <c r="D8017">
        <f>(tr.4!E8019-tr.4!$E$2)/tr.4!$E$4</f>
        <v>1.0527028712905526</v>
      </c>
      <c r="E8017">
        <f>(tr.4!F8019-tr.4!$F$3)/tr.4!$F$5</f>
        <v>0.64705136960918064</v>
      </c>
      <c r="G8017" s="6">
        <v>1</v>
      </c>
      <c r="H8017" s="6">
        <v>0</v>
      </c>
      <c r="I8017">
        <f>(tr.4!J8019-tr.4!$J$3)/tr.4!$J$5</f>
        <v>-0.33333333333333331</v>
      </c>
      <c r="J8017">
        <v>1</v>
      </c>
      <c r="K8017">
        <f>(tr.4!L8019-tr.4!$L$3)/tr.4!$L$5</f>
        <v>-0.786222306228891</v>
      </c>
    </row>
    <row r="8018" spans="2:11" x14ac:dyDescent="0.35">
      <c r="B8018">
        <v>8014</v>
      </c>
      <c r="C8018">
        <v>105702</v>
      </c>
      <c r="D8018">
        <f>(tr.4!E8020-tr.4!$E$2)/tr.4!$E$4</f>
        <v>-0.55283623893140255</v>
      </c>
      <c r="E8018">
        <f>(tr.4!F8020-tr.4!$F$3)/tr.4!$F$5</f>
        <v>-0.35294863039081936</v>
      </c>
      <c r="G8018" s="6">
        <v>1</v>
      </c>
      <c r="H8018" s="6">
        <v>1</v>
      </c>
      <c r="I8018">
        <f>(tr.4!J8020-tr.4!$J$3)/tr.4!$J$5</f>
        <v>0.66666666666666663</v>
      </c>
      <c r="J8018">
        <v>1</v>
      </c>
      <c r="K8018">
        <f>(tr.4!L8020-tr.4!$L$3)/tr.4!$L$5</f>
        <v>0.33032289373899387</v>
      </c>
    </row>
    <row r="8019" spans="2:11" x14ac:dyDescent="0.35">
      <c r="B8019">
        <v>8015</v>
      </c>
      <c r="C8019">
        <v>136999</v>
      </c>
      <c r="D8019">
        <f>(tr.4!E8021-tr.4!$E$2)/tr.4!$E$4</f>
        <v>-0.82042609063506178</v>
      </c>
      <c r="E8019">
        <f>(tr.4!F8021-tr.4!$F$3)/tr.4!$F$5</f>
        <v>-2.7027027027027029E-2</v>
      </c>
      <c r="G8019" s="6">
        <v>1</v>
      </c>
      <c r="H8019" s="6">
        <v>0</v>
      </c>
      <c r="I8019">
        <f>(tr.4!J8021-tr.4!$J$3)/tr.4!$J$5</f>
        <v>0.83333333333333337</v>
      </c>
      <c r="J8019">
        <v>0</v>
      </c>
      <c r="K8019">
        <f>(tr.4!L8021-tr.4!$L$3)/tr.4!$L$5</f>
        <v>0.78279774750638986</v>
      </c>
    </row>
    <row r="8020" spans="2:11" x14ac:dyDescent="0.35">
      <c r="B8020">
        <v>8016</v>
      </c>
      <c r="C8020">
        <v>159291</v>
      </c>
      <c r="D8020">
        <f>(tr.4!E8022-tr.4!$E$2)/tr.4!$E$4</f>
        <v>0.20533500756229853</v>
      </c>
      <c r="E8020">
        <f>(tr.4!F8022-tr.4!$F$3)/tr.4!$F$5</f>
        <v>0.59459459459459474</v>
      </c>
      <c r="G8020" s="6">
        <v>1</v>
      </c>
      <c r="H8020" s="6">
        <v>0</v>
      </c>
      <c r="I8020">
        <f>(tr.4!J8022-tr.4!$J$3)/tr.4!$J$5</f>
        <v>0.16666666666666666</v>
      </c>
      <c r="J8020">
        <v>1</v>
      </c>
      <c r="K8020">
        <f>(tr.4!L8022-tr.4!$L$3)/tr.4!$L$5</f>
        <v>4.2085321977474374E-2</v>
      </c>
    </row>
    <row r="8021" spans="2:11" x14ac:dyDescent="0.35">
      <c r="B8021">
        <v>8017</v>
      </c>
      <c r="C8021">
        <v>146863</v>
      </c>
      <c r="D8021">
        <f>(tr.4!E8023-tr.4!$E$2)/tr.4!$E$4</f>
        <v>-0.77582778201778524</v>
      </c>
      <c r="E8021">
        <f>(tr.4!F8023-tr.4!$F$3)/tr.4!$F$5</f>
        <v>-0.40700268444487342</v>
      </c>
      <c r="G8021" s="6">
        <v>0</v>
      </c>
      <c r="H8021" s="6">
        <v>1</v>
      </c>
      <c r="I8021">
        <f>(tr.4!J8023-tr.4!$J$3)/tr.4!$J$5</f>
        <v>0.33333333333333331</v>
      </c>
      <c r="J8021">
        <v>1</v>
      </c>
      <c r="K8021">
        <f>(tr.4!L8023-tr.4!$L$3)/tr.4!$L$5</f>
        <v>-0.78895868938010305</v>
      </c>
    </row>
    <row r="8022" spans="2:11" x14ac:dyDescent="0.35">
      <c r="B8022">
        <v>8018</v>
      </c>
      <c r="C8022">
        <v>188268</v>
      </c>
      <c r="D8022">
        <f>(tr.4!E8024-tr.4!$E$2)/tr.4!$E$4</f>
        <v>0.87430963682144658</v>
      </c>
      <c r="E8022">
        <f>(tr.4!F8024-tr.4!$F$3)/tr.4!$F$5</f>
        <v>0.53894326150107252</v>
      </c>
      <c r="G8022" s="6">
        <v>1</v>
      </c>
      <c r="H8022" s="6">
        <v>1</v>
      </c>
      <c r="I8022">
        <f>(tr.4!J8024-tr.4!$J$3)/tr.4!$J$5</f>
        <v>0.66666666666666663</v>
      </c>
      <c r="J8022">
        <v>1</v>
      </c>
      <c r="K8022">
        <f>(tr.4!L8024-tr.4!$L$3)/tr.4!$L$5</f>
        <v>-0.34674149571535628</v>
      </c>
    </row>
    <row r="8023" spans="2:11" x14ac:dyDescent="0.35">
      <c r="B8023">
        <v>8019</v>
      </c>
      <c r="C8023">
        <v>179804</v>
      </c>
      <c r="D8023">
        <f>(tr.4!E8025-tr.4!$E$2)/tr.4!$E$4</f>
        <v>-0.32984469584501991</v>
      </c>
      <c r="E8023">
        <f>(tr.4!F8025-tr.4!$F$3)/tr.4!$F$5</f>
        <v>-0.24484052228271125</v>
      </c>
      <c r="G8023" s="6">
        <v>1</v>
      </c>
      <c r="H8023" s="6">
        <v>1</v>
      </c>
      <c r="I8023">
        <f>(tr.4!J8025-tr.4!$J$3)/tr.4!$J$5</f>
        <v>0.16666666666666666</v>
      </c>
      <c r="J8023">
        <v>1</v>
      </c>
      <c r="K8023">
        <f>(tr.4!L8025-tr.4!$L$3)/tr.4!$L$5</f>
        <v>0.34558446392869541</v>
      </c>
    </row>
    <row r="8024" spans="2:11" x14ac:dyDescent="0.35">
      <c r="B8024">
        <v>8020</v>
      </c>
      <c r="C8024">
        <v>140023</v>
      </c>
      <c r="D8024">
        <f>(tr.4!E8026-tr.4!$E$2)/tr.4!$E$4</f>
        <v>0.29453162479685158</v>
      </c>
      <c r="E8024">
        <f>(tr.4!F8026-tr.4!$F$3)/tr.4!$F$5</f>
        <v>0.13353785609566712</v>
      </c>
      <c r="G8024" s="6">
        <v>1</v>
      </c>
      <c r="H8024" s="6">
        <v>1</v>
      </c>
      <c r="I8024">
        <f>(tr.4!J8026-tr.4!$J$3)/tr.4!$J$5</f>
        <v>0</v>
      </c>
      <c r="J8024">
        <v>1</v>
      </c>
      <c r="K8024">
        <f>(tr.4!L8026-tr.4!$L$3)/tr.4!$L$5</f>
        <v>0.20652415098904184</v>
      </c>
    </row>
    <row r="8025" spans="2:11" x14ac:dyDescent="0.35">
      <c r="B8025">
        <v>8021</v>
      </c>
      <c r="C8025">
        <v>156254</v>
      </c>
      <c r="D8025">
        <f>(tr.4!E8027-tr.4!$E$2)/tr.4!$E$4</f>
        <v>-0.32984469584501991</v>
      </c>
      <c r="E8025">
        <f>(tr.4!F8027-tr.4!$F$3)/tr.4!$F$5</f>
        <v>-0.19078646822865719</v>
      </c>
      <c r="G8025" s="6">
        <v>1</v>
      </c>
      <c r="H8025" s="6">
        <v>0</v>
      </c>
      <c r="I8025">
        <f>(tr.4!J8027-tr.4!$J$3)/tr.4!$J$5</f>
        <v>-1.3333333333333333</v>
      </c>
      <c r="J8025">
        <v>0</v>
      </c>
      <c r="K8025">
        <f>(tr.4!L8027-tr.4!$L$3)/tr.4!$L$5</f>
        <v>1.0785153583660527</v>
      </c>
    </row>
    <row r="8026" spans="2:11" x14ac:dyDescent="0.35">
      <c r="B8026">
        <v>8022</v>
      </c>
      <c r="C8026">
        <v>166046</v>
      </c>
      <c r="D8026">
        <f>(tr.4!E8028-tr.4!$E$2)/tr.4!$E$4</f>
        <v>0.82971132820417004</v>
      </c>
      <c r="E8026">
        <f>(tr.4!F8028-tr.4!$F$3)/tr.4!$F$5</f>
        <v>0.56597028852809961</v>
      </c>
      <c r="G8026" s="6">
        <v>0</v>
      </c>
      <c r="H8026" s="6">
        <v>0</v>
      </c>
      <c r="I8026">
        <f>(tr.4!J8028-tr.4!$J$3)/tr.4!$J$5</f>
        <v>-0.5</v>
      </c>
      <c r="J8026">
        <v>1</v>
      </c>
      <c r="K8026">
        <f>(tr.4!L8028-tr.4!$L$3)/tr.4!$L$5</f>
        <v>-0.98119451746089414</v>
      </c>
    </row>
    <row r="8027" spans="2:11" x14ac:dyDescent="0.35">
      <c r="B8027">
        <v>8023</v>
      </c>
      <c r="C8027">
        <v>189968</v>
      </c>
      <c r="D8027">
        <f>(tr.4!E8029-tr.4!$E$2)/tr.4!$E$4</f>
        <v>-0.86502439925233832</v>
      </c>
      <c r="E8027">
        <f>(tr.4!F8029-tr.4!$F$3)/tr.4!$F$5</f>
        <v>-0.51511079255298153</v>
      </c>
      <c r="G8027" s="6">
        <v>0</v>
      </c>
      <c r="H8027" s="6">
        <v>1</v>
      </c>
      <c r="I8027">
        <f>(tr.4!J8029-tr.4!$J$3)/tr.4!$J$5</f>
        <v>0.66666666666666663</v>
      </c>
      <c r="J8027">
        <v>0</v>
      </c>
      <c r="K8027">
        <f>(tr.4!L8029-tr.4!$L$3)/tr.4!$L$5</f>
        <v>0.77248814931741761</v>
      </c>
    </row>
    <row r="8028" spans="2:11" x14ac:dyDescent="0.35">
      <c r="B8028">
        <v>8024</v>
      </c>
      <c r="C8028">
        <v>169983</v>
      </c>
      <c r="D8028">
        <f>(tr.4!E8030-tr.4!$E$2)/tr.4!$E$4</f>
        <v>1.1418994885251057</v>
      </c>
      <c r="E8028">
        <f>(tr.4!F8030-tr.4!$F$3)/tr.4!$F$5</f>
        <v>0.70110542366323469</v>
      </c>
      <c r="G8028" s="6">
        <v>0</v>
      </c>
      <c r="H8028" s="6">
        <v>1</v>
      </c>
      <c r="I8028">
        <f>(tr.4!J8030-tr.4!$J$3)/tr.4!$J$5</f>
        <v>-0.66666666666666663</v>
      </c>
      <c r="J8028">
        <v>1</v>
      </c>
      <c r="K8028">
        <f>(tr.4!L8030-tr.4!$L$3)/tr.4!$L$5</f>
        <v>-1.0191486280829527</v>
      </c>
    </row>
    <row r="8029" spans="2:11" x14ac:dyDescent="0.35">
      <c r="B8029">
        <v>8025</v>
      </c>
      <c r="C8029">
        <v>192227</v>
      </c>
      <c r="D8029">
        <f>(tr.4!E8031-tr.4!$E$2)/tr.4!$E$4</f>
        <v>1.1864977971423822</v>
      </c>
      <c r="E8029">
        <f>(tr.4!F8031-tr.4!$F$3)/tr.4!$F$5</f>
        <v>0.67407839663620772</v>
      </c>
      <c r="G8029" s="6">
        <v>0</v>
      </c>
      <c r="H8029" s="6">
        <v>0</v>
      </c>
      <c r="I8029">
        <f>(tr.4!J8031-tr.4!$J$3)/tr.4!$J$5</f>
        <v>-0.33333333333333331</v>
      </c>
      <c r="J8029">
        <v>1</v>
      </c>
      <c r="K8029">
        <f>(tr.4!L8031-tr.4!$L$3)/tr.4!$L$5</f>
        <v>-0.14156536193974417</v>
      </c>
    </row>
    <row r="8030" spans="2:11" x14ac:dyDescent="0.35">
      <c r="B8030">
        <v>8026</v>
      </c>
      <c r="C8030">
        <v>175327</v>
      </c>
      <c r="D8030">
        <f>(tr.4!E8032-tr.4!$E$2)/tr.4!$E$4</f>
        <v>-1.7656535524084138E-2</v>
      </c>
      <c r="E8030">
        <f>(tr.4!F8032-tr.4!$F$3)/tr.4!$F$5</f>
        <v>5.2456775014586052E-2</v>
      </c>
      <c r="G8030" s="6">
        <v>1</v>
      </c>
      <c r="H8030" s="6">
        <v>1</v>
      </c>
      <c r="I8030">
        <f>(tr.4!J8032-tr.4!$J$3)/tr.4!$J$5</f>
        <v>0.83333333333333337</v>
      </c>
      <c r="J8030">
        <v>1</v>
      </c>
      <c r="K8030">
        <f>(tr.4!L8032-tr.4!$L$3)/tr.4!$L$5</f>
        <v>-7.9706853370063183E-2</v>
      </c>
    </row>
    <row r="8031" spans="2:11" x14ac:dyDescent="0.35">
      <c r="B8031">
        <v>8027</v>
      </c>
      <c r="C8031">
        <v>193489</v>
      </c>
      <c r="D8031">
        <f>(tr.4!E8033-tr.4!$E$2)/tr.4!$E$4</f>
        <v>0.51752316788323427</v>
      </c>
      <c r="E8031">
        <f>(tr.4!F8033-tr.4!$F$3)/tr.4!$F$5</f>
        <v>0.37678109933891035</v>
      </c>
      <c r="G8031" s="6">
        <v>0</v>
      </c>
      <c r="H8031" s="6">
        <v>0</v>
      </c>
      <c r="I8031">
        <f>(tr.4!J8033-tr.4!$J$3)/tr.4!$J$5</f>
        <v>0.33333333333333331</v>
      </c>
      <c r="J8031">
        <v>1</v>
      </c>
      <c r="K8031">
        <f>(tr.4!L8033-tr.4!$L$3)/tr.4!$L$5</f>
        <v>-0.92484395090747396</v>
      </c>
    </row>
    <row r="8032" spans="2:11" x14ac:dyDescent="0.35">
      <c r="B8032">
        <v>8028</v>
      </c>
      <c r="C8032">
        <v>188422</v>
      </c>
      <c r="D8032">
        <f>(tr.4!E8034-tr.4!$E$2)/tr.4!$E$4</f>
        <v>-1.1772125595732741</v>
      </c>
      <c r="E8032">
        <f>(tr.4!F8034-tr.4!$F$3)/tr.4!$F$5</f>
        <v>-0.65024592768811662</v>
      </c>
      <c r="G8032" s="6">
        <v>1</v>
      </c>
      <c r="H8032" s="6">
        <v>0</v>
      </c>
      <c r="I8032">
        <f>(tr.4!J8034-tr.4!$J$3)/tr.4!$J$5</f>
        <v>-1.1666666666666667</v>
      </c>
      <c r="J8032">
        <v>0</v>
      </c>
      <c r="K8032">
        <f>(tr.4!L8034-tr.4!$L$3)/tr.4!$L$5</f>
        <v>1.4788848900140108</v>
      </c>
    </row>
    <row r="8033" spans="2:11" x14ac:dyDescent="0.35">
      <c r="B8033">
        <v>8029</v>
      </c>
      <c r="C8033">
        <v>140919</v>
      </c>
      <c r="D8033">
        <f>(tr.4!E8035-tr.4!$E$2)/tr.4!$E$4</f>
        <v>0.7851130195868935</v>
      </c>
      <c r="E8033">
        <f>(tr.4!F8035-tr.4!$F$3)/tr.4!$F$5</f>
        <v>0.53894326150107252</v>
      </c>
      <c r="G8033" s="6">
        <v>1</v>
      </c>
      <c r="H8033" s="6">
        <v>0</v>
      </c>
      <c r="I8033">
        <f>(tr.4!J8035-tr.4!$J$3)/tr.4!$J$5</f>
        <v>-0.5</v>
      </c>
      <c r="J8033">
        <v>1</v>
      </c>
      <c r="K8033">
        <f>(tr.4!L8035-tr.4!$L$3)/tr.4!$L$5</f>
        <v>-1.1454588703554893</v>
      </c>
    </row>
    <row r="8034" spans="2:11" x14ac:dyDescent="0.35">
      <c r="B8034">
        <v>8030</v>
      </c>
      <c r="C8034">
        <v>146456</v>
      </c>
      <c r="D8034">
        <f>(tr.4!E8036-tr.4!$E$2)/tr.4!$E$4</f>
        <v>-0.28524638722774337</v>
      </c>
      <c r="E8034">
        <f>(tr.4!F8036-tr.4!$F$3)/tr.4!$F$5</f>
        <v>-0.16375944120163016</v>
      </c>
      <c r="G8034" s="6">
        <v>1</v>
      </c>
      <c r="H8034" s="6">
        <v>0</v>
      </c>
      <c r="I8034">
        <f>(tr.4!J8036-tr.4!$J$3)/tr.4!$J$5</f>
        <v>-1.5</v>
      </c>
      <c r="J8034">
        <v>0</v>
      </c>
      <c r="K8034">
        <f>(tr.4!L8036-tr.4!$L$3)/tr.4!$L$5</f>
        <v>1.0112068132968002</v>
      </c>
    </row>
    <row r="8035" spans="2:11" x14ac:dyDescent="0.35">
      <c r="B8035">
        <v>8031</v>
      </c>
      <c r="C8035">
        <v>131892</v>
      </c>
      <c r="D8035">
        <f>(tr.4!E8037-tr.4!$E$2)/tr.4!$E$4</f>
        <v>0.11613839032774546</v>
      </c>
      <c r="E8035">
        <f>(tr.4!F8037-tr.4!$F$3)/tr.4!$F$5</f>
        <v>0.13353785609566712</v>
      </c>
      <c r="G8035" s="6">
        <v>0</v>
      </c>
      <c r="H8035" s="6">
        <v>1</v>
      </c>
      <c r="I8035">
        <f>(tr.4!J8037-tr.4!$J$3)/tr.4!$J$5</f>
        <v>-1.1666666666666667</v>
      </c>
      <c r="J8035">
        <v>0</v>
      </c>
      <c r="K8035">
        <f>(tr.4!L8037-tr.4!$L$3)/tr.4!$L$5</f>
        <v>1.5131199478611914</v>
      </c>
    </row>
    <row r="8036" spans="2:11" x14ac:dyDescent="0.35">
      <c r="B8036">
        <v>8032</v>
      </c>
      <c r="C8036">
        <v>161962</v>
      </c>
      <c r="D8036">
        <f>(tr.4!E8038-tr.4!$E$2)/tr.4!$E$4</f>
        <v>-0.90962270786961485</v>
      </c>
      <c r="E8036">
        <f>(tr.4!F8038-tr.4!$F$3)/tr.4!$F$5</f>
        <v>-0.51511079255298153</v>
      </c>
      <c r="G8036" s="6">
        <v>1</v>
      </c>
      <c r="H8036" s="6">
        <v>0</v>
      </c>
      <c r="I8036">
        <f>(tr.4!J8038-tr.4!$J$3)/tr.4!$J$5</f>
        <v>0</v>
      </c>
      <c r="J8036">
        <v>1</v>
      </c>
      <c r="K8036">
        <f>(tr.4!L8038-tr.4!$L$3)/tr.4!$L$5</f>
        <v>0.50586321508754173</v>
      </c>
    </row>
    <row r="8037" spans="2:11" x14ac:dyDescent="0.35">
      <c r="B8037">
        <v>8033</v>
      </c>
      <c r="C8037">
        <v>199432</v>
      </c>
      <c r="D8037">
        <f>(tr.4!E8039-tr.4!$E$2)/tr.4!$E$4</f>
        <v>0.29453162479685158</v>
      </c>
      <c r="E8037">
        <f>(tr.4!F8039-tr.4!$F$3)/tr.4!$F$5</f>
        <v>0.21461893717674821</v>
      </c>
      <c r="G8037" s="6">
        <v>1</v>
      </c>
      <c r="H8037" s="6">
        <v>0</v>
      </c>
      <c r="I8037">
        <f>(tr.4!J8039-tr.4!$J$3)/tr.4!$J$5</f>
        <v>-1.5</v>
      </c>
      <c r="J8037">
        <v>0</v>
      </c>
      <c r="K8037">
        <f>(tr.4!L8039-tr.4!$L$3)/tr.4!$L$5</f>
        <v>0.71634255255621448</v>
      </c>
    </row>
    <row r="8038" spans="2:11" x14ac:dyDescent="0.35">
      <c r="B8038">
        <v>8034</v>
      </c>
      <c r="C8038">
        <v>175308</v>
      </c>
      <c r="D8038">
        <f>(tr.4!E8040-tr.4!$E$2)/tr.4!$E$4</f>
        <v>-6.2254844141360677E-2</v>
      </c>
      <c r="E8038">
        <f>(tr.4!F8040-tr.4!$F$3)/tr.4!$F$5</f>
        <v>-1.5972790394680049E-3</v>
      </c>
      <c r="G8038" s="6">
        <v>1</v>
      </c>
      <c r="H8038" s="6">
        <v>0</v>
      </c>
      <c r="I8038">
        <f>(tr.4!J8040-tr.4!$J$3)/tr.4!$J$5</f>
        <v>-1.5</v>
      </c>
      <c r="J8038">
        <v>0</v>
      </c>
      <c r="K8038">
        <f>(tr.4!L8040-tr.4!$L$3)/tr.4!$L$5</f>
        <v>0.6540442680079418</v>
      </c>
    </row>
    <row r="8039" spans="2:11" x14ac:dyDescent="0.35">
      <c r="B8039">
        <v>8035</v>
      </c>
      <c r="C8039">
        <v>100608</v>
      </c>
      <c r="D8039">
        <f>(tr.4!E8041-tr.4!$E$2)/tr.4!$E$4</f>
        <v>0.56212147650051081</v>
      </c>
      <c r="E8039">
        <f>(tr.4!F8041-tr.4!$F$3)/tr.4!$F$5</f>
        <v>0.29570001825782927</v>
      </c>
      <c r="G8039" s="6">
        <v>0</v>
      </c>
      <c r="H8039" s="6">
        <v>1</v>
      </c>
      <c r="I8039">
        <f>(tr.4!J8041-tr.4!$J$3)/tr.4!$J$5</f>
        <v>-1.5</v>
      </c>
      <c r="J8039">
        <v>0</v>
      </c>
      <c r="K8039">
        <f>(tr.4!L8041-tr.4!$L$3)/tr.4!$L$5</f>
        <v>1.9405320790015697</v>
      </c>
    </row>
    <row r="8040" spans="2:11" x14ac:dyDescent="0.35">
      <c r="B8040">
        <v>8036</v>
      </c>
      <c r="C8040">
        <v>119614</v>
      </c>
      <c r="D8040">
        <f>(tr.4!E8042-tr.4!$E$2)/tr.4!$E$4</f>
        <v>-0.59743454754867908</v>
      </c>
      <c r="E8040">
        <f>(tr.4!F8042-tr.4!$F$3)/tr.4!$F$5</f>
        <v>-0.29889457633676531</v>
      </c>
      <c r="G8040" s="6">
        <v>0</v>
      </c>
      <c r="H8040" s="6">
        <v>0</v>
      </c>
      <c r="I8040">
        <f>(tr.4!J8042-tr.4!$J$3)/tr.4!$J$5</f>
        <v>0.33333333333333331</v>
      </c>
      <c r="J8040">
        <v>1</v>
      </c>
      <c r="K8040">
        <f>(tr.4!L8042-tr.4!$L$3)/tr.4!$L$5</f>
        <v>5.3677843064392008E-3</v>
      </c>
    </row>
    <row r="8041" spans="2:11" x14ac:dyDescent="0.35">
      <c r="B8041">
        <v>8037</v>
      </c>
      <c r="C8041">
        <v>140043</v>
      </c>
      <c r="D8041">
        <f>(tr.4!E8043-tr.4!$E$2)/tr.4!$E$4</f>
        <v>-0.2406480786104668</v>
      </c>
      <c r="E8041">
        <f>(tr.4!F8043-tr.4!$F$3)/tr.4!$F$5</f>
        <v>-0.16375944120163016</v>
      </c>
      <c r="G8041" s="6">
        <v>1</v>
      </c>
      <c r="H8041" s="6">
        <v>0</v>
      </c>
      <c r="I8041">
        <f>(tr.4!J8043-tr.4!$J$3)/tr.4!$J$5</f>
        <v>-1.1666666666666667</v>
      </c>
      <c r="J8041">
        <v>0</v>
      </c>
      <c r="K8041">
        <f>(tr.4!L8043-tr.4!$L$3)/tr.4!$L$5</f>
        <v>0.92029828469279884</v>
      </c>
    </row>
    <row r="8042" spans="2:11" x14ac:dyDescent="0.35">
      <c r="B8042">
        <v>8038</v>
      </c>
      <c r="C8042">
        <v>192217</v>
      </c>
      <c r="D8042">
        <f>(tr.4!E8044-tr.4!$E$2)/tr.4!$E$4</f>
        <v>0.82971132820417004</v>
      </c>
      <c r="E8042">
        <f>(tr.4!F8044-tr.4!$F$3)/tr.4!$F$5</f>
        <v>0.53894326150107252</v>
      </c>
      <c r="G8042" s="6">
        <v>0</v>
      </c>
      <c r="H8042" s="6">
        <v>1</v>
      </c>
      <c r="I8042">
        <f>(tr.4!J8044-tr.4!$J$3)/tr.4!$J$5</f>
        <v>-0.16666666666666666</v>
      </c>
      <c r="J8042">
        <v>1</v>
      </c>
      <c r="K8042">
        <f>(tr.4!L8044-tr.4!$L$3)/tr.4!$L$5</f>
        <v>-0.6519998934943243</v>
      </c>
    </row>
    <row r="8043" spans="2:11" x14ac:dyDescent="0.35">
      <c r="B8043">
        <v>8039</v>
      </c>
      <c r="C8043">
        <v>154381</v>
      </c>
      <c r="D8043">
        <f>(tr.4!E8045-tr.4!$E$2)/tr.4!$E$4</f>
        <v>7.1540081710468925E-2</v>
      </c>
      <c r="E8043">
        <f>(tr.4!F8045-tr.4!$F$3)/tr.4!$F$5</f>
        <v>2.5429747987559023E-2</v>
      </c>
      <c r="G8043" s="6">
        <v>0</v>
      </c>
      <c r="H8043" s="6">
        <v>1</v>
      </c>
      <c r="I8043">
        <f>(tr.4!J8045-tr.4!$J$3)/tr.4!$J$5</f>
        <v>0.16666666666666666</v>
      </c>
      <c r="J8043">
        <v>1</v>
      </c>
      <c r="K8043">
        <f>(tr.4!L8045-tr.4!$L$3)/tr.4!$L$5</f>
        <v>0.20847904965778624</v>
      </c>
    </row>
    <row r="8044" spans="2:11" x14ac:dyDescent="0.35">
      <c r="B8044">
        <v>8040</v>
      </c>
      <c r="C8044">
        <v>154022</v>
      </c>
      <c r="D8044">
        <f>(tr.4!E8046-tr.4!$E$2)/tr.4!$E$4</f>
        <v>7.1540081710468925E-2</v>
      </c>
      <c r="E8044">
        <f>(tr.4!F8046-tr.4!$F$3)/tr.4!$F$5</f>
        <v>-1.5972790394680049E-3</v>
      </c>
      <c r="G8044" s="6">
        <v>0</v>
      </c>
      <c r="H8044" s="6">
        <v>1</v>
      </c>
      <c r="I8044">
        <f>(tr.4!J8046-tr.4!$J$3)/tr.4!$J$5</f>
        <v>-1.3333333333333333</v>
      </c>
      <c r="J8044">
        <v>0</v>
      </c>
      <c r="K8044">
        <f>(tr.4!L8046-tr.4!$L$3)/tr.4!$L$5</f>
        <v>1.1390021254740024</v>
      </c>
    </row>
    <row r="8045" spans="2:11" x14ac:dyDescent="0.35">
      <c r="B8045">
        <v>8041</v>
      </c>
      <c r="C8045">
        <v>133332</v>
      </c>
      <c r="D8045">
        <f>(tr.4!E8047-tr.4!$E$2)/tr.4!$E$4</f>
        <v>-1.1772125595732741</v>
      </c>
      <c r="E8045">
        <f>(tr.4!F8047-tr.4!$F$3)/tr.4!$F$5</f>
        <v>-0.65024592768811662</v>
      </c>
      <c r="G8045" s="6">
        <v>1</v>
      </c>
      <c r="H8045" s="6">
        <v>1</v>
      </c>
      <c r="I8045">
        <f>(tr.4!J8047-tr.4!$J$3)/tr.4!$J$5</f>
        <v>1</v>
      </c>
      <c r="J8045">
        <v>1</v>
      </c>
      <c r="K8045">
        <f>(tr.4!L8047-tr.4!$L$3)/tr.4!$L$5</f>
        <v>0.17413408229006699</v>
      </c>
    </row>
    <row r="8046" spans="2:11" x14ac:dyDescent="0.35">
      <c r="B8046">
        <v>8042</v>
      </c>
      <c r="C8046">
        <v>101209</v>
      </c>
      <c r="D8046">
        <f>(tr.4!E8048-tr.4!$E$2)/tr.4!$E$4</f>
        <v>0.7851130195868935</v>
      </c>
      <c r="E8046">
        <f>(tr.4!F8048-tr.4!$F$3)/tr.4!$F$5</f>
        <v>0.51191623447404555</v>
      </c>
      <c r="G8046" s="6">
        <v>1</v>
      </c>
      <c r="H8046" s="6">
        <v>1</v>
      </c>
      <c r="I8046">
        <f>(tr.4!J8048-tr.4!$J$3)/tr.4!$J$5</f>
        <v>-0.83333333333333337</v>
      </c>
      <c r="J8046">
        <v>1</v>
      </c>
      <c r="K8046">
        <f>(tr.4!L8048-tr.4!$L$3)/tr.4!$L$5</f>
        <v>-0.35730715356825471</v>
      </c>
    </row>
    <row r="8047" spans="2:11" x14ac:dyDescent="0.35">
      <c r="B8047">
        <v>8043</v>
      </c>
      <c r="C8047">
        <v>179062</v>
      </c>
      <c r="D8047">
        <f>(tr.4!E8049-tr.4!$E$2)/tr.4!$E$4</f>
        <v>-0.41904131307957293</v>
      </c>
      <c r="E8047">
        <f>(tr.4!F8049-tr.4!$F$3)/tr.4!$F$5</f>
        <v>-0.24484052228271125</v>
      </c>
      <c r="G8047" s="6">
        <v>1</v>
      </c>
      <c r="H8047" s="6">
        <v>1</v>
      </c>
      <c r="I8047">
        <f>(tr.4!J8049-tr.4!$J$3)/tr.4!$J$5</f>
        <v>0.83333333333333337</v>
      </c>
      <c r="J8047">
        <v>1</v>
      </c>
      <c r="K8047">
        <f>(tr.4!L8049-tr.4!$L$3)/tr.4!$L$5</f>
        <v>-0.27276090283180399</v>
      </c>
    </row>
    <row r="8048" spans="2:11" x14ac:dyDescent="0.35">
      <c r="B8048">
        <v>8044</v>
      </c>
      <c r="C8048">
        <v>156828</v>
      </c>
      <c r="D8048">
        <f>(tr.4!E8050-tr.4!$E$2)/tr.4!$E$4</f>
        <v>-0.86502439925233832</v>
      </c>
      <c r="E8048">
        <f>(tr.4!F8050-tr.4!$F$3)/tr.4!$F$5</f>
        <v>-0.51511079255298153</v>
      </c>
      <c r="G8048" s="6">
        <v>0</v>
      </c>
      <c r="H8048" s="6">
        <v>0</v>
      </c>
      <c r="I8048">
        <f>(tr.4!J8050-tr.4!$J$3)/tr.4!$J$5</f>
        <v>0.5</v>
      </c>
      <c r="J8048">
        <v>1</v>
      </c>
      <c r="K8048">
        <f>(tr.4!L8050-tr.4!$L$3)/tr.4!$L$5</f>
        <v>-0.96089489607240675</v>
      </c>
    </row>
    <row r="8049" spans="2:11" x14ac:dyDescent="0.35">
      <c r="B8049">
        <v>8045</v>
      </c>
      <c r="C8049">
        <v>158281</v>
      </c>
      <c r="D8049">
        <f>(tr.4!E8051-tr.4!$E$2)/tr.4!$E$4</f>
        <v>0.24993331617957507</v>
      </c>
      <c r="E8049">
        <f>(tr.4!F8051-tr.4!$F$3)/tr.4!$F$5</f>
        <v>0.13353785609566712</v>
      </c>
      <c r="G8049" s="6">
        <v>1</v>
      </c>
      <c r="H8049" s="6">
        <v>1</v>
      </c>
      <c r="I8049">
        <f>(tr.4!J8051-tr.4!$J$3)/tr.4!$J$5</f>
        <v>-0.5</v>
      </c>
      <c r="J8049">
        <v>0</v>
      </c>
      <c r="K8049">
        <f>(tr.4!L8051-tr.4!$L$3)/tr.4!$L$5</f>
        <v>0.76382849675477793</v>
      </c>
    </row>
    <row r="8050" spans="2:11" x14ac:dyDescent="0.35">
      <c r="B8050">
        <v>8046</v>
      </c>
      <c r="C8050">
        <v>131125</v>
      </c>
      <c r="D8050">
        <f>(tr.4!E8052-tr.4!$E$2)/tr.4!$E$4</f>
        <v>1.0081045626732761</v>
      </c>
      <c r="E8050">
        <f>(tr.4!F8052-tr.4!$F$3)/tr.4!$F$5</f>
        <v>0.64705136960918064</v>
      </c>
      <c r="G8050" s="6">
        <v>1</v>
      </c>
      <c r="H8050" s="6">
        <v>0</v>
      </c>
      <c r="I8050">
        <f>(tr.4!J8052-tr.4!$J$3)/tr.4!$J$5</f>
        <v>0</v>
      </c>
      <c r="J8050">
        <v>1</v>
      </c>
      <c r="K8050">
        <f>(tr.4!L8052-tr.4!$L$3)/tr.4!$L$5</f>
        <v>-1.1016886273286306</v>
      </c>
    </row>
    <row r="8051" spans="2:11" x14ac:dyDescent="0.35">
      <c r="B8051">
        <v>8047</v>
      </c>
      <c r="C8051">
        <v>123081</v>
      </c>
      <c r="D8051">
        <f>(tr.4!E8053-tr.4!$E$2)/tr.4!$E$4</f>
        <v>3.3718149193889322</v>
      </c>
      <c r="E8051">
        <f>(tr.4!F8053-tr.4!$F$3)/tr.4!$F$5</f>
        <v>2.7297297297297298</v>
      </c>
      <c r="G8051" s="6">
        <v>0</v>
      </c>
      <c r="H8051" s="6">
        <v>0</v>
      </c>
      <c r="I8051">
        <f>(tr.4!J8053-tr.4!$J$3)/tr.4!$J$5</f>
        <v>0</v>
      </c>
      <c r="J8051">
        <v>1</v>
      </c>
      <c r="K8051">
        <f>(tr.4!L8053-tr.4!$L$3)/tr.4!$L$5</f>
        <v>-0.42117646568854422</v>
      </c>
    </row>
    <row r="8052" spans="2:11" x14ac:dyDescent="0.35">
      <c r="B8052">
        <v>8048</v>
      </c>
      <c r="C8052">
        <v>154017</v>
      </c>
      <c r="D8052">
        <f>(tr.4!E8054-tr.4!$E$2)/tr.4!$E$4</f>
        <v>0.7851130195868935</v>
      </c>
      <c r="E8052">
        <f>(tr.4!F8054-tr.4!$F$3)/tr.4!$F$5</f>
        <v>0.43083515339296441</v>
      </c>
      <c r="G8052" s="6">
        <v>1</v>
      </c>
      <c r="H8052" s="6">
        <v>0</v>
      </c>
      <c r="I8052">
        <f>(tr.4!J8054-tr.4!$J$3)/tr.4!$J$5</f>
        <v>1</v>
      </c>
      <c r="J8052">
        <v>1</v>
      </c>
      <c r="K8052">
        <f>(tr.4!L8054-tr.4!$L$3)/tr.4!$L$5</f>
        <v>-0.57036335907675528</v>
      </c>
    </row>
    <row r="8053" spans="2:11" x14ac:dyDescent="0.35">
      <c r="B8053">
        <v>8049</v>
      </c>
      <c r="C8053">
        <v>126888</v>
      </c>
      <c r="D8053">
        <f>(tr.4!E8055-tr.4!$E$2)/tr.4!$E$4</f>
        <v>-0.2406480786104668</v>
      </c>
      <c r="E8053">
        <f>(tr.4!F8055-tr.4!$F$3)/tr.4!$F$5</f>
        <v>-0.10970538714757612</v>
      </c>
      <c r="G8053" s="6">
        <v>0</v>
      </c>
      <c r="H8053" s="6">
        <v>0</v>
      </c>
      <c r="I8053">
        <f>(tr.4!J8055-tr.4!$J$3)/tr.4!$J$5</f>
        <v>0.83333333333333337</v>
      </c>
      <c r="J8053">
        <v>1</v>
      </c>
      <c r="K8053">
        <f>(tr.4!L8055-tr.4!$L$3)/tr.4!$L$5</f>
        <v>-0.4334047378345392</v>
      </c>
    </row>
    <row r="8054" spans="2:11" x14ac:dyDescent="0.35">
      <c r="B8054">
        <v>8050</v>
      </c>
      <c r="C8054">
        <v>190165</v>
      </c>
      <c r="D8054">
        <f>(tr.4!E8056-tr.4!$E$2)/tr.4!$E$4</f>
        <v>3.3718149193889322</v>
      </c>
      <c r="E8054">
        <f>(tr.4!F8056-tr.4!$F$3)/tr.4!$F$5</f>
        <v>-0.62321890066108965</v>
      </c>
      <c r="G8054" s="6">
        <v>0</v>
      </c>
      <c r="H8054" s="6">
        <v>1</v>
      </c>
      <c r="I8054">
        <f>(tr.4!J8056-tr.4!$J$3)/tr.4!$J$5</f>
        <v>0.16666666666666666</v>
      </c>
      <c r="J8054">
        <v>0</v>
      </c>
      <c r="K8054">
        <f>(tr.4!L8056-tr.4!$L$3)/tr.4!$L$5</f>
        <v>1.322388749839849</v>
      </c>
    </row>
    <row r="8055" spans="2:11" x14ac:dyDescent="0.35">
      <c r="B8055">
        <v>8051</v>
      </c>
      <c r="C8055">
        <v>178913</v>
      </c>
      <c r="D8055">
        <f>(tr.4!E8057-tr.4!$E$2)/tr.4!$E$4</f>
        <v>-0.86502439925233832</v>
      </c>
      <c r="E8055">
        <f>(tr.4!F8057-tr.4!$F$3)/tr.4!$F$5</f>
        <v>-0.46105673849892748</v>
      </c>
      <c r="G8055" s="6">
        <v>0</v>
      </c>
      <c r="H8055" s="6">
        <v>0</v>
      </c>
      <c r="I8055">
        <f>(tr.4!J8057-tr.4!$J$3)/tr.4!$J$5</f>
        <v>-0.33333333333333331</v>
      </c>
      <c r="J8055">
        <v>1</v>
      </c>
      <c r="K8055">
        <f>(tr.4!L8057-tr.4!$L$3)/tr.4!$L$5</f>
        <v>-2.8643670682084618E-2</v>
      </c>
    </row>
    <row r="8056" spans="2:11" x14ac:dyDescent="0.35">
      <c r="B8056">
        <v>8052</v>
      </c>
      <c r="C8056">
        <v>191400</v>
      </c>
      <c r="D8056">
        <f>(tr.4!E8058-tr.4!$E$2)/tr.4!$E$4</f>
        <v>-0.19604976999319029</v>
      </c>
      <c r="E8056">
        <f>(tr.4!F8058-tr.4!$F$3)/tr.4!$F$5</f>
        <v>-5.5651333093522062E-2</v>
      </c>
      <c r="G8056" s="6">
        <v>0</v>
      </c>
      <c r="H8056" s="6">
        <v>0</v>
      </c>
      <c r="I8056">
        <f>(tr.4!J8058-tr.4!$J$3)/tr.4!$J$5</f>
        <v>-0.83333333333333337</v>
      </c>
      <c r="J8056">
        <v>0</v>
      </c>
      <c r="K8056">
        <f>(tr.4!L8058-tr.4!$L$3)/tr.4!$L$5</f>
        <v>0.6904738949691227</v>
      </c>
    </row>
    <row r="8057" spans="2:11" x14ac:dyDescent="0.35">
      <c r="B8057">
        <v>8053</v>
      </c>
      <c r="C8057">
        <v>127360</v>
      </c>
      <c r="D8057">
        <f>(tr.4!E8059-tr.4!$E$2)/tr.4!$E$4</f>
        <v>-1.1772125595732741</v>
      </c>
      <c r="E8057">
        <f>(tr.4!F8059-tr.4!$F$3)/tr.4!$F$5</f>
        <v>-0.65024592768811662</v>
      </c>
      <c r="G8057" s="6">
        <v>1</v>
      </c>
      <c r="H8057" s="6">
        <v>1</v>
      </c>
      <c r="I8057">
        <f>(tr.4!J8059-tr.4!$J$3)/tr.4!$J$5</f>
        <v>-0.16666666666666666</v>
      </c>
      <c r="J8057">
        <v>0</v>
      </c>
      <c r="K8057">
        <f>(tr.4!L8059-tr.4!$L$3)/tr.4!$L$5</f>
        <v>2.5670770117922688</v>
      </c>
    </row>
    <row r="8058" spans="2:11" x14ac:dyDescent="0.35">
      <c r="B8058">
        <v>8054</v>
      </c>
      <c r="C8058">
        <v>171107</v>
      </c>
      <c r="D8058">
        <f>(tr.4!E8060-tr.4!$E$2)/tr.4!$E$4</f>
        <v>-1.1326142509559975</v>
      </c>
      <c r="E8058">
        <f>(tr.4!F8060-tr.4!$F$3)/tr.4!$F$5</f>
        <v>-0.65024592768811662</v>
      </c>
      <c r="G8058" s="6">
        <v>0</v>
      </c>
      <c r="H8058" s="6">
        <v>1</v>
      </c>
      <c r="I8058">
        <f>(tr.4!J8060-tr.4!$J$3)/tr.4!$J$5</f>
        <v>-0.33333333333333331</v>
      </c>
      <c r="J8058">
        <v>0</v>
      </c>
      <c r="K8058">
        <f>(tr.4!L8060-tr.4!$L$3)/tr.4!$L$5</f>
        <v>1.5452277914264245</v>
      </c>
    </row>
    <row r="8059" spans="2:11" x14ac:dyDescent="0.35">
      <c r="B8059">
        <v>8055</v>
      </c>
      <c r="C8059">
        <v>136014</v>
      </c>
      <c r="D8059">
        <f>(tr.4!E8061-tr.4!$E$2)/tr.4!$E$4</f>
        <v>0.74051471096961696</v>
      </c>
      <c r="E8059">
        <f>(tr.4!F8061-tr.4!$F$3)/tr.4!$F$5</f>
        <v>0.43083515339296441</v>
      </c>
      <c r="G8059" s="6">
        <v>1</v>
      </c>
      <c r="H8059" s="6">
        <v>0</v>
      </c>
      <c r="I8059">
        <f>(tr.4!J8061-tr.4!$J$3)/tr.4!$J$5</f>
        <v>-1.1666666666666667</v>
      </c>
      <c r="J8059">
        <v>1</v>
      </c>
      <c r="K8059">
        <f>(tr.4!L8061-tr.4!$L$3)/tr.4!$L$5</f>
        <v>-0.9693199125461982</v>
      </c>
    </row>
    <row r="8060" spans="2:11" x14ac:dyDescent="0.35">
      <c r="B8060">
        <v>8056</v>
      </c>
      <c r="C8060">
        <v>153318</v>
      </c>
      <c r="D8060">
        <f>(tr.4!E8062-tr.4!$E$2)/tr.4!$E$4</f>
        <v>1.1864977971423822</v>
      </c>
      <c r="E8060">
        <f>(tr.4!F8062-tr.4!$F$3)/tr.4!$F$5</f>
        <v>0.72813245069026178</v>
      </c>
      <c r="G8060" s="6">
        <v>0</v>
      </c>
      <c r="H8060" s="6">
        <v>1</v>
      </c>
      <c r="I8060">
        <f>(tr.4!J8062-tr.4!$J$3)/tr.4!$J$5</f>
        <v>0.16666666666666666</v>
      </c>
      <c r="J8060">
        <v>1</v>
      </c>
      <c r="K8060">
        <f>(tr.4!L8062-tr.4!$L$3)/tr.4!$L$5</f>
        <v>-0.25730484411549881</v>
      </c>
    </row>
    <row r="8061" spans="2:11" x14ac:dyDescent="0.35">
      <c r="B8061">
        <v>8057</v>
      </c>
      <c r="C8061">
        <v>151167</v>
      </c>
      <c r="D8061">
        <f>(tr.4!E8063-tr.4!$E$2)/tr.4!$E$4</f>
        <v>-0.55283623893140255</v>
      </c>
      <c r="E8061">
        <f>(tr.4!F8063-tr.4!$F$3)/tr.4!$F$5</f>
        <v>-0.35294863039081936</v>
      </c>
      <c r="G8061" s="6">
        <v>1</v>
      </c>
      <c r="H8061" s="6">
        <v>1</v>
      </c>
      <c r="I8061">
        <f>(tr.4!J8063-tr.4!$J$3)/tr.4!$J$5</f>
        <v>-0.33333333333333331</v>
      </c>
      <c r="J8061">
        <v>1</v>
      </c>
      <c r="K8061">
        <f>(tr.4!L8063-tr.4!$L$3)/tr.4!$L$5</f>
        <v>0.29415988158044326</v>
      </c>
    </row>
    <row r="8062" spans="2:11" x14ac:dyDescent="0.35">
      <c r="B8062">
        <v>8058</v>
      </c>
      <c r="C8062">
        <v>153049</v>
      </c>
      <c r="D8062">
        <f>(tr.4!E8064-tr.4!$E$2)/tr.4!$E$4</f>
        <v>0.82971132820417004</v>
      </c>
      <c r="E8062">
        <f>(tr.4!F8064-tr.4!$F$3)/tr.4!$F$5</f>
        <v>0.45786218041999144</v>
      </c>
      <c r="G8062" s="6">
        <v>0</v>
      </c>
      <c r="H8062" s="6">
        <v>0</v>
      </c>
      <c r="I8062">
        <f>(tr.4!J8064-tr.4!$J$3)/tr.4!$J$5</f>
        <v>0.66666666666666663</v>
      </c>
      <c r="J8062">
        <v>1</v>
      </c>
      <c r="K8062">
        <f>(tr.4!L8064-tr.4!$L$3)/tr.4!$L$5</f>
        <v>-0.95016622152363461</v>
      </c>
    </row>
    <row r="8063" spans="2:11" x14ac:dyDescent="0.35">
      <c r="B8063">
        <v>8059</v>
      </c>
      <c r="C8063">
        <v>118296</v>
      </c>
      <c r="D8063">
        <f>(tr.4!E8065-tr.4!$E$2)/tr.4!$E$4</f>
        <v>1.0527028712905526</v>
      </c>
      <c r="E8063">
        <f>(tr.4!F8065-tr.4!$F$3)/tr.4!$F$5</f>
        <v>0.59299731555512658</v>
      </c>
      <c r="G8063" s="6">
        <v>1</v>
      </c>
      <c r="H8063" s="6">
        <v>1</v>
      </c>
      <c r="I8063">
        <f>(tr.4!J8065-tr.4!$J$3)/tr.4!$J$5</f>
        <v>-0.5</v>
      </c>
      <c r="J8063">
        <v>1</v>
      </c>
      <c r="K8063">
        <f>(tr.4!L8065-tr.4!$L$3)/tr.4!$L$5</f>
        <v>-0.99392212820818204</v>
      </c>
    </row>
    <row r="8064" spans="2:11" x14ac:dyDescent="0.35">
      <c r="B8064">
        <v>8060</v>
      </c>
      <c r="C8064">
        <v>180278</v>
      </c>
      <c r="D8064">
        <f>(tr.4!E8066-tr.4!$E$2)/tr.4!$E$4</f>
        <v>-0.86502439925233832</v>
      </c>
      <c r="E8064">
        <f>(tr.4!F8066-tr.4!$F$3)/tr.4!$F$5</f>
        <v>-0.4880837655259545</v>
      </c>
      <c r="G8064" s="6">
        <v>1</v>
      </c>
      <c r="H8064" s="6">
        <v>0</v>
      </c>
      <c r="I8064">
        <f>(tr.4!J8066-tr.4!$J$3)/tr.4!$J$5</f>
        <v>-1.3333333333333333</v>
      </c>
      <c r="J8064">
        <v>0</v>
      </c>
      <c r="K8064">
        <f>(tr.4!L8066-tr.4!$L$3)/tr.4!$L$5</f>
        <v>0.93730531462647115</v>
      </c>
    </row>
    <row r="8065" spans="2:11" x14ac:dyDescent="0.35">
      <c r="B8065">
        <v>8061</v>
      </c>
      <c r="C8065">
        <v>177458</v>
      </c>
      <c r="D8065">
        <f>(tr.4!E8067-tr.4!$E$2)/tr.4!$E$4</f>
        <v>0.96350625405599966</v>
      </c>
      <c r="E8065">
        <f>(tr.4!F8067-tr.4!$F$3)/tr.4!$F$5</f>
        <v>0.64705136960918064</v>
      </c>
      <c r="G8065" s="6">
        <v>0</v>
      </c>
      <c r="H8065" s="6">
        <v>0</v>
      </c>
      <c r="I8065">
        <f>(tr.4!J8067-tr.4!$J$3)/tr.4!$J$5</f>
        <v>0.66666666666666663</v>
      </c>
      <c r="J8065">
        <v>1</v>
      </c>
      <c r="K8065">
        <f>(tr.4!L8067-tr.4!$L$3)/tr.4!$L$5</f>
        <v>-0.88019736894826461</v>
      </c>
    </row>
    <row r="8066" spans="2:11" x14ac:dyDescent="0.35">
      <c r="B8066">
        <v>8062</v>
      </c>
      <c r="C8066">
        <v>142297</v>
      </c>
      <c r="D8066">
        <f>(tr.4!E8068-tr.4!$E$2)/tr.4!$E$4</f>
        <v>-1.1772125595732741</v>
      </c>
      <c r="E8066">
        <f>(tr.4!F8068-tr.4!$F$3)/tr.4!$F$5</f>
        <v>-0.65024592768811662</v>
      </c>
      <c r="G8066" s="6">
        <v>1</v>
      </c>
      <c r="H8066" s="6">
        <v>0</v>
      </c>
      <c r="I8066">
        <f>(tr.4!J8068-tr.4!$J$3)/tr.4!$J$5</f>
        <v>1</v>
      </c>
      <c r="J8066">
        <v>1</v>
      </c>
      <c r="K8066">
        <f>(tr.4!L8068-tr.4!$L$3)/tr.4!$L$5</f>
        <v>0.43144817266464042</v>
      </c>
    </row>
    <row r="8067" spans="2:11" x14ac:dyDescent="0.35">
      <c r="B8067">
        <v>8063</v>
      </c>
      <c r="C8067">
        <v>163041</v>
      </c>
      <c r="D8067">
        <f>(tr.4!E8069-tr.4!$E$2)/tr.4!$E$4</f>
        <v>-0.10685315275863722</v>
      </c>
      <c r="E8067">
        <f>(tr.4!F8069-tr.4!$F$3)/tr.4!$F$5</f>
        <v>-5.5651333093522062E-2</v>
      </c>
      <c r="G8067" s="6">
        <v>0</v>
      </c>
      <c r="H8067" s="6">
        <v>0</v>
      </c>
      <c r="I8067">
        <f>(tr.4!J8069-tr.4!$J$3)/tr.4!$J$5</f>
        <v>0.83333333333333337</v>
      </c>
      <c r="J8067">
        <v>1</v>
      </c>
      <c r="K8067">
        <f>(tr.4!L8069-tr.4!$L$3)/tr.4!$L$5</f>
        <v>-0.7268773310784522</v>
      </c>
    </row>
    <row r="8068" spans="2:11" x14ac:dyDescent="0.35">
      <c r="B8068">
        <v>8064</v>
      </c>
      <c r="C8068">
        <v>178352</v>
      </c>
      <c r="D8068">
        <f>(tr.4!E8070-tr.4!$E$2)/tr.4!$E$4</f>
        <v>0.96350625405599966</v>
      </c>
      <c r="E8068">
        <f>(tr.4!F8070-tr.4!$F$3)/tr.4!$F$5</f>
        <v>0.53894326150107252</v>
      </c>
      <c r="G8068" s="6">
        <v>1</v>
      </c>
      <c r="H8068" s="6">
        <v>0</v>
      </c>
      <c r="I8068">
        <f>(tr.4!J8070-tr.4!$J$3)/tr.4!$J$5</f>
        <v>0.66666666666666663</v>
      </c>
      <c r="J8068">
        <v>1</v>
      </c>
      <c r="K8068">
        <f>(tr.4!L8070-tr.4!$L$3)/tr.4!$L$5</f>
        <v>-0.95560838239408741</v>
      </c>
    </row>
    <row r="8069" spans="2:11" x14ac:dyDescent="0.35">
      <c r="B8069">
        <v>8065</v>
      </c>
      <c r="C8069">
        <v>176523</v>
      </c>
      <c r="D8069">
        <f>(tr.4!E8071-tr.4!$E$2)/tr.4!$E$4</f>
        <v>-0.50823793031412601</v>
      </c>
      <c r="E8069">
        <f>(tr.4!F8071-tr.4!$F$3)/tr.4!$F$5</f>
        <v>-0.29889457633676531</v>
      </c>
      <c r="G8069" s="6">
        <v>0</v>
      </c>
      <c r="H8069" s="6">
        <v>1</v>
      </c>
      <c r="I8069">
        <f>(tr.4!J8071-tr.4!$J$3)/tr.4!$J$5</f>
        <v>-0.66666666666666663</v>
      </c>
      <c r="J8069">
        <v>0</v>
      </c>
      <c r="K8069">
        <f>(tr.4!L8071-tr.4!$L$3)/tr.4!$L$5</f>
        <v>0.80777636618813964</v>
      </c>
    </row>
    <row r="8070" spans="2:11" x14ac:dyDescent="0.35">
      <c r="B8070">
        <v>8066</v>
      </c>
      <c r="C8070">
        <v>117691</v>
      </c>
      <c r="D8070">
        <f>(tr.4!E8072-tr.4!$E$2)/tr.4!$E$4</f>
        <v>-1.088015942338721</v>
      </c>
      <c r="E8070">
        <f>(tr.4!F8072-tr.4!$F$3)/tr.4!$F$5</f>
        <v>-0.62321890066108965</v>
      </c>
      <c r="G8070" s="6">
        <v>1</v>
      </c>
      <c r="H8070" s="6">
        <v>0</v>
      </c>
      <c r="I8070">
        <f>(tr.4!J8072-tr.4!$J$3)/tr.4!$J$5</f>
        <v>0.33333333333333331</v>
      </c>
      <c r="J8070">
        <v>1</v>
      </c>
      <c r="K8070">
        <f>(tr.4!L8072-tr.4!$L$3)/tr.4!$L$5</f>
        <v>-0.38613605325859568</v>
      </c>
    </row>
    <row r="8071" spans="2:11" x14ac:dyDescent="0.35">
      <c r="B8071">
        <v>8067</v>
      </c>
      <c r="C8071">
        <v>137905</v>
      </c>
      <c r="D8071">
        <f>(tr.4!E8073-tr.4!$E$2)/tr.4!$E$4</f>
        <v>1.1864977971423822</v>
      </c>
      <c r="E8071">
        <f>(tr.4!F8073-tr.4!$F$3)/tr.4!$F$5</f>
        <v>0.67407839663620772</v>
      </c>
      <c r="G8071" s="6">
        <v>1</v>
      </c>
      <c r="H8071" s="6">
        <v>1</v>
      </c>
      <c r="I8071">
        <f>(tr.4!J8073-tr.4!$J$3)/tr.4!$J$5</f>
        <v>-0.16666666666666666</v>
      </c>
      <c r="J8071">
        <v>1</v>
      </c>
      <c r="K8071">
        <f>(tr.4!L8073-tr.4!$L$3)/tr.4!$L$5</f>
        <v>-1.7151579872269444E-2</v>
      </c>
    </row>
    <row r="8072" spans="2:11" x14ac:dyDescent="0.35">
      <c r="B8072">
        <v>8068</v>
      </c>
      <c r="C8072">
        <v>138812</v>
      </c>
      <c r="D8072">
        <f>(tr.4!E8074-tr.4!$E$2)/tr.4!$E$4</f>
        <v>0.69591640235234042</v>
      </c>
      <c r="E8072">
        <f>(tr.4!F8074-tr.4!$F$3)/tr.4!$F$5</f>
        <v>0.43083515339296441</v>
      </c>
      <c r="G8072" s="6">
        <v>1</v>
      </c>
      <c r="H8072" s="6">
        <v>0</v>
      </c>
      <c r="I8072">
        <f>(tr.4!J8074-tr.4!$J$3)/tr.4!$J$5</f>
        <v>-0.5</v>
      </c>
      <c r="J8072">
        <v>1</v>
      </c>
      <c r="K8072">
        <f>(tr.4!L8074-tr.4!$L$3)/tr.4!$L$5</f>
        <v>2.4247014446489745E-2</v>
      </c>
    </row>
    <row r="8073" spans="2:11" x14ac:dyDescent="0.35">
      <c r="B8073">
        <v>8069</v>
      </c>
      <c r="C8073">
        <v>136937</v>
      </c>
      <c r="D8073">
        <f>(tr.4!E8075-tr.4!$E$2)/tr.4!$E$4</f>
        <v>-1.1326142509559975</v>
      </c>
      <c r="E8073">
        <f>(tr.4!F8075-tr.4!$F$3)/tr.4!$F$5</f>
        <v>-0.65024592768811662</v>
      </c>
      <c r="G8073" s="6">
        <v>0</v>
      </c>
      <c r="H8073" s="6">
        <v>1</v>
      </c>
      <c r="I8073">
        <f>(tr.4!J8075-tr.4!$J$3)/tr.4!$J$5</f>
        <v>-0.33333333333333331</v>
      </c>
      <c r="J8073">
        <v>0</v>
      </c>
      <c r="K8073">
        <f>(tr.4!L8075-tr.4!$L$3)/tr.4!$L$5</f>
        <v>1.5625937267617662</v>
      </c>
    </row>
    <row r="8074" spans="2:11" x14ac:dyDescent="0.35">
      <c r="B8074">
        <v>8070</v>
      </c>
      <c r="C8074">
        <v>127878</v>
      </c>
      <c r="D8074">
        <f>(tr.4!E8076-tr.4!$E$2)/tr.4!$E$4</f>
        <v>-1.7656535524084138E-2</v>
      </c>
      <c r="E8074">
        <f>(tr.4!F8076-tr.4!$F$3)/tr.4!$F$5</f>
        <v>-5.5651333093522062E-2</v>
      </c>
      <c r="G8074" s="6">
        <v>1</v>
      </c>
      <c r="H8074" s="6">
        <v>0</v>
      </c>
      <c r="I8074">
        <f>(tr.4!J8076-tr.4!$J$3)/tr.4!$J$5</f>
        <v>0.83333333333333337</v>
      </c>
      <c r="J8074">
        <v>1</v>
      </c>
      <c r="K8074">
        <f>(tr.4!L8076-tr.4!$L$3)/tr.4!$L$5</f>
        <v>0.12622118079887568</v>
      </c>
    </row>
    <row r="8075" spans="2:11" x14ac:dyDescent="0.35">
      <c r="B8075">
        <v>8071</v>
      </c>
      <c r="C8075">
        <v>181712</v>
      </c>
      <c r="D8075">
        <f>(tr.4!E8077-tr.4!$E$2)/tr.4!$E$4</f>
        <v>1.1864977971423822</v>
      </c>
      <c r="E8075">
        <f>(tr.4!F8077-tr.4!$F$3)/tr.4!$F$5</f>
        <v>0.72813245069026178</v>
      </c>
      <c r="G8075" s="6">
        <v>1</v>
      </c>
      <c r="H8075" s="6">
        <v>1</v>
      </c>
      <c r="I8075">
        <f>(tr.4!J8077-tr.4!$J$3)/tr.4!$J$5</f>
        <v>-0.5</v>
      </c>
      <c r="J8075">
        <v>1</v>
      </c>
      <c r="K8075">
        <f>(tr.4!L8077-tr.4!$L$3)/tr.4!$L$5</f>
        <v>1.5378488561764167E-2</v>
      </c>
    </row>
    <row r="8076" spans="2:11" x14ac:dyDescent="0.35">
      <c r="B8076">
        <v>8072</v>
      </c>
      <c r="C8076">
        <v>100782</v>
      </c>
      <c r="D8076">
        <f>(tr.4!E8078-tr.4!$E$2)/tr.4!$E$4</f>
        <v>0.47292485926595773</v>
      </c>
      <c r="E8076">
        <f>(tr.4!F8078-tr.4!$F$3)/tr.4!$F$5</f>
        <v>0.26867299123080224</v>
      </c>
      <c r="G8076" s="6">
        <v>0</v>
      </c>
      <c r="H8076" s="6">
        <v>0</v>
      </c>
      <c r="I8076">
        <f>(tr.4!J8078-tr.4!$J$3)/tr.4!$J$5</f>
        <v>-0.5</v>
      </c>
      <c r="J8076">
        <v>1</v>
      </c>
      <c r="K8076">
        <f>(tr.4!L8078-tr.4!$L$3)/tr.4!$L$5</f>
        <v>-8.9064793782989024E-2</v>
      </c>
    </row>
    <row r="8077" spans="2:11" x14ac:dyDescent="0.35">
      <c r="B8077">
        <v>8073</v>
      </c>
      <c r="C8077">
        <v>122992</v>
      </c>
      <c r="D8077">
        <f>(tr.4!E8079-tr.4!$E$2)/tr.4!$E$4</f>
        <v>-1.0434176337214445</v>
      </c>
      <c r="E8077">
        <f>(tr.4!F8079-tr.4!$F$3)/tr.4!$F$5</f>
        <v>-0.62321890066108965</v>
      </c>
      <c r="G8077" s="6">
        <v>1</v>
      </c>
      <c r="H8077" s="6">
        <v>0</v>
      </c>
      <c r="I8077">
        <f>(tr.4!J8079-tr.4!$J$3)/tr.4!$J$5</f>
        <v>0.83333333333333337</v>
      </c>
      <c r="J8077">
        <v>0</v>
      </c>
      <c r="K8077">
        <f>(tr.4!L8079-tr.4!$L$3)/tr.4!$L$5</f>
        <v>1.2462420721694798</v>
      </c>
    </row>
    <row r="8078" spans="2:11" x14ac:dyDescent="0.35">
      <c r="B8078">
        <v>8074</v>
      </c>
      <c r="C8078">
        <v>102751</v>
      </c>
      <c r="D8078">
        <f>(tr.4!E8080-tr.4!$E$2)/tr.4!$E$4</f>
        <v>-1.1326142509559975</v>
      </c>
      <c r="E8078">
        <f>(tr.4!F8080-tr.4!$F$3)/tr.4!$F$5</f>
        <v>-0.65024592768811662</v>
      </c>
      <c r="G8078" s="6">
        <v>1</v>
      </c>
      <c r="H8078" s="6">
        <v>1</v>
      </c>
      <c r="I8078">
        <f>(tr.4!J8080-tr.4!$J$3)/tr.4!$J$5</f>
        <v>0.83333333333333337</v>
      </c>
      <c r="J8078">
        <v>1</v>
      </c>
      <c r="K8078">
        <f>(tr.4!L8080-tr.4!$L$3)/tr.4!$L$5</f>
        <v>0.44168987277021649</v>
      </c>
    </row>
    <row r="8079" spans="2:11" x14ac:dyDescent="0.35">
      <c r="B8079">
        <v>8075</v>
      </c>
      <c r="C8079">
        <v>193120</v>
      </c>
      <c r="D8079">
        <f>(tr.4!E8081-tr.4!$E$2)/tr.4!$E$4</f>
        <v>-0.46363962169684947</v>
      </c>
      <c r="E8079">
        <f>(tr.4!F8081-tr.4!$F$3)/tr.4!$F$5</f>
        <v>-0.29889457633676531</v>
      </c>
      <c r="G8079" s="6">
        <v>1</v>
      </c>
      <c r="H8079" s="6">
        <v>0</v>
      </c>
      <c r="I8079">
        <f>(tr.4!J8081-tr.4!$J$3)/tr.4!$J$5</f>
        <v>0.33333333333333331</v>
      </c>
      <c r="J8079">
        <v>1</v>
      </c>
      <c r="K8079">
        <f>(tr.4!L8081-tr.4!$L$3)/tr.4!$L$5</f>
        <v>-9.6097919625491562E-3</v>
      </c>
    </row>
    <row r="8080" spans="2:11" x14ac:dyDescent="0.35">
      <c r="B8080">
        <v>8076</v>
      </c>
      <c r="C8080">
        <v>114029</v>
      </c>
      <c r="D8080">
        <f>(tr.4!E8082-tr.4!$E$2)/tr.4!$E$4</f>
        <v>0.24993331617957507</v>
      </c>
      <c r="E8080">
        <f>(tr.4!F8082-tr.4!$F$3)/tr.4!$F$5</f>
        <v>0.10651082906864011</v>
      </c>
      <c r="G8080" s="6">
        <v>0</v>
      </c>
      <c r="H8080" s="6">
        <v>1</v>
      </c>
      <c r="I8080">
        <f>(tr.4!J8082-tr.4!$J$3)/tr.4!$J$5</f>
        <v>-0.83333333333333337</v>
      </c>
      <c r="J8080">
        <v>1</v>
      </c>
      <c r="K8080">
        <f>(tr.4!L8082-tr.4!$L$3)/tr.4!$L$5</f>
        <v>0.35264877254978377</v>
      </c>
    </row>
    <row r="8081" spans="2:11" x14ac:dyDescent="0.35">
      <c r="B8081">
        <v>8077</v>
      </c>
      <c r="C8081">
        <v>126030</v>
      </c>
      <c r="D8081">
        <f>(tr.4!E8083-tr.4!$E$2)/tr.4!$E$4</f>
        <v>0.42832655064868119</v>
      </c>
      <c r="E8081">
        <f>(tr.4!F8083-tr.4!$F$3)/tr.4!$F$5</f>
        <v>0.29570001825782927</v>
      </c>
      <c r="G8081" s="6">
        <v>1</v>
      </c>
      <c r="H8081" s="6">
        <v>0</v>
      </c>
      <c r="I8081">
        <f>(tr.4!J8083-tr.4!$J$3)/tr.4!$J$5</f>
        <v>0.83333333333333337</v>
      </c>
      <c r="J8081">
        <v>1</v>
      </c>
      <c r="K8081">
        <f>(tr.4!L8083-tr.4!$L$3)/tr.4!$L$5</f>
        <v>-0.28063791659758275</v>
      </c>
    </row>
    <row r="8082" spans="2:11" x14ac:dyDescent="0.35">
      <c r="B8082">
        <v>8078</v>
      </c>
      <c r="C8082">
        <v>180007</v>
      </c>
      <c r="D8082">
        <f>(tr.4!E8084-tr.4!$E$2)/tr.4!$E$4</f>
        <v>1.0527028712905526</v>
      </c>
      <c r="E8082">
        <f>(tr.4!F8084-tr.4!$F$3)/tr.4!$F$5</f>
        <v>0.64705136960918064</v>
      </c>
      <c r="G8082" s="6">
        <v>1</v>
      </c>
      <c r="H8082" s="6">
        <v>0</v>
      </c>
      <c r="I8082">
        <f>(tr.4!J8084-tr.4!$J$3)/tr.4!$J$5</f>
        <v>-0.5</v>
      </c>
      <c r="J8082">
        <v>1</v>
      </c>
      <c r="K8082">
        <f>(tr.4!L8084-tr.4!$L$3)/tr.4!$L$5</f>
        <v>-0.296354449557935</v>
      </c>
    </row>
    <row r="8083" spans="2:11" x14ac:dyDescent="0.35">
      <c r="B8083">
        <v>8079</v>
      </c>
      <c r="C8083">
        <v>140556</v>
      </c>
      <c r="D8083">
        <f>(tr.4!E8085-tr.4!$E$2)/tr.4!$E$4</f>
        <v>0.87430963682144658</v>
      </c>
      <c r="E8083">
        <f>(tr.4!F8085-tr.4!$F$3)/tr.4!$F$5</f>
        <v>0.59299731555512658</v>
      </c>
      <c r="G8083" s="6">
        <v>0</v>
      </c>
      <c r="H8083" s="6">
        <v>1</v>
      </c>
      <c r="I8083">
        <f>(tr.4!J8085-tr.4!$J$3)/tr.4!$J$5</f>
        <v>0.66666666666666663</v>
      </c>
      <c r="J8083">
        <v>1</v>
      </c>
      <c r="K8083">
        <f>(tr.4!L8085-tr.4!$L$3)/tr.4!$L$5</f>
        <v>-1.1429124173823613</v>
      </c>
    </row>
    <row r="8084" spans="2:11" x14ac:dyDescent="0.35">
      <c r="B8084">
        <v>8080</v>
      </c>
      <c r="C8084">
        <v>161857</v>
      </c>
      <c r="D8084">
        <f>(tr.4!E8086-tr.4!$E$2)/tr.4!$E$4</f>
        <v>0.24993331617957507</v>
      </c>
      <c r="E8084">
        <f>(tr.4!F8086-tr.4!$F$3)/tr.4!$F$5</f>
        <v>0.16056488312269415</v>
      </c>
      <c r="G8084" s="6">
        <v>0</v>
      </c>
      <c r="H8084" s="6">
        <v>1</v>
      </c>
      <c r="I8084">
        <f>(tr.4!J8086-tr.4!$J$3)/tr.4!$J$5</f>
        <v>-0.33333333333333331</v>
      </c>
      <c r="J8084">
        <v>1</v>
      </c>
      <c r="K8084">
        <f>(tr.4!L8086-tr.4!$L$3)/tr.4!$L$5</f>
        <v>0.12734706882709504</v>
      </c>
    </row>
    <row r="8085" spans="2:11" x14ac:dyDescent="0.35">
      <c r="B8085">
        <v>8081</v>
      </c>
      <c r="C8085">
        <v>139540</v>
      </c>
      <c r="D8085">
        <f>(tr.4!E8087-tr.4!$E$2)/tr.4!$E$4</f>
        <v>-0.99881932510416793</v>
      </c>
      <c r="E8085">
        <f>(tr.4!F8087-tr.4!$F$3)/tr.4!$F$5</f>
        <v>-0.54213781958000851</v>
      </c>
      <c r="G8085" s="6">
        <v>0</v>
      </c>
      <c r="H8085" s="6">
        <v>1</v>
      </c>
      <c r="I8085">
        <f>(tr.4!J8087-tr.4!$J$3)/tr.4!$J$5</f>
        <v>0.33333333333333331</v>
      </c>
      <c r="J8085">
        <v>1</v>
      </c>
      <c r="K8085">
        <f>(tr.4!L8087-tr.4!$L$3)/tr.4!$L$5</f>
        <v>0.34488351929900618</v>
      </c>
    </row>
    <row r="8086" spans="2:11" x14ac:dyDescent="0.35">
      <c r="B8086">
        <v>8082</v>
      </c>
      <c r="C8086">
        <v>125588</v>
      </c>
      <c r="D8086">
        <f>(tr.4!E8088-tr.4!$E$2)/tr.4!$E$4</f>
        <v>-0.82042609063506178</v>
      </c>
      <c r="E8086">
        <f>(tr.4!F8088-tr.4!$F$3)/tr.4!$F$5</f>
        <v>-0.46105673849892748</v>
      </c>
      <c r="G8086" s="6">
        <v>1</v>
      </c>
      <c r="H8086" s="6">
        <v>1</v>
      </c>
      <c r="I8086">
        <f>(tr.4!J8088-tr.4!$J$3)/tr.4!$J$5</f>
        <v>-0.33333333333333331</v>
      </c>
      <c r="J8086">
        <v>0</v>
      </c>
      <c r="K8086">
        <f>(tr.4!L8088-tr.4!$L$3)/tr.4!$L$5</f>
        <v>2.5776589380150385</v>
      </c>
    </row>
    <row r="8087" spans="2:11" x14ac:dyDescent="0.35">
      <c r="B8087">
        <v>8083</v>
      </c>
      <c r="C8087">
        <v>182169</v>
      </c>
      <c r="D8087">
        <f>(tr.4!E8089-tr.4!$E$2)/tr.4!$E$4</f>
        <v>0.82971132820417004</v>
      </c>
      <c r="E8087">
        <f>(tr.4!F8089-tr.4!$F$3)/tr.4!$F$5</f>
        <v>0.97297297297297303</v>
      </c>
      <c r="G8087" s="6">
        <v>0</v>
      </c>
      <c r="H8087" s="6">
        <v>1</v>
      </c>
      <c r="I8087">
        <f>(tr.4!J8089-tr.4!$J$3)/tr.4!$J$5</f>
        <v>-1.3333333333333333</v>
      </c>
      <c r="J8087">
        <v>1</v>
      </c>
      <c r="K8087">
        <f>(tr.4!L8089-tr.4!$L$3)/tr.4!$L$5</f>
        <v>-5.2138005468852153E-2</v>
      </c>
    </row>
    <row r="8088" spans="2:11" x14ac:dyDescent="0.35">
      <c r="B8088">
        <v>8084</v>
      </c>
      <c r="C8088">
        <v>199495</v>
      </c>
      <c r="D8088">
        <f>(tr.4!E8090-tr.4!$E$2)/tr.4!$E$4</f>
        <v>1.0973011799078292</v>
      </c>
      <c r="E8088">
        <f>(tr.4!F8090-tr.4!$F$3)/tr.4!$F$5</f>
        <v>1.1351351351351351</v>
      </c>
      <c r="G8088" s="6">
        <v>0</v>
      </c>
      <c r="H8088" s="6">
        <v>0</v>
      </c>
      <c r="I8088">
        <f>(tr.4!J8090-tr.4!$J$3)/tr.4!$J$5</f>
        <v>-0.5</v>
      </c>
      <c r="J8088">
        <v>1</v>
      </c>
      <c r="K8088">
        <f>(tr.4!L8090-tr.4!$L$3)/tr.4!$L$5</f>
        <v>-0.38730623218234522</v>
      </c>
    </row>
    <row r="8089" spans="2:11" x14ac:dyDescent="0.35">
      <c r="B8089">
        <v>8085</v>
      </c>
      <c r="C8089">
        <v>131071</v>
      </c>
      <c r="D8089">
        <f>(tr.4!E8091-tr.4!$E$2)/tr.4!$E$4</f>
        <v>-1.1326142509559975</v>
      </c>
      <c r="E8089">
        <f>(tr.4!F8091-tr.4!$F$3)/tr.4!$F$5</f>
        <v>-0.65024592768811662</v>
      </c>
      <c r="G8089" s="6">
        <v>1</v>
      </c>
      <c r="H8089" s="6">
        <v>0</v>
      </c>
      <c r="I8089">
        <f>(tr.4!J8091-tr.4!$J$3)/tr.4!$J$5</f>
        <v>1</v>
      </c>
      <c r="J8089">
        <v>1</v>
      </c>
      <c r="K8089">
        <f>(tr.4!L8091-tr.4!$L$3)/tr.4!$L$5</f>
        <v>-0.33279870907357789</v>
      </c>
    </row>
    <row r="8090" spans="2:11" x14ac:dyDescent="0.35">
      <c r="B8090">
        <v>8086</v>
      </c>
      <c r="C8090">
        <v>181896</v>
      </c>
      <c r="D8090">
        <f>(tr.4!E8092-tr.4!$E$2)/tr.4!$E$4</f>
        <v>3.3718149193889322</v>
      </c>
      <c r="E8090">
        <f>(tr.4!F8092-tr.4!$F$3)/tr.4!$F$5</f>
        <v>-0.59619187363406256</v>
      </c>
      <c r="G8090" s="6">
        <v>0</v>
      </c>
      <c r="H8090" s="6">
        <v>1</v>
      </c>
      <c r="I8090">
        <f>(tr.4!J8092-tr.4!$J$3)/tr.4!$J$5</f>
        <v>-0.66666666666666663</v>
      </c>
      <c r="J8090">
        <v>0</v>
      </c>
      <c r="K8090">
        <f>(tr.4!L8092-tr.4!$L$3)/tr.4!$L$5</f>
        <v>1.392987595919275</v>
      </c>
    </row>
    <row r="8091" spans="2:11" x14ac:dyDescent="0.35">
      <c r="B8091">
        <v>8087</v>
      </c>
      <c r="C8091">
        <v>169527</v>
      </c>
      <c r="D8091">
        <f>(tr.4!E8093-tr.4!$E$2)/tr.4!$E$4</f>
        <v>0.38372824203140465</v>
      </c>
      <c r="E8091">
        <f>(tr.4!F8093-tr.4!$F$3)/tr.4!$F$5</f>
        <v>0.21461893717674821</v>
      </c>
      <c r="G8091" s="6">
        <v>1</v>
      </c>
      <c r="H8091" s="6">
        <v>1</v>
      </c>
      <c r="I8091">
        <f>(tr.4!J8093-tr.4!$J$3)/tr.4!$J$5</f>
        <v>-1.3333333333333333</v>
      </c>
      <c r="J8091">
        <v>1</v>
      </c>
      <c r="K8091">
        <f>(tr.4!L8093-tr.4!$L$3)/tr.4!$L$5</f>
        <v>0.21876660601073791</v>
      </c>
    </row>
    <row r="8092" spans="2:11" x14ac:dyDescent="0.35">
      <c r="B8092">
        <v>8088</v>
      </c>
      <c r="C8092">
        <v>157357</v>
      </c>
      <c r="D8092">
        <f>(tr.4!E8094-tr.4!$E$2)/tr.4!$E$4</f>
        <v>0.11613839032774546</v>
      </c>
      <c r="E8092">
        <f>(tr.4!F8094-tr.4!$F$3)/tr.4!$F$5</f>
        <v>2.5429747987559023E-2</v>
      </c>
      <c r="G8092" s="6">
        <v>1</v>
      </c>
      <c r="H8092" s="6">
        <v>1</v>
      </c>
      <c r="I8092">
        <f>(tr.4!J8094-tr.4!$J$3)/tr.4!$J$5</f>
        <v>0.66666666666666663</v>
      </c>
      <c r="J8092">
        <v>1</v>
      </c>
      <c r="K8092">
        <f>(tr.4!L8094-tr.4!$L$3)/tr.4!$L$5</f>
        <v>-9.4631284958917095E-2</v>
      </c>
    </row>
    <row r="8093" spans="2:11" x14ac:dyDescent="0.35">
      <c r="B8093">
        <v>8089</v>
      </c>
      <c r="C8093">
        <v>107381</v>
      </c>
      <c r="D8093">
        <f>(tr.4!E8095-tr.4!$E$2)/tr.4!$E$4</f>
        <v>-1.0434176337214445</v>
      </c>
      <c r="E8093">
        <f>(tr.4!F8095-tr.4!$F$3)/tr.4!$F$5</f>
        <v>-0.59619187363406256</v>
      </c>
      <c r="G8093" s="6">
        <v>0</v>
      </c>
      <c r="H8093" s="6">
        <v>0</v>
      </c>
      <c r="I8093">
        <f>(tr.4!J8095-tr.4!$J$3)/tr.4!$J$5</f>
        <v>-1</v>
      </c>
      <c r="J8093">
        <v>1</v>
      </c>
      <c r="K8093">
        <f>(tr.4!L8095-tr.4!$L$3)/tr.4!$L$5</f>
        <v>0.16717404496794966</v>
      </c>
    </row>
    <row r="8094" spans="2:11" x14ac:dyDescent="0.35">
      <c r="B8094">
        <v>8090</v>
      </c>
      <c r="C8094">
        <v>192841</v>
      </c>
      <c r="D8094">
        <f>(tr.4!E8096-tr.4!$E$2)/tr.4!$E$4</f>
        <v>-1.7123922629805925</v>
      </c>
      <c r="E8094">
        <f>(tr.4!F8096-tr.4!$F$3)/tr.4!$F$5</f>
        <v>-0.37997565741784639</v>
      </c>
      <c r="G8094" s="6">
        <v>0</v>
      </c>
      <c r="H8094" s="6">
        <v>1</v>
      </c>
      <c r="I8094">
        <f>(tr.4!J8096-tr.4!$J$3)/tr.4!$J$5</f>
        <v>0.33333333333333331</v>
      </c>
      <c r="J8094">
        <v>1</v>
      </c>
      <c r="K8094">
        <f>(tr.4!L8096-tr.4!$L$3)/tr.4!$L$5</f>
        <v>0.10076459526609649</v>
      </c>
    </row>
    <row r="8095" spans="2:11" x14ac:dyDescent="0.35">
      <c r="B8095">
        <v>8091</v>
      </c>
      <c r="C8095">
        <v>192647</v>
      </c>
      <c r="D8095">
        <f>(tr.4!E8097-tr.4!$E$2)/tr.4!$E$4</f>
        <v>0.69591640235234042</v>
      </c>
      <c r="E8095">
        <f>(tr.4!F8097-tr.4!$F$3)/tr.4!$F$5</f>
        <v>0.48488920744701847</v>
      </c>
      <c r="G8095" s="6">
        <v>0</v>
      </c>
      <c r="H8095" s="6">
        <v>1</v>
      </c>
      <c r="I8095">
        <f>(tr.4!J8097-tr.4!$J$3)/tr.4!$J$5</f>
        <v>0</v>
      </c>
      <c r="J8095">
        <v>1</v>
      </c>
      <c r="K8095">
        <f>(tr.4!L8097-tr.4!$L$3)/tr.4!$L$5</f>
        <v>8.8404998358884213E-2</v>
      </c>
    </row>
    <row r="8096" spans="2:11" x14ac:dyDescent="0.35">
      <c r="B8096">
        <v>8092</v>
      </c>
      <c r="C8096">
        <v>167269</v>
      </c>
      <c r="D8096">
        <f>(tr.4!E8098-tr.4!$E$2)/tr.4!$E$4</f>
        <v>-0.28524638722774337</v>
      </c>
      <c r="E8096">
        <f>(tr.4!F8098-tr.4!$F$3)/tr.4!$F$5</f>
        <v>-0.10970538714757612</v>
      </c>
      <c r="G8096" s="6">
        <v>1</v>
      </c>
      <c r="H8096" s="6">
        <v>1</v>
      </c>
      <c r="I8096">
        <f>(tr.4!J8098-tr.4!$J$3)/tr.4!$J$5</f>
        <v>0</v>
      </c>
      <c r="J8096">
        <v>0</v>
      </c>
      <c r="K8096">
        <f>(tr.4!L8098-tr.4!$L$3)/tr.4!$L$5</f>
        <v>0.61840062383218519</v>
      </c>
    </row>
    <row r="8097" spans="2:11" x14ac:dyDescent="0.35">
      <c r="B8097">
        <v>8093</v>
      </c>
      <c r="C8097">
        <v>162466</v>
      </c>
      <c r="D8097">
        <f>(tr.4!E8099-tr.4!$E$2)/tr.4!$E$4</f>
        <v>1.0973011799078292</v>
      </c>
      <c r="E8097">
        <f>(tr.4!F8099-tr.4!$F$3)/tr.4!$F$5</f>
        <v>0.62002434258215366</v>
      </c>
      <c r="G8097" s="6">
        <v>0</v>
      </c>
      <c r="H8097" s="6">
        <v>0</v>
      </c>
      <c r="I8097">
        <f>(tr.4!J8099-tr.4!$J$3)/tr.4!$J$5</f>
        <v>-0.83333333333333337</v>
      </c>
      <c r="J8097">
        <v>1</v>
      </c>
      <c r="K8097">
        <f>(tr.4!L8099-tr.4!$L$3)/tr.4!$L$5</f>
        <v>-0.64876348915446291</v>
      </c>
    </row>
    <row r="8098" spans="2:11" x14ac:dyDescent="0.35">
      <c r="B8098">
        <v>8094</v>
      </c>
      <c r="C8098">
        <v>139293</v>
      </c>
      <c r="D8098">
        <f>(tr.4!E8100-tr.4!$E$2)/tr.4!$E$4</f>
        <v>0.87430963682144658</v>
      </c>
      <c r="E8098">
        <f>(tr.4!F8100-tr.4!$F$3)/tr.4!$F$5</f>
        <v>0.56597028852809961</v>
      </c>
      <c r="G8098" s="6">
        <v>1</v>
      </c>
      <c r="H8098" s="6">
        <v>0</v>
      </c>
      <c r="I8098">
        <f>(tr.4!J8100-tr.4!$J$3)/tr.4!$J$5</f>
        <v>0</v>
      </c>
      <c r="J8098">
        <v>1</v>
      </c>
      <c r="K8098">
        <f>(tr.4!L8100-tr.4!$L$3)/tr.4!$L$5</f>
        <v>-0.21711933080191817</v>
      </c>
    </row>
    <row r="8099" spans="2:11" x14ac:dyDescent="0.35">
      <c r="B8099">
        <v>8095</v>
      </c>
      <c r="C8099">
        <v>138516</v>
      </c>
      <c r="D8099">
        <f>(tr.4!E8101-tr.4!$E$2)/tr.4!$E$4</f>
        <v>-0.10685315275863722</v>
      </c>
      <c r="E8099">
        <f>(tr.4!F8101-tr.4!$F$3)/tr.4!$F$5</f>
        <v>-8.2678360120549091E-2</v>
      </c>
      <c r="G8099" s="6">
        <v>0</v>
      </c>
      <c r="H8099" s="6">
        <v>0</v>
      </c>
      <c r="I8099">
        <f>(tr.4!J8101-tr.4!$J$3)/tr.4!$J$5</f>
        <v>-1.3333333333333333</v>
      </c>
      <c r="J8099">
        <v>0</v>
      </c>
      <c r="K8099">
        <f>(tr.4!L8101-tr.4!$L$3)/tr.4!$L$5</f>
        <v>0.75547427115883847</v>
      </c>
    </row>
    <row r="8100" spans="2:11" x14ac:dyDescent="0.35">
      <c r="B8100">
        <v>8096</v>
      </c>
      <c r="C8100">
        <v>144856</v>
      </c>
      <c r="D8100">
        <f>(tr.4!E8102-tr.4!$E$2)/tr.4!$E$4</f>
        <v>7.1540081710468925E-2</v>
      </c>
      <c r="E8100">
        <f>(tr.4!F8102-tr.4!$F$3)/tr.4!$F$5</f>
        <v>5.2456775014586052E-2</v>
      </c>
      <c r="G8100" s="6">
        <v>0</v>
      </c>
      <c r="H8100" s="6">
        <v>0</v>
      </c>
      <c r="I8100">
        <f>(tr.4!J8102-tr.4!$J$3)/tr.4!$J$5</f>
        <v>-1.1666666666666667</v>
      </c>
      <c r="J8100">
        <v>0</v>
      </c>
      <c r="K8100">
        <f>(tr.4!L8102-tr.4!$L$3)/tr.4!$L$5</f>
        <v>0.69778500373579022</v>
      </c>
    </row>
    <row r="8101" spans="2:11" x14ac:dyDescent="0.35">
      <c r="B8101">
        <v>8097</v>
      </c>
      <c r="C8101">
        <v>138462</v>
      </c>
      <c r="D8101">
        <f>(tr.4!E8103-tr.4!$E$2)/tr.4!$E$4</f>
        <v>0.16073669894502199</v>
      </c>
      <c r="E8101">
        <f>(tr.4!F8103-tr.4!$F$3)/tr.4!$F$5</f>
        <v>0.56756756756756765</v>
      </c>
      <c r="G8101" s="6">
        <v>1</v>
      </c>
      <c r="H8101" s="6">
        <v>0</v>
      </c>
      <c r="I8101">
        <f>(tr.4!J8103-tr.4!$J$3)/tr.4!$J$5</f>
        <v>-0.66666666666666663</v>
      </c>
      <c r="J8101">
        <v>0</v>
      </c>
      <c r="K8101">
        <f>(tr.4!L8103-tr.4!$L$3)/tr.4!$L$5</f>
        <v>0.81746722951088258</v>
      </c>
    </row>
    <row r="8102" spans="2:11" x14ac:dyDescent="0.35">
      <c r="B8102">
        <v>8098</v>
      </c>
      <c r="C8102">
        <v>191061</v>
      </c>
      <c r="D8102">
        <f>(tr.4!E8104-tr.4!$E$2)/tr.4!$E$4</f>
        <v>-1.0434176337214445</v>
      </c>
      <c r="E8102">
        <f>(tr.4!F8104-tr.4!$F$3)/tr.4!$F$5</f>
        <v>-0.59619187363406256</v>
      </c>
      <c r="G8102" s="6">
        <v>1</v>
      </c>
      <c r="H8102" s="6">
        <v>1</v>
      </c>
      <c r="I8102">
        <f>(tr.4!J8104-tr.4!$J$3)/tr.4!$J$5</f>
        <v>0.66666666666666663</v>
      </c>
      <c r="J8102">
        <v>0</v>
      </c>
      <c r="K8102">
        <f>(tr.4!L8104-tr.4!$L$3)/tr.4!$L$5</f>
        <v>1.7342415704135998</v>
      </c>
    </row>
    <row r="8103" spans="2:11" x14ac:dyDescent="0.35">
      <c r="B8103">
        <v>8099</v>
      </c>
      <c r="C8103">
        <v>157672</v>
      </c>
      <c r="D8103">
        <f>(tr.4!E8105-tr.4!$E$2)/tr.4!$E$4</f>
        <v>0.82971132820417004</v>
      </c>
      <c r="E8103">
        <f>(tr.4!F8105-tr.4!$F$3)/tr.4!$F$5</f>
        <v>0.56597028852809961</v>
      </c>
      <c r="G8103" s="6">
        <v>1</v>
      </c>
      <c r="H8103" s="6">
        <v>1</v>
      </c>
      <c r="I8103">
        <f>(tr.4!J8105-tr.4!$J$3)/tr.4!$J$5</f>
        <v>0.16666666666666666</v>
      </c>
      <c r="J8103">
        <v>1</v>
      </c>
      <c r="K8103">
        <f>(tr.4!L8105-tr.4!$L$3)/tr.4!$L$5</f>
        <v>-1.1995376963277551</v>
      </c>
    </row>
    <row r="8104" spans="2:11" x14ac:dyDescent="0.35">
      <c r="B8104">
        <v>8100</v>
      </c>
      <c r="C8104">
        <v>105763</v>
      </c>
      <c r="D8104">
        <f>(tr.4!E8106-tr.4!$E$2)/tr.4!$E$4</f>
        <v>0.56212147650051081</v>
      </c>
      <c r="E8104">
        <f>(tr.4!F8106-tr.4!$F$3)/tr.4!$F$5</f>
        <v>0.37678109933891035</v>
      </c>
      <c r="G8104" s="6">
        <v>1</v>
      </c>
      <c r="H8104" s="6">
        <v>1</v>
      </c>
      <c r="I8104">
        <f>(tr.4!J8106-tr.4!$J$3)/tr.4!$J$5</f>
        <v>0</v>
      </c>
      <c r="J8104">
        <v>0</v>
      </c>
      <c r="K8104">
        <f>(tr.4!L8106-tr.4!$L$3)/tr.4!$L$5</f>
        <v>0.65661704878226568</v>
      </c>
    </row>
    <row r="8105" spans="2:11" x14ac:dyDescent="0.35">
      <c r="B8105">
        <v>8101</v>
      </c>
      <c r="C8105">
        <v>188061</v>
      </c>
      <c r="D8105">
        <f>(tr.4!E8107-tr.4!$E$2)/tr.4!$E$4</f>
        <v>0.51752316788323427</v>
      </c>
      <c r="E8105">
        <f>(tr.4!F8107-tr.4!$F$3)/tr.4!$F$5</f>
        <v>0.26867299123080224</v>
      </c>
      <c r="G8105" s="6">
        <v>0</v>
      </c>
      <c r="H8105" s="6">
        <v>0</v>
      </c>
      <c r="I8105">
        <f>(tr.4!J8107-tr.4!$J$3)/tr.4!$J$5</f>
        <v>1</v>
      </c>
      <c r="J8105">
        <v>1</v>
      </c>
      <c r="K8105">
        <f>(tr.4!L8107-tr.4!$L$3)/tr.4!$L$5</f>
        <v>-0.41182003834804615</v>
      </c>
    </row>
    <row r="8106" spans="2:11" x14ac:dyDescent="0.35">
      <c r="B8106">
        <v>8102</v>
      </c>
      <c r="C8106">
        <v>127645</v>
      </c>
      <c r="D8106">
        <f>(tr.4!E8108-tr.4!$E$2)/tr.4!$E$4</f>
        <v>1.0973011799078292</v>
      </c>
      <c r="E8106">
        <f>(tr.4!F8108-tr.4!$F$3)/tr.4!$F$5</f>
        <v>0.72813245069026178</v>
      </c>
      <c r="G8106" s="6">
        <v>0</v>
      </c>
      <c r="H8106" s="6">
        <v>0</v>
      </c>
      <c r="I8106">
        <f>(tr.4!J8108-tr.4!$J$3)/tr.4!$J$5</f>
        <v>-1.5</v>
      </c>
      <c r="J8106">
        <v>1</v>
      </c>
      <c r="K8106">
        <f>(tr.4!L8108-tr.4!$L$3)/tr.4!$L$5</f>
        <v>-0.32783814809486078</v>
      </c>
    </row>
    <row r="8107" spans="2:11" x14ac:dyDescent="0.35">
      <c r="B8107">
        <v>8103</v>
      </c>
      <c r="C8107">
        <v>143057</v>
      </c>
      <c r="D8107">
        <f>(tr.4!E8109-tr.4!$E$2)/tr.4!$E$4</f>
        <v>1.1418994885251057</v>
      </c>
      <c r="E8107">
        <f>(tr.4!F8109-tr.4!$F$3)/tr.4!$F$5</f>
        <v>0.70110542366323469</v>
      </c>
      <c r="G8107" s="6">
        <v>0</v>
      </c>
      <c r="H8107" s="6">
        <v>1</v>
      </c>
      <c r="I8107">
        <f>(tr.4!J8109-tr.4!$J$3)/tr.4!$J$5</f>
        <v>0</v>
      </c>
      <c r="J8107">
        <v>1</v>
      </c>
      <c r="K8107">
        <f>(tr.4!L8109-tr.4!$L$3)/tr.4!$L$5</f>
        <v>0.13628437321092074</v>
      </c>
    </row>
    <row r="8108" spans="2:11" x14ac:dyDescent="0.35">
      <c r="B8108">
        <v>8104</v>
      </c>
      <c r="C8108">
        <v>161620</v>
      </c>
      <c r="D8108">
        <f>(tr.4!E8110-tr.4!$E$2)/tr.4!$E$4</f>
        <v>-0.86502439925233832</v>
      </c>
      <c r="E8108">
        <f>(tr.4!F8110-tr.4!$F$3)/tr.4!$F$5</f>
        <v>-0.46105673849892748</v>
      </c>
      <c r="G8108" s="6">
        <v>0</v>
      </c>
      <c r="H8108" s="6">
        <v>0</v>
      </c>
      <c r="I8108">
        <f>(tr.4!J8110-tr.4!$J$3)/tr.4!$J$5</f>
        <v>0.66666666666666663</v>
      </c>
      <c r="J8108">
        <v>1</v>
      </c>
      <c r="K8108">
        <f>(tr.4!L8110-tr.4!$L$3)/tr.4!$L$5</f>
        <v>-0.8768753362256172</v>
      </c>
    </row>
    <row r="8109" spans="2:11" x14ac:dyDescent="0.35">
      <c r="B8109">
        <v>8105</v>
      </c>
      <c r="C8109">
        <v>168263</v>
      </c>
      <c r="D8109">
        <f>(tr.4!E8111-tr.4!$E$2)/tr.4!$E$4</f>
        <v>1.0081045626732761</v>
      </c>
      <c r="E8109">
        <f>(tr.4!F8111-tr.4!$F$3)/tr.4!$F$5</f>
        <v>0.59299731555512658</v>
      </c>
      <c r="G8109" s="6">
        <v>1</v>
      </c>
      <c r="H8109" s="6">
        <v>0</v>
      </c>
      <c r="I8109">
        <f>(tr.4!J8111-tr.4!$J$3)/tr.4!$J$5</f>
        <v>-1.5</v>
      </c>
      <c r="J8109">
        <v>0</v>
      </c>
      <c r="K8109">
        <f>(tr.4!L8111-tr.4!$L$3)/tr.4!$L$5</f>
        <v>0.73832389181899893</v>
      </c>
    </row>
    <row r="8110" spans="2:11" x14ac:dyDescent="0.35">
      <c r="B8110">
        <v>8106</v>
      </c>
      <c r="C8110">
        <v>100438</v>
      </c>
      <c r="D8110">
        <f>(tr.4!E8112-tr.4!$E$2)/tr.4!$E$4</f>
        <v>-0.10685315275863722</v>
      </c>
      <c r="E8110">
        <f>(tr.4!F8112-tr.4!$F$3)/tr.4!$F$5</f>
        <v>-1.5972790394680049E-3</v>
      </c>
      <c r="G8110" s="6">
        <v>1</v>
      </c>
      <c r="H8110" s="6">
        <v>0</v>
      </c>
      <c r="I8110">
        <f>(tr.4!J8112-tr.4!$J$3)/tr.4!$J$5</f>
        <v>0</v>
      </c>
      <c r="J8110">
        <v>1</v>
      </c>
      <c r="K8110">
        <f>(tr.4!L8112-tr.4!$L$3)/tr.4!$L$5</f>
        <v>0.17017164450364095</v>
      </c>
    </row>
    <row r="8111" spans="2:11" x14ac:dyDescent="0.35">
      <c r="B8111">
        <v>8107</v>
      </c>
      <c r="C8111">
        <v>150077</v>
      </c>
      <c r="D8111">
        <f>(tr.4!E8113-tr.4!$E$2)/tr.4!$E$4</f>
        <v>1.1864977971423822</v>
      </c>
      <c r="E8111">
        <f>(tr.4!F8113-tr.4!$F$3)/tr.4!$F$5</f>
        <v>0.72813245069026178</v>
      </c>
      <c r="G8111" s="6">
        <v>1</v>
      </c>
      <c r="H8111" s="6">
        <v>0</v>
      </c>
      <c r="I8111">
        <f>(tr.4!J8113-tr.4!$J$3)/tr.4!$J$5</f>
        <v>-1.1666666666666667</v>
      </c>
      <c r="J8111">
        <v>1</v>
      </c>
      <c r="K8111">
        <f>(tr.4!L8113-tr.4!$L$3)/tr.4!$L$5</f>
        <v>-4.0668505807781169E-2</v>
      </c>
    </row>
    <row r="8112" spans="2:11" x14ac:dyDescent="0.35">
      <c r="B8112">
        <v>8108</v>
      </c>
      <c r="C8112">
        <v>186361</v>
      </c>
      <c r="D8112">
        <f>(tr.4!E8114-tr.4!$E$2)/tr.4!$E$4</f>
        <v>-1.1772125595732741</v>
      </c>
      <c r="E8112">
        <f>(tr.4!F8114-tr.4!$F$3)/tr.4!$F$5</f>
        <v>-0.65024592768811662</v>
      </c>
      <c r="G8112" s="6">
        <v>0</v>
      </c>
      <c r="H8112" s="6">
        <v>0</v>
      </c>
      <c r="I8112">
        <f>(tr.4!J8114-tr.4!$J$3)/tr.4!$J$5</f>
        <v>1</v>
      </c>
      <c r="J8112">
        <v>1</v>
      </c>
      <c r="K8112">
        <f>(tr.4!L8114-tr.4!$L$3)/tr.4!$L$5</f>
        <v>-0.84718243618956846</v>
      </c>
    </row>
    <row r="8113" spans="2:11" x14ac:dyDescent="0.35">
      <c r="B8113">
        <v>8109</v>
      </c>
      <c r="C8113">
        <v>199927</v>
      </c>
      <c r="D8113">
        <f>(tr.4!E8115-tr.4!$E$2)/tr.4!$E$4</f>
        <v>0.74051471096961696</v>
      </c>
      <c r="E8113">
        <f>(tr.4!F8115-tr.4!$F$3)/tr.4!$F$5</f>
        <v>0.43083515339296441</v>
      </c>
      <c r="G8113" s="6">
        <v>1</v>
      </c>
      <c r="H8113" s="6">
        <v>0</v>
      </c>
      <c r="I8113">
        <f>(tr.4!J8115-tr.4!$J$3)/tr.4!$J$5</f>
        <v>0.66666666666666663</v>
      </c>
      <c r="J8113">
        <v>1</v>
      </c>
      <c r="K8113">
        <f>(tr.4!L8115-tr.4!$L$3)/tr.4!$L$5</f>
        <v>-0.77260428804424874</v>
      </c>
    </row>
    <row r="8114" spans="2:11" x14ac:dyDescent="0.35">
      <c r="B8114">
        <v>8110</v>
      </c>
      <c r="C8114">
        <v>104567</v>
      </c>
      <c r="D8114">
        <f>(tr.4!E8116-tr.4!$E$2)/tr.4!$E$4</f>
        <v>0.33912993341412812</v>
      </c>
      <c r="E8114">
        <f>(tr.4!F8116-tr.4!$F$3)/tr.4!$F$5</f>
        <v>0.18759191014972118</v>
      </c>
      <c r="G8114" s="6">
        <v>1</v>
      </c>
      <c r="H8114" s="6">
        <v>0</v>
      </c>
      <c r="I8114">
        <f>(tr.4!J8116-tr.4!$J$3)/tr.4!$J$5</f>
        <v>-0.33333333333333331</v>
      </c>
      <c r="J8114">
        <v>1</v>
      </c>
      <c r="K8114">
        <f>(tr.4!L8116-tr.4!$L$3)/tr.4!$L$5</f>
        <v>0.14160262390542325</v>
      </c>
    </row>
    <row r="8115" spans="2:11" x14ac:dyDescent="0.35">
      <c r="B8115">
        <v>8111</v>
      </c>
      <c r="C8115">
        <v>138141</v>
      </c>
      <c r="D8115">
        <f>(tr.4!E8117-tr.4!$E$2)/tr.4!$E$4</f>
        <v>1.0527028712905526</v>
      </c>
      <c r="E8115">
        <f>(tr.4!F8117-tr.4!$F$3)/tr.4!$F$5</f>
        <v>0.62002434258215366</v>
      </c>
      <c r="G8115" s="6">
        <v>0</v>
      </c>
      <c r="H8115" s="6">
        <v>1</v>
      </c>
      <c r="I8115">
        <f>(tr.4!J8117-tr.4!$J$3)/tr.4!$J$5</f>
        <v>-1.5</v>
      </c>
      <c r="J8115">
        <v>1</v>
      </c>
      <c r="K8115">
        <f>(tr.4!L8117-tr.4!$L$3)/tr.4!$L$5</f>
        <v>0.41840239475958252</v>
      </c>
    </row>
    <row r="8116" spans="2:11" x14ac:dyDescent="0.35">
      <c r="B8116">
        <v>8112</v>
      </c>
      <c r="C8116">
        <v>186308</v>
      </c>
      <c r="D8116">
        <f>(tr.4!E8118-tr.4!$E$2)/tr.4!$E$4</f>
        <v>0.7851130195868935</v>
      </c>
      <c r="E8116">
        <f>(tr.4!F8118-tr.4!$F$3)/tr.4!$F$5</f>
        <v>0.53894326150107252</v>
      </c>
      <c r="G8116" s="6">
        <v>1</v>
      </c>
      <c r="H8116" s="6">
        <v>0</v>
      </c>
      <c r="I8116">
        <f>(tr.4!J8118-tr.4!$J$3)/tr.4!$J$5</f>
        <v>0</v>
      </c>
      <c r="J8116">
        <v>1</v>
      </c>
      <c r="K8116">
        <f>(tr.4!L8118-tr.4!$L$3)/tr.4!$L$5</f>
        <v>-0.75064908318669776</v>
      </c>
    </row>
    <row r="8117" spans="2:11" x14ac:dyDescent="0.35">
      <c r="B8117">
        <v>8113</v>
      </c>
      <c r="C8117">
        <v>132954</v>
      </c>
      <c r="D8117">
        <f>(tr.4!E8119-tr.4!$E$2)/tr.4!$E$4</f>
        <v>-0.99881932510416793</v>
      </c>
      <c r="E8117">
        <f>(tr.4!F8119-tr.4!$F$3)/tr.4!$F$5</f>
        <v>-0.56916484660703559</v>
      </c>
      <c r="G8117" s="6">
        <v>0</v>
      </c>
      <c r="H8117" s="6">
        <v>0</v>
      </c>
      <c r="I8117">
        <f>(tr.4!J8119-tr.4!$J$3)/tr.4!$J$5</f>
        <v>0.66666666666666663</v>
      </c>
      <c r="J8117">
        <v>1</v>
      </c>
      <c r="K8117">
        <f>(tr.4!L8119-tr.4!$L$3)/tr.4!$L$5</f>
        <v>-0.11082574006760774</v>
      </c>
    </row>
    <row r="8118" spans="2:11" x14ac:dyDescent="0.35">
      <c r="B8118">
        <v>8114</v>
      </c>
      <c r="C8118">
        <v>140122</v>
      </c>
      <c r="D8118">
        <f>(tr.4!E8120-tr.4!$E$2)/tr.4!$E$4</f>
        <v>-1.2218108681905506</v>
      </c>
      <c r="E8118">
        <f>(tr.4!F8120-tr.4!$F$3)/tr.4!$F$5</f>
        <v>-0.65024592768811662</v>
      </c>
      <c r="G8118" s="6">
        <v>1</v>
      </c>
      <c r="H8118" s="6">
        <v>1</v>
      </c>
      <c r="I8118">
        <f>(tr.4!J8120-tr.4!$J$3)/tr.4!$J$5</f>
        <v>0.5</v>
      </c>
      <c r="J8118">
        <v>0</v>
      </c>
      <c r="K8118">
        <f>(tr.4!L8120-tr.4!$L$3)/tr.4!$L$5</f>
        <v>1.1643461905460395</v>
      </c>
    </row>
    <row r="8119" spans="2:11" x14ac:dyDescent="0.35">
      <c r="B8119">
        <v>8115</v>
      </c>
      <c r="C8119">
        <v>196804</v>
      </c>
      <c r="D8119">
        <f>(tr.4!E8121-tr.4!$E$2)/tr.4!$E$4</f>
        <v>0.7851130195868935</v>
      </c>
      <c r="E8119">
        <f>(tr.4!F8121-tr.4!$F$3)/tr.4!$F$5</f>
        <v>0.43083515339296441</v>
      </c>
      <c r="G8119" s="6">
        <v>1</v>
      </c>
      <c r="H8119" s="6">
        <v>0</v>
      </c>
      <c r="I8119">
        <f>(tr.4!J8121-tr.4!$J$3)/tr.4!$J$5</f>
        <v>-0.5</v>
      </c>
      <c r="J8119">
        <v>1</v>
      </c>
      <c r="K8119">
        <f>(tr.4!L8121-tr.4!$L$3)/tr.4!$L$5</f>
        <v>-0.81954624823092181</v>
      </c>
    </row>
    <row r="8120" spans="2:11" x14ac:dyDescent="0.35">
      <c r="B8120">
        <v>8116</v>
      </c>
      <c r="C8120">
        <v>155474</v>
      </c>
      <c r="D8120">
        <f>(tr.4!E8122-tr.4!$E$2)/tr.4!$E$4</f>
        <v>0.91890794543872312</v>
      </c>
      <c r="E8120">
        <f>(tr.4!F8122-tr.4!$F$3)/tr.4!$F$5</f>
        <v>0.53894326150107252</v>
      </c>
      <c r="G8120" s="6">
        <v>0</v>
      </c>
      <c r="H8120" s="6">
        <v>1</v>
      </c>
      <c r="I8120">
        <f>(tr.4!J8122-tr.4!$J$3)/tr.4!$J$5</f>
        <v>0.16666666666666666</v>
      </c>
      <c r="J8120">
        <v>1</v>
      </c>
      <c r="K8120">
        <f>(tr.4!L8122-tr.4!$L$3)/tr.4!$L$5</f>
        <v>-0.6905314451373048</v>
      </c>
    </row>
    <row r="8121" spans="2:11" x14ac:dyDescent="0.35">
      <c r="B8121">
        <v>8117</v>
      </c>
      <c r="C8121">
        <v>136707</v>
      </c>
      <c r="D8121">
        <f>(tr.4!E8123-tr.4!$E$2)/tr.4!$E$4</f>
        <v>-0.68663116478323216</v>
      </c>
      <c r="E8121">
        <f>(tr.4!F8123-tr.4!$F$3)/tr.4!$F$5</f>
        <v>-0.43402971147190045</v>
      </c>
      <c r="G8121" s="6">
        <v>0</v>
      </c>
      <c r="H8121" s="6">
        <v>0</v>
      </c>
      <c r="I8121">
        <f>(tr.4!J8123-tr.4!$J$3)/tr.4!$J$5</f>
        <v>-0.33333333333333331</v>
      </c>
      <c r="J8121">
        <v>1</v>
      </c>
      <c r="K8121">
        <f>(tr.4!L8123-tr.4!$L$3)/tr.4!$L$5</f>
        <v>-0.29364410799704743</v>
      </c>
    </row>
    <row r="8122" spans="2:11" x14ac:dyDescent="0.35">
      <c r="B8122">
        <v>8118</v>
      </c>
      <c r="C8122">
        <v>120910</v>
      </c>
      <c r="D8122">
        <f>(tr.4!E8124-tr.4!$E$2)/tr.4!$E$4</f>
        <v>-0.19604976999319029</v>
      </c>
      <c r="E8122">
        <f>(tr.4!F8124-tr.4!$F$3)/tr.4!$F$5</f>
        <v>-0.10970538714757612</v>
      </c>
      <c r="G8122" s="6">
        <v>0</v>
      </c>
      <c r="H8122" s="6">
        <v>1</v>
      </c>
      <c r="I8122">
        <f>(tr.4!J8124-tr.4!$J$3)/tr.4!$J$5</f>
        <v>-0.83333333333333337</v>
      </c>
      <c r="J8122">
        <v>0</v>
      </c>
      <c r="K8122">
        <f>(tr.4!L8124-tr.4!$L$3)/tr.4!$L$5</f>
        <v>0.89457444866997449</v>
      </c>
    </row>
    <row r="8123" spans="2:11" x14ac:dyDescent="0.35">
      <c r="B8123">
        <v>8119</v>
      </c>
      <c r="C8123">
        <v>151105</v>
      </c>
      <c r="D8123">
        <f>(tr.4!E8125-tr.4!$E$2)/tr.4!$E$4</f>
        <v>-0.90962270786961485</v>
      </c>
      <c r="E8123">
        <f>(tr.4!F8125-tr.4!$F$3)/tr.4!$F$5</f>
        <v>-0.54213781958000851</v>
      </c>
      <c r="G8123" s="6">
        <v>1</v>
      </c>
      <c r="H8123" s="6">
        <v>1</v>
      </c>
      <c r="I8123">
        <f>(tr.4!J8125-tr.4!$J$3)/tr.4!$J$5</f>
        <v>0.33333333333333331</v>
      </c>
      <c r="J8123">
        <v>0</v>
      </c>
      <c r="K8123">
        <f>(tr.4!L8125-tr.4!$L$3)/tr.4!$L$5</f>
        <v>1.2857445681476696</v>
      </c>
    </row>
    <row r="8124" spans="2:11" x14ac:dyDescent="0.35">
      <c r="B8124">
        <v>8120</v>
      </c>
      <c r="C8124">
        <v>161868</v>
      </c>
      <c r="D8124">
        <f>(tr.4!E8126-tr.4!$E$2)/tr.4!$E$4</f>
        <v>0.91890794543872312</v>
      </c>
      <c r="E8124">
        <f>(tr.4!F8126-tr.4!$F$3)/tr.4!$F$5</f>
        <v>0.56597028852809961</v>
      </c>
      <c r="G8124" s="6">
        <v>0</v>
      </c>
      <c r="H8124" s="6">
        <v>0</v>
      </c>
      <c r="I8124">
        <f>(tr.4!J8126-tr.4!$J$3)/tr.4!$J$5</f>
        <v>-1.3333333333333333</v>
      </c>
      <c r="J8124">
        <v>1</v>
      </c>
      <c r="K8124">
        <f>(tr.4!L8126-tr.4!$L$3)/tr.4!$L$5</f>
        <v>-0.14272805619349999</v>
      </c>
    </row>
    <row r="8125" spans="2:11" x14ac:dyDescent="0.35">
      <c r="B8125">
        <v>8121</v>
      </c>
      <c r="C8125">
        <v>190457</v>
      </c>
      <c r="D8125">
        <f>(tr.4!E8127-tr.4!$E$2)/tr.4!$E$4</f>
        <v>-0.10685315275863722</v>
      </c>
      <c r="E8125">
        <f>(tr.4!F8127-tr.4!$F$3)/tr.4!$F$5</f>
        <v>-5.5651333093522062E-2</v>
      </c>
      <c r="G8125" s="6">
        <v>0</v>
      </c>
      <c r="H8125" s="6">
        <v>1</v>
      </c>
      <c r="I8125">
        <f>(tr.4!J8127-tr.4!$J$3)/tr.4!$J$5</f>
        <v>-1</v>
      </c>
      <c r="J8125">
        <v>0</v>
      </c>
      <c r="K8125">
        <f>(tr.4!L8127-tr.4!$L$3)/tr.4!$L$5</f>
        <v>1.5411611910670628</v>
      </c>
    </row>
    <row r="8126" spans="2:11" x14ac:dyDescent="0.35">
      <c r="B8126">
        <v>8122</v>
      </c>
      <c r="C8126">
        <v>101792</v>
      </c>
      <c r="D8126">
        <f>(tr.4!E8128-tr.4!$E$2)/tr.4!$E$4</f>
        <v>1.0081045626732761</v>
      </c>
      <c r="E8126">
        <f>(tr.4!F8128-tr.4!$F$3)/tr.4!$F$5</f>
        <v>0.62002434258215366</v>
      </c>
      <c r="G8126" s="6">
        <v>0</v>
      </c>
      <c r="H8126" s="6">
        <v>1</v>
      </c>
      <c r="I8126">
        <f>(tr.4!J8128-tr.4!$J$3)/tr.4!$J$5</f>
        <v>0.83333333333333337</v>
      </c>
      <c r="J8126">
        <v>1</v>
      </c>
      <c r="K8126">
        <f>(tr.4!L8128-tr.4!$L$3)/tr.4!$L$5</f>
        <v>-0.50946567991143199</v>
      </c>
    </row>
    <row r="8127" spans="2:11" x14ac:dyDescent="0.35">
      <c r="B8127">
        <v>8123</v>
      </c>
      <c r="C8127">
        <v>130124</v>
      </c>
      <c r="D8127">
        <f>(tr.4!E8129-tr.4!$E$2)/tr.4!$E$4</f>
        <v>0.69591640235234042</v>
      </c>
      <c r="E8127">
        <f>(tr.4!F8129-tr.4!$F$3)/tr.4!$F$5</f>
        <v>0.45786218041999144</v>
      </c>
      <c r="G8127" s="6">
        <v>1</v>
      </c>
      <c r="H8127" s="6">
        <v>1</v>
      </c>
      <c r="I8127">
        <f>(tr.4!J8129-tr.4!$J$3)/tr.4!$J$5</f>
        <v>0.83333333333333337</v>
      </c>
      <c r="J8127">
        <v>1</v>
      </c>
      <c r="K8127">
        <f>(tr.4!L8129-tr.4!$L$3)/tr.4!$L$5</f>
        <v>0.36668973766533131</v>
      </c>
    </row>
    <row r="8128" spans="2:11" x14ac:dyDescent="0.35">
      <c r="B8128">
        <v>8124</v>
      </c>
      <c r="C8128">
        <v>158925</v>
      </c>
      <c r="D8128">
        <f>(tr.4!E8130-tr.4!$E$2)/tr.4!$E$4</f>
        <v>0.38372824203140465</v>
      </c>
      <c r="E8128">
        <f>(tr.4!F8130-tr.4!$F$3)/tr.4!$F$5</f>
        <v>0.29570001825782927</v>
      </c>
      <c r="G8128" s="6">
        <v>0</v>
      </c>
      <c r="H8128" s="6">
        <v>0</v>
      </c>
      <c r="I8128">
        <f>(tr.4!J8130-tr.4!$J$3)/tr.4!$J$5</f>
        <v>-1.1666666666666667</v>
      </c>
      <c r="J8128">
        <v>1</v>
      </c>
      <c r="K8128">
        <f>(tr.4!L8130-tr.4!$L$3)/tr.4!$L$5</f>
        <v>-9.986153992221064E-2</v>
      </c>
    </row>
    <row r="8129" spans="2:11" x14ac:dyDescent="0.35">
      <c r="B8129">
        <v>8125</v>
      </c>
      <c r="C8129">
        <v>157984</v>
      </c>
      <c r="D8129">
        <f>(tr.4!E8131-tr.4!$E$2)/tr.4!$E$4</f>
        <v>0.33912993341412812</v>
      </c>
      <c r="E8129">
        <f>(tr.4!F8131-tr.4!$F$3)/tr.4!$F$5</f>
        <v>0.26867299123080224</v>
      </c>
      <c r="G8129" s="6">
        <v>1</v>
      </c>
      <c r="H8129" s="6">
        <v>1</v>
      </c>
      <c r="I8129">
        <f>(tr.4!J8131-tr.4!$J$3)/tr.4!$J$5</f>
        <v>-0.33333333333333331</v>
      </c>
      <c r="J8129">
        <v>0</v>
      </c>
      <c r="K8129">
        <f>(tr.4!L8131-tr.4!$L$3)/tr.4!$L$5</f>
        <v>0.5942067726288115</v>
      </c>
    </row>
    <row r="8130" spans="2:11" x14ac:dyDescent="0.35">
      <c r="B8130">
        <v>8126</v>
      </c>
      <c r="C8130">
        <v>193954</v>
      </c>
      <c r="D8130">
        <f>(tr.4!E8132-tr.4!$E$2)/tr.4!$E$4</f>
        <v>-0.37444300446229639</v>
      </c>
      <c r="E8130">
        <f>(tr.4!F8132-tr.4!$F$3)/tr.4!$F$5</f>
        <v>-0.27186754930973828</v>
      </c>
      <c r="G8130" s="6">
        <v>1</v>
      </c>
      <c r="H8130" s="6">
        <v>1</v>
      </c>
      <c r="I8130">
        <f>(tr.4!J8132-tr.4!$J$3)/tr.4!$J$5</f>
        <v>0.33333333333333331</v>
      </c>
      <c r="J8130">
        <v>1</v>
      </c>
      <c r="K8130">
        <f>(tr.4!L8132-tr.4!$L$3)/tr.4!$L$5</f>
        <v>0.25139862499219229</v>
      </c>
    </row>
    <row r="8131" spans="2:11" x14ac:dyDescent="0.35">
      <c r="B8131">
        <v>8127</v>
      </c>
      <c r="C8131">
        <v>111789</v>
      </c>
      <c r="D8131">
        <f>(tr.4!E8133-tr.4!$E$2)/tr.4!$E$4</f>
        <v>2.9704301418334436</v>
      </c>
      <c r="E8131">
        <f>(tr.4!F8133-tr.4!$F$3)/tr.4!$F$5</f>
        <v>-0.10970538714757612</v>
      </c>
      <c r="G8131" s="6">
        <v>0</v>
      </c>
      <c r="H8131" s="6">
        <v>0</v>
      </c>
      <c r="I8131">
        <f>(tr.4!J8133-tr.4!$J$3)/tr.4!$J$5</f>
        <v>0.66666666666666663</v>
      </c>
      <c r="J8131">
        <v>1</v>
      </c>
      <c r="K8131">
        <f>(tr.4!L8133-tr.4!$L$3)/tr.4!$L$5</f>
        <v>-0.44797097888593784</v>
      </c>
    </row>
    <row r="8132" spans="2:11" x14ac:dyDescent="0.35">
      <c r="B8132">
        <v>8128</v>
      </c>
      <c r="C8132">
        <v>190277</v>
      </c>
      <c r="D8132">
        <f>(tr.4!E8134-tr.4!$E$2)/tr.4!$E$4</f>
        <v>-1.088015942338721</v>
      </c>
      <c r="E8132">
        <f>(tr.4!F8134-tr.4!$F$3)/tr.4!$F$5</f>
        <v>-0.62321890066108965</v>
      </c>
      <c r="G8132" s="6">
        <v>1</v>
      </c>
      <c r="H8132" s="6">
        <v>0</v>
      </c>
      <c r="I8132">
        <f>(tr.4!J8134-tr.4!$J$3)/tr.4!$J$5</f>
        <v>0</v>
      </c>
      <c r="J8132">
        <v>0</v>
      </c>
      <c r="K8132">
        <f>(tr.4!L8134-tr.4!$L$3)/tr.4!$L$5</f>
        <v>1.0099462603071645</v>
      </c>
    </row>
    <row r="8133" spans="2:11" x14ac:dyDescent="0.35">
      <c r="B8133">
        <v>8129</v>
      </c>
      <c r="C8133">
        <v>121299</v>
      </c>
      <c r="D8133">
        <f>(tr.4!E8135-tr.4!$E$2)/tr.4!$E$4</f>
        <v>-0.2406480786104668</v>
      </c>
      <c r="E8133">
        <f>(tr.4!F8135-tr.4!$F$3)/tr.4!$F$5</f>
        <v>-8.2678360120549091E-2</v>
      </c>
      <c r="G8133" s="6">
        <v>1</v>
      </c>
      <c r="H8133" s="6">
        <v>0</v>
      </c>
      <c r="I8133">
        <f>(tr.4!J8135-tr.4!$J$3)/tr.4!$J$5</f>
        <v>0</v>
      </c>
      <c r="J8133">
        <v>1</v>
      </c>
      <c r="K8133">
        <f>(tr.4!L8135-tr.4!$L$3)/tr.4!$L$5</f>
        <v>-8.2720057175483988E-2</v>
      </c>
    </row>
    <row r="8134" spans="2:11" x14ac:dyDescent="0.35">
      <c r="B8134">
        <v>8130</v>
      </c>
      <c r="C8134">
        <v>142739</v>
      </c>
      <c r="D8134">
        <f>(tr.4!E8136-tr.4!$E$2)/tr.4!$E$4</f>
        <v>-0.99881932510416793</v>
      </c>
      <c r="E8134">
        <f>(tr.4!F8136-tr.4!$F$3)/tr.4!$F$5</f>
        <v>-0.59619187363406256</v>
      </c>
      <c r="G8134" s="6">
        <v>0</v>
      </c>
      <c r="H8134" s="6">
        <v>0</v>
      </c>
      <c r="I8134">
        <f>(tr.4!J8136-tr.4!$J$3)/tr.4!$J$5</f>
        <v>1</v>
      </c>
      <c r="J8134">
        <v>1</v>
      </c>
      <c r="K8134">
        <f>(tr.4!L8136-tr.4!$L$3)/tr.4!$L$5</f>
        <v>-0.9932439693733599</v>
      </c>
    </row>
    <row r="8135" spans="2:11" x14ac:dyDescent="0.35">
      <c r="B8135">
        <v>8131</v>
      </c>
      <c r="C8135">
        <v>157150</v>
      </c>
      <c r="D8135">
        <f>(tr.4!E8137-tr.4!$E$2)/tr.4!$E$4</f>
        <v>-1.1772125595732741</v>
      </c>
      <c r="E8135">
        <f>(tr.4!F8137-tr.4!$F$3)/tr.4!$F$5</f>
        <v>-0.65024592768811662</v>
      </c>
      <c r="G8135" s="6">
        <v>0</v>
      </c>
      <c r="H8135" s="6">
        <v>1</v>
      </c>
      <c r="I8135">
        <f>(tr.4!J8137-tr.4!$J$3)/tr.4!$J$5</f>
        <v>-0.16666666666666666</v>
      </c>
      <c r="J8135">
        <v>0</v>
      </c>
      <c r="K8135">
        <f>(tr.4!L8137-tr.4!$L$3)/tr.4!$L$5</f>
        <v>1.5285001680839641</v>
      </c>
    </row>
    <row r="8136" spans="2:11" x14ac:dyDescent="0.35">
      <c r="B8136">
        <v>8132</v>
      </c>
      <c r="C8136">
        <v>163150</v>
      </c>
      <c r="D8136">
        <f>(tr.4!E8138-tr.4!$E$2)/tr.4!$E$4</f>
        <v>-0.86502439925233832</v>
      </c>
      <c r="E8136">
        <f>(tr.4!F8138-tr.4!$F$3)/tr.4!$F$5</f>
        <v>-5.4054054054054057E-2</v>
      </c>
      <c r="G8136" s="6">
        <v>1</v>
      </c>
      <c r="H8136" s="6">
        <v>0</v>
      </c>
      <c r="I8136">
        <f>(tr.4!J8138-tr.4!$J$3)/tr.4!$J$5</f>
        <v>0.5</v>
      </c>
      <c r="J8136">
        <v>0</v>
      </c>
      <c r="K8136">
        <f>(tr.4!L8138-tr.4!$L$3)/tr.4!$L$5</f>
        <v>0.82485064563735733</v>
      </c>
    </row>
    <row r="8137" spans="2:11" x14ac:dyDescent="0.35">
      <c r="B8137">
        <v>8133</v>
      </c>
      <c r="C8137">
        <v>131296</v>
      </c>
      <c r="D8137">
        <f>(tr.4!E8139-tr.4!$E$2)/tr.4!$E$4</f>
        <v>-0.28524638722774337</v>
      </c>
      <c r="E8137">
        <f>(tr.4!F8139-tr.4!$F$3)/tr.4!$F$5</f>
        <v>-0.21781349525568422</v>
      </c>
      <c r="G8137" s="6">
        <v>0</v>
      </c>
      <c r="H8137" s="6">
        <v>0</v>
      </c>
      <c r="I8137">
        <f>(tr.4!J8139-tr.4!$J$3)/tr.4!$J$5</f>
        <v>-1.1666666666666667</v>
      </c>
      <c r="J8137">
        <v>1</v>
      </c>
      <c r="K8137">
        <f>(tr.4!L8139-tr.4!$L$3)/tr.4!$L$5</f>
        <v>0.4951220351504772</v>
      </c>
    </row>
    <row r="8138" spans="2:11" x14ac:dyDescent="0.35">
      <c r="B8138">
        <v>8134</v>
      </c>
      <c r="C8138">
        <v>189920</v>
      </c>
      <c r="D8138">
        <f>(tr.4!E8140-tr.4!$E$2)/tr.4!$E$4</f>
        <v>-1.1772125595732741</v>
      </c>
      <c r="E8138">
        <f>(tr.4!F8140-tr.4!$F$3)/tr.4!$F$5</f>
        <v>-0.65024592768811662</v>
      </c>
      <c r="G8138" s="6">
        <v>0</v>
      </c>
      <c r="H8138" s="6">
        <v>1</v>
      </c>
      <c r="I8138">
        <f>(tr.4!J8140-tr.4!$J$3)/tr.4!$J$5</f>
        <v>0.83333333333333337</v>
      </c>
      <c r="J8138">
        <v>0</v>
      </c>
      <c r="K8138">
        <f>(tr.4!L8140-tr.4!$L$3)/tr.4!$L$5</f>
        <v>1.992221711558279</v>
      </c>
    </row>
    <row r="8139" spans="2:11" x14ac:dyDescent="0.35">
      <c r="B8139">
        <v>8135</v>
      </c>
      <c r="C8139">
        <v>177251</v>
      </c>
      <c r="D8139">
        <f>(tr.4!E8141-tr.4!$E$2)/tr.4!$E$4</f>
        <v>-0.77582778201778524</v>
      </c>
      <c r="E8139">
        <f>(tr.4!F8141-tr.4!$F$3)/tr.4!$F$5</f>
        <v>-0.51511079255298153</v>
      </c>
      <c r="G8139" s="6">
        <v>1</v>
      </c>
      <c r="H8139" s="6">
        <v>0</v>
      </c>
      <c r="I8139">
        <f>(tr.4!J8141-tr.4!$J$3)/tr.4!$J$5</f>
        <v>0.33333333333333331</v>
      </c>
      <c r="J8139">
        <v>1</v>
      </c>
      <c r="K8139">
        <f>(tr.4!L8141-tr.4!$L$3)/tr.4!$L$5</f>
        <v>-0.4747402574144568</v>
      </c>
    </row>
    <row r="8140" spans="2:11" x14ac:dyDescent="0.35">
      <c r="B8140">
        <v>8136</v>
      </c>
      <c r="C8140">
        <v>101286</v>
      </c>
      <c r="D8140">
        <f>(tr.4!E8142-tr.4!$E$2)/tr.4!$E$4</f>
        <v>1.0973011799078292</v>
      </c>
      <c r="E8140">
        <f>(tr.4!F8142-tr.4!$F$3)/tr.4!$F$5</f>
        <v>0.72813245069026178</v>
      </c>
      <c r="G8140" s="6">
        <v>0</v>
      </c>
      <c r="H8140" s="6">
        <v>0</v>
      </c>
      <c r="I8140">
        <f>(tr.4!J8142-tr.4!$J$3)/tr.4!$J$5</f>
        <v>0.83333333333333337</v>
      </c>
      <c r="J8140">
        <v>1</v>
      </c>
      <c r="K8140">
        <f>(tr.4!L8142-tr.4!$L$3)/tr.4!$L$5</f>
        <v>-0.52838356840799017</v>
      </c>
    </row>
    <row r="8141" spans="2:11" x14ac:dyDescent="0.35">
      <c r="B8141">
        <v>8137</v>
      </c>
      <c r="C8141">
        <v>174925</v>
      </c>
      <c r="D8141">
        <f>(tr.4!E8143-tr.4!$E$2)/tr.4!$E$4</f>
        <v>0.82971132820417004</v>
      </c>
      <c r="E8141">
        <f>(tr.4!F8143-tr.4!$F$3)/tr.4!$F$5</f>
        <v>0.56597028852809961</v>
      </c>
      <c r="G8141" s="6">
        <v>0</v>
      </c>
      <c r="H8141" s="6">
        <v>0</v>
      </c>
      <c r="I8141">
        <f>(tr.4!J8143-tr.4!$J$3)/tr.4!$J$5</f>
        <v>-1.1666666666666667</v>
      </c>
      <c r="J8141">
        <v>1</v>
      </c>
      <c r="K8141">
        <f>(tr.4!L8143-tr.4!$L$3)/tr.4!$L$5</f>
        <v>-0.11846385242594408</v>
      </c>
    </row>
    <row r="8142" spans="2:11" x14ac:dyDescent="0.35">
      <c r="B8142">
        <v>8138</v>
      </c>
      <c r="C8142">
        <v>131310</v>
      </c>
      <c r="D8142">
        <f>(tr.4!E8144-tr.4!$E$2)/tr.4!$E$4</f>
        <v>-0.82042609063506178</v>
      </c>
      <c r="E8142">
        <f>(tr.4!F8144-tr.4!$F$3)/tr.4!$F$5</f>
        <v>-0.4880837655259545</v>
      </c>
      <c r="G8142" s="6">
        <v>1</v>
      </c>
      <c r="H8142" s="6">
        <v>0</v>
      </c>
      <c r="I8142">
        <f>(tr.4!J8144-tr.4!$J$3)/tr.4!$J$5</f>
        <v>-0.33333333333333331</v>
      </c>
      <c r="J8142">
        <v>0</v>
      </c>
      <c r="K8142">
        <f>(tr.4!L8144-tr.4!$L$3)/tr.4!$L$5</f>
        <v>0.87182200011615463</v>
      </c>
    </row>
    <row r="8143" spans="2:11" x14ac:dyDescent="0.35">
      <c r="B8143">
        <v>8139</v>
      </c>
      <c r="C8143">
        <v>160525</v>
      </c>
      <c r="D8143">
        <f>(tr.4!E8145-tr.4!$E$2)/tr.4!$E$4</f>
        <v>-0.95422101648689139</v>
      </c>
      <c r="E8143">
        <f>(tr.4!F8145-tr.4!$F$3)/tr.4!$F$5</f>
        <v>-0.56916484660703559</v>
      </c>
      <c r="G8143" s="6">
        <v>1</v>
      </c>
      <c r="H8143" s="6">
        <v>0</v>
      </c>
      <c r="I8143">
        <f>(tr.4!J8145-tr.4!$J$3)/tr.4!$J$5</f>
        <v>0.66666666666666663</v>
      </c>
      <c r="J8143">
        <v>1</v>
      </c>
      <c r="K8143">
        <f>(tr.4!L8145-tr.4!$L$3)/tr.4!$L$5</f>
        <v>-4.8857729984149091E-2</v>
      </c>
    </row>
    <row r="8144" spans="2:11" x14ac:dyDescent="0.35">
      <c r="B8144">
        <v>8140</v>
      </c>
      <c r="C8144">
        <v>184666</v>
      </c>
      <c r="D8144">
        <f>(tr.4!E8146-tr.4!$E$2)/tr.4!$E$4</f>
        <v>-1.0434176337214445</v>
      </c>
      <c r="E8144">
        <f>(tr.4!F8146-tr.4!$F$3)/tr.4!$F$5</f>
        <v>-0.59619187363406256</v>
      </c>
      <c r="G8144" s="6">
        <v>1</v>
      </c>
      <c r="H8144" s="6">
        <v>0</v>
      </c>
      <c r="I8144">
        <f>(tr.4!J8146-tr.4!$J$3)/tr.4!$J$5</f>
        <v>0.83333333333333337</v>
      </c>
      <c r="J8144">
        <v>1</v>
      </c>
      <c r="K8144">
        <f>(tr.4!L8146-tr.4!$L$3)/tr.4!$L$5</f>
        <v>-0.13554300674146139</v>
      </c>
    </row>
    <row r="8145" spans="2:11" x14ac:dyDescent="0.35">
      <c r="B8145">
        <v>8141</v>
      </c>
      <c r="C8145">
        <v>163114</v>
      </c>
      <c r="D8145">
        <f>(tr.4!E8147-tr.4!$E$2)/tr.4!$E$4</f>
        <v>7.1540081710468925E-2</v>
      </c>
      <c r="E8145">
        <f>(tr.4!F8147-tr.4!$F$3)/tr.4!$F$5</f>
        <v>7.948380204161308E-2</v>
      </c>
      <c r="G8145" s="6">
        <v>1</v>
      </c>
      <c r="H8145" s="6">
        <v>1</v>
      </c>
      <c r="I8145">
        <f>(tr.4!J8147-tr.4!$J$3)/tr.4!$J$5</f>
        <v>-0.83333333333333337</v>
      </c>
      <c r="J8145">
        <v>0</v>
      </c>
      <c r="K8145">
        <f>(tr.4!L8147-tr.4!$L$3)/tr.4!$L$5</f>
        <v>0.98220520817064105</v>
      </c>
    </row>
    <row r="8146" spans="2:11" x14ac:dyDescent="0.35">
      <c r="B8146">
        <v>8142</v>
      </c>
      <c r="C8146">
        <v>188354</v>
      </c>
      <c r="D8146">
        <f>(tr.4!E8148-tr.4!$E$2)/tr.4!$E$4</f>
        <v>-0.37444300446229639</v>
      </c>
      <c r="E8146">
        <f>(tr.4!F8148-tr.4!$F$3)/tr.4!$F$5</f>
        <v>-0.19078646822865719</v>
      </c>
      <c r="G8146" s="6">
        <v>1</v>
      </c>
      <c r="H8146" s="6">
        <v>0</v>
      </c>
      <c r="I8146">
        <f>(tr.4!J8148-tr.4!$J$3)/tr.4!$J$5</f>
        <v>0.16666666666666666</v>
      </c>
      <c r="J8146">
        <v>1</v>
      </c>
      <c r="K8146">
        <f>(tr.4!L8148-tr.4!$L$3)/tr.4!$L$5</f>
        <v>-2.6024977971439905E-2</v>
      </c>
    </row>
    <row r="8147" spans="2:11" x14ac:dyDescent="0.35">
      <c r="B8147">
        <v>8143</v>
      </c>
      <c r="C8147">
        <v>102623</v>
      </c>
      <c r="D8147">
        <f>(tr.4!E8149-tr.4!$E$2)/tr.4!$E$4</f>
        <v>-0.55283623893140255</v>
      </c>
      <c r="E8147">
        <f>(tr.4!F8149-tr.4!$F$3)/tr.4!$F$5</f>
        <v>-0.32592160336379233</v>
      </c>
      <c r="G8147" s="6">
        <v>0</v>
      </c>
      <c r="H8147" s="6">
        <v>1</v>
      </c>
      <c r="I8147">
        <f>(tr.4!J8149-tr.4!$J$3)/tr.4!$J$5</f>
        <v>-0.33333333333333331</v>
      </c>
      <c r="J8147">
        <v>1</v>
      </c>
      <c r="K8147">
        <f>(tr.4!L8149-tr.4!$L$3)/tr.4!$L$5</f>
        <v>0.25869584864853873</v>
      </c>
    </row>
    <row r="8148" spans="2:11" x14ac:dyDescent="0.35">
      <c r="B8148">
        <v>8144</v>
      </c>
      <c r="C8148">
        <v>127936</v>
      </c>
      <c r="D8148">
        <f>(tr.4!E8150-tr.4!$E$2)/tr.4!$E$4</f>
        <v>1.0081045626732761</v>
      </c>
      <c r="E8148">
        <f>(tr.4!F8150-tr.4!$F$3)/tr.4!$F$5</f>
        <v>0.64705136960918064</v>
      </c>
      <c r="G8148" s="6">
        <v>0</v>
      </c>
      <c r="H8148" s="6">
        <v>1</v>
      </c>
      <c r="I8148">
        <f>(tr.4!J8150-tr.4!$J$3)/tr.4!$J$5</f>
        <v>-1</v>
      </c>
      <c r="J8148">
        <v>1</v>
      </c>
      <c r="K8148">
        <f>(tr.4!L8150-tr.4!$L$3)/tr.4!$L$5</f>
        <v>0.4562022061650487</v>
      </c>
    </row>
    <row r="8149" spans="2:11" x14ac:dyDescent="0.35">
      <c r="B8149">
        <v>8145</v>
      </c>
      <c r="C8149">
        <v>177911</v>
      </c>
      <c r="D8149">
        <f>(tr.4!E8151-tr.4!$E$2)/tr.4!$E$4</f>
        <v>0.60671978511778735</v>
      </c>
      <c r="E8149">
        <f>(tr.4!F8151-tr.4!$F$3)/tr.4!$F$5</f>
        <v>0.3227270452848563</v>
      </c>
      <c r="G8149" s="6">
        <v>0</v>
      </c>
      <c r="H8149" s="6">
        <v>0</v>
      </c>
      <c r="I8149">
        <f>(tr.4!J8151-tr.4!$J$3)/tr.4!$J$5</f>
        <v>-1.3333333333333333</v>
      </c>
      <c r="J8149">
        <v>1</v>
      </c>
      <c r="K8149">
        <f>(tr.4!L8151-tr.4!$L$3)/tr.4!$L$5</f>
        <v>0.33560138063248601</v>
      </c>
    </row>
    <row r="8150" spans="2:11" x14ac:dyDescent="0.35">
      <c r="B8150">
        <v>8146</v>
      </c>
      <c r="C8150">
        <v>108359</v>
      </c>
      <c r="D8150">
        <f>(tr.4!E8152-tr.4!$E$2)/tr.4!$E$4</f>
        <v>1.0973011799078292</v>
      </c>
      <c r="E8150">
        <f>(tr.4!F8152-tr.4!$F$3)/tr.4!$F$5</f>
        <v>0.70110542366323469</v>
      </c>
      <c r="G8150" s="6">
        <v>1</v>
      </c>
      <c r="H8150" s="6">
        <v>1</v>
      </c>
      <c r="I8150">
        <f>(tr.4!J8152-tr.4!$J$3)/tr.4!$J$5</f>
        <v>-1.5</v>
      </c>
      <c r="J8150">
        <v>1</v>
      </c>
      <c r="K8150">
        <f>(tr.4!L8152-tr.4!$L$3)/tr.4!$L$5</f>
        <v>0.10233435525164794</v>
      </c>
    </row>
    <row r="8151" spans="2:11" x14ac:dyDescent="0.35">
      <c r="B8151">
        <v>8147</v>
      </c>
      <c r="C8151">
        <v>170878</v>
      </c>
      <c r="D8151">
        <f>(tr.4!E8153-tr.4!$E$2)/tr.4!$E$4</f>
        <v>-1.0434176337214445</v>
      </c>
      <c r="E8151">
        <f>(tr.4!F8153-tr.4!$F$3)/tr.4!$F$5</f>
        <v>-0.62321890066108965</v>
      </c>
      <c r="G8151" s="6">
        <v>0</v>
      </c>
      <c r="H8151" s="6">
        <v>0</v>
      </c>
      <c r="I8151">
        <f>(tr.4!J8153-tr.4!$J$3)/tr.4!$J$5</f>
        <v>0.5</v>
      </c>
      <c r="J8151">
        <v>1</v>
      </c>
      <c r="K8151">
        <f>(tr.4!L8153-tr.4!$L$3)/tr.4!$L$5</f>
        <v>-0.67009520361293928</v>
      </c>
    </row>
    <row r="8152" spans="2:11" x14ac:dyDescent="0.35">
      <c r="B8152">
        <v>8148</v>
      </c>
      <c r="C8152">
        <v>105487</v>
      </c>
      <c r="D8152">
        <f>(tr.4!E8154-tr.4!$E$2)/tr.4!$E$4</f>
        <v>1.1418994885251057</v>
      </c>
      <c r="E8152">
        <f>(tr.4!F8154-tr.4!$F$3)/tr.4!$F$5</f>
        <v>0.72813245069026178</v>
      </c>
      <c r="G8152" s="6">
        <v>1</v>
      </c>
      <c r="H8152" s="6">
        <v>1</v>
      </c>
      <c r="I8152">
        <f>(tr.4!J8154-tr.4!$J$3)/tr.4!$J$5</f>
        <v>0.83333333333333337</v>
      </c>
      <c r="J8152">
        <v>1</v>
      </c>
      <c r="K8152">
        <f>(tr.4!L8154-tr.4!$L$3)/tr.4!$L$5</f>
        <v>-0.13235483016459881</v>
      </c>
    </row>
    <row r="8153" spans="2:11" x14ac:dyDescent="0.35">
      <c r="B8153">
        <v>8149</v>
      </c>
      <c r="C8153">
        <v>159752</v>
      </c>
      <c r="D8153">
        <f>(tr.4!E8155-tr.4!$E$2)/tr.4!$E$4</f>
        <v>0.29453162479685158</v>
      </c>
      <c r="E8153">
        <f>(tr.4!F8155-tr.4!$F$3)/tr.4!$F$5</f>
        <v>0.16056488312269415</v>
      </c>
      <c r="G8153" s="6">
        <v>1</v>
      </c>
      <c r="H8153" s="6">
        <v>0</v>
      </c>
      <c r="I8153">
        <f>(tr.4!J8155-tr.4!$J$3)/tr.4!$J$5</f>
        <v>0.5</v>
      </c>
      <c r="J8153">
        <v>1</v>
      </c>
      <c r="K8153">
        <f>(tr.4!L8155-tr.4!$L$3)/tr.4!$L$5</f>
        <v>0.11516240377699777</v>
      </c>
    </row>
    <row r="8154" spans="2:11" x14ac:dyDescent="0.35">
      <c r="B8154">
        <v>8150</v>
      </c>
      <c r="C8154">
        <v>116444</v>
      </c>
      <c r="D8154">
        <f>(tr.4!E8156-tr.4!$E$2)/tr.4!$E$4</f>
        <v>2.6941773093192397E-2</v>
      </c>
      <c r="E8154">
        <f>(tr.4!F8156-tr.4!$F$3)/tr.4!$F$5</f>
        <v>0.48648648648648657</v>
      </c>
      <c r="G8154" s="6">
        <v>0</v>
      </c>
      <c r="H8154" s="6">
        <v>0</v>
      </c>
      <c r="I8154">
        <f>(tr.4!J8156-tr.4!$J$3)/tr.4!$J$5</f>
        <v>-0.33333333333333331</v>
      </c>
      <c r="J8154">
        <v>1</v>
      </c>
      <c r="K8154">
        <f>(tr.4!L8156-tr.4!$L$3)/tr.4!$L$5</f>
        <v>-0.17540030797537998</v>
      </c>
    </row>
    <row r="8155" spans="2:11" x14ac:dyDescent="0.35">
      <c r="B8155">
        <v>8151</v>
      </c>
      <c r="C8155">
        <v>171573</v>
      </c>
      <c r="D8155">
        <f>(tr.4!E8157-tr.4!$E$2)/tr.4!$E$4</f>
        <v>0.82971132820417004</v>
      </c>
      <c r="E8155">
        <f>(tr.4!F8157-tr.4!$F$3)/tr.4!$F$5</f>
        <v>0.56597028852809961</v>
      </c>
      <c r="G8155" s="6">
        <v>1</v>
      </c>
      <c r="H8155" s="6">
        <v>0</v>
      </c>
      <c r="I8155">
        <f>(tr.4!J8157-tr.4!$J$3)/tr.4!$J$5</f>
        <v>0.16666666666666666</v>
      </c>
      <c r="J8155">
        <v>1</v>
      </c>
      <c r="K8155">
        <f>(tr.4!L8157-tr.4!$L$3)/tr.4!$L$5</f>
        <v>-0.64594610018174747</v>
      </c>
    </row>
    <row r="8156" spans="2:11" x14ac:dyDescent="0.35">
      <c r="B8156">
        <v>8152</v>
      </c>
      <c r="C8156">
        <v>164071</v>
      </c>
      <c r="D8156">
        <f>(tr.4!E8158-tr.4!$E$2)/tr.4!$E$4</f>
        <v>-0.95422101648689139</v>
      </c>
      <c r="E8156">
        <f>(tr.4!F8158-tr.4!$F$3)/tr.4!$F$5</f>
        <v>-0.51511079255298153</v>
      </c>
      <c r="G8156" s="6">
        <v>0</v>
      </c>
      <c r="H8156" s="6">
        <v>0</v>
      </c>
      <c r="I8156">
        <f>(tr.4!J8158-tr.4!$J$3)/tr.4!$J$5</f>
        <v>1</v>
      </c>
      <c r="J8156">
        <v>1</v>
      </c>
      <c r="K8156">
        <f>(tr.4!L8158-tr.4!$L$3)/tr.4!$L$5</f>
        <v>-0.10153964445529177</v>
      </c>
    </row>
    <row r="8157" spans="2:11" x14ac:dyDescent="0.35">
      <c r="B8157">
        <v>8153</v>
      </c>
      <c r="C8157">
        <v>144999</v>
      </c>
      <c r="D8157">
        <f>(tr.4!E8159-tr.4!$E$2)/tr.4!$E$4</f>
        <v>-0.41904131307957293</v>
      </c>
      <c r="E8157">
        <f>(tr.4!F8159-tr.4!$F$3)/tr.4!$F$5</f>
        <v>-0.21781349525568422</v>
      </c>
      <c r="G8157" s="6">
        <v>1</v>
      </c>
      <c r="H8157" s="6">
        <v>1</v>
      </c>
      <c r="I8157">
        <f>(tr.4!J8159-tr.4!$J$3)/tr.4!$J$5</f>
        <v>0.5</v>
      </c>
      <c r="J8157">
        <v>1</v>
      </c>
      <c r="K8157">
        <f>(tr.4!L8159-tr.4!$L$3)/tr.4!$L$5</f>
        <v>0.36902380152552078</v>
      </c>
    </row>
    <row r="8158" spans="2:11" x14ac:dyDescent="0.35">
      <c r="B8158">
        <v>8154</v>
      </c>
      <c r="C8158">
        <v>188169</v>
      </c>
      <c r="D8158">
        <f>(tr.4!E8160-tr.4!$E$2)/tr.4!$E$4</f>
        <v>-0.90962270786961485</v>
      </c>
      <c r="E8158">
        <f>(tr.4!F8160-tr.4!$F$3)/tr.4!$F$5</f>
        <v>-0.4880837655259545</v>
      </c>
      <c r="G8158" s="6">
        <v>1</v>
      </c>
      <c r="H8158" s="6">
        <v>0</v>
      </c>
      <c r="I8158">
        <f>(tr.4!J8160-tr.4!$J$3)/tr.4!$J$5</f>
        <v>0.33333333333333331</v>
      </c>
      <c r="J8158">
        <v>1</v>
      </c>
      <c r="K8158">
        <f>(tr.4!L8160-tr.4!$L$3)/tr.4!$L$5</f>
        <v>0.2622143731844695</v>
      </c>
    </row>
    <row r="8159" spans="2:11" x14ac:dyDescent="0.35">
      <c r="B8159">
        <v>8155</v>
      </c>
      <c r="C8159">
        <v>127117</v>
      </c>
      <c r="D8159">
        <f>(tr.4!E8161-tr.4!$E$2)/tr.4!$E$4</f>
        <v>-1.1326142509559975</v>
      </c>
      <c r="E8159">
        <f>(tr.4!F8161-tr.4!$F$3)/tr.4!$F$5</f>
        <v>-0.65024592768811662</v>
      </c>
      <c r="G8159" s="6">
        <v>1</v>
      </c>
      <c r="H8159" s="6">
        <v>0</v>
      </c>
      <c r="I8159">
        <f>(tr.4!J8161-tr.4!$J$3)/tr.4!$J$5</f>
        <v>0.5</v>
      </c>
      <c r="J8159">
        <v>0</v>
      </c>
      <c r="K8159">
        <f>(tr.4!L8161-tr.4!$L$3)/tr.4!$L$5</f>
        <v>0.58026071359854281</v>
      </c>
    </row>
    <row r="8160" spans="2:11" x14ac:dyDescent="0.35">
      <c r="B8160">
        <v>8156</v>
      </c>
      <c r="C8160">
        <v>196457</v>
      </c>
      <c r="D8160">
        <f>(tr.4!E8162-tr.4!$E$2)/tr.4!$E$4</f>
        <v>1.0081045626732761</v>
      </c>
      <c r="E8160">
        <f>(tr.4!F8162-tr.4!$F$3)/tr.4!$F$5</f>
        <v>0.56597028852809961</v>
      </c>
      <c r="G8160" s="6">
        <v>1</v>
      </c>
      <c r="H8160" s="6">
        <v>0</v>
      </c>
      <c r="I8160">
        <f>(tr.4!J8162-tr.4!$J$3)/tr.4!$J$5</f>
        <v>0</v>
      </c>
      <c r="J8160">
        <v>1</v>
      </c>
      <c r="K8160">
        <f>(tr.4!L8162-tr.4!$L$3)/tr.4!$L$5</f>
        <v>-0.23179992550321241</v>
      </c>
    </row>
    <row r="8161" spans="2:11" x14ac:dyDescent="0.35">
      <c r="B8161">
        <v>8157</v>
      </c>
      <c r="C8161">
        <v>161845</v>
      </c>
      <c r="D8161">
        <f>(tr.4!E8163-tr.4!$E$2)/tr.4!$E$4</f>
        <v>0.56212147650051081</v>
      </c>
      <c r="E8161">
        <f>(tr.4!F8163-tr.4!$F$3)/tr.4!$F$5</f>
        <v>0.29570001825782927</v>
      </c>
      <c r="G8161" s="6">
        <v>0</v>
      </c>
      <c r="H8161" s="6">
        <v>0</v>
      </c>
      <c r="I8161">
        <f>(tr.4!J8163-tr.4!$J$3)/tr.4!$J$5</f>
        <v>-0.5</v>
      </c>
      <c r="J8161">
        <v>1</v>
      </c>
      <c r="K8161">
        <f>(tr.4!L8163-tr.4!$L$3)/tr.4!$L$5</f>
        <v>4.384694401713541E-2</v>
      </c>
    </row>
    <row r="8162" spans="2:11" x14ac:dyDescent="0.35">
      <c r="B8162">
        <v>8158</v>
      </c>
      <c r="C8162">
        <v>115547</v>
      </c>
      <c r="D8162">
        <f>(tr.4!E8164-tr.4!$E$2)/tr.4!$E$4</f>
        <v>0.29453162479685158</v>
      </c>
      <c r="E8162">
        <f>(tr.4!F8164-tr.4!$F$3)/tr.4!$F$5</f>
        <v>0.16056488312269415</v>
      </c>
      <c r="G8162" s="6">
        <v>0</v>
      </c>
      <c r="H8162" s="6">
        <v>1</v>
      </c>
      <c r="I8162">
        <f>(tr.4!J8164-tr.4!$J$3)/tr.4!$J$5</f>
        <v>-0.33333333333333331</v>
      </c>
      <c r="J8162">
        <v>1</v>
      </c>
      <c r="K8162">
        <f>(tr.4!L8164-tr.4!$L$3)/tr.4!$L$5</f>
        <v>0.39227094179805688</v>
      </c>
    </row>
    <row r="8163" spans="2:11" x14ac:dyDescent="0.35">
      <c r="B8163">
        <v>8159</v>
      </c>
      <c r="C8163">
        <v>190380</v>
      </c>
      <c r="D8163">
        <f>(tr.4!E8165-tr.4!$E$2)/tr.4!$E$4</f>
        <v>-0.90962270786961485</v>
      </c>
      <c r="E8163">
        <f>(tr.4!F8165-tr.4!$F$3)/tr.4!$F$5</f>
        <v>-0.54213781958000851</v>
      </c>
      <c r="G8163" s="6">
        <v>0</v>
      </c>
      <c r="H8163" s="6">
        <v>0</v>
      </c>
      <c r="I8163">
        <f>(tr.4!J8165-tr.4!$J$3)/tr.4!$J$5</f>
        <v>0.5</v>
      </c>
      <c r="J8163">
        <v>1</v>
      </c>
      <c r="K8163">
        <f>(tr.4!L8165-tr.4!$L$3)/tr.4!$L$5</f>
        <v>-0.24262438314344012</v>
      </c>
    </row>
    <row r="8164" spans="2:11" x14ac:dyDescent="0.35">
      <c r="B8164">
        <v>8160</v>
      </c>
      <c r="C8164">
        <v>184159</v>
      </c>
      <c r="D8164">
        <f>(tr.4!E8166-tr.4!$E$2)/tr.4!$E$4</f>
        <v>-1.2218108681905506</v>
      </c>
      <c r="E8164">
        <f>(tr.4!F8166-tr.4!$F$3)/tr.4!$F$5</f>
        <v>-0.65024592768811662</v>
      </c>
      <c r="G8164" s="6">
        <v>0</v>
      </c>
      <c r="H8164" s="6">
        <v>0</v>
      </c>
      <c r="I8164">
        <f>(tr.4!J8166-tr.4!$J$3)/tr.4!$J$5</f>
        <v>0.5</v>
      </c>
      <c r="J8164">
        <v>1</v>
      </c>
      <c r="K8164">
        <f>(tr.4!L8166-tr.4!$L$3)/tr.4!$L$5</f>
        <v>-0.70580966821578439</v>
      </c>
    </row>
    <row r="8165" spans="2:11" x14ac:dyDescent="0.35">
      <c r="B8165">
        <v>8161</v>
      </c>
      <c r="C8165">
        <v>114705</v>
      </c>
      <c r="D8165">
        <f>(tr.4!E8167-tr.4!$E$2)/tr.4!$E$4</f>
        <v>1.1418994885251057</v>
      </c>
      <c r="E8165">
        <f>(tr.4!F8167-tr.4!$F$3)/tr.4!$F$5</f>
        <v>0.72813245069026178</v>
      </c>
      <c r="G8165" s="6">
        <v>1</v>
      </c>
      <c r="H8165" s="6">
        <v>1</v>
      </c>
      <c r="I8165">
        <f>(tr.4!J8167-tr.4!$J$3)/tr.4!$J$5</f>
        <v>0.66666666666666663</v>
      </c>
      <c r="J8165">
        <v>1</v>
      </c>
      <c r="K8165">
        <f>(tr.4!L8167-tr.4!$L$3)/tr.4!$L$5</f>
        <v>-0.75929573825261143</v>
      </c>
    </row>
    <row r="8166" spans="2:11" x14ac:dyDescent="0.35">
      <c r="B8166">
        <v>8162</v>
      </c>
      <c r="C8166">
        <v>157423</v>
      </c>
      <c r="D8166">
        <f>(tr.4!E8168-tr.4!$E$2)/tr.4!$E$4</f>
        <v>-0.82042609063506178</v>
      </c>
      <c r="E8166">
        <f>(tr.4!F8168-tr.4!$F$3)/tr.4!$F$5</f>
        <v>-0.46105673849892748</v>
      </c>
      <c r="G8166" s="6">
        <v>1</v>
      </c>
      <c r="H8166" s="6">
        <v>0</v>
      </c>
      <c r="I8166">
        <f>(tr.4!J8168-tr.4!$J$3)/tr.4!$J$5</f>
        <v>-0.16666666666666666</v>
      </c>
      <c r="J8166">
        <v>1</v>
      </c>
      <c r="K8166">
        <f>(tr.4!L8168-tr.4!$L$3)/tr.4!$L$5</f>
        <v>0.32856424101873405</v>
      </c>
    </row>
    <row r="8167" spans="2:11" x14ac:dyDescent="0.35">
      <c r="B8167">
        <v>8163</v>
      </c>
      <c r="C8167">
        <v>124566</v>
      </c>
      <c r="D8167">
        <f>(tr.4!E8169-tr.4!$E$2)/tr.4!$E$4</f>
        <v>1.1864977971423822</v>
      </c>
      <c r="E8167">
        <f>(tr.4!F8169-tr.4!$F$3)/tr.4!$F$5</f>
        <v>0.72813245069026178</v>
      </c>
      <c r="G8167" s="6">
        <v>1</v>
      </c>
      <c r="H8167" s="6">
        <v>1</v>
      </c>
      <c r="I8167">
        <f>(tr.4!J8169-tr.4!$J$3)/tr.4!$J$5</f>
        <v>-0.33333333333333331</v>
      </c>
      <c r="J8167">
        <v>1</v>
      </c>
      <c r="K8167">
        <f>(tr.4!L8169-tr.4!$L$3)/tr.4!$L$5</f>
        <v>-0.70891787130022887</v>
      </c>
    </row>
    <row r="8168" spans="2:11" x14ac:dyDescent="0.35">
      <c r="B8168">
        <v>8164</v>
      </c>
      <c r="C8168">
        <v>129376</v>
      </c>
      <c r="D8168">
        <f>(tr.4!E8170-tr.4!$E$2)/tr.4!$E$4</f>
        <v>-0.7312294734005087</v>
      </c>
      <c r="E8168">
        <f>(tr.4!F8170-tr.4!$F$3)/tr.4!$F$5</f>
        <v>-0.4880837655259545</v>
      </c>
      <c r="G8168" s="6">
        <v>0</v>
      </c>
      <c r="H8168" s="6">
        <v>1</v>
      </c>
      <c r="I8168">
        <f>(tr.4!J8170-tr.4!$J$3)/tr.4!$J$5</f>
        <v>-0.5</v>
      </c>
      <c r="J8168">
        <v>1</v>
      </c>
      <c r="K8168">
        <f>(tr.4!L8170-tr.4!$L$3)/tr.4!$L$5</f>
        <v>-4.031844282562521E-2</v>
      </c>
    </row>
    <row r="8169" spans="2:11" x14ac:dyDescent="0.35">
      <c r="B8169">
        <v>8165</v>
      </c>
      <c r="C8169">
        <v>185503</v>
      </c>
      <c r="D8169">
        <f>(tr.4!E8171-tr.4!$E$2)/tr.4!$E$4</f>
        <v>3.3718149193889322</v>
      </c>
      <c r="E8169">
        <f>(tr.4!F8171-tr.4!$F$3)/tr.4!$F$5</f>
        <v>-0.19078646822865719</v>
      </c>
      <c r="G8169" s="6">
        <v>1</v>
      </c>
      <c r="H8169" s="6">
        <v>1</v>
      </c>
      <c r="I8169">
        <f>(tr.4!J8171-tr.4!$J$3)/tr.4!$J$5</f>
        <v>-1.1666666666666667</v>
      </c>
      <c r="J8169">
        <v>0</v>
      </c>
      <c r="K8169">
        <f>(tr.4!L8171-tr.4!$L$3)/tr.4!$L$5</f>
        <v>0.86982337653340391</v>
      </c>
    </row>
    <row r="8170" spans="2:11" x14ac:dyDescent="0.35">
      <c r="B8170">
        <v>8166</v>
      </c>
      <c r="C8170">
        <v>144626</v>
      </c>
      <c r="D8170">
        <f>(tr.4!E8172-tr.4!$E$2)/tr.4!$E$4</f>
        <v>0.82971132820417004</v>
      </c>
      <c r="E8170">
        <f>(tr.4!F8172-tr.4!$F$3)/tr.4!$F$5</f>
        <v>0.51191623447404555</v>
      </c>
      <c r="G8170" s="6">
        <v>0</v>
      </c>
      <c r="H8170" s="6">
        <v>1</v>
      </c>
      <c r="I8170">
        <f>(tr.4!J8172-tr.4!$J$3)/tr.4!$J$5</f>
        <v>0.5</v>
      </c>
      <c r="J8170">
        <v>1</v>
      </c>
      <c r="K8170">
        <f>(tr.4!L8172-tr.4!$L$3)/tr.4!$L$5</f>
        <v>-1.1875063203270919</v>
      </c>
    </row>
    <row r="8171" spans="2:11" x14ac:dyDescent="0.35">
      <c r="B8171">
        <v>8167</v>
      </c>
      <c r="C8171">
        <v>150561</v>
      </c>
      <c r="D8171">
        <f>(tr.4!E8173-tr.4!$E$2)/tr.4!$E$4</f>
        <v>2.6941773093192397E-2</v>
      </c>
      <c r="E8171">
        <f>(tr.4!F8173-tr.4!$F$3)/tr.4!$F$5</f>
        <v>-1.5972790394680049E-3</v>
      </c>
      <c r="G8171" s="6">
        <v>0</v>
      </c>
      <c r="H8171" s="6">
        <v>1</v>
      </c>
      <c r="I8171">
        <f>(tr.4!J8173-tr.4!$J$3)/tr.4!$J$5</f>
        <v>-0.5</v>
      </c>
      <c r="J8171">
        <v>1</v>
      </c>
      <c r="K8171">
        <f>(tr.4!L8173-tr.4!$L$3)/tr.4!$L$5</f>
        <v>0.19132273243681658</v>
      </c>
    </row>
    <row r="8172" spans="2:11" x14ac:dyDescent="0.35">
      <c r="B8172">
        <v>8168</v>
      </c>
      <c r="C8172">
        <v>195481</v>
      </c>
      <c r="D8172">
        <f>(tr.4!E8174-tr.4!$E$2)/tr.4!$E$4</f>
        <v>-0.82042609063506178</v>
      </c>
      <c r="E8172">
        <f>(tr.4!F8174-tr.4!$F$3)/tr.4!$F$5</f>
        <v>-0.46105673849892748</v>
      </c>
      <c r="G8172" s="6">
        <v>0</v>
      </c>
      <c r="H8172" s="6">
        <v>1</v>
      </c>
      <c r="I8172">
        <f>(tr.4!J8174-tr.4!$J$3)/tr.4!$J$5</f>
        <v>0.66666666666666663</v>
      </c>
      <c r="J8172">
        <v>1</v>
      </c>
      <c r="K8172">
        <f>(tr.4!L8174-tr.4!$L$3)/tr.4!$L$5</f>
        <v>9.8727256122532704E-4</v>
      </c>
    </row>
    <row r="8173" spans="2:11" x14ac:dyDescent="0.35">
      <c r="B8173">
        <v>8169</v>
      </c>
      <c r="C8173">
        <v>166139</v>
      </c>
      <c r="D8173">
        <f>(tr.4!E8175-tr.4!$E$2)/tr.4!$E$4</f>
        <v>0.87430963682144658</v>
      </c>
      <c r="E8173">
        <f>(tr.4!F8175-tr.4!$F$3)/tr.4!$F$5</f>
        <v>1</v>
      </c>
      <c r="G8173" s="6">
        <v>0</v>
      </c>
      <c r="H8173" s="6">
        <v>0</v>
      </c>
      <c r="I8173">
        <f>(tr.4!J8175-tr.4!$J$3)/tr.4!$J$5</f>
        <v>0.5</v>
      </c>
      <c r="J8173">
        <v>1</v>
      </c>
      <c r="K8173">
        <f>(tr.4!L8175-tr.4!$L$3)/tr.4!$L$5</f>
        <v>-0.86422735203240753</v>
      </c>
    </row>
    <row r="8174" spans="2:11" x14ac:dyDescent="0.35">
      <c r="B8174">
        <v>8170</v>
      </c>
      <c r="C8174">
        <v>150247</v>
      </c>
      <c r="D8174">
        <f>(tr.4!E8176-tr.4!$E$2)/tr.4!$E$4</f>
        <v>0.7851130195868935</v>
      </c>
      <c r="E8174">
        <f>(tr.4!F8176-tr.4!$F$3)/tr.4!$F$5</f>
        <v>0.48488920744701847</v>
      </c>
      <c r="G8174" s="6">
        <v>1</v>
      </c>
      <c r="H8174" s="6">
        <v>1</v>
      </c>
      <c r="I8174">
        <f>(tr.4!J8176-tr.4!$J$3)/tr.4!$J$5</f>
        <v>0.66666666666666663</v>
      </c>
      <c r="J8174">
        <v>1</v>
      </c>
      <c r="K8174">
        <f>(tr.4!L8176-tr.4!$L$3)/tr.4!$L$5</f>
        <v>-1.0313402516751049</v>
      </c>
    </row>
    <row r="8175" spans="2:11" x14ac:dyDescent="0.35">
      <c r="B8175">
        <v>8171</v>
      </c>
      <c r="C8175">
        <v>170007</v>
      </c>
      <c r="D8175">
        <f>(tr.4!E8177-tr.4!$E$2)/tr.4!$E$4</f>
        <v>-1.7656535524084138E-2</v>
      </c>
      <c r="E8175">
        <f>(tr.4!F8177-tr.4!$F$3)/tr.4!$F$5</f>
        <v>5.2456775014586052E-2</v>
      </c>
      <c r="G8175" s="6">
        <v>1</v>
      </c>
      <c r="H8175" s="6">
        <v>1</v>
      </c>
      <c r="I8175">
        <f>(tr.4!J8177-tr.4!$J$3)/tr.4!$J$5</f>
        <v>-1</v>
      </c>
      <c r="J8175">
        <v>0</v>
      </c>
      <c r="K8175">
        <f>(tr.4!L8177-tr.4!$L$3)/tr.4!$L$5</f>
        <v>1.5853782900316222</v>
      </c>
    </row>
    <row r="8176" spans="2:11" x14ac:dyDescent="0.35">
      <c r="B8176">
        <v>8172</v>
      </c>
      <c r="C8176">
        <v>168889</v>
      </c>
      <c r="D8176">
        <f>(tr.4!E8178-tr.4!$E$2)/tr.4!$E$4</f>
        <v>-1.088015942338721</v>
      </c>
      <c r="E8176">
        <f>(tr.4!F8178-tr.4!$F$3)/tr.4!$F$5</f>
        <v>-0.59619187363406256</v>
      </c>
      <c r="G8176" s="6">
        <v>1</v>
      </c>
      <c r="H8176" s="6">
        <v>1</v>
      </c>
      <c r="I8176">
        <f>(tr.4!J8178-tr.4!$J$3)/tr.4!$J$5</f>
        <v>0</v>
      </c>
      <c r="J8176">
        <v>0</v>
      </c>
      <c r="K8176">
        <f>(tr.4!L8178-tr.4!$L$3)/tr.4!$L$5</f>
        <v>2.3267870054278532</v>
      </c>
    </row>
    <row r="8177" spans="2:11" x14ac:dyDescent="0.35">
      <c r="B8177">
        <v>8173</v>
      </c>
      <c r="C8177">
        <v>143467</v>
      </c>
      <c r="D8177">
        <f>(tr.4!E8179-tr.4!$E$2)/tr.4!$E$4</f>
        <v>1.0527028712905526</v>
      </c>
      <c r="E8177">
        <f>(tr.4!F8179-tr.4!$F$3)/tr.4!$F$5</f>
        <v>0.70110542366323469</v>
      </c>
      <c r="G8177" s="6">
        <v>1</v>
      </c>
      <c r="H8177" s="6">
        <v>1</v>
      </c>
      <c r="I8177">
        <f>(tr.4!J8179-tr.4!$J$3)/tr.4!$J$5</f>
        <v>-0.16666666666666666</v>
      </c>
      <c r="J8177">
        <v>1</v>
      </c>
      <c r="K8177">
        <f>(tr.4!L8179-tr.4!$L$3)/tr.4!$L$5</f>
        <v>-0.10935052513628268</v>
      </c>
    </row>
    <row r="8178" spans="2:11" x14ac:dyDescent="0.35">
      <c r="B8178">
        <v>8174</v>
      </c>
      <c r="C8178">
        <v>101259</v>
      </c>
      <c r="D8178">
        <f>(tr.4!E8180-tr.4!$E$2)/tr.4!$E$4</f>
        <v>-1.2218108681905506</v>
      </c>
      <c r="E8178">
        <f>(tr.4!F8180-tr.4!$F$3)/tr.4!$F$5</f>
        <v>-0.65024592768811662</v>
      </c>
      <c r="G8178" s="6">
        <v>1</v>
      </c>
      <c r="H8178" s="6">
        <v>1</v>
      </c>
      <c r="I8178">
        <f>(tr.4!J8180-tr.4!$J$3)/tr.4!$J$5</f>
        <v>0.66666666666666663</v>
      </c>
      <c r="J8178">
        <v>1</v>
      </c>
      <c r="K8178">
        <f>(tr.4!L8180-tr.4!$L$3)/tr.4!$L$5</f>
        <v>0.17043509678032556</v>
      </c>
    </row>
    <row r="8179" spans="2:11" x14ac:dyDescent="0.35">
      <c r="B8179">
        <v>8175</v>
      </c>
      <c r="C8179">
        <v>120578</v>
      </c>
      <c r="D8179">
        <f>(tr.4!E8181-tr.4!$E$2)/tr.4!$E$4</f>
        <v>-1.7656535524084138E-2</v>
      </c>
      <c r="E8179">
        <f>(tr.4!F8181-tr.4!$F$3)/tr.4!$F$5</f>
        <v>-5.5651333093522062E-2</v>
      </c>
      <c r="G8179" s="6">
        <v>1</v>
      </c>
      <c r="H8179" s="6">
        <v>1</v>
      </c>
      <c r="I8179">
        <f>(tr.4!J8181-tr.4!$J$3)/tr.4!$J$5</f>
        <v>0</v>
      </c>
      <c r="J8179">
        <v>1</v>
      </c>
      <c r="K8179">
        <f>(tr.4!L8181-tr.4!$L$3)/tr.4!$L$5</f>
        <v>0.50262102440109513</v>
      </c>
    </row>
    <row r="8180" spans="2:11" x14ac:dyDescent="0.35">
      <c r="B8180">
        <v>8176</v>
      </c>
      <c r="C8180">
        <v>177732</v>
      </c>
      <c r="D8180">
        <f>(tr.4!E8182-tr.4!$E$2)/tr.4!$E$4</f>
        <v>-1.1326142509559975</v>
      </c>
      <c r="E8180">
        <f>(tr.4!F8182-tr.4!$F$3)/tr.4!$F$5</f>
        <v>-0.62321890066108965</v>
      </c>
      <c r="G8180" s="6">
        <v>0</v>
      </c>
      <c r="H8180" s="6">
        <v>0</v>
      </c>
      <c r="I8180">
        <f>(tr.4!J8182-tr.4!$J$3)/tr.4!$J$5</f>
        <v>-0.33333333333333331</v>
      </c>
      <c r="J8180">
        <v>1</v>
      </c>
      <c r="K8180">
        <f>(tr.4!L8182-tr.4!$L$3)/tr.4!$L$5</f>
        <v>-0.20874345357141105</v>
      </c>
    </row>
    <row r="8181" spans="2:11" x14ac:dyDescent="0.35">
      <c r="B8181">
        <v>8177</v>
      </c>
      <c r="C8181">
        <v>137782</v>
      </c>
      <c r="D8181">
        <f>(tr.4!E8183-tr.4!$E$2)/tr.4!$E$4</f>
        <v>0.87430963682144658</v>
      </c>
      <c r="E8181">
        <f>(tr.4!F8183-tr.4!$F$3)/tr.4!$F$5</f>
        <v>0.48488920744701847</v>
      </c>
      <c r="G8181" s="6">
        <v>1</v>
      </c>
      <c r="H8181" s="6">
        <v>1</v>
      </c>
      <c r="I8181">
        <f>(tr.4!J8183-tr.4!$J$3)/tr.4!$J$5</f>
        <v>0.83333333333333337</v>
      </c>
      <c r="J8181">
        <v>1</v>
      </c>
      <c r="K8181">
        <f>(tr.4!L8183-tr.4!$L$3)/tr.4!$L$5</f>
        <v>-0.62084345880964775</v>
      </c>
    </row>
    <row r="8182" spans="2:11" x14ac:dyDescent="0.35">
      <c r="B8182">
        <v>8178</v>
      </c>
      <c r="C8182">
        <v>128105</v>
      </c>
      <c r="D8182">
        <f>(tr.4!E8184-tr.4!$E$2)/tr.4!$E$4</f>
        <v>0.60671978511778735</v>
      </c>
      <c r="E8182">
        <f>(tr.4!F8184-tr.4!$F$3)/tr.4!$F$5</f>
        <v>0.40380812636593738</v>
      </c>
      <c r="G8182" s="6">
        <v>0</v>
      </c>
      <c r="H8182" s="6">
        <v>1</v>
      </c>
      <c r="I8182">
        <f>(tr.4!J8184-tr.4!$J$3)/tr.4!$J$5</f>
        <v>0.33333333333333331</v>
      </c>
      <c r="J8182">
        <v>1</v>
      </c>
      <c r="K8182">
        <f>(tr.4!L8184-tr.4!$L$3)/tr.4!$L$5</f>
        <v>4.4929125315494305E-2</v>
      </c>
    </row>
    <row r="8183" spans="2:11" x14ac:dyDescent="0.35">
      <c r="B8183">
        <v>8179</v>
      </c>
      <c r="C8183">
        <v>195444</v>
      </c>
      <c r="D8183">
        <f>(tr.4!E8185-tr.4!$E$2)/tr.4!$E$4</f>
        <v>1.0973011799078292</v>
      </c>
      <c r="E8183">
        <f>(tr.4!F8185-tr.4!$F$3)/tr.4!$F$5</f>
        <v>0.72813245069026178</v>
      </c>
      <c r="G8183" s="6">
        <v>0</v>
      </c>
      <c r="H8183" s="6">
        <v>0</v>
      </c>
      <c r="I8183">
        <f>(tr.4!J8185-tr.4!$J$3)/tr.4!$J$5</f>
        <v>-1.3333333333333333</v>
      </c>
      <c r="J8183">
        <v>1</v>
      </c>
      <c r="K8183">
        <f>(tr.4!L8185-tr.4!$L$3)/tr.4!$L$5</f>
        <v>-0.43171957141284367</v>
      </c>
    </row>
    <row r="8184" spans="2:11" x14ac:dyDescent="0.35">
      <c r="B8184">
        <v>8180</v>
      </c>
      <c r="C8184">
        <v>143816</v>
      </c>
      <c r="D8184">
        <f>(tr.4!E8186-tr.4!$E$2)/tr.4!$E$4</f>
        <v>0.29453162479685158</v>
      </c>
      <c r="E8184">
        <f>(tr.4!F8186-tr.4!$F$3)/tr.4!$F$5</f>
        <v>0.24164596420377524</v>
      </c>
      <c r="G8184" s="6">
        <v>0</v>
      </c>
      <c r="H8184" s="6">
        <v>0</v>
      </c>
      <c r="I8184">
        <f>(tr.4!J8186-tr.4!$J$3)/tr.4!$J$5</f>
        <v>-1.1666666666666667</v>
      </c>
      <c r="J8184">
        <v>1</v>
      </c>
      <c r="K8184">
        <f>(tr.4!L8186-tr.4!$L$3)/tr.4!$L$5</f>
        <v>0.37948081933852768</v>
      </c>
    </row>
    <row r="8185" spans="2:11" x14ac:dyDescent="0.35">
      <c r="B8185">
        <v>8181</v>
      </c>
      <c r="C8185">
        <v>170569</v>
      </c>
      <c r="D8185">
        <f>(tr.4!E8187-tr.4!$E$2)/tr.4!$E$4</f>
        <v>0.69591640235234042</v>
      </c>
      <c r="E8185">
        <f>(tr.4!F8187-tr.4!$F$3)/tr.4!$F$5</f>
        <v>0.45786218041999144</v>
      </c>
      <c r="G8185" s="6">
        <v>0</v>
      </c>
      <c r="H8185" s="6">
        <v>0</v>
      </c>
      <c r="I8185">
        <f>(tr.4!J8187-tr.4!$J$3)/tr.4!$J$5</f>
        <v>0.16666666666666666</v>
      </c>
      <c r="J8185">
        <v>1</v>
      </c>
      <c r="K8185">
        <f>(tr.4!L8187-tr.4!$L$3)/tr.4!$L$5</f>
        <v>-8.8524314007442553E-2</v>
      </c>
    </row>
    <row r="8186" spans="2:11" x14ac:dyDescent="0.35">
      <c r="B8186">
        <v>8182</v>
      </c>
      <c r="C8186">
        <v>116416</v>
      </c>
      <c r="D8186">
        <f>(tr.4!E8188-tr.4!$E$2)/tr.4!$E$4</f>
        <v>-1.2218108681905506</v>
      </c>
      <c r="E8186">
        <f>(tr.4!F8188-tr.4!$F$3)/tr.4!$F$5</f>
        <v>-0.65024592768811662</v>
      </c>
      <c r="G8186" s="6">
        <v>0</v>
      </c>
      <c r="H8186" s="6">
        <v>1</v>
      </c>
      <c r="I8186">
        <f>(tr.4!J8188-tr.4!$J$3)/tr.4!$J$5</f>
        <v>0.66666666666666663</v>
      </c>
      <c r="J8186">
        <v>1</v>
      </c>
      <c r="K8186">
        <f>(tr.4!L8188-tr.4!$L$3)/tr.4!$L$5</f>
        <v>-0.48300649788660516</v>
      </c>
    </row>
    <row r="8187" spans="2:11" x14ac:dyDescent="0.35">
      <c r="B8187">
        <v>8183</v>
      </c>
      <c r="C8187">
        <v>172114</v>
      </c>
      <c r="D8187">
        <f>(tr.4!E8189-tr.4!$E$2)/tr.4!$E$4</f>
        <v>-0.37444300446229639</v>
      </c>
      <c r="E8187">
        <f>(tr.4!F8189-tr.4!$F$3)/tr.4!$F$5</f>
        <v>-0.24484052228271125</v>
      </c>
      <c r="G8187" s="6">
        <v>0</v>
      </c>
      <c r="H8187" s="6">
        <v>1</v>
      </c>
      <c r="I8187">
        <f>(tr.4!J8189-tr.4!$J$3)/tr.4!$J$5</f>
        <v>0</v>
      </c>
      <c r="J8187">
        <v>1</v>
      </c>
      <c r="K8187">
        <f>(tr.4!L8189-tr.4!$L$3)/tr.4!$L$5</f>
        <v>-9.2175494156728502E-2</v>
      </c>
    </row>
    <row r="8188" spans="2:11" x14ac:dyDescent="0.35">
      <c r="B8188">
        <v>8184</v>
      </c>
      <c r="C8188">
        <v>199078</v>
      </c>
      <c r="D8188">
        <f>(tr.4!E8190-tr.4!$E$2)/tr.4!$E$4</f>
        <v>-0.64203285616595562</v>
      </c>
      <c r="E8188">
        <f>(tr.4!F8190-tr.4!$F$3)/tr.4!$F$5</f>
        <v>-0.43402971147190045</v>
      </c>
      <c r="G8188" s="6">
        <v>0</v>
      </c>
      <c r="H8188" s="6">
        <v>1</v>
      </c>
      <c r="I8188">
        <f>(tr.4!J8190-tr.4!$J$3)/tr.4!$J$5</f>
        <v>-1.3333333333333333</v>
      </c>
      <c r="J8188">
        <v>0</v>
      </c>
      <c r="K8188">
        <f>(tr.4!L8190-tr.4!$L$3)/tr.4!$L$5</f>
        <v>1.7110212903967659</v>
      </c>
    </row>
    <row r="8189" spans="2:11" x14ac:dyDescent="0.35">
      <c r="B8189">
        <v>8185</v>
      </c>
      <c r="C8189">
        <v>179239</v>
      </c>
      <c r="D8189">
        <f>(tr.4!E8191-tr.4!$E$2)/tr.4!$E$4</f>
        <v>-1.8907854974496987</v>
      </c>
      <c r="E8189">
        <f>(tr.4!F8191-tr.4!$F$3)/tr.4!$F$5</f>
        <v>0.62002434258215366</v>
      </c>
      <c r="G8189" s="6">
        <v>0</v>
      </c>
      <c r="H8189" s="6">
        <v>0</v>
      </c>
      <c r="I8189">
        <f>(tr.4!J8191-tr.4!$J$3)/tr.4!$J$5</f>
        <v>-0.5</v>
      </c>
      <c r="J8189">
        <v>1</v>
      </c>
      <c r="K8189">
        <f>(tr.4!L8191-tr.4!$L$3)/tr.4!$L$5</f>
        <v>-0.71333882269052185</v>
      </c>
    </row>
    <row r="8190" spans="2:11" x14ac:dyDescent="0.35">
      <c r="B8190">
        <v>8186</v>
      </c>
      <c r="C8190">
        <v>157853</v>
      </c>
      <c r="D8190">
        <f>(tr.4!E8192-tr.4!$E$2)/tr.4!$E$4</f>
        <v>-0.2406480786104668</v>
      </c>
      <c r="E8190">
        <f>(tr.4!F8192-tr.4!$F$3)/tr.4!$F$5</f>
        <v>-0.10970538714757612</v>
      </c>
      <c r="G8190" s="6">
        <v>1</v>
      </c>
      <c r="H8190" s="6">
        <v>1</v>
      </c>
      <c r="I8190">
        <f>(tr.4!J8192-tr.4!$J$3)/tr.4!$J$5</f>
        <v>-0.5</v>
      </c>
      <c r="J8190">
        <v>1</v>
      </c>
      <c r="K8190">
        <f>(tr.4!L8192-tr.4!$L$3)/tr.4!$L$5</f>
        <v>0.52315413021589185</v>
      </c>
    </row>
    <row r="8191" spans="2:11" x14ac:dyDescent="0.35">
      <c r="B8191">
        <v>8187</v>
      </c>
      <c r="C8191">
        <v>181229</v>
      </c>
      <c r="D8191">
        <f>(tr.4!E8193-tr.4!$E$2)/tr.4!$E$4</f>
        <v>0.33912993341412812</v>
      </c>
      <c r="E8191">
        <f>(tr.4!F8193-tr.4!$F$3)/tr.4!$F$5</f>
        <v>0.21461893717674821</v>
      </c>
      <c r="G8191" s="6">
        <v>1</v>
      </c>
      <c r="H8191" s="6">
        <v>0</v>
      </c>
      <c r="I8191">
        <f>(tr.4!J8193-tr.4!$J$3)/tr.4!$J$5</f>
        <v>-1.3333333333333333</v>
      </c>
      <c r="J8191">
        <v>1</v>
      </c>
      <c r="K8191">
        <f>(tr.4!L8193-tr.4!$L$3)/tr.4!$L$5</f>
        <v>0.11207739153925776</v>
      </c>
    </row>
    <row r="8192" spans="2:11" x14ac:dyDescent="0.35">
      <c r="B8192">
        <v>8188</v>
      </c>
      <c r="C8192">
        <v>123534</v>
      </c>
      <c r="D8192">
        <f>(tr.4!E8194-tr.4!$E$2)/tr.4!$E$4</f>
        <v>0.65131809373506389</v>
      </c>
      <c r="E8192">
        <f>(tr.4!F8194-tr.4!$F$3)/tr.4!$F$5</f>
        <v>0.34975407231188332</v>
      </c>
      <c r="G8192" s="6">
        <v>0</v>
      </c>
      <c r="H8192" s="6">
        <v>0</v>
      </c>
      <c r="I8192">
        <f>(tr.4!J8194-tr.4!$J$3)/tr.4!$J$5</f>
        <v>0.5</v>
      </c>
      <c r="J8192">
        <v>1</v>
      </c>
      <c r="K8192">
        <f>(tr.4!L8194-tr.4!$L$3)/tr.4!$L$5</f>
        <v>-0.21185465097845654</v>
      </c>
    </row>
    <row r="8193" spans="2:11" x14ac:dyDescent="0.35">
      <c r="B8193">
        <v>8189</v>
      </c>
      <c r="C8193">
        <v>192425</v>
      </c>
      <c r="D8193">
        <f>(tr.4!E8195-tr.4!$E$2)/tr.4!$E$4</f>
        <v>-0.64203285616595562</v>
      </c>
      <c r="E8193">
        <f>(tr.4!F8195-tr.4!$F$3)/tr.4!$F$5</f>
        <v>-0.35294863039081936</v>
      </c>
      <c r="G8193" s="6">
        <v>1</v>
      </c>
      <c r="H8193" s="6">
        <v>1</v>
      </c>
      <c r="I8193">
        <f>(tr.4!J8195-tr.4!$J$3)/tr.4!$J$5</f>
        <v>-1.3333333333333333</v>
      </c>
      <c r="J8193">
        <v>0</v>
      </c>
      <c r="K8193">
        <f>(tr.4!L8195-tr.4!$L$3)/tr.4!$L$5</f>
        <v>2.0458046117902646</v>
      </c>
    </row>
    <row r="8194" spans="2:11" x14ac:dyDescent="0.35">
      <c r="B8194">
        <v>8190</v>
      </c>
      <c r="C8194">
        <v>124105</v>
      </c>
      <c r="D8194">
        <f>(tr.4!E8196-tr.4!$E$2)/tr.4!$E$4</f>
        <v>0.82971132820417004</v>
      </c>
      <c r="E8194">
        <f>(tr.4!F8196-tr.4!$F$3)/tr.4!$F$5</f>
        <v>0.48488920744701847</v>
      </c>
      <c r="G8194" s="6">
        <v>1</v>
      </c>
      <c r="H8194" s="6">
        <v>1</v>
      </c>
      <c r="I8194">
        <f>(tr.4!J8196-tr.4!$J$3)/tr.4!$J$5</f>
        <v>1</v>
      </c>
      <c r="J8194">
        <v>1</v>
      </c>
      <c r="K8194">
        <f>(tr.4!L8196-tr.4!$L$3)/tr.4!$L$5</f>
        <v>-0.66533106171092404</v>
      </c>
    </row>
    <row r="8195" spans="2:11" x14ac:dyDescent="0.35">
      <c r="B8195">
        <v>8191</v>
      </c>
      <c r="C8195">
        <v>153428</v>
      </c>
      <c r="D8195">
        <f>(tr.4!E8197-tr.4!$E$2)/tr.4!$E$4</f>
        <v>-0.95422101648689139</v>
      </c>
      <c r="E8195">
        <f>(tr.4!F8197-tr.4!$F$3)/tr.4!$F$5</f>
        <v>-0.56916484660703559</v>
      </c>
      <c r="G8195" s="6">
        <v>0</v>
      </c>
      <c r="H8195" s="6">
        <v>0</v>
      </c>
      <c r="I8195">
        <f>(tr.4!J8197-tr.4!$J$3)/tr.4!$J$5</f>
        <v>0.33333333333333331</v>
      </c>
      <c r="J8195">
        <v>1</v>
      </c>
      <c r="K8195">
        <f>(tr.4!L8197-tr.4!$L$3)/tr.4!$L$5</f>
        <v>-0.83906993471080094</v>
      </c>
    </row>
    <row r="8196" spans="2:11" x14ac:dyDescent="0.35">
      <c r="B8196">
        <v>8192</v>
      </c>
      <c r="C8196">
        <v>140138</v>
      </c>
      <c r="D8196">
        <f>(tr.4!E8198-tr.4!$E$2)/tr.4!$E$4</f>
        <v>0.38372824203140465</v>
      </c>
      <c r="E8196">
        <f>(tr.4!F8198-tr.4!$F$3)/tr.4!$F$5</f>
        <v>0.26867299123080224</v>
      </c>
      <c r="G8196" s="6">
        <v>0</v>
      </c>
      <c r="H8196" s="6">
        <v>0</v>
      </c>
      <c r="I8196">
        <f>(tr.4!J8198-tr.4!$J$3)/tr.4!$J$5</f>
        <v>0.16666666666666666</v>
      </c>
      <c r="J8196">
        <v>1</v>
      </c>
      <c r="K8196">
        <f>(tr.4!L8198-tr.4!$L$3)/tr.4!$L$5</f>
        <v>-0.21806028038937048</v>
      </c>
    </row>
    <row r="8197" spans="2:11" x14ac:dyDescent="0.35">
      <c r="B8197">
        <v>8193</v>
      </c>
      <c r="C8197">
        <v>166467</v>
      </c>
      <c r="D8197">
        <f>(tr.4!E8199-tr.4!$E$2)/tr.4!$E$4</f>
        <v>-1.2218108681905506</v>
      </c>
      <c r="E8197">
        <f>(tr.4!F8199-tr.4!$F$3)/tr.4!$F$5</f>
        <v>-0.27027027027027029</v>
      </c>
      <c r="G8197" s="6">
        <v>1</v>
      </c>
      <c r="H8197" s="6">
        <v>0</v>
      </c>
      <c r="I8197">
        <f>(tr.4!J8199-tr.4!$J$3)/tr.4!$J$5</f>
        <v>0.16666666666666666</v>
      </c>
      <c r="J8197">
        <v>0</v>
      </c>
      <c r="K8197">
        <f>(tr.4!L8199-tr.4!$L$3)/tr.4!$L$5</f>
        <v>0.96336756668635404</v>
      </c>
    </row>
    <row r="8198" spans="2:11" x14ac:dyDescent="0.35">
      <c r="B8198">
        <v>8194</v>
      </c>
      <c r="C8198">
        <v>199736</v>
      </c>
      <c r="D8198">
        <f>(tr.4!E8200-tr.4!$E$2)/tr.4!$E$4</f>
        <v>-0.77582778201778524</v>
      </c>
      <c r="E8198">
        <f>(tr.4!F8200-tr.4!$F$3)/tr.4!$F$5</f>
        <v>-0.43402971147190045</v>
      </c>
      <c r="G8198" s="6">
        <v>0</v>
      </c>
      <c r="H8198" s="6">
        <v>1</v>
      </c>
      <c r="I8198">
        <f>(tr.4!J8200-tr.4!$J$3)/tr.4!$J$5</f>
        <v>0.33333333333333331</v>
      </c>
      <c r="J8198">
        <v>1</v>
      </c>
      <c r="K8198">
        <f>(tr.4!L8200-tr.4!$L$3)/tr.4!$L$5</f>
        <v>0.21119080352062933</v>
      </c>
    </row>
    <row r="8199" spans="2:11" x14ac:dyDescent="0.35">
      <c r="B8199">
        <v>8195</v>
      </c>
      <c r="C8199">
        <v>189651</v>
      </c>
      <c r="D8199">
        <f>(tr.4!E8201-tr.4!$E$2)/tr.4!$E$4</f>
        <v>-1.8015888802151456</v>
      </c>
      <c r="E8199">
        <f>(tr.4!F8201-tr.4!$F$3)/tr.4!$F$5</f>
        <v>-0.46105673849892748</v>
      </c>
      <c r="G8199" s="6">
        <v>0</v>
      </c>
      <c r="H8199" s="6">
        <v>0</v>
      </c>
      <c r="I8199">
        <f>(tr.4!J8201-tr.4!$J$3)/tr.4!$J$5</f>
        <v>-0.5</v>
      </c>
      <c r="J8199">
        <v>1</v>
      </c>
      <c r="K8199">
        <f>(tr.4!L8201-tr.4!$L$3)/tr.4!$L$5</f>
        <v>-0.27373504871310411</v>
      </c>
    </row>
    <row r="8200" spans="2:11" x14ac:dyDescent="0.35">
      <c r="B8200">
        <v>8196</v>
      </c>
      <c r="C8200">
        <v>141656</v>
      </c>
      <c r="D8200">
        <f>(tr.4!E8202-tr.4!$E$2)/tr.4!$E$4</f>
        <v>-0.28524638722774337</v>
      </c>
      <c r="E8200">
        <f>(tr.4!F8202-tr.4!$F$3)/tr.4!$F$5</f>
        <v>-0.21781349525568422</v>
      </c>
      <c r="G8200" s="6">
        <v>0</v>
      </c>
      <c r="H8200" s="6">
        <v>1</v>
      </c>
      <c r="I8200">
        <f>(tr.4!J8202-tr.4!$J$3)/tr.4!$J$5</f>
        <v>-0.5</v>
      </c>
      <c r="J8200">
        <v>1</v>
      </c>
      <c r="K8200">
        <f>(tr.4!L8202-tr.4!$L$3)/tr.4!$L$5</f>
        <v>0.43426844533973946</v>
      </c>
    </row>
    <row r="8201" spans="2:11" x14ac:dyDescent="0.35">
      <c r="B8201">
        <v>8197</v>
      </c>
      <c r="C8201">
        <v>129735</v>
      </c>
      <c r="D8201">
        <f>(tr.4!E8203-tr.4!$E$2)/tr.4!$E$4</f>
        <v>0.96350625405599966</v>
      </c>
      <c r="E8201">
        <f>(tr.4!F8203-tr.4!$F$3)/tr.4!$F$5</f>
        <v>0.62002434258215366</v>
      </c>
      <c r="G8201" s="6">
        <v>1</v>
      </c>
      <c r="H8201" s="6">
        <v>0</v>
      </c>
      <c r="I8201">
        <f>(tr.4!J8203-tr.4!$J$3)/tr.4!$J$5</f>
        <v>0.5</v>
      </c>
      <c r="J8201">
        <v>1</v>
      </c>
      <c r="K8201">
        <f>(tr.4!L8203-tr.4!$L$3)/tr.4!$L$5</f>
        <v>-1.0268643646936624</v>
      </c>
    </row>
    <row r="8202" spans="2:11" x14ac:dyDescent="0.35">
      <c r="B8202">
        <v>8198</v>
      </c>
      <c r="C8202">
        <v>184682</v>
      </c>
      <c r="D8202">
        <f>(tr.4!E8204-tr.4!$E$2)/tr.4!$E$4</f>
        <v>-0.37444300446229639</v>
      </c>
      <c r="E8202">
        <f>(tr.4!F8204-tr.4!$F$3)/tr.4!$F$5</f>
        <v>-0.16375944120163016</v>
      </c>
      <c r="G8202" s="6">
        <v>0</v>
      </c>
      <c r="H8202" s="6">
        <v>1</v>
      </c>
      <c r="I8202">
        <f>(tr.4!J8204-tr.4!$J$3)/tr.4!$J$5</f>
        <v>-0.5</v>
      </c>
      <c r="J8202">
        <v>1</v>
      </c>
      <c r="K8202">
        <f>(tr.4!L8204-tr.4!$L$3)/tr.4!$L$5</f>
        <v>0.18389731699596223</v>
      </c>
    </row>
    <row r="8203" spans="2:11" x14ac:dyDescent="0.35">
      <c r="B8203">
        <v>8199</v>
      </c>
      <c r="C8203">
        <v>148218</v>
      </c>
      <c r="D8203">
        <f>(tr.4!E8205-tr.4!$E$2)/tr.4!$E$4</f>
        <v>-0.55283623893140255</v>
      </c>
      <c r="E8203">
        <f>(tr.4!F8205-tr.4!$F$3)/tr.4!$F$5</f>
        <v>-0.27186754930973828</v>
      </c>
      <c r="G8203" s="6">
        <v>0</v>
      </c>
      <c r="H8203" s="6">
        <v>1</v>
      </c>
      <c r="I8203">
        <f>(tr.4!J8205-tr.4!$J$3)/tr.4!$J$5</f>
        <v>0.66666666666666663</v>
      </c>
      <c r="J8203">
        <v>1</v>
      </c>
      <c r="K8203">
        <f>(tr.4!L8205-tr.4!$L$3)/tr.4!$L$5</f>
        <v>0.27896603937661146</v>
      </c>
    </row>
    <row r="8204" spans="2:11" x14ac:dyDescent="0.35">
      <c r="B8204">
        <v>8200</v>
      </c>
      <c r="C8204">
        <v>146695</v>
      </c>
      <c r="D8204">
        <f>(tr.4!E8206-tr.4!$E$2)/tr.4!$E$4</f>
        <v>-0.86502439925233832</v>
      </c>
      <c r="E8204">
        <f>(tr.4!F8206-tr.4!$F$3)/tr.4!$F$5</f>
        <v>-5.4054054054054057E-2</v>
      </c>
      <c r="G8204" s="6">
        <v>0</v>
      </c>
      <c r="H8204" s="6">
        <v>1</v>
      </c>
      <c r="I8204">
        <f>(tr.4!J8206-tr.4!$J$3)/tr.4!$J$5</f>
        <v>0.33333333333333331</v>
      </c>
      <c r="J8204">
        <v>0</v>
      </c>
      <c r="K8204">
        <f>(tr.4!L8206-tr.4!$L$3)/tr.4!$L$5</f>
        <v>0.55982124325186833</v>
      </c>
    </row>
    <row r="8205" spans="2:11" x14ac:dyDescent="0.35">
      <c r="B8205">
        <v>8201</v>
      </c>
      <c r="C8205">
        <v>158330</v>
      </c>
      <c r="D8205">
        <f>(tr.4!E8207-tr.4!$E$2)/tr.4!$E$4</f>
        <v>-0.50823793031412601</v>
      </c>
      <c r="E8205">
        <f>(tr.4!F8207-tr.4!$F$3)/tr.4!$F$5</f>
        <v>0.16216216216216217</v>
      </c>
      <c r="G8205" s="6">
        <v>1</v>
      </c>
      <c r="H8205" s="6">
        <v>1</v>
      </c>
      <c r="I8205">
        <f>(tr.4!J8207-tr.4!$J$3)/tr.4!$J$5</f>
        <v>0.83333333333333337</v>
      </c>
      <c r="J8205">
        <v>1</v>
      </c>
      <c r="K8205">
        <f>(tr.4!L8207-tr.4!$L$3)/tr.4!$L$5</f>
        <v>-0.42900763684505611</v>
      </c>
    </row>
    <row r="8206" spans="2:11" x14ac:dyDescent="0.35">
      <c r="B8206">
        <v>8202</v>
      </c>
      <c r="C8206">
        <v>181081</v>
      </c>
      <c r="D8206">
        <f>(tr.4!E8208-tr.4!$E$2)/tr.4!$E$4</f>
        <v>-0.90962270786961485</v>
      </c>
      <c r="E8206">
        <f>(tr.4!F8208-tr.4!$F$3)/tr.4!$F$5</f>
        <v>-0.4880837655259545</v>
      </c>
      <c r="G8206" s="6">
        <v>1</v>
      </c>
      <c r="H8206" s="6">
        <v>0</v>
      </c>
      <c r="I8206">
        <f>(tr.4!J8208-tr.4!$J$3)/tr.4!$J$5</f>
        <v>-1.5</v>
      </c>
      <c r="J8206">
        <v>0</v>
      </c>
      <c r="K8206">
        <f>(tr.4!L8208-tr.4!$L$3)/tr.4!$L$5</f>
        <v>3.1164727854731642</v>
      </c>
    </row>
    <row r="8207" spans="2:11" x14ac:dyDescent="0.35">
      <c r="B8207">
        <v>8203</v>
      </c>
      <c r="C8207">
        <v>122212</v>
      </c>
      <c r="D8207">
        <f>(tr.4!E8209-tr.4!$E$2)/tr.4!$E$4</f>
        <v>-0.82042609063506178</v>
      </c>
      <c r="E8207">
        <f>(tr.4!F8209-tr.4!$F$3)/tr.4!$F$5</f>
        <v>-0.46105673849892748</v>
      </c>
      <c r="G8207" s="6">
        <v>0</v>
      </c>
      <c r="H8207" s="6">
        <v>1</v>
      </c>
      <c r="I8207">
        <f>(tr.4!J8209-tr.4!$J$3)/tr.4!$J$5</f>
        <v>0.83333333333333337</v>
      </c>
      <c r="J8207">
        <v>1</v>
      </c>
      <c r="K8207">
        <f>(tr.4!L8209-tr.4!$L$3)/tr.4!$L$5</f>
        <v>0.10271768802190559</v>
      </c>
    </row>
    <row r="8208" spans="2:11" x14ac:dyDescent="0.35">
      <c r="B8208">
        <v>8204</v>
      </c>
      <c r="C8208">
        <v>171209</v>
      </c>
      <c r="D8208">
        <f>(tr.4!E8210-tr.4!$E$2)/tr.4!$E$4</f>
        <v>-0.10685315275863722</v>
      </c>
      <c r="E8208">
        <f>(tr.4!F8210-tr.4!$F$3)/tr.4!$F$5</f>
        <v>0.40540540540540548</v>
      </c>
      <c r="G8208" s="6">
        <v>0</v>
      </c>
      <c r="H8208" s="6">
        <v>0</v>
      </c>
      <c r="I8208">
        <f>(tr.4!J8210-tr.4!$J$3)/tr.4!$J$5</f>
        <v>1</v>
      </c>
      <c r="J8208">
        <v>1</v>
      </c>
      <c r="K8208">
        <f>(tr.4!L8210-tr.4!$L$3)/tr.4!$L$5</f>
        <v>-0.72412623089226924</v>
      </c>
    </row>
    <row r="8209" spans="2:11" x14ac:dyDescent="0.35">
      <c r="B8209">
        <v>8205</v>
      </c>
      <c r="C8209">
        <v>109540</v>
      </c>
      <c r="D8209">
        <f>(tr.4!E8211-tr.4!$E$2)/tr.4!$E$4</f>
        <v>1.1864977971423822</v>
      </c>
      <c r="E8209">
        <f>(tr.4!F8211-tr.4!$F$3)/tr.4!$F$5</f>
        <v>0.72813245069026178</v>
      </c>
      <c r="G8209" s="6">
        <v>0</v>
      </c>
      <c r="H8209" s="6">
        <v>0</v>
      </c>
      <c r="I8209">
        <f>(tr.4!J8211-tr.4!$J$3)/tr.4!$J$5</f>
        <v>0.5</v>
      </c>
      <c r="J8209">
        <v>1</v>
      </c>
      <c r="K8209">
        <f>(tr.4!L8211-tr.4!$L$3)/tr.4!$L$5</f>
        <v>-1.2260322179510281</v>
      </c>
    </row>
    <row r="8210" spans="2:11" x14ac:dyDescent="0.35">
      <c r="B8210">
        <v>8206</v>
      </c>
      <c r="C8210">
        <v>173542</v>
      </c>
      <c r="D8210">
        <f>(tr.4!E8212-tr.4!$E$2)/tr.4!$E$4</f>
        <v>1.0973011799078292</v>
      </c>
      <c r="E8210">
        <f>(tr.4!F8212-tr.4!$F$3)/tr.4!$F$5</f>
        <v>0.67407839663620772</v>
      </c>
      <c r="G8210" s="6">
        <v>0</v>
      </c>
      <c r="H8210" s="6">
        <v>0</v>
      </c>
      <c r="I8210">
        <f>(tr.4!J8212-tr.4!$J$3)/tr.4!$J$5</f>
        <v>-1.1666666666666667</v>
      </c>
      <c r="J8210">
        <v>1</v>
      </c>
      <c r="K8210">
        <f>(tr.4!L8212-tr.4!$L$3)/tr.4!$L$5</f>
        <v>-0.68705797485217257</v>
      </c>
    </row>
    <row r="8211" spans="2:11" x14ac:dyDescent="0.35">
      <c r="B8211">
        <v>8207</v>
      </c>
      <c r="C8211">
        <v>166561</v>
      </c>
      <c r="D8211">
        <f>(tr.4!E8213-tr.4!$E$2)/tr.4!$E$4</f>
        <v>0.96350625405599966</v>
      </c>
      <c r="E8211">
        <f>(tr.4!F8213-tr.4!$F$3)/tr.4!$F$5</f>
        <v>0.64705136960918064</v>
      </c>
      <c r="G8211" s="6">
        <v>1</v>
      </c>
      <c r="H8211" s="6">
        <v>1</v>
      </c>
      <c r="I8211">
        <f>(tr.4!J8213-tr.4!$J$3)/tr.4!$J$5</f>
        <v>0.5</v>
      </c>
      <c r="J8211">
        <v>1</v>
      </c>
      <c r="K8211">
        <f>(tr.4!L8213-tr.4!$L$3)/tr.4!$L$5</f>
        <v>-0.39036856197177772</v>
      </c>
    </row>
    <row r="8212" spans="2:11" x14ac:dyDescent="0.35">
      <c r="B8212">
        <v>8208</v>
      </c>
      <c r="C8212">
        <v>105388</v>
      </c>
      <c r="D8212">
        <f>(tr.4!E8214-tr.4!$E$2)/tr.4!$E$4</f>
        <v>-0.90962270786961485</v>
      </c>
      <c r="E8212">
        <f>(tr.4!F8214-tr.4!$F$3)/tr.4!$F$5</f>
        <v>-0.4880837655259545</v>
      </c>
      <c r="G8212" s="6">
        <v>1</v>
      </c>
      <c r="H8212" s="6">
        <v>1</v>
      </c>
      <c r="I8212">
        <f>(tr.4!J8214-tr.4!$J$3)/tr.4!$J$5</f>
        <v>1</v>
      </c>
      <c r="J8212">
        <v>1</v>
      </c>
      <c r="K8212">
        <f>(tr.4!L8214-tr.4!$L$3)/tr.4!$L$5</f>
        <v>-0.34347622025638619</v>
      </c>
    </row>
    <row r="8213" spans="2:11" x14ac:dyDescent="0.35">
      <c r="B8213">
        <v>8209</v>
      </c>
      <c r="C8213">
        <v>118526</v>
      </c>
      <c r="D8213">
        <f>(tr.4!E8215-tr.4!$E$2)/tr.4!$E$4</f>
        <v>-1.8461871888324222</v>
      </c>
      <c r="E8213">
        <f>(tr.4!F8215-tr.4!$F$3)/tr.4!$F$5</f>
        <v>0.10651082906864011</v>
      </c>
      <c r="G8213" s="6">
        <v>0</v>
      </c>
      <c r="H8213" s="6">
        <v>1</v>
      </c>
      <c r="I8213">
        <f>(tr.4!J8215-tr.4!$J$3)/tr.4!$J$5</f>
        <v>-0.33333333333333331</v>
      </c>
      <c r="J8213">
        <v>1</v>
      </c>
      <c r="K8213">
        <f>(tr.4!L8215-tr.4!$L$3)/tr.4!$L$5</f>
        <v>0.1092201281453145</v>
      </c>
    </row>
    <row r="8214" spans="2:11" x14ac:dyDescent="0.35">
      <c r="B8214">
        <v>8210</v>
      </c>
      <c r="C8214">
        <v>142074</v>
      </c>
      <c r="D8214">
        <f>(tr.4!E8216-tr.4!$E$2)/tr.4!$E$4</f>
        <v>0.16073669894502199</v>
      </c>
      <c r="E8214">
        <f>(tr.4!F8216-tr.4!$F$3)/tr.4!$F$5</f>
        <v>0.10651082906864011</v>
      </c>
      <c r="G8214" s="6">
        <v>1</v>
      </c>
      <c r="H8214" s="6">
        <v>1</v>
      </c>
      <c r="I8214">
        <f>(tr.4!J8216-tr.4!$J$3)/tr.4!$J$5</f>
        <v>0.16666666666666666</v>
      </c>
      <c r="J8214">
        <v>0</v>
      </c>
      <c r="K8214">
        <f>(tr.4!L8216-tr.4!$L$3)/tr.4!$L$5</f>
        <v>0.65403757055990708</v>
      </c>
    </row>
    <row r="8215" spans="2:11" x14ac:dyDescent="0.35">
      <c r="B8215">
        <v>8211</v>
      </c>
      <c r="C8215">
        <v>155482</v>
      </c>
      <c r="D8215">
        <f>(tr.4!E8217-tr.4!$E$2)/tr.4!$E$4</f>
        <v>-1.0434176337214445</v>
      </c>
      <c r="E8215">
        <f>(tr.4!F8217-tr.4!$F$3)/tr.4!$F$5</f>
        <v>-0.62321890066108965</v>
      </c>
      <c r="G8215" s="6">
        <v>0</v>
      </c>
      <c r="H8215" s="6">
        <v>1</v>
      </c>
      <c r="I8215">
        <f>(tr.4!J8217-tr.4!$J$3)/tr.4!$J$5</f>
        <v>0.5</v>
      </c>
      <c r="J8215">
        <v>0</v>
      </c>
      <c r="K8215">
        <f>(tr.4!L8217-tr.4!$L$3)/tr.4!$L$5</f>
        <v>0.60129397546773355</v>
      </c>
    </row>
    <row r="8216" spans="2:11" x14ac:dyDescent="0.35">
      <c r="B8216">
        <v>8212</v>
      </c>
      <c r="C8216">
        <v>192620</v>
      </c>
      <c r="D8216">
        <f>(tr.4!E8218-tr.4!$E$2)/tr.4!$E$4</f>
        <v>0.20533500756229853</v>
      </c>
      <c r="E8216">
        <f>(tr.4!F8218-tr.4!$F$3)/tr.4!$F$5</f>
        <v>0.16056488312269415</v>
      </c>
      <c r="G8216" s="6">
        <v>1</v>
      </c>
      <c r="H8216" s="6">
        <v>1</v>
      </c>
      <c r="I8216">
        <f>(tr.4!J8218-tr.4!$J$3)/tr.4!$J$5</f>
        <v>0.33333333333333331</v>
      </c>
      <c r="J8216">
        <v>1</v>
      </c>
      <c r="K8216">
        <f>(tr.4!L8218-tr.4!$L$3)/tr.4!$L$5</f>
        <v>0.11011021402636498</v>
      </c>
    </row>
    <row r="8217" spans="2:11" x14ac:dyDescent="0.35">
      <c r="B8217">
        <v>8213</v>
      </c>
      <c r="C8217">
        <v>109552</v>
      </c>
      <c r="D8217">
        <f>(tr.4!E8219-tr.4!$E$2)/tr.4!$E$4</f>
        <v>0.60671978511778735</v>
      </c>
      <c r="E8217">
        <f>(tr.4!F8219-tr.4!$F$3)/tr.4!$F$5</f>
        <v>0.37678109933891035</v>
      </c>
      <c r="G8217" s="6">
        <v>0</v>
      </c>
      <c r="H8217" s="6">
        <v>1</v>
      </c>
      <c r="I8217">
        <f>(tr.4!J8219-tr.4!$J$3)/tr.4!$J$5</f>
        <v>0.33333333333333331</v>
      </c>
      <c r="J8217">
        <v>1</v>
      </c>
      <c r="K8217">
        <f>(tr.4!L8219-tr.4!$L$3)/tr.4!$L$5</f>
        <v>-0.6898825738385197</v>
      </c>
    </row>
    <row r="8218" spans="2:11" x14ac:dyDescent="0.35">
      <c r="B8218">
        <v>8214</v>
      </c>
      <c r="C8218">
        <v>113715</v>
      </c>
      <c r="D8218">
        <f>(tr.4!E8220-tr.4!$E$2)/tr.4!$E$4</f>
        <v>0.87430963682144658</v>
      </c>
      <c r="E8218">
        <f>(tr.4!F8220-tr.4!$F$3)/tr.4!$F$5</f>
        <v>0.56597028852809961</v>
      </c>
      <c r="G8218" s="6">
        <v>1</v>
      </c>
      <c r="H8218" s="6">
        <v>1</v>
      </c>
      <c r="I8218">
        <f>(tr.4!J8220-tr.4!$J$3)/tr.4!$J$5</f>
        <v>0.16666666666666666</v>
      </c>
      <c r="J8218">
        <v>1</v>
      </c>
      <c r="K8218">
        <f>(tr.4!L8220-tr.4!$L$3)/tr.4!$L$5</f>
        <v>-0.98582802359138277</v>
      </c>
    </row>
    <row r="8219" spans="2:11" x14ac:dyDescent="0.35">
      <c r="B8219">
        <v>8215</v>
      </c>
      <c r="C8219">
        <v>178469</v>
      </c>
      <c r="D8219">
        <f>(tr.4!E8221-tr.4!$E$2)/tr.4!$E$4</f>
        <v>7.1540081710468925E-2</v>
      </c>
      <c r="E8219">
        <f>(tr.4!F8221-tr.4!$F$3)/tr.4!$F$5</f>
        <v>7.948380204161308E-2</v>
      </c>
      <c r="G8219" s="6">
        <v>0</v>
      </c>
      <c r="H8219" s="6">
        <v>0</v>
      </c>
      <c r="I8219">
        <f>(tr.4!J8221-tr.4!$J$3)/tr.4!$J$5</f>
        <v>0.5</v>
      </c>
      <c r="J8219">
        <v>1</v>
      </c>
      <c r="K8219">
        <f>(tr.4!L8221-tr.4!$L$3)/tr.4!$L$5</f>
        <v>-0.80735507818166152</v>
      </c>
    </row>
    <row r="8220" spans="2:11" x14ac:dyDescent="0.35">
      <c r="B8220">
        <v>8216</v>
      </c>
      <c r="C8220">
        <v>152084</v>
      </c>
      <c r="D8220">
        <f>(tr.4!E8222-tr.4!$E$2)/tr.4!$E$4</f>
        <v>1.0081045626732761</v>
      </c>
      <c r="E8220">
        <f>(tr.4!F8222-tr.4!$F$3)/tr.4!$F$5</f>
        <v>0.64705136960918064</v>
      </c>
      <c r="G8220" s="6">
        <v>1</v>
      </c>
      <c r="H8220" s="6">
        <v>1</v>
      </c>
      <c r="I8220">
        <f>(tr.4!J8222-tr.4!$J$3)/tr.4!$J$5</f>
        <v>-1</v>
      </c>
      <c r="J8220">
        <v>1</v>
      </c>
      <c r="K8220">
        <f>(tr.4!L8222-tr.4!$L$3)/tr.4!$L$5</f>
        <v>-0.86975538411975428</v>
      </c>
    </row>
    <row r="8221" spans="2:11" x14ac:dyDescent="0.35">
      <c r="B8221">
        <v>8217</v>
      </c>
      <c r="C8221">
        <v>158733</v>
      </c>
      <c r="D8221">
        <f>(tr.4!E8223-tr.4!$E$2)/tr.4!$E$4</f>
        <v>-0.19604976999319029</v>
      </c>
      <c r="E8221">
        <f>(tr.4!F8223-tr.4!$F$3)/tr.4!$F$5</f>
        <v>-8.2678360120549091E-2</v>
      </c>
      <c r="G8221" s="6">
        <v>0</v>
      </c>
      <c r="H8221" s="6">
        <v>0</v>
      </c>
      <c r="I8221">
        <f>(tr.4!J8223-tr.4!$J$3)/tr.4!$J$5</f>
        <v>0</v>
      </c>
      <c r="J8221">
        <v>1</v>
      </c>
      <c r="K8221">
        <f>(tr.4!L8223-tr.4!$L$3)/tr.4!$L$5</f>
        <v>-0.15576813791502669</v>
      </c>
    </row>
    <row r="8222" spans="2:11" x14ac:dyDescent="0.35">
      <c r="B8222">
        <v>8218</v>
      </c>
      <c r="C8222">
        <v>151723</v>
      </c>
      <c r="D8222">
        <f>(tr.4!E8224-tr.4!$E$2)/tr.4!$E$4</f>
        <v>0.33912993341412812</v>
      </c>
      <c r="E8222">
        <f>(tr.4!F8224-tr.4!$F$3)/tr.4!$F$5</f>
        <v>0.21461893717674821</v>
      </c>
      <c r="G8222" s="6">
        <v>0</v>
      </c>
      <c r="H8222" s="6">
        <v>1</v>
      </c>
      <c r="I8222">
        <f>(tr.4!J8224-tr.4!$J$3)/tr.4!$J$5</f>
        <v>0.33333333333333331</v>
      </c>
      <c r="J8222">
        <v>1</v>
      </c>
      <c r="K8222">
        <f>(tr.4!L8224-tr.4!$L$3)/tr.4!$L$5</f>
        <v>-2.6169333566983036E-2</v>
      </c>
    </row>
    <row r="8223" spans="2:11" x14ac:dyDescent="0.35">
      <c r="B8223">
        <v>8219</v>
      </c>
      <c r="C8223">
        <v>127053</v>
      </c>
      <c r="D8223">
        <f>(tr.4!E8225-tr.4!$E$2)/tr.4!$E$4</f>
        <v>1.0973011799078292</v>
      </c>
      <c r="E8223">
        <f>(tr.4!F8225-tr.4!$F$3)/tr.4!$F$5</f>
        <v>0.70110542366323469</v>
      </c>
      <c r="G8223" s="6">
        <v>1</v>
      </c>
      <c r="H8223" s="6">
        <v>0</v>
      </c>
      <c r="I8223">
        <f>(tr.4!J8225-tr.4!$J$3)/tr.4!$J$5</f>
        <v>-0.33333333333333331</v>
      </c>
      <c r="J8223">
        <v>1</v>
      </c>
      <c r="K8223">
        <f>(tr.4!L8225-tr.4!$L$3)/tr.4!$L$5</f>
        <v>-0.11299613714872757</v>
      </c>
    </row>
    <row r="8224" spans="2:11" x14ac:dyDescent="0.35">
      <c r="B8224">
        <v>8220</v>
      </c>
      <c r="C8224">
        <v>105157</v>
      </c>
      <c r="D8224">
        <f>(tr.4!E8226-tr.4!$E$2)/tr.4!$E$4</f>
        <v>-0.59743454754867908</v>
      </c>
      <c r="E8224">
        <f>(tr.4!F8226-tr.4!$F$3)/tr.4!$F$5</f>
        <v>-0.32592160336379233</v>
      </c>
      <c r="G8224" s="6">
        <v>1</v>
      </c>
      <c r="H8224" s="6">
        <v>1</v>
      </c>
      <c r="I8224">
        <f>(tr.4!J8226-tr.4!$J$3)/tr.4!$J$5</f>
        <v>-0.33333333333333331</v>
      </c>
      <c r="J8224">
        <v>1</v>
      </c>
      <c r="K8224">
        <f>(tr.4!L8226-tr.4!$L$3)/tr.4!$L$5</f>
        <v>0.4438896588397509</v>
      </c>
    </row>
    <row r="8225" spans="2:11" x14ac:dyDescent="0.35">
      <c r="B8225">
        <v>8221</v>
      </c>
      <c r="C8225">
        <v>196002</v>
      </c>
      <c r="D8225">
        <f>(tr.4!E8227-tr.4!$E$2)/tr.4!$E$4</f>
        <v>2.8366352159816142</v>
      </c>
      <c r="E8225">
        <f>(tr.4!F8227-tr.4!$F$3)/tr.4!$F$5</f>
        <v>0.62002434258215366</v>
      </c>
      <c r="G8225" s="6">
        <v>0</v>
      </c>
      <c r="H8225" s="6">
        <v>1</v>
      </c>
      <c r="I8225">
        <f>(tr.4!J8227-tr.4!$J$3)/tr.4!$J$5</f>
        <v>0.83333333333333337</v>
      </c>
      <c r="J8225">
        <v>1</v>
      </c>
      <c r="K8225">
        <f>(tr.4!L8227-tr.4!$L$3)/tr.4!$L$5</f>
        <v>-0.86581072474493626</v>
      </c>
    </row>
    <row r="8226" spans="2:11" x14ac:dyDescent="0.35">
      <c r="B8226">
        <v>8222</v>
      </c>
      <c r="C8226">
        <v>157911</v>
      </c>
      <c r="D8226">
        <f>(tr.4!E8228-tr.4!$E$2)/tr.4!$E$4</f>
        <v>0.7851130195868935</v>
      </c>
      <c r="E8226">
        <f>(tr.4!F8228-tr.4!$F$3)/tr.4!$F$5</f>
        <v>0.48488920744701847</v>
      </c>
      <c r="G8226" s="6">
        <v>1</v>
      </c>
      <c r="H8226" s="6">
        <v>0</v>
      </c>
      <c r="I8226">
        <f>(tr.4!J8228-tr.4!$J$3)/tr.4!$J$5</f>
        <v>0.5</v>
      </c>
      <c r="J8226">
        <v>1</v>
      </c>
      <c r="K8226">
        <f>(tr.4!L8228-tr.4!$L$3)/tr.4!$L$5</f>
        <v>-5.3600167972178536E-2</v>
      </c>
    </row>
    <row r="8227" spans="2:11" x14ac:dyDescent="0.35">
      <c r="B8227">
        <v>8223</v>
      </c>
      <c r="C8227">
        <v>190643</v>
      </c>
      <c r="D8227">
        <f>(tr.4!E8229-tr.4!$E$2)/tr.4!$E$4</f>
        <v>-0.99881932510416793</v>
      </c>
      <c r="E8227">
        <f>(tr.4!F8229-tr.4!$F$3)/tr.4!$F$5</f>
        <v>-0.54213781958000851</v>
      </c>
      <c r="G8227" s="6">
        <v>0</v>
      </c>
      <c r="H8227" s="6">
        <v>0</v>
      </c>
      <c r="I8227">
        <f>(tr.4!J8229-tr.4!$J$3)/tr.4!$J$5</f>
        <v>-0.5</v>
      </c>
      <c r="J8227">
        <v>0</v>
      </c>
      <c r="K8227">
        <f>(tr.4!L8229-tr.4!$L$3)/tr.4!$L$5</f>
        <v>0.75485447441428843</v>
      </c>
    </row>
    <row r="8228" spans="2:11" x14ac:dyDescent="0.35">
      <c r="B8228">
        <v>8224</v>
      </c>
      <c r="C8228">
        <v>171552</v>
      </c>
      <c r="D8228">
        <f>(tr.4!E8230-tr.4!$E$2)/tr.4!$E$4</f>
        <v>-1.2218108681905506</v>
      </c>
      <c r="E8228">
        <f>(tr.4!F8230-tr.4!$F$3)/tr.4!$F$5</f>
        <v>-0.65024592768811662</v>
      </c>
      <c r="G8228" s="6">
        <v>0</v>
      </c>
      <c r="H8228" s="6">
        <v>1</v>
      </c>
      <c r="I8228">
        <f>(tr.4!J8230-tr.4!$J$3)/tr.4!$J$5</f>
        <v>1</v>
      </c>
      <c r="J8228">
        <v>1</v>
      </c>
      <c r="K8228">
        <f>(tr.4!L8230-tr.4!$L$3)/tr.4!$L$5</f>
        <v>-0.57496947431545042</v>
      </c>
    </row>
    <row r="8229" spans="2:11" x14ac:dyDescent="0.35">
      <c r="B8229">
        <v>8225</v>
      </c>
      <c r="C8229">
        <v>101053</v>
      </c>
      <c r="D8229">
        <f>(tr.4!E8231-tr.4!$E$2)/tr.4!$E$4</f>
        <v>0.96350625405599966</v>
      </c>
      <c r="E8229">
        <f>(tr.4!F8231-tr.4!$F$3)/tr.4!$F$5</f>
        <v>0.62002434258215366</v>
      </c>
      <c r="G8229" s="6">
        <v>0</v>
      </c>
      <c r="H8229" s="6">
        <v>0</v>
      </c>
      <c r="I8229">
        <f>(tr.4!J8231-tr.4!$J$3)/tr.4!$J$5</f>
        <v>0</v>
      </c>
      <c r="J8229">
        <v>1</v>
      </c>
      <c r="K8229">
        <f>(tr.4!L8231-tr.4!$L$3)/tr.4!$L$5</f>
        <v>-0.88806291495854495</v>
      </c>
    </row>
    <row r="8230" spans="2:11" x14ac:dyDescent="0.35">
      <c r="B8230">
        <v>8226</v>
      </c>
      <c r="C8230">
        <v>175936</v>
      </c>
      <c r="D8230">
        <f>(tr.4!E8232-tr.4!$E$2)/tr.4!$E$4</f>
        <v>-0.86502439925233832</v>
      </c>
      <c r="E8230">
        <f>(tr.4!F8232-tr.4!$F$3)/tr.4!$F$5</f>
        <v>-0.51511079255298153</v>
      </c>
      <c r="G8230" s="6">
        <v>1</v>
      </c>
      <c r="H8230" s="6">
        <v>1</v>
      </c>
      <c r="I8230">
        <f>(tr.4!J8232-tr.4!$J$3)/tr.4!$J$5</f>
        <v>-0.33333333333333331</v>
      </c>
      <c r="J8230">
        <v>0</v>
      </c>
      <c r="K8230">
        <f>(tr.4!L8232-tr.4!$L$3)/tr.4!$L$5</f>
        <v>3.1164727854731642</v>
      </c>
    </row>
    <row r="8231" spans="2:11" x14ac:dyDescent="0.35">
      <c r="B8231">
        <v>8227</v>
      </c>
      <c r="C8231">
        <v>150149</v>
      </c>
      <c r="D8231">
        <f>(tr.4!E8233-tr.4!$E$2)/tr.4!$E$4</f>
        <v>0.33912993341412812</v>
      </c>
      <c r="E8231">
        <f>(tr.4!F8233-tr.4!$F$3)/tr.4!$F$5</f>
        <v>0.18759191014972118</v>
      </c>
      <c r="G8231" s="6">
        <v>0</v>
      </c>
      <c r="H8231" s="6">
        <v>0</v>
      </c>
      <c r="I8231">
        <f>(tr.4!J8233-tr.4!$J$3)/tr.4!$J$5</f>
        <v>0.5</v>
      </c>
      <c r="J8231">
        <v>1</v>
      </c>
      <c r="K8231">
        <f>(tr.4!L8233-tr.4!$L$3)/tr.4!$L$5</f>
        <v>-0.96906826746239205</v>
      </c>
    </row>
    <row r="8232" spans="2:11" x14ac:dyDescent="0.35">
      <c r="B8232">
        <v>8228</v>
      </c>
      <c r="C8232">
        <v>134508</v>
      </c>
      <c r="D8232">
        <f>(tr.4!E8234-tr.4!$E$2)/tr.4!$E$4</f>
        <v>0.7851130195868935</v>
      </c>
      <c r="E8232">
        <f>(tr.4!F8234-tr.4!$F$3)/tr.4!$F$5</f>
        <v>0.43083515339296441</v>
      </c>
      <c r="G8232" s="6">
        <v>0</v>
      </c>
      <c r="H8232" s="6">
        <v>0</v>
      </c>
      <c r="I8232">
        <f>(tr.4!J8234-tr.4!$J$3)/tr.4!$J$5</f>
        <v>-0.5</v>
      </c>
      <c r="J8232">
        <v>1</v>
      </c>
      <c r="K8232">
        <f>(tr.4!L8234-tr.4!$L$3)/tr.4!$L$5</f>
        <v>-0.79935786304791145</v>
      </c>
    </row>
    <row r="8233" spans="2:11" x14ac:dyDescent="0.35">
      <c r="B8233">
        <v>8229</v>
      </c>
      <c r="C8233">
        <v>167930</v>
      </c>
      <c r="D8233">
        <f>(tr.4!E8235-tr.4!$E$2)/tr.4!$E$4</f>
        <v>2.6941773093192397E-2</v>
      </c>
      <c r="E8233">
        <f>(tr.4!F8235-tr.4!$F$3)/tr.4!$F$5</f>
        <v>2.5429747987559023E-2</v>
      </c>
      <c r="G8233" s="6">
        <v>1</v>
      </c>
      <c r="H8233" s="6">
        <v>0</v>
      </c>
      <c r="I8233">
        <f>(tr.4!J8235-tr.4!$J$3)/tr.4!$J$5</f>
        <v>0.83333333333333337</v>
      </c>
      <c r="J8233">
        <v>1</v>
      </c>
      <c r="K8233">
        <f>(tr.4!L8235-tr.4!$L$3)/tr.4!$L$5</f>
        <v>-0.45083545039933121</v>
      </c>
    </row>
    <row r="8234" spans="2:11" x14ac:dyDescent="0.35">
      <c r="B8234">
        <v>8230</v>
      </c>
      <c r="C8234">
        <v>103266</v>
      </c>
      <c r="D8234">
        <f>(tr.4!E8236-tr.4!$E$2)/tr.4!$E$4</f>
        <v>-0.41904131307957293</v>
      </c>
      <c r="E8234">
        <f>(tr.4!F8236-tr.4!$F$3)/tr.4!$F$5</f>
        <v>-0.29889457633676531</v>
      </c>
      <c r="G8234" s="6">
        <v>0</v>
      </c>
      <c r="H8234" s="6">
        <v>1</v>
      </c>
      <c r="I8234">
        <f>(tr.4!J8236-tr.4!$J$3)/tr.4!$J$5</f>
        <v>1</v>
      </c>
      <c r="J8234">
        <v>1</v>
      </c>
      <c r="K8234">
        <f>(tr.4!L8236-tr.4!$L$3)/tr.4!$L$5</f>
        <v>-0.37458403243057542</v>
      </c>
    </row>
    <row r="8235" spans="2:11" x14ac:dyDescent="0.35">
      <c r="B8235">
        <v>8231</v>
      </c>
      <c r="C8235">
        <v>167551</v>
      </c>
      <c r="D8235">
        <f>(tr.4!E8237-tr.4!$E$2)/tr.4!$E$4</f>
        <v>-0.15145146137591375</v>
      </c>
      <c r="E8235">
        <f>(tr.4!F8237-tr.4!$F$3)/tr.4!$F$5</f>
        <v>-0.13673241417460313</v>
      </c>
      <c r="G8235" s="6">
        <v>0</v>
      </c>
      <c r="H8235" s="6">
        <v>1</v>
      </c>
      <c r="I8235">
        <f>(tr.4!J8237-tr.4!$J$3)/tr.4!$J$5</f>
        <v>-0.33333333333333331</v>
      </c>
      <c r="J8235">
        <v>1</v>
      </c>
      <c r="K8235">
        <f>(tr.4!L8237-tr.4!$L$3)/tr.4!$L$5</f>
        <v>0.43698318102358386</v>
      </c>
    </row>
    <row r="8236" spans="2:11" x14ac:dyDescent="0.35">
      <c r="B8236">
        <v>8232</v>
      </c>
      <c r="C8236">
        <v>178609</v>
      </c>
      <c r="D8236">
        <f>(tr.4!E8238-tr.4!$E$2)/tr.4!$E$4</f>
        <v>-1.8461871888324222</v>
      </c>
      <c r="E8236">
        <f>(tr.4!F8238-tr.4!$F$3)/tr.4!$F$5</f>
        <v>-0.59619187363406256</v>
      </c>
      <c r="G8236" s="6">
        <v>1</v>
      </c>
      <c r="H8236" s="6">
        <v>0</v>
      </c>
      <c r="I8236">
        <f>(tr.4!J8238-tr.4!$J$3)/tr.4!$J$5</f>
        <v>0.33333333333333331</v>
      </c>
      <c r="J8236">
        <v>0</v>
      </c>
      <c r="K8236">
        <f>(tr.4!L8238-tr.4!$L$3)/tr.4!$L$5</f>
        <v>1.2676565570692313</v>
      </c>
    </row>
    <row r="8237" spans="2:11" x14ac:dyDescent="0.35">
      <c r="B8237">
        <v>8233</v>
      </c>
      <c r="C8237">
        <v>140887</v>
      </c>
      <c r="D8237">
        <f>(tr.4!E8239-tr.4!$E$2)/tr.4!$E$4</f>
        <v>3.3718149193889322</v>
      </c>
      <c r="E8237">
        <f>(tr.4!F8239-tr.4!$F$3)/tr.4!$F$5</f>
        <v>2.7837837837837838</v>
      </c>
      <c r="G8237" s="6">
        <v>0</v>
      </c>
      <c r="H8237" s="6">
        <v>1</v>
      </c>
      <c r="I8237">
        <f>(tr.4!J8239-tr.4!$J$3)/tr.4!$J$5</f>
        <v>0.66666666666666663</v>
      </c>
      <c r="J8237">
        <v>1</v>
      </c>
      <c r="K8237">
        <f>(tr.4!L8239-tr.4!$L$3)/tr.4!$L$5</f>
        <v>1.4447161417893591E-2</v>
      </c>
    </row>
    <row r="8238" spans="2:11" x14ac:dyDescent="0.35">
      <c r="B8238">
        <v>8234</v>
      </c>
      <c r="C8238">
        <v>102360</v>
      </c>
      <c r="D8238">
        <f>(tr.4!E8240-tr.4!$E$2)/tr.4!$E$4</f>
        <v>-0.46363962169684947</v>
      </c>
      <c r="E8238">
        <f>(tr.4!F8240-tr.4!$F$3)/tr.4!$F$5</f>
        <v>-0.21781349525568422</v>
      </c>
      <c r="G8238" s="6">
        <v>0</v>
      </c>
      <c r="H8238" s="6">
        <v>0</v>
      </c>
      <c r="I8238">
        <f>(tr.4!J8240-tr.4!$J$3)/tr.4!$J$5</f>
        <v>0.33333333333333331</v>
      </c>
      <c r="J8238">
        <v>1</v>
      </c>
      <c r="K8238">
        <f>(tr.4!L8240-tr.4!$L$3)/tr.4!$L$5</f>
        <v>-0.37570849338222129</v>
      </c>
    </row>
    <row r="8239" spans="2:11" x14ac:dyDescent="0.35">
      <c r="B8239">
        <v>8235</v>
      </c>
      <c r="C8239">
        <v>125317</v>
      </c>
      <c r="D8239">
        <f>(tr.4!E8241-tr.4!$E$2)/tr.4!$E$4</f>
        <v>1.0973011799078292</v>
      </c>
      <c r="E8239">
        <f>(tr.4!F8241-tr.4!$F$3)/tr.4!$F$5</f>
        <v>0.72813245069026178</v>
      </c>
      <c r="G8239" s="6">
        <v>1</v>
      </c>
      <c r="H8239" s="6">
        <v>1</v>
      </c>
      <c r="I8239">
        <f>(tr.4!J8241-tr.4!$J$3)/tr.4!$J$5</f>
        <v>-0.66666666666666663</v>
      </c>
      <c r="J8239">
        <v>1</v>
      </c>
      <c r="K8239">
        <f>(tr.4!L8241-tr.4!$L$3)/tr.4!$L$5</f>
        <v>-0.33639773444214205</v>
      </c>
    </row>
    <row r="8240" spans="2:11" x14ac:dyDescent="0.35">
      <c r="B8240">
        <v>8236</v>
      </c>
      <c r="C8240">
        <v>140080</v>
      </c>
      <c r="D8240">
        <f>(tr.4!E8242-tr.4!$E$2)/tr.4!$E$4</f>
        <v>-1.088015942338721</v>
      </c>
      <c r="E8240">
        <f>(tr.4!F8242-tr.4!$F$3)/tr.4!$F$5</f>
        <v>-0.59619187363406256</v>
      </c>
      <c r="G8240" s="6">
        <v>0</v>
      </c>
      <c r="H8240" s="6">
        <v>1</v>
      </c>
      <c r="I8240">
        <f>(tr.4!J8242-tr.4!$J$3)/tr.4!$J$5</f>
        <v>0.5</v>
      </c>
      <c r="J8240">
        <v>1</v>
      </c>
      <c r="K8240">
        <f>(tr.4!L8242-tr.4!$L$3)/tr.4!$L$5</f>
        <v>-0.46097219616397633</v>
      </c>
    </row>
    <row r="8241" spans="2:11" x14ac:dyDescent="0.35">
      <c r="B8241">
        <v>8237</v>
      </c>
      <c r="C8241">
        <v>128538</v>
      </c>
      <c r="D8241">
        <f>(tr.4!E8243-tr.4!$E$2)/tr.4!$E$4</f>
        <v>-0.19604976999319029</v>
      </c>
      <c r="E8241">
        <f>(tr.4!F8243-tr.4!$F$3)/tr.4!$F$5</f>
        <v>0.35135135135135143</v>
      </c>
      <c r="G8241" s="6">
        <v>0</v>
      </c>
      <c r="H8241" s="6">
        <v>0</v>
      </c>
      <c r="I8241">
        <f>(tr.4!J8243-tr.4!$J$3)/tr.4!$J$5</f>
        <v>-0.16666666666666666</v>
      </c>
      <c r="J8241">
        <v>1</v>
      </c>
      <c r="K8241">
        <f>(tr.4!L8243-tr.4!$L$3)/tr.4!$L$5</f>
        <v>-7.2169933507588158E-2</v>
      </c>
    </row>
    <row r="8242" spans="2:11" x14ac:dyDescent="0.35">
      <c r="B8242">
        <v>8238</v>
      </c>
      <c r="C8242">
        <v>161998</v>
      </c>
      <c r="D8242">
        <f>(tr.4!E8244-tr.4!$E$2)/tr.4!$E$4</f>
        <v>0.60671978511778735</v>
      </c>
      <c r="E8242">
        <f>(tr.4!F8244-tr.4!$F$3)/tr.4!$F$5</f>
        <v>0.34975407231188332</v>
      </c>
      <c r="G8242" s="6">
        <v>1</v>
      </c>
      <c r="H8242" s="6">
        <v>1</v>
      </c>
      <c r="I8242">
        <f>(tr.4!J8244-tr.4!$J$3)/tr.4!$J$5</f>
        <v>0.83333333333333337</v>
      </c>
      <c r="J8242">
        <v>1</v>
      </c>
      <c r="K8242">
        <f>(tr.4!L8244-tr.4!$L$3)/tr.4!$L$5</f>
        <v>2.3971459863401299E-2</v>
      </c>
    </row>
    <row r="8243" spans="2:11" x14ac:dyDescent="0.35">
      <c r="B8243">
        <v>8239</v>
      </c>
      <c r="C8243">
        <v>166214</v>
      </c>
      <c r="D8243">
        <f>(tr.4!E8245-tr.4!$E$2)/tr.4!$E$4</f>
        <v>0.96350625405599966</v>
      </c>
      <c r="E8243">
        <f>(tr.4!F8245-tr.4!$F$3)/tr.4!$F$5</f>
        <v>0.62002434258215366</v>
      </c>
      <c r="G8243" s="6">
        <v>1</v>
      </c>
      <c r="H8243" s="6">
        <v>1</v>
      </c>
      <c r="I8243">
        <f>(tr.4!J8245-tr.4!$J$3)/tr.4!$J$5</f>
        <v>-1.1666666666666667</v>
      </c>
      <c r="J8243">
        <v>1</v>
      </c>
      <c r="K8243">
        <f>(tr.4!L8245-tr.4!$L$3)/tr.4!$L$5</f>
        <v>-0.73868245172190661</v>
      </c>
    </row>
    <row r="8244" spans="2:11" x14ac:dyDescent="0.35">
      <c r="B8244">
        <v>8240</v>
      </c>
      <c r="C8244">
        <v>164320</v>
      </c>
      <c r="D8244">
        <f>(tr.4!E8246-tr.4!$E$2)/tr.4!$E$4</f>
        <v>-1.2218108681905506</v>
      </c>
      <c r="E8244">
        <f>(tr.4!F8246-tr.4!$F$3)/tr.4!$F$5</f>
        <v>-0.27027027027027029</v>
      </c>
      <c r="G8244" s="6">
        <v>0</v>
      </c>
      <c r="H8244" s="6">
        <v>0</v>
      </c>
      <c r="I8244">
        <f>(tr.4!J8246-tr.4!$J$3)/tr.4!$J$5</f>
        <v>0.5</v>
      </c>
      <c r="J8244">
        <v>1</v>
      </c>
      <c r="K8244">
        <f>(tr.4!L8246-tr.4!$L$3)/tr.4!$L$5</f>
        <v>-0.84878784088837189</v>
      </c>
    </row>
    <row r="8245" spans="2:11" x14ac:dyDescent="0.35">
      <c r="B8245">
        <v>8241</v>
      </c>
      <c r="C8245">
        <v>145906</v>
      </c>
      <c r="D8245">
        <f>(tr.4!E8247-tr.4!$E$2)/tr.4!$E$4</f>
        <v>0.69591640235234042</v>
      </c>
      <c r="E8245">
        <f>(tr.4!F8247-tr.4!$F$3)/tr.4!$F$5</f>
        <v>0.45786218041999144</v>
      </c>
      <c r="G8245" s="6">
        <v>0</v>
      </c>
      <c r="H8245" s="6">
        <v>0</v>
      </c>
      <c r="I8245">
        <f>(tr.4!J8247-tr.4!$J$3)/tr.4!$J$5</f>
        <v>-0.66666666666666663</v>
      </c>
      <c r="J8245">
        <v>0</v>
      </c>
      <c r="K8245">
        <f>(tr.4!L8247-tr.4!$L$3)/tr.4!$L$5</f>
        <v>0.66270609850082385</v>
      </c>
    </row>
    <row r="8246" spans="2:11" x14ac:dyDescent="0.35">
      <c r="B8246">
        <v>8242</v>
      </c>
      <c r="C8246">
        <v>154299</v>
      </c>
      <c r="D8246">
        <f>(tr.4!E8248-tr.4!$E$2)/tr.4!$E$4</f>
        <v>2.9258318332161668</v>
      </c>
      <c r="E8246">
        <f>(tr.4!F8248-tr.4!$F$3)/tr.4!$F$5</f>
        <v>-0.16375944120163016</v>
      </c>
      <c r="G8246" s="6">
        <v>1</v>
      </c>
      <c r="H8246" s="6">
        <v>0</v>
      </c>
      <c r="I8246">
        <f>(tr.4!J8248-tr.4!$J$3)/tr.4!$J$5</f>
        <v>-0.33333333333333331</v>
      </c>
      <c r="J8246">
        <v>1</v>
      </c>
      <c r="K8246">
        <f>(tr.4!L8248-tr.4!$L$3)/tr.4!$L$5</f>
        <v>0.21722865994515117</v>
      </c>
    </row>
    <row r="8247" spans="2:11" x14ac:dyDescent="0.35">
      <c r="B8247">
        <v>8243</v>
      </c>
      <c r="C8247">
        <v>173734</v>
      </c>
      <c r="D8247">
        <f>(tr.4!E8249-tr.4!$E$2)/tr.4!$E$4</f>
        <v>-0.46363962169684947</v>
      </c>
      <c r="E8247">
        <f>(tr.4!F8249-tr.4!$F$3)/tr.4!$F$5</f>
        <v>-0.27186754930973828</v>
      </c>
      <c r="G8247" s="6">
        <v>0</v>
      </c>
      <c r="H8247" s="6">
        <v>1</v>
      </c>
      <c r="I8247">
        <f>(tr.4!J8249-tr.4!$J$3)/tr.4!$J$5</f>
        <v>0.33333333333333331</v>
      </c>
      <c r="J8247">
        <v>1</v>
      </c>
      <c r="K8247">
        <f>(tr.4!L8249-tr.4!$L$3)/tr.4!$L$5</f>
        <v>-0.36024018120380386</v>
      </c>
    </row>
    <row r="8248" spans="2:11" x14ac:dyDescent="0.35">
      <c r="B8248">
        <v>8244</v>
      </c>
      <c r="C8248">
        <v>180051</v>
      </c>
      <c r="D8248">
        <f>(tr.4!E8250-tr.4!$E$2)/tr.4!$E$4</f>
        <v>0.96350625405599966</v>
      </c>
      <c r="E8248">
        <f>(tr.4!F8250-tr.4!$F$3)/tr.4!$F$5</f>
        <v>0.59299731555512658</v>
      </c>
      <c r="G8248" s="6">
        <v>0</v>
      </c>
      <c r="H8248" s="6">
        <v>1</v>
      </c>
      <c r="I8248">
        <f>(tr.4!J8250-tr.4!$J$3)/tr.4!$J$5</f>
        <v>-0.83333333333333337</v>
      </c>
      <c r="J8248">
        <v>1</v>
      </c>
      <c r="K8248">
        <f>(tr.4!L8250-tr.4!$L$3)/tr.4!$L$5</f>
        <v>-0.37041495380474193</v>
      </c>
    </row>
    <row r="8249" spans="2:11" x14ac:dyDescent="0.35">
      <c r="B8249">
        <v>8245</v>
      </c>
      <c r="C8249">
        <v>163315</v>
      </c>
      <c r="D8249">
        <f>(tr.4!E8251-tr.4!$E$2)/tr.4!$E$4</f>
        <v>1.0973011799078292</v>
      </c>
      <c r="E8249">
        <f>(tr.4!F8251-tr.4!$F$3)/tr.4!$F$5</f>
        <v>0.70110542366323469</v>
      </c>
      <c r="G8249" s="6">
        <v>0</v>
      </c>
      <c r="H8249" s="6">
        <v>1</v>
      </c>
      <c r="I8249">
        <f>(tr.4!J8251-tr.4!$J$3)/tr.4!$J$5</f>
        <v>1</v>
      </c>
      <c r="J8249">
        <v>1</v>
      </c>
      <c r="K8249">
        <f>(tr.4!L8251-tr.4!$L$3)/tr.4!$L$5</f>
        <v>-1.1777024887211438</v>
      </c>
    </row>
    <row r="8250" spans="2:11" x14ac:dyDescent="0.35">
      <c r="B8250">
        <v>8246</v>
      </c>
      <c r="C8250">
        <v>153488</v>
      </c>
      <c r="D8250">
        <f>(tr.4!E8252-tr.4!$E$2)/tr.4!$E$4</f>
        <v>-0.99881932510416793</v>
      </c>
      <c r="E8250">
        <f>(tr.4!F8252-tr.4!$F$3)/tr.4!$F$5</f>
        <v>-0.59619187363406256</v>
      </c>
      <c r="G8250" s="6">
        <v>0</v>
      </c>
      <c r="H8250" s="6">
        <v>1</v>
      </c>
      <c r="I8250">
        <f>(tr.4!J8252-tr.4!$J$3)/tr.4!$J$5</f>
        <v>-0.83333333333333337</v>
      </c>
      <c r="J8250">
        <v>0</v>
      </c>
      <c r="K8250">
        <f>(tr.4!L8252-tr.4!$L$3)/tr.4!$L$5</f>
        <v>1.3537066210939355</v>
      </c>
    </row>
    <row r="8251" spans="2:11" x14ac:dyDescent="0.35">
      <c r="B8251">
        <v>8247</v>
      </c>
      <c r="C8251">
        <v>134273</v>
      </c>
      <c r="D8251">
        <f>(tr.4!E8253-tr.4!$E$2)/tr.4!$E$4</f>
        <v>0.96350625405599966</v>
      </c>
      <c r="E8251">
        <f>(tr.4!F8253-tr.4!$F$3)/tr.4!$F$5</f>
        <v>1.0540540540540539</v>
      </c>
      <c r="G8251" s="6">
        <v>1</v>
      </c>
      <c r="H8251" s="6">
        <v>0</v>
      </c>
      <c r="I8251">
        <f>(tr.4!J8253-tr.4!$J$3)/tr.4!$J$5</f>
        <v>-1</v>
      </c>
      <c r="J8251">
        <v>1</v>
      </c>
      <c r="K8251">
        <f>(tr.4!L8253-tr.4!$L$3)/tr.4!$L$5</f>
        <v>-1.0370253353388608</v>
      </c>
    </row>
    <row r="8252" spans="2:11" x14ac:dyDescent="0.35">
      <c r="B8252">
        <v>8248</v>
      </c>
      <c r="C8252">
        <v>112100</v>
      </c>
      <c r="D8252">
        <f>(tr.4!E8254-tr.4!$E$2)/tr.4!$E$4</f>
        <v>-0.19604976999319029</v>
      </c>
      <c r="E8252">
        <f>(tr.4!F8254-tr.4!$F$3)/tr.4!$F$5</f>
        <v>-0.16375944120163016</v>
      </c>
      <c r="G8252" s="6">
        <v>0</v>
      </c>
      <c r="H8252" s="6">
        <v>1</v>
      </c>
      <c r="I8252">
        <f>(tr.4!J8254-tr.4!$J$3)/tr.4!$J$5</f>
        <v>-1.3333333333333333</v>
      </c>
      <c r="J8252">
        <v>0</v>
      </c>
      <c r="K8252">
        <f>(tr.4!L8254-tr.4!$L$3)/tr.4!$L$5</f>
        <v>1.9862707586797359</v>
      </c>
    </row>
    <row r="8253" spans="2:11" x14ac:dyDescent="0.35">
      <c r="B8253">
        <v>8249</v>
      </c>
      <c r="C8253">
        <v>124490</v>
      </c>
      <c r="D8253">
        <f>(tr.4!E8255-tr.4!$E$2)/tr.4!$E$4</f>
        <v>0.42832655064868119</v>
      </c>
      <c r="E8253">
        <f>(tr.4!F8255-tr.4!$F$3)/tr.4!$F$5</f>
        <v>0.72972972972972983</v>
      </c>
      <c r="G8253" s="6">
        <v>0</v>
      </c>
      <c r="H8253" s="6">
        <v>0</v>
      </c>
      <c r="I8253">
        <f>(tr.4!J8255-tr.4!$J$3)/tr.4!$J$5</f>
        <v>0.5</v>
      </c>
      <c r="J8253">
        <v>1</v>
      </c>
      <c r="K8253">
        <f>(tr.4!L8255-tr.4!$L$3)/tr.4!$L$5</f>
        <v>-0.63166300180575785</v>
      </c>
    </row>
    <row r="8254" spans="2:11" x14ac:dyDescent="0.35">
      <c r="B8254">
        <v>8250</v>
      </c>
      <c r="C8254">
        <v>158718</v>
      </c>
      <c r="D8254">
        <f>(tr.4!E8256-tr.4!$E$2)/tr.4!$E$4</f>
        <v>-1.7656535524084138E-2</v>
      </c>
      <c r="E8254">
        <f>(tr.4!F8256-tr.4!$F$3)/tr.4!$F$5</f>
        <v>-5.5651333093522062E-2</v>
      </c>
      <c r="G8254" s="6">
        <v>0</v>
      </c>
      <c r="H8254" s="6">
        <v>0</v>
      </c>
      <c r="I8254">
        <f>(tr.4!J8256-tr.4!$J$3)/tr.4!$J$5</f>
        <v>-0.5</v>
      </c>
      <c r="J8254">
        <v>1</v>
      </c>
      <c r="K8254">
        <f>(tr.4!L8256-tr.4!$L$3)/tr.4!$L$5</f>
        <v>-0.28836656743678635</v>
      </c>
    </row>
    <row r="8255" spans="2:11" x14ac:dyDescent="0.35">
      <c r="B8255">
        <v>8251</v>
      </c>
      <c r="C8255">
        <v>128525</v>
      </c>
      <c r="D8255">
        <f>(tr.4!E8257-tr.4!$E$2)/tr.4!$E$4</f>
        <v>7.1540081710468925E-2</v>
      </c>
      <c r="E8255">
        <f>(tr.4!F8257-tr.4!$F$3)/tr.4!$F$5</f>
        <v>5.2456775014586052E-2</v>
      </c>
      <c r="G8255" s="6">
        <v>1</v>
      </c>
      <c r="H8255" s="6">
        <v>1</v>
      </c>
      <c r="I8255">
        <f>(tr.4!J8257-tr.4!$J$3)/tr.4!$J$5</f>
        <v>-0.33333333333333331</v>
      </c>
      <c r="J8255">
        <v>0</v>
      </c>
      <c r="K8255">
        <f>(tr.4!L8257-tr.4!$L$3)/tr.4!$L$5</f>
        <v>0.69097004748084834</v>
      </c>
    </row>
    <row r="8256" spans="2:11" x14ac:dyDescent="0.35">
      <c r="B8256">
        <v>8252</v>
      </c>
      <c r="C8256">
        <v>104256</v>
      </c>
      <c r="D8256">
        <f>(tr.4!E8258-tr.4!$E$2)/tr.4!$E$4</f>
        <v>-0.15145146137591375</v>
      </c>
      <c r="E8256">
        <f>(tr.4!F8258-tr.4!$F$3)/tr.4!$F$5</f>
        <v>0.37837837837837845</v>
      </c>
      <c r="G8256" s="6">
        <v>0</v>
      </c>
      <c r="H8256" s="6">
        <v>1</v>
      </c>
      <c r="I8256">
        <f>(tr.4!J8258-tr.4!$J$3)/tr.4!$J$5</f>
        <v>-0.5</v>
      </c>
      <c r="J8256">
        <v>1</v>
      </c>
      <c r="K8256">
        <f>(tr.4!L8258-tr.4!$L$3)/tr.4!$L$5</f>
        <v>9.3171209843942157E-2</v>
      </c>
    </row>
    <row r="8257" spans="2:11" x14ac:dyDescent="0.35">
      <c r="B8257">
        <v>8253</v>
      </c>
      <c r="C8257">
        <v>114641</v>
      </c>
      <c r="D8257">
        <f>(tr.4!E8259-tr.4!$E$2)/tr.4!$E$4</f>
        <v>-0.90962270786961485</v>
      </c>
      <c r="E8257">
        <f>(tr.4!F8259-tr.4!$F$3)/tr.4!$F$5</f>
        <v>-0.51511079255298153</v>
      </c>
      <c r="G8257" s="6">
        <v>1</v>
      </c>
      <c r="H8257" s="6">
        <v>1</v>
      </c>
      <c r="I8257">
        <f>(tr.4!J8259-tr.4!$J$3)/tr.4!$J$5</f>
        <v>0.66666666666666663</v>
      </c>
      <c r="J8257">
        <v>0</v>
      </c>
      <c r="K8257">
        <f>(tr.4!L8259-tr.4!$L$3)/tr.4!$L$5</f>
        <v>1.922688537088578</v>
      </c>
    </row>
    <row r="8258" spans="2:11" x14ac:dyDescent="0.35">
      <c r="B8258">
        <v>8254</v>
      </c>
      <c r="C8258">
        <v>144068</v>
      </c>
      <c r="D8258">
        <f>(tr.4!E8260-tr.4!$E$2)/tr.4!$E$4</f>
        <v>0.60671978511778735</v>
      </c>
      <c r="E8258">
        <f>(tr.4!F8260-tr.4!$F$3)/tr.4!$F$5</f>
        <v>0.43083515339296441</v>
      </c>
      <c r="G8258" s="6">
        <v>0</v>
      </c>
      <c r="H8258" s="6">
        <v>1</v>
      </c>
      <c r="I8258">
        <f>(tr.4!J8260-tr.4!$J$3)/tr.4!$J$5</f>
        <v>-1.5</v>
      </c>
      <c r="J8258">
        <v>0</v>
      </c>
      <c r="K8258">
        <f>(tr.4!L8260-tr.4!$L$3)/tr.4!$L$5</f>
        <v>1.2490286462137161</v>
      </c>
    </row>
    <row r="8259" spans="2:11" x14ac:dyDescent="0.35">
      <c r="B8259">
        <v>8255</v>
      </c>
      <c r="C8259">
        <v>145682</v>
      </c>
      <c r="D8259">
        <f>(tr.4!E8261-tr.4!$E$2)/tr.4!$E$4</f>
        <v>-0.37444300446229639</v>
      </c>
      <c r="E8259">
        <f>(tr.4!F8261-tr.4!$F$3)/tr.4!$F$5</f>
        <v>-0.16375944120163016</v>
      </c>
      <c r="G8259" s="6">
        <v>0</v>
      </c>
      <c r="H8259" s="6">
        <v>1</v>
      </c>
      <c r="I8259">
        <f>(tr.4!J8261-tr.4!$J$3)/tr.4!$J$5</f>
        <v>-0.33333333333333331</v>
      </c>
      <c r="J8259">
        <v>1</v>
      </c>
      <c r="K8259">
        <f>(tr.4!L8261-tr.4!$L$3)/tr.4!$L$5</f>
        <v>0.47687682743918669</v>
      </c>
    </row>
    <row r="8260" spans="2:11" x14ac:dyDescent="0.35">
      <c r="B8260">
        <v>8256</v>
      </c>
      <c r="C8260">
        <v>166581</v>
      </c>
      <c r="D8260">
        <f>(tr.4!E8262-tr.4!$E$2)/tr.4!$E$4</f>
        <v>0.7851130195868935</v>
      </c>
      <c r="E8260">
        <f>(tr.4!F8262-tr.4!$F$3)/tr.4!$F$5</f>
        <v>0.45786218041999144</v>
      </c>
      <c r="G8260" s="6">
        <v>1</v>
      </c>
      <c r="H8260" s="6">
        <v>0</v>
      </c>
      <c r="I8260">
        <f>(tr.4!J8262-tr.4!$J$3)/tr.4!$J$5</f>
        <v>-0.66666666666666663</v>
      </c>
      <c r="J8260">
        <v>1</v>
      </c>
      <c r="K8260">
        <f>(tr.4!L8262-tr.4!$L$3)/tr.4!$L$5</f>
        <v>-1.0617035102295256</v>
      </c>
    </row>
    <row r="8261" spans="2:11" x14ac:dyDescent="0.35">
      <c r="B8261">
        <v>8257</v>
      </c>
      <c r="C8261">
        <v>130243</v>
      </c>
      <c r="D8261">
        <f>(tr.4!E8263-tr.4!$E$2)/tr.4!$E$4</f>
        <v>0.24993331617957507</v>
      </c>
      <c r="E8261">
        <f>(tr.4!F8263-tr.4!$F$3)/tr.4!$F$5</f>
        <v>0.13353785609566712</v>
      </c>
      <c r="G8261" s="6">
        <v>0</v>
      </c>
      <c r="H8261" s="6">
        <v>1</v>
      </c>
      <c r="I8261">
        <f>(tr.4!J8263-tr.4!$J$3)/tr.4!$J$5</f>
        <v>-1.1666666666666667</v>
      </c>
      <c r="J8261">
        <v>0</v>
      </c>
      <c r="K8261">
        <f>(tr.4!L8263-tr.4!$L$3)/tr.4!$L$5</f>
        <v>1.1126473204434919</v>
      </c>
    </row>
    <row r="8262" spans="2:11" x14ac:dyDescent="0.35">
      <c r="B8262">
        <v>8258</v>
      </c>
      <c r="C8262">
        <v>152066</v>
      </c>
      <c r="D8262">
        <f>(tr.4!E8264-tr.4!$E$2)/tr.4!$E$4</f>
        <v>-0.32984469584501991</v>
      </c>
      <c r="E8262">
        <f>(tr.4!F8264-tr.4!$F$3)/tr.4!$F$5</f>
        <v>-0.13673241417460313</v>
      </c>
      <c r="G8262" s="6">
        <v>1</v>
      </c>
      <c r="H8262" s="6">
        <v>1</v>
      </c>
      <c r="I8262">
        <f>(tr.4!J8264-tr.4!$J$3)/tr.4!$J$5</f>
        <v>0.33333333333333331</v>
      </c>
      <c r="J8262">
        <v>1</v>
      </c>
      <c r="K8262">
        <f>(tr.4!L8264-tr.4!$L$3)/tr.4!$L$5</f>
        <v>-0.6655421406183063</v>
      </c>
    </row>
    <row r="8263" spans="2:11" x14ac:dyDescent="0.35">
      <c r="B8263">
        <v>8259</v>
      </c>
      <c r="C8263">
        <v>133471</v>
      </c>
      <c r="D8263">
        <f>(tr.4!E8265-tr.4!$E$2)/tr.4!$E$4</f>
        <v>0.56212147650051081</v>
      </c>
      <c r="E8263">
        <f>(tr.4!F8265-tr.4!$F$3)/tr.4!$F$5</f>
        <v>0.40380812636593738</v>
      </c>
      <c r="G8263" s="6">
        <v>0</v>
      </c>
      <c r="H8263" s="6">
        <v>0</v>
      </c>
      <c r="I8263">
        <f>(tr.4!J8265-tr.4!$J$3)/tr.4!$J$5</f>
        <v>-1</v>
      </c>
      <c r="J8263">
        <v>1</v>
      </c>
      <c r="K8263">
        <f>(tr.4!L8265-tr.4!$L$3)/tr.4!$L$5</f>
        <v>0.5104918460865453</v>
      </c>
    </row>
    <row r="8264" spans="2:11" x14ac:dyDescent="0.35">
      <c r="B8264">
        <v>8260</v>
      </c>
      <c r="C8264">
        <v>101145</v>
      </c>
      <c r="D8264">
        <f>(tr.4!E8266-tr.4!$E$2)/tr.4!$E$4</f>
        <v>0.16073669894502199</v>
      </c>
      <c r="E8264">
        <f>(tr.4!F8266-tr.4!$F$3)/tr.4!$F$5</f>
        <v>7.948380204161308E-2</v>
      </c>
      <c r="G8264" s="6">
        <v>0</v>
      </c>
      <c r="H8264" s="6">
        <v>1</v>
      </c>
      <c r="I8264">
        <f>(tr.4!J8266-tr.4!$J$3)/tr.4!$J$5</f>
        <v>0</v>
      </c>
      <c r="J8264">
        <v>1</v>
      </c>
      <c r="K8264">
        <f>(tr.4!L8266-tr.4!$L$3)/tr.4!$L$5</f>
        <v>0.12521686060138335</v>
      </c>
    </row>
    <row r="8265" spans="2:11" x14ac:dyDescent="0.35">
      <c r="B8265">
        <v>8261</v>
      </c>
      <c r="C8265">
        <v>135076</v>
      </c>
      <c r="D8265">
        <f>(tr.4!E8267-tr.4!$E$2)/tr.4!$E$4</f>
        <v>0.51752316788323427</v>
      </c>
      <c r="E8265">
        <f>(tr.4!F8267-tr.4!$F$3)/tr.4!$F$5</f>
        <v>0.34975407231188332</v>
      </c>
      <c r="G8265" s="6">
        <v>0</v>
      </c>
      <c r="H8265" s="6">
        <v>1</v>
      </c>
      <c r="I8265">
        <f>(tr.4!J8267-tr.4!$J$3)/tr.4!$J$5</f>
        <v>0</v>
      </c>
      <c r="J8265">
        <v>1</v>
      </c>
      <c r="K8265">
        <f>(tr.4!L8267-tr.4!$L$3)/tr.4!$L$5</f>
        <v>-6.9418122624391948E-3</v>
      </c>
    </row>
    <row r="8266" spans="2:11" x14ac:dyDescent="0.35">
      <c r="B8266">
        <v>8262</v>
      </c>
      <c r="C8266">
        <v>164624</v>
      </c>
      <c r="D8266">
        <f>(tr.4!E8268-tr.4!$E$2)/tr.4!$E$4</f>
        <v>-1.088015942338721</v>
      </c>
      <c r="E8266">
        <f>(tr.4!F8268-tr.4!$F$3)/tr.4!$F$5</f>
        <v>-0.59619187363406256</v>
      </c>
      <c r="G8266" s="6">
        <v>0</v>
      </c>
      <c r="H8266" s="6">
        <v>0</v>
      </c>
      <c r="I8266">
        <f>(tr.4!J8268-tr.4!$J$3)/tr.4!$J$5</f>
        <v>-0.16666666666666666</v>
      </c>
      <c r="J8266">
        <v>1</v>
      </c>
      <c r="K8266">
        <f>(tr.4!L8268-tr.4!$L$3)/tr.4!$L$5</f>
        <v>-1.1257131194714168E-2</v>
      </c>
    </row>
    <row r="8267" spans="2:11" x14ac:dyDescent="0.35">
      <c r="B8267">
        <v>8263</v>
      </c>
      <c r="C8267">
        <v>140905</v>
      </c>
      <c r="D8267">
        <f>(tr.4!E8269-tr.4!$E$2)/tr.4!$E$4</f>
        <v>-0.82042609063506178</v>
      </c>
      <c r="E8267">
        <f>(tr.4!F8269-tr.4!$F$3)/tr.4!$F$5</f>
        <v>-0.43402971147190045</v>
      </c>
      <c r="G8267" s="6">
        <v>0</v>
      </c>
      <c r="H8267" s="6">
        <v>0</v>
      </c>
      <c r="I8267">
        <f>(tr.4!J8269-tr.4!$J$3)/tr.4!$J$5</f>
        <v>1</v>
      </c>
      <c r="J8267">
        <v>1</v>
      </c>
      <c r="K8267">
        <f>(tr.4!L8269-tr.4!$L$3)/tr.4!$L$5</f>
        <v>-0.1027520852270193</v>
      </c>
    </row>
    <row r="8268" spans="2:11" x14ac:dyDescent="0.35">
      <c r="B8268">
        <v>8264</v>
      </c>
      <c r="C8268">
        <v>132652</v>
      </c>
      <c r="D8268">
        <f>(tr.4!E8270-tr.4!$E$2)/tr.4!$E$4</f>
        <v>1.0081045626732761</v>
      </c>
      <c r="E8268">
        <f>(tr.4!F8270-tr.4!$F$3)/tr.4!$F$5</f>
        <v>0.59299731555512658</v>
      </c>
      <c r="G8268" s="6">
        <v>1</v>
      </c>
      <c r="H8268" s="6">
        <v>1</v>
      </c>
      <c r="I8268">
        <f>(tr.4!J8270-tr.4!$J$3)/tr.4!$J$5</f>
        <v>-0.16666666666666666</v>
      </c>
      <c r="J8268">
        <v>1</v>
      </c>
      <c r="K8268">
        <f>(tr.4!L8270-tr.4!$L$3)/tr.4!$L$5</f>
        <v>-1.0903041424490911</v>
      </c>
    </row>
    <row r="8269" spans="2:11" x14ac:dyDescent="0.35">
      <c r="B8269">
        <v>8265</v>
      </c>
      <c r="C8269">
        <v>177343</v>
      </c>
      <c r="D8269">
        <f>(tr.4!E8271-tr.4!$E$2)/tr.4!$E$4</f>
        <v>0.87430963682144658</v>
      </c>
      <c r="E8269">
        <f>(tr.4!F8271-tr.4!$F$3)/tr.4!$F$5</f>
        <v>1</v>
      </c>
      <c r="G8269" s="6">
        <v>1</v>
      </c>
      <c r="H8269" s="6">
        <v>1</v>
      </c>
      <c r="I8269">
        <f>(tr.4!J8271-tr.4!$J$3)/tr.4!$J$5</f>
        <v>0</v>
      </c>
      <c r="J8269">
        <v>1</v>
      </c>
      <c r="K8269">
        <f>(tr.4!L8271-tr.4!$L$3)/tr.4!$L$5</f>
        <v>0.21020106511352696</v>
      </c>
    </row>
    <row r="8270" spans="2:11" x14ac:dyDescent="0.35">
      <c r="B8270">
        <v>8266</v>
      </c>
      <c r="C8270">
        <v>165045</v>
      </c>
      <c r="D8270">
        <f>(tr.4!E8272-tr.4!$E$2)/tr.4!$E$4</f>
        <v>0.51752316788323427</v>
      </c>
      <c r="E8270">
        <f>(tr.4!F8272-tr.4!$F$3)/tr.4!$F$5</f>
        <v>0.3227270452848563</v>
      </c>
      <c r="G8270" s="6">
        <v>0</v>
      </c>
      <c r="H8270" s="6">
        <v>1</v>
      </c>
      <c r="I8270">
        <f>(tr.4!J8272-tr.4!$J$3)/tr.4!$J$5</f>
        <v>-0.83333333333333337</v>
      </c>
      <c r="J8270">
        <v>1</v>
      </c>
      <c r="K8270">
        <f>(tr.4!L8272-tr.4!$L$3)/tr.4!$L$5</f>
        <v>0.31494356226632519</v>
      </c>
    </row>
    <row r="8271" spans="2:11" x14ac:dyDescent="0.35">
      <c r="B8271">
        <v>8267</v>
      </c>
      <c r="C8271">
        <v>125885</v>
      </c>
      <c r="D8271">
        <f>(tr.4!E8273-tr.4!$E$2)/tr.4!$E$4</f>
        <v>1.0973011799078292</v>
      </c>
      <c r="E8271">
        <f>(tr.4!F8273-tr.4!$F$3)/tr.4!$F$5</f>
        <v>0.72813245069026178</v>
      </c>
      <c r="G8271" s="6">
        <v>0</v>
      </c>
      <c r="H8271" s="6">
        <v>0</v>
      </c>
      <c r="I8271">
        <f>(tr.4!J8273-tr.4!$J$3)/tr.4!$J$5</f>
        <v>-0.5</v>
      </c>
      <c r="J8271">
        <v>1</v>
      </c>
      <c r="K8271">
        <f>(tr.4!L8273-tr.4!$L$3)/tr.4!$L$5</f>
        <v>-0.97810623374387096</v>
      </c>
    </row>
    <row r="8272" spans="2:11" x14ac:dyDescent="0.35">
      <c r="B8272">
        <v>8268</v>
      </c>
      <c r="C8272">
        <v>175460</v>
      </c>
      <c r="D8272">
        <f>(tr.4!E8274-tr.4!$E$2)/tr.4!$E$4</f>
        <v>1.0081045626732761</v>
      </c>
      <c r="E8272">
        <f>(tr.4!F8274-tr.4!$F$3)/tr.4!$F$5</f>
        <v>0.67407839663620772</v>
      </c>
      <c r="G8272" s="6">
        <v>0</v>
      </c>
      <c r="H8272" s="6">
        <v>0</v>
      </c>
      <c r="I8272">
        <f>(tr.4!J8274-tr.4!$J$3)/tr.4!$J$5</f>
        <v>0.33333333333333331</v>
      </c>
      <c r="J8272">
        <v>1</v>
      </c>
      <c r="K8272">
        <f>(tr.4!L8274-tr.4!$L$3)/tr.4!$L$5</f>
        <v>-1.216106141609542</v>
      </c>
    </row>
    <row r="8273" spans="2:11" x14ac:dyDescent="0.35">
      <c r="B8273">
        <v>8269</v>
      </c>
      <c r="C8273">
        <v>190606</v>
      </c>
      <c r="D8273">
        <f>(tr.4!E8275-tr.4!$E$2)/tr.4!$E$4</f>
        <v>0.7851130195868935</v>
      </c>
      <c r="E8273">
        <f>(tr.4!F8275-tr.4!$F$3)/tr.4!$F$5</f>
        <v>0.53894326150107252</v>
      </c>
      <c r="G8273" s="6">
        <v>1</v>
      </c>
      <c r="H8273" s="6">
        <v>1</v>
      </c>
      <c r="I8273">
        <f>(tr.4!J8275-tr.4!$J$3)/tr.4!$J$5</f>
        <v>-1</v>
      </c>
      <c r="J8273">
        <v>1</v>
      </c>
      <c r="K8273">
        <f>(tr.4!L8275-tr.4!$L$3)/tr.4!$L$5</f>
        <v>-0.66728844516736341</v>
      </c>
    </row>
    <row r="8274" spans="2:11" x14ac:dyDescent="0.35">
      <c r="B8274">
        <v>8270</v>
      </c>
      <c r="C8274">
        <v>136927</v>
      </c>
      <c r="D8274">
        <f>(tr.4!E8276-tr.4!$E$2)/tr.4!$E$4</f>
        <v>-1.1326142509559975</v>
      </c>
      <c r="E8274">
        <f>(tr.4!F8276-tr.4!$F$3)/tr.4!$F$5</f>
        <v>-0.65024592768811662</v>
      </c>
      <c r="G8274" s="6">
        <v>1</v>
      </c>
      <c r="H8274" s="6">
        <v>0</v>
      </c>
      <c r="I8274">
        <f>(tr.4!J8276-tr.4!$J$3)/tr.4!$J$5</f>
        <v>0.33333333333333331</v>
      </c>
      <c r="J8274">
        <v>1</v>
      </c>
      <c r="K8274">
        <f>(tr.4!L8276-tr.4!$L$3)/tr.4!$L$5</f>
        <v>-0.59090714466741867</v>
      </c>
    </row>
    <row r="8275" spans="2:11" x14ac:dyDescent="0.35">
      <c r="B8275">
        <v>8271</v>
      </c>
      <c r="C8275">
        <v>189637</v>
      </c>
      <c r="D8275">
        <f>(tr.4!E8277-tr.4!$E$2)/tr.4!$E$4</f>
        <v>1.1864977971423822</v>
      </c>
      <c r="E8275">
        <f>(tr.4!F8277-tr.4!$F$3)/tr.4!$F$5</f>
        <v>0.70110542366323469</v>
      </c>
      <c r="G8275" s="6">
        <v>0</v>
      </c>
      <c r="H8275" s="6">
        <v>0</v>
      </c>
      <c r="I8275">
        <f>(tr.4!J8277-tr.4!$J$3)/tr.4!$J$5</f>
        <v>0.83333333333333337</v>
      </c>
      <c r="J8275">
        <v>1</v>
      </c>
      <c r="K8275">
        <f>(tr.4!L8277-tr.4!$L$3)/tr.4!$L$5</f>
        <v>-1.2284088823722403</v>
      </c>
    </row>
    <row r="8276" spans="2:11" x14ac:dyDescent="0.35">
      <c r="B8276">
        <v>8272</v>
      </c>
      <c r="C8276">
        <v>168613</v>
      </c>
      <c r="D8276">
        <f>(tr.4!E8278-tr.4!$E$2)/tr.4!$E$4</f>
        <v>-1.8907854974496987</v>
      </c>
      <c r="E8276">
        <f>(tr.4!F8278-tr.4!$F$3)/tr.4!$F$5</f>
        <v>-5.5651333093522062E-2</v>
      </c>
      <c r="G8276" s="6">
        <v>0</v>
      </c>
      <c r="H8276" s="6">
        <v>0</v>
      </c>
      <c r="I8276">
        <f>(tr.4!J8278-tr.4!$J$3)/tr.4!$J$5</f>
        <v>0.66666666666666663</v>
      </c>
      <c r="J8276">
        <v>1</v>
      </c>
      <c r="K8276">
        <f>(tr.4!L8278-tr.4!$L$3)/tr.4!$L$5</f>
        <v>-0.55194612783509722</v>
      </c>
    </row>
    <row r="8277" spans="2:11" x14ac:dyDescent="0.35">
      <c r="B8277">
        <v>8273</v>
      </c>
      <c r="C8277">
        <v>188306</v>
      </c>
      <c r="D8277">
        <f>(tr.4!E8279-tr.4!$E$2)/tr.4!$E$4</f>
        <v>0.91890794543872312</v>
      </c>
      <c r="E8277">
        <f>(tr.4!F8279-tr.4!$F$3)/tr.4!$F$5</f>
        <v>0.51191623447404555</v>
      </c>
      <c r="G8277" s="6">
        <v>0</v>
      </c>
      <c r="H8277" s="6">
        <v>1</v>
      </c>
      <c r="I8277">
        <f>(tr.4!J8279-tr.4!$J$3)/tr.4!$J$5</f>
        <v>0.5</v>
      </c>
      <c r="J8277">
        <v>1</v>
      </c>
      <c r="K8277">
        <f>(tr.4!L8279-tr.4!$L$3)/tr.4!$L$5</f>
        <v>-0.12798292330849984</v>
      </c>
    </row>
    <row r="8278" spans="2:11" x14ac:dyDescent="0.35">
      <c r="B8278">
        <v>8274</v>
      </c>
      <c r="C8278">
        <v>109411</v>
      </c>
      <c r="D8278">
        <f>(tr.4!E8280-tr.4!$E$2)/tr.4!$E$4</f>
        <v>-0.37444300446229639</v>
      </c>
      <c r="E8278">
        <f>(tr.4!F8280-tr.4!$F$3)/tr.4!$F$5</f>
        <v>-0.21781349525568422</v>
      </c>
      <c r="G8278" s="6">
        <v>0</v>
      </c>
      <c r="H8278" s="6">
        <v>1</v>
      </c>
      <c r="I8278">
        <f>(tr.4!J8280-tr.4!$J$3)/tr.4!$J$5</f>
        <v>-1</v>
      </c>
      <c r="J8278">
        <v>0</v>
      </c>
      <c r="K8278">
        <f>(tr.4!L8280-tr.4!$L$3)/tr.4!$L$5</f>
        <v>1.6894644918294595</v>
      </c>
    </row>
    <row r="8279" spans="2:11" x14ac:dyDescent="0.35">
      <c r="B8279">
        <v>8275</v>
      </c>
      <c r="C8279">
        <v>158951</v>
      </c>
      <c r="D8279">
        <f>(tr.4!E8281-tr.4!$E$2)/tr.4!$E$4</f>
        <v>-0.90962270786961485</v>
      </c>
      <c r="E8279">
        <f>(tr.4!F8281-tr.4!$F$3)/tr.4!$F$5</f>
        <v>-0.4880837655259545</v>
      </c>
      <c r="G8279" s="6">
        <v>1</v>
      </c>
      <c r="H8279" s="6">
        <v>1</v>
      </c>
      <c r="I8279">
        <f>(tr.4!J8281-tr.4!$J$3)/tr.4!$J$5</f>
        <v>0.66666666666666663</v>
      </c>
      <c r="J8279">
        <v>0</v>
      </c>
      <c r="K8279">
        <f>(tr.4!L8281-tr.4!$L$3)/tr.4!$L$5</f>
        <v>2.1045297034426258</v>
      </c>
    </row>
    <row r="8280" spans="2:11" x14ac:dyDescent="0.35">
      <c r="B8280">
        <v>8276</v>
      </c>
      <c r="C8280">
        <v>125289</v>
      </c>
      <c r="D8280">
        <f>(tr.4!E8282-tr.4!$E$2)/tr.4!$E$4</f>
        <v>-0.55283623893140255</v>
      </c>
      <c r="E8280">
        <f>(tr.4!F8282-tr.4!$F$3)/tr.4!$F$5</f>
        <v>0.13513513513513514</v>
      </c>
      <c r="G8280" s="6">
        <v>1</v>
      </c>
      <c r="H8280" s="6">
        <v>0</v>
      </c>
      <c r="I8280">
        <f>(tr.4!J8282-tr.4!$J$3)/tr.4!$J$5</f>
        <v>0.66666666666666663</v>
      </c>
      <c r="J8280">
        <v>1</v>
      </c>
      <c r="K8280">
        <f>(tr.4!L8282-tr.4!$L$3)/tr.4!$L$5</f>
        <v>4.6152372015596757E-2</v>
      </c>
    </row>
    <row r="8281" spans="2:11" x14ac:dyDescent="0.35">
      <c r="B8281">
        <v>8277</v>
      </c>
      <c r="C8281">
        <v>148442</v>
      </c>
      <c r="D8281">
        <f>(tr.4!E8283-tr.4!$E$2)/tr.4!$E$4</f>
        <v>0.56212147650051081</v>
      </c>
      <c r="E8281">
        <f>(tr.4!F8283-tr.4!$F$3)/tr.4!$F$5</f>
        <v>0.37678109933891035</v>
      </c>
      <c r="G8281" s="6">
        <v>0</v>
      </c>
      <c r="H8281" s="6">
        <v>0</v>
      </c>
      <c r="I8281">
        <f>(tr.4!J8283-tr.4!$J$3)/tr.4!$J$5</f>
        <v>-0.16666666666666666</v>
      </c>
      <c r="J8281">
        <v>1</v>
      </c>
      <c r="K8281">
        <f>(tr.4!L8283-tr.4!$L$3)/tr.4!$L$5</f>
        <v>-0.17417803829425382</v>
      </c>
    </row>
    <row r="8282" spans="2:11" x14ac:dyDescent="0.35">
      <c r="B8282">
        <v>8278</v>
      </c>
      <c r="C8282">
        <v>169190</v>
      </c>
      <c r="D8282">
        <f>(tr.4!E8284-tr.4!$E$2)/tr.4!$E$4</f>
        <v>-1.1326142509559975</v>
      </c>
      <c r="E8282">
        <f>(tr.4!F8284-tr.4!$F$3)/tr.4!$F$5</f>
        <v>-0.65024592768811662</v>
      </c>
      <c r="G8282" s="6">
        <v>0</v>
      </c>
      <c r="H8282" s="6">
        <v>1</v>
      </c>
      <c r="I8282">
        <f>(tr.4!J8284-tr.4!$J$3)/tr.4!$J$5</f>
        <v>-0.16666666666666666</v>
      </c>
      <c r="J8282">
        <v>0</v>
      </c>
      <c r="K8282">
        <f>(tr.4!L8284-tr.4!$L$3)/tr.4!$L$5</f>
        <v>1.184040800036656</v>
      </c>
    </row>
    <row r="8283" spans="2:11" x14ac:dyDescent="0.35">
      <c r="B8283">
        <v>8279</v>
      </c>
      <c r="C8283">
        <v>163467</v>
      </c>
      <c r="D8283">
        <f>(tr.4!E8285-tr.4!$E$2)/tr.4!$E$4</f>
        <v>1.1864977971423822</v>
      </c>
      <c r="E8283">
        <f>(tr.4!F8285-tr.4!$F$3)/tr.4!$F$5</f>
        <v>0.78218650474431572</v>
      </c>
      <c r="G8283" s="6">
        <v>1</v>
      </c>
      <c r="H8283" s="6">
        <v>1</v>
      </c>
      <c r="I8283">
        <f>(tr.4!J8285-tr.4!$J$3)/tr.4!$J$5</f>
        <v>-1.3333333333333333</v>
      </c>
      <c r="J8283">
        <v>1</v>
      </c>
      <c r="K8283">
        <f>(tr.4!L8285-tr.4!$L$3)/tr.4!$L$5</f>
        <v>-0.21927984858840316</v>
      </c>
    </row>
    <row r="8284" spans="2:11" x14ac:dyDescent="0.35">
      <c r="B8284">
        <v>8280</v>
      </c>
      <c r="C8284">
        <v>124245</v>
      </c>
      <c r="D8284">
        <f>(tr.4!E8286-tr.4!$E$2)/tr.4!$E$4</f>
        <v>-0.7312294734005087</v>
      </c>
      <c r="E8284">
        <f>(tr.4!F8286-tr.4!$F$3)/tr.4!$F$5</f>
        <v>-0.4880837655259545</v>
      </c>
      <c r="G8284" s="6">
        <v>0</v>
      </c>
      <c r="H8284" s="6">
        <v>1</v>
      </c>
      <c r="I8284">
        <f>(tr.4!J8286-tr.4!$J$3)/tr.4!$J$5</f>
        <v>0.83333333333333337</v>
      </c>
      <c r="J8284">
        <v>1</v>
      </c>
      <c r="K8284">
        <f>(tr.4!L8286-tr.4!$L$3)/tr.4!$L$5</f>
        <v>-0.35868608079809067</v>
      </c>
    </row>
    <row r="8285" spans="2:11" x14ac:dyDescent="0.35">
      <c r="B8285">
        <v>8281</v>
      </c>
      <c r="C8285">
        <v>196029</v>
      </c>
      <c r="D8285">
        <f>(tr.4!E8287-tr.4!$E$2)/tr.4!$E$4</f>
        <v>0.33912993341412812</v>
      </c>
      <c r="E8285">
        <f>(tr.4!F8287-tr.4!$F$3)/tr.4!$F$5</f>
        <v>0.24164596420377524</v>
      </c>
      <c r="G8285" s="6">
        <v>0</v>
      </c>
      <c r="H8285" s="6">
        <v>1</v>
      </c>
      <c r="I8285">
        <f>(tr.4!J8287-tr.4!$J$3)/tr.4!$J$5</f>
        <v>-0.5</v>
      </c>
      <c r="J8285">
        <v>1</v>
      </c>
      <c r="K8285">
        <f>(tr.4!L8287-tr.4!$L$3)/tr.4!$L$5</f>
        <v>0.24152283535144575</v>
      </c>
    </row>
    <row r="8286" spans="2:11" x14ac:dyDescent="0.35">
      <c r="B8286">
        <v>8282</v>
      </c>
      <c r="C8286">
        <v>191806</v>
      </c>
      <c r="D8286">
        <f>(tr.4!E8288-tr.4!$E$2)/tr.4!$E$4</f>
        <v>0.82971132820417004</v>
      </c>
      <c r="E8286">
        <f>(tr.4!F8288-tr.4!$F$3)/tr.4!$F$5</f>
        <v>0.53894326150107252</v>
      </c>
      <c r="G8286" s="6">
        <v>1</v>
      </c>
      <c r="H8286" s="6">
        <v>0</v>
      </c>
      <c r="I8286">
        <f>(tr.4!J8288-tr.4!$J$3)/tr.4!$J$5</f>
        <v>0.16666666666666666</v>
      </c>
      <c r="J8286">
        <v>1</v>
      </c>
      <c r="K8286">
        <f>(tr.4!L8288-tr.4!$L$3)/tr.4!$L$5</f>
        <v>-0.13834292870605791</v>
      </c>
    </row>
    <row r="8287" spans="2:11" x14ac:dyDescent="0.35">
      <c r="B8287">
        <v>8283</v>
      </c>
      <c r="C8287">
        <v>152712</v>
      </c>
      <c r="D8287">
        <f>(tr.4!E8289-tr.4!$E$2)/tr.4!$E$4</f>
        <v>0.11613839032774546</v>
      </c>
      <c r="E8287">
        <f>(tr.4!F8289-tr.4!$F$3)/tr.4!$F$5</f>
        <v>0.54054054054054068</v>
      </c>
      <c r="G8287" s="6">
        <v>0</v>
      </c>
      <c r="H8287" s="6">
        <v>0</v>
      </c>
      <c r="I8287">
        <f>(tr.4!J8289-tr.4!$J$3)/tr.4!$J$5</f>
        <v>0.83333333333333337</v>
      </c>
      <c r="J8287">
        <v>1</v>
      </c>
      <c r="K8287">
        <f>(tr.4!L8289-tr.4!$L$3)/tr.4!$L$5</f>
        <v>-0.77880167852197313</v>
      </c>
    </row>
    <row r="8288" spans="2:11" x14ac:dyDescent="0.35">
      <c r="B8288">
        <v>8284</v>
      </c>
      <c r="C8288">
        <v>141544</v>
      </c>
      <c r="D8288">
        <f>(tr.4!E8290-tr.4!$E$2)/tr.4!$E$4</f>
        <v>-0.2406480786104668</v>
      </c>
      <c r="E8288">
        <f>(tr.4!F8290-tr.4!$F$3)/tr.4!$F$5</f>
        <v>-0.10970538714757612</v>
      </c>
      <c r="G8288" s="6">
        <v>0</v>
      </c>
      <c r="H8288" s="6">
        <v>1</v>
      </c>
      <c r="I8288">
        <f>(tr.4!J8290-tr.4!$J$3)/tr.4!$J$5</f>
        <v>0.16666666666666666</v>
      </c>
      <c r="J8288">
        <v>1</v>
      </c>
      <c r="K8288">
        <f>(tr.4!L8290-tr.4!$L$3)/tr.4!$L$5</f>
        <v>0.41714257936434229</v>
      </c>
    </row>
    <row r="8289" spans="2:11" x14ac:dyDescent="0.35">
      <c r="B8289">
        <v>8285</v>
      </c>
      <c r="C8289">
        <v>101379</v>
      </c>
      <c r="D8289">
        <f>(tr.4!E8291-tr.4!$E$2)/tr.4!$E$4</f>
        <v>-0.59743454754867908</v>
      </c>
      <c r="E8289">
        <f>(tr.4!F8291-tr.4!$F$3)/tr.4!$F$5</f>
        <v>-0.35294863039081936</v>
      </c>
      <c r="G8289" s="6">
        <v>1</v>
      </c>
      <c r="H8289" s="6">
        <v>1</v>
      </c>
      <c r="I8289">
        <f>(tr.4!J8291-tr.4!$J$3)/tr.4!$J$5</f>
        <v>0.66666666666666663</v>
      </c>
      <c r="J8289">
        <v>1</v>
      </c>
      <c r="K8289">
        <f>(tr.4!L8291-tr.4!$L$3)/tr.4!$L$5</f>
        <v>0.39683673142141757</v>
      </c>
    </row>
    <row r="8290" spans="2:11" x14ac:dyDescent="0.35">
      <c r="B8290">
        <v>8286</v>
      </c>
      <c r="C8290">
        <v>151281</v>
      </c>
      <c r="D8290">
        <f>(tr.4!E8292-tr.4!$E$2)/tr.4!$E$4</f>
        <v>-0.90962270786961485</v>
      </c>
      <c r="E8290">
        <f>(tr.4!F8292-tr.4!$F$3)/tr.4!$F$5</f>
        <v>-8.1081081081081086E-2</v>
      </c>
      <c r="G8290" s="6">
        <v>0</v>
      </c>
      <c r="H8290" s="6">
        <v>0</v>
      </c>
      <c r="I8290">
        <f>(tr.4!J8292-tr.4!$J$3)/tr.4!$J$5</f>
        <v>0.5</v>
      </c>
      <c r="J8290">
        <v>1</v>
      </c>
      <c r="K8290">
        <f>(tr.4!L8292-tr.4!$L$3)/tr.4!$L$5</f>
        <v>-0.46299211527511497</v>
      </c>
    </row>
    <row r="8291" spans="2:11" x14ac:dyDescent="0.35">
      <c r="B8291">
        <v>8287</v>
      </c>
      <c r="C8291">
        <v>152164</v>
      </c>
      <c r="D8291">
        <f>(tr.4!E8293-tr.4!$E$2)/tr.4!$E$4</f>
        <v>-0.64203285616595562</v>
      </c>
      <c r="E8291">
        <f>(tr.4!F8293-tr.4!$F$3)/tr.4!$F$5</f>
        <v>-0.35294863039081936</v>
      </c>
      <c r="G8291" s="6">
        <v>0</v>
      </c>
      <c r="H8291" s="6">
        <v>0</v>
      </c>
      <c r="I8291">
        <f>(tr.4!J8293-tr.4!$J$3)/tr.4!$J$5</f>
        <v>1</v>
      </c>
      <c r="J8291">
        <v>1</v>
      </c>
      <c r="K8291">
        <f>(tr.4!L8293-tr.4!$L$3)/tr.4!$L$5</f>
        <v>-0.65205993564809217</v>
      </c>
    </row>
    <row r="8292" spans="2:11" x14ac:dyDescent="0.35">
      <c r="B8292">
        <v>8288</v>
      </c>
      <c r="C8292">
        <v>100461</v>
      </c>
      <c r="D8292">
        <f>(tr.4!E8294-tr.4!$E$2)/tr.4!$E$4</f>
        <v>-0.99881932510416793</v>
      </c>
      <c r="E8292">
        <f>(tr.4!F8294-tr.4!$F$3)/tr.4!$F$5</f>
        <v>-0.54213781958000851</v>
      </c>
      <c r="G8292" s="6">
        <v>1</v>
      </c>
      <c r="H8292" s="6">
        <v>1</v>
      </c>
      <c r="I8292">
        <f>(tr.4!J8294-tr.4!$J$3)/tr.4!$J$5</f>
        <v>1</v>
      </c>
      <c r="J8292">
        <v>0</v>
      </c>
      <c r="K8292">
        <f>(tr.4!L8294-tr.4!$L$3)/tr.4!$L$5</f>
        <v>1.6655942142333378</v>
      </c>
    </row>
    <row r="8293" spans="2:11" x14ac:dyDescent="0.35">
      <c r="B8293">
        <v>8289</v>
      </c>
      <c r="C8293">
        <v>137145</v>
      </c>
      <c r="D8293">
        <f>(tr.4!E8295-tr.4!$E$2)/tr.4!$E$4</f>
        <v>0.96350625405599966</v>
      </c>
      <c r="E8293">
        <f>(tr.4!F8295-tr.4!$F$3)/tr.4!$F$5</f>
        <v>0.62002434258215366</v>
      </c>
      <c r="G8293" s="6">
        <v>1</v>
      </c>
      <c r="H8293" s="6">
        <v>0</v>
      </c>
      <c r="I8293">
        <f>(tr.4!J8295-tr.4!$J$3)/tr.4!$J$5</f>
        <v>0.66666666666666663</v>
      </c>
      <c r="J8293">
        <v>1</v>
      </c>
      <c r="K8293">
        <f>(tr.4!L8295-tr.4!$L$3)/tr.4!$L$5</f>
        <v>-1.2284088823722403</v>
      </c>
    </row>
    <row r="8294" spans="2:11" x14ac:dyDescent="0.35">
      <c r="B8294">
        <v>8290</v>
      </c>
      <c r="C8294">
        <v>180986</v>
      </c>
      <c r="D8294">
        <f>(tr.4!E8296-tr.4!$E$2)/tr.4!$E$4</f>
        <v>0.7851130195868935</v>
      </c>
      <c r="E8294">
        <f>(tr.4!F8296-tr.4!$F$3)/tr.4!$F$5</f>
        <v>0.48488920744701847</v>
      </c>
      <c r="G8294" s="6">
        <v>0</v>
      </c>
      <c r="H8294" s="6">
        <v>1</v>
      </c>
      <c r="I8294">
        <f>(tr.4!J8296-tr.4!$J$3)/tr.4!$J$5</f>
        <v>-0.83333333333333337</v>
      </c>
      <c r="J8294">
        <v>1</v>
      </c>
      <c r="K8294">
        <f>(tr.4!L8296-tr.4!$L$3)/tr.4!$L$5</f>
        <v>-0.92022983502366063</v>
      </c>
    </row>
    <row r="8295" spans="2:11" x14ac:dyDescent="0.35">
      <c r="B8295">
        <v>8291</v>
      </c>
      <c r="C8295">
        <v>159291</v>
      </c>
      <c r="D8295">
        <f>(tr.4!E8297-tr.4!$E$2)/tr.4!$E$4</f>
        <v>-0.7312294734005087</v>
      </c>
      <c r="E8295">
        <f>(tr.4!F8297-tr.4!$F$3)/tr.4!$F$5</f>
        <v>-0.43402971147190045</v>
      </c>
      <c r="G8295" s="6">
        <v>1</v>
      </c>
      <c r="H8295" s="6">
        <v>0</v>
      </c>
      <c r="I8295">
        <f>(tr.4!J8297-tr.4!$J$3)/tr.4!$J$5</f>
        <v>0.5</v>
      </c>
      <c r="J8295">
        <v>1</v>
      </c>
      <c r="K8295">
        <f>(tr.4!L8297-tr.4!$L$3)/tr.4!$L$5</f>
        <v>-3.576723953869073E-2</v>
      </c>
    </row>
    <row r="8296" spans="2:11" x14ac:dyDescent="0.35">
      <c r="B8296">
        <v>8292</v>
      </c>
      <c r="C8296">
        <v>181893</v>
      </c>
      <c r="D8296">
        <f>(tr.4!E8298-tr.4!$E$2)/tr.4!$E$4</f>
        <v>0.11613839032774546</v>
      </c>
      <c r="E8296">
        <f>(tr.4!F8298-tr.4!$F$3)/tr.4!$F$5</f>
        <v>0.10651082906864011</v>
      </c>
      <c r="G8296" s="6">
        <v>0</v>
      </c>
      <c r="H8296" s="6">
        <v>1</v>
      </c>
      <c r="I8296">
        <f>(tr.4!J8298-tr.4!$J$3)/tr.4!$J$5</f>
        <v>-0.66666666666666663</v>
      </c>
      <c r="J8296">
        <v>0</v>
      </c>
      <c r="K8296">
        <f>(tr.4!L8298-tr.4!$L$3)/tr.4!$L$5</f>
        <v>1.3531889506768775</v>
      </c>
    </row>
    <row r="8297" spans="2:11" x14ac:dyDescent="0.35">
      <c r="B8297">
        <v>8293</v>
      </c>
      <c r="C8297">
        <v>122225</v>
      </c>
      <c r="D8297">
        <f>(tr.4!E8299-tr.4!$E$2)/tr.4!$E$4</f>
        <v>0.42832655064868119</v>
      </c>
      <c r="E8297">
        <f>(tr.4!F8299-tr.4!$F$3)/tr.4!$F$5</f>
        <v>0.29570001825782927</v>
      </c>
      <c r="G8297" s="6">
        <v>0</v>
      </c>
      <c r="H8297" s="6">
        <v>1</v>
      </c>
      <c r="I8297">
        <f>(tr.4!J8299-tr.4!$J$3)/tr.4!$J$5</f>
        <v>-0.16666666666666666</v>
      </c>
      <c r="J8297">
        <v>1</v>
      </c>
      <c r="K8297">
        <f>(tr.4!L8299-tr.4!$L$3)/tr.4!$L$5</f>
        <v>0.1034283516984487</v>
      </c>
    </row>
    <row r="8298" spans="2:11" x14ac:dyDescent="0.35">
      <c r="B8298">
        <v>8294</v>
      </c>
      <c r="C8298">
        <v>114220</v>
      </c>
      <c r="D8298">
        <f>(tr.4!E8300-tr.4!$E$2)/tr.4!$E$4</f>
        <v>0.69591640235234042</v>
      </c>
      <c r="E8298">
        <f>(tr.4!F8300-tr.4!$F$3)/tr.4!$F$5</f>
        <v>0.37678109933891035</v>
      </c>
      <c r="G8298" s="6">
        <v>0</v>
      </c>
      <c r="H8298" s="6">
        <v>1</v>
      </c>
      <c r="I8298">
        <f>(tr.4!J8300-tr.4!$J$3)/tr.4!$J$5</f>
        <v>-0.33333333333333331</v>
      </c>
      <c r="J8298">
        <v>1</v>
      </c>
      <c r="K8298">
        <f>(tr.4!L8300-tr.4!$L$3)/tr.4!$L$5</f>
        <v>0.11258055782738005</v>
      </c>
    </row>
    <row r="8299" spans="2:11" x14ac:dyDescent="0.35">
      <c r="B8299">
        <v>8295</v>
      </c>
      <c r="C8299">
        <v>149148</v>
      </c>
      <c r="D8299">
        <f>(tr.4!E8301-tr.4!$E$2)/tr.4!$E$4</f>
        <v>-0.2406480786104668</v>
      </c>
      <c r="E8299">
        <f>(tr.4!F8301-tr.4!$F$3)/tr.4!$F$5</f>
        <v>-0.10970538714757612</v>
      </c>
      <c r="G8299" s="6">
        <v>0</v>
      </c>
      <c r="H8299" s="6">
        <v>0</v>
      </c>
      <c r="I8299">
        <f>(tr.4!J8301-tr.4!$J$3)/tr.4!$J$5</f>
        <v>-1</v>
      </c>
      <c r="J8299">
        <v>0</v>
      </c>
      <c r="K8299">
        <f>(tr.4!L8301-tr.4!$L$3)/tr.4!$L$5</f>
        <v>0.98932007401951483</v>
      </c>
    </row>
    <row r="8300" spans="2:11" x14ac:dyDescent="0.35">
      <c r="B8300">
        <v>8296</v>
      </c>
      <c r="C8300">
        <v>125254</v>
      </c>
      <c r="D8300">
        <f>(tr.4!E8302-tr.4!$E$2)/tr.4!$E$4</f>
        <v>-0.68663116478323216</v>
      </c>
      <c r="E8300">
        <f>(tr.4!F8302-tr.4!$F$3)/tr.4!$F$5</f>
        <v>-0.43402971147190045</v>
      </c>
      <c r="G8300" s="6">
        <v>0</v>
      </c>
      <c r="H8300" s="6">
        <v>0</v>
      </c>
      <c r="I8300">
        <f>(tr.4!J8302-tr.4!$J$3)/tr.4!$J$5</f>
        <v>0</v>
      </c>
      <c r="J8300">
        <v>1</v>
      </c>
      <c r="K8300">
        <f>(tr.4!L8302-tr.4!$L$3)/tr.4!$L$5</f>
        <v>-0.11892115981483604</v>
      </c>
    </row>
    <row r="8301" spans="2:11" x14ac:dyDescent="0.35">
      <c r="B8301">
        <v>8297</v>
      </c>
      <c r="C8301">
        <v>115439</v>
      </c>
      <c r="D8301">
        <f>(tr.4!E8303-tr.4!$E$2)/tr.4!$E$4</f>
        <v>-1.1326142509559975</v>
      </c>
      <c r="E8301">
        <f>(tr.4!F8303-tr.4!$F$3)/tr.4!$F$5</f>
        <v>-0.65024592768811662</v>
      </c>
      <c r="G8301" s="6">
        <v>1</v>
      </c>
      <c r="H8301" s="6">
        <v>1</v>
      </c>
      <c r="I8301">
        <f>(tr.4!J8303-tr.4!$J$3)/tr.4!$J$5</f>
        <v>0.83333333333333337</v>
      </c>
      <c r="J8301">
        <v>0</v>
      </c>
      <c r="K8301">
        <f>(tr.4!L8303-tr.4!$L$3)/tr.4!$L$5</f>
        <v>1.2834562332458381</v>
      </c>
    </row>
    <row r="8302" spans="2:11" x14ac:dyDescent="0.35">
      <c r="B8302">
        <v>8298</v>
      </c>
      <c r="C8302">
        <v>197780</v>
      </c>
      <c r="D8302">
        <f>(tr.4!E8304-tr.4!$E$2)/tr.4!$E$4</f>
        <v>-0.46363962169684947</v>
      </c>
      <c r="E8302">
        <f>(tr.4!F8304-tr.4!$F$3)/tr.4!$F$5</f>
        <v>-0.27186754930973828</v>
      </c>
      <c r="G8302" s="6">
        <v>0</v>
      </c>
      <c r="H8302" s="6">
        <v>0</v>
      </c>
      <c r="I8302">
        <f>(tr.4!J8304-tr.4!$J$3)/tr.4!$J$5</f>
        <v>0.83333333333333337</v>
      </c>
      <c r="J8302">
        <v>1</v>
      </c>
      <c r="K8302">
        <f>(tr.4!L8304-tr.4!$L$3)/tr.4!$L$5</f>
        <v>-0.29254747106080714</v>
      </c>
    </row>
    <row r="8303" spans="2:11" x14ac:dyDescent="0.35">
      <c r="B8303">
        <v>8299</v>
      </c>
      <c r="C8303">
        <v>155009</v>
      </c>
      <c r="D8303">
        <f>(tr.4!E8305-tr.4!$E$2)/tr.4!$E$4</f>
        <v>-0.90962270786961485</v>
      </c>
      <c r="E8303">
        <f>(tr.4!F8305-tr.4!$F$3)/tr.4!$F$5</f>
        <v>-0.4880837655259545</v>
      </c>
      <c r="G8303" s="6">
        <v>0</v>
      </c>
      <c r="H8303" s="6">
        <v>0</v>
      </c>
      <c r="I8303">
        <f>(tr.4!J8305-tr.4!$J$3)/tr.4!$J$5</f>
        <v>1</v>
      </c>
      <c r="J8303">
        <v>1</v>
      </c>
      <c r="K8303">
        <f>(tr.4!L8305-tr.4!$L$3)/tr.4!$L$5</f>
        <v>-0.96603434395985266</v>
      </c>
    </row>
    <row r="8304" spans="2:11" x14ac:dyDescent="0.35">
      <c r="B8304">
        <v>8300</v>
      </c>
      <c r="C8304">
        <v>101930</v>
      </c>
      <c r="D8304">
        <f>(tr.4!E8306-tr.4!$E$2)/tr.4!$E$4</f>
        <v>1.1418994885251057</v>
      </c>
      <c r="E8304">
        <f>(tr.4!F8306-tr.4!$F$3)/tr.4!$F$5</f>
        <v>0.67407839663620772</v>
      </c>
      <c r="G8304" s="6">
        <v>1</v>
      </c>
      <c r="H8304" s="6">
        <v>1</v>
      </c>
      <c r="I8304">
        <f>(tr.4!J8306-tr.4!$J$3)/tr.4!$J$5</f>
        <v>-0.16666666666666666</v>
      </c>
      <c r="J8304">
        <v>1</v>
      </c>
      <c r="K8304">
        <f>(tr.4!L8306-tr.4!$L$3)/tr.4!$L$5</f>
        <v>-1.1805061567333335</v>
      </c>
    </row>
    <row r="8305" spans="2:11" x14ac:dyDescent="0.35">
      <c r="B8305">
        <v>8301</v>
      </c>
      <c r="C8305">
        <v>166146</v>
      </c>
      <c r="D8305">
        <f>(tr.4!E8307-tr.4!$E$2)/tr.4!$E$4</f>
        <v>-1.1326142509559975</v>
      </c>
      <c r="E8305">
        <f>(tr.4!F8307-tr.4!$F$3)/tr.4!$F$5</f>
        <v>-0.65024592768811662</v>
      </c>
      <c r="G8305" s="6">
        <v>1</v>
      </c>
      <c r="H8305" s="6">
        <v>0</v>
      </c>
      <c r="I8305">
        <f>(tr.4!J8307-tr.4!$J$3)/tr.4!$J$5</f>
        <v>0.5</v>
      </c>
      <c r="J8305">
        <v>0</v>
      </c>
      <c r="K8305">
        <f>(tr.4!L8307-tr.4!$L$3)/tr.4!$L$5</f>
        <v>0.57314425019673243</v>
      </c>
    </row>
    <row r="8306" spans="2:11" x14ac:dyDescent="0.35">
      <c r="B8306">
        <v>8302</v>
      </c>
      <c r="C8306">
        <v>155359</v>
      </c>
      <c r="D8306">
        <f>(tr.4!E8308-tr.4!$E$2)/tr.4!$E$4</f>
        <v>0.11613839032774546</v>
      </c>
      <c r="E8306">
        <f>(tr.4!F8308-tr.4!$F$3)/tr.4!$F$5</f>
        <v>0.13353785609566712</v>
      </c>
      <c r="G8306" s="6">
        <v>0</v>
      </c>
      <c r="H8306" s="6">
        <v>0</v>
      </c>
      <c r="I8306">
        <f>(tr.4!J8308-tr.4!$J$3)/tr.4!$J$5</f>
        <v>0.16666666666666666</v>
      </c>
      <c r="J8306">
        <v>1</v>
      </c>
      <c r="K8306">
        <f>(tr.4!L8308-tr.4!$L$3)/tr.4!$L$5</f>
        <v>-0.14335825919406375</v>
      </c>
    </row>
    <row r="8307" spans="2:11" x14ac:dyDescent="0.35">
      <c r="B8307">
        <v>8303</v>
      </c>
      <c r="C8307">
        <v>119713</v>
      </c>
      <c r="D8307">
        <f>(tr.4!E8309-tr.4!$E$2)/tr.4!$E$4</f>
        <v>-0.37444300446229639</v>
      </c>
      <c r="E8307">
        <f>(tr.4!F8309-tr.4!$F$3)/tr.4!$F$5</f>
        <v>-0.27186754930973828</v>
      </c>
      <c r="G8307" s="6">
        <v>1</v>
      </c>
      <c r="H8307" s="6">
        <v>0</v>
      </c>
      <c r="I8307">
        <f>(tr.4!J8309-tr.4!$J$3)/tr.4!$J$5</f>
        <v>0.16666666666666666</v>
      </c>
      <c r="J8307">
        <v>1</v>
      </c>
      <c r="K8307">
        <f>(tr.4!L8309-tr.4!$L$3)/tr.4!$L$5</f>
        <v>-5.1621273808297841E-2</v>
      </c>
    </row>
    <row r="8308" spans="2:11" x14ac:dyDescent="0.35">
      <c r="B8308">
        <v>8304</v>
      </c>
      <c r="C8308">
        <v>124246</v>
      </c>
      <c r="D8308">
        <f>(tr.4!E8310-tr.4!$E$2)/tr.4!$E$4</f>
        <v>0.29453162479685158</v>
      </c>
      <c r="E8308">
        <f>(tr.4!F8310-tr.4!$F$3)/tr.4!$F$5</f>
        <v>0.18759191014972118</v>
      </c>
      <c r="G8308" s="6">
        <v>0</v>
      </c>
      <c r="H8308" s="6">
        <v>1</v>
      </c>
      <c r="I8308">
        <f>(tr.4!J8310-tr.4!$J$3)/tr.4!$J$5</f>
        <v>0.5</v>
      </c>
      <c r="J8308">
        <v>1</v>
      </c>
      <c r="K8308">
        <f>(tr.4!L8310-tr.4!$L$3)/tr.4!$L$5</f>
        <v>-1.8350351849238253E-2</v>
      </c>
    </row>
    <row r="8309" spans="2:11" x14ac:dyDescent="0.35">
      <c r="B8309">
        <v>8305</v>
      </c>
      <c r="C8309">
        <v>176096</v>
      </c>
      <c r="D8309">
        <f>(tr.4!E8311-tr.4!$E$2)/tr.4!$E$4</f>
        <v>0.29453162479685158</v>
      </c>
      <c r="E8309">
        <f>(tr.4!F8311-tr.4!$F$3)/tr.4!$F$5</f>
        <v>0.6486486486486488</v>
      </c>
      <c r="G8309" s="6">
        <v>0</v>
      </c>
      <c r="H8309" s="6">
        <v>0</v>
      </c>
      <c r="I8309">
        <f>(tr.4!J8311-tr.4!$J$3)/tr.4!$J$5</f>
        <v>-1.5</v>
      </c>
      <c r="J8309">
        <v>1</v>
      </c>
      <c r="K8309">
        <f>(tr.4!L8311-tr.4!$L$3)/tr.4!$L$5</f>
        <v>-1.2576359496525956E-2</v>
      </c>
    </row>
    <row r="8310" spans="2:11" x14ac:dyDescent="0.35">
      <c r="B8310">
        <v>8306</v>
      </c>
      <c r="C8310">
        <v>124043</v>
      </c>
      <c r="D8310">
        <f>(tr.4!E8312-tr.4!$E$2)/tr.4!$E$4</f>
        <v>-0.55283623893140255</v>
      </c>
      <c r="E8310">
        <f>(tr.4!F8312-tr.4!$F$3)/tr.4!$F$5</f>
        <v>-0.27186754930973828</v>
      </c>
      <c r="G8310" s="6">
        <v>1</v>
      </c>
      <c r="H8310" s="6">
        <v>1</v>
      </c>
      <c r="I8310">
        <f>(tr.4!J8312-tr.4!$J$3)/tr.4!$J$5</f>
        <v>0.5</v>
      </c>
      <c r="J8310">
        <v>1</v>
      </c>
      <c r="K8310">
        <f>(tr.4!L8312-tr.4!$L$3)/tr.4!$L$5</f>
        <v>0.13154501364716453</v>
      </c>
    </row>
    <row r="8311" spans="2:11" x14ac:dyDescent="0.35">
      <c r="B8311">
        <v>8307</v>
      </c>
      <c r="C8311">
        <v>105943</v>
      </c>
      <c r="D8311">
        <f>(tr.4!E8313-tr.4!$E$2)/tr.4!$E$4</f>
        <v>-1.1772125595732741</v>
      </c>
      <c r="E8311">
        <f>(tr.4!F8313-tr.4!$F$3)/tr.4!$F$5</f>
        <v>-0.65024592768811662</v>
      </c>
      <c r="G8311" s="6">
        <v>1</v>
      </c>
      <c r="H8311" s="6">
        <v>1</v>
      </c>
      <c r="I8311">
        <f>(tr.4!J8313-tr.4!$J$3)/tr.4!$J$5</f>
        <v>0.33333333333333331</v>
      </c>
      <c r="J8311">
        <v>0</v>
      </c>
      <c r="K8311">
        <f>(tr.4!L8313-tr.4!$L$3)/tr.4!$L$5</f>
        <v>0.76310337440966269</v>
      </c>
    </row>
    <row r="8312" spans="2:11" x14ac:dyDescent="0.35">
      <c r="B8312">
        <v>8308</v>
      </c>
      <c r="C8312">
        <v>159250</v>
      </c>
      <c r="D8312">
        <f>(tr.4!E8314-tr.4!$E$2)/tr.4!$E$4</f>
        <v>-0.32984469584501991</v>
      </c>
      <c r="E8312">
        <f>(tr.4!F8314-tr.4!$F$3)/tr.4!$F$5</f>
        <v>-0.13673241417460313</v>
      </c>
      <c r="G8312" s="6">
        <v>1</v>
      </c>
      <c r="H8312" s="6">
        <v>0</v>
      </c>
      <c r="I8312">
        <f>(tr.4!J8314-tr.4!$J$3)/tr.4!$J$5</f>
        <v>0.16666666666666666</v>
      </c>
      <c r="J8312">
        <v>1</v>
      </c>
      <c r="K8312">
        <f>(tr.4!L8314-tr.4!$L$3)/tr.4!$L$5</f>
        <v>0.15380212532394535</v>
      </c>
    </row>
    <row r="8313" spans="2:11" x14ac:dyDescent="0.35">
      <c r="B8313">
        <v>8309</v>
      </c>
      <c r="C8313">
        <v>179258</v>
      </c>
      <c r="D8313">
        <f>(tr.4!E8315-tr.4!$E$2)/tr.4!$E$4</f>
        <v>0.51752316788323427</v>
      </c>
      <c r="E8313">
        <f>(tr.4!F8315-tr.4!$F$3)/tr.4!$F$5</f>
        <v>0.34975407231188332</v>
      </c>
      <c r="G8313" s="6">
        <v>0</v>
      </c>
      <c r="H8313" s="6">
        <v>1</v>
      </c>
      <c r="I8313">
        <f>(tr.4!J8315-tr.4!$J$3)/tr.4!$J$5</f>
        <v>0.83333333333333337</v>
      </c>
      <c r="J8313">
        <v>1</v>
      </c>
      <c r="K8313">
        <f>(tr.4!L8315-tr.4!$L$3)/tr.4!$L$5</f>
        <v>0.18696889304446945</v>
      </c>
    </row>
    <row r="8314" spans="2:11" x14ac:dyDescent="0.35">
      <c r="B8314">
        <v>8310</v>
      </c>
      <c r="C8314">
        <v>138771</v>
      </c>
      <c r="D8314">
        <f>(tr.4!E8316-tr.4!$E$2)/tr.4!$E$4</f>
        <v>-0.95422101648689139</v>
      </c>
      <c r="E8314">
        <f>(tr.4!F8316-tr.4!$F$3)/tr.4!$F$5</f>
        <v>-0.56916484660703559</v>
      </c>
      <c r="G8314" s="6">
        <v>0</v>
      </c>
      <c r="H8314" s="6">
        <v>0</v>
      </c>
      <c r="I8314">
        <f>(tr.4!J8316-tr.4!$J$3)/tr.4!$J$5</f>
        <v>0.83333333333333337</v>
      </c>
      <c r="J8314">
        <v>1</v>
      </c>
      <c r="K8314">
        <f>(tr.4!L8316-tr.4!$L$3)/tr.4!$L$5</f>
        <v>-0.56477565533760232</v>
      </c>
    </row>
    <row r="8315" spans="2:11" x14ac:dyDescent="0.35">
      <c r="B8315">
        <v>8311</v>
      </c>
      <c r="C8315">
        <v>120100</v>
      </c>
      <c r="D8315">
        <f>(tr.4!E8317-tr.4!$E$2)/tr.4!$E$4</f>
        <v>1.1418994885251057</v>
      </c>
      <c r="E8315">
        <f>(tr.4!F8317-tr.4!$F$3)/tr.4!$F$5</f>
        <v>0.75515947771728875</v>
      </c>
      <c r="G8315" s="6">
        <v>1</v>
      </c>
      <c r="H8315" s="6">
        <v>0</v>
      </c>
      <c r="I8315">
        <f>(tr.4!J8317-tr.4!$J$3)/tr.4!$J$5</f>
        <v>0.16666666666666666</v>
      </c>
      <c r="J8315">
        <v>1</v>
      </c>
      <c r="K8315">
        <f>(tr.4!L8317-tr.4!$L$3)/tr.4!$L$5</f>
        <v>-0.78398245063740235</v>
      </c>
    </row>
    <row r="8316" spans="2:11" x14ac:dyDescent="0.35">
      <c r="B8316">
        <v>8312</v>
      </c>
      <c r="C8316">
        <v>113843</v>
      </c>
      <c r="D8316">
        <f>(tr.4!E8318-tr.4!$E$2)/tr.4!$E$4</f>
        <v>-0.59743454754867908</v>
      </c>
      <c r="E8316">
        <f>(tr.4!F8318-tr.4!$F$3)/tr.4!$F$5</f>
        <v>-0.32592160336379233</v>
      </c>
      <c r="G8316" s="6">
        <v>1</v>
      </c>
      <c r="H8316" s="6">
        <v>1</v>
      </c>
      <c r="I8316">
        <f>(tr.4!J8318-tr.4!$J$3)/tr.4!$J$5</f>
        <v>-1</v>
      </c>
      <c r="J8316">
        <v>0</v>
      </c>
      <c r="K8316">
        <f>(tr.4!L8318-tr.4!$L$3)/tr.4!$L$5</f>
        <v>0.75407058280557981</v>
      </c>
    </row>
    <row r="8317" spans="2:11" x14ac:dyDescent="0.35">
      <c r="B8317">
        <v>8313</v>
      </c>
      <c r="C8317">
        <v>186780</v>
      </c>
      <c r="D8317">
        <f>(tr.4!E8319-tr.4!$E$2)/tr.4!$E$4</f>
        <v>-0.7312294734005087</v>
      </c>
      <c r="E8317">
        <f>(tr.4!F8319-tr.4!$F$3)/tr.4!$F$5</f>
        <v>-0.4880837655259545</v>
      </c>
      <c r="G8317" s="6">
        <v>0</v>
      </c>
      <c r="H8317" s="6">
        <v>1</v>
      </c>
      <c r="I8317">
        <f>(tr.4!J8319-tr.4!$J$3)/tr.4!$J$5</f>
        <v>-0.5</v>
      </c>
      <c r="J8317">
        <v>1</v>
      </c>
      <c r="K8317">
        <f>(tr.4!L8319-tr.4!$L$3)/tr.4!$L$5</f>
        <v>7.357596231188801E-2</v>
      </c>
    </row>
    <row r="8318" spans="2:11" x14ac:dyDescent="0.35">
      <c r="B8318">
        <v>8314</v>
      </c>
      <c r="C8318">
        <v>118493</v>
      </c>
      <c r="D8318">
        <f>(tr.4!E8320-tr.4!$E$2)/tr.4!$E$4</f>
        <v>-0.86502439925233832</v>
      </c>
      <c r="E8318">
        <f>(tr.4!F8320-tr.4!$F$3)/tr.4!$F$5</f>
        <v>-0.51511079255298153</v>
      </c>
      <c r="G8318" s="6">
        <v>0</v>
      </c>
      <c r="H8318" s="6">
        <v>0</v>
      </c>
      <c r="I8318">
        <f>(tr.4!J8320-tr.4!$J$3)/tr.4!$J$5</f>
        <v>0.5</v>
      </c>
      <c r="J8318">
        <v>1</v>
      </c>
      <c r="K8318">
        <f>(tr.4!L8320-tr.4!$L$3)/tr.4!$L$5</f>
        <v>-0.85804299731388189</v>
      </c>
    </row>
    <row r="8319" spans="2:11" x14ac:dyDescent="0.35">
      <c r="B8319">
        <v>8315</v>
      </c>
      <c r="C8319">
        <v>186340</v>
      </c>
      <c r="D8319">
        <f>(tr.4!E8321-tr.4!$E$2)/tr.4!$E$4</f>
        <v>-0.19604976999319029</v>
      </c>
      <c r="E8319">
        <f>(tr.4!F8321-tr.4!$F$3)/tr.4!$F$5</f>
        <v>-0.10970538714757612</v>
      </c>
      <c r="G8319" s="6">
        <v>1</v>
      </c>
      <c r="H8319" s="6">
        <v>0</v>
      </c>
      <c r="I8319">
        <f>(tr.4!J8321-tr.4!$J$3)/tr.4!$J$5</f>
        <v>-1.1666666666666667</v>
      </c>
      <c r="J8319">
        <v>0</v>
      </c>
      <c r="K8319">
        <f>(tr.4!L8321-tr.4!$L$3)/tr.4!$L$5</f>
        <v>0.69537118194107195</v>
      </c>
    </row>
    <row r="8320" spans="2:11" x14ac:dyDescent="0.35">
      <c r="B8320">
        <v>8316</v>
      </c>
      <c r="C8320">
        <v>156179</v>
      </c>
      <c r="D8320">
        <f>(tr.4!E8322-tr.4!$E$2)/tr.4!$E$4</f>
        <v>-1.1326142509559975</v>
      </c>
      <c r="E8320">
        <f>(tr.4!F8322-tr.4!$F$3)/tr.4!$F$5</f>
        <v>-0.65024592768811662</v>
      </c>
      <c r="G8320" s="6">
        <v>1</v>
      </c>
      <c r="H8320" s="6">
        <v>0</v>
      </c>
      <c r="I8320">
        <f>(tr.4!J8322-tr.4!$J$3)/tr.4!$J$5</f>
        <v>0</v>
      </c>
      <c r="J8320">
        <v>1</v>
      </c>
      <c r="K8320">
        <f>(tr.4!L8322-tr.4!$L$3)/tr.4!$L$5</f>
        <v>1.5384559793291839E-3</v>
      </c>
    </row>
    <row r="8321" spans="2:11" x14ac:dyDescent="0.35">
      <c r="B8321">
        <v>8317</v>
      </c>
      <c r="C8321">
        <v>176463</v>
      </c>
      <c r="D8321">
        <f>(tr.4!E8323-tr.4!$E$2)/tr.4!$E$4</f>
        <v>-0.95422101648689139</v>
      </c>
      <c r="E8321">
        <f>(tr.4!F8323-tr.4!$F$3)/tr.4!$F$5</f>
        <v>-0.10810810810810811</v>
      </c>
      <c r="G8321" s="6">
        <v>0</v>
      </c>
      <c r="H8321" s="6">
        <v>1</v>
      </c>
      <c r="I8321">
        <f>(tr.4!J8323-tr.4!$J$3)/tr.4!$J$5</f>
        <v>0.5</v>
      </c>
      <c r="J8321">
        <v>0</v>
      </c>
      <c r="K8321">
        <f>(tr.4!L8323-tr.4!$L$3)/tr.4!$L$5</f>
        <v>0.61084366201084217</v>
      </c>
    </row>
    <row r="8322" spans="2:11" x14ac:dyDescent="0.35">
      <c r="B8322">
        <v>8318</v>
      </c>
      <c r="C8322">
        <v>114318</v>
      </c>
      <c r="D8322">
        <f>(tr.4!E8324-tr.4!$E$2)/tr.4!$E$4</f>
        <v>-0.59743454754867908</v>
      </c>
      <c r="E8322">
        <f>(tr.4!F8324-tr.4!$F$3)/tr.4!$F$5</f>
        <v>-0.40700268444487342</v>
      </c>
      <c r="G8322" s="6">
        <v>0</v>
      </c>
      <c r="H8322" s="6">
        <v>1</v>
      </c>
      <c r="I8322">
        <f>(tr.4!J8324-tr.4!$J$3)/tr.4!$J$5</f>
        <v>0.16666666666666666</v>
      </c>
      <c r="J8322">
        <v>1</v>
      </c>
      <c r="K8322">
        <f>(tr.4!L8324-tr.4!$L$3)/tr.4!$L$5</f>
        <v>0.27806236387760175</v>
      </c>
    </row>
    <row r="8323" spans="2:11" x14ac:dyDescent="0.35">
      <c r="B8323">
        <v>8319</v>
      </c>
      <c r="C8323">
        <v>114177</v>
      </c>
      <c r="D8323">
        <f>(tr.4!E8325-tr.4!$E$2)/tr.4!$E$4</f>
        <v>0.47292485926595773</v>
      </c>
      <c r="E8323">
        <f>(tr.4!F8325-tr.4!$F$3)/tr.4!$F$5</f>
        <v>0.3227270452848563</v>
      </c>
      <c r="G8323" s="6">
        <v>0</v>
      </c>
      <c r="H8323" s="6">
        <v>1</v>
      </c>
      <c r="I8323">
        <f>(tr.4!J8325-tr.4!$J$3)/tr.4!$J$5</f>
        <v>-0.33333333333333331</v>
      </c>
      <c r="J8323">
        <v>1</v>
      </c>
      <c r="K8323">
        <f>(tr.4!L8325-tr.4!$L$3)/tr.4!$L$5</f>
        <v>0.1758633160938394</v>
      </c>
    </row>
    <row r="8324" spans="2:11" x14ac:dyDescent="0.35">
      <c r="B8324">
        <v>8320</v>
      </c>
      <c r="C8324">
        <v>127480</v>
      </c>
      <c r="D8324">
        <f>(tr.4!E8326-tr.4!$E$2)/tr.4!$E$4</f>
        <v>-0.82042609063506178</v>
      </c>
      <c r="E8324">
        <f>(tr.4!F8326-tr.4!$F$3)/tr.4!$F$5</f>
        <v>-0.46105673849892748</v>
      </c>
      <c r="G8324" s="6">
        <v>0</v>
      </c>
      <c r="H8324" s="6">
        <v>1</v>
      </c>
      <c r="I8324">
        <f>(tr.4!J8326-tr.4!$J$3)/tr.4!$J$5</f>
        <v>0.83333333333333337</v>
      </c>
      <c r="J8324">
        <v>0</v>
      </c>
      <c r="K8324">
        <f>(tr.4!L8326-tr.4!$L$3)/tr.4!$L$5</f>
        <v>0.60840900724693336</v>
      </c>
    </row>
    <row r="8325" spans="2:11" x14ac:dyDescent="0.35">
      <c r="B8325">
        <v>8321</v>
      </c>
      <c r="C8325">
        <v>151706</v>
      </c>
      <c r="D8325">
        <f>(tr.4!E8327-tr.4!$E$2)/tr.4!$E$4</f>
        <v>-1.1772125595732741</v>
      </c>
      <c r="E8325">
        <f>(tr.4!F8327-tr.4!$F$3)/tr.4!$F$5</f>
        <v>-0.65024592768811662</v>
      </c>
      <c r="G8325" s="6">
        <v>0</v>
      </c>
      <c r="H8325" s="6">
        <v>1</v>
      </c>
      <c r="I8325">
        <f>(tr.4!J8327-tr.4!$J$3)/tr.4!$J$5</f>
        <v>0.5</v>
      </c>
      <c r="J8325">
        <v>1</v>
      </c>
      <c r="K8325">
        <f>(tr.4!L8327-tr.4!$L$3)/tr.4!$L$5</f>
        <v>-0.12965955719882558</v>
      </c>
    </row>
    <row r="8326" spans="2:11" x14ac:dyDescent="0.35">
      <c r="B8326">
        <v>8322</v>
      </c>
      <c r="C8326">
        <v>118562</v>
      </c>
      <c r="D8326">
        <f>(tr.4!E8328-tr.4!$E$2)/tr.4!$E$4</f>
        <v>3.3718149193889322</v>
      </c>
      <c r="E8326">
        <f>(tr.4!F8328-tr.4!$F$3)/tr.4!$F$5</f>
        <v>-0.65024592768811662</v>
      </c>
      <c r="G8326" s="6">
        <v>0</v>
      </c>
      <c r="H8326" s="6">
        <v>0</v>
      </c>
      <c r="I8326">
        <f>(tr.4!J8328-tr.4!$J$3)/tr.4!$J$5</f>
        <v>0.5</v>
      </c>
      <c r="J8326">
        <v>1</v>
      </c>
      <c r="K8326">
        <f>(tr.4!L8328-tr.4!$L$3)/tr.4!$L$5</f>
        <v>-0.18179641820302969</v>
      </c>
    </row>
    <row r="8327" spans="2:11" x14ac:dyDescent="0.35">
      <c r="B8327">
        <v>8323</v>
      </c>
      <c r="C8327">
        <v>199204</v>
      </c>
      <c r="D8327">
        <f>(tr.4!E8329-tr.4!$E$2)/tr.4!$E$4</f>
        <v>-0.32984469584501991</v>
      </c>
      <c r="E8327">
        <f>(tr.4!F8329-tr.4!$F$3)/tr.4!$F$5</f>
        <v>-0.13673241417460313</v>
      </c>
      <c r="G8327" s="6">
        <v>0</v>
      </c>
      <c r="H8327" s="6">
        <v>0</v>
      </c>
      <c r="I8327">
        <f>(tr.4!J8329-tr.4!$J$3)/tr.4!$J$5</f>
        <v>-0.5</v>
      </c>
      <c r="J8327">
        <v>1</v>
      </c>
      <c r="K8327">
        <f>(tr.4!L8329-tr.4!$L$3)/tr.4!$L$5</f>
        <v>-0.26010172629713063</v>
      </c>
    </row>
    <row r="8328" spans="2:11" x14ac:dyDescent="0.35">
      <c r="B8328">
        <v>8324</v>
      </c>
      <c r="C8328">
        <v>197447</v>
      </c>
      <c r="D8328">
        <f>(tr.4!E8330-tr.4!$E$2)/tr.4!$E$4</f>
        <v>0.96350625405599966</v>
      </c>
      <c r="E8328">
        <f>(tr.4!F8330-tr.4!$F$3)/tr.4!$F$5</f>
        <v>0.56597028852809961</v>
      </c>
      <c r="G8328" s="6">
        <v>0</v>
      </c>
      <c r="H8328" s="6">
        <v>1</v>
      </c>
      <c r="I8328">
        <f>(tr.4!J8330-tr.4!$J$3)/tr.4!$J$5</f>
        <v>0.16666666666666666</v>
      </c>
      <c r="J8328">
        <v>1</v>
      </c>
      <c r="K8328">
        <f>(tr.4!L8330-tr.4!$L$3)/tr.4!$L$5</f>
        <v>-0.21602775928666726</v>
      </c>
    </row>
    <row r="8329" spans="2:11" x14ac:dyDescent="0.35">
      <c r="B8329">
        <v>8325</v>
      </c>
      <c r="C8329">
        <v>132928</v>
      </c>
      <c r="D8329">
        <f>(tr.4!E8331-tr.4!$E$2)/tr.4!$E$4</f>
        <v>0.7851130195868935</v>
      </c>
      <c r="E8329">
        <f>(tr.4!F8331-tr.4!$F$3)/tr.4!$F$5</f>
        <v>0.53894326150107252</v>
      </c>
      <c r="G8329" s="6">
        <v>0</v>
      </c>
      <c r="H8329" s="6">
        <v>1</v>
      </c>
      <c r="I8329">
        <f>(tr.4!J8331-tr.4!$J$3)/tr.4!$J$5</f>
        <v>0.16666666666666666</v>
      </c>
      <c r="J8329">
        <v>1</v>
      </c>
      <c r="K8329">
        <f>(tr.4!L8331-tr.4!$L$3)/tr.4!$L$5</f>
        <v>-0.1007928742639722</v>
      </c>
    </row>
    <row r="8330" spans="2:11" x14ac:dyDescent="0.35">
      <c r="B8330">
        <v>8326</v>
      </c>
      <c r="C8330">
        <v>190535</v>
      </c>
      <c r="D8330">
        <f>(tr.4!E8332-tr.4!$E$2)/tr.4!$E$4</f>
        <v>0.20533500756229853</v>
      </c>
      <c r="E8330">
        <f>(tr.4!F8332-tr.4!$F$3)/tr.4!$F$5</f>
        <v>0.18759191014972118</v>
      </c>
      <c r="G8330" s="6">
        <v>0</v>
      </c>
      <c r="H8330" s="6">
        <v>0</v>
      </c>
      <c r="I8330">
        <f>(tr.4!J8332-tr.4!$J$3)/tr.4!$J$5</f>
        <v>-0.5</v>
      </c>
      <c r="J8330">
        <v>1</v>
      </c>
      <c r="K8330">
        <f>(tr.4!L8332-tr.4!$L$3)/tr.4!$L$5</f>
        <v>-0.22174446324712349</v>
      </c>
    </row>
    <row r="8331" spans="2:11" x14ac:dyDescent="0.35">
      <c r="B8331">
        <v>8327</v>
      </c>
      <c r="C8331">
        <v>111265</v>
      </c>
      <c r="D8331">
        <f>(tr.4!E8333-tr.4!$E$2)/tr.4!$E$4</f>
        <v>-0.37444300446229639</v>
      </c>
      <c r="E8331">
        <f>(tr.4!F8333-tr.4!$F$3)/tr.4!$F$5</f>
        <v>-0.19078646822865719</v>
      </c>
      <c r="G8331" s="6">
        <v>1</v>
      </c>
      <c r="H8331" s="6">
        <v>0</v>
      </c>
      <c r="I8331">
        <f>(tr.4!J8333-tr.4!$J$3)/tr.4!$J$5</f>
        <v>0.66666666666666663</v>
      </c>
      <c r="J8331">
        <v>1</v>
      </c>
      <c r="K8331">
        <f>(tr.4!L8333-tr.4!$L$3)/tr.4!$L$5</f>
        <v>-0.37482953354627124</v>
      </c>
    </row>
    <row r="8332" spans="2:11" x14ac:dyDescent="0.35">
      <c r="B8332">
        <v>8328</v>
      </c>
      <c r="C8332">
        <v>182495</v>
      </c>
      <c r="D8332">
        <f>(tr.4!E8334-tr.4!$E$2)/tr.4!$E$4</f>
        <v>-0.64203285616595562</v>
      </c>
      <c r="E8332">
        <f>(tr.4!F8334-tr.4!$F$3)/tr.4!$F$5</f>
        <v>-0.43402971147190045</v>
      </c>
      <c r="G8332" s="6">
        <v>0</v>
      </c>
      <c r="H8332" s="6">
        <v>1</v>
      </c>
      <c r="I8332">
        <f>(tr.4!J8334-tr.4!$J$3)/tr.4!$J$5</f>
        <v>0.83333333333333337</v>
      </c>
      <c r="J8332">
        <v>1</v>
      </c>
      <c r="K8332">
        <f>(tr.4!L8334-tr.4!$L$3)/tr.4!$L$5</f>
        <v>0.19465348180530548</v>
      </c>
    </row>
    <row r="8333" spans="2:11" x14ac:dyDescent="0.35">
      <c r="B8333">
        <v>8329</v>
      </c>
      <c r="C8333">
        <v>133290</v>
      </c>
      <c r="D8333">
        <f>(tr.4!E8335-tr.4!$E$2)/tr.4!$E$4</f>
        <v>-0.95422101648689139</v>
      </c>
      <c r="E8333">
        <f>(tr.4!F8335-tr.4!$F$3)/tr.4!$F$5</f>
        <v>-0.56916484660703559</v>
      </c>
      <c r="G8333" s="6">
        <v>1</v>
      </c>
      <c r="H8333" s="6">
        <v>0</v>
      </c>
      <c r="I8333">
        <f>(tr.4!J8335-tr.4!$J$3)/tr.4!$J$5</f>
        <v>1</v>
      </c>
      <c r="J8333">
        <v>1</v>
      </c>
      <c r="K8333">
        <f>(tr.4!L8335-tr.4!$L$3)/tr.4!$L$5</f>
        <v>-0.48107092252415096</v>
      </c>
    </row>
    <row r="8334" spans="2:11" x14ac:dyDescent="0.35">
      <c r="B8334">
        <v>8330</v>
      </c>
      <c r="C8334">
        <v>186922</v>
      </c>
      <c r="D8334">
        <f>(tr.4!E8336-tr.4!$E$2)/tr.4!$E$4</f>
        <v>-0.77582778201778524</v>
      </c>
      <c r="E8334">
        <f>(tr.4!F8336-tr.4!$F$3)/tr.4!$F$5</f>
        <v>-0.51511079255298153</v>
      </c>
      <c r="G8334" s="6">
        <v>1</v>
      </c>
      <c r="H8334" s="6">
        <v>0</v>
      </c>
      <c r="I8334">
        <f>(tr.4!J8336-tr.4!$J$3)/tr.4!$J$5</f>
        <v>-0.16666666666666666</v>
      </c>
      <c r="J8334">
        <v>1</v>
      </c>
      <c r="K8334">
        <f>(tr.4!L8336-tr.4!$L$3)/tr.4!$L$5</f>
        <v>7.4704937098780955E-2</v>
      </c>
    </row>
    <row r="8335" spans="2:11" x14ac:dyDescent="0.35">
      <c r="B8335">
        <v>8331</v>
      </c>
      <c r="C8335">
        <v>185622</v>
      </c>
      <c r="D8335">
        <f>(tr.4!E8337-tr.4!$E$2)/tr.4!$E$4</f>
        <v>0.87430963682144658</v>
      </c>
      <c r="E8335">
        <f>(tr.4!F8337-tr.4!$F$3)/tr.4!$F$5</f>
        <v>0.53894326150107252</v>
      </c>
      <c r="G8335" s="6">
        <v>1</v>
      </c>
      <c r="H8335" s="6">
        <v>1</v>
      </c>
      <c r="I8335">
        <f>(tr.4!J8337-tr.4!$J$3)/tr.4!$J$5</f>
        <v>-1.5</v>
      </c>
      <c r="J8335">
        <v>1</v>
      </c>
      <c r="K8335">
        <f>(tr.4!L8337-tr.4!$L$3)/tr.4!$L$5</f>
        <v>-0.35538293306806329</v>
      </c>
    </row>
    <row r="8336" spans="2:11" x14ac:dyDescent="0.35">
      <c r="B8336">
        <v>8332</v>
      </c>
      <c r="C8336">
        <v>147523</v>
      </c>
      <c r="D8336">
        <f>(tr.4!E8338-tr.4!$E$2)/tr.4!$E$4</f>
        <v>-0.37444300446229639</v>
      </c>
      <c r="E8336">
        <f>(tr.4!F8338-tr.4!$F$3)/tr.4!$F$5</f>
        <v>-0.27186754930973828</v>
      </c>
      <c r="G8336" s="6">
        <v>0</v>
      </c>
      <c r="H8336" s="6">
        <v>0</v>
      </c>
      <c r="I8336">
        <f>(tr.4!J8338-tr.4!$J$3)/tr.4!$J$5</f>
        <v>-1</v>
      </c>
      <c r="J8336">
        <v>1</v>
      </c>
      <c r="K8336">
        <f>(tr.4!L8338-tr.4!$L$3)/tr.4!$L$5</f>
        <v>0.405844206906808</v>
      </c>
    </row>
    <row r="8337" spans="2:11" x14ac:dyDescent="0.35">
      <c r="B8337">
        <v>8333</v>
      </c>
      <c r="C8337">
        <v>163845</v>
      </c>
      <c r="D8337">
        <f>(tr.4!E8339-tr.4!$E$2)/tr.4!$E$4</f>
        <v>0.7851130195868935</v>
      </c>
      <c r="E8337">
        <f>(tr.4!F8339-tr.4!$F$3)/tr.4!$F$5</f>
        <v>0.45786218041999144</v>
      </c>
      <c r="G8337" s="6">
        <v>0</v>
      </c>
      <c r="H8337" s="6">
        <v>1</v>
      </c>
      <c r="I8337">
        <f>(tr.4!J8339-tr.4!$J$3)/tr.4!$J$5</f>
        <v>-0.33333333333333331</v>
      </c>
      <c r="J8337">
        <v>1</v>
      </c>
      <c r="K8337">
        <f>(tr.4!L8339-tr.4!$L$3)/tr.4!$L$5</f>
        <v>-0.9021558242217973</v>
      </c>
    </row>
    <row r="8338" spans="2:11" x14ac:dyDescent="0.35">
      <c r="B8338">
        <v>8334</v>
      </c>
      <c r="C8338">
        <v>144197</v>
      </c>
      <c r="D8338">
        <f>(tr.4!E8340-tr.4!$E$2)/tr.4!$E$4</f>
        <v>-0.90962270786961485</v>
      </c>
      <c r="E8338">
        <f>(tr.4!F8340-tr.4!$F$3)/tr.4!$F$5</f>
        <v>-0.54213781958000851</v>
      </c>
      <c r="G8338" s="6">
        <v>0</v>
      </c>
      <c r="H8338" s="6">
        <v>1</v>
      </c>
      <c r="I8338">
        <f>(tr.4!J8340-tr.4!$J$3)/tr.4!$J$5</f>
        <v>0.5</v>
      </c>
      <c r="J8338">
        <v>0</v>
      </c>
      <c r="K8338">
        <f>(tr.4!L8340-tr.4!$L$3)/tr.4!$L$5</f>
        <v>0.95379837461666483</v>
      </c>
    </row>
    <row r="8339" spans="2:11" x14ac:dyDescent="0.35">
      <c r="B8339">
        <v>8335</v>
      </c>
      <c r="C8339">
        <v>126288</v>
      </c>
      <c r="D8339">
        <f>(tr.4!E8341-tr.4!$E$2)/tr.4!$E$4</f>
        <v>0.82971132820417004</v>
      </c>
      <c r="E8339">
        <f>(tr.4!F8341-tr.4!$F$3)/tr.4!$F$5</f>
        <v>0.53894326150107252</v>
      </c>
      <c r="G8339" s="6">
        <v>0</v>
      </c>
      <c r="H8339" s="6">
        <v>1</v>
      </c>
      <c r="I8339">
        <f>(tr.4!J8341-tr.4!$J$3)/tr.4!$J$5</f>
        <v>-0.16666666666666666</v>
      </c>
      <c r="J8339">
        <v>1</v>
      </c>
      <c r="K8339">
        <f>(tr.4!L8341-tr.4!$L$3)/tr.4!$L$5</f>
        <v>-0.67797474762677623</v>
      </c>
    </row>
    <row r="8340" spans="2:11" x14ac:dyDescent="0.35">
      <c r="B8340">
        <v>8336</v>
      </c>
      <c r="C8340">
        <v>126567</v>
      </c>
      <c r="D8340">
        <f>(tr.4!E8342-tr.4!$E$2)/tr.4!$E$4</f>
        <v>-1.088015942338721</v>
      </c>
      <c r="E8340">
        <f>(tr.4!F8342-tr.4!$F$3)/tr.4!$F$5</f>
        <v>-0.62321890066108965</v>
      </c>
      <c r="G8340" s="6">
        <v>0</v>
      </c>
      <c r="H8340" s="6">
        <v>0</v>
      </c>
      <c r="I8340">
        <f>(tr.4!J8342-tr.4!$J$3)/tr.4!$J$5</f>
        <v>-1.1666666666666667</v>
      </c>
      <c r="J8340">
        <v>0</v>
      </c>
      <c r="K8340">
        <f>(tr.4!L8342-tr.4!$L$3)/tr.4!$L$5</f>
        <v>2.3415150546871319</v>
      </c>
    </row>
    <row r="8341" spans="2:11" x14ac:dyDescent="0.35">
      <c r="B8341">
        <v>8337</v>
      </c>
      <c r="C8341">
        <v>175829</v>
      </c>
      <c r="D8341">
        <f>(tr.4!E8343-tr.4!$E$2)/tr.4!$E$4</f>
        <v>1.1418994885251057</v>
      </c>
      <c r="E8341">
        <f>(tr.4!F8343-tr.4!$F$3)/tr.4!$F$5</f>
        <v>1.1621621621621621</v>
      </c>
      <c r="G8341" s="6">
        <v>0</v>
      </c>
      <c r="H8341" s="6">
        <v>0</v>
      </c>
      <c r="I8341">
        <f>(tr.4!J8343-tr.4!$J$3)/tr.4!$J$5</f>
        <v>0.16666666666666666</v>
      </c>
      <c r="J8341">
        <v>1</v>
      </c>
      <c r="K8341">
        <f>(tr.4!L8343-tr.4!$L$3)/tr.4!$L$5</f>
        <v>-0.62503432999717556</v>
      </c>
    </row>
    <row r="8342" spans="2:11" x14ac:dyDescent="0.35">
      <c r="B8342">
        <v>8338</v>
      </c>
      <c r="C8342">
        <v>182579</v>
      </c>
      <c r="D8342">
        <f>(tr.4!E8344-tr.4!$E$2)/tr.4!$E$4</f>
        <v>0.96350625405599966</v>
      </c>
      <c r="E8342">
        <f>(tr.4!F8344-tr.4!$F$3)/tr.4!$F$5</f>
        <v>0.64705136960918064</v>
      </c>
      <c r="G8342" s="6">
        <v>0</v>
      </c>
      <c r="H8342" s="6">
        <v>1</v>
      </c>
      <c r="I8342">
        <f>(tr.4!J8344-tr.4!$J$3)/tr.4!$J$5</f>
        <v>-0.16666666666666666</v>
      </c>
      <c r="J8342">
        <v>1</v>
      </c>
      <c r="K8342">
        <f>(tr.4!L8344-tr.4!$L$3)/tr.4!$L$5</f>
        <v>-5.9209956355861697E-3</v>
      </c>
    </row>
    <row r="8343" spans="2:11" x14ac:dyDescent="0.35">
      <c r="B8343">
        <v>8339</v>
      </c>
      <c r="C8343">
        <v>102107</v>
      </c>
      <c r="D8343">
        <f>(tr.4!E8345-tr.4!$E$2)/tr.4!$E$4</f>
        <v>-0.95422101648689139</v>
      </c>
      <c r="E8343">
        <f>(tr.4!F8345-tr.4!$F$3)/tr.4!$F$5</f>
        <v>-0.54213781958000851</v>
      </c>
      <c r="G8343" s="6">
        <v>0</v>
      </c>
      <c r="H8343" s="6">
        <v>1</v>
      </c>
      <c r="I8343">
        <f>(tr.4!J8345-tr.4!$J$3)/tr.4!$J$5</f>
        <v>-0.5</v>
      </c>
      <c r="J8343">
        <v>0</v>
      </c>
      <c r="K8343">
        <f>(tr.4!L8345-tr.4!$L$3)/tr.4!$L$5</f>
        <v>1.5908047288142371</v>
      </c>
    </row>
    <row r="8344" spans="2:11" x14ac:dyDescent="0.35">
      <c r="B8344">
        <v>8340</v>
      </c>
      <c r="C8344">
        <v>174443</v>
      </c>
      <c r="D8344">
        <f>(tr.4!E8346-tr.4!$E$2)/tr.4!$E$4</f>
        <v>0.91890794543872312</v>
      </c>
      <c r="E8344">
        <f>(tr.4!F8346-tr.4!$F$3)/tr.4!$F$5</f>
        <v>0.56597028852809961</v>
      </c>
      <c r="G8344" s="6">
        <v>0</v>
      </c>
      <c r="H8344" s="6">
        <v>1</v>
      </c>
      <c r="I8344">
        <f>(tr.4!J8346-tr.4!$J$3)/tr.4!$J$5</f>
        <v>0.66666666666666663</v>
      </c>
      <c r="J8344">
        <v>1</v>
      </c>
      <c r="K8344">
        <f>(tr.4!L8346-tr.4!$L$3)/tr.4!$L$5</f>
        <v>3.1164727854731642</v>
      </c>
    </row>
    <row r="8345" spans="2:11" x14ac:dyDescent="0.35">
      <c r="B8345">
        <v>8341</v>
      </c>
      <c r="C8345">
        <v>161111</v>
      </c>
      <c r="D8345">
        <f>(tr.4!E8347-tr.4!$E$2)/tr.4!$E$4</f>
        <v>2.3906521298088488</v>
      </c>
      <c r="E8345">
        <f>(tr.4!F8347-tr.4!$F$3)/tr.4!$F$5</f>
        <v>-0.65024592768811662</v>
      </c>
      <c r="G8345" s="6">
        <v>0</v>
      </c>
      <c r="H8345" s="6">
        <v>1</v>
      </c>
      <c r="I8345">
        <f>(tr.4!J8347-tr.4!$J$3)/tr.4!$J$5</f>
        <v>-0.5</v>
      </c>
      <c r="J8345">
        <v>1</v>
      </c>
      <c r="K8345">
        <f>(tr.4!L8347-tr.4!$L$3)/tr.4!$L$5</f>
        <v>0.24932765692367098</v>
      </c>
    </row>
    <row r="8346" spans="2:11" x14ac:dyDescent="0.35">
      <c r="B8346">
        <v>8342</v>
      </c>
      <c r="C8346">
        <v>140338</v>
      </c>
      <c r="D8346">
        <f>(tr.4!E8348-tr.4!$E$2)/tr.4!$E$4</f>
        <v>-1.0434176337214445</v>
      </c>
      <c r="E8346">
        <f>(tr.4!F8348-tr.4!$F$3)/tr.4!$F$5</f>
        <v>-0.59619187363406256</v>
      </c>
      <c r="G8346" s="6">
        <v>0</v>
      </c>
      <c r="H8346" s="6">
        <v>1</v>
      </c>
      <c r="I8346">
        <f>(tr.4!J8348-tr.4!$J$3)/tr.4!$J$5</f>
        <v>-0.66666666666666663</v>
      </c>
      <c r="J8346">
        <v>0</v>
      </c>
      <c r="K8346">
        <f>(tr.4!L8348-tr.4!$L$3)/tr.4!$L$5</f>
        <v>0.73287473118909485</v>
      </c>
    </row>
    <row r="8347" spans="2:11" x14ac:dyDescent="0.35">
      <c r="B8347">
        <v>8343</v>
      </c>
      <c r="C8347">
        <v>181560</v>
      </c>
      <c r="D8347">
        <f>(tr.4!E8349-tr.4!$E$2)/tr.4!$E$4</f>
        <v>-0.99881932510416793</v>
      </c>
      <c r="E8347">
        <f>(tr.4!F8349-tr.4!$F$3)/tr.4!$F$5</f>
        <v>-0.56916484660703559</v>
      </c>
      <c r="G8347" s="6">
        <v>0</v>
      </c>
      <c r="H8347" s="6">
        <v>1</v>
      </c>
      <c r="I8347">
        <f>(tr.4!J8349-tr.4!$J$3)/tr.4!$J$5</f>
        <v>-1</v>
      </c>
      <c r="J8347">
        <v>0</v>
      </c>
      <c r="K8347">
        <f>(tr.4!L8349-tr.4!$L$3)/tr.4!$L$5</f>
        <v>1.2407876074516788</v>
      </c>
    </row>
    <row r="8348" spans="2:11" x14ac:dyDescent="0.35">
      <c r="B8348">
        <v>8344</v>
      </c>
      <c r="C8348">
        <v>140842</v>
      </c>
      <c r="D8348">
        <f>(tr.4!E8350-tr.4!$E$2)/tr.4!$E$4</f>
        <v>0.56212147650051081</v>
      </c>
      <c r="E8348">
        <f>(tr.4!F8350-tr.4!$F$3)/tr.4!$F$5</f>
        <v>0.29570001825782927</v>
      </c>
      <c r="G8348" s="6">
        <v>1</v>
      </c>
      <c r="H8348" s="6">
        <v>1</v>
      </c>
      <c r="I8348">
        <f>(tr.4!J8350-tr.4!$J$3)/tr.4!$J$5</f>
        <v>0.16666666666666666</v>
      </c>
      <c r="J8348">
        <v>1</v>
      </c>
      <c r="K8348">
        <f>(tr.4!L8350-tr.4!$L$3)/tr.4!$L$5</f>
        <v>0.4263730477818472</v>
      </c>
    </row>
    <row r="8349" spans="2:11" x14ac:dyDescent="0.35">
      <c r="B8349">
        <v>8345</v>
      </c>
      <c r="C8349">
        <v>106721</v>
      </c>
      <c r="D8349">
        <f>(tr.4!E8351-tr.4!$E$2)/tr.4!$E$4</f>
        <v>-0.86502439925233832</v>
      </c>
      <c r="E8349">
        <f>(tr.4!F8351-tr.4!$F$3)/tr.4!$F$5</f>
        <v>-0.4880837655259545</v>
      </c>
      <c r="G8349" s="6">
        <v>1</v>
      </c>
      <c r="H8349" s="6">
        <v>0</v>
      </c>
      <c r="I8349">
        <f>(tr.4!J8351-tr.4!$J$3)/tr.4!$J$5</f>
        <v>0.66666666666666663</v>
      </c>
      <c r="J8349">
        <v>1</v>
      </c>
      <c r="K8349">
        <f>(tr.4!L8351-tr.4!$L$3)/tr.4!$L$5</f>
        <v>-8.005060228658234E-2</v>
      </c>
    </row>
    <row r="8350" spans="2:11" x14ac:dyDescent="0.35">
      <c r="B8350">
        <v>8346</v>
      </c>
      <c r="C8350">
        <v>113798</v>
      </c>
      <c r="D8350">
        <f>(tr.4!E8352-tr.4!$E$2)/tr.4!$E$4</f>
        <v>-0.86502439925233832</v>
      </c>
      <c r="E8350">
        <f>(tr.4!F8352-tr.4!$F$3)/tr.4!$F$5</f>
        <v>-0.51511079255298153</v>
      </c>
      <c r="G8350" s="6">
        <v>0</v>
      </c>
      <c r="H8350" s="6">
        <v>0</v>
      </c>
      <c r="I8350">
        <f>(tr.4!J8352-tr.4!$J$3)/tr.4!$J$5</f>
        <v>0.83333333333333337</v>
      </c>
      <c r="J8350">
        <v>1</v>
      </c>
      <c r="K8350">
        <f>(tr.4!L8352-tr.4!$L$3)/tr.4!$L$5</f>
        <v>-0.710024908431101</v>
      </c>
    </row>
    <row r="8351" spans="2:11" x14ac:dyDescent="0.35">
      <c r="B8351">
        <v>8347</v>
      </c>
      <c r="C8351">
        <v>169347</v>
      </c>
      <c r="D8351">
        <f>(tr.4!E8353-tr.4!$E$2)/tr.4!$E$4</f>
        <v>-0.90962270786961485</v>
      </c>
      <c r="E8351">
        <f>(tr.4!F8353-tr.4!$F$3)/tr.4!$F$5</f>
        <v>-0.54213781958000851</v>
      </c>
      <c r="G8351" s="6">
        <v>1</v>
      </c>
      <c r="H8351" s="6">
        <v>0</v>
      </c>
      <c r="I8351">
        <f>(tr.4!J8353-tr.4!$J$3)/tr.4!$J$5</f>
        <v>1</v>
      </c>
      <c r="J8351">
        <v>1</v>
      </c>
      <c r="K8351">
        <f>(tr.4!L8353-tr.4!$L$3)/tr.4!$L$5</f>
        <v>-0.45812600691455196</v>
      </c>
    </row>
    <row r="8352" spans="2:11" x14ac:dyDescent="0.35">
      <c r="B8352">
        <v>8348</v>
      </c>
      <c r="C8352">
        <v>187285</v>
      </c>
      <c r="D8352">
        <f>(tr.4!E8354-tr.4!$E$2)/tr.4!$E$4</f>
        <v>0.60671978511778735</v>
      </c>
      <c r="E8352">
        <f>(tr.4!F8354-tr.4!$F$3)/tr.4!$F$5</f>
        <v>0.37678109933891035</v>
      </c>
      <c r="G8352" s="6">
        <v>0</v>
      </c>
      <c r="H8352" s="6">
        <v>0</v>
      </c>
      <c r="I8352">
        <f>(tr.4!J8354-tr.4!$J$3)/tr.4!$J$5</f>
        <v>-0.5</v>
      </c>
      <c r="J8352">
        <v>1</v>
      </c>
      <c r="K8352">
        <f>(tr.4!L8354-tr.4!$L$3)/tr.4!$L$5</f>
        <v>2.5422208784829051E-2</v>
      </c>
    </row>
    <row r="8353" spans="2:11" x14ac:dyDescent="0.35">
      <c r="B8353">
        <v>8349</v>
      </c>
      <c r="C8353">
        <v>196635</v>
      </c>
      <c r="D8353">
        <f>(tr.4!E8355-tr.4!$E$2)/tr.4!$E$4</f>
        <v>-1.2218108681905506</v>
      </c>
      <c r="E8353">
        <f>(tr.4!F8355-tr.4!$F$3)/tr.4!$F$5</f>
        <v>-0.65024592768811662</v>
      </c>
      <c r="G8353" s="6">
        <v>1</v>
      </c>
      <c r="H8353" s="6">
        <v>1</v>
      </c>
      <c r="I8353">
        <f>(tr.4!J8355-tr.4!$J$3)/tr.4!$J$5</f>
        <v>0</v>
      </c>
      <c r="J8353">
        <v>0</v>
      </c>
      <c r="K8353">
        <f>(tr.4!L8355-tr.4!$L$3)/tr.4!$L$5</f>
        <v>1.0424339002052208</v>
      </c>
    </row>
    <row r="8354" spans="2:11" x14ac:dyDescent="0.35">
      <c r="B8354">
        <v>8350</v>
      </c>
      <c r="C8354">
        <v>182401</v>
      </c>
      <c r="D8354">
        <f>(tr.4!E8356-tr.4!$E$2)/tr.4!$E$4</f>
        <v>0.65131809373506389</v>
      </c>
      <c r="E8354">
        <f>(tr.4!F8356-tr.4!$F$3)/tr.4!$F$5</f>
        <v>0.43083515339296441</v>
      </c>
      <c r="G8354" s="6">
        <v>0</v>
      </c>
      <c r="H8354" s="6">
        <v>0</v>
      </c>
      <c r="I8354">
        <f>(tr.4!J8356-tr.4!$J$3)/tr.4!$J$5</f>
        <v>-0.5</v>
      </c>
      <c r="J8354">
        <v>1</v>
      </c>
      <c r="K8354">
        <f>(tr.4!L8356-tr.4!$L$3)/tr.4!$L$5</f>
        <v>-0.16174746071217225</v>
      </c>
    </row>
    <row r="8355" spans="2:11" x14ac:dyDescent="0.35">
      <c r="B8355">
        <v>8351</v>
      </c>
      <c r="C8355">
        <v>118811</v>
      </c>
      <c r="D8355">
        <f>(tr.4!E8357-tr.4!$E$2)/tr.4!$E$4</f>
        <v>-0.15145146137591375</v>
      </c>
      <c r="E8355">
        <f>(tr.4!F8357-tr.4!$F$3)/tr.4!$F$5</f>
        <v>-5.5651333093522062E-2</v>
      </c>
      <c r="G8355" s="6">
        <v>1</v>
      </c>
      <c r="H8355" s="6">
        <v>1</v>
      </c>
      <c r="I8355">
        <f>(tr.4!J8357-tr.4!$J$3)/tr.4!$J$5</f>
        <v>-0.83333333333333337</v>
      </c>
      <c r="J8355">
        <v>0</v>
      </c>
      <c r="K8355">
        <f>(tr.4!L8357-tr.4!$L$3)/tr.4!$L$5</f>
        <v>2.002663679339153</v>
      </c>
    </row>
    <row r="8356" spans="2:11" x14ac:dyDescent="0.35">
      <c r="B8356">
        <v>8352</v>
      </c>
      <c r="C8356">
        <v>130288</v>
      </c>
      <c r="D8356">
        <f>(tr.4!E8358-tr.4!$E$2)/tr.4!$E$4</f>
        <v>1.1864977971423822</v>
      </c>
      <c r="E8356">
        <f>(tr.4!F8358-tr.4!$F$3)/tr.4!$F$5</f>
        <v>0.78218650474431572</v>
      </c>
      <c r="G8356" s="6">
        <v>1</v>
      </c>
      <c r="H8356" s="6">
        <v>1</v>
      </c>
      <c r="I8356">
        <f>(tr.4!J8358-tr.4!$J$3)/tr.4!$J$5</f>
        <v>-0.5</v>
      </c>
      <c r="J8356">
        <v>1</v>
      </c>
      <c r="K8356">
        <f>(tr.4!L8358-tr.4!$L$3)/tr.4!$L$5</f>
        <v>-0.33889776082975204</v>
      </c>
    </row>
    <row r="8357" spans="2:11" x14ac:dyDescent="0.35">
      <c r="B8357">
        <v>8353</v>
      </c>
      <c r="C8357">
        <v>141991</v>
      </c>
      <c r="D8357">
        <f>(tr.4!E8359-tr.4!$E$2)/tr.4!$E$4</f>
        <v>-0.95422101648689139</v>
      </c>
      <c r="E8357">
        <f>(tr.4!F8359-tr.4!$F$3)/tr.4!$F$5</f>
        <v>-0.56916484660703559</v>
      </c>
      <c r="G8357" s="6">
        <v>1</v>
      </c>
      <c r="H8357" s="6">
        <v>0</v>
      </c>
      <c r="I8357">
        <f>(tr.4!J8359-tr.4!$J$3)/tr.4!$J$5</f>
        <v>-1</v>
      </c>
      <c r="J8357">
        <v>0</v>
      </c>
      <c r="K8357">
        <f>(tr.4!L8359-tr.4!$L$3)/tr.4!$L$5</f>
        <v>2.5373271476478898</v>
      </c>
    </row>
    <row r="8358" spans="2:11" x14ac:dyDescent="0.35">
      <c r="B8358">
        <v>8354</v>
      </c>
      <c r="C8358">
        <v>157380</v>
      </c>
      <c r="D8358">
        <f>(tr.4!E8360-tr.4!$E$2)/tr.4!$E$4</f>
        <v>1.0973011799078292</v>
      </c>
      <c r="E8358">
        <f>(tr.4!F8360-tr.4!$F$3)/tr.4!$F$5</f>
        <v>0.62002434258215366</v>
      </c>
      <c r="G8358" s="6">
        <v>0</v>
      </c>
      <c r="H8358" s="6">
        <v>0</v>
      </c>
      <c r="I8358">
        <f>(tr.4!J8360-tr.4!$J$3)/tr.4!$J$5</f>
        <v>0</v>
      </c>
      <c r="J8358">
        <v>1</v>
      </c>
      <c r="K8358">
        <f>(tr.4!L8360-tr.4!$L$3)/tr.4!$L$5</f>
        <v>-8.6747469943940766E-2</v>
      </c>
    </row>
    <row r="8359" spans="2:11" x14ac:dyDescent="0.35">
      <c r="B8359">
        <v>8355</v>
      </c>
      <c r="C8359">
        <v>181035</v>
      </c>
      <c r="D8359">
        <f>(tr.4!E8361-tr.4!$E$2)/tr.4!$E$4</f>
        <v>-1.1326142509559975</v>
      </c>
      <c r="E8359">
        <f>(tr.4!F8361-tr.4!$F$3)/tr.4!$F$5</f>
        <v>-0.65024592768811662</v>
      </c>
      <c r="G8359" s="6">
        <v>1</v>
      </c>
      <c r="H8359" s="6">
        <v>1</v>
      </c>
      <c r="I8359">
        <f>(tr.4!J8361-tr.4!$J$3)/tr.4!$J$5</f>
        <v>0.66666666666666663</v>
      </c>
      <c r="J8359">
        <v>0</v>
      </c>
      <c r="K8359">
        <f>(tr.4!L8361-tr.4!$L$3)/tr.4!$L$5</f>
        <v>1.0684083398906932</v>
      </c>
    </row>
    <row r="8360" spans="2:11" x14ac:dyDescent="0.35">
      <c r="B8360">
        <v>8356</v>
      </c>
      <c r="C8360">
        <v>134402</v>
      </c>
      <c r="D8360">
        <f>(tr.4!E8362-tr.4!$E$2)/tr.4!$E$4</f>
        <v>-0.55283623893140255</v>
      </c>
      <c r="E8360">
        <f>(tr.4!F8362-tr.4!$F$3)/tr.4!$F$5</f>
        <v>-0.32592160336379233</v>
      </c>
      <c r="G8360" s="6">
        <v>1</v>
      </c>
      <c r="H8360" s="6">
        <v>0</v>
      </c>
      <c r="I8360">
        <f>(tr.4!J8362-tr.4!$J$3)/tr.4!$J$5</f>
        <v>0.33333333333333331</v>
      </c>
      <c r="J8360">
        <v>1</v>
      </c>
      <c r="K8360">
        <f>(tr.4!L8362-tr.4!$L$3)/tr.4!$L$5</f>
        <v>0.17674350108658254</v>
      </c>
    </row>
    <row r="8361" spans="2:11" x14ac:dyDescent="0.35">
      <c r="B8361">
        <v>8357</v>
      </c>
      <c r="C8361">
        <v>195830</v>
      </c>
      <c r="D8361">
        <f>(tr.4!E8363-tr.4!$E$2)/tr.4!$E$4</f>
        <v>0.33912993341412812</v>
      </c>
      <c r="E8361">
        <f>(tr.4!F8363-tr.4!$F$3)/tr.4!$F$5</f>
        <v>0.21461893717674821</v>
      </c>
      <c r="G8361" s="6">
        <v>0</v>
      </c>
      <c r="H8361" s="6">
        <v>1</v>
      </c>
      <c r="I8361">
        <f>(tr.4!J8363-tr.4!$J$3)/tr.4!$J$5</f>
        <v>-1.5</v>
      </c>
      <c r="J8361">
        <v>0</v>
      </c>
      <c r="K8361">
        <f>(tr.4!L8363-tr.4!$L$3)/tr.4!$L$5</f>
        <v>0.8874594350749202</v>
      </c>
    </row>
    <row r="8362" spans="2:11" x14ac:dyDescent="0.35">
      <c r="B8362">
        <v>8358</v>
      </c>
      <c r="C8362">
        <v>135371</v>
      </c>
      <c r="D8362">
        <f>(tr.4!E8364-tr.4!$E$2)/tr.4!$E$4</f>
        <v>-1.1326142509559975</v>
      </c>
      <c r="E8362">
        <f>(tr.4!F8364-tr.4!$F$3)/tr.4!$F$5</f>
        <v>-0.65024592768811662</v>
      </c>
      <c r="G8362" s="6">
        <v>1</v>
      </c>
      <c r="H8362" s="6">
        <v>0</v>
      </c>
      <c r="I8362">
        <f>(tr.4!J8364-tr.4!$J$3)/tr.4!$J$5</f>
        <v>0.5</v>
      </c>
      <c r="J8362">
        <v>1</v>
      </c>
      <c r="K8362">
        <f>(tr.4!L8364-tr.4!$L$3)/tr.4!$L$5</f>
        <v>-0.42097093521851225</v>
      </c>
    </row>
    <row r="8363" spans="2:11" x14ac:dyDescent="0.35">
      <c r="B8363">
        <v>8359</v>
      </c>
      <c r="C8363">
        <v>126383</v>
      </c>
      <c r="D8363">
        <f>(tr.4!E8365-tr.4!$E$2)/tr.4!$E$4</f>
        <v>2.6941773093192397E-2</v>
      </c>
      <c r="E8363">
        <f>(tr.4!F8365-tr.4!$F$3)/tr.4!$F$5</f>
        <v>-2.862430606649503E-2</v>
      </c>
      <c r="G8363" s="6">
        <v>1</v>
      </c>
      <c r="H8363" s="6">
        <v>0</v>
      </c>
      <c r="I8363">
        <f>(tr.4!J8365-tr.4!$J$3)/tr.4!$J$5</f>
        <v>-0.16666666666666666</v>
      </c>
      <c r="J8363">
        <v>1</v>
      </c>
      <c r="K8363">
        <f>(tr.4!L8365-tr.4!$L$3)/tr.4!$L$5</f>
        <v>8.7218467342427497E-2</v>
      </c>
    </row>
    <row r="8364" spans="2:11" x14ac:dyDescent="0.35">
      <c r="B8364">
        <v>8360</v>
      </c>
      <c r="C8364">
        <v>124647</v>
      </c>
      <c r="D8364">
        <f>(tr.4!E8366-tr.4!$E$2)/tr.4!$E$4</f>
        <v>0.87430963682144658</v>
      </c>
      <c r="E8364">
        <f>(tr.4!F8366-tr.4!$F$3)/tr.4!$F$5</f>
        <v>0.59299731555512658</v>
      </c>
      <c r="G8364" s="6">
        <v>0</v>
      </c>
      <c r="H8364" s="6">
        <v>0</v>
      </c>
      <c r="I8364">
        <f>(tr.4!J8366-tr.4!$J$3)/tr.4!$J$5</f>
        <v>0.5</v>
      </c>
      <c r="J8364">
        <v>1</v>
      </c>
      <c r="K8364">
        <f>(tr.4!L8366-tr.4!$L$3)/tr.4!$L$5</f>
        <v>-0.33263213472543363</v>
      </c>
    </row>
    <row r="8365" spans="2:11" x14ac:dyDescent="0.35">
      <c r="B8365">
        <v>8361</v>
      </c>
      <c r="C8365">
        <v>146653</v>
      </c>
      <c r="D8365">
        <f>(tr.4!E8367-tr.4!$E$2)/tr.4!$E$4</f>
        <v>0.33912993341412812</v>
      </c>
      <c r="E8365">
        <f>(tr.4!F8367-tr.4!$F$3)/tr.4!$F$5</f>
        <v>0.16056488312269415</v>
      </c>
      <c r="G8365" s="6">
        <v>1</v>
      </c>
      <c r="H8365" s="6">
        <v>0</v>
      </c>
      <c r="I8365">
        <f>(tr.4!J8367-tr.4!$J$3)/tr.4!$J$5</f>
        <v>-0.5</v>
      </c>
      <c r="J8365">
        <v>1</v>
      </c>
      <c r="K8365">
        <f>(tr.4!L8367-tr.4!$L$3)/tr.4!$L$5</f>
        <v>4.5229261453570452E-2</v>
      </c>
    </row>
    <row r="8366" spans="2:11" x14ac:dyDescent="0.35">
      <c r="B8366">
        <v>8362</v>
      </c>
      <c r="C8366">
        <v>124560</v>
      </c>
      <c r="D8366">
        <f>(tr.4!E8368-tr.4!$E$2)/tr.4!$E$4</f>
        <v>-0.99881932510416793</v>
      </c>
      <c r="E8366">
        <f>(tr.4!F8368-tr.4!$F$3)/tr.4!$F$5</f>
        <v>-0.59619187363406256</v>
      </c>
      <c r="G8366" s="6">
        <v>0</v>
      </c>
      <c r="H8366" s="6">
        <v>0</v>
      </c>
      <c r="I8366">
        <f>(tr.4!J8368-tr.4!$J$3)/tr.4!$J$5</f>
        <v>1</v>
      </c>
      <c r="J8366">
        <v>1</v>
      </c>
      <c r="K8366">
        <f>(tr.4!L8368-tr.4!$L$3)/tr.4!$L$5</f>
        <v>-0.72123878598424274</v>
      </c>
    </row>
    <row r="8367" spans="2:11" x14ac:dyDescent="0.35">
      <c r="B8367">
        <v>8363</v>
      </c>
      <c r="C8367">
        <v>111377</v>
      </c>
      <c r="D8367">
        <f>(tr.4!E8369-tr.4!$E$2)/tr.4!$E$4</f>
        <v>1.0081045626732761</v>
      </c>
      <c r="E8367">
        <f>(tr.4!F8369-tr.4!$F$3)/tr.4!$F$5</f>
        <v>0.56597028852809961</v>
      </c>
      <c r="G8367" s="6">
        <v>1</v>
      </c>
      <c r="H8367" s="6">
        <v>0</v>
      </c>
      <c r="I8367">
        <f>(tr.4!J8369-tr.4!$J$3)/tr.4!$J$5</f>
        <v>-0.33333333333333331</v>
      </c>
      <c r="J8367">
        <v>1</v>
      </c>
      <c r="K8367">
        <f>(tr.4!L8369-tr.4!$L$3)/tr.4!$L$5</f>
        <v>-1.2160574670848221</v>
      </c>
    </row>
    <row r="8368" spans="2:11" x14ac:dyDescent="0.35">
      <c r="B8368">
        <v>8364</v>
      </c>
      <c r="C8368">
        <v>104025</v>
      </c>
      <c r="D8368">
        <f>(tr.4!E8370-tr.4!$E$2)/tr.4!$E$4</f>
        <v>-0.82042609063506178</v>
      </c>
      <c r="E8368">
        <f>(tr.4!F8370-tr.4!$F$3)/tr.4!$F$5</f>
        <v>-0.46105673849892748</v>
      </c>
      <c r="G8368" s="6">
        <v>0</v>
      </c>
      <c r="H8368" s="6">
        <v>0</v>
      </c>
      <c r="I8368">
        <f>(tr.4!J8370-tr.4!$J$3)/tr.4!$J$5</f>
        <v>0.83333333333333337</v>
      </c>
      <c r="J8368">
        <v>1</v>
      </c>
      <c r="K8368">
        <f>(tr.4!L8370-tr.4!$L$3)/tr.4!$L$5</f>
        <v>-0.62141517061250762</v>
      </c>
    </row>
    <row r="8369" spans="2:11" x14ac:dyDescent="0.35">
      <c r="B8369">
        <v>8365</v>
      </c>
      <c r="C8369">
        <v>152640</v>
      </c>
      <c r="D8369">
        <f>(tr.4!E8371-tr.4!$E$2)/tr.4!$E$4</f>
        <v>1.0973011799078292</v>
      </c>
      <c r="E8369">
        <f>(tr.4!F8371-tr.4!$F$3)/tr.4!$F$5</f>
        <v>0.72813245069026178</v>
      </c>
      <c r="G8369" s="6">
        <v>0</v>
      </c>
      <c r="H8369" s="6">
        <v>0</v>
      </c>
      <c r="I8369">
        <f>(tr.4!J8371-tr.4!$J$3)/tr.4!$J$5</f>
        <v>-0.33333333333333331</v>
      </c>
      <c r="J8369">
        <v>1</v>
      </c>
      <c r="K8369">
        <f>(tr.4!L8371-tr.4!$L$3)/tr.4!$L$5</f>
        <v>-0.68828219326754236</v>
      </c>
    </row>
    <row r="8370" spans="2:11" x14ac:dyDescent="0.35">
      <c r="B8370">
        <v>8366</v>
      </c>
      <c r="C8370">
        <v>109483</v>
      </c>
      <c r="D8370">
        <f>(tr.4!E8372-tr.4!$E$2)/tr.4!$E$4</f>
        <v>-0.55283623893140255</v>
      </c>
      <c r="E8370">
        <f>(tr.4!F8372-tr.4!$F$3)/tr.4!$F$5</f>
        <v>-0.35294863039081936</v>
      </c>
      <c r="G8370" s="6">
        <v>1</v>
      </c>
      <c r="H8370" s="6">
        <v>0</v>
      </c>
      <c r="I8370">
        <f>(tr.4!J8372-tr.4!$J$3)/tr.4!$J$5</f>
        <v>0</v>
      </c>
      <c r="J8370">
        <v>1</v>
      </c>
      <c r="K8370">
        <f>(tr.4!L8372-tr.4!$L$3)/tr.4!$L$5</f>
        <v>-0.13509903477133001</v>
      </c>
    </row>
    <row r="8371" spans="2:11" x14ac:dyDescent="0.35">
      <c r="B8371">
        <v>8367</v>
      </c>
      <c r="C8371">
        <v>136864</v>
      </c>
      <c r="D8371">
        <f>(tr.4!E8373-tr.4!$E$2)/tr.4!$E$4</f>
        <v>-0.99881932510416793</v>
      </c>
      <c r="E8371">
        <f>(tr.4!F8373-tr.4!$F$3)/tr.4!$F$5</f>
        <v>-0.54213781958000851</v>
      </c>
      <c r="G8371" s="6">
        <v>1</v>
      </c>
      <c r="H8371" s="6">
        <v>0</v>
      </c>
      <c r="I8371">
        <f>(tr.4!J8373-tr.4!$J$3)/tr.4!$J$5</f>
        <v>0.33333333333333331</v>
      </c>
      <c r="J8371">
        <v>0</v>
      </c>
      <c r="K8371">
        <f>(tr.4!L8373-tr.4!$L$3)/tr.4!$L$5</f>
        <v>0.71329879067336743</v>
      </c>
    </row>
    <row r="8372" spans="2:11" x14ac:dyDescent="0.35">
      <c r="B8372">
        <v>8368</v>
      </c>
      <c r="C8372">
        <v>181383</v>
      </c>
      <c r="D8372">
        <f>(tr.4!E8374-tr.4!$E$2)/tr.4!$E$4</f>
        <v>0.74051471096961696</v>
      </c>
      <c r="E8372">
        <f>(tr.4!F8374-tr.4!$F$3)/tr.4!$F$5</f>
        <v>0.43083515339296441</v>
      </c>
      <c r="G8372" s="6">
        <v>0</v>
      </c>
      <c r="H8372" s="6">
        <v>1</v>
      </c>
      <c r="I8372">
        <f>(tr.4!J8374-tr.4!$J$3)/tr.4!$J$5</f>
        <v>0</v>
      </c>
      <c r="J8372">
        <v>1</v>
      </c>
      <c r="K8372">
        <f>(tr.4!L8374-tr.4!$L$3)/tr.4!$L$5</f>
        <v>-0.78820502171514994</v>
      </c>
    </row>
    <row r="8373" spans="2:11" x14ac:dyDescent="0.35">
      <c r="B8373">
        <v>8369</v>
      </c>
      <c r="C8373">
        <v>121194</v>
      </c>
      <c r="D8373">
        <f>(tr.4!E8375-tr.4!$E$2)/tr.4!$E$4</f>
        <v>1.0081045626732761</v>
      </c>
      <c r="E8373">
        <f>(tr.4!F8375-tr.4!$F$3)/tr.4!$F$5</f>
        <v>0.62002434258215366</v>
      </c>
      <c r="G8373" s="6">
        <v>0</v>
      </c>
      <c r="H8373" s="6">
        <v>1</v>
      </c>
      <c r="I8373">
        <f>(tr.4!J8375-tr.4!$J$3)/tr.4!$J$5</f>
        <v>0.5</v>
      </c>
      <c r="J8373">
        <v>1</v>
      </c>
      <c r="K8373">
        <f>(tr.4!L8375-tr.4!$L$3)/tr.4!$L$5</f>
        <v>-1.1901778028239673</v>
      </c>
    </row>
    <row r="8374" spans="2:11" x14ac:dyDescent="0.35">
      <c r="B8374">
        <v>8370</v>
      </c>
      <c r="C8374">
        <v>144219</v>
      </c>
      <c r="D8374">
        <f>(tr.4!E8376-tr.4!$E$2)/tr.4!$E$4</f>
        <v>-1.088015942338721</v>
      </c>
      <c r="E8374">
        <f>(tr.4!F8376-tr.4!$F$3)/tr.4!$F$5</f>
        <v>-0.65024592768811662</v>
      </c>
      <c r="G8374" s="6">
        <v>0</v>
      </c>
      <c r="H8374" s="6">
        <v>0</v>
      </c>
      <c r="I8374">
        <f>(tr.4!J8376-tr.4!$J$3)/tr.4!$J$5</f>
        <v>-0.5</v>
      </c>
      <c r="J8374">
        <v>1</v>
      </c>
      <c r="K8374">
        <f>(tr.4!L8376-tr.4!$L$3)/tr.4!$L$5</f>
        <v>0.42908834452234268</v>
      </c>
    </row>
    <row r="8375" spans="2:11" x14ac:dyDescent="0.35">
      <c r="B8375">
        <v>8371</v>
      </c>
      <c r="C8375">
        <v>120073</v>
      </c>
      <c r="D8375">
        <f>(tr.4!E8377-tr.4!$E$2)/tr.4!$E$4</f>
        <v>-0.46363962169684947</v>
      </c>
      <c r="E8375">
        <f>(tr.4!F8377-tr.4!$F$3)/tr.4!$F$5</f>
        <v>-0.21781349525568422</v>
      </c>
      <c r="G8375" s="6">
        <v>0</v>
      </c>
      <c r="H8375" s="6">
        <v>1</v>
      </c>
      <c r="I8375">
        <f>(tr.4!J8377-tr.4!$J$3)/tr.4!$J$5</f>
        <v>-0.16666666666666666</v>
      </c>
      <c r="J8375">
        <v>1</v>
      </c>
      <c r="K8375">
        <f>(tr.4!L8377-tr.4!$L$3)/tr.4!$L$5</f>
        <v>0.28873548055861681</v>
      </c>
    </row>
    <row r="8376" spans="2:11" x14ac:dyDescent="0.35">
      <c r="B8376">
        <v>8372</v>
      </c>
      <c r="C8376">
        <v>127681</v>
      </c>
      <c r="D8376">
        <f>(tr.4!E8378-tr.4!$E$2)/tr.4!$E$4</f>
        <v>0.24993331617957507</v>
      </c>
      <c r="E8376">
        <f>(tr.4!F8378-tr.4!$F$3)/tr.4!$F$5</f>
        <v>0.62162162162162171</v>
      </c>
      <c r="G8376" s="6">
        <v>0</v>
      </c>
      <c r="H8376" s="6">
        <v>0</v>
      </c>
      <c r="I8376">
        <f>(tr.4!J8378-tr.4!$J$3)/tr.4!$J$5</f>
        <v>0.16666666666666666</v>
      </c>
      <c r="J8376">
        <v>1</v>
      </c>
      <c r="K8376">
        <f>(tr.4!L8378-tr.4!$L$3)/tr.4!$L$5</f>
        <v>-0.26640485341287229</v>
      </c>
    </row>
    <row r="8377" spans="2:11" x14ac:dyDescent="0.35">
      <c r="B8377">
        <v>8373</v>
      </c>
      <c r="C8377">
        <v>187822</v>
      </c>
      <c r="D8377">
        <f>(tr.4!E8379-tr.4!$E$2)/tr.4!$E$4</f>
        <v>-0.90962270786961485</v>
      </c>
      <c r="E8377">
        <f>(tr.4!F8379-tr.4!$F$3)/tr.4!$F$5</f>
        <v>-0.4880837655259545</v>
      </c>
      <c r="G8377" s="6">
        <v>0</v>
      </c>
      <c r="H8377" s="6">
        <v>0</v>
      </c>
      <c r="I8377">
        <f>(tr.4!J8379-tr.4!$J$3)/tr.4!$J$5</f>
        <v>-0.16666666666666666</v>
      </c>
      <c r="J8377">
        <v>1</v>
      </c>
      <c r="K8377">
        <f>(tr.4!L8379-tr.4!$L$3)/tr.4!$L$5</f>
        <v>-0.16197354191830546</v>
      </c>
    </row>
    <row r="8378" spans="2:11" x14ac:dyDescent="0.35">
      <c r="B8378">
        <v>8374</v>
      </c>
      <c r="C8378">
        <v>154189</v>
      </c>
      <c r="D8378">
        <f>(tr.4!E8380-tr.4!$E$2)/tr.4!$E$4</f>
        <v>-0.32984469584501991</v>
      </c>
      <c r="E8378">
        <f>(tr.4!F8380-tr.4!$F$3)/tr.4!$F$5</f>
        <v>-0.13673241417460313</v>
      </c>
      <c r="G8378" s="6">
        <v>1</v>
      </c>
      <c r="H8378" s="6">
        <v>0</v>
      </c>
      <c r="I8378">
        <f>(tr.4!J8380-tr.4!$J$3)/tr.4!$J$5</f>
        <v>-0.66666666666666663</v>
      </c>
      <c r="J8378">
        <v>0</v>
      </c>
      <c r="K8378">
        <f>(tr.4!L8380-tr.4!$L$3)/tr.4!$L$5</f>
        <v>0.9306795591001995</v>
      </c>
    </row>
    <row r="8379" spans="2:11" x14ac:dyDescent="0.35">
      <c r="B8379">
        <v>8375</v>
      </c>
      <c r="C8379">
        <v>191023</v>
      </c>
      <c r="D8379">
        <f>(tr.4!E8381-tr.4!$E$2)/tr.4!$E$4</f>
        <v>1.0527028712905526</v>
      </c>
      <c r="E8379">
        <f>(tr.4!F8381-tr.4!$F$3)/tr.4!$F$5</f>
        <v>0.70110542366323469</v>
      </c>
      <c r="G8379" s="6">
        <v>1</v>
      </c>
      <c r="H8379" s="6">
        <v>1</v>
      </c>
      <c r="I8379">
        <f>(tr.4!J8381-tr.4!$J$3)/tr.4!$J$5</f>
        <v>-0.5</v>
      </c>
      <c r="J8379">
        <v>1</v>
      </c>
      <c r="K8379">
        <f>(tr.4!L8381-tr.4!$L$3)/tr.4!$L$5</f>
        <v>-1.0482657715939607</v>
      </c>
    </row>
    <row r="8380" spans="2:11" x14ac:dyDescent="0.35">
      <c r="B8380">
        <v>8376</v>
      </c>
      <c r="C8380">
        <v>112180</v>
      </c>
      <c r="D8380">
        <f>(tr.4!E8382-tr.4!$E$2)/tr.4!$E$4</f>
        <v>0.91890794543872312</v>
      </c>
      <c r="E8380">
        <f>(tr.4!F8382-tr.4!$F$3)/tr.4!$F$5</f>
        <v>0.53894326150107252</v>
      </c>
      <c r="G8380" s="6">
        <v>1</v>
      </c>
      <c r="H8380" s="6">
        <v>1</v>
      </c>
      <c r="I8380">
        <f>(tr.4!J8382-tr.4!$J$3)/tr.4!$J$5</f>
        <v>0.5</v>
      </c>
      <c r="J8380">
        <v>1</v>
      </c>
      <c r="K8380">
        <f>(tr.4!L8382-tr.4!$L$3)/tr.4!$L$5</f>
        <v>-0.97519824541128497</v>
      </c>
    </row>
    <row r="8381" spans="2:11" x14ac:dyDescent="0.35">
      <c r="B8381">
        <v>8377</v>
      </c>
      <c r="C8381">
        <v>158873</v>
      </c>
      <c r="D8381">
        <f>(tr.4!E8383-tr.4!$E$2)/tr.4!$E$4</f>
        <v>2.6941773093192397E-2</v>
      </c>
      <c r="E8381">
        <f>(tr.4!F8383-tr.4!$F$3)/tr.4!$F$5</f>
        <v>2.5429747987559023E-2</v>
      </c>
      <c r="G8381" s="6">
        <v>1</v>
      </c>
      <c r="H8381" s="6">
        <v>0</v>
      </c>
      <c r="I8381">
        <f>(tr.4!J8383-tr.4!$J$3)/tr.4!$J$5</f>
        <v>-1</v>
      </c>
      <c r="J8381">
        <v>0</v>
      </c>
      <c r="K8381">
        <f>(tr.4!L8383-tr.4!$L$3)/tr.4!$L$5</f>
        <v>0.98857180212085827</v>
      </c>
    </row>
    <row r="8382" spans="2:11" x14ac:dyDescent="0.35">
      <c r="B8382">
        <v>8378</v>
      </c>
      <c r="C8382">
        <v>162958</v>
      </c>
      <c r="D8382">
        <f>(tr.4!E8384-tr.4!$E$2)/tr.4!$E$4</f>
        <v>1.0527028712905526</v>
      </c>
      <c r="E8382">
        <f>(tr.4!F8384-tr.4!$F$3)/tr.4!$F$5</f>
        <v>0.70110542366323469</v>
      </c>
      <c r="G8382" s="6">
        <v>0</v>
      </c>
      <c r="H8382" s="6">
        <v>0</v>
      </c>
      <c r="I8382">
        <f>(tr.4!J8384-tr.4!$J$3)/tr.4!$J$5</f>
        <v>-0.16666666666666666</v>
      </c>
      <c r="J8382">
        <v>1</v>
      </c>
      <c r="K8382">
        <f>(tr.4!L8384-tr.4!$L$3)/tr.4!$L$5</f>
        <v>-0.84606651989205595</v>
      </c>
    </row>
    <row r="8383" spans="2:11" x14ac:dyDescent="0.35">
      <c r="B8383">
        <v>8379</v>
      </c>
      <c r="C8383">
        <v>126838</v>
      </c>
      <c r="D8383">
        <f>(tr.4!E8385-tr.4!$E$2)/tr.4!$E$4</f>
        <v>-1.2218108681905506</v>
      </c>
      <c r="E8383">
        <f>(tr.4!F8385-tr.4!$F$3)/tr.4!$F$5</f>
        <v>-0.65024592768811662</v>
      </c>
      <c r="G8383" s="6">
        <v>0</v>
      </c>
      <c r="H8383" s="6">
        <v>0</v>
      </c>
      <c r="I8383">
        <f>(tr.4!J8385-tr.4!$J$3)/tr.4!$J$5</f>
        <v>1</v>
      </c>
      <c r="J8383">
        <v>1</v>
      </c>
      <c r="K8383">
        <f>(tr.4!L8385-tr.4!$L$3)/tr.4!$L$5</f>
        <v>-0.9168517136835137</v>
      </c>
    </row>
    <row r="8384" spans="2:11" x14ac:dyDescent="0.35">
      <c r="B8384">
        <v>8380</v>
      </c>
      <c r="C8384">
        <v>155755</v>
      </c>
      <c r="D8384">
        <f>(tr.4!E8386-tr.4!$E$2)/tr.4!$E$4</f>
        <v>-0.82042609063506178</v>
      </c>
      <c r="E8384">
        <f>(tr.4!F8386-tr.4!$F$3)/tr.4!$F$5</f>
        <v>-0.43402971147190045</v>
      </c>
      <c r="G8384" s="6">
        <v>0</v>
      </c>
      <c r="H8384" s="6">
        <v>1</v>
      </c>
      <c r="I8384">
        <f>(tr.4!J8386-tr.4!$J$3)/tr.4!$J$5</f>
        <v>0.16666666666666666</v>
      </c>
      <c r="J8384">
        <v>0</v>
      </c>
      <c r="K8384">
        <f>(tr.4!L8386-tr.4!$L$3)/tr.4!$L$5</f>
        <v>0.95328433383078648</v>
      </c>
    </row>
    <row r="8385" spans="2:11" x14ac:dyDescent="0.35">
      <c r="B8385">
        <v>8381</v>
      </c>
      <c r="C8385">
        <v>132768</v>
      </c>
      <c r="D8385">
        <f>(tr.4!E8387-tr.4!$E$2)/tr.4!$E$4</f>
        <v>1.0973011799078292</v>
      </c>
      <c r="E8385">
        <f>(tr.4!F8387-tr.4!$F$3)/tr.4!$F$5</f>
        <v>0.72813245069026178</v>
      </c>
      <c r="G8385" s="6">
        <v>0</v>
      </c>
      <c r="H8385" s="6">
        <v>1</v>
      </c>
      <c r="I8385">
        <f>(tr.4!J8387-tr.4!$J$3)/tr.4!$J$5</f>
        <v>-0.33333333333333331</v>
      </c>
      <c r="J8385">
        <v>1</v>
      </c>
      <c r="K8385">
        <f>(tr.4!L8387-tr.4!$L$3)/tr.4!$L$5</f>
        <v>-0.57304864856789417</v>
      </c>
    </row>
    <row r="8386" spans="2:11" x14ac:dyDescent="0.35">
      <c r="B8386">
        <v>8382</v>
      </c>
      <c r="C8386">
        <v>105292</v>
      </c>
      <c r="D8386">
        <f>(tr.4!E8388-tr.4!$E$2)/tr.4!$E$4</f>
        <v>1.1864977971423822</v>
      </c>
      <c r="E8386">
        <f>(tr.4!F8388-tr.4!$F$3)/tr.4!$F$5</f>
        <v>0.72813245069026178</v>
      </c>
      <c r="G8386" s="6">
        <v>0</v>
      </c>
      <c r="H8386" s="6">
        <v>1</v>
      </c>
      <c r="I8386">
        <f>(tr.4!J8388-tr.4!$J$3)/tr.4!$J$5</f>
        <v>0.5</v>
      </c>
      <c r="J8386">
        <v>1</v>
      </c>
      <c r="K8386">
        <f>(tr.4!L8388-tr.4!$L$3)/tr.4!$L$5</f>
        <v>-1.0187317587859108</v>
      </c>
    </row>
    <row r="8387" spans="2:11" x14ac:dyDescent="0.35">
      <c r="B8387">
        <v>8383</v>
      </c>
      <c r="C8387">
        <v>144860</v>
      </c>
      <c r="D8387">
        <f>(tr.4!E8389-tr.4!$E$2)/tr.4!$E$4</f>
        <v>-0.7312294734005087</v>
      </c>
      <c r="E8387">
        <f>(tr.4!F8389-tr.4!$F$3)/tr.4!$F$5</f>
        <v>-0.4880837655259545</v>
      </c>
      <c r="G8387" s="6">
        <v>0</v>
      </c>
      <c r="H8387" s="6">
        <v>1</v>
      </c>
      <c r="I8387">
        <f>(tr.4!J8389-tr.4!$J$3)/tr.4!$J$5</f>
        <v>-0.66666666666666663</v>
      </c>
      <c r="J8387">
        <v>0</v>
      </c>
      <c r="K8387">
        <f>(tr.4!L8389-tr.4!$L$3)/tr.4!$L$5</f>
        <v>1.5708845059803935</v>
      </c>
    </row>
    <row r="8388" spans="2:11" x14ac:dyDescent="0.35">
      <c r="B8388">
        <v>8384</v>
      </c>
      <c r="C8388">
        <v>101552</v>
      </c>
      <c r="D8388">
        <f>(tr.4!E8390-tr.4!$E$2)/tr.4!$E$4</f>
        <v>-1.7656535524084138E-2</v>
      </c>
      <c r="E8388">
        <f>(tr.4!F8390-tr.4!$F$3)/tr.4!$F$5</f>
        <v>2.5429747987559023E-2</v>
      </c>
      <c r="G8388" s="6">
        <v>1</v>
      </c>
      <c r="H8388" s="6">
        <v>1</v>
      </c>
      <c r="I8388">
        <f>(tr.4!J8390-tr.4!$J$3)/tr.4!$J$5</f>
        <v>-1.3333333333333333</v>
      </c>
      <c r="J8388">
        <v>0</v>
      </c>
      <c r="K8388">
        <f>(tr.4!L8390-tr.4!$L$3)/tr.4!$L$5</f>
        <v>0.61692177926968084</v>
      </c>
    </row>
    <row r="8389" spans="2:11" x14ac:dyDescent="0.35">
      <c r="B8389">
        <v>8385</v>
      </c>
      <c r="C8389">
        <v>122238</v>
      </c>
      <c r="D8389">
        <f>(tr.4!E8391-tr.4!$E$2)/tr.4!$E$4</f>
        <v>0.91890794543872312</v>
      </c>
      <c r="E8389">
        <f>(tr.4!F8391-tr.4!$F$3)/tr.4!$F$5</f>
        <v>0.51191623447404555</v>
      </c>
      <c r="G8389" s="6">
        <v>1</v>
      </c>
      <c r="H8389" s="6">
        <v>0</v>
      </c>
      <c r="I8389">
        <f>(tr.4!J8391-tr.4!$J$3)/tr.4!$J$5</f>
        <v>0.66666666666666663</v>
      </c>
      <c r="J8389">
        <v>1</v>
      </c>
      <c r="K8389">
        <f>(tr.4!L8391-tr.4!$L$3)/tr.4!$L$5</f>
        <v>-0.87224713710006574</v>
      </c>
    </row>
    <row r="8390" spans="2:11" x14ac:dyDescent="0.35">
      <c r="B8390">
        <v>8386</v>
      </c>
      <c r="C8390">
        <v>121740</v>
      </c>
      <c r="D8390">
        <f>(tr.4!E8392-tr.4!$E$2)/tr.4!$E$4</f>
        <v>0.24993331617957507</v>
      </c>
      <c r="E8390">
        <f>(tr.4!F8392-tr.4!$F$3)/tr.4!$F$5</f>
        <v>0.18759191014972118</v>
      </c>
      <c r="G8390" s="6">
        <v>0</v>
      </c>
      <c r="H8390" s="6">
        <v>0</v>
      </c>
      <c r="I8390">
        <f>(tr.4!J8392-tr.4!$J$3)/tr.4!$J$5</f>
        <v>-1.1666666666666667</v>
      </c>
      <c r="J8390">
        <v>1</v>
      </c>
      <c r="K8390">
        <f>(tr.4!L8392-tr.4!$L$3)/tr.4!$L$5</f>
        <v>-8.2894945466417319E-2</v>
      </c>
    </row>
    <row r="8391" spans="2:11" x14ac:dyDescent="0.35">
      <c r="B8391">
        <v>8387</v>
      </c>
      <c r="C8391">
        <v>134380</v>
      </c>
      <c r="D8391">
        <f>(tr.4!E8393-tr.4!$E$2)/tr.4!$E$4</f>
        <v>0.87430963682144658</v>
      </c>
      <c r="E8391">
        <f>(tr.4!F8393-tr.4!$F$3)/tr.4!$F$5</f>
        <v>0.59299731555512658</v>
      </c>
      <c r="G8391" s="6">
        <v>1</v>
      </c>
      <c r="H8391" s="6">
        <v>1</v>
      </c>
      <c r="I8391">
        <f>(tr.4!J8393-tr.4!$J$3)/tr.4!$J$5</f>
        <v>0.66666666666666663</v>
      </c>
      <c r="J8391">
        <v>1</v>
      </c>
      <c r="K8391">
        <f>(tr.4!L8393-tr.4!$L$3)/tr.4!$L$5</f>
        <v>-3.2111575861066527E-2</v>
      </c>
    </row>
    <row r="8392" spans="2:11" x14ac:dyDescent="0.35">
      <c r="B8392">
        <v>8388</v>
      </c>
      <c r="C8392">
        <v>183198</v>
      </c>
      <c r="D8392">
        <f>(tr.4!E8394-tr.4!$E$2)/tr.4!$E$4</f>
        <v>1.0081045626732761</v>
      </c>
      <c r="E8392">
        <f>(tr.4!F8394-tr.4!$F$3)/tr.4!$F$5</f>
        <v>0.59299731555512658</v>
      </c>
      <c r="G8392" s="6">
        <v>1</v>
      </c>
      <c r="H8392" s="6">
        <v>1</v>
      </c>
      <c r="I8392">
        <f>(tr.4!J8394-tr.4!$J$3)/tr.4!$J$5</f>
        <v>-1.3333333333333333</v>
      </c>
      <c r="J8392">
        <v>0</v>
      </c>
      <c r="K8392">
        <f>(tr.4!L8394-tr.4!$L$3)/tr.4!$L$5</f>
        <v>1.6671205357051722</v>
      </c>
    </row>
    <row r="8393" spans="2:11" x14ac:dyDescent="0.35">
      <c r="B8393">
        <v>8389</v>
      </c>
      <c r="C8393">
        <v>126815</v>
      </c>
      <c r="D8393">
        <f>(tr.4!E8395-tr.4!$E$2)/tr.4!$E$4</f>
        <v>-0.37444300446229639</v>
      </c>
      <c r="E8393">
        <f>(tr.4!F8395-tr.4!$F$3)/tr.4!$F$5</f>
        <v>-0.19078646822865719</v>
      </c>
      <c r="G8393" s="6">
        <v>0</v>
      </c>
      <c r="H8393" s="6">
        <v>1</v>
      </c>
      <c r="I8393">
        <f>(tr.4!J8395-tr.4!$J$3)/tr.4!$J$5</f>
        <v>-1.1666666666666667</v>
      </c>
      <c r="J8393">
        <v>0</v>
      </c>
      <c r="K8393">
        <f>(tr.4!L8395-tr.4!$L$3)/tr.4!$L$5</f>
        <v>1.2747726211775166</v>
      </c>
    </row>
    <row r="8394" spans="2:11" x14ac:dyDescent="0.35">
      <c r="B8394">
        <v>8390</v>
      </c>
      <c r="C8394">
        <v>195978</v>
      </c>
      <c r="D8394">
        <f>(tr.4!E8396-tr.4!$E$2)/tr.4!$E$4</f>
        <v>3.1488233763025497</v>
      </c>
      <c r="E8394">
        <f>(tr.4!F8396-tr.4!$F$3)/tr.4!$F$5</f>
        <v>0.72813245069026178</v>
      </c>
      <c r="G8394" s="6">
        <v>0</v>
      </c>
      <c r="H8394" s="6">
        <v>0</v>
      </c>
      <c r="I8394">
        <f>(tr.4!J8396-tr.4!$J$3)/tr.4!$J$5</f>
        <v>0.5</v>
      </c>
      <c r="J8394">
        <v>1</v>
      </c>
      <c r="K8394">
        <f>(tr.4!L8396-tr.4!$L$3)/tr.4!$L$5</f>
        <v>-1.2284088823722403</v>
      </c>
    </row>
    <row r="8395" spans="2:11" x14ac:dyDescent="0.35">
      <c r="B8395">
        <v>8391</v>
      </c>
      <c r="C8395">
        <v>106840</v>
      </c>
      <c r="D8395">
        <f>(tr.4!E8397-tr.4!$E$2)/tr.4!$E$4</f>
        <v>-1.1326142509559975</v>
      </c>
      <c r="E8395">
        <f>(tr.4!F8397-tr.4!$F$3)/tr.4!$F$5</f>
        <v>-0.65024592768811662</v>
      </c>
      <c r="G8395" s="6">
        <v>0</v>
      </c>
      <c r="H8395" s="6">
        <v>0</v>
      </c>
      <c r="I8395">
        <f>(tr.4!J8397-tr.4!$J$3)/tr.4!$J$5</f>
        <v>0.5</v>
      </c>
      <c r="J8395">
        <v>1</v>
      </c>
      <c r="K8395">
        <f>(tr.4!L8397-tr.4!$L$3)/tr.4!$L$5</f>
        <v>-0.72846095420181578</v>
      </c>
    </row>
    <row r="8396" spans="2:11" x14ac:dyDescent="0.35">
      <c r="B8396">
        <v>8392</v>
      </c>
      <c r="C8396">
        <v>196987</v>
      </c>
      <c r="D8396">
        <f>(tr.4!E8398-tr.4!$E$2)/tr.4!$E$4</f>
        <v>-0.28524638722774337</v>
      </c>
      <c r="E8396">
        <f>(tr.4!F8398-tr.4!$F$3)/tr.4!$F$5</f>
        <v>-0.19078646822865719</v>
      </c>
      <c r="G8396" s="6">
        <v>1</v>
      </c>
      <c r="H8396" s="6">
        <v>1</v>
      </c>
      <c r="I8396">
        <f>(tr.4!J8398-tr.4!$J$3)/tr.4!$J$5</f>
        <v>-0.66666666666666663</v>
      </c>
      <c r="J8396">
        <v>0</v>
      </c>
      <c r="K8396">
        <f>(tr.4!L8398-tr.4!$L$3)/tr.4!$L$5</f>
        <v>1.5719426754936523</v>
      </c>
    </row>
    <row r="8397" spans="2:11" x14ac:dyDescent="0.35">
      <c r="B8397">
        <v>8393</v>
      </c>
      <c r="C8397">
        <v>174231</v>
      </c>
      <c r="D8397">
        <f>(tr.4!E8399-tr.4!$E$2)/tr.4!$E$4</f>
        <v>-1.2218108681905506</v>
      </c>
      <c r="E8397">
        <f>(tr.4!F8399-tr.4!$F$3)/tr.4!$F$5</f>
        <v>-0.65024592768811662</v>
      </c>
      <c r="G8397" s="6">
        <v>0</v>
      </c>
      <c r="H8397" s="6">
        <v>1</v>
      </c>
      <c r="I8397">
        <f>(tr.4!J8399-tr.4!$J$3)/tr.4!$J$5</f>
        <v>-0.33333333333333331</v>
      </c>
      <c r="J8397">
        <v>0</v>
      </c>
      <c r="K8397">
        <f>(tr.4!L8399-tr.4!$L$3)/tr.4!$L$5</f>
        <v>1.4053396126897304</v>
      </c>
    </row>
    <row r="8398" spans="2:11" x14ac:dyDescent="0.35">
      <c r="B8398">
        <v>8394</v>
      </c>
      <c r="C8398">
        <v>102319</v>
      </c>
      <c r="D8398">
        <f>(tr.4!E8400-tr.4!$E$2)/tr.4!$E$4</f>
        <v>-0.95422101648689139</v>
      </c>
      <c r="E8398">
        <f>(tr.4!F8400-tr.4!$F$3)/tr.4!$F$5</f>
        <v>-0.10810810810810811</v>
      </c>
      <c r="G8398" s="6">
        <v>1</v>
      </c>
      <c r="H8398" s="6">
        <v>1</v>
      </c>
      <c r="I8398">
        <f>(tr.4!J8400-tr.4!$J$3)/tr.4!$J$5</f>
        <v>0.33333333333333331</v>
      </c>
      <c r="J8398">
        <v>0</v>
      </c>
      <c r="K8398">
        <f>(tr.4!L8400-tr.4!$L$3)/tr.4!$L$5</f>
        <v>1.8834629068461242</v>
      </c>
    </row>
    <row r="8399" spans="2:11" x14ac:dyDescent="0.35">
      <c r="B8399">
        <v>8395</v>
      </c>
      <c r="C8399">
        <v>130427</v>
      </c>
      <c r="D8399">
        <f>(tr.4!E8401-tr.4!$E$2)/tr.4!$E$4</f>
        <v>0.60671978511778735</v>
      </c>
      <c r="E8399">
        <f>(tr.4!F8401-tr.4!$F$3)/tr.4!$F$5</f>
        <v>0.37678109933891035</v>
      </c>
      <c r="G8399" s="6">
        <v>0</v>
      </c>
      <c r="H8399" s="6">
        <v>0</v>
      </c>
      <c r="I8399">
        <f>(tr.4!J8401-tr.4!$J$3)/tr.4!$J$5</f>
        <v>-0.83333333333333337</v>
      </c>
      <c r="J8399">
        <v>0</v>
      </c>
      <c r="K8399">
        <f>(tr.4!L8401-tr.4!$L$3)/tr.4!$L$5</f>
        <v>0.9111951969711517</v>
      </c>
    </row>
    <row r="8400" spans="2:11" x14ac:dyDescent="0.35">
      <c r="B8400">
        <v>8396</v>
      </c>
      <c r="C8400">
        <v>133785</v>
      </c>
      <c r="D8400">
        <f>(tr.4!E8402-tr.4!$E$2)/tr.4!$E$4</f>
        <v>0.11613839032774546</v>
      </c>
      <c r="E8400">
        <f>(tr.4!F8402-tr.4!$F$3)/tr.4!$F$5</f>
        <v>0.10651082906864011</v>
      </c>
      <c r="G8400" s="6">
        <v>1</v>
      </c>
      <c r="H8400" s="6">
        <v>1</v>
      </c>
      <c r="I8400">
        <f>(tr.4!J8402-tr.4!$J$3)/tr.4!$J$5</f>
        <v>-0.16666666666666666</v>
      </c>
      <c r="J8400">
        <v>1</v>
      </c>
      <c r="K8400">
        <f>(tr.4!L8402-tr.4!$L$3)/tr.4!$L$5</f>
        <v>0.18774836704236689</v>
      </c>
    </row>
    <row r="8401" spans="2:11" x14ac:dyDescent="0.35">
      <c r="B8401">
        <v>8397</v>
      </c>
      <c r="C8401">
        <v>191210</v>
      </c>
      <c r="D8401">
        <f>(tr.4!E8403-tr.4!$E$2)/tr.4!$E$4</f>
        <v>-0.86502439925233832</v>
      </c>
      <c r="E8401">
        <f>(tr.4!F8403-tr.4!$F$3)/tr.4!$F$5</f>
        <v>-0.46105673849892748</v>
      </c>
      <c r="G8401" s="6">
        <v>1</v>
      </c>
      <c r="H8401" s="6">
        <v>1</v>
      </c>
      <c r="I8401">
        <f>(tr.4!J8403-tr.4!$J$3)/tr.4!$J$5</f>
        <v>0.5</v>
      </c>
      <c r="J8401">
        <v>0</v>
      </c>
      <c r="K8401">
        <f>(tr.4!L8403-tr.4!$L$3)/tr.4!$L$5</f>
        <v>1.000128553099688</v>
      </c>
    </row>
    <row r="8402" spans="2:11" x14ac:dyDescent="0.35">
      <c r="B8402">
        <v>8398</v>
      </c>
      <c r="C8402">
        <v>123025</v>
      </c>
      <c r="D8402">
        <f>(tr.4!E8404-tr.4!$E$2)/tr.4!$E$4</f>
        <v>-0.86502439925233832</v>
      </c>
      <c r="E8402">
        <f>(tr.4!F8404-tr.4!$F$3)/tr.4!$F$5</f>
        <v>-0.51511079255298153</v>
      </c>
      <c r="G8402" s="6">
        <v>0</v>
      </c>
      <c r="H8402" s="6">
        <v>1</v>
      </c>
      <c r="I8402">
        <f>(tr.4!J8404-tr.4!$J$3)/tr.4!$J$5</f>
        <v>-0.33333333333333331</v>
      </c>
      <c r="J8402">
        <v>1</v>
      </c>
      <c r="K8402">
        <f>(tr.4!L8404-tr.4!$L$3)/tr.4!$L$5</f>
        <v>0.26625350222507771</v>
      </c>
    </row>
    <row r="8403" spans="2:11" x14ac:dyDescent="0.35">
      <c r="B8403">
        <v>8399</v>
      </c>
      <c r="C8403">
        <v>128214</v>
      </c>
      <c r="D8403">
        <f>(tr.4!E8405-tr.4!$E$2)/tr.4!$E$4</f>
        <v>-1.1326142509559975</v>
      </c>
      <c r="E8403">
        <f>(tr.4!F8405-tr.4!$F$3)/tr.4!$F$5</f>
        <v>-0.65024592768811662</v>
      </c>
      <c r="G8403" s="6">
        <v>0</v>
      </c>
      <c r="H8403" s="6">
        <v>1</v>
      </c>
      <c r="I8403">
        <f>(tr.4!J8405-tr.4!$J$3)/tr.4!$J$5</f>
        <v>-0.66666666666666663</v>
      </c>
      <c r="J8403">
        <v>0</v>
      </c>
      <c r="K8403">
        <f>(tr.4!L8405-tr.4!$L$3)/tr.4!$L$5</f>
        <v>1.0242922205159601</v>
      </c>
    </row>
    <row r="8404" spans="2:11" x14ac:dyDescent="0.35">
      <c r="B8404">
        <v>8400</v>
      </c>
      <c r="C8404">
        <v>186532</v>
      </c>
      <c r="D8404">
        <f>(tr.4!E8406-tr.4!$E$2)/tr.4!$E$4</f>
        <v>-0.95422101648689139</v>
      </c>
      <c r="E8404">
        <f>(tr.4!F8406-tr.4!$F$3)/tr.4!$F$5</f>
        <v>-0.56916484660703559</v>
      </c>
      <c r="G8404" s="6">
        <v>0</v>
      </c>
      <c r="H8404" s="6">
        <v>1</v>
      </c>
      <c r="I8404">
        <f>(tr.4!J8406-tr.4!$J$3)/tr.4!$J$5</f>
        <v>1</v>
      </c>
      <c r="J8404">
        <v>1</v>
      </c>
      <c r="K8404">
        <f>(tr.4!L8406-tr.4!$L$3)/tr.4!$L$5</f>
        <v>0.27343469512295648</v>
      </c>
    </row>
    <row r="8405" spans="2:11" x14ac:dyDescent="0.35">
      <c r="B8405">
        <v>8401</v>
      </c>
      <c r="C8405">
        <v>191286</v>
      </c>
      <c r="D8405">
        <f>(tr.4!E8407-tr.4!$E$2)/tr.4!$E$4</f>
        <v>0.51752316788323427</v>
      </c>
      <c r="E8405">
        <f>(tr.4!F8407-tr.4!$F$3)/tr.4!$F$5</f>
        <v>0.29570001825782927</v>
      </c>
      <c r="G8405" s="6">
        <v>0</v>
      </c>
      <c r="H8405" s="6">
        <v>1</v>
      </c>
      <c r="I8405">
        <f>(tr.4!J8407-tr.4!$J$3)/tr.4!$J$5</f>
        <v>-0.83333333333333337</v>
      </c>
      <c r="J8405">
        <v>0</v>
      </c>
      <c r="K8405">
        <f>(tr.4!L8407-tr.4!$L$3)/tr.4!$L$5</f>
        <v>1.7636370323841388</v>
      </c>
    </row>
    <row r="8406" spans="2:11" x14ac:dyDescent="0.35">
      <c r="B8406">
        <v>8402</v>
      </c>
      <c r="C8406">
        <v>196363</v>
      </c>
      <c r="D8406">
        <f>(tr.4!E8408-tr.4!$E$2)/tr.4!$E$4</f>
        <v>-1.2218108681905506</v>
      </c>
      <c r="E8406">
        <f>(tr.4!F8408-tr.4!$F$3)/tr.4!$F$5</f>
        <v>-0.65024592768811662</v>
      </c>
      <c r="G8406" s="6">
        <v>1</v>
      </c>
      <c r="H8406" s="6">
        <v>1</v>
      </c>
      <c r="I8406">
        <f>(tr.4!J8408-tr.4!$J$3)/tr.4!$J$5</f>
        <v>0.83333333333333337</v>
      </c>
      <c r="J8406">
        <v>1</v>
      </c>
      <c r="K8406">
        <f>(tr.4!L8408-tr.4!$L$3)/tr.4!$L$5</f>
        <v>0.45305839094727934</v>
      </c>
    </row>
    <row r="8407" spans="2:11" x14ac:dyDescent="0.35">
      <c r="B8407">
        <v>8403</v>
      </c>
      <c r="C8407">
        <v>152338</v>
      </c>
      <c r="D8407">
        <f>(tr.4!E8409-tr.4!$E$2)/tr.4!$E$4</f>
        <v>-0.41904131307957293</v>
      </c>
      <c r="E8407">
        <f>(tr.4!F8409-tr.4!$F$3)/tr.4!$F$5</f>
        <v>-0.29889457633676531</v>
      </c>
      <c r="G8407" s="6">
        <v>0</v>
      </c>
      <c r="H8407" s="6">
        <v>0</v>
      </c>
      <c r="I8407">
        <f>(tr.4!J8409-tr.4!$J$3)/tr.4!$J$5</f>
        <v>0.83333333333333337</v>
      </c>
      <c r="J8407">
        <v>1</v>
      </c>
      <c r="K8407">
        <f>(tr.4!L8409-tr.4!$L$3)/tr.4!$L$5</f>
        <v>-0.22840440155712807</v>
      </c>
    </row>
    <row r="8408" spans="2:11" x14ac:dyDescent="0.35">
      <c r="B8408">
        <v>8404</v>
      </c>
      <c r="C8408">
        <v>132666</v>
      </c>
      <c r="D8408">
        <f>(tr.4!E8410-tr.4!$E$2)/tr.4!$E$4</f>
        <v>1.1864977971423822</v>
      </c>
      <c r="E8408">
        <f>(tr.4!F8410-tr.4!$F$3)/tr.4!$F$5</f>
        <v>0.67407839663620772</v>
      </c>
      <c r="G8408" s="6">
        <v>0</v>
      </c>
      <c r="H8408" s="6">
        <v>1</v>
      </c>
      <c r="I8408">
        <f>(tr.4!J8410-tr.4!$J$3)/tr.4!$J$5</f>
        <v>-0.66666666666666663</v>
      </c>
      <c r="J8408">
        <v>1</v>
      </c>
      <c r="K8408">
        <f>(tr.4!L8410-tr.4!$L$3)/tr.4!$L$5</f>
        <v>-0.61193694056273806</v>
      </c>
    </row>
    <row r="8409" spans="2:11" x14ac:dyDescent="0.35">
      <c r="B8409">
        <v>8405</v>
      </c>
      <c r="C8409">
        <v>178579</v>
      </c>
      <c r="D8409">
        <f>(tr.4!E8411-tr.4!$E$2)/tr.4!$E$4</f>
        <v>-6.2254844141360677E-2</v>
      </c>
      <c r="E8409">
        <f>(tr.4!F8411-tr.4!$F$3)/tr.4!$F$5</f>
        <v>-2.862430606649503E-2</v>
      </c>
      <c r="G8409" s="6">
        <v>0</v>
      </c>
      <c r="H8409" s="6">
        <v>0</v>
      </c>
      <c r="I8409">
        <f>(tr.4!J8411-tr.4!$J$3)/tr.4!$J$5</f>
        <v>-0.33333333333333331</v>
      </c>
      <c r="J8409">
        <v>1</v>
      </c>
      <c r="K8409">
        <f>(tr.4!L8411-tr.4!$L$3)/tr.4!$L$5</f>
        <v>-0.2437046365435552</v>
      </c>
    </row>
    <row r="8410" spans="2:11" x14ac:dyDescent="0.35">
      <c r="B8410">
        <v>8406</v>
      </c>
      <c r="C8410">
        <v>194922</v>
      </c>
      <c r="D8410">
        <f>(tr.4!E8412-tr.4!$E$2)/tr.4!$E$4</f>
        <v>-0.37444300446229639</v>
      </c>
      <c r="E8410">
        <f>(tr.4!F8412-tr.4!$F$3)/tr.4!$F$5</f>
        <v>-0.24484052228271125</v>
      </c>
      <c r="G8410" s="6">
        <v>0</v>
      </c>
      <c r="H8410" s="6">
        <v>0</v>
      </c>
      <c r="I8410">
        <f>(tr.4!J8412-tr.4!$J$3)/tr.4!$J$5</f>
        <v>-0.5</v>
      </c>
      <c r="J8410">
        <v>1</v>
      </c>
      <c r="K8410">
        <f>(tr.4!L8412-tr.4!$L$3)/tr.4!$L$5</f>
        <v>-0.11302299740442943</v>
      </c>
    </row>
    <row r="8411" spans="2:11" x14ac:dyDescent="0.35">
      <c r="B8411">
        <v>8407</v>
      </c>
      <c r="C8411">
        <v>134726</v>
      </c>
      <c r="D8411">
        <f>(tr.4!E8413-tr.4!$E$2)/tr.4!$E$4</f>
        <v>-1.2218108681905506</v>
      </c>
      <c r="E8411">
        <f>(tr.4!F8413-tr.4!$F$3)/tr.4!$F$5</f>
        <v>-0.65024592768811662</v>
      </c>
      <c r="G8411" s="6">
        <v>0</v>
      </c>
      <c r="H8411" s="6">
        <v>1</v>
      </c>
      <c r="I8411">
        <f>(tr.4!J8413-tr.4!$J$3)/tr.4!$J$5</f>
        <v>0.83333333333333337</v>
      </c>
      <c r="J8411">
        <v>1</v>
      </c>
      <c r="K8411">
        <f>(tr.4!L8413-tr.4!$L$3)/tr.4!$L$5</f>
        <v>0.1023013286764901</v>
      </c>
    </row>
    <row r="8412" spans="2:11" x14ac:dyDescent="0.35">
      <c r="B8412">
        <v>8408</v>
      </c>
      <c r="C8412">
        <v>140079</v>
      </c>
      <c r="D8412">
        <f>(tr.4!E8414-tr.4!$E$2)/tr.4!$E$4</f>
        <v>0.20533500756229853</v>
      </c>
      <c r="E8412">
        <f>(tr.4!F8414-tr.4!$F$3)/tr.4!$F$5</f>
        <v>0.59459459459459474</v>
      </c>
      <c r="G8412" s="6">
        <v>1</v>
      </c>
      <c r="H8412" s="6">
        <v>1</v>
      </c>
      <c r="I8412">
        <f>(tr.4!J8414-tr.4!$J$3)/tr.4!$J$5</f>
        <v>0</v>
      </c>
      <c r="J8412">
        <v>0</v>
      </c>
      <c r="K8412">
        <f>(tr.4!L8414-tr.4!$L$3)/tr.4!$L$5</f>
        <v>0.64874159809531451</v>
      </c>
    </row>
    <row r="8413" spans="2:11" x14ac:dyDescent="0.35">
      <c r="B8413">
        <v>8409</v>
      </c>
      <c r="C8413">
        <v>151354</v>
      </c>
      <c r="D8413">
        <f>(tr.4!E8415-tr.4!$E$2)/tr.4!$E$4</f>
        <v>-0.82042609063506178</v>
      </c>
      <c r="E8413">
        <f>(tr.4!F8415-tr.4!$F$3)/tr.4!$F$5</f>
        <v>-0.43402971147190045</v>
      </c>
      <c r="G8413" s="6">
        <v>0</v>
      </c>
      <c r="H8413" s="6">
        <v>0</v>
      </c>
      <c r="I8413">
        <f>(tr.4!J8415-tr.4!$J$3)/tr.4!$J$5</f>
        <v>0.83333333333333337</v>
      </c>
      <c r="J8413">
        <v>1</v>
      </c>
      <c r="K8413">
        <f>(tr.4!L8415-tr.4!$L$3)/tr.4!$L$5</f>
        <v>0.27565609645876793</v>
      </c>
    </row>
    <row r="8414" spans="2:11" x14ac:dyDescent="0.35">
      <c r="B8414">
        <v>8410</v>
      </c>
      <c r="C8414">
        <v>141208</v>
      </c>
      <c r="D8414">
        <f>(tr.4!E8416-tr.4!$E$2)/tr.4!$E$4</f>
        <v>-0.99881932510416793</v>
      </c>
      <c r="E8414">
        <f>(tr.4!F8416-tr.4!$F$3)/tr.4!$F$5</f>
        <v>-0.59619187363406256</v>
      </c>
      <c r="G8414" s="6">
        <v>0</v>
      </c>
      <c r="H8414" s="6">
        <v>0</v>
      </c>
      <c r="I8414">
        <f>(tr.4!J8416-tr.4!$J$3)/tr.4!$J$5</f>
        <v>0.5</v>
      </c>
      <c r="J8414">
        <v>1</v>
      </c>
      <c r="K8414">
        <f>(tr.4!L8416-tr.4!$L$3)/tr.4!$L$5</f>
        <v>5.3904834235465104E-2</v>
      </c>
    </row>
    <row r="8415" spans="2:11" x14ac:dyDescent="0.35">
      <c r="B8415">
        <v>8411</v>
      </c>
      <c r="C8415">
        <v>135303</v>
      </c>
      <c r="D8415">
        <f>(tr.4!E8417-tr.4!$E$2)/tr.4!$E$4</f>
        <v>-0.37444300446229639</v>
      </c>
      <c r="E8415">
        <f>(tr.4!F8417-tr.4!$F$3)/tr.4!$F$5</f>
        <v>0.24324324324324334</v>
      </c>
      <c r="G8415" s="6">
        <v>0</v>
      </c>
      <c r="H8415" s="6">
        <v>1</v>
      </c>
      <c r="I8415">
        <f>(tr.4!J8417-tr.4!$J$3)/tr.4!$J$5</f>
        <v>0</v>
      </c>
      <c r="J8415">
        <v>1</v>
      </c>
      <c r="K8415">
        <f>(tr.4!L8417-tr.4!$L$3)/tr.4!$L$5</f>
        <v>0.16531302535910805</v>
      </c>
    </row>
    <row r="8416" spans="2:11" x14ac:dyDescent="0.35">
      <c r="B8416">
        <v>8412</v>
      </c>
      <c r="C8416">
        <v>116061</v>
      </c>
      <c r="D8416">
        <f>(tr.4!E8418-tr.4!$E$2)/tr.4!$E$4</f>
        <v>-0.50823793031412601</v>
      </c>
      <c r="E8416">
        <f>(tr.4!F8418-tr.4!$F$3)/tr.4!$F$5</f>
        <v>-0.29889457633676531</v>
      </c>
      <c r="G8416" s="6">
        <v>1</v>
      </c>
      <c r="H8416" s="6">
        <v>0</v>
      </c>
      <c r="I8416">
        <f>(tr.4!J8418-tr.4!$J$3)/tr.4!$J$5</f>
        <v>-0.16666666666666666</v>
      </c>
      <c r="J8416">
        <v>1</v>
      </c>
      <c r="K8416">
        <f>(tr.4!L8418-tr.4!$L$3)/tr.4!$L$5</f>
        <v>-1.9709878490166283E-2</v>
      </c>
    </row>
    <row r="8417" spans="2:11" x14ac:dyDescent="0.35">
      <c r="B8417">
        <v>8413</v>
      </c>
      <c r="C8417">
        <v>145603</v>
      </c>
      <c r="D8417">
        <f>(tr.4!E8419-tr.4!$E$2)/tr.4!$E$4</f>
        <v>0.82971132820417004</v>
      </c>
      <c r="E8417">
        <f>(tr.4!F8419-tr.4!$F$3)/tr.4!$F$5</f>
        <v>0.56597028852809961</v>
      </c>
      <c r="G8417" s="6">
        <v>1</v>
      </c>
      <c r="H8417" s="6">
        <v>1</v>
      </c>
      <c r="I8417">
        <f>(tr.4!J8419-tr.4!$J$3)/tr.4!$J$5</f>
        <v>0</v>
      </c>
      <c r="J8417">
        <v>1</v>
      </c>
      <c r="K8417">
        <f>(tr.4!L8419-tr.4!$L$3)/tr.4!$L$5</f>
        <v>-1.1699651045672987</v>
      </c>
    </row>
    <row r="8418" spans="2:11" x14ac:dyDescent="0.35">
      <c r="B8418">
        <v>8414</v>
      </c>
      <c r="C8418">
        <v>194414</v>
      </c>
      <c r="D8418">
        <f>(tr.4!E8420-tr.4!$E$2)/tr.4!$E$4</f>
        <v>0.20533500756229853</v>
      </c>
      <c r="E8418">
        <f>(tr.4!F8420-tr.4!$F$3)/tr.4!$F$5</f>
        <v>0.13353785609566712</v>
      </c>
      <c r="G8418" s="6">
        <v>0</v>
      </c>
      <c r="H8418" s="6">
        <v>0</v>
      </c>
      <c r="I8418">
        <f>(tr.4!J8420-tr.4!$J$3)/tr.4!$J$5</f>
        <v>0</v>
      </c>
      <c r="J8418">
        <v>1</v>
      </c>
      <c r="K8418">
        <f>(tr.4!L8420-tr.4!$L$3)/tr.4!$L$5</f>
        <v>-8.9206169830549298E-2</v>
      </c>
    </row>
    <row r="8419" spans="2:11" x14ac:dyDescent="0.35">
      <c r="B8419">
        <v>8415</v>
      </c>
      <c r="C8419">
        <v>185136</v>
      </c>
      <c r="D8419">
        <f>(tr.4!E8421-tr.4!$E$2)/tr.4!$E$4</f>
        <v>1.0527028712905526</v>
      </c>
      <c r="E8419">
        <f>(tr.4!F8421-tr.4!$F$3)/tr.4!$F$5</f>
        <v>0.70110542366323469</v>
      </c>
      <c r="G8419" s="6">
        <v>1</v>
      </c>
      <c r="H8419" s="6">
        <v>1</v>
      </c>
      <c r="I8419">
        <f>(tr.4!J8421-tr.4!$J$3)/tr.4!$J$5</f>
        <v>0.5</v>
      </c>
      <c r="J8419">
        <v>1</v>
      </c>
      <c r="K8419">
        <f>(tr.4!L8421-tr.4!$L$3)/tr.4!$L$5</f>
        <v>-1.0904751849069336</v>
      </c>
    </row>
    <row r="8420" spans="2:11" x14ac:dyDescent="0.35">
      <c r="B8420">
        <v>8416</v>
      </c>
      <c r="C8420">
        <v>161077</v>
      </c>
      <c r="D8420">
        <f>(tr.4!E8422-tr.4!$E$2)/tr.4!$E$4</f>
        <v>0.42832655064868119</v>
      </c>
      <c r="E8420">
        <f>(tr.4!F8422-tr.4!$F$3)/tr.4!$F$5</f>
        <v>0.21461893717674821</v>
      </c>
      <c r="G8420" s="6">
        <v>1</v>
      </c>
      <c r="H8420" s="6">
        <v>0</v>
      </c>
      <c r="I8420">
        <f>(tr.4!J8422-tr.4!$J$3)/tr.4!$J$5</f>
        <v>0.33333333333333331</v>
      </c>
      <c r="J8420">
        <v>1</v>
      </c>
      <c r="K8420">
        <f>(tr.4!L8422-tr.4!$L$3)/tr.4!$L$5</f>
        <v>-0.73867826027640315</v>
      </c>
    </row>
    <row r="8421" spans="2:11" x14ac:dyDescent="0.35">
      <c r="B8421">
        <v>8417</v>
      </c>
      <c r="C8421">
        <v>173094</v>
      </c>
      <c r="D8421">
        <f>(tr.4!E8423-tr.4!$E$2)/tr.4!$E$4</f>
        <v>0.87430963682144658</v>
      </c>
      <c r="E8421">
        <f>(tr.4!F8423-tr.4!$F$3)/tr.4!$F$5</f>
        <v>0.48488920744701847</v>
      </c>
      <c r="G8421" s="6">
        <v>1</v>
      </c>
      <c r="H8421" s="6">
        <v>0</v>
      </c>
      <c r="I8421">
        <f>(tr.4!J8423-tr.4!$J$3)/tr.4!$J$5</f>
        <v>0.16666666666666666</v>
      </c>
      <c r="J8421">
        <v>1</v>
      </c>
      <c r="K8421">
        <f>(tr.4!L8423-tr.4!$L$3)/tr.4!$L$5</f>
        <v>-1.1632118145754902</v>
      </c>
    </row>
    <row r="8422" spans="2:11" x14ac:dyDescent="0.35">
      <c r="B8422">
        <v>8418</v>
      </c>
      <c r="C8422">
        <v>167712</v>
      </c>
      <c r="D8422">
        <f>(tr.4!E8424-tr.4!$E$2)/tr.4!$E$4</f>
        <v>-0.10685315275863722</v>
      </c>
      <c r="E8422">
        <f>(tr.4!F8424-tr.4!$F$3)/tr.4!$F$5</f>
        <v>-5.5651333093522062E-2</v>
      </c>
      <c r="G8422" s="6">
        <v>0</v>
      </c>
      <c r="H8422" s="6">
        <v>0</v>
      </c>
      <c r="I8422">
        <f>(tr.4!J8424-tr.4!$J$3)/tr.4!$J$5</f>
        <v>1</v>
      </c>
      <c r="J8422">
        <v>1</v>
      </c>
      <c r="K8422">
        <f>(tr.4!L8424-tr.4!$L$3)/tr.4!$L$5</f>
        <v>-0.32893643562112795</v>
      </c>
    </row>
    <row r="8423" spans="2:11" x14ac:dyDescent="0.35">
      <c r="B8423">
        <v>8419</v>
      </c>
      <c r="C8423">
        <v>102951</v>
      </c>
      <c r="D8423">
        <f>(tr.4!E8425-tr.4!$E$2)/tr.4!$E$4</f>
        <v>0.33912993341412812</v>
      </c>
      <c r="E8423">
        <f>(tr.4!F8425-tr.4!$F$3)/tr.4!$F$5</f>
        <v>0.26867299123080224</v>
      </c>
      <c r="G8423" s="6">
        <v>1</v>
      </c>
      <c r="H8423" s="6">
        <v>1</v>
      </c>
      <c r="I8423">
        <f>(tr.4!J8425-tr.4!$J$3)/tr.4!$J$5</f>
        <v>0.66666666666666663</v>
      </c>
      <c r="J8423">
        <v>1</v>
      </c>
      <c r="K8423">
        <f>(tr.4!L8425-tr.4!$L$3)/tr.4!$L$5</f>
        <v>-0.6342514220815928</v>
      </c>
    </row>
    <row r="8424" spans="2:11" x14ac:dyDescent="0.35">
      <c r="B8424">
        <v>8420</v>
      </c>
      <c r="C8424">
        <v>164478</v>
      </c>
      <c r="D8424">
        <f>(tr.4!E8426-tr.4!$E$2)/tr.4!$E$4</f>
        <v>-0.99881932510416793</v>
      </c>
      <c r="E8424">
        <f>(tr.4!F8426-tr.4!$F$3)/tr.4!$F$5</f>
        <v>-0.56916484660703559</v>
      </c>
      <c r="G8424" s="6">
        <v>1</v>
      </c>
      <c r="H8424" s="6">
        <v>1</v>
      </c>
      <c r="I8424">
        <f>(tr.4!J8426-tr.4!$J$3)/tr.4!$J$5</f>
        <v>0.5</v>
      </c>
      <c r="J8424">
        <v>0</v>
      </c>
      <c r="K8424">
        <f>(tr.4!L8426-tr.4!$L$3)/tr.4!$L$5</f>
        <v>2.7316978712966926</v>
      </c>
    </row>
    <row r="8425" spans="2:11" x14ac:dyDescent="0.35">
      <c r="B8425">
        <v>8421</v>
      </c>
      <c r="C8425">
        <v>122509</v>
      </c>
      <c r="D8425">
        <f>(tr.4!E8427-tr.4!$E$2)/tr.4!$E$4</f>
        <v>0.82971132820417004</v>
      </c>
      <c r="E8425">
        <f>(tr.4!F8427-tr.4!$F$3)/tr.4!$F$5</f>
        <v>0.56597028852809961</v>
      </c>
      <c r="G8425" s="6">
        <v>1</v>
      </c>
      <c r="H8425" s="6">
        <v>0</v>
      </c>
      <c r="I8425">
        <f>(tr.4!J8427-tr.4!$J$3)/tr.4!$J$5</f>
        <v>-1.5</v>
      </c>
      <c r="J8425">
        <v>0</v>
      </c>
      <c r="K8425">
        <f>(tr.4!L8427-tr.4!$L$3)/tr.4!$L$5</f>
        <v>1.0559945754451705</v>
      </c>
    </row>
    <row r="8426" spans="2:11" x14ac:dyDescent="0.35">
      <c r="B8426">
        <v>8422</v>
      </c>
      <c r="C8426">
        <v>183736</v>
      </c>
      <c r="D8426">
        <f>(tr.4!E8428-tr.4!$E$2)/tr.4!$E$4</f>
        <v>-1.1326142509559975</v>
      </c>
      <c r="E8426">
        <f>(tr.4!F8428-tr.4!$F$3)/tr.4!$F$5</f>
        <v>-0.62321890066108965</v>
      </c>
      <c r="G8426" s="6">
        <v>1</v>
      </c>
      <c r="H8426" s="6">
        <v>0</v>
      </c>
      <c r="I8426">
        <f>(tr.4!J8428-tr.4!$J$3)/tr.4!$J$5</f>
        <v>0.16666666666666666</v>
      </c>
      <c r="J8426">
        <v>0</v>
      </c>
      <c r="K8426">
        <f>(tr.4!L8428-tr.4!$L$3)/tr.4!$L$5</f>
        <v>1.5894186305909146</v>
      </c>
    </row>
    <row r="8427" spans="2:11" x14ac:dyDescent="0.35">
      <c r="B8427">
        <v>8423</v>
      </c>
      <c r="C8427">
        <v>176186</v>
      </c>
      <c r="D8427">
        <f>(tr.4!E8429-tr.4!$E$2)/tr.4!$E$4</f>
        <v>1.1418994885251057</v>
      </c>
      <c r="E8427">
        <f>(tr.4!F8429-tr.4!$F$3)/tr.4!$F$5</f>
        <v>0.75515947771728875</v>
      </c>
      <c r="G8427" s="6">
        <v>0</v>
      </c>
      <c r="H8427" s="6">
        <v>1</v>
      </c>
      <c r="I8427">
        <f>(tr.4!J8429-tr.4!$J$3)/tr.4!$J$5</f>
        <v>0.83333333333333337</v>
      </c>
      <c r="J8427">
        <v>1</v>
      </c>
      <c r="K8427">
        <f>(tr.4!L8429-tr.4!$L$3)/tr.4!$L$5</f>
        <v>-0.45942135640282655</v>
      </c>
    </row>
    <row r="8428" spans="2:11" x14ac:dyDescent="0.35">
      <c r="B8428">
        <v>8424</v>
      </c>
      <c r="C8428">
        <v>144572</v>
      </c>
      <c r="D8428">
        <f>(tr.4!E8430-tr.4!$E$2)/tr.4!$E$4</f>
        <v>0.91890794543872312</v>
      </c>
      <c r="E8428">
        <f>(tr.4!F8430-tr.4!$F$3)/tr.4!$F$5</f>
        <v>1.027027027027027</v>
      </c>
      <c r="G8428" s="6">
        <v>0</v>
      </c>
      <c r="H8428" s="6">
        <v>1</v>
      </c>
      <c r="I8428">
        <f>(tr.4!J8430-tr.4!$J$3)/tr.4!$J$5</f>
        <v>0.66666666666666663</v>
      </c>
      <c r="J8428">
        <v>1</v>
      </c>
      <c r="K8428">
        <f>(tr.4!L8430-tr.4!$L$3)/tr.4!$L$5</f>
        <v>-0.61284923269478975</v>
      </c>
    </row>
    <row r="8429" spans="2:11" x14ac:dyDescent="0.35">
      <c r="B8429">
        <v>8425</v>
      </c>
      <c r="C8429">
        <v>142111</v>
      </c>
      <c r="D8429">
        <f>(tr.4!E8431-tr.4!$E$2)/tr.4!$E$4</f>
        <v>1.1418994885251057</v>
      </c>
      <c r="E8429">
        <f>(tr.4!F8431-tr.4!$F$3)/tr.4!$F$5</f>
        <v>0.64705136960918064</v>
      </c>
      <c r="G8429" s="6">
        <v>0</v>
      </c>
      <c r="H8429" s="6">
        <v>0</v>
      </c>
      <c r="I8429">
        <f>(tr.4!J8431-tr.4!$J$3)/tr.4!$J$5</f>
        <v>0</v>
      </c>
      <c r="J8429">
        <v>1</v>
      </c>
      <c r="K8429">
        <f>(tr.4!L8431-tr.4!$L$3)/tr.4!$L$5</f>
        <v>-0.19505639245988846</v>
      </c>
    </row>
    <row r="8430" spans="2:11" x14ac:dyDescent="0.35">
      <c r="B8430">
        <v>8426</v>
      </c>
      <c r="C8430">
        <v>161585</v>
      </c>
      <c r="D8430">
        <f>(tr.4!E8432-tr.4!$E$2)/tr.4!$E$4</f>
        <v>0.74051471096961696</v>
      </c>
      <c r="E8430">
        <f>(tr.4!F8432-tr.4!$F$3)/tr.4!$F$5</f>
        <v>0.51191623447404555</v>
      </c>
      <c r="G8430" s="6">
        <v>0</v>
      </c>
      <c r="H8430" s="6">
        <v>1</v>
      </c>
      <c r="I8430">
        <f>(tr.4!J8432-tr.4!$J$3)/tr.4!$J$5</f>
        <v>0.83333333333333337</v>
      </c>
      <c r="J8430">
        <v>1</v>
      </c>
      <c r="K8430">
        <f>(tr.4!L8432-tr.4!$L$3)/tr.4!$L$5</f>
        <v>-1.2284088823722403</v>
      </c>
    </row>
    <row r="8431" spans="2:11" x14ac:dyDescent="0.35">
      <c r="B8431">
        <v>8427</v>
      </c>
      <c r="C8431">
        <v>192201</v>
      </c>
      <c r="D8431">
        <f>(tr.4!E8433-tr.4!$E$2)/tr.4!$E$4</f>
        <v>1.0081045626732761</v>
      </c>
      <c r="E8431">
        <f>(tr.4!F8433-tr.4!$F$3)/tr.4!$F$5</f>
        <v>0.59299731555512658</v>
      </c>
      <c r="G8431" s="6">
        <v>1</v>
      </c>
      <c r="H8431" s="6">
        <v>0</v>
      </c>
      <c r="I8431">
        <f>(tr.4!J8433-tr.4!$J$3)/tr.4!$J$5</f>
        <v>1</v>
      </c>
      <c r="J8431">
        <v>1</v>
      </c>
      <c r="K8431">
        <f>(tr.4!L8433-tr.4!$L$3)/tr.4!$L$5</f>
        <v>-1.2284088823722403</v>
      </c>
    </row>
    <row r="8432" spans="2:11" x14ac:dyDescent="0.35">
      <c r="B8432">
        <v>8428</v>
      </c>
      <c r="C8432">
        <v>142500</v>
      </c>
      <c r="D8432">
        <f>(tr.4!E8434-tr.4!$E$2)/tr.4!$E$4</f>
        <v>-1.0434176337214445</v>
      </c>
      <c r="E8432">
        <f>(tr.4!F8434-tr.4!$F$3)/tr.4!$F$5</f>
        <v>-0.56916484660703559</v>
      </c>
      <c r="G8432" s="6">
        <v>0</v>
      </c>
      <c r="H8432" s="6">
        <v>1</v>
      </c>
      <c r="I8432">
        <f>(tr.4!J8434-tr.4!$J$3)/tr.4!$J$5</f>
        <v>0.83333333333333337</v>
      </c>
      <c r="J8432">
        <v>1</v>
      </c>
      <c r="K8432">
        <f>(tr.4!L8434-tr.4!$L$3)/tr.4!$L$5</f>
        <v>-0.75516531608910364</v>
      </c>
    </row>
    <row r="8433" spans="2:11" x14ac:dyDescent="0.35">
      <c r="B8433">
        <v>8429</v>
      </c>
      <c r="C8433">
        <v>189409</v>
      </c>
      <c r="D8433">
        <f>(tr.4!E8435-tr.4!$E$2)/tr.4!$E$4</f>
        <v>7.1540081710468925E-2</v>
      </c>
      <c r="E8433">
        <f>(tr.4!F8435-tr.4!$F$3)/tr.4!$F$5</f>
        <v>2.5429747987559023E-2</v>
      </c>
      <c r="G8433" s="6">
        <v>1</v>
      </c>
      <c r="H8433" s="6">
        <v>1</v>
      </c>
      <c r="I8433">
        <f>(tr.4!J8435-tr.4!$J$3)/tr.4!$J$5</f>
        <v>0.16666666666666666</v>
      </c>
      <c r="J8433">
        <v>1</v>
      </c>
      <c r="K8433">
        <f>(tr.4!L8435-tr.4!$L$3)/tr.4!$L$5</f>
        <v>8.595752036297559E-2</v>
      </c>
    </row>
    <row r="8434" spans="2:11" x14ac:dyDescent="0.35">
      <c r="B8434">
        <v>8430</v>
      </c>
      <c r="C8434">
        <v>105608</v>
      </c>
      <c r="D8434">
        <f>(tr.4!E8436-tr.4!$E$2)/tr.4!$E$4</f>
        <v>3.3718149193889322</v>
      </c>
      <c r="E8434">
        <f>(tr.4!F8436-tr.4!$F$3)/tr.4!$F$5</f>
        <v>0.72813245069026178</v>
      </c>
      <c r="G8434" s="6">
        <v>1</v>
      </c>
      <c r="H8434" s="6">
        <v>0</v>
      </c>
      <c r="I8434">
        <f>(tr.4!J8436-tr.4!$J$3)/tr.4!$J$5</f>
        <v>-0.16666666666666666</v>
      </c>
      <c r="J8434">
        <v>1</v>
      </c>
      <c r="K8434">
        <f>(tr.4!L8436-tr.4!$L$3)/tr.4!$L$5</f>
        <v>-0.12705460867137566</v>
      </c>
    </row>
    <row r="8435" spans="2:11" x14ac:dyDescent="0.35">
      <c r="B8435">
        <v>8431</v>
      </c>
      <c r="C8435">
        <v>137449</v>
      </c>
      <c r="D8435">
        <f>(tr.4!E8437-tr.4!$E$2)/tr.4!$E$4</f>
        <v>-0.68663116478323216</v>
      </c>
      <c r="E8435">
        <f>(tr.4!F8437-tr.4!$F$3)/tr.4!$F$5</f>
        <v>-0.40700268444487342</v>
      </c>
      <c r="G8435" s="6">
        <v>1</v>
      </c>
      <c r="H8435" s="6">
        <v>0</v>
      </c>
      <c r="I8435">
        <f>(tr.4!J8437-tr.4!$J$3)/tr.4!$J$5</f>
        <v>-1.1666666666666667</v>
      </c>
      <c r="J8435">
        <v>0</v>
      </c>
      <c r="K8435">
        <f>(tr.4!L8437-tr.4!$L$3)/tr.4!$L$5</f>
        <v>1.1848973657187698</v>
      </c>
    </row>
    <row r="8436" spans="2:11" x14ac:dyDescent="0.35">
      <c r="B8436">
        <v>8432</v>
      </c>
      <c r="C8436">
        <v>190851</v>
      </c>
      <c r="D8436">
        <f>(tr.4!E8438-tr.4!$E$2)/tr.4!$E$4</f>
        <v>-0.99881932510416793</v>
      </c>
      <c r="E8436">
        <f>(tr.4!F8438-tr.4!$F$3)/tr.4!$F$5</f>
        <v>-0.13513513513513514</v>
      </c>
      <c r="G8436" s="6">
        <v>0</v>
      </c>
      <c r="H8436" s="6">
        <v>0</v>
      </c>
      <c r="I8436">
        <f>(tr.4!J8438-tr.4!$J$3)/tr.4!$J$5</f>
        <v>0.33333333333333331</v>
      </c>
      <c r="J8436">
        <v>1</v>
      </c>
      <c r="K8436">
        <f>(tr.4!L8438-tr.4!$L$3)/tr.4!$L$5</f>
        <v>0.39635787544144813</v>
      </c>
    </row>
    <row r="8437" spans="2:11" x14ac:dyDescent="0.35">
      <c r="B8437">
        <v>8433</v>
      </c>
      <c r="C8437">
        <v>175886</v>
      </c>
      <c r="D8437">
        <f>(tr.4!E8439-tr.4!$E$2)/tr.4!$E$4</f>
        <v>0.33912993341412812</v>
      </c>
      <c r="E8437">
        <f>(tr.4!F8439-tr.4!$F$3)/tr.4!$F$5</f>
        <v>0.21461893717674821</v>
      </c>
      <c r="G8437" s="6">
        <v>1</v>
      </c>
      <c r="H8437" s="6">
        <v>1</v>
      </c>
      <c r="I8437">
        <f>(tr.4!J8439-tr.4!$J$3)/tr.4!$J$5</f>
        <v>0.16666666666666666</v>
      </c>
      <c r="J8437">
        <v>1</v>
      </c>
      <c r="K8437">
        <f>(tr.4!L8439-tr.4!$L$3)/tr.4!$L$5</f>
        <v>0.29148138765595688</v>
      </c>
    </row>
    <row r="8438" spans="2:11" x14ac:dyDescent="0.35">
      <c r="B8438">
        <v>8434</v>
      </c>
      <c r="C8438">
        <v>122697</v>
      </c>
      <c r="D8438">
        <f>(tr.4!E8440-tr.4!$E$2)/tr.4!$E$4</f>
        <v>-0.77582778201778524</v>
      </c>
      <c r="E8438">
        <f>(tr.4!F8440-tr.4!$F$3)/tr.4!$F$5</f>
        <v>-0.51511079255298153</v>
      </c>
      <c r="G8438" s="6">
        <v>0</v>
      </c>
      <c r="H8438" s="6">
        <v>1</v>
      </c>
      <c r="I8438">
        <f>(tr.4!J8440-tr.4!$J$3)/tr.4!$J$5</f>
        <v>-1.3333333333333333</v>
      </c>
      <c r="J8438">
        <v>1</v>
      </c>
      <c r="K8438">
        <f>(tr.4!L8440-tr.4!$L$3)/tr.4!$L$5</f>
        <v>0.37480083669188879</v>
      </c>
    </row>
    <row r="8439" spans="2:11" x14ac:dyDescent="0.35">
      <c r="B8439">
        <v>8435</v>
      </c>
      <c r="C8439">
        <v>176279</v>
      </c>
      <c r="D8439">
        <f>(tr.4!E8441-tr.4!$E$2)/tr.4!$E$4</f>
        <v>1.0081045626732761</v>
      </c>
      <c r="E8439">
        <f>(tr.4!F8441-tr.4!$F$3)/tr.4!$F$5</f>
        <v>0.62002434258215366</v>
      </c>
      <c r="G8439" s="6">
        <v>0</v>
      </c>
      <c r="H8439" s="6">
        <v>1</v>
      </c>
      <c r="I8439">
        <f>(tr.4!J8441-tr.4!$J$3)/tr.4!$J$5</f>
        <v>0.83333333333333337</v>
      </c>
      <c r="J8439">
        <v>1</v>
      </c>
      <c r="K8439">
        <f>(tr.4!L8441-tr.4!$L$3)/tr.4!$L$5</f>
        <v>-0.78114989305677307</v>
      </c>
    </row>
    <row r="8440" spans="2:11" x14ac:dyDescent="0.35">
      <c r="B8440">
        <v>8436</v>
      </c>
      <c r="C8440">
        <v>128749</v>
      </c>
      <c r="D8440">
        <f>(tr.4!E8442-tr.4!$E$2)/tr.4!$E$4</f>
        <v>0.42832655064868119</v>
      </c>
      <c r="E8440">
        <f>(tr.4!F8442-tr.4!$F$3)/tr.4!$F$5</f>
        <v>0.29570001825782927</v>
      </c>
      <c r="G8440" s="6">
        <v>1</v>
      </c>
      <c r="H8440" s="6">
        <v>1</v>
      </c>
      <c r="I8440">
        <f>(tr.4!J8442-tr.4!$J$3)/tr.4!$J$5</f>
        <v>0.83333333333333337</v>
      </c>
      <c r="J8440">
        <v>1</v>
      </c>
      <c r="K8440">
        <f>(tr.4!L8442-tr.4!$L$3)/tr.4!$L$5</f>
        <v>-7.6910580736136908E-2</v>
      </c>
    </row>
    <row r="8441" spans="2:11" x14ac:dyDescent="0.35">
      <c r="B8441">
        <v>8437</v>
      </c>
      <c r="C8441">
        <v>103670</v>
      </c>
      <c r="D8441">
        <f>(tr.4!E8443-tr.4!$E$2)/tr.4!$E$4</f>
        <v>0.91890794543872312</v>
      </c>
      <c r="E8441">
        <f>(tr.4!F8443-tr.4!$F$3)/tr.4!$F$5</f>
        <v>0.53894326150107252</v>
      </c>
      <c r="G8441" s="6">
        <v>0</v>
      </c>
      <c r="H8441" s="6">
        <v>0</v>
      </c>
      <c r="I8441">
        <f>(tr.4!J8443-tr.4!$J$3)/tr.4!$J$5</f>
        <v>-1.1666666666666667</v>
      </c>
      <c r="J8441">
        <v>1</v>
      </c>
      <c r="K8441">
        <f>(tr.4!L8443-tr.4!$L$3)/tr.4!$L$5</f>
        <v>-0.45587056220678829</v>
      </c>
    </row>
    <row r="8442" spans="2:11" x14ac:dyDescent="0.35">
      <c r="B8442">
        <v>8438</v>
      </c>
      <c r="C8442">
        <v>101678</v>
      </c>
      <c r="D8442">
        <f>(tr.4!E8444-tr.4!$E$2)/tr.4!$E$4</f>
        <v>-0.28524638722774337</v>
      </c>
      <c r="E8442">
        <f>(tr.4!F8444-tr.4!$F$3)/tr.4!$F$5</f>
        <v>-0.10970538714757612</v>
      </c>
      <c r="G8442" s="6">
        <v>1</v>
      </c>
      <c r="H8442" s="6">
        <v>0</v>
      </c>
      <c r="I8442">
        <f>(tr.4!J8444-tr.4!$J$3)/tr.4!$J$5</f>
        <v>-1.5</v>
      </c>
      <c r="J8442">
        <v>1</v>
      </c>
      <c r="K8442">
        <f>(tr.4!L8444-tr.4!$L$3)/tr.4!$L$5</f>
        <v>7.0562047809453257E-2</v>
      </c>
    </row>
    <row r="8443" spans="2:11" x14ac:dyDescent="0.35">
      <c r="B8443">
        <v>8439</v>
      </c>
      <c r="C8443">
        <v>127469</v>
      </c>
      <c r="D8443">
        <f>(tr.4!E8445-tr.4!$E$2)/tr.4!$E$4</f>
        <v>7.1540081710468925E-2</v>
      </c>
      <c r="E8443">
        <f>(tr.4!F8445-tr.4!$F$3)/tr.4!$F$5</f>
        <v>-1.5972790394680049E-3</v>
      </c>
      <c r="G8443" s="6">
        <v>0</v>
      </c>
      <c r="H8443" s="6">
        <v>1</v>
      </c>
      <c r="I8443">
        <f>(tr.4!J8445-tr.4!$J$3)/tr.4!$J$5</f>
        <v>-1</v>
      </c>
      <c r="J8443">
        <v>0</v>
      </c>
      <c r="K8443">
        <f>(tr.4!L8445-tr.4!$L$3)/tr.4!$L$5</f>
        <v>1.5648399748380186</v>
      </c>
    </row>
    <row r="8444" spans="2:11" x14ac:dyDescent="0.35">
      <c r="B8444">
        <v>8440</v>
      </c>
      <c r="C8444">
        <v>189577</v>
      </c>
      <c r="D8444">
        <f>(tr.4!E8446-tr.4!$E$2)/tr.4!$E$4</f>
        <v>0.87430963682144658</v>
      </c>
      <c r="E8444">
        <f>(tr.4!F8446-tr.4!$F$3)/tr.4!$F$5</f>
        <v>0.59299731555512658</v>
      </c>
      <c r="G8444" s="6">
        <v>1</v>
      </c>
      <c r="H8444" s="6">
        <v>0</v>
      </c>
      <c r="I8444">
        <f>(tr.4!J8446-tr.4!$J$3)/tr.4!$J$5</f>
        <v>-1.1666666666666667</v>
      </c>
      <c r="J8444">
        <v>1</v>
      </c>
      <c r="K8444">
        <f>(tr.4!L8446-tr.4!$L$3)/tr.4!$L$5</f>
        <v>0.21955223572067298</v>
      </c>
    </row>
    <row r="8445" spans="2:11" x14ac:dyDescent="0.35">
      <c r="B8445">
        <v>8441</v>
      </c>
      <c r="C8445">
        <v>162740</v>
      </c>
      <c r="D8445">
        <f>(tr.4!E8447-tr.4!$E$2)/tr.4!$E$4</f>
        <v>3.3718149193889322</v>
      </c>
      <c r="E8445">
        <f>(tr.4!F8447-tr.4!$F$3)/tr.4!$F$5</f>
        <v>0.37678109933891035</v>
      </c>
      <c r="G8445" s="6">
        <v>0</v>
      </c>
      <c r="H8445" s="6">
        <v>0</v>
      </c>
      <c r="I8445">
        <f>(tr.4!J8447-tr.4!$J$3)/tr.4!$J$5</f>
        <v>-0.16666666666666666</v>
      </c>
      <c r="J8445">
        <v>1</v>
      </c>
      <c r="K8445">
        <f>(tr.4!L8447-tr.4!$L$3)/tr.4!$L$5</f>
        <v>-9.4066073988020291E-2</v>
      </c>
    </row>
    <row r="8446" spans="2:11" x14ac:dyDescent="0.35">
      <c r="B8446">
        <v>8442</v>
      </c>
      <c r="C8446">
        <v>145876</v>
      </c>
      <c r="D8446">
        <f>(tr.4!E8448-tr.4!$E$2)/tr.4!$E$4</f>
        <v>0.96350625405599966</v>
      </c>
      <c r="E8446">
        <f>(tr.4!F8448-tr.4!$F$3)/tr.4!$F$5</f>
        <v>0.64705136960918064</v>
      </c>
      <c r="G8446" s="6">
        <v>1</v>
      </c>
      <c r="H8446" s="6">
        <v>1</v>
      </c>
      <c r="I8446">
        <f>(tr.4!J8448-tr.4!$J$3)/tr.4!$J$5</f>
        <v>0.5</v>
      </c>
      <c r="J8446">
        <v>1</v>
      </c>
      <c r="K8446">
        <f>(tr.4!L8448-tr.4!$L$3)/tr.4!$L$5</f>
        <v>-1.2284088823722403</v>
      </c>
    </row>
    <row r="8447" spans="2:11" x14ac:dyDescent="0.35">
      <c r="B8447">
        <v>8443</v>
      </c>
      <c r="C8447">
        <v>133731</v>
      </c>
      <c r="D8447">
        <f>(tr.4!E8449-tr.4!$E$2)/tr.4!$E$4</f>
        <v>2.6941773093192397E-2</v>
      </c>
      <c r="E8447">
        <f>(tr.4!F8449-tr.4!$F$3)/tr.4!$F$5</f>
        <v>7.948380204161308E-2</v>
      </c>
      <c r="G8447" s="6">
        <v>1</v>
      </c>
      <c r="H8447" s="6">
        <v>1</v>
      </c>
      <c r="I8447">
        <f>(tr.4!J8449-tr.4!$J$3)/tr.4!$J$5</f>
        <v>-1.5</v>
      </c>
      <c r="J8447">
        <v>0</v>
      </c>
      <c r="K8447">
        <f>(tr.4!L8449-tr.4!$L$3)/tr.4!$L$5</f>
        <v>2.3470626226079681</v>
      </c>
    </row>
    <row r="8448" spans="2:11" x14ac:dyDescent="0.35">
      <c r="B8448">
        <v>8444</v>
      </c>
      <c r="C8448">
        <v>100979</v>
      </c>
      <c r="D8448">
        <f>(tr.4!E8450-tr.4!$E$2)/tr.4!$E$4</f>
        <v>1.0973011799078292</v>
      </c>
      <c r="E8448">
        <f>(tr.4!F8450-tr.4!$F$3)/tr.4!$F$5</f>
        <v>0.67407839663620772</v>
      </c>
      <c r="G8448" s="6">
        <v>1</v>
      </c>
      <c r="H8448" s="6">
        <v>0</v>
      </c>
      <c r="I8448">
        <f>(tr.4!J8450-tr.4!$J$3)/tr.4!$J$5</f>
        <v>-0.5</v>
      </c>
      <c r="J8448">
        <v>1</v>
      </c>
      <c r="K8448">
        <f>(tr.4!L8450-tr.4!$L$3)/tr.4!$L$5</f>
        <v>-0.34995085076017129</v>
      </c>
    </row>
    <row r="8449" spans="2:11" x14ac:dyDescent="0.35">
      <c r="B8449">
        <v>8445</v>
      </c>
      <c r="C8449">
        <v>193076</v>
      </c>
      <c r="D8449">
        <f>(tr.4!E8451-tr.4!$E$2)/tr.4!$E$4</f>
        <v>-0.28524638722774337</v>
      </c>
      <c r="E8449">
        <f>(tr.4!F8451-tr.4!$F$3)/tr.4!$F$5</f>
        <v>-0.13673241417460313</v>
      </c>
      <c r="G8449" s="6">
        <v>1</v>
      </c>
      <c r="H8449" s="6">
        <v>0</v>
      </c>
      <c r="I8449">
        <f>(tr.4!J8451-tr.4!$J$3)/tr.4!$J$5</f>
        <v>-1</v>
      </c>
      <c r="J8449">
        <v>0</v>
      </c>
      <c r="K8449">
        <f>(tr.4!L8451-tr.4!$L$3)/tr.4!$L$5</f>
        <v>0.63011901898275091</v>
      </c>
    </row>
    <row r="8450" spans="2:11" x14ac:dyDescent="0.35">
      <c r="B8450">
        <v>8446</v>
      </c>
      <c r="C8450">
        <v>186088</v>
      </c>
      <c r="D8450">
        <f>(tr.4!E8452-tr.4!$E$2)/tr.4!$E$4</f>
        <v>0.7851130195868935</v>
      </c>
      <c r="E8450">
        <f>(tr.4!F8452-tr.4!$F$3)/tr.4!$F$5</f>
        <v>0.94594594594594594</v>
      </c>
      <c r="G8450" s="6">
        <v>0</v>
      </c>
      <c r="H8450" s="6">
        <v>0</v>
      </c>
      <c r="I8450">
        <f>(tr.4!J8452-tr.4!$J$3)/tr.4!$J$5</f>
        <v>-0.33333333333333331</v>
      </c>
      <c r="J8450">
        <v>1</v>
      </c>
      <c r="K8450">
        <f>(tr.4!L8452-tr.4!$L$3)/tr.4!$L$5</f>
        <v>-0.48511390167870111</v>
      </c>
    </row>
    <row r="8451" spans="2:11" x14ac:dyDescent="0.35">
      <c r="B8451">
        <v>8447</v>
      </c>
      <c r="C8451">
        <v>143774</v>
      </c>
      <c r="D8451">
        <f>(tr.4!E8453-tr.4!$E$2)/tr.4!$E$4</f>
        <v>-1.8907854974496987</v>
      </c>
      <c r="E8451">
        <f>(tr.4!F8453-tr.4!$F$3)/tr.4!$F$5</f>
        <v>-0.65024592768811662</v>
      </c>
      <c r="G8451" s="6">
        <v>0</v>
      </c>
      <c r="H8451" s="6">
        <v>0</v>
      </c>
      <c r="I8451">
        <f>(tr.4!J8453-tr.4!$J$3)/tr.4!$J$5</f>
        <v>0.66666666666666663</v>
      </c>
      <c r="J8451">
        <v>1</v>
      </c>
      <c r="K8451">
        <f>(tr.4!L8453-tr.4!$L$3)/tr.4!$L$5</f>
        <v>0.19794115141811186</v>
      </c>
    </row>
    <row r="8452" spans="2:11" x14ac:dyDescent="0.35">
      <c r="B8452">
        <v>8448</v>
      </c>
      <c r="C8452">
        <v>108222</v>
      </c>
      <c r="D8452">
        <f>(tr.4!E8454-tr.4!$E$2)/tr.4!$E$4</f>
        <v>-1.1326142509559975</v>
      </c>
      <c r="E8452">
        <f>(tr.4!F8454-tr.4!$F$3)/tr.4!$F$5</f>
        <v>-0.65024592768811662</v>
      </c>
      <c r="G8452" s="6">
        <v>0</v>
      </c>
      <c r="H8452" s="6">
        <v>1</v>
      </c>
      <c r="I8452">
        <f>(tr.4!J8454-tr.4!$J$3)/tr.4!$J$5</f>
        <v>-0.5</v>
      </c>
      <c r="J8452">
        <v>0</v>
      </c>
      <c r="K8452">
        <f>(tr.4!L8454-tr.4!$L$3)/tr.4!$L$5</f>
        <v>1.5168601125045893</v>
      </c>
    </row>
    <row r="8453" spans="2:11" x14ac:dyDescent="0.35">
      <c r="B8453">
        <v>8449</v>
      </c>
      <c r="C8453">
        <v>126790</v>
      </c>
      <c r="D8453">
        <f>(tr.4!E8455-tr.4!$E$2)/tr.4!$E$4</f>
        <v>0.82971132820417004</v>
      </c>
      <c r="E8453">
        <f>(tr.4!F8455-tr.4!$F$3)/tr.4!$F$5</f>
        <v>0.45786218041999144</v>
      </c>
      <c r="G8453" s="6">
        <v>0</v>
      </c>
      <c r="H8453" s="6">
        <v>0</v>
      </c>
      <c r="I8453">
        <f>(tr.4!J8455-tr.4!$J$3)/tr.4!$J$5</f>
        <v>-1.3333333333333333</v>
      </c>
      <c r="J8453">
        <v>1</v>
      </c>
      <c r="K8453">
        <f>(tr.4!L8455-tr.4!$L$3)/tr.4!$L$5</f>
        <v>-0.27452278210135461</v>
      </c>
    </row>
    <row r="8454" spans="2:11" x14ac:dyDescent="0.35">
      <c r="B8454">
        <v>8450</v>
      </c>
      <c r="C8454">
        <v>119016</v>
      </c>
      <c r="D8454">
        <f>(tr.4!E8456-tr.4!$E$2)/tr.4!$E$4</f>
        <v>1.1864977971423822</v>
      </c>
      <c r="E8454">
        <f>(tr.4!F8456-tr.4!$F$3)/tr.4!$F$5</f>
        <v>0.67407839663620772</v>
      </c>
      <c r="G8454" s="6">
        <v>1</v>
      </c>
      <c r="H8454" s="6">
        <v>1</v>
      </c>
      <c r="I8454">
        <f>(tr.4!J8456-tr.4!$J$3)/tr.4!$J$5</f>
        <v>-1</v>
      </c>
      <c r="J8454">
        <v>1</v>
      </c>
      <c r="K8454">
        <f>(tr.4!L8456-tr.4!$L$3)/tr.4!$L$5</f>
        <v>-0.66745214414752407</v>
      </c>
    </row>
    <row r="8455" spans="2:11" x14ac:dyDescent="0.35">
      <c r="B8455">
        <v>8451</v>
      </c>
      <c r="C8455">
        <v>109822</v>
      </c>
      <c r="D8455">
        <f>(tr.4!E8457-tr.4!$E$2)/tr.4!$E$4</f>
        <v>-1.1326142509559975</v>
      </c>
      <c r="E8455">
        <f>(tr.4!F8457-tr.4!$F$3)/tr.4!$F$5</f>
        <v>-0.65024592768811662</v>
      </c>
      <c r="G8455" s="6">
        <v>0</v>
      </c>
      <c r="H8455" s="6">
        <v>1</v>
      </c>
      <c r="I8455">
        <f>(tr.4!J8457-tr.4!$J$3)/tr.4!$J$5</f>
        <v>0.5</v>
      </c>
      <c r="J8455">
        <v>0</v>
      </c>
      <c r="K8455">
        <f>(tr.4!L8457-tr.4!$L$3)/tr.4!$L$5</f>
        <v>1.1083295587743578</v>
      </c>
    </row>
    <row r="8456" spans="2:11" x14ac:dyDescent="0.35">
      <c r="B8456">
        <v>8452</v>
      </c>
      <c r="C8456">
        <v>120894</v>
      </c>
      <c r="D8456">
        <f>(tr.4!E8458-tr.4!$E$2)/tr.4!$E$4</f>
        <v>-1.7123922629805925</v>
      </c>
      <c r="E8456">
        <f>(tr.4!F8458-tr.4!$F$3)/tr.4!$F$5</f>
        <v>-0.35294863039081936</v>
      </c>
      <c r="G8456" s="6">
        <v>0</v>
      </c>
      <c r="H8456" s="6">
        <v>0</v>
      </c>
      <c r="I8456">
        <f>(tr.4!J8458-tr.4!$J$3)/tr.4!$J$5</f>
        <v>0.33333333333333331</v>
      </c>
      <c r="J8456">
        <v>1</v>
      </c>
      <c r="K8456">
        <f>(tr.4!L8458-tr.4!$L$3)/tr.4!$L$5</f>
        <v>-0.40699713741101939</v>
      </c>
    </row>
    <row r="8457" spans="2:11" x14ac:dyDescent="0.35">
      <c r="B8457">
        <v>8453</v>
      </c>
      <c r="C8457">
        <v>144281</v>
      </c>
      <c r="D8457">
        <f>(tr.4!E8459-tr.4!$E$2)/tr.4!$E$4</f>
        <v>0.60671978511778735</v>
      </c>
      <c r="E8457">
        <f>(tr.4!F8459-tr.4!$F$3)/tr.4!$F$5</f>
        <v>0.37678109933891035</v>
      </c>
      <c r="G8457" s="6">
        <v>1</v>
      </c>
      <c r="H8457" s="6">
        <v>0</v>
      </c>
      <c r="I8457">
        <f>(tr.4!J8459-tr.4!$J$3)/tr.4!$J$5</f>
        <v>0.33333333333333331</v>
      </c>
      <c r="J8457">
        <v>1</v>
      </c>
      <c r="K8457">
        <f>(tr.4!L8459-tr.4!$L$3)/tr.4!$L$5</f>
        <v>-0.83695942446054084</v>
      </c>
    </row>
    <row r="8458" spans="2:11" x14ac:dyDescent="0.35">
      <c r="B8458">
        <v>8454</v>
      </c>
      <c r="C8458">
        <v>129139</v>
      </c>
      <c r="D8458">
        <f>(tr.4!E8460-tr.4!$E$2)/tr.4!$E$4</f>
        <v>-0.90962270786961485</v>
      </c>
      <c r="E8458">
        <f>(tr.4!F8460-tr.4!$F$3)/tr.4!$F$5</f>
        <v>-0.54213781958000851</v>
      </c>
      <c r="G8458" s="6">
        <v>0</v>
      </c>
      <c r="H8458" s="6">
        <v>0</v>
      </c>
      <c r="I8458">
        <f>(tr.4!J8460-tr.4!$J$3)/tr.4!$J$5</f>
        <v>0.5</v>
      </c>
      <c r="J8458">
        <v>1</v>
      </c>
      <c r="K8458">
        <f>(tr.4!L8460-tr.4!$L$3)/tr.4!$L$5</f>
        <v>-0.34877295115137469</v>
      </c>
    </row>
    <row r="8459" spans="2:11" x14ac:dyDescent="0.35">
      <c r="B8459">
        <v>8455</v>
      </c>
      <c r="C8459">
        <v>163137</v>
      </c>
      <c r="D8459">
        <f>(tr.4!E8461-tr.4!$E$2)/tr.4!$E$4</f>
        <v>0.60671978511778735</v>
      </c>
      <c r="E8459">
        <f>(tr.4!F8461-tr.4!$F$3)/tr.4!$F$5</f>
        <v>0.37678109933891035</v>
      </c>
      <c r="G8459" s="6">
        <v>0</v>
      </c>
      <c r="H8459" s="6">
        <v>0</v>
      </c>
      <c r="I8459">
        <f>(tr.4!J8461-tr.4!$J$3)/tr.4!$J$5</f>
        <v>0.5</v>
      </c>
      <c r="J8459">
        <v>1</v>
      </c>
      <c r="K8459">
        <f>(tr.4!L8461-tr.4!$L$3)/tr.4!$L$5</f>
        <v>-0.84523135997971144</v>
      </c>
    </row>
    <row r="8460" spans="2:11" x14ac:dyDescent="0.35">
      <c r="B8460">
        <v>8456</v>
      </c>
      <c r="C8460">
        <v>103179</v>
      </c>
      <c r="D8460">
        <f>(tr.4!E8462-tr.4!$E$2)/tr.4!$E$4</f>
        <v>1.1418994885251057</v>
      </c>
      <c r="E8460">
        <f>(tr.4!F8462-tr.4!$F$3)/tr.4!$F$5</f>
        <v>0.72813245069026178</v>
      </c>
      <c r="G8460" s="6">
        <v>1</v>
      </c>
      <c r="H8460" s="6">
        <v>1</v>
      </c>
      <c r="I8460">
        <f>(tr.4!J8462-tr.4!$J$3)/tr.4!$J$5</f>
        <v>-0.33333333333333331</v>
      </c>
      <c r="J8460">
        <v>1</v>
      </c>
      <c r="K8460">
        <f>(tr.4!L8462-tr.4!$L$3)/tr.4!$L$5</f>
        <v>-0.5518694858296419</v>
      </c>
    </row>
    <row r="8461" spans="2:11" x14ac:dyDescent="0.35">
      <c r="B8461">
        <v>8457</v>
      </c>
      <c r="C8461">
        <v>165359</v>
      </c>
      <c r="D8461">
        <f>(tr.4!E8463-tr.4!$E$2)/tr.4!$E$4</f>
        <v>1.0527028712905526</v>
      </c>
      <c r="E8461">
        <f>(tr.4!F8463-tr.4!$F$3)/tr.4!$F$5</f>
        <v>0.59299731555512658</v>
      </c>
      <c r="G8461" s="6">
        <v>1</v>
      </c>
      <c r="H8461" s="6">
        <v>0</v>
      </c>
      <c r="I8461">
        <f>(tr.4!J8463-tr.4!$J$3)/tr.4!$J$5</f>
        <v>-1.1666666666666667</v>
      </c>
      <c r="J8461">
        <v>1</v>
      </c>
      <c r="K8461">
        <f>(tr.4!L8463-tr.4!$L$3)/tr.4!$L$5</f>
        <v>-0.94336191625299581</v>
      </c>
    </row>
    <row r="8462" spans="2:11" x14ac:dyDescent="0.35">
      <c r="B8462">
        <v>8458</v>
      </c>
      <c r="C8462">
        <v>181936</v>
      </c>
      <c r="D8462">
        <f>(tr.4!E8464-tr.4!$E$2)/tr.4!$E$4</f>
        <v>-0.32984469584501991</v>
      </c>
      <c r="E8462">
        <f>(tr.4!F8464-tr.4!$F$3)/tr.4!$F$5</f>
        <v>-0.24484052228271125</v>
      </c>
      <c r="G8462" s="6">
        <v>1</v>
      </c>
      <c r="H8462" s="6">
        <v>1</v>
      </c>
      <c r="I8462">
        <f>(tr.4!J8464-tr.4!$J$3)/tr.4!$J$5</f>
        <v>-0.5</v>
      </c>
      <c r="J8462">
        <v>0</v>
      </c>
      <c r="K8462">
        <f>(tr.4!L8464-tr.4!$L$3)/tr.4!$L$5</f>
        <v>0.60653226365607227</v>
      </c>
    </row>
    <row r="8463" spans="2:11" x14ac:dyDescent="0.35">
      <c r="B8463">
        <v>8459</v>
      </c>
      <c r="C8463">
        <v>116996</v>
      </c>
      <c r="D8463">
        <f>(tr.4!E8465-tr.4!$E$2)/tr.4!$E$4</f>
        <v>-0.82042609063506178</v>
      </c>
      <c r="E8463">
        <f>(tr.4!F8465-tr.4!$F$3)/tr.4!$F$5</f>
        <v>-0.46105673849892748</v>
      </c>
      <c r="G8463" s="6">
        <v>0</v>
      </c>
      <c r="H8463" s="6">
        <v>0</v>
      </c>
      <c r="I8463">
        <f>(tr.4!J8465-tr.4!$J$3)/tr.4!$J$5</f>
        <v>-0.16666666666666666</v>
      </c>
      <c r="J8463">
        <v>1</v>
      </c>
      <c r="K8463">
        <f>(tr.4!L8465-tr.4!$L$3)/tr.4!$L$5</f>
        <v>-0.12387279162051312</v>
      </c>
    </row>
    <row r="8464" spans="2:11" x14ac:dyDescent="0.35">
      <c r="B8464">
        <v>8460</v>
      </c>
      <c r="C8464">
        <v>149094</v>
      </c>
      <c r="D8464">
        <f>(tr.4!E8466-tr.4!$E$2)/tr.4!$E$4</f>
        <v>-0.90962270786961485</v>
      </c>
      <c r="E8464">
        <f>(tr.4!F8466-tr.4!$F$3)/tr.4!$F$5</f>
        <v>-0.51511079255298153</v>
      </c>
      <c r="G8464" s="6">
        <v>1</v>
      </c>
      <c r="H8464" s="6">
        <v>0</v>
      </c>
      <c r="I8464">
        <f>(tr.4!J8466-tr.4!$J$3)/tr.4!$J$5</f>
        <v>0.5</v>
      </c>
      <c r="J8464">
        <v>0</v>
      </c>
      <c r="K8464">
        <f>(tr.4!L8466-tr.4!$L$3)/tr.4!$L$5</f>
        <v>0.7088699322105374</v>
      </c>
    </row>
    <row r="8465" spans="2:11" x14ac:dyDescent="0.35">
      <c r="B8465">
        <v>8461</v>
      </c>
      <c r="C8465">
        <v>165262</v>
      </c>
      <c r="D8465">
        <f>(tr.4!E8467-tr.4!$E$2)/tr.4!$E$4</f>
        <v>0.16073669894502199</v>
      </c>
      <c r="E8465">
        <f>(tr.4!F8467-tr.4!$F$3)/tr.4!$F$5</f>
        <v>0.56756756756756765</v>
      </c>
      <c r="G8465" s="6">
        <v>0</v>
      </c>
      <c r="H8465" s="6">
        <v>0</v>
      </c>
      <c r="I8465">
        <f>(tr.4!J8467-tr.4!$J$3)/tr.4!$J$5</f>
        <v>-1.1666666666666667</v>
      </c>
      <c r="J8465">
        <v>0</v>
      </c>
      <c r="K8465">
        <f>(tr.4!L8467-tr.4!$L$3)/tr.4!$L$5</f>
        <v>1.0528036867787964</v>
      </c>
    </row>
    <row r="8466" spans="2:11" x14ac:dyDescent="0.35">
      <c r="B8466">
        <v>8462</v>
      </c>
      <c r="C8466">
        <v>173741</v>
      </c>
      <c r="D8466">
        <f>(tr.4!E8468-tr.4!$E$2)/tr.4!$E$4</f>
        <v>0.60671978511778735</v>
      </c>
      <c r="E8466">
        <f>(tr.4!F8468-tr.4!$F$3)/tr.4!$F$5</f>
        <v>0.34975407231188332</v>
      </c>
      <c r="G8466" s="6">
        <v>1</v>
      </c>
      <c r="H8466" s="6">
        <v>1</v>
      </c>
      <c r="I8466">
        <f>(tr.4!J8468-tr.4!$J$3)/tr.4!$J$5</f>
        <v>0</v>
      </c>
      <c r="J8466">
        <v>1</v>
      </c>
      <c r="K8466">
        <f>(tr.4!L8468-tr.4!$L$3)/tr.4!$L$5</f>
        <v>0.13764755448622798</v>
      </c>
    </row>
    <row r="8467" spans="2:11" x14ac:dyDescent="0.35">
      <c r="B8467">
        <v>8463</v>
      </c>
      <c r="C8467">
        <v>139081</v>
      </c>
      <c r="D8467">
        <f>(tr.4!E8469-tr.4!$E$2)/tr.4!$E$4</f>
        <v>1.1418994885251057</v>
      </c>
      <c r="E8467">
        <f>(tr.4!F8469-tr.4!$F$3)/tr.4!$F$5</f>
        <v>0.72813245069026178</v>
      </c>
      <c r="G8467" s="6">
        <v>0</v>
      </c>
      <c r="H8467" s="6">
        <v>0</v>
      </c>
      <c r="I8467">
        <f>(tr.4!J8469-tr.4!$J$3)/tr.4!$J$5</f>
        <v>-0.33333333333333331</v>
      </c>
      <c r="J8467">
        <v>1</v>
      </c>
      <c r="K8467">
        <f>(tr.4!L8469-tr.4!$L$3)/tr.4!$L$5</f>
        <v>-0.87197667445651195</v>
      </c>
    </row>
    <row r="8468" spans="2:11" x14ac:dyDescent="0.35">
      <c r="B8468">
        <v>8464</v>
      </c>
      <c r="C8468">
        <v>112113</v>
      </c>
      <c r="D8468">
        <f>(tr.4!E8470-tr.4!$E$2)/tr.4!$E$4</f>
        <v>-1.088015942338721</v>
      </c>
      <c r="E8468">
        <f>(tr.4!F8470-tr.4!$F$3)/tr.4!$F$5</f>
        <v>-0.62321890066108965</v>
      </c>
      <c r="G8468" s="6">
        <v>0</v>
      </c>
      <c r="H8468" s="6">
        <v>1</v>
      </c>
      <c r="I8468">
        <f>(tr.4!J8470-tr.4!$J$3)/tr.4!$J$5</f>
        <v>0.33333333333333331</v>
      </c>
      <c r="J8468">
        <v>1</v>
      </c>
      <c r="K8468">
        <f>(tr.4!L8470-tr.4!$L$3)/tr.4!$L$5</f>
        <v>-0.36900169149895579</v>
      </c>
    </row>
    <row r="8469" spans="2:11" x14ac:dyDescent="0.35">
      <c r="B8469">
        <v>8465</v>
      </c>
      <c r="C8469">
        <v>104324</v>
      </c>
      <c r="D8469">
        <f>(tr.4!E8471-tr.4!$E$2)/tr.4!$E$4</f>
        <v>0.20533500756229853</v>
      </c>
      <c r="E8469">
        <f>(tr.4!F8471-tr.4!$F$3)/tr.4!$F$5</f>
        <v>7.948380204161308E-2</v>
      </c>
      <c r="G8469" s="6">
        <v>1</v>
      </c>
      <c r="H8469" s="6">
        <v>0</v>
      </c>
      <c r="I8469">
        <f>(tr.4!J8471-tr.4!$J$3)/tr.4!$J$5</f>
        <v>-1.5</v>
      </c>
      <c r="J8469">
        <v>1</v>
      </c>
      <c r="K8469">
        <f>(tr.4!L8471-tr.4!$L$3)/tr.4!$L$5</f>
        <v>0.2528914213402173</v>
      </c>
    </row>
    <row r="8470" spans="2:11" x14ac:dyDescent="0.35">
      <c r="B8470">
        <v>8466</v>
      </c>
      <c r="C8470">
        <v>191961</v>
      </c>
      <c r="D8470">
        <f>(tr.4!E8472-tr.4!$E$2)/tr.4!$E$4</f>
        <v>0.60671978511778735</v>
      </c>
      <c r="E8470">
        <f>(tr.4!F8472-tr.4!$F$3)/tr.4!$F$5</f>
        <v>0.43083515339296441</v>
      </c>
      <c r="G8470" s="6">
        <v>1</v>
      </c>
      <c r="H8470" s="6">
        <v>1</v>
      </c>
      <c r="I8470">
        <f>(tr.4!J8472-tr.4!$J$3)/tr.4!$J$5</f>
        <v>-0.66666666666666663</v>
      </c>
      <c r="J8470">
        <v>0</v>
      </c>
      <c r="K8470">
        <f>(tr.4!L8472-tr.4!$L$3)/tr.4!$L$5</f>
        <v>0.76452383119678957</v>
      </c>
    </row>
    <row r="8471" spans="2:11" x14ac:dyDescent="0.35">
      <c r="B8471">
        <v>8467</v>
      </c>
      <c r="C8471">
        <v>176702</v>
      </c>
      <c r="D8471">
        <f>(tr.4!E8473-tr.4!$E$2)/tr.4!$E$4</f>
        <v>0.16073669894502199</v>
      </c>
      <c r="E8471">
        <f>(tr.4!F8473-tr.4!$F$3)/tr.4!$F$5</f>
        <v>7.948380204161308E-2</v>
      </c>
      <c r="G8471" s="6">
        <v>1</v>
      </c>
      <c r="H8471" s="6">
        <v>0</v>
      </c>
      <c r="I8471">
        <f>(tr.4!J8473-tr.4!$J$3)/tr.4!$J$5</f>
        <v>0.33333333333333331</v>
      </c>
      <c r="J8471">
        <v>1</v>
      </c>
      <c r="K8471">
        <f>(tr.4!L8473-tr.4!$L$3)/tr.4!$L$5</f>
        <v>-0.72089241892962952</v>
      </c>
    </row>
    <row r="8472" spans="2:11" x14ac:dyDescent="0.35">
      <c r="B8472">
        <v>8468</v>
      </c>
      <c r="C8472">
        <v>163252</v>
      </c>
      <c r="D8472">
        <f>(tr.4!E8474-tr.4!$E$2)/tr.4!$E$4</f>
        <v>0.74051471096961696</v>
      </c>
      <c r="E8472">
        <f>(tr.4!F8474-tr.4!$F$3)/tr.4!$F$5</f>
        <v>0.40380812636593738</v>
      </c>
      <c r="G8472" s="6">
        <v>1</v>
      </c>
      <c r="H8472" s="6">
        <v>0</v>
      </c>
      <c r="I8472">
        <f>(tr.4!J8474-tr.4!$J$3)/tr.4!$J$5</f>
        <v>-0.5</v>
      </c>
      <c r="J8472">
        <v>1</v>
      </c>
      <c r="K8472">
        <f>(tr.4!L8474-tr.4!$L$3)/tr.4!$L$5</f>
        <v>-0.27062713202894895</v>
      </c>
    </row>
    <row r="8473" spans="2:11" x14ac:dyDescent="0.35">
      <c r="B8473">
        <v>8469</v>
      </c>
      <c r="C8473">
        <v>185826</v>
      </c>
      <c r="D8473">
        <f>(tr.4!E8475-tr.4!$E$2)/tr.4!$E$4</f>
        <v>1.1418994885251057</v>
      </c>
      <c r="E8473">
        <f>(tr.4!F8475-tr.4!$F$3)/tr.4!$F$5</f>
        <v>0.72813245069026178</v>
      </c>
      <c r="G8473" s="6">
        <v>0</v>
      </c>
      <c r="H8473" s="6">
        <v>0</v>
      </c>
      <c r="I8473">
        <f>(tr.4!J8475-tr.4!$J$3)/tr.4!$J$5</f>
        <v>-0.33333333333333331</v>
      </c>
      <c r="J8473">
        <v>1</v>
      </c>
      <c r="K8473">
        <f>(tr.4!L8475-tr.4!$L$3)/tr.4!$L$5</f>
        <v>-0.35543304251126928</v>
      </c>
    </row>
    <row r="8474" spans="2:11" x14ac:dyDescent="0.35">
      <c r="B8474">
        <v>8470</v>
      </c>
      <c r="C8474">
        <v>111930</v>
      </c>
      <c r="D8474">
        <f>(tr.4!E8476-tr.4!$E$2)/tr.4!$E$4</f>
        <v>-1.2218108681905506</v>
      </c>
      <c r="E8474">
        <f>(tr.4!F8476-tr.4!$F$3)/tr.4!$F$5</f>
        <v>-0.65024592768811662</v>
      </c>
      <c r="G8474" s="6">
        <v>0</v>
      </c>
      <c r="H8474" s="6">
        <v>1</v>
      </c>
      <c r="I8474">
        <f>(tr.4!J8476-tr.4!$J$3)/tr.4!$J$5</f>
        <v>-0.33333333333333331</v>
      </c>
      <c r="J8474">
        <v>1</v>
      </c>
      <c r="K8474">
        <f>(tr.4!L8476-tr.4!$L$3)/tr.4!$L$5</f>
        <v>0.54014223500029024</v>
      </c>
    </row>
    <row r="8475" spans="2:11" x14ac:dyDescent="0.35">
      <c r="B8475">
        <v>8471</v>
      </c>
      <c r="C8475">
        <v>155386</v>
      </c>
      <c r="D8475">
        <f>(tr.4!E8477-tr.4!$E$2)/tr.4!$E$4</f>
        <v>0.60671978511778735</v>
      </c>
      <c r="E8475">
        <f>(tr.4!F8477-tr.4!$F$3)/tr.4!$F$5</f>
        <v>0.43083515339296441</v>
      </c>
      <c r="G8475" s="6">
        <v>1</v>
      </c>
      <c r="H8475" s="6">
        <v>0</v>
      </c>
      <c r="I8475">
        <f>(tr.4!J8477-tr.4!$J$3)/tr.4!$J$5</f>
        <v>-0.66666666666666663</v>
      </c>
      <c r="J8475">
        <v>1</v>
      </c>
      <c r="K8475">
        <f>(tr.4!L8477-tr.4!$L$3)/tr.4!$L$5</f>
        <v>0.34744448000001549</v>
      </c>
    </row>
    <row r="8476" spans="2:11" x14ac:dyDescent="0.35">
      <c r="B8476">
        <v>8472</v>
      </c>
      <c r="C8476">
        <v>162049</v>
      </c>
      <c r="D8476">
        <f>(tr.4!E8478-tr.4!$E$2)/tr.4!$E$4</f>
        <v>1.1864977971423822</v>
      </c>
      <c r="E8476">
        <f>(tr.4!F8478-tr.4!$F$3)/tr.4!$F$5</f>
        <v>0.78218650474431572</v>
      </c>
      <c r="G8476" s="6">
        <v>1</v>
      </c>
      <c r="H8476" s="6">
        <v>1</v>
      </c>
      <c r="I8476">
        <f>(tr.4!J8478-tr.4!$J$3)/tr.4!$J$5</f>
        <v>0.33333333333333331</v>
      </c>
      <c r="J8476">
        <v>1</v>
      </c>
      <c r="K8476">
        <f>(tr.4!L8478-tr.4!$L$3)/tr.4!$L$5</f>
        <v>-1.208184046581932</v>
      </c>
    </row>
    <row r="8477" spans="2:11" x14ac:dyDescent="0.35">
      <c r="B8477">
        <v>8473</v>
      </c>
      <c r="C8477">
        <v>131190</v>
      </c>
      <c r="D8477">
        <f>(tr.4!E8479-tr.4!$E$2)/tr.4!$E$4</f>
        <v>1.0081045626732761</v>
      </c>
      <c r="E8477">
        <f>(tr.4!F8479-tr.4!$F$3)/tr.4!$F$5</f>
        <v>0.59299731555512658</v>
      </c>
      <c r="G8477" s="6">
        <v>1</v>
      </c>
      <c r="H8477" s="6">
        <v>1</v>
      </c>
      <c r="I8477">
        <f>(tr.4!J8479-tr.4!$J$3)/tr.4!$J$5</f>
        <v>-0.66666666666666663</v>
      </c>
      <c r="J8477">
        <v>1</v>
      </c>
      <c r="K8477">
        <f>(tr.4!L8479-tr.4!$L$3)/tr.4!$L$5</f>
        <v>-0.81829903861561004</v>
      </c>
    </row>
    <row r="8478" spans="2:11" x14ac:dyDescent="0.35">
      <c r="B8478">
        <v>8474</v>
      </c>
      <c r="C8478">
        <v>193935</v>
      </c>
      <c r="D8478">
        <f>(tr.4!E8480-tr.4!$E$2)/tr.4!$E$4</f>
        <v>3.1488233763025497</v>
      </c>
      <c r="E8478">
        <f>(tr.4!F8480-tr.4!$F$3)/tr.4!$F$5</f>
        <v>-0.46105673849892748</v>
      </c>
      <c r="G8478" s="6">
        <v>1</v>
      </c>
      <c r="H8478" s="6">
        <v>1</v>
      </c>
      <c r="I8478">
        <f>(tr.4!J8480-tr.4!$J$3)/tr.4!$J$5</f>
        <v>0.33333333333333331</v>
      </c>
      <c r="J8478">
        <v>0</v>
      </c>
      <c r="K8478">
        <f>(tr.4!L8480-tr.4!$L$3)/tr.4!$L$5</f>
        <v>1.0175932749411591</v>
      </c>
    </row>
    <row r="8479" spans="2:11" x14ac:dyDescent="0.35">
      <c r="B8479">
        <v>8475</v>
      </c>
      <c r="C8479">
        <v>178651</v>
      </c>
      <c r="D8479">
        <f>(tr.4!E8481-tr.4!$E$2)/tr.4!$E$4</f>
        <v>-0.59743454754867908</v>
      </c>
      <c r="E8479">
        <f>(tr.4!F8481-tr.4!$F$3)/tr.4!$F$5</f>
        <v>-0.32592160336379233</v>
      </c>
      <c r="G8479" s="6">
        <v>1</v>
      </c>
      <c r="H8479" s="6">
        <v>1</v>
      </c>
      <c r="I8479">
        <f>(tr.4!J8481-tr.4!$J$3)/tr.4!$J$5</f>
        <v>-0.33333333333333331</v>
      </c>
      <c r="J8479">
        <v>1</v>
      </c>
      <c r="K8479">
        <f>(tr.4!L8481-tr.4!$L$3)/tr.4!$L$5</f>
        <v>0.31036908781937744</v>
      </c>
    </row>
    <row r="8480" spans="2:11" x14ac:dyDescent="0.35">
      <c r="B8480">
        <v>8476</v>
      </c>
      <c r="C8480">
        <v>115472</v>
      </c>
      <c r="D8480">
        <f>(tr.4!E8482-tr.4!$E$2)/tr.4!$E$4</f>
        <v>-0.68663116478323216</v>
      </c>
      <c r="E8480">
        <f>(tr.4!F8482-tr.4!$F$3)/tr.4!$F$5</f>
        <v>-0.46105673849892748</v>
      </c>
      <c r="G8480" s="6">
        <v>1</v>
      </c>
      <c r="H8480" s="6">
        <v>0</v>
      </c>
      <c r="I8480">
        <f>(tr.4!J8482-tr.4!$J$3)/tr.4!$J$5</f>
        <v>0.5</v>
      </c>
      <c r="J8480">
        <v>1</v>
      </c>
      <c r="K8480">
        <f>(tr.4!L8482-tr.4!$L$3)/tr.4!$L$5</f>
        <v>-0.81944431965601028</v>
      </c>
    </row>
    <row r="8481" spans="2:11" x14ac:dyDescent="0.35">
      <c r="B8481">
        <v>8477</v>
      </c>
      <c r="C8481">
        <v>112381</v>
      </c>
      <c r="D8481">
        <f>(tr.4!E8483-tr.4!$E$2)/tr.4!$E$4</f>
        <v>0.7851130195868935</v>
      </c>
      <c r="E8481">
        <f>(tr.4!F8483-tr.4!$F$3)/tr.4!$F$5</f>
        <v>0.43083515339296441</v>
      </c>
      <c r="G8481" s="6">
        <v>1</v>
      </c>
      <c r="H8481" s="6">
        <v>1</v>
      </c>
      <c r="I8481">
        <f>(tr.4!J8483-tr.4!$J$3)/tr.4!$J$5</f>
        <v>-0.5</v>
      </c>
      <c r="J8481">
        <v>1</v>
      </c>
      <c r="K8481">
        <f>(tr.4!L8483-tr.4!$L$3)/tr.4!$L$5</f>
        <v>-6.1719163842691202E-2</v>
      </c>
    </row>
    <row r="8482" spans="2:11" x14ac:dyDescent="0.35">
      <c r="B8482">
        <v>8478</v>
      </c>
      <c r="C8482">
        <v>126485</v>
      </c>
      <c r="D8482">
        <f>(tr.4!E8484-tr.4!$E$2)/tr.4!$E$4</f>
        <v>-1.088015942338721</v>
      </c>
      <c r="E8482">
        <f>(tr.4!F8484-tr.4!$F$3)/tr.4!$F$5</f>
        <v>-0.59619187363406256</v>
      </c>
      <c r="G8482" s="6">
        <v>0</v>
      </c>
      <c r="H8482" s="6">
        <v>0</v>
      </c>
      <c r="I8482">
        <f>(tr.4!J8484-tr.4!$J$3)/tr.4!$J$5</f>
        <v>0.66666666666666663</v>
      </c>
      <c r="J8482">
        <v>1</v>
      </c>
      <c r="K8482">
        <f>(tr.4!L8484-tr.4!$L$3)/tr.4!$L$5</f>
        <v>-0.20815136075113966</v>
      </c>
    </row>
    <row r="8483" spans="2:11" x14ac:dyDescent="0.35">
      <c r="B8483">
        <v>8479</v>
      </c>
      <c r="C8483">
        <v>121251</v>
      </c>
      <c r="D8483">
        <f>(tr.4!E8485-tr.4!$E$2)/tr.4!$E$4</f>
        <v>-0.99881932510416793</v>
      </c>
      <c r="E8483">
        <f>(tr.4!F8485-tr.4!$F$3)/tr.4!$F$5</f>
        <v>-0.56916484660703559</v>
      </c>
      <c r="G8483" s="6">
        <v>1</v>
      </c>
      <c r="H8483" s="6">
        <v>1</v>
      </c>
      <c r="I8483">
        <f>(tr.4!J8485-tr.4!$J$3)/tr.4!$J$5</f>
        <v>0.83333333333333337</v>
      </c>
      <c r="J8483">
        <v>0</v>
      </c>
      <c r="K8483">
        <f>(tr.4!L8485-tr.4!$L$3)/tr.4!$L$5</f>
        <v>1.3991049329701088</v>
      </c>
    </row>
    <row r="8484" spans="2:11" x14ac:dyDescent="0.35">
      <c r="B8484">
        <v>8480</v>
      </c>
      <c r="C8484">
        <v>125802</v>
      </c>
      <c r="D8484">
        <f>(tr.4!E8486-tr.4!$E$2)/tr.4!$E$4</f>
        <v>1.1864977971423822</v>
      </c>
      <c r="E8484">
        <f>(tr.4!F8486-tr.4!$F$3)/tr.4!$F$5</f>
        <v>0.78218650474431572</v>
      </c>
      <c r="G8484" s="6">
        <v>1</v>
      </c>
      <c r="H8484" s="6">
        <v>1</v>
      </c>
      <c r="I8484">
        <f>(tr.4!J8486-tr.4!$J$3)/tr.4!$J$5</f>
        <v>-0.5</v>
      </c>
      <c r="J8484">
        <v>1</v>
      </c>
      <c r="K8484">
        <f>(tr.4!L8486-tr.4!$L$3)/tr.4!$L$5</f>
        <v>0.13616411918469504</v>
      </c>
    </row>
    <row r="8485" spans="2:11" x14ac:dyDescent="0.35">
      <c r="B8485">
        <v>8481</v>
      </c>
      <c r="C8485">
        <v>165237</v>
      </c>
      <c r="D8485">
        <f>(tr.4!E8487-tr.4!$E$2)/tr.4!$E$4</f>
        <v>0.96350625405599966</v>
      </c>
      <c r="E8485">
        <f>(tr.4!F8487-tr.4!$F$3)/tr.4!$F$5</f>
        <v>0.62002434258215366</v>
      </c>
      <c r="G8485" s="6">
        <v>0</v>
      </c>
      <c r="H8485" s="6">
        <v>0</v>
      </c>
      <c r="I8485">
        <f>(tr.4!J8487-tr.4!$J$3)/tr.4!$J$5</f>
        <v>-1.3333333333333333</v>
      </c>
      <c r="J8485">
        <v>1</v>
      </c>
      <c r="K8485">
        <f>(tr.4!L8487-tr.4!$L$3)/tr.4!$L$5</f>
        <v>-1.1608743672141053</v>
      </c>
    </row>
    <row r="8486" spans="2:11" x14ac:dyDescent="0.35">
      <c r="B8486">
        <v>8482</v>
      </c>
      <c r="C8486">
        <v>152158</v>
      </c>
      <c r="D8486">
        <f>(tr.4!E8488-tr.4!$E$2)/tr.4!$E$4</f>
        <v>0.42832655064868119</v>
      </c>
      <c r="E8486">
        <f>(tr.4!F8488-tr.4!$F$3)/tr.4!$F$5</f>
        <v>0.24164596420377524</v>
      </c>
      <c r="G8486" s="6">
        <v>1</v>
      </c>
      <c r="H8486" s="6">
        <v>1</v>
      </c>
      <c r="I8486">
        <f>(tr.4!J8488-tr.4!$J$3)/tr.4!$J$5</f>
        <v>0.16666666666666666</v>
      </c>
      <c r="J8486">
        <v>1</v>
      </c>
      <c r="K8486">
        <f>(tr.4!L8488-tr.4!$L$3)/tr.4!$L$5</f>
        <v>0.51010791437600012</v>
      </c>
    </row>
    <row r="8487" spans="2:11" x14ac:dyDescent="0.35">
      <c r="B8487">
        <v>8483</v>
      </c>
      <c r="C8487">
        <v>157523</v>
      </c>
      <c r="D8487">
        <f>(tr.4!E8489-tr.4!$E$2)/tr.4!$E$4</f>
        <v>0.65131809373506389</v>
      </c>
      <c r="E8487">
        <f>(tr.4!F8489-tr.4!$F$3)/tr.4!$F$5</f>
        <v>0.40380812636593738</v>
      </c>
      <c r="G8487" s="6">
        <v>0</v>
      </c>
      <c r="H8487" s="6">
        <v>1</v>
      </c>
      <c r="I8487">
        <f>(tr.4!J8489-tr.4!$J$3)/tr.4!$J$5</f>
        <v>-0.16666666666666666</v>
      </c>
      <c r="J8487">
        <v>1</v>
      </c>
      <c r="K8487">
        <f>(tr.4!L8489-tr.4!$L$3)/tr.4!$L$5</f>
        <v>0.29008441645022337</v>
      </c>
    </row>
    <row r="8488" spans="2:11" x14ac:dyDescent="0.35">
      <c r="B8488">
        <v>8484</v>
      </c>
      <c r="C8488">
        <v>107271</v>
      </c>
      <c r="D8488">
        <f>(tr.4!E8490-tr.4!$E$2)/tr.4!$E$4</f>
        <v>-0.2406480786104668</v>
      </c>
      <c r="E8488">
        <f>(tr.4!F8490-tr.4!$F$3)/tr.4!$F$5</f>
        <v>-0.19078646822865719</v>
      </c>
      <c r="G8488" s="6">
        <v>0</v>
      </c>
      <c r="H8488" s="6">
        <v>1</v>
      </c>
      <c r="I8488">
        <f>(tr.4!J8490-tr.4!$J$3)/tr.4!$J$5</f>
        <v>0.66666666666666663</v>
      </c>
      <c r="J8488">
        <v>1</v>
      </c>
      <c r="K8488">
        <f>(tr.4!L8490-tr.4!$L$3)/tr.4!$L$5</f>
        <v>-0.33492744135282543</v>
      </c>
    </row>
    <row r="8489" spans="2:11" x14ac:dyDescent="0.35">
      <c r="B8489">
        <v>8485</v>
      </c>
      <c r="C8489">
        <v>100563</v>
      </c>
      <c r="D8489">
        <f>(tr.4!E8491-tr.4!$E$2)/tr.4!$E$4</f>
        <v>-0.59743454754867908</v>
      </c>
      <c r="E8489">
        <f>(tr.4!F8491-tr.4!$F$3)/tr.4!$F$5</f>
        <v>-0.32592160336379233</v>
      </c>
      <c r="G8489" s="6">
        <v>0</v>
      </c>
      <c r="H8489" s="6">
        <v>1</v>
      </c>
      <c r="I8489">
        <f>(tr.4!J8491-tr.4!$J$3)/tr.4!$J$5</f>
        <v>-0.33333333333333331</v>
      </c>
      <c r="J8489">
        <v>1</v>
      </c>
      <c r="K8489">
        <f>(tr.4!L8491-tr.4!$L$3)/tr.4!$L$5</f>
        <v>6.8092506762688007E-2</v>
      </c>
    </row>
    <row r="8490" spans="2:11" x14ac:dyDescent="0.35">
      <c r="B8490">
        <v>8486</v>
      </c>
      <c r="C8490">
        <v>167758</v>
      </c>
      <c r="D8490">
        <f>(tr.4!E8492-tr.4!$E$2)/tr.4!$E$4</f>
        <v>-0.99881932510416793</v>
      </c>
      <c r="E8490">
        <f>(tr.4!F8492-tr.4!$F$3)/tr.4!$F$5</f>
        <v>-0.54213781958000851</v>
      </c>
      <c r="G8490" s="6">
        <v>1</v>
      </c>
      <c r="H8490" s="6">
        <v>1</v>
      </c>
      <c r="I8490">
        <f>(tr.4!J8492-tr.4!$J$3)/tr.4!$J$5</f>
        <v>-0.16666666666666666</v>
      </c>
      <c r="J8490">
        <v>0</v>
      </c>
      <c r="K8490">
        <f>(tr.4!L8492-tr.4!$L$3)/tr.4!$L$5</f>
        <v>1.7161275192601821</v>
      </c>
    </row>
    <row r="8491" spans="2:11" x14ac:dyDescent="0.35">
      <c r="B8491">
        <v>8487</v>
      </c>
      <c r="C8491">
        <v>115915</v>
      </c>
      <c r="D8491">
        <f>(tr.4!E8493-tr.4!$E$2)/tr.4!$E$4</f>
        <v>-0.68663116478323216</v>
      </c>
      <c r="E8491">
        <f>(tr.4!F8493-tr.4!$F$3)/tr.4!$F$5</f>
        <v>-0.35294863039081936</v>
      </c>
      <c r="G8491" s="6">
        <v>0</v>
      </c>
      <c r="H8491" s="6">
        <v>0</v>
      </c>
      <c r="I8491">
        <f>(tr.4!J8493-tr.4!$J$3)/tr.4!$J$5</f>
        <v>0</v>
      </c>
      <c r="J8491">
        <v>1</v>
      </c>
      <c r="K8491">
        <f>(tr.4!L8493-tr.4!$L$3)/tr.4!$L$5</f>
        <v>-9.509632060958341E-2</v>
      </c>
    </row>
    <row r="8492" spans="2:11" x14ac:dyDescent="0.35">
      <c r="B8492">
        <v>8488</v>
      </c>
      <c r="C8492">
        <v>110581</v>
      </c>
      <c r="D8492">
        <f>(tr.4!E8494-tr.4!$E$2)/tr.4!$E$4</f>
        <v>-0.86502439925233832</v>
      </c>
      <c r="E8492">
        <f>(tr.4!F8494-tr.4!$F$3)/tr.4!$F$5</f>
        <v>-0.4880837655259545</v>
      </c>
      <c r="G8492" s="6">
        <v>1</v>
      </c>
      <c r="H8492" s="6">
        <v>1</v>
      </c>
      <c r="I8492">
        <f>(tr.4!J8494-tr.4!$J$3)/tr.4!$J$5</f>
        <v>1</v>
      </c>
      <c r="J8492">
        <v>0</v>
      </c>
      <c r="K8492">
        <f>(tr.4!L8494-tr.4!$L$3)/tr.4!$L$5</f>
        <v>1.0199698851554344</v>
      </c>
    </row>
    <row r="8493" spans="2:11" x14ac:dyDescent="0.35">
      <c r="B8493">
        <v>8489</v>
      </c>
      <c r="C8493">
        <v>126645</v>
      </c>
      <c r="D8493">
        <f>(tr.4!E8495-tr.4!$E$2)/tr.4!$E$4</f>
        <v>-0.2406480786104668</v>
      </c>
      <c r="E8493">
        <f>(tr.4!F8495-tr.4!$F$3)/tr.4!$F$5</f>
        <v>-0.19078646822865719</v>
      </c>
      <c r="G8493" s="6">
        <v>1</v>
      </c>
      <c r="H8493" s="6">
        <v>1</v>
      </c>
      <c r="I8493">
        <f>(tr.4!J8495-tr.4!$J$3)/tr.4!$J$5</f>
        <v>-0.5</v>
      </c>
      <c r="J8493">
        <v>1</v>
      </c>
      <c r="K8493">
        <f>(tr.4!L8495-tr.4!$L$3)/tr.4!$L$5</f>
        <v>0.28789548214826355</v>
      </c>
    </row>
    <row r="8494" spans="2:11" x14ac:dyDescent="0.35">
      <c r="B8494">
        <v>8490</v>
      </c>
      <c r="C8494">
        <v>145201</v>
      </c>
      <c r="D8494">
        <f>(tr.4!E8496-tr.4!$E$2)/tr.4!$E$4</f>
        <v>-0.55283623893140255</v>
      </c>
      <c r="E8494">
        <f>(tr.4!F8496-tr.4!$F$3)/tr.4!$F$5</f>
        <v>0.13513513513513514</v>
      </c>
      <c r="G8494" s="6">
        <v>1</v>
      </c>
      <c r="H8494" s="6">
        <v>1</v>
      </c>
      <c r="I8494">
        <f>(tr.4!J8496-tr.4!$J$3)/tr.4!$J$5</f>
        <v>0.66666666666666663</v>
      </c>
      <c r="J8494">
        <v>1</v>
      </c>
      <c r="K8494">
        <f>(tr.4!L8496-tr.4!$L$3)/tr.4!$L$5</f>
        <v>-0.5591904704814169</v>
      </c>
    </row>
    <row r="8495" spans="2:11" x14ac:dyDescent="0.35">
      <c r="B8495">
        <v>8491</v>
      </c>
      <c r="C8495">
        <v>161834</v>
      </c>
      <c r="D8495">
        <f>(tr.4!E8497-tr.4!$E$2)/tr.4!$E$4</f>
        <v>-0.90962270786961485</v>
      </c>
      <c r="E8495">
        <f>(tr.4!F8497-tr.4!$F$3)/tr.4!$F$5</f>
        <v>-0.54213781958000851</v>
      </c>
      <c r="G8495" s="6">
        <v>0</v>
      </c>
      <c r="H8495" s="6">
        <v>1</v>
      </c>
      <c r="I8495">
        <f>(tr.4!J8497-tr.4!$J$3)/tr.4!$J$5</f>
        <v>0.5</v>
      </c>
      <c r="J8495">
        <v>1</v>
      </c>
      <c r="K8495">
        <f>(tr.4!L8497-tr.4!$L$3)/tr.4!$L$5</f>
        <v>0.31697651296946244</v>
      </c>
    </row>
    <row r="8496" spans="2:11" x14ac:dyDescent="0.35">
      <c r="B8496">
        <v>8492</v>
      </c>
      <c r="C8496">
        <v>182556</v>
      </c>
      <c r="D8496">
        <f>(tr.4!E8498-tr.4!$E$2)/tr.4!$E$4</f>
        <v>-0.41904131307957293</v>
      </c>
      <c r="E8496">
        <f>(tr.4!F8498-tr.4!$F$3)/tr.4!$F$5</f>
        <v>-0.29889457633676531</v>
      </c>
      <c r="G8496" s="6">
        <v>1</v>
      </c>
      <c r="H8496" s="6">
        <v>0</v>
      </c>
      <c r="I8496">
        <f>(tr.4!J8498-tr.4!$J$3)/tr.4!$J$5</f>
        <v>-0.5</v>
      </c>
      <c r="J8496">
        <v>1</v>
      </c>
      <c r="K8496">
        <f>(tr.4!L8498-tr.4!$L$3)/tr.4!$L$5</f>
        <v>-0.12274998769911243</v>
      </c>
    </row>
    <row r="8497" spans="2:11" x14ac:dyDescent="0.35">
      <c r="B8497">
        <v>8493</v>
      </c>
      <c r="C8497">
        <v>111905</v>
      </c>
      <c r="D8497">
        <f>(tr.4!E8499-tr.4!$E$2)/tr.4!$E$4</f>
        <v>-0.32984469584501991</v>
      </c>
      <c r="E8497">
        <f>(tr.4!F8499-tr.4!$F$3)/tr.4!$F$5</f>
        <v>-0.19078646822865719</v>
      </c>
      <c r="G8497" s="6">
        <v>0</v>
      </c>
      <c r="H8497" s="6">
        <v>1</v>
      </c>
      <c r="I8497">
        <f>(tr.4!J8499-tr.4!$J$3)/tr.4!$J$5</f>
        <v>-1</v>
      </c>
      <c r="J8497">
        <v>0</v>
      </c>
      <c r="K8497">
        <f>(tr.4!L8499-tr.4!$L$3)/tr.4!$L$5</f>
        <v>1.799187690417297</v>
      </c>
    </row>
    <row r="8498" spans="2:11" x14ac:dyDescent="0.35">
      <c r="B8498">
        <v>8494</v>
      </c>
      <c r="C8498">
        <v>169360</v>
      </c>
      <c r="D8498">
        <f>(tr.4!E8500-tr.4!$E$2)/tr.4!$E$4</f>
        <v>1.0081045626732761</v>
      </c>
      <c r="E8498">
        <f>(tr.4!F8500-tr.4!$F$3)/tr.4!$F$5</f>
        <v>0.64705136960918064</v>
      </c>
      <c r="G8498" s="6">
        <v>1</v>
      </c>
      <c r="H8498" s="6">
        <v>0</v>
      </c>
      <c r="I8498">
        <f>(tr.4!J8500-tr.4!$J$3)/tr.4!$J$5</f>
        <v>-1.3333333333333333</v>
      </c>
      <c r="J8498">
        <v>1</v>
      </c>
      <c r="K8498">
        <f>(tr.4!L8500-tr.4!$L$3)/tr.4!$L$5</f>
        <v>-1.0274482990455875</v>
      </c>
    </row>
    <row r="8499" spans="2:11" x14ac:dyDescent="0.35">
      <c r="B8499">
        <v>8495</v>
      </c>
      <c r="C8499">
        <v>128103</v>
      </c>
      <c r="D8499">
        <f>(tr.4!E8501-tr.4!$E$2)/tr.4!$E$4</f>
        <v>-0.46363962169684947</v>
      </c>
      <c r="E8499">
        <f>(tr.4!F8501-tr.4!$F$3)/tr.4!$F$5</f>
        <v>-0.27186754930973828</v>
      </c>
      <c r="G8499" s="6">
        <v>0</v>
      </c>
      <c r="H8499" s="6">
        <v>0</v>
      </c>
      <c r="I8499">
        <f>(tr.4!J8501-tr.4!$J$3)/tr.4!$J$5</f>
        <v>0</v>
      </c>
      <c r="J8499">
        <v>1</v>
      </c>
      <c r="K8499">
        <f>(tr.4!L8501-tr.4!$L$3)/tr.4!$L$5</f>
        <v>6.76756507628027E-2</v>
      </c>
    </row>
    <row r="8500" spans="2:11" x14ac:dyDescent="0.35">
      <c r="B8500">
        <v>8496</v>
      </c>
      <c r="C8500">
        <v>123293</v>
      </c>
      <c r="D8500">
        <f>(tr.4!E8502-tr.4!$E$2)/tr.4!$E$4</f>
        <v>-0.10685315275863722</v>
      </c>
      <c r="E8500">
        <f>(tr.4!F8502-tr.4!$F$3)/tr.4!$F$5</f>
        <v>-5.5651333093522062E-2</v>
      </c>
      <c r="G8500" s="6">
        <v>0</v>
      </c>
      <c r="H8500" s="6">
        <v>1</v>
      </c>
      <c r="I8500">
        <f>(tr.4!J8502-tr.4!$J$3)/tr.4!$J$5</f>
        <v>-0.16666666666666666</v>
      </c>
      <c r="J8500">
        <v>1</v>
      </c>
      <c r="K8500">
        <f>(tr.4!L8502-tr.4!$L$3)/tr.4!$L$5</f>
        <v>-3.0811964084889013E-2</v>
      </c>
    </row>
    <row r="8501" spans="2:11" x14ac:dyDescent="0.35">
      <c r="B8501">
        <v>8497</v>
      </c>
      <c r="C8501">
        <v>191995</v>
      </c>
      <c r="D8501">
        <f>(tr.4!E8503-tr.4!$E$2)/tr.4!$E$4</f>
        <v>0.20533500756229853</v>
      </c>
      <c r="E8501">
        <f>(tr.4!F8503-tr.4!$F$3)/tr.4!$F$5</f>
        <v>0.59459459459459474</v>
      </c>
      <c r="G8501" s="6">
        <v>1</v>
      </c>
      <c r="H8501" s="6">
        <v>0</v>
      </c>
      <c r="I8501">
        <f>(tr.4!J8503-tr.4!$J$3)/tr.4!$J$5</f>
        <v>-0.66666666666666663</v>
      </c>
      <c r="J8501">
        <v>0</v>
      </c>
      <c r="K8501">
        <f>(tr.4!L8503-tr.4!$L$3)/tr.4!$L$5</f>
        <v>1.0327600742901628</v>
      </c>
    </row>
    <row r="8502" spans="2:11" x14ac:dyDescent="0.35">
      <c r="B8502">
        <v>8498</v>
      </c>
      <c r="C8502">
        <v>197225</v>
      </c>
      <c r="D8502">
        <f>(tr.4!E8504-tr.4!$E$2)/tr.4!$E$4</f>
        <v>0.56212147650051081</v>
      </c>
      <c r="E8502">
        <f>(tr.4!F8504-tr.4!$F$3)/tr.4!$F$5</f>
        <v>0.34975407231188332</v>
      </c>
      <c r="G8502" s="6">
        <v>1</v>
      </c>
      <c r="H8502" s="6">
        <v>0</v>
      </c>
      <c r="I8502">
        <f>(tr.4!J8504-tr.4!$J$3)/tr.4!$J$5</f>
        <v>1</v>
      </c>
      <c r="J8502">
        <v>1</v>
      </c>
      <c r="K8502">
        <f>(tr.4!L8504-tr.4!$L$3)/tr.4!$L$5</f>
        <v>-0.49586822610100012</v>
      </c>
    </row>
    <row r="8503" spans="2:11" x14ac:dyDescent="0.35">
      <c r="B8503">
        <v>8499</v>
      </c>
      <c r="C8503">
        <v>154404</v>
      </c>
      <c r="D8503">
        <f>(tr.4!E8505-tr.4!$E$2)/tr.4!$E$4</f>
        <v>-1.8907854974496987</v>
      </c>
      <c r="E8503">
        <f>(tr.4!F8505-tr.4!$F$3)/tr.4!$F$5</f>
        <v>-0.4880837655259545</v>
      </c>
      <c r="G8503" s="6">
        <v>1</v>
      </c>
      <c r="H8503" s="6">
        <v>1</v>
      </c>
      <c r="I8503">
        <f>(tr.4!J8505-tr.4!$J$3)/tr.4!$J$5</f>
        <v>0.66666666666666663</v>
      </c>
      <c r="J8503">
        <v>0</v>
      </c>
      <c r="K8503">
        <f>(tr.4!L8505-tr.4!$L$3)/tr.4!$L$5</f>
        <v>2.2052019164312839</v>
      </c>
    </row>
    <row r="8504" spans="2:11" x14ac:dyDescent="0.35">
      <c r="B8504">
        <v>8500</v>
      </c>
      <c r="C8504">
        <v>103589</v>
      </c>
      <c r="D8504">
        <f>(tr.4!E8506-tr.4!$E$2)/tr.4!$E$4</f>
        <v>-0.28524638722774337</v>
      </c>
      <c r="E8504">
        <f>(tr.4!F8506-tr.4!$F$3)/tr.4!$F$5</f>
        <v>-0.13673241417460313</v>
      </c>
      <c r="G8504" s="6">
        <v>1</v>
      </c>
      <c r="H8504" s="6">
        <v>1</v>
      </c>
      <c r="I8504">
        <f>(tr.4!J8506-tr.4!$J$3)/tr.4!$J$5</f>
        <v>0</v>
      </c>
      <c r="J8504">
        <v>1</v>
      </c>
      <c r="K8504">
        <f>(tr.4!L8506-tr.4!$L$3)/tr.4!$L$5</f>
        <v>9.8633569890353046E-2</v>
      </c>
    </row>
    <row r="8505" spans="2:11" x14ac:dyDescent="0.35">
      <c r="B8505">
        <v>8501</v>
      </c>
      <c r="C8505">
        <v>150568</v>
      </c>
      <c r="D8505">
        <f>(tr.4!E8507-tr.4!$E$2)/tr.4!$E$4</f>
        <v>-0.19604976999319029</v>
      </c>
      <c r="E8505">
        <f>(tr.4!F8507-tr.4!$F$3)/tr.4!$F$5</f>
        <v>0.35135135135135143</v>
      </c>
      <c r="G8505" s="6">
        <v>1</v>
      </c>
      <c r="H8505" s="6">
        <v>0</v>
      </c>
      <c r="I8505">
        <f>(tr.4!J8507-tr.4!$J$3)/tr.4!$J$5</f>
        <v>0.5</v>
      </c>
      <c r="J8505">
        <v>1</v>
      </c>
      <c r="K8505">
        <f>(tr.4!L8507-tr.4!$L$3)/tr.4!$L$5</f>
        <v>-0.81803741801273322</v>
      </c>
    </row>
    <row r="8506" spans="2:11" x14ac:dyDescent="0.35">
      <c r="B8506">
        <v>8502</v>
      </c>
      <c r="C8506">
        <v>118245</v>
      </c>
      <c r="D8506">
        <f>(tr.4!E8508-tr.4!$E$2)/tr.4!$E$4</f>
        <v>-0.90962270786961485</v>
      </c>
      <c r="E8506">
        <f>(tr.4!F8508-tr.4!$F$3)/tr.4!$F$5</f>
        <v>-0.54213781958000851</v>
      </c>
      <c r="G8506" s="6">
        <v>0</v>
      </c>
      <c r="H8506" s="6">
        <v>0</v>
      </c>
      <c r="I8506">
        <f>(tr.4!J8508-tr.4!$J$3)/tr.4!$J$5</f>
        <v>1</v>
      </c>
      <c r="J8506">
        <v>1</v>
      </c>
      <c r="K8506">
        <f>(tr.4!L8508-tr.4!$L$3)/tr.4!$L$5</f>
        <v>6.2428623956113531E-2</v>
      </c>
    </row>
    <row r="8507" spans="2:11" x14ac:dyDescent="0.35">
      <c r="B8507">
        <v>8503</v>
      </c>
      <c r="C8507">
        <v>157151</v>
      </c>
      <c r="D8507">
        <f>(tr.4!E8509-tr.4!$E$2)/tr.4!$E$4</f>
        <v>-0.50823793031412601</v>
      </c>
      <c r="E8507">
        <f>(tr.4!F8509-tr.4!$F$3)/tr.4!$F$5</f>
        <v>-0.29889457633676531</v>
      </c>
      <c r="G8507" s="6">
        <v>1</v>
      </c>
      <c r="H8507" s="6">
        <v>1</v>
      </c>
      <c r="I8507">
        <f>(tr.4!J8509-tr.4!$J$3)/tr.4!$J$5</f>
        <v>-1.5</v>
      </c>
      <c r="J8507">
        <v>0</v>
      </c>
      <c r="K8507">
        <f>(tr.4!L8509-tr.4!$L$3)/tr.4!$L$5</f>
        <v>1.7321537929968833</v>
      </c>
    </row>
    <row r="8508" spans="2:11" x14ac:dyDescent="0.35">
      <c r="B8508">
        <v>8504</v>
      </c>
      <c r="C8508">
        <v>176585</v>
      </c>
      <c r="D8508">
        <f>(tr.4!E8510-tr.4!$E$2)/tr.4!$E$4</f>
        <v>-1.8907854974496987</v>
      </c>
      <c r="E8508">
        <f>(tr.4!F8510-tr.4!$F$3)/tr.4!$F$5</f>
        <v>-0.51511079255298153</v>
      </c>
      <c r="G8508" s="6">
        <v>0</v>
      </c>
      <c r="H8508" s="6">
        <v>0</v>
      </c>
      <c r="I8508">
        <f>(tr.4!J8510-tr.4!$J$3)/tr.4!$J$5</f>
        <v>-1.1666666666666667</v>
      </c>
      <c r="J8508">
        <v>0</v>
      </c>
      <c r="K8508">
        <f>(tr.4!L8510-tr.4!$L$3)/tr.4!$L$5</f>
        <v>0.77735172288388621</v>
      </c>
    </row>
    <row r="8509" spans="2:11" x14ac:dyDescent="0.35">
      <c r="B8509">
        <v>8505</v>
      </c>
      <c r="C8509">
        <v>191167</v>
      </c>
      <c r="D8509">
        <f>(tr.4!E8511-tr.4!$E$2)/tr.4!$E$4</f>
        <v>0.24993331617957507</v>
      </c>
      <c r="E8509">
        <f>(tr.4!F8511-tr.4!$F$3)/tr.4!$F$5</f>
        <v>0.21461893717674821</v>
      </c>
      <c r="G8509" s="6">
        <v>0</v>
      </c>
      <c r="H8509" s="6">
        <v>1</v>
      </c>
      <c r="I8509">
        <f>(tr.4!J8511-tr.4!$J$3)/tr.4!$J$5</f>
        <v>-1</v>
      </c>
      <c r="J8509">
        <v>0</v>
      </c>
      <c r="K8509">
        <f>(tr.4!L8511-tr.4!$L$3)/tr.4!$L$5</f>
        <v>0.6856962528545294</v>
      </c>
    </row>
    <row r="8510" spans="2:11" x14ac:dyDescent="0.35">
      <c r="B8510">
        <v>8506</v>
      </c>
      <c r="C8510">
        <v>188199</v>
      </c>
      <c r="D8510">
        <f>(tr.4!E8512-tr.4!$E$2)/tr.4!$E$4</f>
        <v>0.74051471096961696</v>
      </c>
      <c r="E8510">
        <f>(tr.4!F8512-tr.4!$F$3)/tr.4!$F$5</f>
        <v>0.45786218041999144</v>
      </c>
      <c r="G8510" s="6">
        <v>0</v>
      </c>
      <c r="H8510" s="6">
        <v>1</v>
      </c>
      <c r="I8510">
        <f>(tr.4!J8512-tr.4!$J$3)/tr.4!$J$5</f>
        <v>-0.5</v>
      </c>
      <c r="J8510">
        <v>1</v>
      </c>
      <c r="K8510">
        <f>(tr.4!L8512-tr.4!$L$3)/tr.4!$L$5</f>
        <v>-0.75241215276009599</v>
      </c>
    </row>
    <row r="8511" spans="2:11" x14ac:dyDescent="0.35">
      <c r="B8511">
        <v>8507</v>
      </c>
      <c r="C8511">
        <v>184112</v>
      </c>
      <c r="D8511">
        <f>(tr.4!E8513-tr.4!$E$2)/tr.4!$E$4</f>
        <v>0.82971132820417004</v>
      </c>
      <c r="E8511">
        <f>(tr.4!F8513-tr.4!$F$3)/tr.4!$F$5</f>
        <v>0.97297297297297303</v>
      </c>
      <c r="G8511" s="6">
        <v>0</v>
      </c>
      <c r="H8511" s="6">
        <v>1</v>
      </c>
      <c r="I8511">
        <f>(tr.4!J8513-tr.4!$J$3)/tr.4!$J$5</f>
        <v>0.16666666666666666</v>
      </c>
      <c r="J8511">
        <v>1</v>
      </c>
      <c r="K8511">
        <f>(tr.4!L8513-tr.4!$L$3)/tr.4!$L$5</f>
        <v>2.3439358811661651E-2</v>
      </c>
    </row>
    <row r="8512" spans="2:11" x14ac:dyDescent="0.35">
      <c r="B8512">
        <v>8508</v>
      </c>
      <c r="C8512">
        <v>188299</v>
      </c>
      <c r="D8512">
        <f>(tr.4!E8514-tr.4!$E$2)/tr.4!$E$4</f>
        <v>-0.7312294734005087</v>
      </c>
      <c r="E8512">
        <f>(tr.4!F8514-tr.4!$F$3)/tr.4!$F$5</f>
        <v>-0.37997565741784639</v>
      </c>
      <c r="G8512" s="6">
        <v>0</v>
      </c>
      <c r="H8512" s="6">
        <v>0</v>
      </c>
      <c r="I8512">
        <f>(tr.4!J8514-tr.4!$J$3)/tr.4!$J$5</f>
        <v>-1.1666666666666667</v>
      </c>
      <c r="J8512">
        <v>0</v>
      </c>
      <c r="K8512">
        <f>(tr.4!L8514-tr.4!$L$3)/tr.4!$L$5</f>
        <v>0.74834355441776412</v>
      </c>
    </row>
    <row r="8513" spans="2:11" x14ac:dyDescent="0.35">
      <c r="B8513">
        <v>8509</v>
      </c>
      <c r="C8513">
        <v>138339</v>
      </c>
      <c r="D8513">
        <f>(tr.4!E8515-tr.4!$E$2)/tr.4!$E$4</f>
        <v>0.47292485926595773</v>
      </c>
      <c r="E8513">
        <f>(tr.4!F8515-tr.4!$F$3)/tr.4!$F$5</f>
        <v>0.24164596420377524</v>
      </c>
      <c r="G8513" s="6">
        <v>0</v>
      </c>
      <c r="H8513" s="6">
        <v>1</v>
      </c>
      <c r="I8513">
        <f>(tr.4!J8515-tr.4!$J$3)/tr.4!$J$5</f>
        <v>-0.16666666666666666</v>
      </c>
      <c r="J8513">
        <v>1</v>
      </c>
      <c r="K8513">
        <f>(tr.4!L8515-tr.4!$L$3)/tr.4!$L$5</f>
        <v>0.23341430521425557</v>
      </c>
    </row>
    <row r="8514" spans="2:11" x14ac:dyDescent="0.35">
      <c r="B8514">
        <v>8510</v>
      </c>
      <c r="C8514">
        <v>160668</v>
      </c>
      <c r="D8514">
        <f>(tr.4!E8516-tr.4!$E$2)/tr.4!$E$4</f>
        <v>0.87430963682144658</v>
      </c>
      <c r="E8514">
        <f>(tr.4!F8516-tr.4!$F$3)/tr.4!$F$5</f>
        <v>0.48488920744701847</v>
      </c>
      <c r="G8514" s="6">
        <v>0</v>
      </c>
      <c r="H8514" s="6">
        <v>0</v>
      </c>
      <c r="I8514">
        <f>(tr.4!J8516-tr.4!$J$3)/tr.4!$J$5</f>
        <v>0.83333333333333337</v>
      </c>
      <c r="J8514">
        <v>1</v>
      </c>
      <c r="K8514">
        <f>(tr.4!L8516-tr.4!$L$3)/tr.4!$L$5</f>
        <v>-0.87891329666079865</v>
      </c>
    </row>
    <row r="8515" spans="2:11" x14ac:dyDescent="0.35">
      <c r="B8515">
        <v>8511</v>
      </c>
      <c r="C8515">
        <v>132345</v>
      </c>
      <c r="D8515">
        <f>(tr.4!E8517-tr.4!$E$2)/tr.4!$E$4</f>
        <v>-0.90962270786961485</v>
      </c>
      <c r="E8515">
        <f>(tr.4!F8517-tr.4!$F$3)/tr.4!$F$5</f>
        <v>-0.51511079255298153</v>
      </c>
      <c r="G8515" s="6">
        <v>1</v>
      </c>
      <c r="H8515" s="6">
        <v>0</v>
      </c>
      <c r="I8515">
        <f>(tr.4!J8517-tr.4!$J$3)/tr.4!$J$5</f>
        <v>0.66666666666666663</v>
      </c>
      <c r="J8515">
        <v>1</v>
      </c>
      <c r="K8515">
        <f>(tr.4!L8517-tr.4!$L$3)/tr.4!$L$5</f>
        <v>-0.39064200189029635</v>
      </c>
    </row>
    <row r="8516" spans="2:11" x14ac:dyDescent="0.35">
      <c r="B8516">
        <v>8512</v>
      </c>
      <c r="C8516">
        <v>157943</v>
      </c>
      <c r="D8516">
        <f>(tr.4!E8518-tr.4!$E$2)/tr.4!$E$4</f>
        <v>-0.59743454754867908</v>
      </c>
      <c r="E8516">
        <f>(tr.4!F8518-tr.4!$F$3)/tr.4!$F$5</f>
        <v>-0.29889457633676531</v>
      </c>
      <c r="G8516" s="6">
        <v>0</v>
      </c>
      <c r="H8516" s="6">
        <v>0</v>
      </c>
      <c r="I8516">
        <f>(tr.4!J8518-tr.4!$J$3)/tr.4!$J$5</f>
        <v>0.33333333333333331</v>
      </c>
      <c r="J8516">
        <v>1</v>
      </c>
      <c r="K8516">
        <f>(tr.4!L8518-tr.4!$L$3)/tr.4!$L$5</f>
        <v>-0.75231055453049145</v>
      </c>
    </row>
    <row r="8517" spans="2:11" x14ac:dyDescent="0.35">
      <c r="B8517">
        <v>8513</v>
      </c>
      <c r="C8517">
        <v>186508</v>
      </c>
      <c r="D8517">
        <f>(tr.4!E8519-tr.4!$E$2)/tr.4!$E$4</f>
        <v>2.658241981512508</v>
      </c>
      <c r="E8517">
        <f>(tr.4!F8519-tr.4!$F$3)/tr.4!$F$5</f>
        <v>0.70110542366323469</v>
      </c>
      <c r="G8517" s="6">
        <v>1</v>
      </c>
      <c r="H8517" s="6">
        <v>1</v>
      </c>
      <c r="I8517">
        <f>(tr.4!J8519-tr.4!$J$3)/tr.4!$J$5</f>
        <v>-1</v>
      </c>
      <c r="J8517">
        <v>0</v>
      </c>
      <c r="K8517">
        <f>(tr.4!L8519-tr.4!$L$3)/tr.4!$L$5</f>
        <v>1.278865490050183</v>
      </c>
    </row>
    <row r="8518" spans="2:11" x14ac:dyDescent="0.35">
      <c r="B8518">
        <v>8514</v>
      </c>
      <c r="C8518">
        <v>118278</v>
      </c>
      <c r="D8518">
        <f>(tr.4!E8520-tr.4!$E$2)/tr.4!$E$4</f>
        <v>-1.2218108681905506</v>
      </c>
      <c r="E8518">
        <f>(tr.4!F8520-tr.4!$F$3)/tr.4!$F$5</f>
        <v>-0.65024592768811662</v>
      </c>
      <c r="G8518" s="6">
        <v>1</v>
      </c>
      <c r="H8518" s="6">
        <v>0</v>
      </c>
      <c r="I8518">
        <f>(tr.4!J8520-tr.4!$J$3)/tr.4!$J$5</f>
        <v>-0.5</v>
      </c>
      <c r="J8518">
        <v>1</v>
      </c>
      <c r="K8518">
        <f>(tr.4!L8520-tr.4!$L$3)/tr.4!$L$5</f>
        <v>9.3631923729396563E-2</v>
      </c>
    </row>
    <row r="8519" spans="2:11" x14ac:dyDescent="0.35">
      <c r="B8519">
        <v>8515</v>
      </c>
      <c r="C8519">
        <v>173173</v>
      </c>
      <c r="D8519">
        <f>(tr.4!E8521-tr.4!$E$2)/tr.4!$E$4</f>
        <v>-0.37444300446229639</v>
      </c>
      <c r="E8519">
        <f>(tr.4!F8521-tr.4!$F$3)/tr.4!$F$5</f>
        <v>-0.21781349525568422</v>
      </c>
      <c r="G8519" s="6">
        <v>0</v>
      </c>
      <c r="H8519" s="6">
        <v>0</v>
      </c>
      <c r="I8519">
        <f>(tr.4!J8521-tr.4!$J$3)/tr.4!$J$5</f>
        <v>0.16666666666666666</v>
      </c>
      <c r="J8519">
        <v>1</v>
      </c>
      <c r="K8519">
        <f>(tr.4!L8521-tr.4!$L$3)/tr.4!$L$5</f>
        <v>-0.25094325535128936</v>
      </c>
    </row>
    <row r="8520" spans="2:11" x14ac:dyDescent="0.35">
      <c r="B8520">
        <v>8516</v>
      </c>
      <c r="C8520">
        <v>154508</v>
      </c>
      <c r="D8520">
        <f>(tr.4!E8522-tr.4!$E$2)/tr.4!$E$4</f>
        <v>-1.8015888802151456</v>
      </c>
      <c r="E8520">
        <f>(tr.4!F8522-tr.4!$F$3)/tr.4!$F$5</f>
        <v>-0.43402971147190045</v>
      </c>
      <c r="G8520" s="6">
        <v>0</v>
      </c>
      <c r="H8520" s="6">
        <v>1</v>
      </c>
      <c r="I8520">
        <f>(tr.4!J8522-tr.4!$J$3)/tr.4!$J$5</f>
        <v>1</v>
      </c>
      <c r="J8520">
        <v>1</v>
      </c>
      <c r="K8520">
        <f>(tr.4!L8522-tr.4!$L$3)/tr.4!$L$5</f>
        <v>-1.6583440496298659E-3</v>
      </c>
    </row>
    <row r="8521" spans="2:11" x14ac:dyDescent="0.35">
      <c r="B8521">
        <v>8517</v>
      </c>
      <c r="C8521">
        <v>152227</v>
      </c>
      <c r="D8521">
        <f>(tr.4!E8523-tr.4!$E$2)/tr.4!$E$4</f>
        <v>-0.95422101648689139</v>
      </c>
      <c r="E8521">
        <f>(tr.4!F8523-tr.4!$F$3)/tr.4!$F$5</f>
        <v>-0.51511079255298153</v>
      </c>
      <c r="G8521" s="6">
        <v>0</v>
      </c>
      <c r="H8521" s="6">
        <v>0</v>
      </c>
      <c r="I8521">
        <f>(tr.4!J8523-tr.4!$J$3)/tr.4!$J$5</f>
        <v>0.83333333333333337</v>
      </c>
      <c r="J8521">
        <v>1</v>
      </c>
      <c r="K8521">
        <f>(tr.4!L8523-tr.4!$L$3)/tr.4!$L$5</f>
        <v>-0.42215274669157765</v>
      </c>
    </row>
    <row r="8522" spans="2:11" x14ac:dyDescent="0.35">
      <c r="B8522">
        <v>8518</v>
      </c>
      <c r="C8522">
        <v>150761</v>
      </c>
      <c r="D8522">
        <f>(tr.4!E8524-tr.4!$E$2)/tr.4!$E$4</f>
        <v>0.91890794543872312</v>
      </c>
      <c r="E8522">
        <f>(tr.4!F8524-tr.4!$F$3)/tr.4!$F$5</f>
        <v>0.59299731555512658</v>
      </c>
      <c r="G8522" s="6">
        <v>0</v>
      </c>
      <c r="H8522" s="6">
        <v>0</v>
      </c>
      <c r="I8522">
        <f>(tr.4!J8524-tr.4!$J$3)/tr.4!$J$5</f>
        <v>-0.66666666666666663</v>
      </c>
      <c r="J8522">
        <v>1</v>
      </c>
      <c r="K8522">
        <f>(tr.4!L8524-tr.4!$L$3)/tr.4!$L$5</f>
        <v>-0.82560465804339966</v>
      </c>
    </row>
    <row r="8523" spans="2:11" x14ac:dyDescent="0.35">
      <c r="B8523">
        <v>8519</v>
      </c>
      <c r="C8523">
        <v>133989</v>
      </c>
      <c r="D8523">
        <f>(tr.4!E8525-tr.4!$E$2)/tr.4!$E$4</f>
        <v>0.96350625405599966</v>
      </c>
      <c r="E8523">
        <f>(tr.4!F8525-tr.4!$F$3)/tr.4!$F$5</f>
        <v>0.59299731555512658</v>
      </c>
      <c r="G8523" s="6">
        <v>1</v>
      </c>
      <c r="H8523" s="6">
        <v>0</v>
      </c>
      <c r="I8523">
        <f>(tr.4!J8525-tr.4!$J$3)/tr.4!$J$5</f>
        <v>-0.33333333333333331</v>
      </c>
      <c r="J8523">
        <v>1</v>
      </c>
      <c r="K8523">
        <f>(tr.4!L8525-tr.4!$L$3)/tr.4!$L$5</f>
        <v>-0.86396603260443827</v>
      </c>
    </row>
    <row r="8524" spans="2:11" x14ac:dyDescent="0.35">
      <c r="B8524">
        <v>8520</v>
      </c>
      <c r="C8524">
        <v>185354</v>
      </c>
      <c r="D8524">
        <f>(tr.4!E8526-tr.4!$E$2)/tr.4!$E$4</f>
        <v>1.0973011799078292</v>
      </c>
      <c r="E8524">
        <f>(tr.4!F8526-tr.4!$F$3)/tr.4!$F$5</f>
        <v>0.64705136960918064</v>
      </c>
      <c r="G8524" s="6">
        <v>1</v>
      </c>
      <c r="H8524" s="6">
        <v>0</v>
      </c>
      <c r="I8524">
        <f>(tr.4!J8526-tr.4!$J$3)/tr.4!$J$5</f>
        <v>-1.1666666666666667</v>
      </c>
      <c r="J8524">
        <v>1</v>
      </c>
      <c r="K8524">
        <f>(tr.4!L8526-tr.4!$L$3)/tr.4!$L$5</f>
        <v>-0.29931551108423377</v>
      </c>
    </row>
    <row r="8525" spans="2:11" x14ac:dyDescent="0.35">
      <c r="B8525">
        <v>8521</v>
      </c>
      <c r="C8525">
        <v>146724</v>
      </c>
      <c r="D8525">
        <f>(tr.4!E8527-tr.4!$E$2)/tr.4!$E$4</f>
        <v>0.69591640235234042</v>
      </c>
      <c r="E8525">
        <f>(tr.4!F8527-tr.4!$F$3)/tr.4!$F$5</f>
        <v>0.37678109933891035</v>
      </c>
      <c r="G8525" s="6">
        <v>0</v>
      </c>
      <c r="H8525" s="6">
        <v>1</v>
      </c>
      <c r="I8525">
        <f>(tr.4!J8527-tr.4!$J$3)/tr.4!$J$5</f>
        <v>0.83333333333333337</v>
      </c>
      <c r="J8525">
        <v>1</v>
      </c>
      <c r="K8525">
        <f>(tr.4!L8527-tr.4!$L$3)/tr.4!$L$5</f>
        <v>0.16202379039445614</v>
      </c>
    </row>
    <row r="8526" spans="2:11" x14ac:dyDescent="0.35">
      <c r="B8526">
        <v>8522</v>
      </c>
      <c r="C8526">
        <v>130568</v>
      </c>
      <c r="D8526">
        <f>(tr.4!E8528-tr.4!$E$2)/tr.4!$E$4</f>
        <v>-0.41904131307957293</v>
      </c>
      <c r="E8526">
        <f>(tr.4!F8528-tr.4!$F$3)/tr.4!$F$5</f>
        <v>-0.19078646822865719</v>
      </c>
      <c r="G8526" s="6">
        <v>1</v>
      </c>
      <c r="H8526" s="6">
        <v>1</v>
      </c>
      <c r="I8526">
        <f>(tr.4!J8528-tr.4!$J$3)/tr.4!$J$5</f>
        <v>0.16666666666666666</v>
      </c>
      <c r="J8526">
        <v>0</v>
      </c>
      <c r="K8526">
        <f>(tr.4!L8528-tr.4!$L$3)/tr.4!$L$5</f>
        <v>0.6547982959462747</v>
      </c>
    </row>
    <row r="8527" spans="2:11" x14ac:dyDescent="0.35">
      <c r="B8527">
        <v>8523</v>
      </c>
      <c r="C8527">
        <v>119856</v>
      </c>
      <c r="D8527">
        <f>(tr.4!E8529-tr.4!$E$2)/tr.4!$E$4</f>
        <v>0.91890794543872312</v>
      </c>
      <c r="E8527">
        <f>(tr.4!F8529-tr.4!$F$3)/tr.4!$F$5</f>
        <v>0.62002434258215366</v>
      </c>
      <c r="G8527" s="6">
        <v>0</v>
      </c>
      <c r="H8527" s="6">
        <v>0</v>
      </c>
      <c r="I8527">
        <f>(tr.4!J8529-tr.4!$J$3)/tr.4!$J$5</f>
        <v>0.33333333333333331</v>
      </c>
      <c r="J8527">
        <v>1</v>
      </c>
      <c r="K8527">
        <f>(tr.4!L8529-tr.4!$L$3)/tr.4!$L$5</f>
        <v>-1.2284088823722403</v>
      </c>
    </row>
    <row r="8528" spans="2:11" x14ac:dyDescent="0.35">
      <c r="B8528">
        <v>8524</v>
      </c>
      <c r="C8528">
        <v>147005</v>
      </c>
      <c r="D8528">
        <f>(tr.4!E8530-tr.4!$E$2)/tr.4!$E$4</f>
        <v>1.1418994885251057</v>
      </c>
      <c r="E8528">
        <f>(tr.4!F8530-tr.4!$F$3)/tr.4!$F$5</f>
        <v>0.75515947771728875</v>
      </c>
      <c r="G8528" s="6">
        <v>1</v>
      </c>
      <c r="H8528" s="6">
        <v>0</v>
      </c>
      <c r="I8528">
        <f>(tr.4!J8530-tr.4!$J$3)/tr.4!$J$5</f>
        <v>-1.5</v>
      </c>
      <c r="J8528">
        <v>1</v>
      </c>
      <c r="K8528">
        <f>(tr.4!L8530-tr.4!$L$3)/tr.4!$L$5</f>
        <v>-0.45652545624604818</v>
      </c>
    </row>
    <row r="8529" spans="2:11" x14ac:dyDescent="0.35">
      <c r="B8529">
        <v>8525</v>
      </c>
      <c r="C8529">
        <v>169611</v>
      </c>
      <c r="D8529">
        <f>(tr.4!E8531-tr.4!$E$2)/tr.4!$E$4</f>
        <v>-1.088015942338721</v>
      </c>
      <c r="E8529">
        <f>(tr.4!F8531-tr.4!$F$3)/tr.4!$F$5</f>
        <v>-0.59619187363406256</v>
      </c>
      <c r="G8529" s="6">
        <v>1</v>
      </c>
      <c r="H8529" s="6">
        <v>1</v>
      </c>
      <c r="I8529">
        <f>(tr.4!J8531-tr.4!$J$3)/tr.4!$J$5</f>
        <v>-1.5</v>
      </c>
      <c r="J8529">
        <v>0</v>
      </c>
      <c r="K8529">
        <f>(tr.4!L8531-tr.4!$L$3)/tr.4!$L$5</f>
        <v>3.1164727854731642</v>
      </c>
    </row>
    <row r="8530" spans="2:11" x14ac:dyDescent="0.35">
      <c r="B8530">
        <v>8526</v>
      </c>
      <c r="C8530">
        <v>143469</v>
      </c>
      <c r="D8530">
        <f>(tr.4!E8532-tr.4!$E$2)/tr.4!$E$4</f>
        <v>-1.7656535524084138E-2</v>
      </c>
      <c r="E8530">
        <f>(tr.4!F8532-tr.4!$F$3)/tr.4!$F$5</f>
        <v>2.5429747987559023E-2</v>
      </c>
      <c r="G8530" s="6">
        <v>0</v>
      </c>
      <c r="H8530" s="6">
        <v>0</v>
      </c>
      <c r="I8530">
        <f>(tr.4!J8532-tr.4!$J$3)/tr.4!$J$5</f>
        <v>-1.3333333333333333</v>
      </c>
      <c r="J8530">
        <v>1</v>
      </c>
      <c r="K8530">
        <f>(tr.4!L8532-tr.4!$L$3)/tr.4!$L$5</f>
        <v>5.1296122726436563E-2</v>
      </c>
    </row>
    <row r="8531" spans="2:11" x14ac:dyDescent="0.35">
      <c r="B8531">
        <v>8527</v>
      </c>
      <c r="C8531">
        <v>140698</v>
      </c>
      <c r="D8531">
        <f>(tr.4!E8533-tr.4!$E$2)/tr.4!$E$4</f>
        <v>0.7851130195868935</v>
      </c>
      <c r="E8531">
        <f>(tr.4!F8533-tr.4!$F$3)/tr.4!$F$5</f>
        <v>0.43083515339296441</v>
      </c>
      <c r="G8531" s="6">
        <v>0</v>
      </c>
      <c r="H8531" s="6">
        <v>0</v>
      </c>
      <c r="I8531">
        <f>(tr.4!J8533-tr.4!$J$3)/tr.4!$J$5</f>
        <v>0.33333333333333331</v>
      </c>
      <c r="J8531">
        <v>1</v>
      </c>
      <c r="K8531">
        <f>(tr.4!L8533-tr.4!$L$3)/tr.4!$L$5</f>
        <v>-0.71620428296681871</v>
      </c>
    </row>
    <row r="8532" spans="2:11" x14ac:dyDescent="0.35">
      <c r="B8532">
        <v>8528</v>
      </c>
      <c r="C8532">
        <v>139619</v>
      </c>
      <c r="D8532">
        <f>(tr.4!E8534-tr.4!$E$2)/tr.4!$E$4</f>
        <v>0.65131809373506389</v>
      </c>
      <c r="E8532">
        <f>(tr.4!F8534-tr.4!$F$3)/tr.4!$F$5</f>
        <v>0.43083515339296441</v>
      </c>
      <c r="G8532" s="6">
        <v>0</v>
      </c>
      <c r="H8532" s="6">
        <v>1</v>
      </c>
      <c r="I8532">
        <f>(tr.4!J8534-tr.4!$J$3)/tr.4!$J$5</f>
        <v>0.66666666666666663</v>
      </c>
      <c r="J8532">
        <v>1</v>
      </c>
      <c r="K8532">
        <f>(tr.4!L8534-tr.4!$L$3)/tr.4!$L$5</f>
        <v>0.14349790282294278</v>
      </c>
    </row>
    <row r="8533" spans="2:11" x14ac:dyDescent="0.35">
      <c r="B8533">
        <v>8529</v>
      </c>
      <c r="C8533">
        <v>102417</v>
      </c>
      <c r="D8533">
        <f>(tr.4!E8535-tr.4!$E$2)/tr.4!$E$4</f>
        <v>0.65131809373506389</v>
      </c>
      <c r="E8533">
        <f>(tr.4!F8535-tr.4!$F$3)/tr.4!$F$5</f>
        <v>0.43083515339296441</v>
      </c>
      <c r="G8533" s="6">
        <v>0</v>
      </c>
      <c r="H8533" s="6">
        <v>1</v>
      </c>
      <c r="I8533">
        <f>(tr.4!J8535-tr.4!$J$3)/tr.4!$J$5</f>
        <v>-0.83333333333333337</v>
      </c>
      <c r="J8533">
        <v>0</v>
      </c>
      <c r="K8533">
        <f>(tr.4!L8535-tr.4!$L$3)/tr.4!$L$5</f>
        <v>0.77122362839573155</v>
      </c>
    </row>
    <row r="8534" spans="2:11" x14ac:dyDescent="0.35">
      <c r="B8534">
        <v>8530</v>
      </c>
      <c r="C8534">
        <v>174988</v>
      </c>
      <c r="D8534">
        <f>(tr.4!E8536-tr.4!$E$2)/tr.4!$E$4</f>
        <v>-0.55283623893140255</v>
      </c>
      <c r="E8534">
        <f>(tr.4!F8536-tr.4!$F$3)/tr.4!$F$5</f>
        <v>-0.37997565741784639</v>
      </c>
      <c r="G8534" s="6">
        <v>0</v>
      </c>
      <c r="H8534" s="6">
        <v>1</v>
      </c>
      <c r="I8534">
        <f>(tr.4!J8536-tr.4!$J$3)/tr.4!$J$5</f>
        <v>-0.16666666666666666</v>
      </c>
      <c r="J8534">
        <v>1</v>
      </c>
      <c r="K8534">
        <f>(tr.4!L8536-tr.4!$L$3)/tr.4!$L$5</f>
        <v>0.18476391350725549</v>
      </c>
    </row>
    <row r="8535" spans="2:11" x14ac:dyDescent="0.35">
      <c r="B8535">
        <v>8531</v>
      </c>
      <c r="C8535">
        <v>113916</v>
      </c>
      <c r="D8535">
        <f>(tr.4!E8537-tr.4!$E$2)/tr.4!$E$4</f>
        <v>-0.68663116478323216</v>
      </c>
      <c r="E8535">
        <f>(tr.4!F8537-tr.4!$F$3)/tr.4!$F$5</f>
        <v>-0.37997565741784639</v>
      </c>
      <c r="G8535" s="6">
        <v>1</v>
      </c>
      <c r="H8535" s="6">
        <v>1</v>
      </c>
      <c r="I8535">
        <f>(tr.4!J8537-tr.4!$J$3)/tr.4!$J$5</f>
        <v>0.33333333333333331</v>
      </c>
      <c r="J8535">
        <v>1</v>
      </c>
      <c r="K8535">
        <f>(tr.4!L8537-tr.4!$L$3)/tr.4!$L$5</f>
        <v>0.14733927549449322</v>
      </c>
    </row>
    <row r="8536" spans="2:11" x14ac:dyDescent="0.35">
      <c r="B8536">
        <v>8532</v>
      </c>
      <c r="C8536">
        <v>128138</v>
      </c>
      <c r="D8536">
        <f>(tr.4!E8538-tr.4!$E$2)/tr.4!$E$4</f>
        <v>1.0081045626732761</v>
      </c>
      <c r="E8536">
        <f>(tr.4!F8538-tr.4!$F$3)/tr.4!$F$5</f>
        <v>0.64705136960918064</v>
      </c>
      <c r="G8536" s="6">
        <v>1</v>
      </c>
      <c r="H8536" s="6">
        <v>0</v>
      </c>
      <c r="I8536">
        <f>(tr.4!J8538-tr.4!$J$3)/tr.4!$J$5</f>
        <v>-0.5</v>
      </c>
      <c r="J8536">
        <v>1</v>
      </c>
      <c r="K8536">
        <f>(tr.4!L8538-tr.4!$L$3)/tr.4!$L$5</f>
        <v>-0.79313377028924792</v>
      </c>
    </row>
    <row r="8537" spans="2:11" x14ac:dyDescent="0.35">
      <c r="B8537">
        <v>8533</v>
      </c>
      <c r="C8537">
        <v>168810</v>
      </c>
      <c r="D8537">
        <f>(tr.4!E8539-tr.4!$E$2)/tr.4!$E$4</f>
        <v>0.29453162479685158</v>
      </c>
      <c r="E8537">
        <f>(tr.4!F8539-tr.4!$F$3)/tr.4!$F$5</f>
        <v>0.21461893717674821</v>
      </c>
      <c r="G8537" s="6">
        <v>1</v>
      </c>
      <c r="H8537" s="6">
        <v>0</v>
      </c>
      <c r="I8537">
        <f>(tr.4!J8539-tr.4!$J$3)/tr.4!$J$5</f>
        <v>-1.3333333333333333</v>
      </c>
      <c r="J8537">
        <v>1</v>
      </c>
      <c r="K8537">
        <f>(tr.4!L8539-tr.4!$L$3)/tr.4!$L$5</f>
        <v>0.38185552552124991</v>
      </c>
    </row>
    <row r="8538" spans="2:11" x14ac:dyDescent="0.35">
      <c r="B8538">
        <v>8534</v>
      </c>
      <c r="C8538">
        <v>148528</v>
      </c>
      <c r="D8538">
        <f>(tr.4!E8540-tr.4!$E$2)/tr.4!$E$4</f>
        <v>0.24993331617957507</v>
      </c>
      <c r="E8538">
        <f>(tr.4!F8540-tr.4!$F$3)/tr.4!$F$5</f>
        <v>0.62162162162162171</v>
      </c>
      <c r="G8538" s="6">
        <v>1</v>
      </c>
      <c r="H8538" s="6">
        <v>1</v>
      </c>
      <c r="I8538">
        <f>(tr.4!J8540-tr.4!$J$3)/tr.4!$J$5</f>
        <v>0.16666666666666666</v>
      </c>
      <c r="J8538">
        <v>1</v>
      </c>
      <c r="K8538">
        <f>(tr.4!L8540-tr.4!$L$3)/tr.4!$L$5</f>
        <v>1.697844104765316E-2</v>
      </c>
    </row>
    <row r="8539" spans="2:11" x14ac:dyDescent="0.35">
      <c r="B8539">
        <v>8535</v>
      </c>
      <c r="C8539">
        <v>182783</v>
      </c>
      <c r="D8539">
        <f>(tr.4!E8541-tr.4!$E$2)/tr.4!$E$4</f>
        <v>1.0081045626732761</v>
      </c>
      <c r="E8539">
        <f>(tr.4!F8541-tr.4!$F$3)/tr.4!$F$5</f>
        <v>0.56597028852809961</v>
      </c>
      <c r="G8539" s="6">
        <v>0</v>
      </c>
      <c r="H8539" s="6">
        <v>1</v>
      </c>
      <c r="I8539">
        <f>(tr.4!J8541-tr.4!$J$3)/tr.4!$J$5</f>
        <v>0.33333333333333331</v>
      </c>
      <c r="J8539">
        <v>1</v>
      </c>
      <c r="K8539">
        <f>(tr.4!L8541-tr.4!$L$3)/tr.4!$L$5</f>
        <v>-0.77112881815605239</v>
      </c>
    </row>
    <row r="8540" spans="2:11" x14ac:dyDescent="0.35">
      <c r="B8540">
        <v>8536</v>
      </c>
      <c r="C8540">
        <v>138131</v>
      </c>
      <c r="D8540">
        <f>(tr.4!E8542-tr.4!$E$2)/tr.4!$E$4</f>
        <v>1.1864977971423822</v>
      </c>
      <c r="E8540">
        <f>(tr.4!F8542-tr.4!$F$3)/tr.4!$F$5</f>
        <v>0.67407839663620772</v>
      </c>
      <c r="G8540" s="6">
        <v>1</v>
      </c>
      <c r="H8540" s="6">
        <v>0</v>
      </c>
      <c r="I8540">
        <f>(tr.4!J8542-tr.4!$J$3)/tr.4!$J$5</f>
        <v>-1.5</v>
      </c>
      <c r="J8540">
        <v>1</v>
      </c>
      <c r="K8540">
        <f>(tr.4!L8542-tr.4!$L$3)/tr.4!$L$5</f>
        <v>-0.5735025653713508</v>
      </c>
    </row>
    <row r="8541" spans="2:11" x14ac:dyDescent="0.35">
      <c r="B8541">
        <v>8537</v>
      </c>
      <c r="C8541">
        <v>174077</v>
      </c>
      <c r="D8541">
        <f>(tr.4!E8543-tr.4!$E$2)/tr.4!$E$4</f>
        <v>-1.0434176337214445</v>
      </c>
      <c r="E8541">
        <f>(tr.4!F8543-tr.4!$F$3)/tr.4!$F$5</f>
        <v>-0.59619187363406256</v>
      </c>
      <c r="G8541" s="6">
        <v>0</v>
      </c>
      <c r="H8541" s="6">
        <v>0</v>
      </c>
      <c r="I8541">
        <f>(tr.4!J8543-tr.4!$J$3)/tr.4!$J$5</f>
        <v>0</v>
      </c>
      <c r="J8541">
        <v>1</v>
      </c>
      <c r="K8541">
        <f>(tr.4!L8543-tr.4!$L$3)/tr.4!$L$5</f>
        <v>0.29958791412763114</v>
      </c>
    </row>
    <row r="8542" spans="2:11" x14ac:dyDescent="0.35">
      <c r="B8542">
        <v>8538</v>
      </c>
      <c r="C8542">
        <v>152774</v>
      </c>
      <c r="D8542">
        <f>(tr.4!E8544-tr.4!$E$2)/tr.4!$E$4</f>
        <v>-1.7569905715978691</v>
      </c>
      <c r="E8542">
        <f>(tr.4!F8544-tr.4!$F$3)/tr.4!$F$5</f>
        <v>-0.16375944120163016</v>
      </c>
      <c r="G8542" s="6">
        <v>0</v>
      </c>
      <c r="H8542" s="6">
        <v>1</v>
      </c>
      <c r="I8542">
        <f>(tr.4!J8544-tr.4!$J$3)/tr.4!$J$5</f>
        <v>-0.33333333333333331</v>
      </c>
      <c r="J8542">
        <v>1</v>
      </c>
      <c r="K8542">
        <f>(tr.4!L8544-tr.4!$L$3)/tr.4!$L$5</f>
        <v>0.48711119403047709</v>
      </c>
    </row>
    <row r="8543" spans="2:11" x14ac:dyDescent="0.35">
      <c r="B8543">
        <v>8539</v>
      </c>
      <c r="C8543">
        <v>142812</v>
      </c>
      <c r="D8543">
        <f>(tr.4!E8545-tr.4!$E$2)/tr.4!$E$4</f>
        <v>-0.90962270786961485</v>
      </c>
      <c r="E8543">
        <f>(tr.4!F8545-tr.4!$F$3)/tr.4!$F$5</f>
        <v>-0.51511079255298153</v>
      </c>
      <c r="G8543" s="6">
        <v>0</v>
      </c>
      <c r="H8543" s="6">
        <v>0</v>
      </c>
      <c r="I8543">
        <f>(tr.4!J8545-tr.4!$J$3)/tr.4!$J$5</f>
        <v>0.33333333333333331</v>
      </c>
      <c r="J8543">
        <v>1</v>
      </c>
      <c r="K8543">
        <f>(tr.4!L8545-tr.4!$L$3)/tr.4!$L$5</f>
        <v>-0.71168285621789662</v>
      </c>
    </row>
    <row r="8544" spans="2:11" x14ac:dyDescent="0.35">
      <c r="B8544">
        <v>8540</v>
      </c>
      <c r="C8544">
        <v>145588</v>
      </c>
      <c r="D8544">
        <f>(tr.4!E8546-tr.4!$E$2)/tr.4!$E$4</f>
        <v>-0.77582778201778524</v>
      </c>
      <c r="E8544">
        <f>(tr.4!F8546-tr.4!$F$3)/tr.4!$F$5</f>
        <v>-0.51511079255298153</v>
      </c>
      <c r="G8544" s="6">
        <v>1</v>
      </c>
      <c r="H8544" s="6">
        <v>1</v>
      </c>
      <c r="I8544">
        <f>(tr.4!J8546-tr.4!$J$3)/tr.4!$J$5</f>
        <v>-0.83333333333333337</v>
      </c>
      <c r="J8544">
        <v>0</v>
      </c>
      <c r="K8544">
        <f>(tr.4!L8546-tr.4!$L$3)/tr.4!$L$5</f>
        <v>2.0333295216933811</v>
      </c>
    </row>
    <row r="8545" spans="2:11" x14ac:dyDescent="0.35">
      <c r="B8545">
        <v>8541</v>
      </c>
      <c r="C8545">
        <v>118408</v>
      </c>
      <c r="D8545">
        <f>(tr.4!E8547-tr.4!$E$2)/tr.4!$E$4</f>
        <v>0.47292485926595773</v>
      </c>
      <c r="E8545">
        <f>(tr.4!F8547-tr.4!$F$3)/tr.4!$F$5</f>
        <v>0.29570001825782927</v>
      </c>
      <c r="G8545" s="6">
        <v>1</v>
      </c>
      <c r="H8545" s="6">
        <v>1</v>
      </c>
      <c r="I8545">
        <f>(tr.4!J8547-tr.4!$J$3)/tr.4!$J$5</f>
        <v>-1</v>
      </c>
      <c r="J8545">
        <v>0</v>
      </c>
      <c r="K8545">
        <f>(tr.4!L8547-tr.4!$L$3)/tr.4!$L$5</f>
        <v>0.8946943875043476</v>
      </c>
    </row>
    <row r="8546" spans="2:11" x14ac:dyDescent="0.35">
      <c r="B8546">
        <v>8542</v>
      </c>
      <c r="C8546">
        <v>129370</v>
      </c>
      <c r="D8546">
        <f>(tr.4!E8548-tr.4!$E$2)/tr.4!$E$4</f>
        <v>0.87430963682144658</v>
      </c>
      <c r="E8546">
        <f>(tr.4!F8548-tr.4!$F$3)/tr.4!$F$5</f>
        <v>0.56597028852809961</v>
      </c>
      <c r="G8546" s="6">
        <v>1</v>
      </c>
      <c r="H8546" s="6">
        <v>1</v>
      </c>
      <c r="I8546">
        <f>(tr.4!J8548-tr.4!$J$3)/tr.4!$J$5</f>
        <v>-0.83333333333333337</v>
      </c>
      <c r="J8546">
        <v>1</v>
      </c>
      <c r="K8546">
        <f>(tr.4!L8548-tr.4!$L$3)/tr.4!$L$5</f>
        <v>-0.19919547217076514</v>
      </c>
    </row>
    <row r="8547" spans="2:11" x14ac:dyDescent="0.35">
      <c r="B8547">
        <v>8543</v>
      </c>
      <c r="C8547">
        <v>134103</v>
      </c>
      <c r="D8547">
        <f>(tr.4!E8549-tr.4!$E$2)/tr.4!$E$4</f>
        <v>2.6941773093192397E-2</v>
      </c>
      <c r="E8547">
        <f>(tr.4!F8549-tr.4!$F$3)/tr.4!$F$5</f>
        <v>-1.5972790394680049E-3</v>
      </c>
      <c r="G8547" s="6">
        <v>1</v>
      </c>
      <c r="H8547" s="6">
        <v>0</v>
      </c>
      <c r="I8547">
        <f>(tr.4!J8549-tr.4!$J$3)/tr.4!$J$5</f>
        <v>-1.3333333333333333</v>
      </c>
      <c r="J8547">
        <v>1</v>
      </c>
      <c r="K8547">
        <f>(tr.4!L8549-tr.4!$L$3)/tr.4!$L$5</f>
        <v>0.21987680263686485</v>
      </c>
    </row>
    <row r="8548" spans="2:11" x14ac:dyDescent="0.35">
      <c r="B8548">
        <v>8544</v>
      </c>
      <c r="C8548">
        <v>179485</v>
      </c>
      <c r="D8548">
        <f>(tr.4!E8550-tr.4!$E$2)/tr.4!$E$4</f>
        <v>0.7851130195868935</v>
      </c>
      <c r="E8548">
        <f>(tr.4!F8550-tr.4!$F$3)/tr.4!$F$5</f>
        <v>0.53894326150107252</v>
      </c>
      <c r="G8548" s="6">
        <v>0</v>
      </c>
      <c r="H8548" s="6">
        <v>0</v>
      </c>
      <c r="I8548">
        <f>(tr.4!J8550-tr.4!$J$3)/tr.4!$J$5</f>
        <v>-1.3333333333333333</v>
      </c>
      <c r="J8548">
        <v>1</v>
      </c>
      <c r="K8548">
        <f>(tr.4!L8550-tr.4!$L$3)/tr.4!$L$5</f>
        <v>0.32457597833638208</v>
      </c>
    </row>
    <row r="8549" spans="2:11" x14ac:dyDescent="0.35">
      <c r="B8549">
        <v>8545</v>
      </c>
      <c r="C8549">
        <v>118695</v>
      </c>
      <c r="D8549">
        <f>(tr.4!E8551-tr.4!$E$2)/tr.4!$E$4</f>
        <v>-1.0434176337214445</v>
      </c>
      <c r="E8549">
        <f>(tr.4!F8551-tr.4!$F$3)/tr.4!$F$5</f>
        <v>-0.59619187363406256</v>
      </c>
      <c r="G8549" s="6">
        <v>0</v>
      </c>
      <c r="H8549" s="6">
        <v>0</v>
      </c>
      <c r="I8549">
        <f>(tr.4!J8551-tr.4!$J$3)/tr.4!$J$5</f>
        <v>-1.5</v>
      </c>
      <c r="J8549">
        <v>1</v>
      </c>
      <c r="K8549">
        <f>(tr.4!L8551-tr.4!$L$3)/tr.4!$L$5</f>
        <v>0.39202223989394308</v>
      </c>
    </row>
    <row r="8550" spans="2:11" x14ac:dyDescent="0.35">
      <c r="B8550">
        <v>8546</v>
      </c>
      <c r="C8550">
        <v>103990</v>
      </c>
      <c r="D8550">
        <f>(tr.4!E8552-tr.4!$E$2)/tr.4!$E$4</f>
        <v>-0.95422101648689139</v>
      </c>
      <c r="E8550">
        <f>(tr.4!F8552-tr.4!$F$3)/tr.4!$F$5</f>
        <v>-0.54213781958000851</v>
      </c>
      <c r="G8550" s="6">
        <v>1</v>
      </c>
      <c r="H8550" s="6">
        <v>0</v>
      </c>
      <c r="I8550">
        <f>(tr.4!J8552-tr.4!$J$3)/tr.4!$J$5</f>
        <v>-1.5</v>
      </c>
      <c r="J8550">
        <v>0</v>
      </c>
      <c r="K8550">
        <f>(tr.4!L8552-tr.4!$L$3)/tr.4!$L$5</f>
        <v>1.6820476130871751</v>
      </c>
    </row>
    <row r="8551" spans="2:11" x14ac:dyDescent="0.35">
      <c r="B8551">
        <v>8547</v>
      </c>
      <c r="C8551">
        <v>127794</v>
      </c>
      <c r="D8551">
        <f>(tr.4!E8553-tr.4!$E$2)/tr.4!$E$4</f>
        <v>1.1418994885251057</v>
      </c>
      <c r="E8551">
        <f>(tr.4!F8553-tr.4!$F$3)/tr.4!$F$5</f>
        <v>0.72813245069026178</v>
      </c>
      <c r="G8551" s="6">
        <v>1</v>
      </c>
      <c r="H8551" s="6">
        <v>1</v>
      </c>
      <c r="I8551">
        <f>(tr.4!J8553-tr.4!$J$3)/tr.4!$J$5</f>
        <v>0.16666666666666666</v>
      </c>
      <c r="J8551">
        <v>1</v>
      </c>
      <c r="K8551">
        <f>(tr.4!L8553-tr.4!$L$3)/tr.4!$L$5</f>
        <v>-0.91194967837660945</v>
      </c>
    </row>
    <row r="8552" spans="2:11" x14ac:dyDescent="0.35">
      <c r="B8552">
        <v>8548</v>
      </c>
      <c r="C8552">
        <v>138802</v>
      </c>
      <c r="D8552">
        <f>(tr.4!E8554-tr.4!$E$2)/tr.4!$E$4</f>
        <v>0.96350625405599966</v>
      </c>
      <c r="E8552">
        <f>(tr.4!F8554-tr.4!$F$3)/tr.4!$F$5</f>
        <v>0.53894326150107252</v>
      </c>
      <c r="G8552" s="6">
        <v>1</v>
      </c>
      <c r="H8552" s="6">
        <v>0</v>
      </c>
      <c r="I8552">
        <f>(tr.4!J8554-tr.4!$J$3)/tr.4!$J$5</f>
        <v>-0.16666666666666666</v>
      </c>
      <c r="J8552">
        <v>1</v>
      </c>
      <c r="K8552">
        <f>(tr.4!L8554-tr.4!$L$3)/tr.4!$L$5</f>
        <v>-1.2167891519743439</v>
      </c>
    </row>
    <row r="8553" spans="2:11" x14ac:dyDescent="0.35">
      <c r="B8553">
        <v>8549</v>
      </c>
      <c r="C8553">
        <v>129792</v>
      </c>
      <c r="D8553">
        <f>(tr.4!E8555-tr.4!$E$2)/tr.4!$E$4</f>
        <v>0.96350625405599966</v>
      </c>
      <c r="E8553">
        <f>(tr.4!F8555-tr.4!$F$3)/tr.4!$F$5</f>
        <v>1.0540540540540539</v>
      </c>
      <c r="G8553" s="6">
        <v>1</v>
      </c>
      <c r="H8553" s="6">
        <v>0</v>
      </c>
      <c r="I8553">
        <f>(tr.4!J8555-tr.4!$J$3)/tr.4!$J$5</f>
        <v>0.33333333333333331</v>
      </c>
      <c r="J8553">
        <v>1</v>
      </c>
      <c r="K8553">
        <f>(tr.4!L8555-tr.4!$L$3)/tr.4!$L$5</f>
        <v>-1.2029556121546574</v>
      </c>
    </row>
    <row r="8554" spans="2:11" x14ac:dyDescent="0.35">
      <c r="B8554">
        <v>8550</v>
      </c>
      <c r="C8554">
        <v>197705</v>
      </c>
      <c r="D8554">
        <f>(tr.4!E8556-tr.4!$E$2)/tr.4!$E$4</f>
        <v>0.82971132820417004</v>
      </c>
      <c r="E8554">
        <f>(tr.4!F8556-tr.4!$F$3)/tr.4!$F$5</f>
        <v>0.45786218041999144</v>
      </c>
      <c r="G8554" s="6">
        <v>1</v>
      </c>
      <c r="H8554" s="6">
        <v>0</v>
      </c>
      <c r="I8554">
        <f>(tr.4!J8556-tr.4!$J$3)/tr.4!$J$5</f>
        <v>0.83333333333333337</v>
      </c>
      <c r="J8554">
        <v>1</v>
      </c>
      <c r="K8554">
        <f>(tr.4!L8556-tr.4!$L$3)/tr.4!$L$5</f>
        <v>-1.0442813207630779</v>
      </c>
    </row>
    <row r="8555" spans="2:11" x14ac:dyDescent="0.35">
      <c r="B8555">
        <v>8551</v>
      </c>
      <c r="C8555">
        <v>122728</v>
      </c>
      <c r="D8555">
        <f>(tr.4!E8557-tr.4!$E$2)/tr.4!$E$4</f>
        <v>7.1540081710468925E-2</v>
      </c>
      <c r="E8555">
        <f>(tr.4!F8557-tr.4!$F$3)/tr.4!$F$5</f>
        <v>-1.5972790394680049E-3</v>
      </c>
      <c r="G8555" s="6">
        <v>0</v>
      </c>
      <c r="H8555" s="6">
        <v>1</v>
      </c>
      <c r="I8555">
        <f>(tr.4!J8557-tr.4!$J$3)/tr.4!$J$5</f>
        <v>0.83333333333333337</v>
      </c>
      <c r="J8555">
        <v>1</v>
      </c>
      <c r="K8555">
        <f>(tr.4!L8557-tr.4!$L$3)/tr.4!$L$5</f>
        <v>-0.54810876514643292</v>
      </c>
    </row>
    <row r="8556" spans="2:11" x14ac:dyDescent="0.35">
      <c r="B8556">
        <v>8552</v>
      </c>
      <c r="C8556">
        <v>117962</v>
      </c>
      <c r="D8556">
        <f>(tr.4!E8558-tr.4!$E$2)/tr.4!$E$4</f>
        <v>-1.088015942338721</v>
      </c>
      <c r="E8556">
        <f>(tr.4!F8558-tr.4!$F$3)/tr.4!$F$5</f>
        <v>-0.65024592768811662</v>
      </c>
      <c r="G8556" s="6">
        <v>0</v>
      </c>
      <c r="H8556" s="6">
        <v>0</v>
      </c>
      <c r="I8556">
        <f>(tr.4!J8558-tr.4!$J$3)/tr.4!$J$5</f>
        <v>-0.5</v>
      </c>
      <c r="J8556">
        <v>0</v>
      </c>
      <c r="K8556">
        <f>(tr.4!L8558-tr.4!$L$3)/tr.4!$L$5</f>
        <v>0.61077396180287469</v>
      </c>
    </row>
    <row r="8557" spans="2:11" x14ac:dyDescent="0.35">
      <c r="B8557">
        <v>8553</v>
      </c>
      <c r="C8557">
        <v>104966</v>
      </c>
      <c r="D8557">
        <f>(tr.4!E8559-tr.4!$E$2)/tr.4!$E$4</f>
        <v>0.96350625405599966</v>
      </c>
      <c r="E8557">
        <f>(tr.4!F8559-tr.4!$F$3)/tr.4!$F$5</f>
        <v>0.59299731555512658</v>
      </c>
      <c r="G8557" s="6">
        <v>1</v>
      </c>
      <c r="H8557" s="6">
        <v>1</v>
      </c>
      <c r="I8557">
        <f>(tr.4!J8559-tr.4!$J$3)/tr.4!$J$5</f>
        <v>-1</v>
      </c>
      <c r="J8557">
        <v>0</v>
      </c>
      <c r="K8557">
        <f>(tr.4!L8559-tr.4!$L$3)/tr.4!$L$5</f>
        <v>1.5386311930407142</v>
      </c>
    </row>
    <row r="8558" spans="2:11" x14ac:dyDescent="0.35">
      <c r="B8558">
        <v>8554</v>
      </c>
      <c r="C8558">
        <v>129263</v>
      </c>
      <c r="D8558">
        <f>(tr.4!E8560-tr.4!$E$2)/tr.4!$E$4</f>
        <v>-0.15145146137591375</v>
      </c>
      <c r="E8558">
        <f>(tr.4!F8560-tr.4!$F$3)/tr.4!$F$5</f>
        <v>-0.10970538714757612</v>
      </c>
      <c r="G8558" s="6">
        <v>1</v>
      </c>
      <c r="H8558" s="6">
        <v>1</v>
      </c>
      <c r="I8558">
        <f>(tr.4!J8560-tr.4!$J$3)/tr.4!$J$5</f>
        <v>-0.66666666666666663</v>
      </c>
      <c r="J8558">
        <v>0</v>
      </c>
      <c r="K8558">
        <f>(tr.4!L8560-tr.4!$L$3)/tr.4!$L$5</f>
        <v>2.2020098598124069</v>
      </c>
    </row>
    <row r="8559" spans="2:11" x14ac:dyDescent="0.35">
      <c r="B8559">
        <v>8555</v>
      </c>
      <c r="C8559">
        <v>140872</v>
      </c>
      <c r="D8559">
        <f>(tr.4!E8561-tr.4!$E$2)/tr.4!$E$4</f>
        <v>0.87430963682144658</v>
      </c>
      <c r="E8559">
        <f>(tr.4!F8561-tr.4!$F$3)/tr.4!$F$5</f>
        <v>0.48488920744701847</v>
      </c>
      <c r="G8559" s="6">
        <v>0</v>
      </c>
      <c r="H8559" s="6">
        <v>1</v>
      </c>
      <c r="I8559">
        <f>(tr.4!J8561-tr.4!$J$3)/tr.4!$J$5</f>
        <v>0.16666666666666666</v>
      </c>
      <c r="J8559">
        <v>1</v>
      </c>
      <c r="K8559">
        <f>(tr.4!L8561-tr.4!$L$3)/tr.4!$L$5</f>
        <v>-1.2091447758219558</v>
      </c>
    </row>
    <row r="8560" spans="2:11" x14ac:dyDescent="0.35">
      <c r="B8560">
        <v>8556</v>
      </c>
      <c r="C8560">
        <v>119398</v>
      </c>
      <c r="D8560">
        <f>(tr.4!E8562-tr.4!$E$2)/tr.4!$E$4</f>
        <v>0.91890794543872312</v>
      </c>
      <c r="E8560">
        <f>(tr.4!F8562-tr.4!$F$3)/tr.4!$F$5</f>
        <v>0.62002434258215366</v>
      </c>
      <c r="G8560" s="6">
        <v>0</v>
      </c>
      <c r="H8560" s="6">
        <v>1</v>
      </c>
      <c r="I8560">
        <f>(tr.4!J8562-tr.4!$J$3)/tr.4!$J$5</f>
        <v>0.16666666666666666</v>
      </c>
      <c r="J8560">
        <v>1</v>
      </c>
      <c r="K8560">
        <f>(tr.4!L8562-tr.4!$L$3)/tr.4!$L$5</f>
        <v>0.26091339456669949</v>
      </c>
    </row>
    <row r="8561" spans="2:11" x14ac:dyDescent="0.35">
      <c r="B8561">
        <v>8557</v>
      </c>
      <c r="C8561">
        <v>136117</v>
      </c>
      <c r="D8561">
        <f>(tr.4!E8563-tr.4!$E$2)/tr.4!$E$4</f>
        <v>0.29453162479685158</v>
      </c>
      <c r="E8561">
        <f>(tr.4!F8563-tr.4!$F$3)/tr.4!$F$5</f>
        <v>0.13353785609566712</v>
      </c>
      <c r="G8561" s="6">
        <v>0</v>
      </c>
      <c r="H8561" s="6">
        <v>1</v>
      </c>
      <c r="I8561">
        <f>(tr.4!J8563-tr.4!$J$3)/tr.4!$J$5</f>
        <v>1</v>
      </c>
      <c r="J8561">
        <v>1</v>
      </c>
      <c r="K8561">
        <f>(tr.4!L8563-tr.4!$L$3)/tr.4!$L$5</f>
        <v>-0.33157440996606324</v>
      </c>
    </row>
    <row r="8562" spans="2:11" x14ac:dyDescent="0.35">
      <c r="B8562">
        <v>8558</v>
      </c>
      <c r="C8562">
        <v>123068</v>
      </c>
      <c r="D8562">
        <f>(tr.4!E8564-tr.4!$E$2)/tr.4!$E$4</f>
        <v>0.87430963682144658</v>
      </c>
      <c r="E8562">
        <f>(tr.4!F8564-tr.4!$F$3)/tr.4!$F$5</f>
        <v>0.53894326150107252</v>
      </c>
      <c r="G8562" s="6">
        <v>0</v>
      </c>
      <c r="H8562" s="6">
        <v>0</v>
      </c>
      <c r="I8562">
        <f>(tr.4!J8564-tr.4!$J$3)/tr.4!$J$5</f>
        <v>0.5</v>
      </c>
      <c r="J8562">
        <v>1</v>
      </c>
      <c r="K8562">
        <f>(tr.4!L8564-tr.4!$L$3)/tr.4!$L$5</f>
        <v>-0.85112598974104725</v>
      </c>
    </row>
    <row r="8563" spans="2:11" x14ac:dyDescent="0.35">
      <c r="B8563">
        <v>8559</v>
      </c>
      <c r="C8563">
        <v>197533</v>
      </c>
      <c r="D8563">
        <f>(tr.4!E8565-tr.4!$E$2)/tr.4!$E$4</f>
        <v>1.1864977971423822</v>
      </c>
      <c r="E8563">
        <f>(tr.4!F8565-tr.4!$F$3)/tr.4!$F$5</f>
        <v>0.75515947771728875</v>
      </c>
      <c r="G8563" s="6">
        <v>0</v>
      </c>
      <c r="H8563" s="6">
        <v>1</v>
      </c>
      <c r="I8563">
        <f>(tr.4!J8565-tr.4!$J$3)/tr.4!$J$5</f>
        <v>-0.66666666666666663</v>
      </c>
      <c r="J8563">
        <v>1</v>
      </c>
      <c r="K8563">
        <f>(tr.4!L8565-tr.4!$L$3)/tr.4!$L$5</f>
        <v>-0.28570955391283226</v>
      </c>
    </row>
    <row r="8564" spans="2:11" x14ac:dyDescent="0.35">
      <c r="B8564">
        <v>8560</v>
      </c>
      <c r="C8564">
        <v>185928</v>
      </c>
      <c r="D8564">
        <f>(tr.4!E8566-tr.4!$E$2)/tr.4!$E$4</f>
        <v>-1.7569905715978691</v>
      </c>
      <c r="E8564">
        <f>(tr.4!F8566-tr.4!$F$3)/tr.4!$F$5</f>
        <v>-0.65024592768811662</v>
      </c>
      <c r="G8564" s="6">
        <v>1</v>
      </c>
      <c r="H8564" s="6">
        <v>0</v>
      </c>
      <c r="I8564">
        <f>(tr.4!J8566-tr.4!$J$3)/tr.4!$J$5</f>
        <v>-1.3333333333333333</v>
      </c>
      <c r="J8564">
        <v>0</v>
      </c>
      <c r="K8564">
        <f>(tr.4!L8566-tr.4!$L$3)/tr.4!$L$5</f>
        <v>2.0826870698098898</v>
      </c>
    </row>
    <row r="8565" spans="2:11" x14ac:dyDescent="0.35">
      <c r="B8565">
        <v>8561</v>
      </c>
      <c r="C8565">
        <v>129762</v>
      </c>
      <c r="D8565">
        <f>(tr.4!E8567-tr.4!$E$2)/tr.4!$E$4</f>
        <v>-1.7656535524084138E-2</v>
      </c>
      <c r="E8565">
        <f>(tr.4!F8567-tr.4!$F$3)/tr.4!$F$5</f>
        <v>-2.862430606649503E-2</v>
      </c>
      <c r="G8565" s="6">
        <v>1</v>
      </c>
      <c r="H8565" s="6">
        <v>1</v>
      </c>
      <c r="I8565">
        <f>(tr.4!J8567-tr.4!$J$3)/tr.4!$J$5</f>
        <v>0.33333333333333331</v>
      </c>
      <c r="J8565">
        <v>1</v>
      </c>
      <c r="K8565">
        <f>(tr.4!L8567-tr.4!$L$3)/tr.4!$L$5</f>
        <v>0.36765688833321664</v>
      </c>
    </row>
    <row r="8566" spans="2:11" x14ac:dyDescent="0.35">
      <c r="B8566">
        <v>8562</v>
      </c>
      <c r="C8566">
        <v>175351</v>
      </c>
      <c r="D8566">
        <f>(tr.4!E8568-tr.4!$E$2)/tr.4!$E$4</f>
        <v>0.33912993341412812</v>
      </c>
      <c r="E8566">
        <f>(tr.4!F8568-tr.4!$F$3)/tr.4!$F$5</f>
        <v>0.21461893717674821</v>
      </c>
      <c r="G8566" s="6">
        <v>1</v>
      </c>
      <c r="H8566" s="6">
        <v>0</v>
      </c>
      <c r="I8566">
        <f>(tr.4!J8568-tr.4!$J$3)/tr.4!$J$5</f>
        <v>-0.83333333333333337</v>
      </c>
      <c r="J8566">
        <v>1</v>
      </c>
      <c r="K8566">
        <f>(tr.4!L8568-tr.4!$L$3)/tr.4!$L$5</f>
        <v>0.5254824149273869</v>
      </c>
    </row>
    <row r="8567" spans="2:11" x14ac:dyDescent="0.35">
      <c r="B8567">
        <v>8563</v>
      </c>
      <c r="C8567">
        <v>199233</v>
      </c>
      <c r="D8567">
        <f>(tr.4!E8569-tr.4!$E$2)/tr.4!$E$4</f>
        <v>-0.55283623893140255</v>
      </c>
      <c r="E8567">
        <f>(tr.4!F8569-tr.4!$F$3)/tr.4!$F$5</f>
        <v>-0.29889457633676531</v>
      </c>
      <c r="G8567" s="6">
        <v>1</v>
      </c>
      <c r="H8567" s="6">
        <v>1</v>
      </c>
      <c r="I8567">
        <f>(tr.4!J8569-tr.4!$J$3)/tr.4!$J$5</f>
        <v>-1</v>
      </c>
      <c r="J8567">
        <v>0</v>
      </c>
      <c r="K8567">
        <f>(tr.4!L8569-tr.4!$L$3)/tr.4!$L$5</f>
        <v>1.413920843852525</v>
      </c>
    </row>
    <row r="8568" spans="2:11" x14ac:dyDescent="0.35">
      <c r="B8568">
        <v>8564</v>
      </c>
      <c r="C8568">
        <v>160828</v>
      </c>
      <c r="D8568">
        <f>(tr.4!E8570-tr.4!$E$2)/tr.4!$E$4</f>
        <v>-0.68663116478323216</v>
      </c>
      <c r="E8568">
        <f>(tr.4!F8570-tr.4!$F$3)/tr.4!$F$5</f>
        <v>-0.43402971147190045</v>
      </c>
      <c r="G8568" s="6">
        <v>0</v>
      </c>
      <c r="H8568" s="6">
        <v>0</v>
      </c>
      <c r="I8568">
        <f>(tr.4!J8570-tr.4!$J$3)/tr.4!$J$5</f>
        <v>0.5</v>
      </c>
      <c r="J8568">
        <v>1</v>
      </c>
      <c r="K8568">
        <f>(tr.4!L8570-tr.4!$L$3)/tr.4!$L$5</f>
        <v>-0.8068429054378814</v>
      </c>
    </row>
    <row r="8569" spans="2:11" x14ac:dyDescent="0.35">
      <c r="B8569">
        <v>8565</v>
      </c>
      <c r="C8569">
        <v>123383</v>
      </c>
      <c r="D8569">
        <f>(tr.4!E8571-tr.4!$E$2)/tr.4!$E$4</f>
        <v>-6.2254844141360677E-2</v>
      </c>
      <c r="E8569">
        <f>(tr.4!F8571-tr.4!$F$3)/tr.4!$F$5</f>
        <v>-2.862430606649503E-2</v>
      </c>
      <c r="G8569" s="6">
        <v>1</v>
      </c>
      <c r="H8569" s="6">
        <v>0</v>
      </c>
      <c r="I8569">
        <f>(tr.4!J8571-tr.4!$J$3)/tr.4!$J$5</f>
        <v>0.33333333333333331</v>
      </c>
      <c r="J8569">
        <v>1</v>
      </c>
      <c r="K8569">
        <f>(tr.4!L8571-tr.4!$L$3)/tr.4!$L$5</f>
        <v>-0.36955278967887828</v>
      </c>
    </row>
    <row r="8570" spans="2:11" x14ac:dyDescent="0.35">
      <c r="B8570">
        <v>8566</v>
      </c>
      <c r="C8570">
        <v>191082</v>
      </c>
      <c r="D8570">
        <f>(tr.4!E8572-tr.4!$E$2)/tr.4!$E$4</f>
        <v>-0.10685315275863722</v>
      </c>
      <c r="E8570">
        <f>(tr.4!F8572-tr.4!$F$3)/tr.4!$F$5</f>
        <v>-2.862430606649503E-2</v>
      </c>
      <c r="G8570" s="6">
        <v>0</v>
      </c>
      <c r="H8570" s="6">
        <v>0</v>
      </c>
      <c r="I8570">
        <f>(tr.4!J8572-tr.4!$J$3)/tr.4!$J$5</f>
        <v>-0.16666666666666666</v>
      </c>
      <c r="J8570">
        <v>1</v>
      </c>
      <c r="K8570">
        <f>(tr.4!L8572-tr.4!$L$3)/tr.4!$L$5</f>
        <v>3.4703688654916812E-2</v>
      </c>
    </row>
    <row r="8571" spans="2:11" x14ac:dyDescent="0.35">
      <c r="B8571">
        <v>8567</v>
      </c>
      <c r="C8571">
        <v>184541</v>
      </c>
      <c r="D8571">
        <f>(tr.4!E8573-tr.4!$E$2)/tr.4!$E$4</f>
        <v>1.0081045626732761</v>
      </c>
      <c r="E8571">
        <f>(tr.4!F8573-tr.4!$F$3)/tr.4!$F$5</f>
        <v>0.64705136960918064</v>
      </c>
      <c r="G8571" s="6">
        <v>0</v>
      </c>
      <c r="H8571" s="6">
        <v>0</v>
      </c>
      <c r="I8571">
        <f>(tr.4!J8573-tr.4!$J$3)/tr.4!$J$5</f>
        <v>1</v>
      </c>
      <c r="J8571">
        <v>1</v>
      </c>
      <c r="K8571">
        <f>(tr.4!L8573-tr.4!$L$3)/tr.4!$L$5</f>
        <v>-0.78246071384321436</v>
      </c>
    </row>
    <row r="8572" spans="2:11" x14ac:dyDescent="0.35">
      <c r="B8572">
        <v>8568</v>
      </c>
      <c r="C8572">
        <v>170873</v>
      </c>
      <c r="D8572">
        <f>(tr.4!E8574-tr.4!$E$2)/tr.4!$E$4</f>
        <v>-0.7312294734005087</v>
      </c>
      <c r="E8572">
        <f>(tr.4!F8574-tr.4!$F$3)/tr.4!$F$5</f>
        <v>2.7027027027027029E-2</v>
      </c>
      <c r="G8572" s="6">
        <v>0</v>
      </c>
      <c r="H8572" s="6">
        <v>0</v>
      </c>
      <c r="I8572">
        <f>(tr.4!J8574-tr.4!$J$3)/tr.4!$J$5</f>
        <v>0</v>
      </c>
      <c r="J8572">
        <v>1</v>
      </c>
      <c r="K8572">
        <f>(tr.4!L8574-tr.4!$L$3)/tr.4!$L$5</f>
        <v>-9.2338003590713938E-2</v>
      </c>
    </row>
    <row r="8573" spans="2:11" x14ac:dyDescent="0.35">
      <c r="B8573">
        <v>8569</v>
      </c>
      <c r="C8573">
        <v>179511</v>
      </c>
      <c r="D8573">
        <f>(tr.4!E8575-tr.4!$E$2)/tr.4!$E$4</f>
        <v>-0.64203285616595562</v>
      </c>
      <c r="E8573">
        <f>(tr.4!F8575-tr.4!$F$3)/tr.4!$F$5</f>
        <v>-0.32592160336379233</v>
      </c>
      <c r="G8573" s="6">
        <v>0</v>
      </c>
      <c r="H8573" s="6">
        <v>0</v>
      </c>
      <c r="I8573">
        <f>(tr.4!J8575-tr.4!$J$3)/tr.4!$J$5</f>
        <v>0.33333333333333331</v>
      </c>
      <c r="J8573">
        <v>1</v>
      </c>
      <c r="K8573">
        <f>(tr.4!L8575-tr.4!$L$3)/tr.4!$L$5</f>
        <v>-0.68238808592154898</v>
      </c>
    </row>
    <row r="8574" spans="2:11" x14ac:dyDescent="0.35">
      <c r="B8574">
        <v>8570</v>
      </c>
      <c r="C8574">
        <v>172065</v>
      </c>
      <c r="D8574">
        <f>(tr.4!E8576-tr.4!$E$2)/tr.4!$E$4</f>
        <v>0.96350625405599966</v>
      </c>
      <c r="E8574">
        <f>(tr.4!F8576-tr.4!$F$3)/tr.4!$F$5</f>
        <v>1.0540540540540539</v>
      </c>
      <c r="G8574" s="6">
        <v>0</v>
      </c>
      <c r="H8574" s="6">
        <v>0</v>
      </c>
      <c r="I8574">
        <f>(tr.4!J8576-tr.4!$J$3)/tr.4!$J$5</f>
        <v>-0.83333333333333337</v>
      </c>
      <c r="J8574">
        <v>1</v>
      </c>
      <c r="K8574">
        <f>(tr.4!L8576-tr.4!$L$3)/tr.4!$L$5</f>
        <v>-0.76863498309109801</v>
      </c>
    </row>
    <row r="8575" spans="2:11" x14ac:dyDescent="0.35">
      <c r="B8575">
        <v>8571</v>
      </c>
      <c r="C8575">
        <v>108396</v>
      </c>
      <c r="D8575">
        <f>(tr.4!E8577-tr.4!$E$2)/tr.4!$E$4</f>
        <v>7.1540081710468925E-2</v>
      </c>
      <c r="E8575">
        <f>(tr.4!F8577-tr.4!$F$3)/tr.4!$F$5</f>
        <v>5.2456775014586052E-2</v>
      </c>
      <c r="G8575" s="6">
        <v>1</v>
      </c>
      <c r="H8575" s="6">
        <v>1</v>
      </c>
      <c r="I8575">
        <f>(tr.4!J8577-tr.4!$J$3)/tr.4!$J$5</f>
        <v>-1</v>
      </c>
      <c r="J8575">
        <v>0</v>
      </c>
      <c r="K8575">
        <f>(tr.4!L8577-tr.4!$L$3)/tr.4!$L$5</f>
        <v>1.2203236832178705</v>
      </c>
    </row>
    <row r="8576" spans="2:11" x14ac:dyDescent="0.35">
      <c r="B8576">
        <v>8572</v>
      </c>
      <c r="C8576">
        <v>120443</v>
      </c>
      <c r="D8576">
        <f>(tr.4!E8578-tr.4!$E$2)/tr.4!$E$4</f>
        <v>0.20533500756229853</v>
      </c>
      <c r="E8576">
        <f>(tr.4!F8578-tr.4!$F$3)/tr.4!$F$5</f>
        <v>0.13353785609566712</v>
      </c>
      <c r="G8576" s="6">
        <v>0</v>
      </c>
      <c r="H8576" s="6">
        <v>1</v>
      </c>
      <c r="I8576">
        <f>(tr.4!J8578-tr.4!$J$3)/tr.4!$J$5</f>
        <v>-0.16666666666666666</v>
      </c>
      <c r="J8576">
        <v>1</v>
      </c>
      <c r="K8576">
        <f>(tr.4!L8578-tr.4!$L$3)/tr.4!$L$5</f>
        <v>0.20424698986569248</v>
      </c>
    </row>
    <row r="8577" spans="2:11" x14ac:dyDescent="0.35">
      <c r="B8577">
        <v>8573</v>
      </c>
      <c r="C8577">
        <v>199880</v>
      </c>
      <c r="D8577">
        <f>(tr.4!E8579-tr.4!$E$2)/tr.4!$E$4</f>
        <v>-1.1326142509559975</v>
      </c>
      <c r="E8577">
        <f>(tr.4!F8579-tr.4!$F$3)/tr.4!$F$5</f>
        <v>-0.62321890066108965</v>
      </c>
      <c r="G8577" s="6">
        <v>0</v>
      </c>
      <c r="H8577" s="6">
        <v>0</v>
      </c>
      <c r="I8577">
        <f>(tr.4!J8579-tr.4!$J$3)/tr.4!$J$5</f>
        <v>0.83333333333333337</v>
      </c>
      <c r="J8577">
        <v>1</v>
      </c>
      <c r="K8577">
        <f>(tr.4!L8579-tr.4!$L$3)/tr.4!$L$5</f>
        <v>-0.90540552609678315</v>
      </c>
    </row>
    <row r="8578" spans="2:11" x14ac:dyDescent="0.35">
      <c r="B8578">
        <v>8574</v>
      </c>
      <c r="C8578">
        <v>195391</v>
      </c>
      <c r="D8578">
        <f>(tr.4!E8580-tr.4!$E$2)/tr.4!$E$4</f>
        <v>-0.68663116478323216</v>
      </c>
      <c r="E8578">
        <f>(tr.4!F8580-tr.4!$F$3)/tr.4!$F$5</f>
        <v>-0.35294863039081936</v>
      </c>
      <c r="G8578" s="6">
        <v>0</v>
      </c>
      <c r="H8578" s="6">
        <v>1</v>
      </c>
      <c r="I8578">
        <f>(tr.4!J8580-tr.4!$J$3)/tr.4!$J$5</f>
        <v>0</v>
      </c>
      <c r="J8578">
        <v>1</v>
      </c>
      <c r="K8578">
        <f>(tr.4!L8580-tr.4!$L$3)/tr.4!$L$5</f>
        <v>0.13405486098860969</v>
      </c>
    </row>
    <row r="8579" spans="2:11" x14ac:dyDescent="0.35">
      <c r="B8579">
        <v>8575</v>
      </c>
      <c r="C8579">
        <v>177017</v>
      </c>
      <c r="D8579">
        <f>(tr.4!E8581-tr.4!$E$2)/tr.4!$E$4</f>
        <v>0.20533500756229853</v>
      </c>
      <c r="E8579">
        <f>(tr.4!F8581-tr.4!$F$3)/tr.4!$F$5</f>
        <v>0.13353785609566712</v>
      </c>
      <c r="G8579" s="6">
        <v>0</v>
      </c>
      <c r="H8579" s="6">
        <v>1</v>
      </c>
      <c r="I8579">
        <f>(tr.4!J8581-tr.4!$J$3)/tr.4!$J$5</f>
        <v>-0.16666666666666666</v>
      </c>
      <c r="J8579">
        <v>1</v>
      </c>
      <c r="K8579">
        <f>(tr.4!L8581-tr.4!$L$3)/tr.4!$L$5</f>
        <v>0.45523686027358956</v>
      </c>
    </row>
    <row r="8580" spans="2:11" x14ac:dyDescent="0.35">
      <c r="B8580">
        <v>8576</v>
      </c>
      <c r="C8580">
        <v>168941</v>
      </c>
      <c r="D8580">
        <f>(tr.4!E8582-tr.4!$E$2)/tr.4!$E$4</f>
        <v>-0.32984469584501991</v>
      </c>
      <c r="E8580">
        <f>(tr.4!F8582-tr.4!$F$3)/tr.4!$F$5</f>
        <v>0.27027027027027034</v>
      </c>
      <c r="G8580" s="6">
        <v>0</v>
      </c>
      <c r="H8580" s="6">
        <v>0</v>
      </c>
      <c r="I8580">
        <f>(tr.4!J8582-tr.4!$J$3)/tr.4!$J$5</f>
        <v>0.66666666666666663</v>
      </c>
      <c r="J8580">
        <v>1</v>
      </c>
      <c r="K8580">
        <f>(tr.4!L8582-tr.4!$L$3)/tr.4!$L$5</f>
        <v>-0.13331962447031565</v>
      </c>
    </row>
    <row r="8581" spans="2:11" x14ac:dyDescent="0.35">
      <c r="B8581">
        <v>8577</v>
      </c>
      <c r="C8581">
        <v>167409</v>
      </c>
      <c r="D8581">
        <f>(tr.4!E8583-tr.4!$E$2)/tr.4!$E$4</f>
        <v>1.1864977971423822</v>
      </c>
      <c r="E8581">
        <f>(tr.4!F8583-tr.4!$F$3)/tr.4!$F$5</f>
        <v>1.1891891891891893</v>
      </c>
      <c r="G8581" s="6">
        <v>1</v>
      </c>
      <c r="H8581" s="6">
        <v>0</v>
      </c>
      <c r="I8581">
        <f>(tr.4!J8583-tr.4!$J$3)/tr.4!$J$5</f>
        <v>-0.5</v>
      </c>
      <c r="J8581">
        <v>1</v>
      </c>
      <c r="K8581">
        <f>(tr.4!L8583-tr.4!$L$3)/tr.4!$L$5</f>
        <v>-0.88391561033142407</v>
      </c>
    </row>
    <row r="8582" spans="2:11" x14ac:dyDescent="0.35">
      <c r="B8582">
        <v>8578</v>
      </c>
      <c r="C8582">
        <v>111895</v>
      </c>
      <c r="D8582">
        <f>(tr.4!E8584-tr.4!$E$2)/tr.4!$E$4</f>
        <v>0.91890794543872312</v>
      </c>
      <c r="E8582">
        <f>(tr.4!F8584-tr.4!$F$3)/tr.4!$F$5</f>
        <v>0.56597028852809961</v>
      </c>
      <c r="G8582" s="6">
        <v>0</v>
      </c>
      <c r="H8582" s="6">
        <v>0</v>
      </c>
      <c r="I8582">
        <f>(tr.4!J8584-tr.4!$J$3)/tr.4!$J$5</f>
        <v>-0.83333333333333337</v>
      </c>
      <c r="J8582">
        <v>1</v>
      </c>
      <c r="K8582">
        <f>(tr.4!L8584-tr.4!$L$3)/tr.4!$L$5</f>
        <v>-0.97170027956701921</v>
      </c>
    </row>
    <row r="8583" spans="2:11" x14ac:dyDescent="0.35">
      <c r="B8583">
        <v>8579</v>
      </c>
      <c r="C8583">
        <v>127481</v>
      </c>
      <c r="D8583">
        <f>(tr.4!E8585-tr.4!$E$2)/tr.4!$E$4</f>
        <v>-1.088015942338721</v>
      </c>
      <c r="E8583">
        <f>(tr.4!F8585-tr.4!$F$3)/tr.4!$F$5</f>
        <v>-0.65024592768811662</v>
      </c>
      <c r="G8583" s="6">
        <v>1</v>
      </c>
      <c r="H8583" s="6">
        <v>0</v>
      </c>
      <c r="I8583">
        <f>(tr.4!J8585-tr.4!$J$3)/tr.4!$J$5</f>
        <v>0.83333333333333337</v>
      </c>
      <c r="J8583">
        <v>1</v>
      </c>
      <c r="K8583">
        <f>(tr.4!L8585-tr.4!$L$3)/tr.4!$L$5</f>
        <v>-0.68402321563661972</v>
      </c>
    </row>
    <row r="8584" spans="2:11" x14ac:dyDescent="0.35">
      <c r="B8584">
        <v>8580</v>
      </c>
      <c r="C8584">
        <v>141392</v>
      </c>
      <c r="D8584">
        <f>(tr.4!E8586-tr.4!$E$2)/tr.4!$E$4</f>
        <v>-0.99881932510416793</v>
      </c>
      <c r="E8584">
        <f>(tr.4!F8586-tr.4!$F$3)/tr.4!$F$5</f>
        <v>-0.54213781958000851</v>
      </c>
      <c r="G8584" s="6">
        <v>0</v>
      </c>
      <c r="H8584" s="6">
        <v>1</v>
      </c>
      <c r="I8584">
        <f>(tr.4!J8586-tr.4!$J$3)/tr.4!$J$5</f>
        <v>0.66666666666666663</v>
      </c>
      <c r="J8584">
        <v>1</v>
      </c>
      <c r="K8584">
        <f>(tr.4!L8586-tr.4!$L$3)/tr.4!$L$5</f>
        <v>-0.35690391332603721</v>
      </c>
    </row>
    <row r="8585" spans="2:11" x14ac:dyDescent="0.35">
      <c r="B8585">
        <v>8581</v>
      </c>
      <c r="C8585">
        <v>164526</v>
      </c>
      <c r="D8585">
        <f>(tr.4!E8587-tr.4!$E$2)/tr.4!$E$4</f>
        <v>3.3718149193889322</v>
      </c>
      <c r="E8585">
        <f>(tr.4!F8587-tr.4!$F$3)/tr.4!$F$5</f>
        <v>0.62002434258215366</v>
      </c>
      <c r="G8585" s="6">
        <v>1</v>
      </c>
      <c r="H8585" s="6">
        <v>1</v>
      </c>
      <c r="I8585">
        <f>(tr.4!J8587-tr.4!$J$3)/tr.4!$J$5</f>
        <v>-1.3333333333333333</v>
      </c>
      <c r="J8585">
        <v>1</v>
      </c>
      <c r="K8585">
        <f>(tr.4!L8587-tr.4!$L$3)/tr.4!$L$5</f>
        <v>-0.36567865258693211</v>
      </c>
    </row>
    <row r="8586" spans="2:11" x14ac:dyDescent="0.35">
      <c r="B8586">
        <v>8582</v>
      </c>
      <c r="C8586">
        <v>175337</v>
      </c>
      <c r="D8586">
        <f>(tr.4!E8588-tr.4!$E$2)/tr.4!$E$4</f>
        <v>1.0527028712905526</v>
      </c>
      <c r="E8586">
        <f>(tr.4!F8588-tr.4!$F$3)/tr.4!$F$5</f>
        <v>0.62002434258215366</v>
      </c>
      <c r="G8586" s="6">
        <v>0</v>
      </c>
      <c r="H8586" s="6">
        <v>0</v>
      </c>
      <c r="I8586">
        <f>(tr.4!J8588-tr.4!$J$3)/tr.4!$J$5</f>
        <v>-0.83333333333333337</v>
      </c>
      <c r="J8586">
        <v>1</v>
      </c>
      <c r="K8586">
        <f>(tr.4!L8588-tr.4!$L$3)/tr.4!$L$5</f>
        <v>-0.6116745717580474</v>
      </c>
    </row>
    <row r="8587" spans="2:11" x14ac:dyDescent="0.35">
      <c r="B8587">
        <v>8583</v>
      </c>
      <c r="C8587">
        <v>195435</v>
      </c>
      <c r="D8587">
        <f>(tr.4!E8589-tr.4!$E$2)/tr.4!$E$4</f>
        <v>-1.7656535524084138E-2</v>
      </c>
      <c r="E8587">
        <f>(tr.4!F8589-tr.4!$F$3)/tr.4!$F$5</f>
        <v>-2.862430606649503E-2</v>
      </c>
      <c r="G8587" s="6">
        <v>1</v>
      </c>
      <c r="H8587" s="6">
        <v>0</v>
      </c>
      <c r="I8587">
        <f>(tr.4!J8589-tr.4!$J$3)/tr.4!$J$5</f>
        <v>-0.16666666666666666</v>
      </c>
      <c r="J8587">
        <v>1</v>
      </c>
      <c r="K8587">
        <f>(tr.4!L8589-tr.4!$L$3)/tr.4!$L$5</f>
        <v>0.32808753152558878</v>
      </c>
    </row>
    <row r="8588" spans="2:11" x14ac:dyDescent="0.35">
      <c r="B8588">
        <v>8584</v>
      </c>
      <c r="C8588">
        <v>163987</v>
      </c>
      <c r="D8588">
        <f>(tr.4!E8590-tr.4!$E$2)/tr.4!$E$4</f>
        <v>0.60671978511778735</v>
      </c>
      <c r="E8588">
        <f>(tr.4!F8590-tr.4!$F$3)/tr.4!$F$5</f>
        <v>0.40380812636593738</v>
      </c>
      <c r="G8588" s="6">
        <v>0</v>
      </c>
      <c r="H8588" s="6">
        <v>0</v>
      </c>
      <c r="I8588">
        <f>(tr.4!J8590-tr.4!$J$3)/tr.4!$J$5</f>
        <v>-0.16666666666666666</v>
      </c>
      <c r="J8588">
        <v>1</v>
      </c>
      <c r="K8588">
        <f>(tr.4!L8590-tr.4!$L$3)/tr.4!$L$5</f>
        <v>-6.7067893437820339E-2</v>
      </c>
    </row>
    <row r="8589" spans="2:11" x14ac:dyDescent="0.35">
      <c r="B8589">
        <v>8585</v>
      </c>
      <c r="C8589">
        <v>175723</v>
      </c>
      <c r="D8589">
        <f>(tr.4!E8591-tr.4!$E$2)/tr.4!$E$4</f>
        <v>2.6941773093192397E-2</v>
      </c>
      <c r="E8589">
        <f>(tr.4!F8591-tr.4!$F$3)/tr.4!$F$5</f>
        <v>5.2456775014586052E-2</v>
      </c>
      <c r="G8589" s="6">
        <v>1</v>
      </c>
      <c r="H8589" s="6">
        <v>0</v>
      </c>
      <c r="I8589">
        <f>(tr.4!J8591-tr.4!$J$3)/tr.4!$J$5</f>
        <v>0</v>
      </c>
      <c r="J8589">
        <v>1</v>
      </c>
      <c r="K8589">
        <f>(tr.4!L8591-tr.4!$L$3)/tr.4!$L$5</f>
        <v>0.12724671583261091</v>
      </c>
    </row>
    <row r="8590" spans="2:11" x14ac:dyDescent="0.35">
      <c r="B8590">
        <v>8586</v>
      </c>
      <c r="C8590">
        <v>114514</v>
      </c>
      <c r="D8590">
        <f>(tr.4!E8592-tr.4!$E$2)/tr.4!$E$4</f>
        <v>-0.7312294734005087</v>
      </c>
      <c r="E8590">
        <f>(tr.4!F8592-tr.4!$F$3)/tr.4!$F$5</f>
        <v>-0.43402971147190045</v>
      </c>
      <c r="G8590" s="6">
        <v>1</v>
      </c>
      <c r="H8590" s="6">
        <v>1</v>
      </c>
      <c r="I8590">
        <f>(tr.4!J8592-tr.4!$J$3)/tr.4!$J$5</f>
        <v>-0.5</v>
      </c>
      <c r="J8590">
        <v>1</v>
      </c>
      <c r="K8590">
        <f>(tr.4!L8592-tr.4!$L$3)/tr.4!$L$5</f>
        <v>0.28306582542240238</v>
      </c>
    </row>
    <row r="8591" spans="2:11" x14ac:dyDescent="0.35">
      <c r="B8591">
        <v>8587</v>
      </c>
      <c r="C8591">
        <v>103487</v>
      </c>
      <c r="D8591">
        <f>(tr.4!E8593-tr.4!$E$2)/tr.4!$E$4</f>
        <v>-0.82042609063506178</v>
      </c>
      <c r="E8591">
        <f>(tr.4!F8593-tr.4!$F$3)/tr.4!$F$5</f>
        <v>-0.43402971147190045</v>
      </c>
      <c r="G8591" s="6">
        <v>1</v>
      </c>
      <c r="H8591" s="6">
        <v>1</v>
      </c>
      <c r="I8591">
        <f>(tr.4!J8593-tr.4!$J$3)/tr.4!$J$5</f>
        <v>1</v>
      </c>
      <c r="J8591">
        <v>1</v>
      </c>
      <c r="K8591">
        <f>(tr.4!L8593-tr.4!$L$3)/tr.4!$L$5</f>
        <v>0.34258519864952264</v>
      </c>
    </row>
    <row r="8592" spans="2:11" x14ac:dyDescent="0.35">
      <c r="B8592">
        <v>8588</v>
      </c>
      <c r="C8592">
        <v>107574</v>
      </c>
      <c r="D8592">
        <f>(tr.4!E8594-tr.4!$E$2)/tr.4!$E$4</f>
        <v>0.47292485926595773</v>
      </c>
      <c r="E8592">
        <f>(tr.4!F8594-tr.4!$F$3)/tr.4!$F$5</f>
        <v>0.24164596420377524</v>
      </c>
      <c r="G8592" s="6">
        <v>0</v>
      </c>
      <c r="H8592" s="6">
        <v>0</v>
      </c>
      <c r="I8592">
        <f>(tr.4!J8594-tr.4!$J$3)/tr.4!$J$5</f>
        <v>0.16666666666666666</v>
      </c>
      <c r="J8592">
        <v>1</v>
      </c>
      <c r="K8592">
        <f>(tr.4!L8594-tr.4!$L$3)/tr.4!$L$5</f>
        <v>-0.10981115870842847</v>
      </c>
    </row>
    <row r="8593" spans="2:11" x14ac:dyDescent="0.35">
      <c r="B8593">
        <v>8589</v>
      </c>
      <c r="C8593">
        <v>190276</v>
      </c>
      <c r="D8593">
        <f>(tr.4!E8595-tr.4!$E$2)/tr.4!$E$4</f>
        <v>-0.28524638722774337</v>
      </c>
      <c r="E8593">
        <f>(tr.4!F8595-tr.4!$F$3)/tr.4!$F$5</f>
        <v>0.29729729729729737</v>
      </c>
      <c r="G8593" s="6">
        <v>1</v>
      </c>
      <c r="H8593" s="6">
        <v>1</v>
      </c>
      <c r="I8593">
        <f>(tr.4!J8595-tr.4!$J$3)/tr.4!$J$5</f>
        <v>-1.5</v>
      </c>
      <c r="J8593">
        <v>0</v>
      </c>
      <c r="K8593">
        <f>(tr.4!L8595-tr.4!$L$3)/tr.4!$L$5</f>
        <v>2.0147284737454223</v>
      </c>
    </row>
    <row r="8594" spans="2:11" x14ac:dyDescent="0.35">
      <c r="B8594">
        <v>8590</v>
      </c>
      <c r="C8594">
        <v>192184</v>
      </c>
      <c r="D8594">
        <f>(tr.4!E8596-tr.4!$E$2)/tr.4!$E$4</f>
        <v>0.60671978511778735</v>
      </c>
      <c r="E8594">
        <f>(tr.4!F8596-tr.4!$F$3)/tr.4!$F$5</f>
        <v>0.3227270452848563</v>
      </c>
      <c r="G8594" s="6">
        <v>0</v>
      </c>
      <c r="H8594" s="6">
        <v>0</v>
      </c>
      <c r="I8594">
        <f>(tr.4!J8596-tr.4!$J$3)/tr.4!$J$5</f>
        <v>0</v>
      </c>
      <c r="J8594">
        <v>1</v>
      </c>
      <c r="K8594">
        <f>(tr.4!L8596-tr.4!$L$3)/tr.4!$L$5</f>
        <v>-0.33425744651736022</v>
      </c>
    </row>
    <row r="8595" spans="2:11" x14ac:dyDescent="0.35">
      <c r="B8595">
        <v>8591</v>
      </c>
      <c r="C8595">
        <v>185961</v>
      </c>
      <c r="D8595">
        <f>(tr.4!E8597-tr.4!$E$2)/tr.4!$E$4</f>
        <v>0.11613839032774546</v>
      </c>
      <c r="E8595">
        <f>(tr.4!F8597-tr.4!$F$3)/tr.4!$F$5</f>
        <v>7.948380204161308E-2</v>
      </c>
      <c r="G8595" s="6">
        <v>1</v>
      </c>
      <c r="H8595" s="6">
        <v>0</v>
      </c>
      <c r="I8595">
        <f>(tr.4!J8597-tr.4!$J$3)/tr.4!$J$5</f>
        <v>-1.5</v>
      </c>
      <c r="J8595">
        <v>0</v>
      </c>
      <c r="K8595">
        <f>(tr.4!L8597-tr.4!$L$3)/tr.4!$L$5</f>
        <v>1.0867747286407858</v>
      </c>
    </row>
    <row r="8596" spans="2:11" x14ac:dyDescent="0.35">
      <c r="B8596">
        <v>8592</v>
      </c>
      <c r="C8596">
        <v>161225</v>
      </c>
      <c r="D8596">
        <f>(tr.4!E8598-tr.4!$E$2)/tr.4!$E$4</f>
        <v>-1.1326142509559975</v>
      </c>
      <c r="E8596">
        <f>(tr.4!F8598-tr.4!$F$3)/tr.4!$F$5</f>
        <v>-0.65024592768811662</v>
      </c>
      <c r="G8596" s="6">
        <v>0</v>
      </c>
      <c r="H8596" s="6">
        <v>1</v>
      </c>
      <c r="I8596">
        <f>(tr.4!J8598-tr.4!$J$3)/tr.4!$J$5</f>
        <v>0.33333333333333331</v>
      </c>
      <c r="J8596">
        <v>0</v>
      </c>
      <c r="K8596">
        <f>(tr.4!L8598-tr.4!$L$3)/tr.4!$L$5</f>
        <v>0.85654758320659885</v>
      </c>
    </row>
    <row r="8597" spans="2:11" x14ac:dyDescent="0.35">
      <c r="B8597">
        <v>8593</v>
      </c>
      <c r="C8597">
        <v>162291</v>
      </c>
      <c r="D8597">
        <f>(tr.4!E8599-tr.4!$E$2)/tr.4!$E$4</f>
        <v>0.38372824203140465</v>
      </c>
      <c r="E8597">
        <f>(tr.4!F8599-tr.4!$F$3)/tr.4!$F$5</f>
        <v>0.29570001825782927</v>
      </c>
      <c r="G8597" s="6">
        <v>0</v>
      </c>
      <c r="H8597" s="6">
        <v>1</v>
      </c>
      <c r="I8597">
        <f>(tr.4!J8599-tr.4!$J$3)/tr.4!$J$5</f>
        <v>-0.16666666666666666</v>
      </c>
      <c r="J8597">
        <v>1</v>
      </c>
      <c r="K8597">
        <f>(tr.4!L8599-tr.4!$L$3)/tr.4!$L$5</f>
        <v>0.15326696933578673</v>
      </c>
    </row>
    <row r="8598" spans="2:11" x14ac:dyDescent="0.35">
      <c r="B8598">
        <v>8594</v>
      </c>
      <c r="C8598">
        <v>103993</v>
      </c>
      <c r="D8598">
        <f>(tr.4!E8600-tr.4!$E$2)/tr.4!$E$4</f>
        <v>0.29453162479685158</v>
      </c>
      <c r="E8598">
        <f>(tr.4!F8600-tr.4!$F$3)/tr.4!$F$5</f>
        <v>0.24164596420377524</v>
      </c>
      <c r="G8598" s="6">
        <v>0</v>
      </c>
      <c r="H8598" s="6">
        <v>1</v>
      </c>
      <c r="I8598">
        <f>(tr.4!J8600-tr.4!$J$3)/tr.4!$J$5</f>
        <v>0</v>
      </c>
      <c r="J8598">
        <v>1</v>
      </c>
      <c r="K8598">
        <f>(tr.4!L8600-tr.4!$L$3)/tr.4!$L$5</f>
        <v>7.953694033706496E-2</v>
      </c>
    </row>
    <row r="8599" spans="2:11" x14ac:dyDescent="0.35">
      <c r="B8599">
        <v>8595</v>
      </c>
      <c r="C8599">
        <v>169280</v>
      </c>
      <c r="D8599">
        <f>(tr.4!E8601-tr.4!$E$2)/tr.4!$E$4</f>
        <v>1.1418994885251057</v>
      </c>
      <c r="E8599">
        <f>(tr.4!F8601-tr.4!$F$3)/tr.4!$F$5</f>
        <v>0.67407839663620772</v>
      </c>
      <c r="G8599" s="6">
        <v>1</v>
      </c>
      <c r="H8599" s="6">
        <v>1</v>
      </c>
      <c r="I8599">
        <f>(tr.4!J8601-tr.4!$J$3)/tr.4!$J$5</f>
        <v>0</v>
      </c>
      <c r="J8599">
        <v>1</v>
      </c>
      <c r="K8599">
        <f>(tr.4!L8601-tr.4!$L$3)/tr.4!$L$5</f>
        <v>-1.1700159172444426</v>
      </c>
    </row>
    <row r="8600" spans="2:11" x14ac:dyDescent="0.35">
      <c r="B8600">
        <v>8596</v>
      </c>
      <c r="C8600">
        <v>121036</v>
      </c>
      <c r="D8600">
        <f>(tr.4!E8602-tr.4!$E$2)/tr.4!$E$4</f>
        <v>-0.95422101648689139</v>
      </c>
      <c r="E8600">
        <f>(tr.4!F8602-tr.4!$F$3)/tr.4!$F$5</f>
        <v>-0.10810810810810811</v>
      </c>
      <c r="G8600" s="6">
        <v>1</v>
      </c>
      <c r="H8600" s="6">
        <v>0</v>
      </c>
      <c r="I8600">
        <f>(tr.4!J8602-tr.4!$J$3)/tr.4!$J$5</f>
        <v>-1</v>
      </c>
      <c r="J8600">
        <v>0</v>
      </c>
      <c r="K8600">
        <f>(tr.4!L8602-tr.4!$L$3)/tr.4!$L$5</f>
        <v>1.7297608996381186</v>
      </c>
    </row>
    <row r="8601" spans="2:11" x14ac:dyDescent="0.35">
      <c r="B8601">
        <v>8597</v>
      </c>
      <c r="C8601">
        <v>126857</v>
      </c>
      <c r="D8601">
        <f>(tr.4!E8603-tr.4!$E$2)/tr.4!$E$4</f>
        <v>1.1418994885251057</v>
      </c>
      <c r="E8601">
        <f>(tr.4!F8603-tr.4!$F$3)/tr.4!$F$5</f>
        <v>0.70110542366323469</v>
      </c>
      <c r="G8601" s="6">
        <v>1</v>
      </c>
      <c r="H8601" s="6">
        <v>1</v>
      </c>
      <c r="I8601">
        <f>(tr.4!J8603-tr.4!$J$3)/tr.4!$J$5</f>
        <v>-0.5</v>
      </c>
      <c r="J8601">
        <v>1</v>
      </c>
      <c r="K8601">
        <f>(tr.4!L8603-tr.4!$L$3)/tr.4!$L$5</f>
        <v>-0.69391724890002615</v>
      </c>
    </row>
    <row r="8602" spans="2:11" x14ac:dyDescent="0.35">
      <c r="B8602">
        <v>8598</v>
      </c>
      <c r="C8602">
        <v>128056</v>
      </c>
      <c r="D8602">
        <f>(tr.4!E8604-tr.4!$E$2)/tr.4!$E$4</f>
        <v>-0.64203285616595562</v>
      </c>
      <c r="E8602">
        <f>(tr.4!F8604-tr.4!$F$3)/tr.4!$F$5</f>
        <v>-0.32592160336379233</v>
      </c>
      <c r="G8602" s="6">
        <v>0</v>
      </c>
      <c r="H8602" s="6">
        <v>1</v>
      </c>
      <c r="I8602">
        <f>(tr.4!J8604-tr.4!$J$3)/tr.4!$J$5</f>
        <v>-0.16666666666666666</v>
      </c>
      <c r="J8602">
        <v>1</v>
      </c>
      <c r="K8602">
        <f>(tr.4!L8604-tr.4!$L$3)/tr.4!$L$5</f>
        <v>0.45018230279569765</v>
      </c>
    </row>
    <row r="8603" spans="2:11" x14ac:dyDescent="0.35">
      <c r="B8603">
        <v>8599</v>
      </c>
      <c r="C8603">
        <v>137076</v>
      </c>
      <c r="D8603">
        <f>(tr.4!E8605-tr.4!$E$2)/tr.4!$E$4</f>
        <v>0.47292485926595773</v>
      </c>
      <c r="E8603">
        <f>(tr.4!F8605-tr.4!$F$3)/tr.4!$F$5</f>
        <v>0.29570001825782927</v>
      </c>
      <c r="G8603" s="6">
        <v>1</v>
      </c>
      <c r="H8603" s="6">
        <v>1</v>
      </c>
      <c r="I8603">
        <f>(tr.4!J8605-tr.4!$J$3)/tr.4!$J$5</f>
        <v>-1.5</v>
      </c>
      <c r="J8603">
        <v>0</v>
      </c>
      <c r="K8603">
        <f>(tr.4!L8605-tr.4!$L$3)/tr.4!$L$5</f>
        <v>2.2431137630081137</v>
      </c>
    </row>
    <row r="8604" spans="2:11" x14ac:dyDescent="0.35">
      <c r="B8604">
        <v>8600</v>
      </c>
      <c r="C8604">
        <v>108976</v>
      </c>
      <c r="D8604">
        <f>(tr.4!E8606-tr.4!$E$2)/tr.4!$E$4</f>
        <v>-0.77582778201778524</v>
      </c>
      <c r="E8604">
        <f>(tr.4!F8606-tr.4!$F$3)/tr.4!$F$5</f>
        <v>-0.40700268444487342</v>
      </c>
      <c r="G8604" s="6">
        <v>0</v>
      </c>
      <c r="H8604" s="6">
        <v>1</v>
      </c>
      <c r="I8604">
        <f>(tr.4!J8606-tr.4!$J$3)/tr.4!$J$5</f>
        <v>-0.33333333333333331</v>
      </c>
      <c r="J8604">
        <v>1</v>
      </c>
      <c r="K8604">
        <f>(tr.4!L8606-tr.4!$L$3)/tr.4!$L$5</f>
        <v>7.9169771756679025E-2</v>
      </c>
    </row>
    <row r="8605" spans="2:11" x14ac:dyDescent="0.35">
      <c r="B8605">
        <v>8601</v>
      </c>
      <c r="C8605">
        <v>121135</v>
      </c>
      <c r="D8605">
        <f>(tr.4!E8607-tr.4!$E$2)/tr.4!$E$4</f>
        <v>-0.82042609063506178</v>
      </c>
      <c r="E8605">
        <f>(tr.4!F8607-tr.4!$F$3)/tr.4!$F$5</f>
        <v>-0.4880837655259545</v>
      </c>
      <c r="G8605" s="6">
        <v>1</v>
      </c>
      <c r="H8605" s="6">
        <v>0</v>
      </c>
      <c r="I8605">
        <f>(tr.4!J8607-tr.4!$J$3)/tr.4!$J$5</f>
        <v>0.33333333333333331</v>
      </c>
      <c r="J8605">
        <v>1</v>
      </c>
      <c r="K8605">
        <f>(tr.4!L8607-tr.4!$L$3)/tr.4!$L$5</f>
        <v>0.36421759855879926</v>
      </c>
    </row>
    <row r="8606" spans="2:11" x14ac:dyDescent="0.35">
      <c r="B8606">
        <v>8602</v>
      </c>
      <c r="C8606">
        <v>187748</v>
      </c>
      <c r="D8606">
        <f>(tr.4!E8608-tr.4!$E$2)/tr.4!$E$4</f>
        <v>-1.0434176337214445</v>
      </c>
      <c r="E8606">
        <f>(tr.4!F8608-tr.4!$F$3)/tr.4!$F$5</f>
        <v>-0.62321890066108965</v>
      </c>
      <c r="G8606" s="6">
        <v>0</v>
      </c>
      <c r="H8606" s="6">
        <v>1</v>
      </c>
      <c r="I8606">
        <f>(tr.4!J8608-tr.4!$J$3)/tr.4!$J$5</f>
        <v>-1.3333333333333333</v>
      </c>
      <c r="J8606">
        <v>0</v>
      </c>
      <c r="K8606">
        <f>(tr.4!L8608-tr.4!$L$3)/tr.4!$L$5</f>
        <v>2.4616255542112087</v>
      </c>
    </row>
    <row r="8607" spans="2:11" x14ac:dyDescent="0.35">
      <c r="B8607">
        <v>8603</v>
      </c>
      <c r="C8607">
        <v>183729</v>
      </c>
      <c r="D8607">
        <f>(tr.4!E8609-tr.4!$E$2)/tr.4!$E$4</f>
        <v>0.82971132820417004</v>
      </c>
      <c r="E8607">
        <f>(tr.4!F8609-tr.4!$F$3)/tr.4!$F$5</f>
        <v>0.97297297297297303</v>
      </c>
      <c r="G8607" s="6">
        <v>1</v>
      </c>
      <c r="H8607" s="6">
        <v>0</v>
      </c>
      <c r="I8607">
        <f>(tr.4!J8609-tr.4!$J$3)/tr.4!$J$5</f>
        <v>0.83333333333333337</v>
      </c>
      <c r="J8607">
        <v>1</v>
      </c>
      <c r="K8607">
        <f>(tr.4!L8609-tr.4!$L$3)/tr.4!$L$5</f>
        <v>-0.94583662917376787</v>
      </c>
    </row>
    <row r="8608" spans="2:11" x14ac:dyDescent="0.35">
      <c r="B8608">
        <v>8604</v>
      </c>
      <c r="C8608">
        <v>169682</v>
      </c>
      <c r="D8608">
        <f>(tr.4!E8610-tr.4!$E$2)/tr.4!$E$4</f>
        <v>0.33912993341412812</v>
      </c>
      <c r="E8608">
        <f>(tr.4!F8610-tr.4!$F$3)/tr.4!$F$5</f>
        <v>0.26867299123080224</v>
      </c>
      <c r="G8608" s="6">
        <v>1</v>
      </c>
      <c r="H8608" s="6">
        <v>1</v>
      </c>
      <c r="I8608">
        <f>(tr.4!J8610-tr.4!$J$3)/tr.4!$J$5</f>
        <v>0.66666666666666663</v>
      </c>
      <c r="J8608">
        <v>1</v>
      </c>
      <c r="K8608">
        <f>(tr.4!L8610-tr.4!$L$3)/tr.4!$L$5</f>
        <v>-0.53422639873711131</v>
      </c>
    </row>
    <row r="8609" spans="2:11" x14ac:dyDescent="0.35">
      <c r="B8609">
        <v>8605</v>
      </c>
      <c r="C8609">
        <v>124063</v>
      </c>
      <c r="D8609">
        <f>(tr.4!E8611-tr.4!$E$2)/tr.4!$E$4</f>
        <v>-1.0434176337214445</v>
      </c>
      <c r="E8609">
        <f>(tr.4!F8611-tr.4!$F$3)/tr.4!$F$5</f>
        <v>-0.62321890066108965</v>
      </c>
      <c r="G8609" s="6">
        <v>1</v>
      </c>
      <c r="H8609" s="6">
        <v>0</v>
      </c>
      <c r="I8609">
        <f>(tr.4!J8611-tr.4!$J$3)/tr.4!$J$5</f>
        <v>-0.5</v>
      </c>
      <c r="J8609">
        <v>1</v>
      </c>
      <c r="K8609">
        <f>(tr.4!L8611-tr.4!$L$3)/tr.4!$L$5</f>
        <v>-0.1587798400131106</v>
      </c>
    </row>
    <row r="8610" spans="2:11" x14ac:dyDescent="0.35">
      <c r="B8610">
        <v>8606</v>
      </c>
      <c r="C8610">
        <v>188859</v>
      </c>
      <c r="D8610">
        <f>(tr.4!E8612-tr.4!$E$2)/tr.4!$E$4</f>
        <v>-1.0434176337214445</v>
      </c>
      <c r="E8610">
        <f>(tr.4!F8612-tr.4!$F$3)/tr.4!$F$5</f>
        <v>-0.59619187363406256</v>
      </c>
      <c r="G8610" s="6">
        <v>1</v>
      </c>
      <c r="H8610" s="6">
        <v>0</v>
      </c>
      <c r="I8610">
        <f>(tr.4!J8612-tr.4!$J$3)/tr.4!$J$5</f>
        <v>-0.83333333333333337</v>
      </c>
      <c r="J8610">
        <v>0</v>
      </c>
      <c r="K8610">
        <f>(tr.4!L8612-tr.4!$L$3)/tr.4!$L$5</f>
        <v>3.0599180466917093</v>
      </c>
    </row>
    <row r="8611" spans="2:11" x14ac:dyDescent="0.35">
      <c r="B8611">
        <v>8607</v>
      </c>
      <c r="C8611">
        <v>176097</v>
      </c>
      <c r="D8611">
        <f>(tr.4!E8613-tr.4!$E$2)/tr.4!$E$4</f>
        <v>-6.2254844141360677E-2</v>
      </c>
      <c r="E8611">
        <f>(tr.4!F8613-tr.4!$F$3)/tr.4!$F$5</f>
        <v>2.5429747987559023E-2</v>
      </c>
      <c r="G8611" s="6">
        <v>0</v>
      </c>
      <c r="H8611" s="6">
        <v>1</v>
      </c>
      <c r="I8611">
        <f>(tr.4!J8613-tr.4!$J$3)/tr.4!$J$5</f>
        <v>-1.5</v>
      </c>
      <c r="J8611">
        <v>1</v>
      </c>
      <c r="K8611">
        <f>(tr.4!L8613-tr.4!$L$3)/tr.4!$L$5</f>
        <v>0.20275662110107157</v>
      </c>
    </row>
    <row r="8612" spans="2:11" x14ac:dyDescent="0.35">
      <c r="B8612">
        <v>8608</v>
      </c>
      <c r="C8612">
        <v>106548</v>
      </c>
      <c r="D8612">
        <f>(tr.4!E8614-tr.4!$E$2)/tr.4!$E$4</f>
        <v>-0.32984469584501991</v>
      </c>
      <c r="E8612">
        <f>(tr.4!F8614-tr.4!$F$3)/tr.4!$F$5</f>
        <v>-0.19078646822865719</v>
      </c>
      <c r="G8612" s="6">
        <v>1</v>
      </c>
      <c r="H8612" s="6">
        <v>1</v>
      </c>
      <c r="I8612">
        <f>(tr.4!J8614-tr.4!$J$3)/tr.4!$J$5</f>
        <v>-1.1666666666666667</v>
      </c>
      <c r="J8612">
        <v>0</v>
      </c>
      <c r="K8612">
        <f>(tr.4!L8614-tr.4!$L$3)/tr.4!$L$5</f>
        <v>1.036138887385506</v>
      </c>
    </row>
    <row r="8613" spans="2:11" x14ac:dyDescent="0.35">
      <c r="B8613">
        <v>8609</v>
      </c>
      <c r="C8613">
        <v>142477</v>
      </c>
      <c r="D8613">
        <f>(tr.4!E8615-tr.4!$E$2)/tr.4!$E$4</f>
        <v>-1.7569905715978691</v>
      </c>
      <c r="E8613">
        <f>(tr.4!F8615-tr.4!$F$3)/tr.4!$F$5</f>
        <v>-0.59459459459459463</v>
      </c>
      <c r="G8613" s="6">
        <v>0</v>
      </c>
      <c r="H8613" s="6">
        <v>1</v>
      </c>
      <c r="I8613">
        <f>(tr.4!J8615-tr.4!$J$3)/tr.4!$J$5</f>
        <v>0.33333333333333331</v>
      </c>
      <c r="J8613">
        <v>1</v>
      </c>
      <c r="K8613">
        <f>(tr.4!L8615-tr.4!$L$3)/tr.4!$L$5</f>
        <v>-0.37466851710638638</v>
      </c>
    </row>
    <row r="8614" spans="2:11" x14ac:dyDescent="0.35">
      <c r="B8614">
        <v>8610</v>
      </c>
      <c r="C8614">
        <v>115851</v>
      </c>
      <c r="D8614">
        <f>(tr.4!E8616-tr.4!$E$2)/tr.4!$E$4</f>
        <v>0.42832655064868119</v>
      </c>
      <c r="E8614">
        <f>(tr.4!F8616-tr.4!$F$3)/tr.4!$F$5</f>
        <v>0.26867299123080224</v>
      </c>
      <c r="G8614" s="6">
        <v>0</v>
      </c>
      <c r="H8614" s="6">
        <v>1</v>
      </c>
      <c r="I8614">
        <f>(tr.4!J8616-tr.4!$J$3)/tr.4!$J$5</f>
        <v>-0.5</v>
      </c>
      <c r="J8614">
        <v>1</v>
      </c>
      <c r="K8614">
        <f>(tr.4!L8616-tr.4!$L$3)/tr.4!$L$5</f>
        <v>7.3879203771619315E-2</v>
      </c>
    </row>
    <row r="8615" spans="2:11" x14ac:dyDescent="0.35">
      <c r="B8615">
        <v>8611</v>
      </c>
      <c r="C8615">
        <v>136091</v>
      </c>
      <c r="D8615">
        <f>(tr.4!E8617-tr.4!$E$2)/tr.4!$E$4</f>
        <v>-0.32984469584501991</v>
      </c>
      <c r="E8615">
        <f>(tr.4!F8617-tr.4!$F$3)/tr.4!$F$5</f>
        <v>-0.16375944120163016</v>
      </c>
      <c r="G8615" s="6">
        <v>1</v>
      </c>
      <c r="H8615" s="6">
        <v>1</v>
      </c>
      <c r="I8615">
        <f>(tr.4!J8617-tr.4!$J$3)/tr.4!$J$5</f>
        <v>0.66666666666666663</v>
      </c>
      <c r="J8615">
        <v>1</v>
      </c>
      <c r="K8615">
        <f>(tr.4!L8617-tr.4!$L$3)/tr.4!$L$5</f>
        <v>-0.38311777418244009</v>
      </c>
    </row>
    <row r="8616" spans="2:11" x14ac:dyDescent="0.35">
      <c r="B8616">
        <v>8612</v>
      </c>
      <c r="C8616">
        <v>136678</v>
      </c>
      <c r="D8616">
        <f>(tr.4!E8618-tr.4!$E$2)/tr.4!$E$4</f>
        <v>-1.088015942338721</v>
      </c>
      <c r="E8616">
        <f>(tr.4!F8618-tr.4!$F$3)/tr.4!$F$5</f>
        <v>-0.65024592768811662</v>
      </c>
      <c r="G8616" s="6">
        <v>0</v>
      </c>
      <c r="H8616" s="6">
        <v>0</v>
      </c>
      <c r="I8616">
        <f>(tr.4!J8618-tr.4!$J$3)/tr.4!$J$5</f>
        <v>1</v>
      </c>
      <c r="J8616">
        <v>1</v>
      </c>
      <c r="K8616">
        <f>(tr.4!L8618-tr.4!$L$3)/tr.4!$L$5</f>
        <v>-3.8335662558348277E-2</v>
      </c>
    </row>
    <row r="8617" spans="2:11" x14ac:dyDescent="0.35">
      <c r="B8617">
        <v>8613</v>
      </c>
      <c r="C8617">
        <v>191229</v>
      </c>
      <c r="D8617">
        <f>(tr.4!E8619-tr.4!$E$2)/tr.4!$E$4</f>
        <v>0.16073669894502199</v>
      </c>
      <c r="E8617">
        <f>(tr.4!F8619-tr.4!$F$3)/tr.4!$F$5</f>
        <v>5.2456775014586052E-2</v>
      </c>
      <c r="G8617" s="6">
        <v>1</v>
      </c>
      <c r="H8617" s="6">
        <v>0</v>
      </c>
      <c r="I8617">
        <f>(tr.4!J8619-tr.4!$J$3)/tr.4!$J$5</f>
        <v>-1.3333333333333333</v>
      </c>
      <c r="J8617">
        <v>0</v>
      </c>
      <c r="K8617">
        <f>(tr.4!L8619-tr.4!$L$3)/tr.4!$L$5</f>
        <v>0.71763096062583753</v>
      </c>
    </row>
    <row r="8618" spans="2:11" x14ac:dyDescent="0.35">
      <c r="B8618">
        <v>8614</v>
      </c>
      <c r="C8618">
        <v>152725</v>
      </c>
      <c r="D8618">
        <f>(tr.4!E8620-tr.4!$E$2)/tr.4!$E$4</f>
        <v>0.87430963682144658</v>
      </c>
      <c r="E8618">
        <f>(tr.4!F8620-tr.4!$F$3)/tr.4!$F$5</f>
        <v>0.59299731555512658</v>
      </c>
      <c r="G8618" s="6">
        <v>1</v>
      </c>
      <c r="H8618" s="6">
        <v>1</v>
      </c>
      <c r="I8618">
        <f>(tr.4!J8620-tr.4!$J$3)/tr.4!$J$5</f>
        <v>0.83333333333333337</v>
      </c>
      <c r="J8618">
        <v>1</v>
      </c>
      <c r="K8618">
        <f>(tr.4!L8620-tr.4!$L$3)/tr.4!$L$5</f>
        <v>-1.1897311246362878</v>
      </c>
    </row>
    <row r="8619" spans="2:11" x14ac:dyDescent="0.35">
      <c r="B8619">
        <v>8615</v>
      </c>
      <c r="C8619">
        <v>169559</v>
      </c>
      <c r="D8619">
        <f>(tr.4!E8621-tr.4!$E$2)/tr.4!$E$4</f>
        <v>0.74051471096961696</v>
      </c>
      <c r="E8619">
        <f>(tr.4!F8621-tr.4!$F$3)/tr.4!$F$5</f>
        <v>0.51191623447404555</v>
      </c>
      <c r="G8619" s="6">
        <v>1</v>
      </c>
      <c r="H8619" s="6">
        <v>1</v>
      </c>
      <c r="I8619">
        <f>(tr.4!J8621-tr.4!$J$3)/tr.4!$J$5</f>
        <v>-1</v>
      </c>
      <c r="J8619">
        <v>1</v>
      </c>
      <c r="K8619">
        <f>(tr.4!L8621-tr.4!$L$3)/tr.4!$L$5</f>
        <v>0.38100190415533763</v>
      </c>
    </row>
    <row r="8620" spans="2:11" x14ac:dyDescent="0.35">
      <c r="B8620">
        <v>8616</v>
      </c>
      <c r="C8620">
        <v>168087</v>
      </c>
      <c r="D8620">
        <f>(tr.4!E8622-tr.4!$E$2)/tr.4!$E$4</f>
        <v>-1.1772125595732741</v>
      </c>
      <c r="E8620">
        <f>(tr.4!F8622-tr.4!$F$3)/tr.4!$F$5</f>
        <v>-0.65024592768811662</v>
      </c>
      <c r="G8620" s="6">
        <v>1</v>
      </c>
      <c r="H8620" s="6">
        <v>0</v>
      </c>
      <c r="I8620">
        <f>(tr.4!J8622-tr.4!$J$3)/tr.4!$J$5</f>
        <v>1</v>
      </c>
      <c r="J8620">
        <v>1</v>
      </c>
      <c r="K8620">
        <f>(tr.4!L8622-tr.4!$L$3)/tr.4!$L$5</f>
        <v>-0.34152509441896589</v>
      </c>
    </row>
    <row r="8621" spans="2:11" x14ac:dyDescent="0.35">
      <c r="B8621">
        <v>8617</v>
      </c>
      <c r="C8621">
        <v>197795</v>
      </c>
      <c r="D8621">
        <f>(tr.4!E8623-tr.4!$E$2)/tr.4!$E$4</f>
        <v>-0.99881932510416793</v>
      </c>
      <c r="E8621">
        <f>(tr.4!F8623-tr.4!$F$3)/tr.4!$F$5</f>
        <v>-0.59619187363406256</v>
      </c>
      <c r="G8621" s="6">
        <v>0</v>
      </c>
      <c r="H8621" s="6">
        <v>1</v>
      </c>
      <c r="I8621">
        <f>(tr.4!J8623-tr.4!$J$3)/tr.4!$J$5</f>
        <v>0.5</v>
      </c>
      <c r="J8621">
        <v>0</v>
      </c>
      <c r="K8621">
        <f>(tr.4!L8623-tr.4!$L$3)/tr.4!$L$5</f>
        <v>0.92629708649797915</v>
      </c>
    </row>
    <row r="8622" spans="2:11" x14ac:dyDescent="0.35">
      <c r="B8622">
        <v>8618</v>
      </c>
      <c r="C8622">
        <v>192481</v>
      </c>
      <c r="D8622">
        <f>(tr.4!E8624-tr.4!$E$2)/tr.4!$E$4</f>
        <v>-0.95422101648689139</v>
      </c>
      <c r="E8622">
        <f>(tr.4!F8624-tr.4!$F$3)/tr.4!$F$5</f>
        <v>-0.51511079255298153</v>
      </c>
      <c r="G8622" s="6">
        <v>1</v>
      </c>
      <c r="H8622" s="6">
        <v>0</v>
      </c>
      <c r="I8622">
        <f>(tr.4!J8624-tr.4!$J$3)/tr.4!$J$5</f>
        <v>0.5</v>
      </c>
      <c r="J8622">
        <v>1</v>
      </c>
      <c r="K8622">
        <f>(tr.4!L8624-tr.4!$L$3)/tr.4!$L$5</f>
        <v>0.40886862313201949</v>
      </c>
    </row>
    <row r="8623" spans="2:11" x14ac:dyDescent="0.35">
      <c r="B8623">
        <v>8619</v>
      </c>
      <c r="C8623">
        <v>124463</v>
      </c>
      <c r="D8623">
        <f>(tr.4!E8625-tr.4!$E$2)/tr.4!$E$4</f>
        <v>0.96350625405599966</v>
      </c>
      <c r="E8623">
        <f>(tr.4!F8625-tr.4!$F$3)/tr.4!$F$5</f>
        <v>0.59299731555512658</v>
      </c>
      <c r="G8623" s="6">
        <v>1</v>
      </c>
      <c r="H8623" s="6">
        <v>0</v>
      </c>
      <c r="I8623">
        <f>(tr.4!J8625-tr.4!$J$3)/tr.4!$J$5</f>
        <v>0</v>
      </c>
      <c r="J8623">
        <v>1</v>
      </c>
      <c r="K8623">
        <f>(tr.4!L8625-tr.4!$L$3)/tr.4!$L$5</f>
        <v>-1.1907573305513355</v>
      </c>
    </row>
    <row r="8624" spans="2:11" x14ac:dyDescent="0.35">
      <c r="B8624">
        <v>8620</v>
      </c>
      <c r="C8624">
        <v>175518</v>
      </c>
      <c r="D8624">
        <f>(tr.4!E8626-tr.4!$E$2)/tr.4!$E$4</f>
        <v>-1.8907854974496987</v>
      </c>
      <c r="E8624">
        <f>(tr.4!F8626-tr.4!$F$3)/tr.4!$F$5</f>
        <v>0.70110542366323469</v>
      </c>
      <c r="G8624" s="6">
        <v>1</v>
      </c>
      <c r="H8624" s="6">
        <v>1</v>
      </c>
      <c r="I8624">
        <f>(tr.4!J8626-tr.4!$J$3)/tr.4!$J$5</f>
        <v>0.5</v>
      </c>
      <c r="J8624">
        <v>1</v>
      </c>
      <c r="K8624">
        <f>(tr.4!L8626-tr.4!$L$3)/tr.4!$L$5</f>
        <v>-1.0951345240025625</v>
      </c>
    </row>
    <row r="8625" spans="2:11" x14ac:dyDescent="0.35">
      <c r="B8625">
        <v>8621</v>
      </c>
      <c r="C8625">
        <v>121413</v>
      </c>
      <c r="D8625">
        <f>(tr.4!E8627-tr.4!$E$2)/tr.4!$E$4</f>
        <v>-0.99881932510416793</v>
      </c>
      <c r="E8625">
        <f>(tr.4!F8627-tr.4!$F$3)/tr.4!$F$5</f>
        <v>-0.56916484660703559</v>
      </c>
      <c r="G8625" s="6">
        <v>0</v>
      </c>
      <c r="H8625" s="6">
        <v>0</v>
      </c>
      <c r="I8625">
        <f>(tr.4!J8627-tr.4!$J$3)/tr.4!$J$5</f>
        <v>0</v>
      </c>
      <c r="J8625">
        <v>1</v>
      </c>
      <c r="K8625">
        <f>(tr.4!L8627-tr.4!$L$3)/tr.4!$L$5</f>
        <v>0.17870170623909007</v>
      </c>
    </row>
    <row r="8626" spans="2:11" x14ac:dyDescent="0.35">
      <c r="B8626">
        <v>8622</v>
      </c>
      <c r="C8626">
        <v>153809</v>
      </c>
      <c r="D8626">
        <f>(tr.4!E8628-tr.4!$E$2)/tr.4!$E$4</f>
        <v>-1.1326142509559975</v>
      </c>
      <c r="E8626">
        <f>(tr.4!F8628-tr.4!$F$3)/tr.4!$F$5</f>
        <v>-0.65024592768811662</v>
      </c>
      <c r="G8626" s="6">
        <v>1</v>
      </c>
      <c r="H8626" s="6">
        <v>0</v>
      </c>
      <c r="I8626">
        <f>(tr.4!J8628-tr.4!$J$3)/tr.4!$J$5</f>
        <v>1</v>
      </c>
      <c r="J8626">
        <v>1</v>
      </c>
      <c r="K8626">
        <f>(tr.4!L8628-tr.4!$L$3)/tr.4!$L$5</f>
        <v>0.40748697699361719</v>
      </c>
    </row>
    <row r="8627" spans="2:11" x14ac:dyDescent="0.35">
      <c r="B8627">
        <v>8623</v>
      </c>
      <c r="C8627">
        <v>114377</v>
      </c>
      <c r="D8627">
        <f>(tr.4!E8629-tr.4!$E$2)/tr.4!$E$4</f>
        <v>-0.15145146137591375</v>
      </c>
      <c r="E8627">
        <f>(tr.4!F8629-tr.4!$F$3)/tr.4!$F$5</f>
        <v>-8.2678360120549091E-2</v>
      </c>
      <c r="G8627" s="6">
        <v>1</v>
      </c>
      <c r="H8627" s="6">
        <v>1</v>
      </c>
      <c r="I8627">
        <f>(tr.4!J8629-tr.4!$J$3)/tr.4!$J$5</f>
        <v>-1.1666666666666667</v>
      </c>
      <c r="J8627">
        <v>0</v>
      </c>
      <c r="K8627">
        <f>(tr.4!L8629-tr.4!$L$3)/tr.4!$L$5</f>
        <v>1.8938583160170084</v>
      </c>
    </row>
    <row r="8628" spans="2:11" x14ac:dyDescent="0.35">
      <c r="B8628">
        <v>8624</v>
      </c>
      <c r="C8628">
        <v>106044</v>
      </c>
      <c r="D8628">
        <f>(tr.4!E8630-tr.4!$E$2)/tr.4!$E$4</f>
        <v>1.0527028712905526</v>
      </c>
      <c r="E8628">
        <f>(tr.4!F8630-tr.4!$F$3)/tr.4!$F$5</f>
        <v>1.1081081081081081</v>
      </c>
      <c r="G8628" s="6">
        <v>0</v>
      </c>
      <c r="H8628" s="6">
        <v>0</v>
      </c>
      <c r="I8628">
        <f>(tr.4!J8630-tr.4!$J$3)/tr.4!$J$5</f>
        <v>-0.66666666666666663</v>
      </c>
      <c r="J8628">
        <v>1</v>
      </c>
      <c r="K8628">
        <f>(tr.4!L8630-tr.4!$L$3)/tr.4!$L$5</f>
        <v>-0.24715630365957511</v>
      </c>
    </row>
    <row r="8629" spans="2:11" x14ac:dyDescent="0.35">
      <c r="B8629">
        <v>8625</v>
      </c>
      <c r="C8629">
        <v>101790</v>
      </c>
      <c r="D8629">
        <f>(tr.4!E8631-tr.4!$E$2)/tr.4!$E$4</f>
        <v>-0.90962270786961485</v>
      </c>
      <c r="E8629">
        <f>(tr.4!F8631-tr.4!$F$3)/tr.4!$F$5</f>
        <v>-0.4880837655259545</v>
      </c>
      <c r="G8629" s="6">
        <v>0</v>
      </c>
      <c r="H8629" s="6">
        <v>0</v>
      </c>
      <c r="I8629">
        <f>(tr.4!J8631-tr.4!$J$3)/tr.4!$J$5</f>
        <v>-1.3333333333333333</v>
      </c>
      <c r="J8629">
        <v>0</v>
      </c>
      <c r="K8629">
        <f>(tr.4!L8631-tr.4!$L$3)/tr.4!$L$5</f>
        <v>0.60869893942761311</v>
      </c>
    </row>
    <row r="8630" spans="2:11" x14ac:dyDescent="0.35">
      <c r="B8630">
        <v>8626</v>
      </c>
      <c r="C8630">
        <v>156248</v>
      </c>
      <c r="D8630">
        <f>(tr.4!E8632-tr.4!$E$2)/tr.4!$E$4</f>
        <v>-0.99881932510416793</v>
      </c>
      <c r="E8630">
        <f>(tr.4!F8632-tr.4!$F$3)/tr.4!$F$5</f>
        <v>-0.54213781958000851</v>
      </c>
      <c r="G8630" s="6">
        <v>1</v>
      </c>
      <c r="H8630" s="6">
        <v>1</v>
      </c>
      <c r="I8630">
        <f>(tr.4!J8632-tr.4!$J$3)/tr.4!$J$5</f>
        <v>1</v>
      </c>
      <c r="J8630">
        <v>0</v>
      </c>
      <c r="K8630">
        <f>(tr.4!L8632-tr.4!$L$3)/tr.4!$L$5</f>
        <v>1.3595166036586614</v>
      </c>
    </row>
    <row r="8631" spans="2:11" x14ac:dyDescent="0.35">
      <c r="B8631">
        <v>8627</v>
      </c>
      <c r="C8631">
        <v>162636</v>
      </c>
      <c r="D8631">
        <f>(tr.4!E8633-tr.4!$E$2)/tr.4!$E$4</f>
        <v>2.6941773093192397E-2</v>
      </c>
      <c r="E8631">
        <f>(tr.4!F8633-tr.4!$F$3)/tr.4!$F$5</f>
        <v>5.2456775014586052E-2</v>
      </c>
      <c r="G8631" s="6">
        <v>1</v>
      </c>
      <c r="H8631" s="6">
        <v>1</v>
      </c>
      <c r="I8631">
        <f>(tr.4!J8633-tr.4!$J$3)/tr.4!$J$5</f>
        <v>-0.33333333333333331</v>
      </c>
      <c r="J8631">
        <v>1</v>
      </c>
      <c r="K8631">
        <f>(tr.4!L8633-tr.4!$L$3)/tr.4!$L$5</f>
        <v>0.26834778918699359</v>
      </c>
    </row>
    <row r="8632" spans="2:11" x14ac:dyDescent="0.35">
      <c r="B8632">
        <v>8628</v>
      </c>
      <c r="C8632">
        <v>198285</v>
      </c>
      <c r="D8632">
        <f>(tr.4!E8634-tr.4!$E$2)/tr.4!$E$4</f>
        <v>-0.82042609063506178</v>
      </c>
      <c r="E8632">
        <f>(tr.4!F8634-tr.4!$F$3)/tr.4!$F$5</f>
        <v>-0.43402971147190045</v>
      </c>
      <c r="G8632" s="6">
        <v>0</v>
      </c>
      <c r="H8632" s="6">
        <v>0</v>
      </c>
      <c r="I8632">
        <f>(tr.4!J8634-tr.4!$J$3)/tr.4!$J$5</f>
        <v>0.5</v>
      </c>
      <c r="J8632">
        <v>1</v>
      </c>
      <c r="K8632">
        <f>(tr.4!L8634-tr.4!$L$3)/tr.4!$L$5</f>
        <v>-0.65404072172076222</v>
      </c>
    </row>
    <row r="8633" spans="2:11" x14ac:dyDescent="0.35">
      <c r="B8633">
        <v>8629</v>
      </c>
      <c r="C8633">
        <v>198434</v>
      </c>
      <c r="D8633">
        <f>(tr.4!E8635-tr.4!$E$2)/tr.4!$E$4</f>
        <v>-1.2218108681905506</v>
      </c>
      <c r="E8633">
        <f>(tr.4!F8635-tr.4!$F$3)/tr.4!$F$5</f>
        <v>-0.65024592768811662</v>
      </c>
      <c r="G8633" s="6">
        <v>1</v>
      </c>
      <c r="H8633" s="6">
        <v>1</v>
      </c>
      <c r="I8633">
        <f>(tr.4!J8635-tr.4!$J$3)/tr.4!$J$5</f>
        <v>-0.5</v>
      </c>
      <c r="J8633">
        <v>0</v>
      </c>
      <c r="K8633">
        <f>(tr.4!L8635-tr.4!$L$3)/tr.4!$L$5</f>
        <v>3.1164727854731642</v>
      </c>
    </row>
    <row r="8634" spans="2:11" x14ac:dyDescent="0.35">
      <c r="B8634">
        <v>8630</v>
      </c>
      <c r="C8634">
        <v>198960</v>
      </c>
      <c r="D8634">
        <f>(tr.4!E8636-tr.4!$E$2)/tr.4!$E$4</f>
        <v>7.1540081710468925E-2</v>
      </c>
      <c r="E8634">
        <f>(tr.4!F8636-tr.4!$F$3)/tr.4!$F$5</f>
        <v>5.2456775014586052E-2</v>
      </c>
      <c r="G8634" s="6">
        <v>0</v>
      </c>
      <c r="H8634" s="6">
        <v>0</v>
      </c>
      <c r="I8634">
        <f>(tr.4!J8636-tr.4!$J$3)/tr.4!$J$5</f>
        <v>-1.5</v>
      </c>
      <c r="J8634">
        <v>1</v>
      </c>
      <c r="K8634">
        <f>(tr.4!L8636-tr.4!$L$3)/tr.4!$L$5</f>
        <v>0.18288926526030946</v>
      </c>
    </row>
    <row r="8635" spans="2:11" x14ac:dyDescent="0.35">
      <c r="B8635">
        <v>8631</v>
      </c>
      <c r="C8635">
        <v>134884</v>
      </c>
      <c r="D8635">
        <f>(tr.4!E8637-tr.4!$E$2)/tr.4!$E$4</f>
        <v>0.96350625405599966</v>
      </c>
      <c r="E8635">
        <f>(tr.4!F8637-tr.4!$F$3)/tr.4!$F$5</f>
        <v>0.59299731555512658</v>
      </c>
      <c r="G8635" s="6">
        <v>0</v>
      </c>
      <c r="H8635" s="6">
        <v>1</v>
      </c>
      <c r="I8635">
        <f>(tr.4!J8637-tr.4!$J$3)/tr.4!$J$5</f>
        <v>-0.66666666666666663</v>
      </c>
      <c r="J8635">
        <v>1</v>
      </c>
      <c r="K8635">
        <f>(tr.4!L8637-tr.4!$L$3)/tr.4!$L$5</f>
        <v>-0.93404256449068701</v>
      </c>
    </row>
    <row r="8636" spans="2:11" x14ac:dyDescent="0.35">
      <c r="B8636">
        <v>8632</v>
      </c>
      <c r="C8636">
        <v>166963</v>
      </c>
      <c r="D8636">
        <f>(tr.4!E8638-tr.4!$E$2)/tr.4!$E$4</f>
        <v>1.0081045626732761</v>
      </c>
      <c r="E8636">
        <f>(tr.4!F8638-tr.4!$F$3)/tr.4!$F$5</f>
        <v>0.67407839663620772</v>
      </c>
      <c r="G8636" s="6">
        <v>0</v>
      </c>
      <c r="H8636" s="6">
        <v>0</v>
      </c>
      <c r="I8636">
        <f>(tr.4!J8638-tr.4!$J$3)/tr.4!$J$5</f>
        <v>-1.1666666666666667</v>
      </c>
      <c r="J8636">
        <v>1</v>
      </c>
      <c r="K8636">
        <f>(tr.4!L8638-tr.4!$L$3)/tr.4!$L$5</f>
        <v>-0.20127510953058239</v>
      </c>
    </row>
    <row r="8637" spans="2:11" x14ac:dyDescent="0.35">
      <c r="B8637">
        <v>8633</v>
      </c>
      <c r="C8637">
        <v>128550</v>
      </c>
      <c r="D8637">
        <f>(tr.4!E8639-tr.4!$E$2)/tr.4!$E$4</f>
        <v>-0.99881932510416793</v>
      </c>
      <c r="E8637">
        <f>(tr.4!F8639-tr.4!$F$3)/tr.4!$F$5</f>
        <v>-0.56916484660703559</v>
      </c>
      <c r="G8637" s="6">
        <v>0</v>
      </c>
      <c r="H8637" s="6">
        <v>1</v>
      </c>
      <c r="I8637">
        <f>(tr.4!J8639-tr.4!$J$3)/tr.4!$J$5</f>
        <v>0.33333333333333331</v>
      </c>
      <c r="J8637">
        <v>1</v>
      </c>
      <c r="K8637">
        <f>(tr.4!L8639-tr.4!$L$3)/tr.4!$L$5</f>
        <v>-0.16489678534714655</v>
      </c>
    </row>
    <row r="8638" spans="2:11" x14ac:dyDescent="0.35">
      <c r="B8638">
        <v>8634</v>
      </c>
      <c r="C8638">
        <v>142332</v>
      </c>
      <c r="D8638">
        <f>(tr.4!E8640-tr.4!$E$2)/tr.4!$E$4</f>
        <v>-1.1326142509559975</v>
      </c>
      <c r="E8638">
        <f>(tr.4!F8640-tr.4!$F$3)/tr.4!$F$5</f>
        <v>-0.65024592768811662</v>
      </c>
      <c r="G8638" s="6">
        <v>0</v>
      </c>
      <c r="H8638" s="6">
        <v>1</v>
      </c>
      <c r="I8638">
        <f>(tr.4!J8640-tr.4!$J$3)/tr.4!$J$5</f>
        <v>-1</v>
      </c>
      <c r="J8638">
        <v>0</v>
      </c>
      <c r="K8638">
        <f>(tr.4!L8640-tr.4!$L$3)/tr.4!$L$5</f>
        <v>2.8540970849377985</v>
      </c>
    </row>
    <row r="8639" spans="2:11" x14ac:dyDescent="0.35">
      <c r="B8639">
        <v>8635</v>
      </c>
      <c r="C8639">
        <v>177475</v>
      </c>
      <c r="D8639">
        <f>(tr.4!E8641-tr.4!$E$2)/tr.4!$E$4</f>
        <v>-1.2218108681905506</v>
      </c>
      <c r="E8639">
        <f>(tr.4!F8641-tr.4!$F$3)/tr.4!$F$5</f>
        <v>-0.65024592768811662</v>
      </c>
      <c r="G8639" s="6">
        <v>0</v>
      </c>
      <c r="H8639" s="6">
        <v>1</v>
      </c>
      <c r="I8639">
        <f>(tr.4!J8641-tr.4!$J$3)/tr.4!$J$5</f>
        <v>0</v>
      </c>
      <c r="J8639">
        <v>0</v>
      </c>
      <c r="K8639">
        <f>(tr.4!L8641-tr.4!$L$3)/tr.4!$L$5</f>
        <v>0.60916146301436624</v>
      </c>
    </row>
    <row r="8640" spans="2:11" x14ac:dyDescent="0.35">
      <c r="B8640">
        <v>8636</v>
      </c>
      <c r="C8640">
        <v>133737</v>
      </c>
      <c r="D8640">
        <f>(tr.4!E8642-tr.4!$E$2)/tr.4!$E$4</f>
        <v>-1.8907854974496987</v>
      </c>
      <c r="E8640">
        <f>(tr.4!F8642-tr.4!$F$3)/tr.4!$F$5</f>
        <v>-0.37997565741784639</v>
      </c>
      <c r="G8640" s="6">
        <v>0</v>
      </c>
      <c r="H8640" s="6">
        <v>0</v>
      </c>
      <c r="I8640">
        <f>(tr.4!J8642-tr.4!$J$3)/tr.4!$J$5</f>
        <v>0.33333333333333331</v>
      </c>
      <c r="J8640">
        <v>1</v>
      </c>
      <c r="K8640">
        <f>(tr.4!L8642-tr.4!$L$3)/tr.4!$L$5</f>
        <v>-0.23206792230088918</v>
      </c>
    </row>
    <row r="8641" spans="2:11" x14ac:dyDescent="0.35">
      <c r="B8641">
        <v>8637</v>
      </c>
      <c r="C8641">
        <v>174207</v>
      </c>
      <c r="D8641">
        <f>(tr.4!E8643-tr.4!$E$2)/tr.4!$E$4</f>
        <v>0.56212147650051081</v>
      </c>
      <c r="E8641">
        <f>(tr.4!F8643-tr.4!$F$3)/tr.4!$F$5</f>
        <v>0.34975407231188332</v>
      </c>
      <c r="G8641" s="6">
        <v>1</v>
      </c>
      <c r="H8641" s="6">
        <v>0</v>
      </c>
      <c r="I8641">
        <f>(tr.4!J8643-tr.4!$J$3)/tr.4!$J$5</f>
        <v>-1.5</v>
      </c>
      <c r="J8641">
        <v>0</v>
      </c>
      <c r="K8641">
        <f>(tr.4!L8643-tr.4!$L$3)/tr.4!$L$5</f>
        <v>0.74677990582039588</v>
      </c>
    </row>
    <row r="8642" spans="2:11" x14ac:dyDescent="0.35">
      <c r="B8642">
        <v>8638</v>
      </c>
      <c r="C8642">
        <v>136737</v>
      </c>
      <c r="D8642">
        <f>(tr.4!E8644-tr.4!$E$2)/tr.4!$E$4</f>
        <v>-0.95422101648689139</v>
      </c>
      <c r="E8642">
        <f>(tr.4!F8644-tr.4!$F$3)/tr.4!$F$5</f>
        <v>-0.54213781958000851</v>
      </c>
      <c r="G8642" s="6">
        <v>0</v>
      </c>
      <c r="H8642" s="6">
        <v>1</v>
      </c>
      <c r="I8642">
        <f>(tr.4!J8644-tr.4!$J$3)/tr.4!$J$5</f>
        <v>0.66666666666666663</v>
      </c>
      <c r="J8642">
        <v>0</v>
      </c>
      <c r="K8642">
        <f>(tr.4!L8644-tr.4!$L$3)/tr.4!$L$5</f>
        <v>1.3902466246808891</v>
      </c>
    </row>
    <row r="8643" spans="2:11" x14ac:dyDescent="0.35">
      <c r="B8643">
        <v>8639</v>
      </c>
      <c r="C8643">
        <v>171179</v>
      </c>
      <c r="D8643">
        <f>(tr.4!E8645-tr.4!$E$2)/tr.4!$E$4</f>
        <v>-1.088015942338721</v>
      </c>
      <c r="E8643">
        <f>(tr.4!F8645-tr.4!$F$3)/tr.4!$F$5</f>
        <v>-0.59619187363406256</v>
      </c>
      <c r="G8643" s="6">
        <v>1</v>
      </c>
      <c r="H8643" s="6">
        <v>0</v>
      </c>
      <c r="I8643">
        <f>(tr.4!J8645-tr.4!$J$3)/tr.4!$J$5</f>
        <v>1</v>
      </c>
      <c r="J8643">
        <v>1</v>
      </c>
      <c r="K8643">
        <f>(tr.4!L8645-tr.4!$L$3)/tr.4!$L$5</f>
        <v>0.13743141015785637</v>
      </c>
    </row>
    <row r="8644" spans="2:11" x14ac:dyDescent="0.35">
      <c r="B8644">
        <v>8640</v>
      </c>
      <c r="C8644">
        <v>140254</v>
      </c>
      <c r="D8644">
        <f>(tr.4!E8646-tr.4!$E$2)/tr.4!$E$4</f>
        <v>1.0973011799078292</v>
      </c>
      <c r="E8644">
        <f>(tr.4!F8646-tr.4!$F$3)/tr.4!$F$5</f>
        <v>0.70110542366323469</v>
      </c>
      <c r="G8644" s="6">
        <v>1</v>
      </c>
      <c r="H8644" s="6">
        <v>0</v>
      </c>
      <c r="I8644">
        <f>(tr.4!J8646-tr.4!$J$3)/tr.4!$J$5</f>
        <v>0.66666666666666663</v>
      </c>
      <c r="J8644">
        <v>1</v>
      </c>
      <c r="K8644">
        <f>(tr.4!L8646-tr.4!$L$3)/tr.4!$L$5</f>
        <v>-1.0764460208849989</v>
      </c>
    </row>
    <row r="8645" spans="2:11" x14ac:dyDescent="0.35">
      <c r="B8645">
        <v>8641</v>
      </c>
      <c r="C8645">
        <v>120106</v>
      </c>
      <c r="D8645">
        <f>(tr.4!E8647-tr.4!$E$2)/tr.4!$E$4</f>
        <v>-0.55283623893140255</v>
      </c>
      <c r="E8645">
        <f>(tr.4!F8647-tr.4!$F$3)/tr.4!$F$5</f>
        <v>-0.37997565741784639</v>
      </c>
      <c r="G8645" s="6">
        <v>1</v>
      </c>
      <c r="H8645" s="6">
        <v>0</v>
      </c>
      <c r="I8645">
        <f>(tr.4!J8647-tr.4!$J$3)/tr.4!$J$5</f>
        <v>0.66666666666666663</v>
      </c>
      <c r="J8645">
        <v>1</v>
      </c>
      <c r="K8645">
        <f>(tr.4!L8647-tr.4!$L$3)/tr.4!$L$5</f>
        <v>-0.87088621596249116</v>
      </c>
    </row>
    <row r="8646" spans="2:11" x14ac:dyDescent="0.35">
      <c r="B8646">
        <v>8642</v>
      </c>
      <c r="C8646">
        <v>155546</v>
      </c>
      <c r="D8646">
        <f>(tr.4!E8648-tr.4!$E$2)/tr.4!$E$4</f>
        <v>1.1418994885251057</v>
      </c>
      <c r="E8646">
        <f>(tr.4!F8648-tr.4!$F$3)/tr.4!$F$5</f>
        <v>0.67407839663620772</v>
      </c>
      <c r="G8646" s="6">
        <v>0</v>
      </c>
      <c r="H8646" s="6">
        <v>0</v>
      </c>
      <c r="I8646">
        <f>(tr.4!J8648-tr.4!$J$3)/tr.4!$J$5</f>
        <v>-0.66666666666666663</v>
      </c>
      <c r="J8646">
        <v>1</v>
      </c>
      <c r="K8646">
        <f>(tr.4!L8648-tr.4!$L$3)/tr.4!$L$5</f>
        <v>-0.70032643693771046</v>
      </c>
    </row>
    <row r="8647" spans="2:11" x14ac:dyDescent="0.35">
      <c r="B8647">
        <v>8643</v>
      </c>
      <c r="C8647">
        <v>193588</v>
      </c>
      <c r="D8647">
        <f>(tr.4!E8649-tr.4!$E$2)/tr.4!$E$4</f>
        <v>-1.1772125595732741</v>
      </c>
      <c r="E8647">
        <f>(tr.4!F8649-tr.4!$F$3)/tr.4!$F$5</f>
        <v>-0.65024592768811662</v>
      </c>
      <c r="G8647" s="6">
        <v>0</v>
      </c>
      <c r="H8647" s="6">
        <v>0</v>
      </c>
      <c r="I8647">
        <f>(tr.4!J8649-tr.4!$J$3)/tr.4!$J$5</f>
        <v>1</v>
      </c>
      <c r="J8647">
        <v>1</v>
      </c>
      <c r="K8647">
        <f>(tr.4!L8649-tr.4!$L$3)/tr.4!$L$5</f>
        <v>-0.34551669161897153</v>
      </c>
    </row>
    <row r="8648" spans="2:11" x14ac:dyDescent="0.35">
      <c r="B8648">
        <v>8644</v>
      </c>
      <c r="C8648">
        <v>180139</v>
      </c>
      <c r="D8648">
        <f>(tr.4!E8650-tr.4!$E$2)/tr.4!$E$4</f>
        <v>1.0081045626732761</v>
      </c>
      <c r="E8648">
        <f>(tr.4!F8650-tr.4!$F$3)/tr.4!$F$5</f>
        <v>0.62002434258215366</v>
      </c>
      <c r="G8648" s="6">
        <v>1</v>
      </c>
      <c r="H8648" s="6">
        <v>1</v>
      </c>
      <c r="I8648">
        <f>(tr.4!J8650-tr.4!$J$3)/tr.4!$J$5</f>
        <v>-0.33333333333333331</v>
      </c>
      <c r="J8648">
        <v>1</v>
      </c>
      <c r="K8648">
        <f>(tr.4!L8650-tr.4!$L$3)/tr.4!$L$5</f>
        <v>-1.1001550313273318</v>
      </c>
    </row>
    <row r="8649" spans="2:11" x14ac:dyDescent="0.35">
      <c r="B8649">
        <v>8645</v>
      </c>
      <c r="C8649">
        <v>173164</v>
      </c>
      <c r="D8649">
        <f>(tr.4!E8651-tr.4!$E$2)/tr.4!$E$4</f>
        <v>-1.1326142509559975</v>
      </c>
      <c r="E8649">
        <f>(tr.4!F8651-tr.4!$F$3)/tr.4!$F$5</f>
        <v>-0.65024592768811662</v>
      </c>
      <c r="G8649" s="6">
        <v>0</v>
      </c>
      <c r="H8649" s="6">
        <v>0</v>
      </c>
      <c r="I8649">
        <f>(tr.4!J8651-tr.4!$J$3)/tr.4!$J$5</f>
        <v>1</v>
      </c>
      <c r="J8649">
        <v>1</v>
      </c>
      <c r="K8649">
        <f>(tr.4!L8651-tr.4!$L$3)/tr.4!$L$5</f>
        <v>-0.40075956035090526</v>
      </c>
    </row>
    <row r="8650" spans="2:11" x14ac:dyDescent="0.35">
      <c r="B8650">
        <v>8646</v>
      </c>
      <c r="C8650">
        <v>143309</v>
      </c>
      <c r="D8650">
        <f>(tr.4!E8652-tr.4!$E$2)/tr.4!$E$4</f>
        <v>2.2122588953397426</v>
      </c>
      <c r="E8650">
        <f>(tr.4!F8652-tr.4!$F$3)/tr.4!$F$5</f>
        <v>-0.16375944120163016</v>
      </c>
      <c r="G8650" s="6">
        <v>0</v>
      </c>
      <c r="H8650" s="6">
        <v>0</v>
      </c>
      <c r="I8650">
        <f>(tr.4!J8652-tr.4!$J$3)/tr.4!$J$5</f>
        <v>-0.66666666666666663</v>
      </c>
      <c r="J8650">
        <v>1</v>
      </c>
      <c r="K8650">
        <f>(tr.4!L8652-tr.4!$L$3)/tr.4!$L$5</f>
        <v>0.52760043182014982</v>
      </c>
    </row>
    <row r="8651" spans="2:11" x14ac:dyDescent="0.35">
      <c r="B8651">
        <v>8647</v>
      </c>
      <c r="C8651">
        <v>175654</v>
      </c>
      <c r="D8651">
        <f>(tr.4!E8653-tr.4!$E$2)/tr.4!$E$4</f>
        <v>1.0527028712905526</v>
      </c>
      <c r="E8651">
        <f>(tr.4!F8653-tr.4!$F$3)/tr.4!$F$5</f>
        <v>0.59299731555512658</v>
      </c>
      <c r="G8651" s="6">
        <v>1</v>
      </c>
      <c r="H8651" s="6">
        <v>0</v>
      </c>
      <c r="I8651">
        <f>(tr.4!J8653-tr.4!$J$3)/tr.4!$J$5</f>
        <v>0.5</v>
      </c>
      <c r="J8651">
        <v>1</v>
      </c>
      <c r="K8651">
        <f>(tr.4!L8653-tr.4!$L$3)/tr.4!$L$5</f>
        <v>-0.9499282982716778</v>
      </c>
    </row>
    <row r="8652" spans="2:11" x14ac:dyDescent="0.35">
      <c r="B8652">
        <v>8648</v>
      </c>
      <c r="C8652">
        <v>157994</v>
      </c>
      <c r="D8652">
        <f>(tr.4!E8654-tr.4!$E$2)/tr.4!$E$4</f>
        <v>-1.088015942338721</v>
      </c>
      <c r="E8652">
        <f>(tr.4!F8654-tr.4!$F$3)/tr.4!$F$5</f>
        <v>-0.62321890066108965</v>
      </c>
      <c r="G8652" s="6">
        <v>1</v>
      </c>
      <c r="H8652" s="6">
        <v>1</v>
      </c>
      <c r="I8652">
        <f>(tr.4!J8654-tr.4!$J$3)/tr.4!$J$5</f>
        <v>0.83333333333333337</v>
      </c>
      <c r="J8652">
        <v>1</v>
      </c>
      <c r="K8652">
        <f>(tr.4!L8654-tr.4!$L$3)/tr.4!$L$5</f>
        <v>0.53901080535377499</v>
      </c>
    </row>
    <row r="8653" spans="2:11" x14ac:dyDescent="0.35">
      <c r="B8653">
        <v>8649</v>
      </c>
      <c r="C8653">
        <v>178821</v>
      </c>
      <c r="D8653">
        <f>(tr.4!E8655-tr.4!$E$2)/tr.4!$E$4</f>
        <v>-1.2218108681905506</v>
      </c>
      <c r="E8653">
        <f>(tr.4!F8655-tr.4!$F$3)/tr.4!$F$5</f>
        <v>-0.65024592768811662</v>
      </c>
      <c r="G8653" s="6">
        <v>0</v>
      </c>
      <c r="H8653" s="6">
        <v>1</v>
      </c>
      <c r="I8653">
        <f>(tr.4!J8655-tr.4!$J$3)/tr.4!$J$5</f>
        <v>0.66666666666666663</v>
      </c>
      <c r="J8653">
        <v>1</v>
      </c>
      <c r="K8653">
        <f>(tr.4!L8655-tr.4!$L$3)/tr.4!$L$5</f>
        <v>0.3621060211265088</v>
      </c>
    </row>
    <row r="8654" spans="2:11" x14ac:dyDescent="0.35">
      <c r="B8654">
        <v>8650</v>
      </c>
      <c r="C8654">
        <v>122378</v>
      </c>
      <c r="D8654">
        <f>(tr.4!E8656-tr.4!$E$2)/tr.4!$E$4</f>
        <v>0.82971132820417004</v>
      </c>
      <c r="E8654">
        <f>(tr.4!F8656-tr.4!$F$3)/tr.4!$F$5</f>
        <v>0.48488920744701847</v>
      </c>
      <c r="G8654" s="6">
        <v>1</v>
      </c>
      <c r="H8654" s="6">
        <v>1</v>
      </c>
      <c r="I8654">
        <f>(tr.4!J8656-tr.4!$J$3)/tr.4!$J$5</f>
        <v>-0.33333333333333331</v>
      </c>
      <c r="J8654">
        <v>1</v>
      </c>
      <c r="K8654">
        <f>(tr.4!L8656-tr.4!$L$3)/tr.4!$L$5</f>
        <v>-0.16137777135463677</v>
      </c>
    </row>
    <row r="8655" spans="2:11" x14ac:dyDescent="0.35">
      <c r="B8655">
        <v>8651</v>
      </c>
      <c r="C8655">
        <v>163733</v>
      </c>
      <c r="D8655">
        <f>(tr.4!E8657-tr.4!$E$2)/tr.4!$E$4</f>
        <v>-0.46363962169684947</v>
      </c>
      <c r="E8655">
        <f>(tr.4!F8657-tr.4!$F$3)/tr.4!$F$5</f>
        <v>-0.27186754930973828</v>
      </c>
      <c r="G8655" s="6">
        <v>0</v>
      </c>
      <c r="H8655" s="6">
        <v>0</v>
      </c>
      <c r="I8655">
        <f>(tr.4!J8657-tr.4!$J$3)/tr.4!$J$5</f>
        <v>-1.1666666666666667</v>
      </c>
      <c r="J8655">
        <v>0</v>
      </c>
      <c r="K8655">
        <f>(tr.4!L8657-tr.4!$L$3)/tr.4!$L$5</f>
        <v>0.89222348643504479</v>
      </c>
    </row>
    <row r="8656" spans="2:11" x14ac:dyDescent="0.35">
      <c r="B8656">
        <v>8652</v>
      </c>
      <c r="C8656">
        <v>158680</v>
      </c>
      <c r="D8656">
        <f>(tr.4!E8658-tr.4!$E$2)/tr.4!$E$4</f>
        <v>0.65131809373506389</v>
      </c>
      <c r="E8656">
        <f>(tr.4!F8658-tr.4!$F$3)/tr.4!$F$5</f>
        <v>0.43083515339296441</v>
      </c>
      <c r="G8656" s="6">
        <v>0</v>
      </c>
      <c r="H8656" s="6">
        <v>1</v>
      </c>
      <c r="I8656">
        <f>(tr.4!J8658-tr.4!$J$3)/tr.4!$J$5</f>
        <v>0.66666666666666663</v>
      </c>
      <c r="J8656">
        <v>1</v>
      </c>
      <c r="K8656">
        <f>(tr.4!L8658-tr.4!$L$3)/tr.4!$L$5</f>
        <v>-4.7980593487606825E-2</v>
      </c>
    </row>
    <row r="8657" spans="2:11" x14ac:dyDescent="0.35">
      <c r="B8657">
        <v>8653</v>
      </c>
      <c r="C8657">
        <v>146928</v>
      </c>
      <c r="D8657">
        <f>(tr.4!E8659-tr.4!$E$2)/tr.4!$E$4</f>
        <v>0.74051471096961696</v>
      </c>
      <c r="E8657">
        <f>(tr.4!F8659-tr.4!$F$3)/tr.4!$F$5</f>
        <v>0.43083515339296441</v>
      </c>
      <c r="G8657" s="6">
        <v>1</v>
      </c>
      <c r="H8657" s="6">
        <v>1</v>
      </c>
      <c r="I8657">
        <f>(tr.4!J8659-tr.4!$J$3)/tr.4!$J$5</f>
        <v>0.33333333333333331</v>
      </c>
      <c r="J8657">
        <v>1</v>
      </c>
      <c r="K8657">
        <f>(tr.4!L8659-tr.4!$L$3)/tr.4!$L$5</f>
        <v>7.3009528836052592E-2</v>
      </c>
    </row>
    <row r="8658" spans="2:11" x14ac:dyDescent="0.35">
      <c r="B8658">
        <v>8654</v>
      </c>
      <c r="C8658">
        <v>189329</v>
      </c>
      <c r="D8658">
        <f>(tr.4!E8660-tr.4!$E$2)/tr.4!$E$4</f>
        <v>-0.10685315275863722</v>
      </c>
      <c r="E8658">
        <f>(tr.4!F8660-tr.4!$F$3)/tr.4!$F$5</f>
        <v>-0.10970538714757612</v>
      </c>
      <c r="G8658" s="6">
        <v>1</v>
      </c>
      <c r="H8658" s="6">
        <v>1</v>
      </c>
      <c r="I8658">
        <f>(tr.4!J8660-tr.4!$J$3)/tr.4!$J$5</f>
        <v>0</v>
      </c>
      <c r="J8658">
        <v>1</v>
      </c>
      <c r="K8658">
        <f>(tr.4!L8660-tr.4!$L$3)/tr.4!$L$5</f>
        <v>0.28552002662721826</v>
      </c>
    </row>
    <row r="8659" spans="2:11" x14ac:dyDescent="0.35">
      <c r="B8659">
        <v>8655</v>
      </c>
      <c r="C8659">
        <v>120794</v>
      </c>
      <c r="D8659">
        <f>(tr.4!E8661-tr.4!$E$2)/tr.4!$E$4</f>
        <v>-1.1326142509559975</v>
      </c>
      <c r="E8659">
        <f>(tr.4!F8661-tr.4!$F$3)/tr.4!$F$5</f>
        <v>-0.65024592768811662</v>
      </c>
      <c r="G8659" s="6">
        <v>0</v>
      </c>
      <c r="H8659" s="6">
        <v>0</v>
      </c>
      <c r="I8659">
        <f>(tr.4!J8661-tr.4!$J$3)/tr.4!$J$5</f>
        <v>1</v>
      </c>
      <c r="J8659">
        <v>1</v>
      </c>
      <c r="K8659">
        <f>(tr.4!L8661-tr.4!$L$3)/tr.4!$L$5</f>
        <v>-0.16247720069369773</v>
      </c>
    </row>
    <row r="8660" spans="2:11" x14ac:dyDescent="0.35">
      <c r="B8660">
        <v>8656</v>
      </c>
      <c r="C8660">
        <v>113896</v>
      </c>
      <c r="D8660">
        <f>(tr.4!E8662-tr.4!$E$2)/tr.4!$E$4</f>
        <v>-0.7312294734005087</v>
      </c>
      <c r="E8660">
        <f>(tr.4!F8662-tr.4!$F$3)/tr.4!$F$5</f>
        <v>-0.40700268444487342</v>
      </c>
      <c r="G8660" s="6">
        <v>1</v>
      </c>
      <c r="H8660" s="6">
        <v>0</v>
      </c>
      <c r="I8660">
        <f>(tr.4!J8662-tr.4!$J$3)/tr.4!$J$5</f>
        <v>0.33333333333333331</v>
      </c>
      <c r="J8660">
        <v>1</v>
      </c>
      <c r="K8660">
        <f>(tr.4!L8662-tr.4!$L$3)/tr.4!$L$5</f>
        <v>-0.43035686027346098</v>
      </c>
    </row>
    <row r="8661" spans="2:11" x14ac:dyDescent="0.35">
      <c r="B8661">
        <v>8657</v>
      </c>
      <c r="C8661">
        <v>195854</v>
      </c>
      <c r="D8661">
        <f>(tr.4!E8663-tr.4!$E$2)/tr.4!$E$4</f>
        <v>-1.2218108681905506</v>
      </c>
      <c r="E8661">
        <f>(tr.4!F8663-tr.4!$F$3)/tr.4!$F$5</f>
        <v>-0.65024592768811662</v>
      </c>
      <c r="G8661" s="6">
        <v>0</v>
      </c>
      <c r="H8661" s="6">
        <v>1</v>
      </c>
      <c r="I8661">
        <f>(tr.4!J8663-tr.4!$J$3)/tr.4!$J$5</f>
        <v>-0.83333333333333337</v>
      </c>
      <c r="J8661">
        <v>0</v>
      </c>
      <c r="K8661">
        <f>(tr.4!L8663-tr.4!$L$3)/tr.4!$L$5</f>
        <v>1.0961899248660409</v>
      </c>
    </row>
    <row r="8662" spans="2:11" x14ac:dyDescent="0.35">
      <c r="B8662">
        <v>8658</v>
      </c>
      <c r="C8662">
        <v>104480</v>
      </c>
      <c r="D8662">
        <f>(tr.4!E8664-tr.4!$E$2)/tr.4!$E$4</f>
        <v>-1.8461871888324222</v>
      </c>
      <c r="E8662">
        <f>(tr.4!F8664-tr.4!$F$3)/tr.4!$F$5</f>
        <v>-2.862430606649503E-2</v>
      </c>
      <c r="G8662" s="6">
        <v>0</v>
      </c>
      <c r="H8662" s="6">
        <v>0</v>
      </c>
      <c r="I8662">
        <f>(tr.4!J8664-tr.4!$J$3)/tr.4!$J$5</f>
        <v>0.16666666666666666</v>
      </c>
      <c r="J8662">
        <v>1</v>
      </c>
      <c r="K8662">
        <f>(tr.4!L8664-tr.4!$L$3)/tr.4!$L$5</f>
        <v>-7.9508934480206156E-2</v>
      </c>
    </row>
    <row r="8663" spans="2:11" x14ac:dyDescent="0.35">
      <c r="B8663">
        <v>8659</v>
      </c>
      <c r="C8663">
        <v>169076</v>
      </c>
      <c r="D8663">
        <f>(tr.4!E8665-tr.4!$E$2)/tr.4!$E$4</f>
        <v>-0.90962270786961485</v>
      </c>
      <c r="E8663">
        <f>(tr.4!F8665-tr.4!$F$3)/tr.4!$F$5</f>
        <v>-0.54213781958000851</v>
      </c>
      <c r="G8663" s="6">
        <v>0</v>
      </c>
      <c r="H8663" s="6">
        <v>0</v>
      </c>
      <c r="I8663">
        <f>(tr.4!J8665-tr.4!$J$3)/tr.4!$J$5</f>
        <v>-1.3333333333333333</v>
      </c>
      <c r="J8663">
        <v>1</v>
      </c>
      <c r="K8663">
        <f>(tr.4!L8665-tr.4!$L$3)/tr.4!$L$5</f>
        <v>0.47652553854256496</v>
      </c>
    </row>
    <row r="8664" spans="2:11" x14ac:dyDescent="0.35">
      <c r="B8664">
        <v>8660</v>
      </c>
      <c r="C8664">
        <v>109311</v>
      </c>
      <c r="D8664">
        <f>(tr.4!E8666-tr.4!$E$2)/tr.4!$E$4</f>
        <v>-0.2406480786104668</v>
      </c>
      <c r="E8664">
        <f>(tr.4!F8666-tr.4!$F$3)/tr.4!$F$5</f>
        <v>-0.13673241417460313</v>
      </c>
      <c r="G8664" s="6">
        <v>1</v>
      </c>
      <c r="H8664" s="6">
        <v>0</v>
      </c>
      <c r="I8664">
        <f>(tr.4!J8666-tr.4!$J$3)/tr.4!$J$5</f>
        <v>-1.3333333333333333</v>
      </c>
      <c r="J8664">
        <v>0</v>
      </c>
      <c r="K8664">
        <f>(tr.4!L8666-tr.4!$L$3)/tr.4!$L$5</f>
        <v>0.76434444081453667</v>
      </c>
    </row>
    <row r="8665" spans="2:11" x14ac:dyDescent="0.35">
      <c r="B8665">
        <v>8661</v>
      </c>
      <c r="C8665">
        <v>122190</v>
      </c>
      <c r="D8665">
        <f>(tr.4!E8667-tr.4!$E$2)/tr.4!$E$4</f>
        <v>-0.82042609063506178</v>
      </c>
      <c r="E8665">
        <f>(tr.4!F8667-tr.4!$F$3)/tr.4!$F$5</f>
        <v>-0.4880837655259545</v>
      </c>
      <c r="G8665" s="6">
        <v>0</v>
      </c>
      <c r="H8665" s="6">
        <v>0</v>
      </c>
      <c r="I8665">
        <f>(tr.4!J8667-tr.4!$J$3)/tr.4!$J$5</f>
        <v>-0.16666666666666666</v>
      </c>
      <c r="J8665">
        <v>1</v>
      </c>
      <c r="K8665">
        <f>(tr.4!L8667-tr.4!$L$3)/tr.4!$L$5</f>
        <v>6.5241713136126228E-2</v>
      </c>
    </row>
    <row r="8666" spans="2:11" x14ac:dyDescent="0.35">
      <c r="B8666">
        <v>8662</v>
      </c>
      <c r="C8666">
        <v>148796</v>
      </c>
      <c r="D8666">
        <f>(tr.4!E8668-tr.4!$E$2)/tr.4!$E$4</f>
        <v>-1.088015942338721</v>
      </c>
      <c r="E8666">
        <f>(tr.4!F8668-tr.4!$F$3)/tr.4!$F$5</f>
        <v>-0.65024592768811662</v>
      </c>
      <c r="G8666" s="6">
        <v>1</v>
      </c>
      <c r="H8666" s="6">
        <v>1</v>
      </c>
      <c r="I8666">
        <f>(tr.4!J8668-tr.4!$J$3)/tr.4!$J$5</f>
        <v>0.5</v>
      </c>
      <c r="J8666">
        <v>0</v>
      </c>
      <c r="K8666">
        <f>(tr.4!L8668-tr.4!$L$3)/tr.4!$L$5</f>
        <v>0.58990645447994217</v>
      </c>
    </row>
    <row r="8667" spans="2:11" x14ac:dyDescent="0.35">
      <c r="B8667">
        <v>8663</v>
      </c>
      <c r="C8667">
        <v>118295</v>
      </c>
      <c r="D8667">
        <f>(tr.4!E8669-tr.4!$E$2)/tr.4!$E$4</f>
        <v>0.82971132820417004</v>
      </c>
      <c r="E8667">
        <f>(tr.4!F8669-tr.4!$F$3)/tr.4!$F$5</f>
        <v>0.53894326150107252</v>
      </c>
      <c r="G8667" s="6">
        <v>0</v>
      </c>
      <c r="H8667" s="6">
        <v>0</v>
      </c>
      <c r="I8667">
        <f>(tr.4!J8669-tr.4!$J$3)/tr.4!$J$5</f>
        <v>-0.66666666666666663</v>
      </c>
      <c r="J8667">
        <v>0</v>
      </c>
      <c r="K8667">
        <f>(tr.4!L8669-tr.4!$L$3)/tr.4!$L$5</f>
        <v>0.71565369507947474</v>
      </c>
    </row>
    <row r="8668" spans="2:11" x14ac:dyDescent="0.35">
      <c r="B8668">
        <v>8664</v>
      </c>
      <c r="C8668">
        <v>184537</v>
      </c>
      <c r="D8668">
        <f>(tr.4!E8670-tr.4!$E$2)/tr.4!$E$4</f>
        <v>-0.15145146137591375</v>
      </c>
      <c r="E8668">
        <f>(tr.4!F8670-tr.4!$F$3)/tr.4!$F$5</f>
        <v>-0.13673241417460313</v>
      </c>
      <c r="G8668" s="6">
        <v>0</v>
      </c>
      <c r="H8668" s="6">
        <v>1</v>
      </c>
      <c r="I8668">
        <f>(tr.4!J8670-tr.4!$J$3)/tr.4!$J$5</f>
        <v>-0.33333333333333331</v>
      </c>
      <c r="J8668">
        <v>1</v>
      </c>
      <c r="K8668">
        <f>(tr.4!L8670-tr.4!$L$3)/tr.4!$L$5</f>
        <v>0.20046066173862925</v>
      </c>
    </row>
    <row r="8669" spans="2:11" x14ac:dyDescent="0.35">
      <c r="B8669">
        <v>8665</v>
      </c>
      <c r="C8669">
        <v>180489</v>
      </c>
      <c r="D8669">
        <f>(tr.4!E8671-tr.4!$E$2)/tr.4!$E$4</f>
        <v>-1.088015942338721</v>
      </c>
      <c r="E8669">
        <f>(tr.4!F8671-tr.4!$F$3)/tr.4!$F$5</f>
        <v>-0.62321890066108965</v>
      </c>
      <c r="G8669" s="6">
        <v>0</v>
      </c>
      <c r="H8669" s="6">
        <v>0</v>
      </c>
      <c r="I8669">
        <f>(tr.4!J8671-tr.4!$J$3)/tr.4!$J$5</f>
        <v>0.83333333333333337</v>
      </c>
      <c r="J8669">
        <v>1</v>
      </c>
      <c r="K8669">
        <f>(tr.4!L8671-tr.4!$L$3)/tr.4!$L$5</f>
        <v>-6.0590515612742486E-3</v>
      </c>
    </row>
    <row r="8670" spans="2:11" x14ac:dyDescent="0.35">
      <c r="B8670">
        <v>8666</v>
      </c>
      <c r="C8670">
        <v>116677</v>
      </c>
      <c r="D8670">
        <f>(tr.4!E8672-tr.4!$E$2)/tr.4!$E$4</f>
        <v>3.1488233763025497</v>
      </c>
      <c r="E8670">
        <f>(tr.4!F8672-tr.4!$F$3)/tr.4!$F$5</f>
        <v>-0.21781349525568422</v>
      </c>
      <c r="G8670" s="6">
        <v>0</v>
      </c>
      <c r="H8670" s="6">
        <v>1</v>
      </c>
      <c r="I8670">
        <f>(tr.4!J8672-tr.4!$J$3)/tr.4!$J$5</f>
        <v>0.16666666666666666</v>
      </c>
      <c r="J8670">
        <v>1</v>
      </c>
      <c r="K8670">
        <f>(tr.4!L8672-tr.4!$L$3)/tr.4!$L$5</f>
        <v>0.35638176847271363</v>
      </c>
    </row>
    <row r="8671" spans="2:11" x14ac:dyDescent="0.35">
      <c r="B8671">
        <v>8667</v>
      </c>
      <c r="C8671">
        <v>196818</v>
      </c>
      <c r="D8671">
        <f>(tr.4!E8673-tr.4!$E$2)/tr.4!$E$4</f>
        <v>0.24993331617957507</v>
      </c>
      <c r="E8671">
        <f>(tr.4!F8673-tr.4!$F$3)/tr.4!$F$5</f>
        <v>0.16056488312269415</v>
      </c>
      <c r="G8671" s="6">
        <v>1</v>
      </c>
      <c r="H8671" s="6">
        <v>0</v>
      </c>
      <c r="I8671">
        <f>(tr.4!J8673-tr.4!$J$3)/tr.4!$J$5</f>
        <v>0.16666666666666666</v>
      </c>
      <c r="J8671">
        <v>1</v>
      </c>
      <c r="K8671">
        <f>(tr.4!L8673-tr.4!$L$3)/tr.4!$L$5</f>
        <v>-0.18337250664999966</v>
      </c>
    </row>
    <row r="8672" spans="2:11" x14ac:dyDescent="0.35">
      <c r="B8672">
        <v>8668</v>
      </c>
      <c r="C8672">
        <v>120187</v>
      </c>
      <c r="D8672">
        <f>(tr.4!E8674-tr.4!$E$2)/tr.4!$E$4</f>
        <v>-0.95422101648689139</v>
      </c>
      <c r="E8672">
        <f>(tr.4!F8674-tr.4!$F$3)/tr.4!$F$5</f>
        <v>-0.54213781958000851</v>
      </c>
      <c r="G8672" s="6">
        <v>0</v>
      </c>
      <c r="H8672" s="6">
        <v>1</v>
      </c>
      <c r="I8672">
        <f>(tr.4!J8674-tr.4!$J$3)/tr.4!$J$5</f>
        <v>-0.33333333333333331</v>
      </c>
      <c r="J8672">
        <v>0</v>
      </c>
      <c r="K8672">
        <f>(tr.4!L8674-tr.4!$L$3)/tr.4!$L$5</f>
        <v>1.3834325143675423</v>
      </c>
    </row>
    <row r="8673" spans="2:11" x14ac:dyDescent="0.35">
      <c r="B8673">
        <v>8669</v>
      </c>
      <c r="C8673">
        <v>184598</v>
      </c>
      <c r="D8673">
        <f>(tr.4!E8675-tr.4!$E$2)/tr.4!$E$4</f>
        <v>-1.0434176337214445</v>
      </c>
      <c r="E8673">
        <f>(tr.4!F8675-tr.4!$F$3)/tr.4!$F$5</f>
        <v>-0.62321890066108965</v>
      </c>
      <c r="G8673" s="6">
        <v>0</v>
      </c>
      <c r="H8673" s="6">
        <v>0</v>
      </c>
      <c r="I8673">
        <f>(tr.4!J8675-tr.4!$J$3)/tr.4!$J$5</f>
        <v>0</v>
      </c>
      <c r="J8673">
        <v>1</v>
      </c>
      <c r="K8673">
        <f>(tr.4!L8675-tr.4!$L$3)/tr.4!$L$5</f>
        <v>-0.18724806703015576</v>
      </c>
    </row>
    <row r="8674" spans="2:11" x14ac:dyDescent="0.35">
      <c r="B8674">
        <v>8670</v>
      </c>
      <c r="C8674">
        <v>186295</v>
      </c>
      <c r="D8674">
        <f>(tr.4!E8676-tr.4!$E$2)/tr.4!$E$4</f>
        <v>-1.088015942338721</v>
      </c>
      <c r="E8674">
        <f>(tr.4!F8676-tr.4!$F$3)/tr.4!$F$5</f>
        <v>-0.62321890066108965</v>
      </c>
      <c r="G8674" s="6">
        <v>1</v>
      </c>
      <c r="H8674" s="6">
        <v>1</v>
      </c>
      <c r="I8674">
        <f>(tr.4!J8676-tr.4!$J$3)/tr.4!$J$5</f>
        <v>0.83333333333333337</v>
      </c>
      <c r="J8674">
        <v>0</v>
      </c>
      <c r="K8674">
        <f>(tr.4!L8676-tr.4!$L$3)/tr.4!$L$5</f>
        <v>1.3294103548897618</v>
      </c>
    </row>
    <row r="8675" spans="2:11" x14ac:dyDescent="0.35">
      <c r="B8675">
        <v>8671</v>
      </c>
      <c r="C8675">
        <v>179034</v>
      </c>
      <c r="D8675">
        <f>(tr.4!E8677-tr.4!$E$2)/tr.4!$E$4</f>
        <v>0.91890794543872312</v>
      </c>
      <c r="E8675">
        <f>(tr.4!F8677-tr.4!$F$3)/tr.4!$F$5</f>
        <v>1.027027027027027</v>
      </c>
      <c r="G8675" s="6">
        <v>0</v>
      </c>
      <c r="H8675" s="6">
        <v>0</v>
      </c>
      <c r="I8675">
        <f>(tr.4!J8677-tr.4!$J$3)/tr.4!$J$5</f>
        <v>0</v>
      </c>
      <c r="J8675">
        <v>1</v>
      </c>
      <c r="K8675">
        <f>(tr.4!L8677-tr.4!$L$3)/tr.4!$L$5</f>
        <v>-0.33852271283188351</v>
      </c>
    </row>
    <row r="8676" spans="2:11" x14ac:dyDescent="0.35">
      <c r="B8676">
        <v>8672</v>
      </c>
      <c r="C8676">
        <v>106253</v>
      </c>
      <c r="D8676">
        <f>(tr.4!E8678-tr.4!$E$2)/tr.4!$E$4</f>
        <v>0.33912993341412812</v>
      </c>
      <c r="E8676">
        <f>(tr.4!F8678-tr.4!$F$3)/tr.4!$F$5</f>
        <v>0.24164596420377524</v>
      </c>
      <c r="G8676" s="6">
        <v>1</v>
      </c>
      <c r="H8676" s="6">
        <v>0</v>
      </c>
      <c r="I8676">
        <f>(tr.4!J8678-tr.4!$J$3)/tr.4!$J$5</f>
        <v>0</v>
      </c>
      <c r="J8676">
        <v>1</v>
      </c>
      <c r="K8676">
        <f>(tr.4!L8678-tr.4!$L$3)/tr.4!$L$5</f>
        <v>0.23226345262748707</v>
      </c>
    </row>
    <row r="8677" spans="2:11" x14ac:dyDescent="0.35">
      <c r="B8677">
        <v>8673</v>
      </c>
      <c r="C8677">
        <v>129879</v>
      </c>
      <c r="D8677">
        <f>(tr.4!E8679-tr.4!$E$2)/tr.4!$E$4</f>
        <v>0.96350625405599966</v>
      </c>
      <c r="E8677">
        <f>(tr.4!F8679-tr.4!$F$3)/tr.4!$F$5</f>
        <v>0.62002434258215366</v>
      </c>
      <c r="G8677" s="6">
        <v>0</v>
      </c>
      <c r="H8677" s="6">
        <v>0</v>
      </c>
      <c r="I8677">
        <f>(tr.4!J8679-tr.4!$J$3)/tr.4!$J$5</f>
        <v>-1.1666666666666667</v>
      </c>
      <c r="J8677">
        <v>1</v>
      </c>
      <c r="K8677">
        <f>(tr.4!L8679-tr.4!$L$3)/tr.4!$L$5</f>
        <v>-0.5065572914139973</v>
      </c>
    </row>
    <row r="8678" spans="2:11" x14ac:dyDescent="0.35">
      <c r="B8678">
        <v>8674</v>
      </c>
      <c r="C8678">
        <v>189194</v>
      </c>
      <c r="D8678">
        <f>(tr.4!E8680-tr.4!$E$2)/tr.4!$E$4</f>
        <v>0.96350625405599966</v>
      </c>
      <c r="E8678">
        <f>(tr.4!F8680-tr.4!$F$3)/tr.4!$F$5</f>
        <v>0.53894326150107252</v>
      </c>
      <c r="G8678" s="6">
        <v>1</v>
      </c>
      <c r="H8678" s="6">
        <v>0</v>
      </c>
      <c r="I8678">
        <f>(tr.4!J8680-tr.4!$J$3)/tr.4!$J$5</f>
        <v>-0.16666666666666666</v>
      </c>
      <c r="J8678">
        <v>1</v>
      </c>
      <c r="K8678">
        <f>(tr.4!L8680-tr.4!$L$3)/tr.4!$L$5</f>
        <v>-0.17501398618623024</v>
      </c>
    </row>
    <row r="8679" spans="2:11" x14ac:dyDescent="0.35">
      <c r="B8679">
        <v>8675</v>
      </c>
      <c r="C8679">
        <v>118921</v>
      </c>
      <c r="D8679">
        <f>(tr.4!E8681-tr.4!$E$2)/tr.4!$E$4</f>
        <v>-0.32984469584501991</v>
      </c>
      <c r="E8679">
        <f>(tr.4!F8681-tr.4!$F$3)/tr.4!$F$5</f>
        <v>-0.24484052228271125</v>
      </c>
      <c r="G8679" s="6">
        <v>0</v>
      </c>
      <c r="H8679" s="6">
        <v>1</v>
      </c>
      <c r="I8679">
        <f>(tr.4!J8681-tr.4!$J$3)/tr.4!$J$5</f>
        <v>-0.33333333333333331</v>
      </c>
      <c r="J8679">
        <v>1</v>
      </c>
      <c r="K8679">
        <f>(tr.4!L8681-tr.4!$L$3)/tr.4!$L$5</f>
        <v>0.24577684416465112</v>
      </c>
    </row>
    <row r="8680" spans="2:11" x14ac:dyDescent="0.35">
      <c r="B8680">
        <v>8676</v>
      </c>
      <c r="C8680">
        <v>141788</v>
      </c>
      <c r="D8680">
        <f>(tr.4!E8682-tr.4!$E$2)/tr.4!$E$4</f>
        <v>1.0973011799078292</v>
      </c>
      <c r="E8680">
        <f>(tr.4!F8682-tr.4!$F$3)/tr.4!$F$5</f>
        <v>0.67407839663620772</v>
      </c>
      <c r="G8680" s="6">
        <v>0</v>
      </c>
      <c r="H8680" s="6">
        <v>1</v>
      </c>
      <c r="I8680">
        <f>(tr.4!J8682-tr.4!$J$3)/tr.4!$J$5</f>
        <v>0.33333333333333331</v>
      </c>
      <c r="J8680">
        <v>1</v>
      </c>
      <c r="K8680">
        <f>(tr.4!L8682-tr.4!$L$3)/tr.4!$L$5</f>
        <v>-0.8091369675878255</v>
      </c>
    </row>
    <row r="8681" spans="2:11" x14ac:dyDescent="0.35">
      <c r="B8681">
        <v>8677</v>
      </c>
      <c r="C8681">
        <v>199940</v>
      </c>
      <c r="D8681">
        <f>(tr.4!E8683-tr.4!$E$2)/tr.4!$E$4</f>
        <v>3.3718149193889322</v>
      </c>
      <c r="E8681">
        <f>(tr.4!F8683-tr.4!$F$3)/tr.4!$F$5</f>
        <v>0.45786218041999144</v>
      </c>
      <c r="G8681" s="6">
        <v>1</v>
      </c>
      <c r="H8681" s="6">
        <v>0</v>
      </c>
      <c r="I8681">
        <f>(tr.4!J8683-tr.4!$J$3)/tr.4!$J$5</f>
        <v>-0.16666666666666666</v>
      </c>
      <c r="J8681">
        <v>1</v>
      </c>
      <c r="K8681">
        <f>(tr.4!L8683-tr.4!$L$3)/tr.4!$L$5</f>
        <v>-0.65168314197227006</v>
      </c>
    </row>
    <row r="8682" spans="2:11" x14ac:dyDescent="0.35">
      <c r="B8682">
        <v>8678</v>
      </c>
      <c r="C8682">
        <v>104486</v>
      </c>
      <c r="D8682">
        <f>(tr.4!E8684-tr.4!$E$2)/tr.4!$E$4</f>
        <v>-1.0434176337214445</v>
      </c>
      <c r="E8682">
        <f>(tr.4!F8684-tr.4!$F$3)/tr.4!$F$5</f>
        <v>-0.56916484660703559</v>
      </c>
      <c r="G8682" s="6">
        <v>1</v>
      </c>
      <c r="H8682" s="6">
        <v>1</v>
      </c>
      <c r="I8682">
        <f>(tr.4!J8684-tr.4!$J$3)/tr.4!$J$5</f>
        <v>0.5</v>
      </c>
      <c r="J8682">
        <v>0</v>
      </c>
      <c r="K8682">
        <f>(tr.4!L8684-tr.4!$L$3)/tr.4!$L$5</f>
        <v>1.4498417716205241</v>
      </c>
    </row>
    <row r="8683" spans="2:11" x14ac:dyDescent="0.35">
      <c r="B8683">
        <v>8679</v>
      </c>
      <c r="C8683">
        <v>165744</v>
      </c>
      <c r="D8683">
        <f>(tr.4!E8685-tr.4!$E$2)/tr.4!$E$4</f>
        <v>0.74051471096961696</v>
      </c>
      <c r="E8683">
        <f>(tr.4!F8685-tr.4!$F$3)/tr.4!$F$5</f>
        <v>0.91891891891891897</v>
      </c>
      <c r="G8683" s="6">
        <v>0</v>
      </c>
      <c r="H8683" s="6">
        <v>0</v>
      </c>
      <c r="I8683">
        <f>(tr.4!J8685-tr.4!$J$3)/tr.4!$J$5</f>
        <v>0.5</v>
      </c>
      <c r="J8683">
        <v>1</v>
      </c>
      <c r="K8683">
        <f>(tr.4!L8685-tr.4!$L$3)/tr.4!$L$5</f>
        <v>-0.6947278579431283</v>
      </c>
    </row>
    <row r="8684" spans="2:11" x14ac:dyDescent="0.35">
      <c r="B8684">
        <v>8680</v>
      </c>
      <c r="C8684">
        <v>129569</v>
      </c>
      <c r="D8684">
        <f>(tr.4!E8686-tr.4!$E$2)/tr.4!$E$4</f>
        <v>-0.19604976999319029</v>
      </c>
      <c r="E8684">
        <f>(tr.4!F8686-tr.4!$F$3)/tr.4!$F$5</f>
        <v>-0.10970538714757612</v>
      </c>
      <c r="G8684" s="6">
        <v>1</v>
      </c>
      <c r="H8684" s="6">
        <v>0</v>
      </c>
      <c r="I8684">
        <f>(tr.4!J8686-tr.4!$J$3)/tr.4!$J$5</f>
        <v>-0.16666666666666666</v>
      </c>
      <c r="J8684">
        <v>1</v>
      </c>
      <c r="K8684">
        <f>(tr.4!L8686-tr.4!$L$3)/tr.4!$L$5</f>
        <v>0.25652451887229699</v>
      </c>
    </row>
    <row r="8685" spans="2:11" x14ac:dyDescent="0.35">
      <c r="B8685">
        <v>8681</v>
      </c>
      <c r="C8685">
        <v>159302</v>
      </c>
      <c r="D8685">
        <f>(tr.4!E8687-tr.4!$E$2)/tr.4!$E$4</f>
        <v>-0.41904131307957293</v>
      </c>
      <c r="E8685">
        <f>(tr.4!F8687-tr.4!$F$3)/tr.4!$F$5</f>
        <v>-0.29889457633676531</v>
      </c>
      <c r="G8685" s="6">
        <v>1</v>
      </c>
      <c r="H8685" s="6">
        <v>1</v>
      </c>
      <c r="I8685">
        <f>(tr.4!J8687-tr.4!$J$3)/tr.4!$J$5</f>
        <v>-0.33333333333333331</v>
      </c>
      <c r="J8685">
        <v>1</v>
      </c>
      <c r="K8685">
        <f>(tr.4!L8687-tr.4!$L$3)/tr.4!$L$5</f>
        <v>0.30297724637222317</v>
      </c>
    </row>
    <row r="8686" spans="2:11" x14ac:dyDescent="0.35">
      <c r="B8686">
        <v>8682</v>
      </c>
      <c r="C8686">
        <v>174034</v>
      </c>
      <c r="D8686">
        <f>(tr.4!E8688-tr.4!$E$2)/tr.4!$E$4</f>
        <v>0.82971132820417004</v>
      </c>
      <c r="E8686">
        <f>(tr.4!F8688-tr.4!$F$3)/tr.4!$F$5</f>
        <v>0.45786218041999144</v>
      </c>
      <c r="G8686" s="6">
        <v>1</v>
      </c>
      <c r="H8686" s="6">
        <v>0</v>
      </c>
      <c r="I8686">
        <f>(tr.4!J8688-tr.4!$J$3)/tr.4!$J$5</f>
        <v>-0.33333333333333331</v>
      </c>
      <c r="J8686">
        <v>1</v>
      </c>
      <c r="K8686">
        <f>(tr.4!L8688-tr.4!$L$3)/tr.4!$L$5</f>
        <v>-0.24239278115501089</v>
      </c>
    </row>
    <row r="8687" spans="2:11" x14ac:dyDescent="0.35">
      <c r="B8687">
        <v>8683</v>
      </c>
      <c r="C8687">
        <v>195418</v>
      </c>
      <c r="D8687">
        <f>(tr.4!E8689-tr.4!$E$2)/tr.4!$E$4</f>
        <v>0.29453162479685158</v>
      </c>
      <c r="E8687">
        <f>(tr.4!F8689-tr.4!$F$3)/tr.4!$F$5</f>
        <v>0.13353785609566712</v>
      </c>
      <c r="G8687" s="6">
        <v>1</v>
      </c>
      <c r="H8687" s="6">
        <v>1</v>
      </c>
      <c r="I8687">
        <f>(tr.4!J8689-tr.4!$J$3)/tr.4!$J$5</f>
        <v>-0.16666666666666666</v>
      </c>
      <c r="J8687">
        <v>0</v>
      </c>
      <c r="K8687">
        <f>(tr.4!L8689-tr.4!$L$3)/tr.4!$L$5</f>
        <v>0.74342580800927649</v>
      </c>
    </row>
    <row r="8688" spans="2:11" x14ac:dyDescent="0.35">
      <c r="B8688">
        <v>8684</v>
      </c>
      <c r="C8688">
        <v>197929</v>
      </c>
      <c r="D8688">
        <f>(tr.4!E8690-tr.4!$E$2)/tr.4!$E$4</f>
        <v>0.91890794543872312</v>
      </c>
      <c r="E8688">
        <f>(tr.4!F8690-tr.4!$F$3)/tr.4!$F$5</f>
        <v>0.56597028852809961</v>
      </c>
      <c r="G8688" s="6">
        <v>1</v>
      </c>
      <c r="H8688" s="6">
        <v>1</v>
      </c>
      <c r="I8688">
        <f>(tr.4!J8690-tr.4!$J$3)/tr.4!$J$5</f>
        <v>0</v>
      </c>
      <c r="J8688">
        <v>1</v>
      </c>
      <c r="K8688">
        <f>(tr.4!L8690-tr.4!$L$3)/tr.4!$L$5</f>
        <v>0.15182785144832914</v>
      </c>
    </row>
    <row r="8689" spans="2:11" x14ac:dyDescent="0.35">
      <c r="B8689">
        <v>8685</v>
      </c>
      <c r="C8689">
        <v>147937</v>
      </c>
      <c r="D8689">
        <f>(tr.4!E8691-tr.4!$E$2)/tr.4!$E$4</f>
        <v>-0.46363962169684947</v>
      </c>
      <c r="E8689">
        <f>(tr.4!F8691-tr.4!$F$3)/tr.4!$F$5</f>
        <v>0.1891891891891892</v>
      </c>
      <c r="G8689" s="6">
        <v>0</v>
      </c>
      <c r="H8689" s="6">
        <v>0</v>
      </c>
      <c r="I8689">
        <f>(tr.4!J8691-tr.4!$J$3)/tr.4!$J$5</f>
        <v>-0.16666666666666666</v>
      </c>
      <c r="J8689">
        <v>1</v>
      </c>
      <c r="K8689">
        <f>(tr.4!L8691-tr.4!$L$3)/tr.4!$L$5</f>
        <v>-0.25982867165519163</v>
      </c>
    </row>
    <row r="8690" spans="2:11" x14ac:dyDescent="0.35">
      <c r="B8690">
        <v>8686</v>
      </c>
      <c r="C8690">
        <v>172687</v>
      </c>
      <c r="D8690">
        <f>(tr.4!E8692-tr.4!$E$2)/tr.4!$E$4</f>
        <v>-0.95422101648689139</v>
      </c>
      <c r="E8690">
        <f>(tr.4!F8692-tr.4!$F$3)/tr.4!$F$5</f>
        <v>-0.56916484660703559</v>
      </c>
      <c r="G8690" s="6">
        <v>0</v>
      </c>
      <c r="H8690" s="6">
        <v>0</v>
      </c>
      <c r="I8690">
        <f>(tr.4!J8692-tr.4!$J$3)/tr.4!$J$5</f>
        <v>1</v>
      </c>
      <c r="J8690">
        <v>1</v>
      </c>
      <c r="K8690">
        <f>(tr.4!L8692-tr.4!$L$3)/tr.4!$L$5</f>
        <v>-0.44641338826082633</v>
      </c>
    </row>
    <row r="8691" spans="2:11" x14ac:dyDescent="0.35">
      <c r="B8691">
        <v>8687</v>
      </c>
      <c r="C8691">
        <v>191519</v>
      </c>
      <c r="D8691">
        <f>(tr.4!E8693-tr.4!$E$2)/tr.4!$E$4</f>
        <v>0.7851130195868935</v>
      </c>
      <c r="E8691">
        <f>(tr.4!F8693-tr.4!$F$3)/tr.4!$F$5</f>
        <v>0.53894326150107252</v>
      </c>
      <c r="G8691" s="6">
        <v>1</v>
      </c>
      <c r="H8691" s="6">
        <v>1</v>
      </c>
      <c r="I8691">
        <f>(tr.4!J8693-tr.4!$J$3)/tr.4!$J$5</f>
        <v>0.5</v>
      </c>
      <c r="J8691">
        <v>1</v>
      </c>
      <c r="K8691">
        <f>(tr.4!L8693-tr.4!$L$3)/tr.4!$L$5</f>
        <v>-0.90319039829111758</v>
      </c>
    </row>
    <row r="8692" spans="2:11" x14ac:dyDescent="0.35">
      <c r="B8692">
        <v>8688</v>
      </c>
      <c r="C8692">
        <v>176773</v>
      </c>
      <c r="D8692">
        <f>(tr.4!E8694-tr.4!$E$2)/tr.4!$E$4</f>
        <v>-1.088015942338721</v>
      </c>
      <c r="E8692">
        <f>(tr.4!F8694-tr.4!$F$3)/tr.4!$F$5</f>
        <v>-0.65024592768811662</v>
      </c>
      <c r="G8692" s="6">
        <v>1</v>
      </c>
      <c r="H8692" s="6">
        <v>0</v>
      </c>
      <c r="I8692">
        <f>(tr.4!J8694-tr.4!$J$3)/tr.4!$J$5</f>
        <v>0.83333333333333337</v>
      </c>
      <c r="J8692">
        <v>1</v>
      </c>
      <c r="K8692">
        <f>(tr.4!L8694-tr.4!$L$3)/tr.4!$L$5</f>
        <v>-0.37774731263943423</v>
      </c>
    </row>
    <row r="8693" spans="2:11" x14ac:dyDescent="0.35">
      <c r="B8693">
        <v>8689</v>
      </c>
      <c r="C8693">
        <v>143584</v>
      </c>
      <c r="D8693">
        <f>(tr.4!E8695-tr.4!$E$2)/tr.4!$E$4</f>
        <v>-0.41904131307957293</v>
      </c>
      <c r="E8693">
        <f>(tr.4!F8695-tr.4!$F$3)/tr.4!$F$5</f>
        <v>-0.19078646822865719</v>
      </c>
      <c r="G8693" s="6">
        <v>0</v>
      </c>
      <c r="H8693" s="6">
        <v>0</v>
      </c>
      <c r="I8693">
        <f>(tr.4!J8695-tr.4!$J$3)/tr.4!$J$5</f>
        <v>0.16666666666666666</v>
      </c>
      <c r="J8693">
        <v>1</v>
      </c>
      <c r="K8693">
        <f>(tr.4!L8695-tr.4!$L$3)/tr.4!$L$5</f>
        <v>6.1622168474878641E-2</v>
      </c>
    </row>
    <row r="8694" spans="2:11" x14ac:dyDescent="0.35">
      <c r="B8694">
        <v>8690</v>
      </c>
      <c r="C8694">
        <v>199387</v>
      </c>
      <c r="D8694">
        <f>(tr.4!E8696-tr.4!$E$2)/tr.4!$E$4</f>
        <v>-0.99881932510416793</v>
      </c>
      <c r="E8694">
        <f>(tr.4!F8696-tr.4!$F$3)/tr.4!$F$5</f>
        <v>-0.56916484660703559</v>
      </c>
      <c r="G8694" s="6">
        <v>0</v>
      </c>
      <c r="H8694" s="6">
        <v>1</v>
      </c>
      <c r="I8694">
        <f>(tr.4!J8696-tr.4!$J$3)/tr.4!$J$5</f>
        <v>0.33333333333333331</v>
      </c>
      <c r="J8694">
        <v>1</v>
      </c>
      <c r="K8694">
        <f>(tr.4!L8696-tr.4!$L$3)/tr.4!$L$5</f>
        <v>0.40499967534055298</v>
      </c>
    </row>
    <row r="8695" spans="2:11" x14ac:dyDescent="0.35">
      <c r="B8695">
        <v>8691</v>
      </c>
      <c r="C8695">
        <v>111729</v>
      </c>
      <c r="D8695">
        <f>(tr.4!E8697-tr.4!$E$2)/tr.4!$E$4</f>
        <v>-0.95422101648689139</v>
      </c>
      <c r="E8695">
        <f>(tr.4!F8697-tr.4!$F$3)/tr.4!$F$5</f>
        <v>-0.56916484660703559</v>
      </c>
      <c r="G8695" s="6">
        <v>1</v>
      </c>
      <c r="H8695" s="6">
        <v>1</v>
      </c>
      <c r="I8695">
        <f>(tr.4!J8697-tr.4!$J$3)/tr.4!$J$5</f>
        <v>-1.1666666666666667</v>
      </c>
      <c r="J8695">
        <v>0</v>
      </c>
      <c r="K8695">
        <f>(tr.4!L8697-tr.4!$L$3)/tr.4!$L$5</f>
        <v>2.6595380644638835</v>
      </c>
    </row>
    <row r="8696" spans="2:11" x14ac:dyDescent="0.35">
      <c r="B8696">
        <v>8692</v>
      </c>
      <c r="C8696">
        <v>150597</v>
      </c>
      <c r="D8696">
        <f>(tr.4!E8698-tr.4!$E$2)/tr.4!$E$4</f>
        <v>3.3718149193889322</v>
      </c>
      <c r="E8696">
        <f>(tr.4!F8698-tr.4!$F$3)/tr.4!$F$5</f>
        <v>0.40380812636593738</v>
      </c>
      <c r="G8696" s="6">
        <v>0</v>
      </c>
      <c r="H8696" s="6">
        <v>1</v>
      </c>
      <c r="I8696">
        <f>(tr.4!J8698-tr.4!$J$3)/tr.4!$J$5</f>
        <v>-1.3333333333333333</v>
      </c>
      <c r="J8696">
        <v>1</v>
      </c>
      <c r="K8696">
        <f>(tr.4!L8698-tr.4!$L$3)/tr.4!$L$5</f>
        <v>0.30484465846582859</v>
      </c>
    </row>
    <row r="8697" spans="2:11" x14ac:dyDescent="0.35">
      <c r="B8697">
        <v>8693</v>
      </c>
      <c r="C8697">
        <v>198250</v>
      </c>
      <c r="D8697">
        <f>(tr.4!E8699-tr.4!$E$2)/tr.4!$E$4</f>
        <v>1.0973011799078292</v>
      </c>
      <c r="E8697">
        <f>(tr.4!F8699-tr.4!$F$3)/tr.4!$F$5</f>
        <v>0.64705136960918064</v>
      </c>
      <c r="G8697" s="6">
        <v>0</v>
      </c>
      <c r="H8697" s="6">
        <v>0</v>
      </c>
      <c r="I8697">
        <f>(tr.4!J8699-tr.4!$J$3)/tr.4!$J$5</f>
        <v>-0.5</v>
      </c>
      <c r="J8697">
        <v>1</v>
      </c>
      <c r="K8697">
        <f>(tr.4!L8699-tr.4!$L$3)/tr.4!$L$5</f>
        <v>-0.96229795290545106</v>
      </c>
    </row>
    <row r="8698" spans="2:11" x14ac:dyDescent="0.35">
      <c r="B8698">
        <v>8694</v>
      </c>
      <c r="C8698">
        <v>114822</v>
      </c>
      <c r="D8698">
        <f>(tr.4!E8700-tr.4!$E$2)/tr.4!$E$4</f>
        <v>-0.90962270786961485</v>
      </c>
      <c r="E8698">
        <f>(tr.4!F8700-tr.4!$F$3)/tr.4!$F$5</f>
        <v>-0.51511079255298153</v>
      </c>
      <c r="G8698" s="6">
        <v>0</v>
      </c>
      <c r="H8698" s="6">
        <v>1</v>
      </c>
      <c r="I8698">
        <f>(tr.4!J8700-tr.4!$J$3)/tr.4!$J$5</f>
        <v>0.83333333333333337</v>
      </c>
      <c r="J8698">
        <v>1</v>
      </c>
      <c r="K8698">
        <f>(tr.4!L8700-tr.4!$L$3)/tr.4!$L$5</f>
        <v>-7.8070039348529213E-2</v>
      </c>
    </row>
    <row r="8699" spans="2:11" x14ac:dyDescent="0.35">
      <c r="B8699">
        <v>8695</v>
      </c>
      <c r="C8699">
        <v>136873</v>
      </c>
      <c r="D8699">
        <f>(tr.4!E8701-tr.4!$E$2)/tr.4!$E$4</f>
        <v>0.20533500756229853</v>
      </c>
      <c r="E8699">
        <f>(tr.4!F8701-tr.4!$F$3)/tr.4!$F$5</f>
        <v>0.59459459459459474</v>
      </c>
      <c r="G8699" s="6">
        <v>0</v>
      </c>
      <c r="H8699" s="6">
        <v>0</v>
      </c>
      <c r="I8699">
        <f>(tr.4!J8701-tr.4!$J$3)/tr.4!$J$5</f>
        <v>1</v>
      </c>
      <c r="J8699">
        <v>1</v>
      </c>
      <c r="K8699">
        <f>(tr.4!L8701-tr.4!$L$3)/tr.4!$L$5</f>
        <v>-0.38313490061666999</v>
      </c>
    </row>
    <row r="8700" spans="2:11" x14ac:dyDescent="0.35">
      <c r="B8700">
        <v>8696</v>
      </c>
      <c r="C8700">
        <v>119337</v>
      </c>
      <c r="D8700">
        <f>(tr.4!E8702-tr.4!$E$2)/tr.4!$E$4</f>
        <v>0.47292485926595773</v>
      </c>
      <c r="E8700">
        <f>(tr.4!F8702-tr.4!$F$3)/tr.4!$F$5</f>
        <v>0.29570001825782927</v>
      </c>
      <c r="G8700" s="6">
        <v>0</v>
      </c>
      <c r="H8700" s="6">
        <v>0</v>
      </c>
      <c r="I8700">
        <f>(tr.4!J8702-tr.4!$J$3)/tr.4!$J$5</f>
        <v>-0.66666666666666663</v>
      </c>
      <c r="J8700">
        <v>0</v>
      </c>
      <c r="K8700">
        <f>(tr.4!L8702-tr.4!$L$3)/tr.4!$L$5</f>
        <v>0.87708576353445755</v>
      </c>
    </row>
    <row r="8701" spans="2:11" x14ac:dyDescent="0.35">
      <c r="B8701">
        <v>8697</v>
      </c>
      <c r="C8701">
        <v>188065</v>
      </c>
      <c r="D8701">
        <f>(tr.4!E8703-tr.4!$E$2)/tr.4!$E$4</f>
        <v>1.0973011799078292</v>
      </c>
      <c r="E8701">
        <f>(tr.4!F8703-tr.4!$F$3)/tr.4!$F$5</f>
        <v>0.67407839663620772</v>
      </c>
      <c r="G8701" s="6">
        <v>1</v>
      </c>
      <c r="H8701" s="6">
        <v>1</v>
      </c>
      <c r="I8701">
        <f>(tr.4!J8703-tr.4!$J$3)/tr.4!$J$5</f>
        <v>-1.5</v>
      </c>
      <c r="J8701">
        <v>1</v>
      </c>
      <c r="K8701">
        <f>(tr.4!L8703-tr.4!$L$3)/tr.4!$L$5</f>
        <v>-0.29995260625472209</v>
      </c>
    </row>
    <row r="8702" spans="2:11" x14ac:dyDescent="0.35">
      <c r="B8702">
        <v>8698</v>
      </c>
      <c r="C8702">
        <v>172043</v>
      </c>
      <c r="D8702">
        <f>(tr.4!E8704-tr.4!$E$2)/tr.4!$E$4</f>
        <v>-0.19604976999319029</v>
      </c>
      <c r="E8702">
        <f>(tr.4!F8704-tr.4!$F$3)/tr.4!$F$5</f>
        <v>-0.13673241417460313</v>
      </c>
      <c r="G8702" s="6">
        <v>0</v>
      </c>
      <c r="H8702" s="6">
        <v>0</v>
      </c>
      <c r="I8702">
        <f>(tr.4!J8704-tr.4!$J$3)/tr.4!$J$5</f>
        <v>0.33333333333333331</v>
      </c>
      <c r="J8702">
        <v>1</v>
      </c>
      <c r="K8702">
        <f>(tr.4!L8704-tr.4!$L$3)/tr.4!$L$5</f>
        <v>-0.70651601429431554</v>
      </c>
    </row>
    <row r="8703" spans="2:11" x14ac:dyDescent="0.35">
      <c r="B8703">
        <v>8699</v>
      </c>
      <c r="C8703">
        <v>132121</v>
      </c>
      <c r="D8703">
        <f>(tr.4!E8705-tr.4!$E$2)/tr.4!$E$4</f>
        <v>0.38372824203140465</v>
      </c>
      <c r="E8703">
        <f>(tr.4!F8705-tr.4!$F$3)/tr.4!$F$5</f>
        <v>0.18759191014972118</v>
      </c>
      <c r="G8703" s="6">
        <v>0</v>
      </c>
      <c r="H8703" s="6">
        <v>0</v>
      </c>
      <c r="I8703">
        <f>(tr.4!J8705-tr.4!$J$3)/tr.4!$J$5</f>
        <v>0.33333333333333331</v>
      </c>
      <c r="J8703">
        <v>1</v>
      </c>
      <c r="K8703">
        <f>(tr.4!L8705-tr.4!$L$3)/tr.4!$L$5</f>
        <v>-0.21392277474357588</v>
      </c>
    </row>
    <row r="8704" spans="2:11" x14ac:dyDescent="0.35">
      <c r="B8704">
        <v>8700</v>
      </c>
      <c r="C8704">
        <v>182308</v>
      </c>
      <c r="D8704">
        <f>(tr.4!E8706-tr.4!$E$2)/tr.4!$E$4</f>
        <v>1.0527028712905526</v>
      </c>
      <c r="E8704">
        <f>(tr.4!F8706-tr.4!$F$3)/tr.4!$F$5</f>
        <v>0.70110542366323469</v>
      </c>
      <c r="G8704" s="6">
        <v>0</v>
      </c>
      <c r="H8704" s="6">
        <v>1</v>
      </c>
      <c r="I8704">
        <f>(tr.4!J8706-tr.4!$J$3)/tr.4!$J$5</f>
        <v>1</v>
      </c>
      <c r="J8704">
        <v>1</v>
      </c>
      <c r="K8704">
        <f>(tr.4!L8706-tr.4!$L$3)/tr.4!$L$5</f>
        <v>-1.2284088823722403</v>
      </c>
    </row>
    <row r="8705" spans="2:11" x14ac:dyDescent="0.35">
      <c r="B8705">
        <v>8701</v>
      </c>
      <c r="C8705">
        <v>133625</v>
      </c>
      <c r="D8705">
        <f>(tr.4!E8707-tr.4!$E$2)/tr.4!$E$4</f>
        <v>1.1864977971423822</v>
      </c>
      <c r="E8705">
        <f>(tr.4!F8707-tr.4!$F$3)/tr.4!$F$5</f>
        <v>0.75515947771728875</v>
      </c>
      <c r="G8705" s="6">
        <v>0</v>
      </c>
      <c r="H8705" s="6">
        <v>0</v>
      </c>
      <c r="I8705">
        <f>(tr.4!J8707-tr.4!$J$3)/tr.4!$J$5</f>
        <v>-0.33333333333333331</v>
      </c>
      <c r="J8705">
        <v>1</v>
      </c>
      <c r="K8705">
        <f>(tr.4!L8707-tr.4!$L$3)/tr.4!$L$5</f>
        <v>-0.7967749654485542</v>
      </c>
    </row>
    <row r="8706" spans="2:11" x14ac:dyDescent="0.35">
      <c r="B8706">
        <v>8702</v>
      </c>
      <c r="C8706">
        <v>126554</v>
      </c>
      <c r="D8706">
        <f>(tr.4!E8708-tr.4!$E$2)/tr.4!$E$4</f>
        <v>-0.95422101648689139</v>
      </c>
      <c r="E8706">
        <f>(tr.4!F8708-tr.4!$F$3)/tr.4!$F$5</f>
        <v>-0.51511079255298153</v>
      </c>
      <c r="G8706" s="6">
        <v>0</v>
      </c>
      <c r="H8706" s="6">
        <v>1</v>
      </c>
      <c r="I8706">
        <f>(tr.4!J8708-tr.4!$J$3)/tr.4!$J$5</f>
        <v>0.83333333333333337</v>
      </c>
      <c r="J8706">
        <v>1</v>
      </c>
      <c r="K8706">
        <f>(tr.4!L8708-tr.4!$L$3)/tr.4!$L$5</f>
        <v>-0.46409725595116141</v>
      </c>
    </row>
    <row r="8707" spans="2:11" x14ac:dyDescent="0.35">
      <c r="B8707">
        <v>8703</v>
      </c>
      <c r="C8707">
        <v>141558</v>
      </c>
      <c r="D8707">
        <f>(tr.4!E8709-tr.4!$E$2)/tr.4!$E$4</f>
        <v>1.0973011799078292</v>
      </c>
      <c r="E8707">
        <f>(tr.4!F8709-tr.4!$F$3)/tr.4!$F$5</f>
        <v>0.72813245069026178</v>
      </c>
      <c r="G8707" s="6">
        <v>0</v>
      </c>
      <c r="H8707" s="6">
        <v>0</v>
      </c>
      <c r="I8707">
        <f>(tr.4!J8709-tr.4!$J$3)/tr.4!$J$5</f>
        <v>1</v>
      </c>
      <c r="J8707">
        <v>1</v>
      </c>
      <c r="K8707">
        <f>(tr.4!L8709-tr.4!$L$3)/tr.4!$L$5</f>
        <v>-1.0433760301710084</v>
      </c>
    </row>
    <row r="8708" spans="2:11" x14ac:dyDescent="0.35">
      <c r="B8708">
        <v>8704</v>
      </c>
      <c r="C8708">
        <v>163489</v>
      </c>
      <c r="D8708">
        <f>(tr.4!E8710-tr.4!$E$2)/tr.4!$E$4</f>
        <v>-1.7656535524084138E-2</v>
      </c>
      <c r="E8708">
        <f>(tr.4!F8710-tr.4!$F$3)/tr.4!$F$5</f>
        <v>-2.862430606649503E-2</v>
      </c>
      <c r="G8708" s="6">
        <v>0</v>
      </c>
      <c r="H8708" s="6">
        <v>0</v>
      </c>
      <c r="I8708">
        <f>(tr.4!J8710-tr.4!$J$3)/tr.4!$J$5</f>
        <v>-0.83333333333333337</v>
      </c>
      <c r="J8708">
        <v>1</v>
      </c>
      <c r="K8708">
        <f>(tr.4!L8710-tr.4!$L$3)/tr.4!$L$5</f>
        <v>0.22477007432221902</v>
      </c>
    </row>
    <row r="8709" spans="2:11" x14ac:dyDescent="0.35">
      <c r="B8709">
        <v>8705</v>
      </c>
      <c r="C8709">
        <v>125215</v>
      </c>
      <c r="D8709">
        <f>(tr.4!E8711-tr.4!$E$2)/tr.4!$E$4</f>
        <v>0.51752316788323427</v>
      </c>
      <c r="E8709">
        <f>(tr.4!F8711-tr.4!$F$3)/tr.4!$F$5</f>
        <v>0.34975407231188332</v>
      </c>
      <c r="G8709" s="6">
        <v>1</v>
      </c>
      <c r="H8709" s="6">
        <v>1</v>
      </c>
      <c r="I8709">
        <f>(tr.4!J8711-tr.4!$J$3)/tr.4!$J$5</f>
        <v>-0.5</v>
      </c>
      <c r="J8709">
        <v>1</v>
      </c>
      <c r="K8709">
        <f>(tr.4!L8711-tr.4!$L$3)/tr.4!$L$5</f>
        <v>-2.3918794411264432E-2</v>
      </c>
    </row>
    <row r="8710" spans="2:11" x14ac:dyDescent="0.35">
      <c r="B8710">
        <v>8706</v>
      </c>
      <c r="C8710">
        <v>162946</v>
      </c>
      <c r="D8710">
        <f>(tr.4!E8712-tr.4!$E$2)/tr.4!$E$4</f>
        <v>0.7851130195868935</v>
      </c>
      <c r="E8710">
        <f>(tr.4!F8712-tr.4!$F$3)/tr.4!$F$5</f>
        <v>0.51191623447404555</v>
      </c>
      <c r="G8710" s="6">
        <v>0</v>
      </c>
      <c r="H8710" s="6">
        <v>1</v>
      </c>
      <c r="I8710">
        <f>(tr.4!J8712-tr.4!$J$3)/tr.4!$J$5</f>
        <v>0.33333333333333331</v>
      </c>
      <c r="J8710">
        <v>1</v>
      </c>
      <c r="K8710">
        <f>(tr.4!L8712-tr.4!$L$3)/tr.4!$L$5</f>
        <v>-0.11060381545403274</v>
      </c>
    </row>
    <row r="8711" spans="2:11" x14ac:dyDescent="0.35">
      <c r="B8711">
        <v>8707</v>
      </c>
      <c r="C8711">
        <v>103109</v>
      </c>
      <c r="D8711">
        <f>(tr.4!E8713-tr.4!$E$2)/tr.4!$E$4</f>
        <v>1.0973011799078292</v>
      </c>
      <c r="E8711">
        <f>(tr.4!F8713-tr.4!$F$3)/tr.4!$F$5</f>
        <v>0.62002434258215366</v>
      </c>
      <c r="G8711" s="6">
        <v>1</v>
      </c>
      <c r="H8711" s="6">
        <v>0</v>
      </c>
      <c r="I8711">
        <f>(tr.4!J8713-tr.4!$J$3)/tr.4!$J$5</f>
        <v>0</v>
      </c>
      <c r="J8711">
        <v>1</v>
      </c>
      <c r="K8711">
        <f>(tr.4!L8713-tr.4!$L$3)/tr.4!$L$5</f>
        <v>3.6415128135953823E-2</v>
      </c>
    </row>
    <row r="8712" spans="2:11" x14ac:dyDescent="0.35">
      <c r="B8712">
        <v>8708</v>
      </c>
      <c r="C8712">
        <v>192797</v>
      </c>
      <c r="D8712">
        <f>(tr.4!E8714-tr.4!$E$2)/tr.4!$E$4</f>
        <v>-1.1772125595732741</v>
      </c>
      <c r="E8712">
        <f>(tr.4!F8714-tr.4!$F$3)/tr.4!$F$5</f>
        <v>-0.65024592768811662</v>
      </c>
      <c r="G8712" s="6">
        <v>0</v>
      </c>
      <c r="H8712" s="6">
        <v>0</v>
      </c>
      <c r="I8712">
        <f>(tr.4!J8714-tr.4!$J$3)/tr.4!$J$5</f>
        <v>-0.33333333333333331</v>
      </c>
      <c r="J8712">
        <v>1</v>
      </c>
      <c r="K8712">
        <f>(tr.4!L8714-tr.4!$L$3)/tr.4!$L$5</f>
        <v>0.32441738000899251</v>
      </c>
    </row>
    <row r="8713" spans="2:11" x14ac:dyDescent="0.35">
      <c r="B8713">
        <v>8709</v>
      </c>
      <c r="C8713">
        <v>104692</v>
      </c>
      <c r="D8713">
        <f>(tr.4!E8715-tr.4!$E$2)/tr.4!$E$4</f>
        <v>0.74051471096961696</v>
      </c>
      <c r="E8713">
        <f>(tr.4!F8715-tr.4!$F$3)/tr.4!$F$5</f>
        <v>0.48488920744701847</v>
      </c>
      <c r="G8713" s="6">
        <v>0</v>
      </c>
      <c r="H8713" s="6">
        <v>0</v>
      </c>
      <c r="I8713">
        <f>(tr.4!J8715-tr.4!$J$3)/tr.4!$J$5</f>
        <v>-0.5</v>
      </c>
      <c r="J8713">
        <v>1</v>
      </c>
      <c r="K8713">
        <f>(tr.4!L8715-tr.4!$L$3)/tr.4!$L$5</f>
        <v>-1.0680300234442326</v>
      </c>
    </row>
    <row r="8714" spans="2:11" x14ac:dyDescent="0.35">
      <c r="B8714">
        <v>8710</v>
      </c>
      <c r="C8714">
        <v>147082</v>
      </c>
      <c r="D8714">
        <f>(tr.4!E8716-tr.4!$E$2)/tr.4!$E$4</f>
        <v>-1.1326142509559975</v>
      </c>
      <c r="E8714">
        <f>(tr.4!F8716-tr.4!$F$3)/tr.4!$F$5</f>
        <v>-0.62321890066108965</v>
      </c>
      <c r="G8714" s="6">
        <v>1</v>
      </c>
      <c r="H8714" s="6">
        <v>0</v>
      </c>
      <c r="I8714">
        <f>(tr.4!J8716-tr.4!$J$3)/tr.4!$J$5</f>
        <v>0.83333333333333337</v>
      </c>
      <c r="J8714">
        <v>1</v>
      </c>
      <c r="K8714">
        <f>(tr.4!L8716-tr.4!$L$3)/tr.4!$L$5</f>
        <v>9.1583068339295207E-2</v>
      </c>
    </row>
    <row r="8715" spans="2:11" x14ac:dyDescent="0.35">
      <c r="B8715">
        <v>8711</v>
      </c>
      <c r="C8715">
        <v>167183</v>
      </c>
      <c r="D8715">
        <f>(tr.4!E8717-tr.4!$E$2)/tr.4!$E$4</f>
        <v>-0.32984469584501991</v>
      </c>
      <c r="E8715">
        <f>(tr.4!F8717-tr.4!$F$3)/tr.4!$F$5</f>
        <v>-0.19078646822865719</v>
      </c>
      <c r="G8715" s="6">
        <v>1</v>
      </c>
      <c r="H8715" s="6">
        <v>1</v>
      </c>
      <c r="I8715">
        <f>(tr.4!J8717-tr.4!$J$3)/tr.4!$J$5</f>
        <v>-0.33333333333333331</v>
      </c>
      <c r="J8715">
        <v>0</v>
      </c>
      <c r="K8715">
        <f>(tr.4!L8717-tr.4!$L$3)/tr.4!$L$5</f>
        <v>0.63040316027080845</v>
      </c>
    </row>
    <row r="8716" spans="2:11" x14ac:dyDescent="0.35">
      <c r="B8716">
        <v>8712</v>
      </c>
      <c r="C8716">
        <v>170823</v>
      </c>
      <c r="D8716">
        <f>(tr.4!E8718-tr.4!$E$2)/tr.4!$E$4</f>
        <v>-0.59743454754867908</v>
      </c>
      <c r="E8716">
        <f>(tr.4!F8718-tr.4!$F$3)/tr.4!$F$5</f>
        <v>-0.37997565741784639</v>
      </c>
      <c r="G8716" s="6">
        <v>0</v>
      </c>
      <c r="H8716" s="6">
        <v>0</v>
      </c>
      <c r="I8716">
        <f>(tr.4!J8718-tr.4!$J$3)/tr.4!$J$5</f>
        <v>0.16666666666666666</v>
      </c>
      <c r="J8716">
        <v>1</v>
      </c>
      <c r="K8716">
        <f>(tr.4!L8718-tr.4!$L$3)/tr.4!$L$5</f>
        <v>-0.10601326546492176</v>
      </c>
    </row>
    <row r="8717" spans="2:11" x14ac:dyDescent="0.35">
      <c r="B8717">
        <v>8713</v>
      </c>
      <c r="C8717">
        <v>153821</v>
      </c>
      <c r="D8717">
        <f>(tr.4!E8719-tr.4!$E$2)/tr.4!$E$4</f>
        <v>2.1230622781051895</v>
      </c>
      <c r="E8717">
        <f>(tr.4!F8719-tr.4!$F$3)/tr.4!$F$5</f>
        <v>-0.65024592768811662</v>
      </c>
      <c r="G8717" s="6">
        <v>0</v>
      </c>
      <c r="H8717" s="6">
        <v>0</v>
      </c>
      <c r="I8717">
        <f>(tr.4!J8719-tr.4!$J$3)/tr.4!$J$5</f>
        <v>0.5</v>
      </c>
      <c r="J8717">
        <v>1</v>
      </c>
      <c r="K8717">
        <f>(tr.4!L8719-tr.4!$L$3)/tr.4!$L$5</f>
        <v>5.621173590737278E-2</v>
      </c>
    </row>
    <row r="8718" spans="2:11" x14ac:dyDescent="0.35">
      <c r="B8718">
        <v>8714</v>
      </c>
      <c r="C8718">
        <v>141929</v>
      </c>
      <c r="D8718">
        <f>(tr.4!E8720-tr.4!$E$2)/tr.4!$E$4</f>
        <v>-0.95422101648689139</v>
      </c>
      <c r="E8718">
        <f>(tr.4!F8720-tr.4!$F$3)/tr.4!$F$5</f>
        <v>-0.56916484660703559</v>
      </c>
      <c r="G8718" s="6">
        <v>0</v>
      </c>
      <c r="H8718" s="6">
        <v>1</v>
      </c>
      <c r="I8718">
        <f>(tr.4!J8720-tr.4!$J$3)/tr.4!$J$5</f>
        <v>0.5</v>
      </c>
      <c r="J8718">
        <v>1</v>
      </c>
      <c r="K8718">
        <f>(tr.4!L8720-tr.4!$L$3)/tr.4!$L$5</f>
        <v>0.3076186195322454</v>
      </c>
    </row>
    <row r="8719" spans="2:11" x14ac:dyDescent="0.35">
      <c r="B8719">
        <v>8715</v>
      </c>
      <c r="C8719">
        <v>181070</v>
      </c>
      <c r="D8719">
        <f>(tr.4!E8721-tr.4!$E$2)/tr.4!$E$4</f>
        <v>3.3718149193889322</v>
      </c>
      <c r="E8719">
        <f>(tr.4!F8721-tr.4!$F$3)/tr.4!$F$5</f>
        <v>0.45786218041999144</v>
      </c>
      <c r="G8719" s="6">
        <v>0</v>
      </c>
      <c r="H8719" s="6">
        <v>1</v>
      </c>
      <c r="I8719">
        <f>(tr.4!J8721-tr.4!$J$3)/tr.4!$J$5</f>
        <v>-1.5</v>
      </c>
      <c r="J8719">
        <v>1</v>
      </c>
      <c r="K8719">
        <f>(tr.4!L8721-tr.4!$L$3)/tr.4!$L$5</f>
        <v>-0.26530441977861713</v>
      </c>
    </row>
    <row r="8720" spans="2:11" x14ac:dyDescent="0.35">
      <c r="B8720">
        <v>8716</v>
      </c>
      <c r="C8720">
        <v>148979</v>
      </c>
      <c r="D8720">
        <f>(tr.4!E8722-tr.4!$E$2)/tr.4!$E$4</f>
        <v>0.65131809373506389</v>
      </c>
      <c r="E8720">
        <f>(tr.4!F8722-tr.4!$F$3)/tr.4!$F$5</f>
        <v>0.34975407231188332</v>
      </c>
      <c r="G8720" s="6">
        <v>1</v>
      </c>
      <c r="H8720" s="6">
        <v>1</v>
      </c>
      <c r="I8720">
        <f>(tr.4!J8722-tr.4!$J$3)/tr.4!$J$5</f>
        <v>-1.5</v>
      </c>
      <c r="J8720">
        <v>0</v>
      </c>
      <c r="K8720">
        <f>(tr.4!L8722-tr.4!$L$3)/tr.4!$L$5</f>
        <v>0.96684128851883022</v>
      </c>
    </row>
    <row r="8721" spans="2:11" x14ac:dyDescent="0.35">
      <c r="B8721">
        <v>8717</v>
      </c>
      <c r="C8721">
        <v>177727</v>
      </c>
      <c r="D8721">
        <f>(tr.4!E8723-tr.4!$E$2)/tr.4!$E$4</f>
        <v>-1.2218108681905506</v>
      </c>
      <c r="E8721">
        <f>(tr.4!F8723-tr.4!$F$3)/tr.4!$F$5</f>
        <v>-0.65024592768811662</v>
      </c>
      <c r="G8721" s="6">
        <v>0</v>
      </c>
      <c r="H8721" s="6">
        <v>1</v>
      </c>
      <c r="I8721">
        <f>(tr.4!J8723-tr.4!$J$3)/tr.4!$J$5</f>
        <v>0.5</v>
      </c>
      <c r="J8721">
        <v>0</v>
      </c>
      <c r="K8721">
        <f>(tr.4!L8723-tr.4!$L$3)/tr.4!$L$5</f>
        <v>0.72360139933146983</v>
      </c>
    </row>
    <row r="8722" spans="2:11" x14ac:dyDescent="0.35">
      <c r="B8722">
        <v>8718</v>
      </c>
      <c r="C8722">
        <v>122992</v>
      </c>
      <c r="D8722">
        <f>(tr.4!E8724-tr.4!$E$2)/tr.4!$E$4</f>
        <v>-1.088015942338721</v>
      </c>
      <c r="E8722">
        <f>(tr.4!F8724-tr.4!$F$3)/tr.4!$F$5</f>
        <v>-0.62321890066108965</v>
      </c>
      <c r="G8722" s="6">
        <v>0</v>
      </c>
      <c r="H8722" s="6">
        <v>0</v>
      </c>
      <c r="I8722">
        <f>(tr.4!J8724-tr.4!$J$3)/tr.4!$J$5</f>
        <v>0.66666666666666663</v>
      </c>
      <c r="J8722">
        <v>1</v>
      </c>
      <c r="K8722">
        <f>(tr.4!L8724-tr.4!$L$3)/tr.4!$L$5</f>
        <v>-0.82590737216291576</v>
      </c>
    </row>
    <row r="8723" spans="2:11" x14ac:dyDescent="0.35">
      <c r="B8723">
        <v>8719</v>
      </c>
      <c r="C8723">
        <v>118649</v>
      </c>
      <c r="D8723">
        <f>(tr.4!E8725-tr.4!$E$2)/tr.4!$E$4</f>
        <v>1.1864977971423822</v>
      </c>
      <c r="E8723">
        <f>(tr.4!F8725-tr.4!$F$3)/tr.4!$F$5</f>
        <v>0.78218650474431572</v>
      </c>
      <c r="G8723" s="6">
        <v>1</v>
      </c>
      <c r="H8723" s="6">
        <v>0</v>
      </c>
      <c r="I8723">
        <f>(tr.4!J8725-tr.4!$J$3)/tr.4!$J$5</f>
        <v>-0.16666666666666666</v>
      </c>
      <c r="J8723">
        <v>1</v>
      </c>
      <c r="K8723">
        <f>(tr.4!L8725-tr.4!$L$3)/tr.4!$L$5</f>
        <v>-0.88418781827409521</v>
      </c>
    </row>
    <row r="8724" spans="2:11" x14ac:dyDescent="0.35">
      <c r="B8724">
        <v>8720</v>
      </c>
      <c r="C8724">
        <v>113393</v>
      </c>
      <c r="D8724">
        <f>(tr.4!E8726-tr.4!$E$2)/tr.4!$E$4</f>
        <v>1.0527028712905526</v>
      </c>
      <c r="E8724">
        <f>(tr.4!F8726-tr.4!$F$3)/tr.4!$F$5</f>
        <v>0.64705136960918064</v>
      </c>
      <c r="G8724" s="6">
        <v>1</v>
      </c>
      <c r="H8724" s="6">
        <v>1</v>
      </c>
      <c r="I8724">
        <f>(tr.4!J8726-tr.4!$J$3)/tr.4!$J$5</f>
        <v>-0.66666666666666663</v>
      </c>
      <c r="J8724">
        <v>1</v>
      </c>
      <c r="K8724">
        <f>(tr.4!L8726-tr.4!$L$3)/tr.4!$L$5</f>
        <v>-0.82279991614377601</v>
      </c>
    </row>
    <row r="8725" spans="2:11" x14ac:dyDescent="0.35">
      <c r="B8725">
        <v>8721</v>
      </c>
      <c r="C8725">
        <v>166068</v>
      </c>
      <c r="D8725">
        <f>(tr.4!E8727-tr.4!$E$2)/tr.4!$E$4</f>
        <v>0.11613839032774546</v>
      </c>
      <c r="E8725">
        <f>(tr.4!F8727-tr.4!$F$3)/tr.4!$F$5</f>
        <v>7.948380204161308E-2</v>
      </c>
      <c r="G8725" s="6">
        <v>0</v>
      </c>
      <c r="H8725" s="6">
        <v>0</v>
      </c>
      <c r="I8725">
        <f>(tr.4!J8727-tr.4!$J$3)/tr.4!$J$5</f>
        <v>0.5</v>
      </c>
      <c r="J8725">
        <v>1</v>
      </c>
      <c r="K8725">
        <f>(tr.4!L8727-tr.4!$L$3)/tr.4!$L$5</f>
        <v>-0.56862120922607451</v>
      </c>
    </row>
    <row r="8726" spans="2:11" x14ac:dyDescent="0.35">
      <c r="B8726">
        <v>8722</v>
      </c>
      <c r="C8726">
        <v>138096</v>
      </c>
      <c r="D8726">
        <f>(tr.4!E8728-tr.4!$E$2)/tr.4!$E$4</f>
        <v>-0.10685315275863722</v>
      </c>
      <c r="E8726">
        <f>(tr.4!F8728-tr.4!$F$3)/tr.4!$F$5</f>
        <v>-2.862430606649503E-2</v>
      </c>
      <c r="G8726" s="6">
        <v>0</v>
      </c>
      <c r="H8726" s="6">
        <v>1</v>
      </c>
      <c r="I8726">
        <f>(tr.4!J8728-tr.4!$J$3)/tr.4!$J$5</f>
        <v>-1.5</v>
      </c>
      <c r="J8726">
        <v>0</v>
      </c>
      <c r="K8726">
        <f>(tr.4!L8728-tr.4!$L$3)/tr.4!$L$5</f>
        <v>1.6724309880531736</v>
      </c>
    </row>
    <row r="8727" spans="2:11" x14ac:dyDescent="0.35">
      <c r="B8727">
        <v>8723</v>
      </c>
      <c r="C8727">
        <v>110987</v>
      </c>
      <c r="D8727">
        <f>(tr.4!E8729-tr.4!$E$2)/tr.4!$E$4</f>
        <v>-0.86502439925233832</v>
      </c>
      <c r="E8727">
        <f>(tr.4!F8729-tr.4!$F$3)/tr.4!$F$5</f>
        <v>-0.4880837655259545</v>
      </c>
      <c r="G8727" s="6">
        <v>0</v>
      </c>
      <c r="H8727" s="6">
        <v>1</v>
      </c>
      <c r="I8727">
        <f>(tr.4!J8729-tr.4!$J$3)/tr.4!$J$5</f>
        <v>0.5</v>
      </c>
      <c r="J8727">
        <v>1</v>
      </c>
      <c r="K8727">
        <f>(tr.4!L8729-tr.4!$L$3)/tr.4!$L$5</f>
        <v>0.32347361263668351</v>
      </c>
    </row>
    <row r="8728" spans="2:11" x14ac:dyDescent="0.35">
      <c r="B8728">
        <v>8724</v>
      </c>
      <c r="C8728">
        <v>116468</v>
      </c>
      <c r="D8728">
        <f>(tr.4!E8730-tr.4!$E$2)/tr.4!$E$4</f>
        <v>0.74051471096961696</v>
      </c>
      <c r="E8728">
        <f>(tr.4!F8730-tr.4!$F$3)/tr.4!$F$5</f>
        <v>0.48488920744701847</v>
      </c>
      <c r="G8728" s="6">
        <v>0</v>
      </c>
      <c r="H8728" s="6">
        <v>1</v>
      </c>
      <c r="I8728">
        <f>(tr.4!J8730-tr.4!$J$3)/tr.4!$J$5</f>
        <v>0.83333333333333337</v>
      </c>
      <c r="J8728">
        <v>1</v>
      </c>
      <c r="K8728">
        <f>(tr.4!L8730-tr.4!$L$3)/tr.4!$L$5</f>
        <v>-1.1091258715939196</v>
      </c>
    </row>
    <row r="8729" spans="2:11" x14ac:dyDescent="0.35">
      <c r="B8729">
        <v>8725</v>
      </c>
      <c r="C8729">
        <v>191384</v>
      </c>
      <c r="D8729">
        <f>(tr.4!E8731-tr.4!$E$2)/tr.4!$E$4</f>
        <v>-0.50823793031412601</v>
      </c>
      <c r="E8729">
        <f>(tr.4!F8731-tr.4!$F$3)/tr.4!$F$5</f>
        <v>-0.32592160336379233</v>
      </c>
      <c r="G8729" s="6">
        <v>0</v>
      </c>
      <c r="H8729" s="6">
        <v>0</v>
      </c>
      <c r="I8729">
        <f>(tr.4!J8731-tr.4!$J$3)/tr.4!$J$5</f>
        <v>-0.33333333333333331</v>
      </c>
      <c r="J8729">
        <v>1</v>
      </c>
      <c r="K8729">
        <f>(tr.4!L8731-tr.4!$L$3)/tr.4!$L$5</f>
        <v>1.5468636841179209E-2</v>
      </c>
    </row>
    <row r="8730" spans="2:11" x14ac:dyDescent="0.35">
      <c r="B8730">
        <v>8726</v>
      </c>
      <c r="C8730">
        <v>124181</v>
      </c>
      <c r="D8730">
        <f>(tr.4!E8732-tr.4!$E$2)/tr.4!$E$4</f>
        <v>0.91890794543872312</v>
      </c>
      <c r="E8730">
        <f>(tr.4!F8732-tr.4!$F$3)/tr.4!$F$5</f>
        <v>1.027027027027027</v>
      </c>
      <c r="G8730" s="6">
        <v>0</v>
      </c>
      <c r="H8730" s="6">
        <v>0</v>
      </c>
      <c r="I8730">
        <f>(tr.4!J8732-tr.4!$J$3)/tr.4!$J$5</f>
        <v>1</v>
      </c>
      <c r="J8730">
        <v>1</v>
      </c>
      <c r="K8730">
        <f>(tr.4!L8732-tr.4!$L$3)/tr.4!$L$5</f>
        <v>-1.2284088823722403</v>
      </c>
    </row>
    <row r="8731" spans="2:11" x14ac:dyDescent="0.35">
      <c r="B8731">
        <v>8727</v>
      </c>
      <c r="C8731">
        <v>122538</v>
      </c>
      <c r="D8731">
        <f>(tr.4!E8733-tr.4!$E$2)/tr.4!$E$4</f>
        <v>0.11613839032774546</v>
      </c>
      <c r="E8731">
        <f>(tr.4!F8733-tr.4!$F$3)/tr.4!$F$5</f>
        <v>7.948380204161308E-2</v>
      </c>
      <c r="G8731" s="6">
        <v>1</v>
      </c>
      <c r="H8731" s="6">
        <v>0</v>
      </c>
      <c r="I8731">
        <f>(tr.4!J8733-tr.4!$J$3)/tr.4!$J$5</f>
        <v>0</v>
      </c>
      <c r="J8731">
        <v>1</v>
      </c>
      <c r="K8731">
        <f>(tr.4!L8733-tr.4!$L$3)/tr.4!$L$5</f>
        <v>0.11486586734202855</v>
      </c>
    </row>
    <row r="8732" spans="2:11" x14ac:dyDescent="0.35">
      <c r="B8732">
        <v>8728</v>
      </c>
      <c r="C8732">
        <v>169874</v>
      </c>
      <c r="D8732">
        <f>(tr.4!E8734-tr.4!$E$2)/tr.4!$E$4</f>
        <v>0.82971132820417004</v>
      </c>
      <c r="E8732">
        <f>(tr.4!F8734-tr.4!$F$3)/tr.4!$F$5</f>
        <v>0.51191623447404555</v>
      </c>
      <c r="G8732" s="6">
        <v>0</v>
      </c>
      <c r="H8732" s="6">
        <v>0</v>
      </c>
      <c r="I8732">
        <f>(tr.4!J8734-tr.4!$J$3)/tr.4!$J$5</f>
        <v>-1.5</v>
      </c>
      <c r="J8732">
        <v>1</v>
      </c>
      <c r="K8732">
        <f>(tr.4!L8734-tr.4!$L$3)/tr.4!$L$5</f>
        <v>-0.19539603819977633</v>
      </c>
    </row>
    <row r="8733" spans="2:11" x14ac:dyDescent="0.35">
      <c r="B8733">
        <v>8729</v>
      </c>
      <c r="C8733">
        <v>167417</v>
      </c>
      <c r="D8733">
        <f>(tr.4!E8735-tr.4!$E$2)/tr.4!$E$4</f>
        <v>0.16073669894502199</v>
      </c>
      <c r="E8733">
        <f>(tr.4!F8735-tr.4!$F$3)/tr.4!$F$5</f>
        <v>0.56756756756756765</v>
      </c>
      <c r="G8733" s="6">
        <v>1</v>
      </c>
      <c r="H8733" s="6">
        <v>1</v>
      </c>
      <c r="I8733">
        <f>(tr.4!J8735-tr.4!$J$3)/tr.4!$J$5</f>
        <v>-0.16666666666666666</v>
      </c>
      <c r="J8733">
        <v>0</v>
      </c>
      <c r="K8733">
        <f>(tr.4!L8735-tr.4!$L$3)/tr.4!$L$5</f>
        <v>0.5486629277336833</v>
      </c>
    </row>
    <row r="8734" spans="2:11" x14ac:dyDescent="0.35">
      <c r="B8734">
        <v>8730</v>
      </c>
      <c r="C8734">
        <v>163279</v>
      </c>
      <c r="D8734">
        <f>(tr.4!E8736-tr.4!$E$2)/tr.4!$E$4</f>
        <v>1.0973011799078292</v>
      </c>
      <c r="E8734">
        <f>(tr.4!F8736-tr.4!$F$3)/tr.4!$F$5</f>
        <v>0.72813245069026178</v>
      </c>
      <c r="G8734" s="6">
        <v>0</v>
      </c>
      <c r="H8734" s="6">
        <v>0</v>
      </c>
      <c r="I8734">
        <f>(tr.4!J8736-tr.4!$J$3)/tr.4!$J$5</f>
        <v>0.33333333333333331</v>
      </c>
      <c r="J8734">
        <v>1</v>
      </c>
      <c r="K8734">
        <f>(tr.4!L8736-tr.4!$L$3)/tr.4!$L$5</f>
        <v>-0.78133251188249886</v>
      </c>
    </row>
    <row r="8735" spans="2:11" x14ac:dyDescent="0.35">
      <c r="B8735">
        <v>8731</v>
      </c>
      <c r="C8735">
        <v>137044</v>
      </c>
      <c r="D8735">
        <f>(tr.4!E8737-tr.4!$E$2)/tr.4!$E$4</f>
        <v>1.0081045626732761</v>
      </c>
      <c r="E8735">
        <f>(tr.4!F8737-tr.4!$F$3)/tr.4!$F$5</f>
        <v>0.67407839663620772</v>
      </c>
      <c r="G8735" s="6">
        <v>1</v>
      </c>
      <c r="H8735" s="6">
        <v>0</v>
      </c>
      <c r="I8735">
        <f>(tr.4!J8737-tr.4!$J$3)/tr.4!$J$5</f>
        <v>0.16666666666666666</v>
      </c>
      <c r="J8735">
        <v>1</v>
      </c>
      <c r="K8735">
        <f>(tr.4!L8737-tr.4!$L$3)/tr.4!$L$5</f>
        <v>-1.2093615465562511</v>
      </c>
    </row>
    <row r="8736" spans="2:11" x14ac:dyDescent="0.35">
      <c r="B8736">
        <v>8732</v>
      </c>
      <c r="C8736">
        <v>163118</v>
      </c>
      <c r="D8736">
        <f>(tr.4!E8738-tr.4!$E$2)/tr.4!$E$4</f>
        <v>-6.2254844141360677E-2</v>
      </c>
      <c r="E8736">
        <f>(tr.4!F8738-tr.4!$F$3)/tr.4!$F$5</f>
        <v>-2.862430606649503E-2</v>
      </c>
      <c r="G8736" s="6">
        <v>1</v>
      </c>
      <c r="H8736" s="6">
        <v>1</v>
      </c>
      <c r="I8736">
        <f>(tr.4!J8738-tr.4!$J$3)/tr.4!$J$5</f>
        <v>-0.66666666666666663</v>
      </c>
      <c r="J8736">
        <v>0</v>
      </c>
      <c r="K8736">
        <f>(tr.4!L8738-tr.4!$L$3)/tr.4!$L$5</f>
        <v>2.5034261234587381</v>
      </c>
    </row>
    <row r="8737" spans="2:11" x14ac:dyDescent="0.35">
      <c r="B8737">
        <v>8733</v>
      </c>
      <c r="C8737">
        <v>136810</v>
      </c>
      <c r="D8737">
        <f>(tr.4!E8739-tr.4!$E$2)/tr.4!$E$4</f>
        <v>7.1540081710468925E-2</v>
      </c>
      <c r="E8737">
        <f>(tr.4!F8739-tr.4!$F$3)/tr.4!$F$5</f>
        <v>5.2456775014586052E-2</v>
      </c>
      <c r="G8737" s="6">
        <v>1</v>
      </c>
      <c r="H8737" s="6">
        <v>0</v>
      </c>
      <c r="I8737">
        <f>(tr.4!J8739-tr.4!$J$3)/tr.4!$J$5</f>
        <v>-0.66666666666666663</v>
      </c>
      <c r="J8737">
        <v>0</v>
      </c>
      <c r="K8737">
        <f>(tr.4!L8739-tr.4!$L$3)/tr.4!$L$5</f>
        <v>1.1963361012154339</v>
      </c>
    </row>
    <row r="8738" spans="2:11" x14ac:dyDescent="0.35">
      <c r="B8738">
        <v>8734</v>
      </c>
      <c r="C8738">
        <v>147473</v>
      </c>
      <c r="D8738">
        <f>(tr.4!E8740-tr.4!$E$2)/tr.4!$E$4</f>
        <v>-1.2218108681905506</v>
      </c>
      <c r="E8738">
        <f>(tr.4!F8740-tr.4!$F$3)/tr.4!$F$5</f>
        <v>-0.65024592768811662</v>
      </c>
      <c r="G8738" s="6">
        <v>1</v>
      </c>
      <c r="H8738" s="6">
        <v>0</v>
      </c>
      <c r="I8738">
        <f>(tr.4!J8740-tr.4!$J$3)/tr.4!$J$5</f>
        <v>0.33333333333333331</v>
      </c>
      <c r="J8738">
        <v>0</v>
      </c>
      <c r="K8738">
        <f>(tr.4!L8740-tr.4!$L$3)/tr.4!$L$5</f>
        <v>0.55569305432871141</v>
      </c>
    </row>
    <row r="8739" spans="2:11" x14ac:dyDescent="0.35">
      <c r="B8739">
        <v>8735</v>
      </c>
      <c r="C8739">
        <v>118724</v>
      </c>
      <c r="D8739">
        <f>(tr.4!E8741-tr.4!$E$2)/tr.4!$E$4</f>
        <v>-0.41904131307957293</v>
      </c>
      <c r="E8739">
        <f>(tr.4!F8741-tr.4!$F$3)/tr.4!$F$5</f>
        <v>-0.21781349525568422</v>
      </c>
      <c r="G8739" s="6">
        <v>0</v>
      </c>
      <c r="H8739" s="6">
        <v>1</v>
      </c>
      <c r="I8739">
        <f>(tr.4!J8741-tr.4!$J$3)/tr.4!$J$5</f>
        <v>0.5</v>
      </c>
      <c r="J8739">
        <v>1</v>
      </c>
      <c r="K8739">
        <f>(tr.4!L8741-tr.4!$L$3)/tr.4!$L$5</f>
        <v>-0.50206295828397596</v>
      </c>
    </row>
    <row r="8740" spans="2:11" x14ac:dyDescent="0.35">
      <c r="B8740">
        <v>8736</v>
      </c>
      <c r="C8740">
        <v>102031</v>
      </c>
      <c r="D8740">
        <f>(tr.4!E8742-tr.4!$E$2)/tr.4!$E$4</f>
        <v>0.82971132820417004</v>
      </c>
      <c r="E8740">
        <f>(tr.4!F8742-tr.4!$F$3)/tr.4!$F$5</f>
        <v>0.53894326150107252</v>
      </c>
      <c r="G8740" s="6">
        <v>0</v>
      </c>
      <c r="H8740" s="6">
        <v>1</v>
      </c>
      <c r="I8740">
        <f>(tr.4!J8742-tr.4!$J$3)/tr.4!$J$5</f>
        <v>0</v>
      </c>
      <c r="J8740">
        <v>1</v>
      </c>
      <c r="K8740">
        <f>(tr.4!L8742-tr.4!$L$3)/tr.4!$L$5</f>
        <v>-0.32828308837073211</v>
      </c>
    </row>
    <row r="8741" spans="2:11" x14ac:dyDescent="0.35">
      <c r="B8741">
        <v>8737</v>
      </c>
      <c r="C8741">
        <v>149269</v>
      </c>
      <c r="D8741">
        <f>(tr.4!E8743-tr.4!$E$2)/tr.4!$E$4</f>
        <v>1.1418994885251057</v>
      </c>
      <c r="E8741">
        <f>(tr.4!F8743-tr.4!$F$3)/tr.4!$F$5</f>
        <v>0.72813245069026178</v>
      </c>
      <c r="G8741" s="6">
        <v>0</v>
      </c>
      <c r="H8741" s="6">
        <v>0</v>
      </c>
      <c r="I8741">
        <f>(tr.4!J8743-tr.4!$J$3)/tr.4!$J$5</f>
        <v>0</v>
      </c>
      <c r="J8741">
        <v>1</v>
      </c>
      <c r="K8741">
        <f>(tr.4!L8743-tr.4!$L$3)/tr.4!$L$5</f>
        <v>-1.0886984277863769</v>
      </c>
    </row>
    <row r="8742" spans="2:11" x14ac:dyDescent="0.35">
      <c r="B8742">
        <v>8738</v>
      </c>
      <c r="C8742">
        <v>186464</v>
      </c>
      <c r="D8742">
        <f>(tr.4!E8744-tr.4!$E$2)/tr.4!$E$4</f>
        <v>-0.19604976999319029</v>
      </c>
      <c r="E8742">
        <f>(tr.4!F8744-tr.4!$F$3)/tr.4!$F$5</f>
        <v>-0.13673241417460313</v>
      </c>
      <c r="G8742" s="6">
        <v>1</v>
      </c>
      <c r="H8742" s="6">
        <v>1</v>
      </c>
      <c r="I8742">
        <f>(tr.4!J8744-tr.4!$J$3)/tr.4!$J$5</f>
        <v>-1.5</v>
      </c>
      <c r="J8742">
        <v>0</v>
      </c>
      <c r="K8742">
        <f>(tr.4!L8744-tr.4!$L$3)/tr.4!$L$5</f>
        <v>1.8178612677231709</v>
      </c>
    </row>
    <row r="8743" spans="2:11" x14ac:dyDescent="0.35">
      <c r="B8743">
        <v>8739</v>
      </c>
      <c r="C8743">
        <v>143297</v>
      </c>
      <c r="D8743">
        <f>(tr.4!E8745-tr.4!$E$2)/tr.4!$E$4</f>
        <v>-0.86502439925233832</v>
      </c>
      <c r="E8743">
        <f>(tr.4!F8745-tr.4!$F$3)/tr.4!$F$5</f>
        <v>-0.51511079255298153</v>
      </c>
      <c r="G8743" s="6">
        <v>1</v>
      </c>
      <c r="H8743" s="6">
        <v>0</v>
      </c>
      <c r="I8743">
        <f>(tr.4!J8745-tr.4!$J$3)/tr.4!$J$5</f>
        <v>0.33333333333333331</v>
      </c>
      <c r="J8743">
        <v>1</v>
      </c>
      <c r="K8743">
        <f>(tr.4!L8745-tr.4!$L$3)/tr.4!$L$5</f>
        <v>-0.63030471850576819</v>
      </c>
    </row>
    <row r="8744" spans="2:11" x14ac:dyDescent="0.35">
      <c r="B8744">
        <v>8740</v>
      </c>
      <c r="C8744">
        <v>168530</v>
      </c>
      <c r="D8744">
        <f>(tr.4!E8746-tr.4!$E$2)/tr.4!$E$4</f>
        <v>-0.82042609063506178</v>
      </c>
      <c r="E8744">
        <f>(tr.4!F8746-tr.4!$F$3)/tr.4!$F$5</f>
        <v>-0.43402971147190045</v>
      </c>
      <c r="G8744" s="6">
        <v>0</v>
      </c>
      <c r="H8744" s="6">
        <v>0</v>
      </c>
      <c r="I8744">
        <f>(tr.4!J8746-tr.4!$J$3)/tr.4!$J$5</f>
        <v>-0.83333333333333337</v>
      </c>
      <c r="J8744">
        <v>0</v>
      </c>
      <c r="K8744">
        <f>(tr.4!L8746-tr.4!$L$3)/tr.4!$L$5</f>
        <v>1.5158626045425496</v>
      </c>
    </row>
    <row r="8745" spans="2:11" x14ac:dyDescent="0.35">
      <c r="B8745">
        <v>8741</v>
      </c>
      <c r="C8745">
        <v>154896</v>
      </c>
      <c r="D8745">
        <f>(tr.4!E8747-tr.4!$E$2)/tr.4!$E$4</f>
        <v>-0.50823793031412601</v>
      </c>
      <c r="E8745">
        <f>(tr.4!F8747-tr.4!$F$3)/tr.4!$F$5</f>
        <v>-0.29889457633676531</v>
      </c>
      <c r="G8745" s="6">
        <v>1</v>
      </c>
      <c r="H8745" s="6">
        <v>1</v>
      </c>
      <c r="I8745">
        <f>(tr.4!J8747-tr.4!$J$3)/tr.4!$J$5</f>
        <v>0.16666666666666666</v>
      </c>
      <c r="J8745">
        <v>0</v>
      </c>
      <c r="K8745">
        <f>(tr.4!L8747-tr.4!$L$3)/tr.4!$L$5</f>
        <v>0.5776409612825949</v>
      </c>
    </row>
    <row r="8746" spans="2:11" x14ac:dyDescent="0.35">
      <c r="B8746">
        <v>8742</v>
      </c>
      <c r="C8746">
        <v>149780</v>
      </c>
      <c r="D8746">
        <f>(tr.4!E8748-tr.4!$E$2)/tr.4!$E$4</f>
        <v>0.11613839032774546</v>
      </c>
      <c r="E8746">
        <f>(tr.4!F8748-tr.4!$F$3)/tr.4!$F$5</f>
        <v>5.2456775014586052E-2</v>
      </c>
      <c r="G8746" s="6">
        <v>0</v>
      </c>
      <c r="H8746" s="6">
        <v>1</v>
      </c>
      <c r="I8746">
        <f>(tr.4!J8748-tr.4!$J$3)/tr.4!$J$5</f>
        <v>0.5</v>
      </c>
      <c r="J8746">
        <v>1</v>
      </c>
      <c r="K8746">
        <f>(tr.4!L8748-tr.4!$L$3)/tr.4!$L$5</f>
        <v>-0.28738719475020691</v>
      </c>
    </row>
    <row r="8747" spans="2:11" x14ac:dyDescent="0.35">
      <c r="B8747">
        <v>8743</v>
      </c>
      <c r="C8747">
        <v>152950</v>
      </c>
      <c r="D8747">
        <f>(tr.4!E8749-tr.4!$E$2)/tr.4!$E$4</f>
        <v>0.65131809373506389</v>
      </c>
      <c r="E8747">
        <f>(tr.4!F8749-tr.4!$F$3)/tr.4!$F$5</f>
        <v>0.34975407231188332</v>
      </c>
      <c r="G8747" s="6">
        <v>0</v>
      </c>
      <c r="H8747" s="6">
        <v>0</v>
      </c>
      <c r="I8747">
        <f>(tr.4!J8749-tr.4!$J$3)/tr.4!$J$5</f>
        <v>0.66666666666666663</v>
      </c>
      <c r="J8747">
        <v>1</v>
      </c>
      <c r="K8747">
        <f>(tr.4!L8749-tr.4!$L$3)/tr.4!$L$5</f>
        <v>-0.50357146080871185</v>
      </c>
    </row>
    <row r="8748" spans="2:11" x14ac:dyDescent="0.35">
      <c r="B8748">
        <v>8744</v>
      </c>
      <c r="C8748">
        <v>116688</v>
      </c>
      <c r="D8748">
        <f>(tr.4!E8750-tr.4!$E$2)/tr.4!$E$4</f>
        <v>-0.95422101648689139</v>
      </c>
      <c r="E8748">
        <f>(tr.4!F8750-tr.4!$F$3)/tr.4!$F$5</f>
        <v>-0.56916484660703559</v>
      </c>
      <c r="G8748" s="6">
        <v>0</v>
      </c>
      <c r="H8748" s="6">
        <v>1</v>
      </c>
      <c r="I8748">
        <f>(tr.4!J8750-tr.4!$J$3)/tr.4!$J$5</f>
        <v>0.33333333333333331</v>
      </c>
      <c r="J8748">
        <v>1</v>
      </c>
      <c r="K8748">
        <f>(tr.4!L8750-tr.4!$L$3)/tr.4!$L$5</f>
        <v>-0.48675553374108044</v>
      </c>
    </row>
    <row r="8749" spans="2:11" x14ac:dyDescent="0.35">
      <c r="B8749">
        <v>8745</v>
      </c>
      <c r="C8749">
        <v>123860</v>
      </c>
      <c r="D8749">
        <f>(tr.4!E8751-tr.4!$E$2)/tr.4!$E$4</f>
        <v>-0.86502439925233832</v>
      </c>
      <c r="E8749">
        <f>(tr.4!F8751-tr.4!$F$3)/tr.4!$F$5</f>
        <v>-0.46105673849892748</v>
      </c>
      <c r="G8749" s="6">
        <v>1</v>
      </c>
      <c r="H8749" s="6">
        <v>0</v>
      </c>
      <c r="I8749">
        <f>(tr.4!J8751-tr.4!$J$3)/tr.4!$J$5</f>
        <v>-0.16666666666666666</v>
      </c>
      <c r="J8749">
        <v>0</v>
      </c>
      <c r="K8749">
        <f>(tr.4!L8751-tr.4!$L$3)/tr.4!$L$5</f>
        <v>0.84951788545433171</v>
      </c>
    </row>
    <row r="8750" spans="2:11" x14ac:dyDescent="0.35">
      <c r="B8750">
        <v>8746</v>
      </c>
      <c r="C8750">
        <v>174908</v>
      </c>
      <c r="D8750">
        <f>(tr.4!E8752-tr.4!$E$2)/tr.4!$E$4</f>
        <v>0.60671978511778735</v>
      </c>
      <c r="E8750">
        <f>(tr.4!F8752-tr.4!$F$3)/tr.4!$F$5</f>
        <v>0.43083515339296441</v>
      </c>
      <c r="G8750" s="6">
        <v>1</v>
      </c>
      <c r="H8750" s="6">
        <v>1</v>
      </c>
      <c r="I8750">
        <f>(tr.4!J8752-tr.4!$J$3)/tr.4!$J$5</f>
        <v>-1.3333333333333333</v>
      </c>
      <c r="J8750">
        <v>0</v>
      </c>
      <c r="K8750">
        <f>(tr.4!L8752-tr.4!$L$3)/tr.4!$L$5</f>
        <v>1.529465127183498</v>
      </c>
    </row>
    <row r="8751" spans="2:11" x14ac:dyDescent="0.35">
      <c r="B8751">
        <v>8747</v>
      </c>
      <c r="C8751">
        <v>174512</v>
      </c>
      <c r="D8751">
        <f>(tr.4!E8753-tr.4!$E$2)/tr.4!$E$4</f>
        <v>-0.95422101648689139</v>
      </c>
      <c r="E8751">
        <f>(tr.4!F8753-tr.4!$F$3)/tr.4!$F$5</f>
        <v>-0.54213781958000851</v>
      </c>
      <c r="G8751" s="6">
        <v>0</v>
      </c>
      <c r="H8751" s="6">
        <v>1</v>
      </c>
      <c r="I8751">
        <f>(tr.4!J8753-tr.4!$J$3)/tr.4!$J$5</f>
        <v>0.16666666666666666</v>
      </c>
      <c r="J8751">
        <v>0</v>
      </c>
      <c r="K8751">
        <f>(tr.4!L8753-tr.4!$L$3)/tr.4!$L$5</f>
        <v>1.4692549928269216</v>
      </c>
    </row>
    <row r="8752" spans="2:11" x14ac:dyDescent="0.35">
      <c r="B8752">
        <v>8748</v>
      </c>
      <c r="C8752">
        <v>154072</v>
      </c>
      <c r="D8752">
        <f>(tr.4!E8754-tr.4!$E$2)/tr.4!$E$4</f>
        <v>-0.77582778201778524</v>
      </c>
      <c r="E8752">
        <f>(tr.4!F8754-tr.4!$F$3)/tr.4!$F$5</f>
        <v>-0.40700268444487342</v>
      </c>
      <c r="G8752" s="6">
        <v>0</v>
      </c>
      <c r="H8752" s="6">
        <v>1</v>
      </c>
      <c r="I8752">
        <f>(tr.4!J8754-tr.4!$J$3)/tr.4!$J$5</f>
        <v>-1.5</v>
      </c>
      <c r="J8752">
        <v>0</v>
      </c>
      <c r="K8752">
        <f>(tr.4!L8754-tr.4!$L$3)/tr.4!$L$5</f>
        <v>1.3042547953816719</v>
      </c>
    </row>
    <row r="8753" spans="2:11" x14ac:dyDescent="0.35">
      <c r="B8753">
        <v>8749</v>
      </c>
      <c r="C8753">
        <v>149808</v>
      </c>
      <c r="D8753">
        <f>(tr.4!E8755-tr.4!$E$2)/tr.4!$E$4</f>
        <v>1.0527028712905526</v>
      </c>
      <c r="E8753">
        <f>(tr.4!F8755-tr.4!$F$3)/tr.4!$F$5</f>
        <v>0.70110542366323469</v>
      </c>
      <c r="G8753" s="6">
        <v>0</v>
      </c>
      <c r="H8753" s="6">
        <v>0</v>
      </c>
      <c r="I8753">
        <f>(tr.4!J8755-tr.4!$J$3)/tr.4!$J$5</f>
        <v>1</v>
      </c>
      <c r="J8753">
        <v>1</v>
      </c>
      <c r="K8753">
        <f>(tr.4!L8755-tr.4!$L$3)/tr.4!$L$5</f>
        <v>-1.0293979090450744</v>
      </c>
    </row>
    <row r="8754" spans="2:11" x14ac:dyDescent="0.35">
      <c r="B8754">
        <v>8750</v>
      </c>
      <c r="C8754">
        <v>147161</v>
      </c>
      <c r="D8754">
        <f>(tr.4!E8756-tr.4!$E$2)/tr.4!$E$4</f>
        <v>1.0081045626732761</v>
      </c>
      <c r="E8754">
        <f>(tr.4!F8756-tr.4!$F$3)/tr.4!$F$5</f>
        <v>0.67407839663620772</v>
      </c>
      <c r="G8754" s="6">
        <v>1</v>
      </c>
      <c r="H8754" s="6">
        <v>1</v>
      </c>
      <c r="I8754">
        <f>(tr.4!J8756-tr.4!$J$3)/tr.4!$J$5</f>
        <v>0.16666666666666666</v>
      </c>
      <c r="J8754">
        <v>1</v>
      </c>
      <c r="K8754">
        <f>(tr.4!L8756-tr.4!$L$3)/tr.4!$L$5</f>
        <v>-0.79250088550608111</v>
      </c>
    </row>
    <row r="8755" spans="2:11" x14ac:dyDescent="0.35">
      <c r="B8755">
        <v>8751</v>
      </c>
      <c r="C8755">
        <v>150868</v>
      </c>
      <c r="D8755">
        <f>(tr.4!E8757-tr.4!$E$2)/tr.4!$E$4</f>
        <v>-0.82042609063506178</v>
      </c>
      <c r="E8755">
        <f>(tr.4!F8757-tr.4!$F$3)/tr.4!$F$5</f>
        <v>-0.43402971147190045</v>
      </c>
      <c r="G8755" s="6">
        <v>0</v>
      </c>
      <c r="H8755" s="6">
        <v>1</v>
      </c>
      <c r="I8755">
        <f>(tr.4!J8757-tr.4!$J$3)/tr.4!$J$5</f>
        <v>0.5</v>
      </c>
      <c r="J8755">
        <v>0</v>
      </c>
      <c r="K8755">
        <f>(tr.4!L8757-tr.4!$L$3)/tr.4!$L$5</f>
        <v>0.93246128409138296</v>
      </c>
    </row>
    <row r="8756" spans="2:11" x14ac:dyDescent="0.35">
      <c r="B8756">
        <v>8752</v>
      </c>
      <c r="C8756">
        <v>173527</v>
      </c>
      <c r="D8756">
        <f>(tr.4!E8758-tr.4!$E$2)/tr.4!$E$4</f>
        <v>-1.1772125595732741</v>
      </c>
      <c r="E8756">
        <f>(tr.4!F8758-tr.4!$F$3)/tr.4!$F$5</f>
        <v>-0.65024592768811662</v>
      </c>
      <c r="G8756" s="6">
        <v>0</v>
      </c>
      <c r="H8756" s="6">
        <v>1</v>
      </c>
      <c r="I8756">
        <f>(tr.4!J8758-tr.4!$J$3)/tr.4!$J$5</f>
        <v>0.5</v>
      </c>
      <c r="J8756">
        <v>1</v>
      </c>
      <c r="K8756">
        <f>(tr.4!L8758-tr.4!$L$3)/tr.4!$L$5</f>
        <v>-9.6747884624851746E-2</v>
      </c>
    </row>
    <row r="8757" spans="2:11" x14ac:dyDescent="0.35">
      <c r="B8757">
        <v>8753</v>
      </c>
      <c r="C8757">
        <v>160194</v>
      </c>
      <c r="D8757">
        <f>(tr.4!E8759-tr.4!$E$2)/tr.4!$E$4</f>
        <v>-0.15145146137591375</v>
      </c>
      <c r="E8757">
        <f>(tr.4!F8759-tr.4!$F$3)/tr.4!$F$5</f>
        <v>-0.10970538714757612</v>
      </c>
      <c r="G8757" s="6">
        <v>0</v>
      </c>
      <c r="H8757" s="6">
        <v>1</v>
      </c>
      <c r="I8757">
        <f>(tr.4!J8759-tr.4!$J$3)/tr.4!$J$5</f>
        <v>-0.33333333333333331</v>
      </c>
      <c r="J8757">
        <v>1</v>
      </c>
      <c r="K8757">
        <f>(tr.4!L8759-tr.4!$L$3)/tr.4!$L$5</f>
        <v>-6.6956173458309953E-2</v>
      </c>
    </row>
    <row r="8758" spans="2:11" x14ac:dyDescent="0.35">
      <c r="B8758">
        <v>8754</v>
      </c>
      <c r="C8758">
        <v>156850</v>
      </c>
      <c r="D8758">
        <f>(tr.4!E8760-tr.4!$E$2)/tr.4!$E$4</f>
        <v>-0.95422101648689139</v>
      </c>
      <c r="E8758">
        <f>(tr.4!F8760-tr.4!$F$3)/tr.4!$F$5</f>
        <v>-0.56916484660703559</v>
      </c>
      <c r="G8758" s="6">
        <v>0</v>
      </c>
      <c r="H8758" s="6">
        <v>0</v>
      </c>
      <c r="I8758">
        <f>(tr.4!J8760-tr.4!$J$3)/tr.4!$J$5</f>
        <v>-0.33333333333333331</v>
      </c>
      <c r="J8758">
        <v>1</v>
      </c>
      <c r="K8758">
        <f>(tr.4!L8760-tr.4!$L$3)/tr.4!$L$5</f>
        <v>-3.4694485583187016E-3</v>
      </c>
    </row>
    <row r="8759" spans="2:11" x14ac:dyDescent="0.35">
      <c r="B8759">
        <v>8755</v>
      </c>
      <c r="C8759">
        <v>184418</v>
      </c>
      <c r="D8759">
        <f>(tr.4!E8761-tr.4!$E$2)/tr.4!$E$4</f>
        <v>0.42832655064868119</v>
      </c>
      <c r="E8759">
        <f>(tr.4!F8761-tr.4!$F$3)/tr.4!$F$5</f>
        <v>0.26867299123080224</v>
      </c>
      <c r="G8759" s="6">
        <v>0</v>
      </c>
      <c r="H8759" s="6">
        <v>0</v>
      </c>
      <c r="I8759">
        <f>(tr.4!J8761-tr.4!$J$3)/tr.4!$J$5</f>
        <v>-0.83333333333333337</v>
      </c>
      <c r="J8759">
        <v>1</v>
      </c>
      <c r="K8759">
        <f>(tr.4!L8761-tr.4!$L$3)/tr.4!$L$5</f>
        <v>0.45906004008655249</v>
      </c>
    </row>
    <row r="8760" spans="2:11" x14ac:dyDescent="0.35">
      <c r="B8760">
        <v>8756</v>
      </c>
      <c r="C8760">
        <v>140333</v>
      </c>
      <c r="D8760">
        <f>(tr.4!E8762-tr.4!$E$2)/tr.4!$E$4</f>
        <v>1.0081045626732761</v>
      </c>
      <c r="E8760">
        <f>(tr.4!F8762-tr.4!$F$3)/tr.4!$F$5</f>
        <v>0.59299731555512658</v>
      </c>
      <c r="G8760" s="6">
        <v>1</v>
      </c>
      <c r="H8760" s="6">
        <v>1</v>
      </c>
      <c r="I8760">
        <f>(tr.4!J8762-tr.4!$J$3)/tr.4!$J$5</f>
        <v>0.33333333333333331</v>
      </c>
      <c r="J8760">
        <v>1</v>
      </c>
      <c r="K8760">
        <f>(tr.4!L8762-tr.4!$L$3)/tr.4!$L$5</f>
        <v>-1.020065823494031</v>
      </c>
    </row>
    <row r="8761" spans="2:11" x14ac:dyDescent="0.35">
      <c r="B8761">
        <v>8757</v>
      </c>
      <c r="C8761">
        <v>163002</v>
      </c>
      <c r="D8761">
        <f>(tr.4!E8763-tr.4!$E$2)/tr.4!$E$4</f>
        <v>-0.90962270786961485</v>
      </c>
      <c r="E8761">
        <f>(tr.4!F8763-tr.4!$F$3)/tr.4!$F$5</f>
        <v>-0.51511079255298153</v>
      </c>
      <c r="G8761" s="6">
        <v>0</v>
      </c>
      <c r="H8761" s="6">
        <v>0</v>
      </c>
      <c r="I8761">
        <f>(tr.4!J8763-tr.4!$J$3)/tr.4!$J$5</f>
        <v>0.5</v>
      </c>
      <c r="J8761">
        <v>1</v>
      </c>
      <c r="K8761">
        <f>(tr.4!L8763-tr.4!$L$3)/tr.4!$L$5</f>
        <v>-8.1612716217849851E-2</v>
      </c>
    </row>
    <row r="8762" spans="2:11" x14ac:dyDescent="0.35">
      <c r="B8762">
        <v>8758</v>
      </c>
      <c r="C8762">
        <v>124619</v>
      </c>
      <c r="D8762">
        <f>(tr.4!E8764-tr.4!$E$2)/tr.4!$E$4</f>
        <v>-1.7123922629805925</v>
      </c>
      <c r="E8762">
        <f>(tr.4!F8764-tr.4!$F$3)/tr.4!$F$5</f>
        <v>-0.56756756756756754</v>
      </c>
      <c r="G8762" s="6">
        <v>1</v>
      </c>
      <c r="H8762" s="6">
        <v>1</v>
      </c>
      <c r="I8762">
        <f>(tr.4!J8764-tr.4!$J$3)/tr.4!$J$5</f>
        <v>-1.3333333333333333</v>
      </c>
      <c r="J8762">
        <v>0</v>
      </c>
      <c r="K8762">
        <f>(tr.4!L8764-tr.4!$L$3)/tr.4!$L$5</f>
        <v>1.4167616998436523</v>
      </c>
    </row>
    <row r="8763" spans="2:11" x14ac:dyDescent="0.35">
      <c r="B8763">
        <v>8759</v>
      </c>
      <c r="C8763">
        <v>131290</v>
      </c>
      <c r="D8763">
        <f>(tr.4!E8765-tr.4!$E$2)/tr.4!$E$4</f>
        <v>1.0527028712905526</v>
      </c>
      <c r="E8763">
        <f>(tr.4!F8765-tr.4!$F$3)/tr.4!$F$5</f>
        <v>0.64705136960918064</v>
      </c>
      <c r="G8763" s="6">
        <v>1</v>
      </c>
      <c r="H8763" s="6">
        <v>1</v>
      </c>
      <c r="I8763">
        <f>(tr.4!J8765-tr.4!$J$3)/tr.4!$J$5</f>
        <v>-0.33333333333333331</v>
      </c>
      <c r="J8763">
        <v>1</v>
      </c>
      <c r="K8763">
        <f>(tr.4!L8765-tr.4!$L$3)/tr.4!$L$5</f>
        <v>-0.66839509247561957</v>
      </c>
    </row>
    <row r="8764" spans="2:11" x14ac:dyDescent="0.35">
      <c r="B8764">
        <v>8760</v>
      </c>
      <c r="C8764">
        <v>149145</v>
      </c>
      <c r="D8764">
        <f>(tr.4!E8766-tr.4!$E$2)/tr.4!$E$4</f>
        <v>-1.7656535524084138E-2</v>
      </c>
      <c r="E8764">
        <f>(tr.4!F8766-tr.4!$F$3)/tr.4!$F$5</f>
        <v>-5.5651333093522062E-2</v>
      </c>
      <c r="G8764" s="6">
        <v>0</v>
      </c>
      <c r="H8764" s="6">
        <v>0</v>
      </c>
      <c r="I8764">
        <f>(tr.4!J8766-tr.4!$J$3)/tr.4!$J$5</f>
        <v>-1.3333333333333333</v>
      </c>
      <c r="J8764">
        <v>0</v>
      </c>
      <c r="K8764">
        <f>(tr.4!L8766-tr.4!$L$3)/tr.4!$L$5</f>
        <v>0.56566800059871269</v>
      </c>
    </row>
    <row r="8765" spans="2:11" x14ac:dyDescent="0.35">
      <c r="B8765">
        <v>8761</v>
      </c>
      <c r="C8765">
        <v>101190</v>
      </c>
      <c r="D8765">
        <f>(tr.4!E8767-tr.4!$E$2)/tr.4!$E$4</f>
        <v>0.74051471096961696</v>
      </c>
      <c r="E8765">
        <f>(tr.4!F8767-tr.4!$F$3)/tr.4!$F$5</f>
        <v>0.51191623447404555</v>
      </c>
      <c r="G8765" s="6">
        <v>1</v>
      </c>
      <c r="H8765" s="6">
        <v>0</v>
      </c>
      <c r="I8765">
        <f>(tr.4!J8767-tr.4!$J$3)/tr.4!$J$5</f>
        <v>0.16666666666666666</v>
      </c>
      <c r="J8765">
        <v>1</v>
      </c>
      <c r="K8765">
        <f>(tr.4!L8767-tr.4!$L$3)/tr.4!$L$5</f>
        <v>-0.96168032727208841</v>
      </c>
    </row>
    <row r="8766" spans="2:11" x14ac:dyDescent="0.35">
      <c r="B8766">
        <v>8762</v>
      </c>
      <c r="C8766">
        <v>135272</v>
      </c>
      <c r="D8766">
        <f>(tr.4!E8768-tr.4!$E$2)/tr.4!$E$4</f>
        <v>-1.1326142509559975</v>
      </c>
      <c r="E8766">
        <f>(tr.4!F8768-tr.4!$F$3)/tr.4!$F$5</f>
        <v>-0.65024592768811662</v>
      </c>
      <c r="G8766" s="6">
        <v>1</v>
      </c>
      <c r="H8766" s="6">
        <v>1</v>
      </c>
      <c r="I8766">
        <f>(tr.4!J8768-tr.4!$J$3)/tr.4!$J$5</f>
        <v>-0.5</v>
      </c>
      <c r="J8766">
        <v>0</v>
      </c>
      <c r="K8766">
        <f>(tr.4!L8768-tr.4!$L$3)/tr.4!$L$5</f>
        <v>1.3133828268258683</v>
      </c>
    </row>
    <row r="8767" spans="2:11" x14ac:dyDescent="0.35">
      <c r="B8767">
        <v>8763</v>
      </c>
      <c r="C8767">
        <v>184209</v>
      </c>
      <c r="D8767">
        <f>(tr.4!E8769-tr.4!$E$2)/tr.4!$E$4</f>
        <v>1.1864977971423822</v>
      </c>
      <c r="E8767">
        <f>(tr.4!F8769-tr.4!$F$3)/tr.4!$F$5</f>
        <v>0.67407839663620772</v>
      </c>
      <c r="G8767" s="6">
        <v>1</v>
      </c>
      <c r="H8767" s="6">
        <v>0</v>
      </c>
      <c r="I8767">
        <f>(tr.4!J8769-tr.4!$J$3)/tr.4!$J$5</f>
        <v>0.33333333333333331</v>
      </c>
      <c r="J8767">
        <v>1</v>
      </c>
      <c r="K8767">
        <f>(tr.4!L8769-tr.4!$L$3)/tr.4!$L$5</f>
        <v>-1.141304965073024</v>
      </c>
    </row>
    <row r="8768" spans="2:11" x14ac:dyDescent="0.35">
      <c r="B8768">
        <v>8764</v>
      </c>
      <c r="C8768">
        <v>115960</v>
      </c>
      <c r="D8768">
        <f>(tr.4!E8770-tr.4!$E$2)/tr.4!$E$4</f>
        <v>-1.1326142509559975</v>
      </c>
      <c r="E8768">
        <f>(tr.4!F8770-tr.4!$F$3)/tr.4!$F$5</f>
        <v>-0.65024592768811662</v>
      </c>
      <c r="G8768" s="6">
        <v>0</v>
      </c>
      <c r="H8768" s="6">
        <v>1</v>
      </c>
      <c r="I8768">
        <f>(tr.4!J8770-tr.4!$J$3)/tr.4!$J$5</f>
        <v>0.66666666666666663</v>
      </c>
      <c r="J8768">
        <v>1</v>
      </c>
      <c r="K8768">
        <f>(tr.4!L8770-tr.4!$L$3)/tr.4!$L$5</f>
        <v>0.14325466828519784</v>
      </c>
    </row>
    <row r="8769" spans="2:11" x14ac:dyDescent="0.35">
      <c r="B8769">
        <v>8765</v>
      </c>
      <c r="C8769">
        <v>154528</v>
      </c>
      <c r="D8769">
        <f>(tr.4!E8771-tr.4!$E$2)/tr.4!$E$4</f>
        <v>-1.8907854974496987</v>
      </c>
      <c r="E8769">
        <f>(tr.4!F8771-tr.4!$F$3)/tr.4!$F$5</f>
        <v>0.75515947771728875</v>
      </c>
      <c r="G8769" s="6">
        <v>0</v>
      </c>
      <c r="H8769" s="6">
        <v>1</v>
      </c>
      <c r="I8769">
        <f>(tr.4!J8771-tr.4!$J$3)/tr.4!$J$5</f>
        <v>-0.16666666666666666</v>
      </c>
      <c r="J8769">
        <v>1</v>
      </c>
      <c r="K8769">
        <f>(tr.4!L8771-tr.4!$L$3)/tr.4!$L$5</f>
        <v>-0.62564180925626856</v>
      </c>
    </row>
    <row r="8770" spans="2:11" x14ac:dyDescent="0.35">
      <c r="B8770">
        <v>8766</v>
      </c>
      <c r="C8770">
        <v>127337</v>
      </c>
      <c r="D8770">
        <f>(tr.4!E8772-tr.4!$E$2)/tr.4!$E$4</f>
        <v>-0.64203285616595562</v>
      </c>
      <c r="E8770">
        <f>(tr.4!F8772-tr.4!$F$3)/tr.4!$F$5</f>
        <v>-0.43402971147190045</v>
      </c>
      <c r="G8770" s="6">
        <v>0</v>
      </c>
      <c r="H8770" s="6">
        <v>1</v>
      </c>
      <c r="I8770">
        <f>(tr.4!J8772-tr.4!$J$3)/tr.4!$J$5</f>
        <v>-1.1666666666666667</v>
      </c>
      <c r="J8770">
        <v>0</v>
      </c>
      <c r="K8770">
        <f>(tr.4!L8772-tr.4!$L$3)/tr.4!$L$5</f>
        <v>0.93611027115697232</v>
      </c>
    </row>
    <row r="8771" spans="2:11" x14ac:dyDescent="0.35">
      <c r="B8771">
        <v>8767</v>
      </c>
      <c r="C8771">
        <v>101799</v>
      </c>
      <c r="D8771">
        <f>(tr.4!E8773-tr.4!$E$2)/tr.4!$E$4</f>
        <v>1.0527028712905526</v>
      </c>
      <c r="E8771">
        <f>(tr.4!F8773-tr.4!$F$3)/tr.4!$F$5</f>
        <v>0.64705136960918064</v>
      </c>
      <c r="G8771" s="6">
        <v>0</v>
      </c>
      <c r="H8771" s="6">
        <v>1</v>
      </c>
      <c r="I8771">
        <f>(tr.4!J8773-tr.4!$J$3)/tr.4!$J$5</f>
        <v>0.5</v>
      </c>
      <c r="J8771">
        <v>1</v>
      </c>
      <c r="K8771">
        <f>(tr.4!L8773-tr.4!$L$3)/tr.4!$L$5</f>
        <v>-1.0262058527292668</v>
      </c>
    </row>
    <row r="8772" spans="2:11" x14ac:dyDescent="0.35">
      <c r="B8772">
        <v>8768</v>
      </c>
      <c r="C8772">
        <v>100648</v>
      </c>
      <c r="D8772">
        <f>(tr.4!E8774-tr.4!$E$2)/tr.4!$E$4</f>
        <v>0.87430963682144658</v>
      </c>
      <c r="E8772">
        <f>(tr.4!F8774-tr.4!$F$3)/tr.4!$F$5</f>
        <v>0.48488920744701847</v>
      </c>
      <c r="G8772" s="6">
        <v>1</v>
      </c>
      <c r="H8772" s="6">
        <v>1</v>
      </c>
      <c r="I8772">
        <f>(tr.4!J8774-tr.4!$J$3)/tr.4!$J$5</f>
        <v>0.66666666666666663</v>
      </c>
      <c r="J8772">
        <v>1</v>
      </c>
      <c r="K8772">
        <f>(tr.4!L8774-tr.4!$L$3)/tr.4!$L$5</f>
        <v>-1.0661199659687171</v>
      </c>
    </row>
    <row r="8773" spans="2:11" x14ac:dyDescent="0.35">
      <c r="B8773">
        <v>8769</v>
      </c>
      <c r="C8773">
        <v>140454</v>
      </c>
      <c r="D8773">
        <f>(tr.4!E8775-tr.4!$E$2)/tr.4!$E$4</f>
        <v>3.2380199935371028</v>
      </c>
      <c r="E8773">
        <f>(tr.4!F8775-tr.4!$F$3)/tr.4!$F$5</f>
        <v>-0.56916484660703559</v>
      </c>
      <c r="G8773" s="6">
        <v>0</v>
      </c>
      <c r="H8773" s="6">
        <v>0</v>
      </c>
      <c r="I8773">
        <f>(tr.4!J8775-tr.4!$J$3)/tr.4!$J$5</f>
        <v>-0.16666666666666666</v>
      </c>
      <c r="J8773">
        <v>1</v>
      </c>
      <c r="K8773">
        <f>(tr.4!L8775-tr.4!$L$3)/tr.4!$L$5</f>
        <v>-0.170665847902287</v>
      </c>
    </row>
    <row r="8774" spans="2:11" x14ac:dyDescent="0.35">
      <c r="B8774">
        <v>8770</v>
      </c>
      <c r="C8774">
        <v>159760</v>
      </c>
      <c r="D8774">
        <f>(tr.4!E8776-tr.4!$E$2)/tr.4!$E$4</f>
        <v>0.56212147650051081</v>
      </c>
      <c r="E8774">
        <f>(tr.4!F8776-tr.4!$F$3)/tr.4!$F$5</f>
        <v>0.40380812636593738</v>
      </c>
      <c r="G8774" s="6">
        <v>0</v>
      </c>
      <c r="H8774" s="6">
        <v>1</v>
      </c>
      <c r="I8774">
        <f>(tr.4!J8776-tr.4!$J$3)/tr.4!$J$5</f>
        <v>0.5</v>
      </c>
      <c r="J8774">
        <v>1</v>
      </c>
      <c r="K8774">
        <f>(tr.4!L8776-tr.4!$L$3)/tr.4!$L$5</f>
        <v>-0.2169357698101613</v>
      </c>
    </row>
    <row r="8775" spans="2:11" x14ac:dyDescent="0.35">
      <c r="B8775">
        <v>8771</v>
      </c>
      <c r="C8775">
        <v>134049</v>
      </c>
      <c r="D8775">
        <f>(tr.4!E8777-tr.4!$E$2)/tr.4!$E$4</f>
        <v>0.38372824203140465</v>
      </c>
      <c r="E8775">
        <f>(tr.4!F8777-tr.4!$F$3)/tr.4!$F$5</f>
        <v>0.18759191014972118</v>
      </c>
      <c r="G8775" s="6">
        <v>0</v>
      </c>
      <c r="H8775" s="6">
        <v>0</v>
      </c>
      <c r="I8775">
        <f>(tr.4!J8777-tr.4!$J$3)/tr.4!$J$5</f>
        <v>-0.16666666666666666</v>
      </c>
      <c r="J8775">
        <v>1</v>
      </c>
      <c r="K8775">
        <f>(tr.4!L8777-tr.4!$L$3)/tr.4!$L$5</f>
        <v>-0.15828761148841697</v>
      </c>
    </row>
    <row r="8776" spans="2:11" x14ac:dyDescent="0.35">
      <c r="B8776">
        <v>8772</v>
      </c>
      <c r="C8776">
        <v>180651</v>
      </c>
      <c r="D8776">
        <f>(tr.4!E8778-tr.4!$E$2)/tr.4!$E$4</f>
        <v>0.65131809373506389</v>
      </c>
      <c r="E8776">
        <f>(tr.4!F8778-tr.4!$F$3)/tr.4!$F$5</f>
        <v>0.40380812636593738</v>
      </c>
      <c r="G8776" s="6">
        <v>1</v>
      </c>
      <c r="H8776" s="6">
        <v>1</v>
      </c>
      <c r="I8776">
        <f>(tr.4!J8778-tr.4!$J$3)/tr.4!$J$5</f>
        <v>-1.1666666666666667</v>
      </c>
      <c r="J8776">
        <v>0</v>
      </c>
      <c r="K8776">
        <f>(tr.4!L8778-tr.4!$L$3)/tr.4!$L$5</f>
        <v>1.582107776402282</v>
      </c>
    </row>
    <row r="8777" spans="2:11" x14ac:dyDescent="0.35">
      <c r="B8777">
        <v>8773</v>
      </c>
      <c r="C8777">
        <v>187965</v>
      </c>
      <c r="D8777">
        <f>(tr.4!E8779-tr.4!$E$2)/tr.4!$E$4</f>
        <v>0.69591640235234042</v>
      </c>
      <c r="E8777">
        <f>(tr.4!F8779-tr.4!$F$3)/tr.4!$F$5</f>
        <v>0.45786218041999144</v>
      </c>
      <c r="G8777" s="6">
        <v>0</v>
      </c>
      <c r="H8777" s="6">
        <v>1</v>
      </c>
      <c r="I8777">
        <f>(tr.4!J8779-tr.4!$J$3)/tr.4!$J$5</f>
        <v>0.16666666666666666</v>
      </c>
      <c r="J8777">
        <v>1</v>
      </c>
      <c r="K8777">
        <f>(tr.4!L8779-tr.4!$L$3)/tr.4!$L$5</f>
        <v>-8.5015801737709493E-2</v>
      </c>
    </row>
    <row r="8778" spans="2:11" x14ac:dyDescent="0.35">
      <c r="B8778">
        <v>8774</v>
      </c>
      <c r="C8778">
        <v>155644</v>
      </c>
      <c r="D8778">
        <f>(tr.4!E8780-tr.4!$E$2)/tr.4!$E$4</f>
        <v>0.33912993341412812</v>
      </c>
      <c r="E8778">
        <f>(tr.4!F8780-tr.4!$F$3)/tr.4!$F$5</f>
        <v>0.67567567567567577</v>
      </c>
      <c r="G8778" s="6">
        <v>1</v>
      </c>
      <c r="H8778" s="6">
        <v>1</v>
      </c>
      <c r="I8778">
        <f>(tr.4!J8780-tr.4!$J$3)/tr.4!$J$5</f>
        <v>0.83333333333333337</v>
      </c>
      <c r="J8778">
        <v>1</v>
      </c>
      <c r="K8778">
        <f>(tr.4!L8780-tr.4!$L$3)/tr.4!$L$5</f>
        <v>-0.37492149872487579</v>
      </c>
    </row>
    <row r="8779" spans="2:11" x14ac:dyDescent="0.35">
      <c r="B8779">
        <v>8775</v>
      </c>
      <c r="C8779">
        <v>190143</v>
      </c>
      <c r="D8779">
        <f>(tr.4!E8781-tr.4!$E$2)/tr.4!$E$4</f>
        <v>-0.2406480786104668</v>
      </c>
      <c r="E8779">
        <f>(tr.4!F8781-tr.4!$F$3)/tr.4!$F$5</f>
        <v>-0.13673241417460313</v>
      </c>
      <c r="G8779" s="6">
        <v>1</v>
      </c>
      <c r="H8779" s="6">
        <v>1</v>
      </c>
      <c r="I8779">
        <f>(tr.4!J8781-tr.4!$J$3)/tr.4!$J$5</f>
        <v>-1.3333333333333333</v>
      </c>
      <c r="J8779">
        <v>0</v>
      </c>
      <c r="K8779">
        <f>(tr.4!L8781-tr.4!$L$3)/tr.4!$L$5</f>
        <v>1.1827113768695208</v>
      </c>
    </row>
    <row r="8780" spans="2:11" x14ac:dyDescent="0.35">
      <c r="B8780">
        <v>8776</v>
      </c>
      <c r="C8780">
        <v>133073</v>
      </c>
      <c r="D8780">
        <f>(tr.4!E8782-tr.4!$E$2)/tr.4!$E$4</f>
        <v>-0.95422101648689139</v>
      </c>
      <c r="E8780">
        <f>(tr.4!F8782-tr.4!$F$3)/tr.4!$F$5</f>
        <v>-0.51511079255298153</v>
      </c>
      <c r="G8780" s="6">
        <v>1</v>
      </c>
      <c r="H8780" s="6">
        <v>1</v>
      </c>
      <c r="I8780">
        <f>(tr.4!J8782-tr.4!$J$3)/tr.4!$J$5</f>
        <v>0.83333333333333337</v>
      </c>
      <c r="J8780">
        <v>0</v>
      </c>
      <c r="K8780">
        <f>(tr.4!L8782-tr.4!$L$3)/tr.4!$L$5</f>
        <v>1.1331953937040942</v>
      </c>
    </row>
    <row r="8781" spans="2:11" x14ac:dyDescent="0.35">
      <c r="B8781">
        <v>8777</v>
      </c>
      <c r="C8781">
        <v>122067</v>
      </c>
      <c r="D8781">
        <f>(tr.4!E8783-tr.4!$E$2)/tr.4!$E$4</f>
        <v>0.82971132820417004</v>
      </c>
      <c r="E8781">
        <f>(tr.4!F8783-tr.4!$F$3)/tr.4!$F$5</f>
        <v>0.56597028852809961</v>
      </c>
      <c r="G8781" s="6">
        <v>0</v>
      </c>
      <c r="H8781" s="6">
        <v>0</v>
      </c>
      <c r="I8781">
        <f>(tr.4!J8783-tr.4!$J$3)/tr.4!$J$5</f>
        <v>-1.1666666666666667</v>
      </c>
      <c r="J8781">
        <v>1</v>
      </c>
      <c r="K8781">
        <f>(tr.4!L8783-tr.4!$L$3)/tr.4!$L$5</f>
        <v>-0.90908048239495209</v>
      </c>
    </row>
    <row r="8782" spans="2:11" x14ac:dyDescent="0.35">
      <c r="B8782">
        <v>8778</v>
      </c>
      <c r="C8782">
        <v>159510</v>
      </c>
      <c r="D8782">
        <f>(tr.4!E8784-tr.4!$E$2)/tr.4!$E$4</f>
        <v>-0.37444300446229639</v>
      </c>
      <c r="E8782">
        <f>(tr.4!F8784-tr.4!$F$3)/tr.4!$F$5</f>
        <v>-0.19078646822865719</v>
      </c>
      <c r="G8782" s="6">
        <v>0</v>
      </c>
      <c r="H8782" s="6">
        <v>0</v>
      </c>
      <c r="I8782">
        <f>(tr.4!J8784-tr.4!$J$3)/tr.4!$J$5</f>
        <v>-1.3333333333333333</v>
      </c>
      <c r="J8782">
        <v>0</v>
      </c>
      <c r="K8782">
        <f>(tr.4!L8784-tr.4!$L$3)/tr.4!$L$5</f>
        <v>0.9063380071762106</v>
      </c>
    </row>
    <row r="8783" spans="2:11" x14ac:dyDescent="0.35">
      <c r="B8783">
        <v>8779</v>
      </c>
      <c r="C8783">
        <v>181735</v>
      </c>
      <c r="D8783">
        <f>(tr.4!E8785-tr.4!$E$2)/tr.4!$E$4</f>
        <v>-0.64203285616595562</v>
      </c>
      <c r="E8783">
        <f>(tr.4!F8785-tr.4!$F$3)/tr.4!$F$5</f>
        <v>-0.35294863039081936</v>
      </c>
      <c r="G8783" s="6">
        <v>0</v>
      </c>
      <c r="H8783" s="6">
        <v>0</v>
      </c>
      <c r="I8783">
        <f>(tr.4!J8785-tr.4!$J$3)/tr.4!$J$5</f>
        <v>0.83333333333333337</v>
      </c>
      <c r="J8783">
        <v>1</v>
      </c>
      <c r="K8783">
        <f>(tr.4!L8785-tr.4!$L$3)/tr.4!$L$5</f>
        <v>-0.64552765534216205</v>
      </c>
    </row>
    <row r="8784" spans="2:11" x14ac:dyDescent="0.35">
      <c r="B8784">
        <v>8780</v>
      </c>
      <c r="C8784">
        <v>168922</v>
      </c>
      <c r="D8784">
        <f>(tr.4!E8786-tr.4!$E$2)/tr.4!$E$4</f>
        <v>-0.99881932510416793</v>
      </c>
      <c r="E8784">
        <f>(tr.4!F8786-tr.4!$F$3)/tr.4!$F$5</f>
        <v>-0.59619187363406256</v>
      </c>
      <c r="G8784" s="6">
        <v>0</v>
      </c>
      <c r="H8784" s="6">
        <v>0</v>
      </c>
      <c r="I8784">
        <f>(tr.4!J8786-tr.4!$J$3)/tr.4!$J$5</f>
        <v>0.66666666666666663</v>
      </c>
      <c r="J8784">
        <v>1</v>
      </c>
      <c r="K8784">
        <f>(tr.4!L8786-tr.4!$L$3)/tr.4!$L$5</f>
        <v>-0.27804741726779597</v>
      </c>
    </row>
    <row r="8785" spans="2:11" x14ac:dyDescent="0.35">
      <c r="B8785">
        <v>8781</v>
      </c>
      <c r="C8785">
        <v>113371</v>
      </c>
      <c r="D8785">
        <f>(tr.4!E8787-tr.4!$E$2)/tr.4!$E$4</f>
        <v>-1.8907854974496987</v>
      </c>
      <c r="E8785">
        <f>(tr.4!F8787-tr.4!$F$3)/tr.4!$F$5</f>
        <v>0.72813245069026178</v>
      </c>
      <c r="G8785" s="6">
        <v>1</v>
      </c>
      <c r="H8785" s="6">
        <v>0</v>
      </c>
      <c r="I8785">
        <f>(tr.4!J8787-tr.4!$J$3)/tr.4!$J$5</f>
        <v>0</v>
      </c>
      <c r="J8785">
        <v>1</v>
      </c>
      <c r="K8785">
        <f>(tr.4!L8787-tr.4!$L$3)/tr.4!$L$5</f>
        <v>-1.2210664902883621</v>
      </c>
    </row>
    <row r="8786" spans="2:11" x14ac:dyDescent="0.35">
      <c r="B8786">
        <v>8782</v>
      </c>
      <c r="C8786">
        <v>100459</v>
      </c>
      <c r="D8786">
        <f>(tr.4!E8788-tr.4!$E$2)/tr.4!$E$4</f>
        <v>0.11613839032774546</v>
      </c>
      <c r="E8786">
        <f>(tr.4!F8788-tr.4!$F$3)/tr.4!$F$5</f>
        <v>2.5429747987559023E-2</v>
      </c>
      <c r="G8786" s="6">
        <v>1</v>
      </c>
      <c r="H8786" s="6">
        <v>1</v>
      </c>
      <c r="I8786">
        <f>(tr.4!J8788-tr.4!$J$3)/tr.4!$J$5</f>
        <v>-1.3333333333333333</v>
      </c>
      <c r="J8786">
        <v>0</v>
      </c>
      <c r="K8786">
        <f>(tr.4!L8788-tr.4!$L$3)/tr.4!$L$5</f>
        <v>2.2277723227483204</v>
      </c>
    </row>
    <row r="8787" spans="2:11" x14ac:dyDescent="0.35">
      <c r="B8787">
        <v>8783</v>
      </c>
      <c r="C8787">
        <v>160457</v>
      </c>
      <c r="D8787">
        <f>(tr.4!E8789-tr.4!$E$2)/tr.4!$E$4</f>
        <v>-0.82042609063506178</v>
      </c>
      <c r="E8787">
        <f>(tr.4!F8789-tr.4!$F$3)/tr.4!$F$5</f>
        <v>-0.46105673849892748</v>
      </c>
      <c r="G8787" s="6">
        <v>0</v>
      </c>
      <c r="H8787" s="6">
        <v>1</v>
      </c>
      <c r="I8787">
        <f>(tr.4!J8789-tr.4!$J$3)/tr.4!$J$5</f>
        <v>0.33333333333333331</v>
      </c>
      <c r="J8787">
        <v>1</v>
      </c>
      <c r="K8787">
        <f>(tr.4!L8789-tr.4!$L$3)/tr.4!$L$5</f>
        <v>0.26293801427941144</v>
      </c>
    </row>
    <row r="8788" spans="2:11" x14ac:dyDescent="0.35">
      <c r="B8788">
        <v>8784</v>
      </c>
      <c r="C8788">
        <v>107539</v>
      </c>
      <c r="D8788">
        <f>(tr.4!E8790-tr.4!$E$2)/tr.4!$E$4</f>
        <v>-0.41904131307957293</v>
      </c>
      <c r="E8788">
        <f>(tr.4!F8790-tr.4!$F$3)/tr.4!$F$5</f>
        <v>-0.21781349525568422</v>
      </c>
      <c r="G8788" s="6">
        <v>0</v>
      </c>
      <c r="H8788" s="6">
        <v>1</v>
      </c>
      <c r="I8788">
        <f>(tr.4!J8790-tr.4!$J$3)/tr.4!$J$5</f>
        <v>0.5</v>
      </c>
      <c r="J8788">
        <v>1</v>
      </c>
      <c r="K8788">
        <f>(tr.4!L8790-tr.4!$L$3)/tr.4!$L$5</f>
        <v>-0.4789628296287135</v>
      </c>
    </row>
    <row r="8789" spans="2:11" x14ac:dyDescent="0.35">
      <c r="B8789">
        <v>8785</v>
      </c>
      <c r="C8789">
        <v>135457</v>
      </c>
      <c r="D8789">
        <f>(tr.4!E8791-tr.4!$E$2)/tr.4!$E$4</f>
        <v>-1.2218108681905506</v>
      </c>
      <c r="E8789">
        <f>(tr.4!F8791-tr.4!$F$3)/tr.4!$F$5</f>
        <v>-0.65024592768811662</v>
      </c>
      <c r="G8789" s="6">
        <v>0</v>
      </c>
      <c r="H8789" s="6">
        <v>0</v>
      </c>
      <c r="I8789">
        <f>(tr.4!J8791-tr.4!$J$3)/tr.4!$J$5</f>
        <v>-0.16666666666666666</v>
      </c>
      <c r="J8789">
        <v>1</v>
      </c>
      <c r="K8789">
        <f>(tr.4!L8791-tr.4!$L$3)/tr.4!$L$5</f>
        <v>-1.1444461229431324E-2</v>
      </c>
    </row>
    <row r="8790" spans="2:11" x14ac:dyDescent="0.35">
      <c r="B8790">
        <v>8786</v>
      </c>
      <c r="C8790">
        <v>168056</v>
      </c>
      <c r="D8790">
        <f>(tr.4!E8792-tr.4!$E$2)/tr.4!$E$4</f>
        <v>-0.82042609063506178</v>
      </c>
      <c r="E8790">
        <f>(tr.4!F8792-tr.4!$F$3)/tr.4!$F$5</f>
        <v>-0.43402971147190045</v>
      </c>
      <c r="G8790" s="6">
        <v>1</v>
      </c>
      <c r="H8790" s="6">
        <v>1</v>
      </c>
      <c r="I8790">
        <f>(tr.4!J8792-tr.4!$J$3)/tr.4!$J$5</f>
        <v>0.5</v>
      </c>
      <c r="J8790">
        <v>0</v>
      </c>
      <c r="K8790">
        <f>(tr.4!L8792-tr.4!$L$3)/tr.4!$L$5</f>
        <v>1.1677058026992371</v>
      </c>
    </row>
    <row r="8791" spans="2:11" x14ac:dyDescent="0.35">
      <c r="B8791">
        <v>8787</v>
      </c>
      <c r="C8791">
        <v>140800</v>
      </c>
      <c r="D8791">
        <f>(tr.4!E8793-tr.4!$E$2)/tr.4!$E$4</f>
        <v>1.1864977971423822</v>
      </c>
      <c r="E8791">
        <f>(tr.4!F8793-tr.4!$F$3)/tr.4!$F$5</f>
        <v>0.75515947771728875</v>
      </c>
      <c r="G8791" s="6">
        <v>1</v>
      </c>
      <c r="H8791" s="6">
        <v>0</v>
      </c>
      <c r="I8791">
        <f>(tr.4!J8793-tr.4!$J$3)/tr.4!$J$5</f>
        <v>0.5</v>
      </c>
      <c r="J8791">
        <v>1</v>
      </c>
      <c r="K8791">
        <f>(tr.4!L8793-tr.4!$L$3)/tr.4!$L$5</f>
        <v>-1.2276182763102905</v>
      </c>
    </row>
    <row r="8792" spans="2:11" x14ac:dyDescent="0.35">
      <c r="B8792">
        <v>8788</v>
      </c>
      <c r="C8792">
        <v>174263</v>
      </c>
      <c r="D8792">
        <f>(tr.4!E8794-tr.4!$E$2)/tr.4!$E$4</f>
        <v>0.69591640235234042</v>
      </c>
      <c r="E8792">
        <f>(tr.4!F8794-tr.4!$F$3)/tr.4!$F$5</f>
        <v>0.43083515339296441</v>
      </c>
      <c r="G8792" s="6">
        <v>0</v>
      </c>
      <c r="H8792" s="6">
        <v>1</v>
      </c>
      <c r="I8792">
        <f>(tr.4!J8794-tr.4!$J$3)/tr.4!$J$5</f>
        <v>0.33333333333333331</v>
      </c>
      <c r="J8792">
        <v>1</v>
      </c>
      <c r="K8792">
        <f>(tr.4!L8794-tr.4!$L$3)/tr.4!$L$5</f>
        <v>-0.22849099786681767</v>
      </c>
    </row>
    <row r="8793" spans="2:11" x14ac:dyDescent="0.35">
      <c r="B8793">
        <v>8789</v>
      </c>
      <c r="C8793">
        <v>178204</v>
      </c>
      <c r="D8793">
        <f>(tr.4!E8795-tr.4!$E$2)/tr.4!$E$4</f>
        <v>-1.088015942338721</v>
      </c>
      <c r="E8793">
        <f>(tr.4!F8795-tr.4!$F$3)/tr.4!$F$5</f>
        <v>-0.65024592768811662</v>
      </c>
      <c r="G8793" s="6">
        <v>0</v>
      </c>
      <c r="H8793" s="6">
        <v>1</v>
      </c>
      <c r="I8793">
        <f>(tr.4!J8795-tr.4!$J$3)/tr.4!$J$5</f>
        <v>0.66666666666666663</v>
      </c>
      <c r="J8793">
        <v>1</v>
      </c>
      <c r="K8793">
        <f>(tr.4!L8795-tr.4!$L$3)/tr.4!$L$5</f>
        <v>-0.28627568924445113</v>
      </c>
    </row>
    <row r="8794" spans="2:11" x14ac:dyDescent="0.35">
      <c r="B8794">
        <v>8790</v>
      </c>
      <c r="C8794">
        <v>161014</v>
      </c>
      <c r="D8794">
        <f>(tr.4!E8796-tr.4!$E$2)/tr.4!$E$4</f>
        <v>0.82971132820417004</v>
      </c>
      <c r="E8794">
        <f>(tr.4!F8796-tr.4!$F$3)/tr.4!$F$5</f>
        <v>0.51191623447404555</v>
      </c>
      <c r="G8794" s="6">
        <v>0</v>
      </c>
      <c r="H8794" s="6">
        <v>1</v>
      </c>
      <c r="I8794">
        <f>(tr.4!J8796-tr.4!$J$3)/tr.4!$J$5</f>
        <v>-0.83333333333333337</v>
      </c>
      <c r="J8794">
        <v>0</v>
      </c>
      <c r="K8794">
        <f>(tr.4!L8796-tr.4!$L$3)/tr.4!$L$5</f>
        <v>1.1405672280453261</v>
      </c>
    </row>
    <row r="8795" spans="2:11" x14ac:dyDescent="0.35">
      <c r="B8795">
        <v>8791</v>
      </c>
      <c r="C8795">
        <v>186999</v>
      </c>
      <c r="D8795">
        <f>(tr.4!E8797-tr.4!$E$2)/tr.4!$E$4</f>
        <v>0.33912993341412812</v>
      </c>
      <c r="E8795">
        <f>(tr.4!F8797-tr.4!$F$3)/tr.4!$F$5</f>
        <v>0.26867299123080224</v>
      </c>
      <c r="G8795" s="6">
        <v>1</v>
      </c>
      <c r="H8795" s="6">
        <v>1</v>
      </c>
      <c r="I8795">
        <f>(tr.4!J8797-tr.4!$J$3)/tr.4!$J$5</f>
        <v>-0.33333333333333331</v>
      </c>
      <c r="J8795">
        <v>1</v>
      </c>
      <c r="K8795">
        <f>(tr.4!L8797-tr.4!$L$3)/tr.4!$L$5</f>
        <v>0.42497931903653152</v>
      </c>
    </row>
    <row r="8796" spans="2:11" x14ac:dyDescent="0.35">
      <c r="B8796">
        <v>8792</v>
      </c>
      <c r="C8796">
        <v>133573</v>
      </c>
      <c r="D8796">
        <f>(tr.4!E8798-tr.4!$E$2)/tr.4!$E$4</f>
        <v>-0.95422101648689139</v>
      </c>
      <c r="E8796">
        <f>(tr.4!F8798-tr.4!$F$3)/tr.4!$F$5</f>
        <v>-0.54213781958000851</v>
      </c>
      <c r="G8796" s="6">
        <v>1</v>
      </c>
      <c r="H8796" s="6">
        <v>0</v>
      </c>
      <c r="I8796">
        <f>(tr.4!J8798-tr.4!$J$3)/tr.4!$J$5</f>
        <v>0.83333333333333337</v>
      </c>
      <c r="J8796">
        <v>0</v>
      </c>
      <c r="K8796">
        <f>(tr.4!L8798-tr.4!$L$3)/tr.4!$L$5</f>
        <v>1.5314082285091093</v>
      </c>
    </row>
    <row r="8797" spans="2:11" x14ac:dyDescent="0.35">
      <c r="B8797">
        <v>8793</v>
      </c>
      <c r="C8797">
        <v>198597</v>
      </c>
      <c r="D8797">
        <f>(tr.4!E8799-tr.4!$E$2)/tr.4!$E$4</f>
        <v>-1.088015942338721</v>
      </c>
      <c r="E8797">
        <f>(tr.4!F8799-tr.4!$F$3)/tr.4!$F$5</f>
        <v>-0.65024592768811662</v>
      </c>
      <c r="G8797" s="6">
        <v>0</v>
      </c>
      <c r="H8797" s="6">
        <v>0</v>
      </c>
      <c r="I8797">
        <f>(tr.4!J8799-tr.4!$J$3)/tr.4!$J$5</f>
        <v>1</v>
      </c>
      <c r="J8797">
        <v>1</v>
      </c>
      <c r="K8797">
        <f>(tr.4!L8799-tr.4!$L$3)/tr.4!$L$5</f>
        <v>-0.12190058960095793</v>
      </c>
    </row>
    <row r="8798" spans="2:11" x14ac:dyDescent="0.35">
      <c r="B8798">
        <v>8794</v>
      </c>
      <c r="C8798">
        <v>150961</v>
      </c>
      <c r="D8798">
        <f>(tr.4!E8800-tr.4!$E$2)/tr.4!$E$4</f>
        <v>1.0973011799078292</v>
      </c>
      <c r="E8798">
        <f>(tr.4!F8800-tr.4!$F$3)/tr.4!$F$5</f>
        <v>0.64705136960918064</v>
      </c>
      <c r="G8798" s="6">
        <v>1</v>
      </c>
      <c r="H8798" s="6">
        <v>0</v>
      </c>
      <c r="I8798">
        <f>(tr.4!J8800-tr.4!$J$3)/tr.4!$J$5</f>
        <v>-1</v>
      </c>
      <c r="J8798">
        <v>1</v>
      </c>
      <c r="K8798">
        <f>(tr.4!L8800-tr.4!$L$3)/tr.4!$L$5</f>
        <v>0.52280716535750016</v>
      </c>
    </row>
    <row r="8799" spans="2:11" x14ac:dyDescent="0.35">
      <c r="B8799">
        <v>8795</v>
      </c>
      <c r="C8799">
        <v>170783</v>
      </c>
      <c r="D8799">
        <f>(tr.4!E8801-tr.4!$E$2)/tr.4!$E$4</f>
        <v>0.74051471096961696</v>
      </c>
      <c r="E8799">
        <f>(tr.4!F8801-tr.4!$F$3)/tr.4!$F$5</f>
        <v>0.51191623447404555</v>
      </c>
      <c r="G8799" s="6">
        <v>1</v>
      </c>
      <c r="H8799" s="6">
        <v>0</v>
      </c>
      <c r="I8799">
        <f>(tr.4!J8801-tr.4!$J$3)/tr.4!$J$5</f>
        <v>0</v>
      </c>
      <c r="J8799">
        <v>1</v>
      </c>
      <c r="K8799">
        <f>(tr.4!L8801-tr.4!$L$3)/tr.4!$L$5</f>
        <v>-0.98136179390646716</v>
      </c>
    </row>
    <row r="8800" spans="2:11" x14ac:dyDescent="0.35">
      <c r="B8800">
        <v>8796</v>
      </c>
      <c r="C8800">
        <v>125272</v>
      </c>
      <c r="D8800">
        <f>(tr.4!E8802-tr.4!$E$2)/tr.4!$E$4</f>
        <v>-1.1772125595732741</v>
      </c>
      <c r="E8800">
        <f>(tr.4!F8802-tr.4!$F$3)/tr.4!$F$5</f>
        <v>-0.24324324324324326</v>
      </c>
      <c r="G8800" s="6">
        <v>0</v>
      </c>
      <c r="H8800" s="6">
        <v>0</v>
      </c>
      <c r="I8800">
        <f>(tr.4!J8802-tr.4!$J$3)/tr.4!$J$5</f>
        <v>0.83333333333333337</v>
      </c>
      <c r="J8800">
        <v>1</v>
      </c>
      <c r="K8800">
        <f>(tr.4!L8802-tr.4!$L$3)/tr.4!$L$5</f>
        <v>-0.70726164380935075</v>
      </c>
    </row>
    <row r="8801" spans="2:11" x14ac:dyDescent="0.35">
      <c r="B8801">
        <v>8797</v>
      </c>
      <c r="C8801">
        <v>103192</v>
      </c>
      <c r="D8801">
        <f>(tr.4!E8803-tr.4!$E$2)/tr.4!$E$4</f>
        <v>0.56212147650051081</v>
      </c>
      <c r="E8801">
        <f>(tr.4!F8803-tr.4!$F$3)/tr.4!$F$5</f>
        <v>0.34975407231188332</v>
      </c>
      <c r="G8801" s="6">
        <v>0</v>
      </c>
      <c r="H8801" s="6">
        <v>0</v>
      </c>
      <c r="I8801">
        <f>(tr.4!J8803-tr.4!$J$3)/tr.4!$J$5</f>
        <v>-0.16666666666666666</v>
      </c>
      <c r="J8801">
        <v>1</v>
      </c>
      <c r="K8801">
        <f>(tr.4!L8803-tr.4!$L$3)/tr.4!$L$5</f>
        <v>-0.25678732447531266</v>
      </c>
    </row>
    <row r="8802" spans="2:11" x14ac:dyDescent="0.35">
      <c r="B8802">
        <v>8798</v>
      </c>
      <c r="C8802">
        <v>194049</v>
      </c>
      <c r="D8802">
        <f>(tr.4!E8804-tr.4!$E$2)/tr.4!$E$4</f>
        <v>7.1540081710468925E-2</v>
      </c>
      <c r="E8802">
        <f>(tr.4!F8804-tr.4!$F$3)/tr.4!$F$5</f>
        <v>5.2456775014586052E-2</v>
      </c>
      <c r="G8802" s="6">
        <v>1</v>
      </c>
      <c r="H8802" s="6">
        <v>1</v>
      </c>
      <c r="I8802">
        <f>(tr.4!J8804-tr.4!$J$3)/tr.4!$J$5</f>
        <v>0.66666666666666663</v>
      </c>
      <c r="J8802">
        <v>1</v>
      </c>
      <c r="K8802">
        <f>(tr.4!L8804-tr.4!$L$3)/tr.4!$L$5</f>
        <v>0.40200614374971139</v>
      </c>
    </row>
    <row r="8803" spans="2:11" x14ac:dyDescent="0.35">
      <c r="B8803">
        <v>8799</v>
      </c>
      <c r="C8803">
        <v>114444</v>
      </c>
      <c r="D8803">
        <f>(tr.4!E8805-tr.4!$E$2)/tr.4!$E$4</f>
        <v>-1.1772125595732741</v>
      </c>
      <c r="E8803">
        <f>(tr.4!F8805-tr.4!$F$3)/tr.4!$F$5</f>
        <v>-0.65024592768811662</v>
      </c>
      <c r="G8803" s="6">
        <v>1</v>
      </c>
      <c r="H8803" s="6">
        <v>1</v>
      </c>
      <c r="I8803">
        <f>(tr.4!J8805-tr.4!$J$3)/tr.4!$J$5</f>
        <v>0.5</v>
      </c>
      <c r="J8803">
        <v>0</v>
      </c>
      <c r="K8803">
        <f>(tr.4!L8805-tr.4!$L$3)/tr.4!$L$5</f>
        <v>1.0861752106278293</v>
      </c>
    </row>
    <row r="8804" spans="2:11" x14ac:dyDescent="0.35">
      <c r="B8804">
        <v>8800</v>
      </c>
      <c r="C8804">
        <v>132675</v>
      </c>
      <c r="D8804">
        <f>(tr.4!E8806-tr.4!$E$2)/tr.4!$E$4</f>
        <v>-0.64203285616595562</v>
      </c>
      <c r="E8804">
        <f>(tr.4!F8806-tr.4!$F$3)/tr.4!$F$5</f>
        <v>-0.37997565741784639</v>
      </c>
      <c r="G8804" s="6">
        <v>0</v>
      </c>
      <c r="H8804" s="6">
        <v>1</v>
      </c>
      <c r="I8804">
        <f>(tr.4!J8806-tr.4!$J$3)/tr.4!$J$5</f>
        <v>0.33333333333333331</v>
      </c>
      <c r="J8804">
        <v>1</v>
      </c>
      <c r="K8804">
        <f>(tr.4!L8806-tr.4!$L$3)/tr.4!$L$5</f>
        <v>0.20796492325488991</v>
      </c>
    </row>
    <row r="8805" spans="2:11" x14ac:dyDescent="0.35">
      <c r="B8805">
        <v>8801</v>
      </c>
      <c r="C8805">
        <v>151843</v>
      </c>
      <c r="D8805">
        <f>(tr.4!E8807-tr.4!$E$2)/tr.4!$E$4</f>
        <v>-1.8015888802151456</v>
      </c>
      <c r="E8805">
        <f>(tr.4!F8807-tr.4!$F$3)/tr.4!$F$5</f>
        <v>-1.5972790394680049E-3</v>
      </c>
      <c r="G8805" s="6">
        <v>1</v>
      </c>
      <c r="H8805" s="6">
        <v>0</v>
      </c>
      <c r="I8805">
        <f>(tr.4!J8807-tr.4!$J$3)/tr.4!$J$5</f>
        <v>0.16666666666666666</v>
      </c>
      <c r="J8805">
        <v>1</v>
      </c>
      <c r="K8805">
        <f>(tr.4!L8807-tr.4!$L$3)/tr.4!$L$5</f>
        <v>1.162007385548788E-2</v>
      </c>
    </row>
    <row r="8806" spans="2:11" x14ac:dyDescent="0.35">
      <c r="B8806">
        <v>8802</v>
      </c>
      <c r="C8806">
        <v>169873</v>
      </c>
      <c r="D8806">
        <f>(tr.4!E8808-tr.4!$E$2)/tr.4!$E$4</f>
        <v>-0.32984469584501991</v>
      </c>
      <c r="E8806">
        <f>(tr.4!F8808-tr.4!$F$3)/tr.4!$F$5</f>
        <v>-0.13673241417460313</v>
      </c>
      <c r="G8806" s="6">
        <v>1</v>
      </c>
      <c r="H8806" s="6">
        <v>0</v>
      </c>
      <c r="I8806">
        <f>(tr.4!J8808-tr.4!$J$3)/tr.4!$J$5</f>
        <v>-0.16666666666666666</v>
      </c>
      <c r="J8806">
        <v>1</v>
      </c>
      <c r="K8806">
        <f>(tr.4!L8808-tr.4!$L$3)/tr.4!$L$5</f>
        <v>0.10611960634693533</v>
      </c>
    </row>
    <row r="8807" spans="2:11" x14ac:dyDescent="0.35">
      <c r="B8807">
        <v>8803</v>
      </c>
      <c r="C8807">
        <v>180840</v>
      </c>
      <c r="D8807">
        <f>(tr.4!E8809-tr.4!$E$2)/tr.4!$E$4</f>
        <v>-0.95422101648689139</v>
      </c>
      <c r="E8807">
        <f>(tr.4!F8809-tr.4!$F$3)/tr.4!$F$5</f>
        <v>-0.54213781958000851</v>
      </c>
      <c r="G8807" s="6">
        <v>0</v>
      </c>
      <c r="H8807" s="6">
        <v>1</v>
      </c>
      <c r="I8807">
        <f>(tr.4!J8809-tr.4!$J$3)/tr.4!$J$5</f>
        <v>0.33333333333333331</v>
      </c>
      <c r="J8807">
        <v>1</v>
      </c>
      <c r="K8807">
        <f>(tr.4!L8809-tr.4!$L$3)/tr.4!$L$5</f>
        <v>-0.6120903098118301</v>
      </c>
    </row>
    <row r="8808" spans="2:11" x14ac:dyDescent="0.35">
      <c r="B8808">
        <v>8804</v>
      </c>
      <c r="C8808">
        <v>177150</v>
      </c>
      <c r="D8808">
        <f>(tr.4!E8810-tr.4!$E$2)/tr.4!$E$4</f>
        <v>0.87430963682144658</v>
      </c>
      <c r="E8808">
        <f>(tr.4!F8810-tr.4!$F$3)/tr.4!$F$5</f>
        <v>0.59299731555512658</v>
      </c>
      <c r="G8808" s="6">
        <v>0</v>
      </c>
      <c r="H8808" s="6">
        <v>0</v>
      </c>
      <c r="I8808">
        <f>(tr.4!J8810-tr.4!$J$3)/tr.4!$J$5</f>
        <v>0.16666666666666666</v>
      </c>
      <c r="J8808">
        <v>1</v>
      </c>
      <c r="K8808">
        <f>(tr.4!L8810-tr.4!$L$3)/tr.4!$L$5</f>
        <v>-0.24137783573408822</v>
      </c>
    </row>
    <row r="8809" spans="2:11" x14ac:dyDescent="0.35">
      <c r="B8809">
        <v>8805</v>
      </c>
      <c r="C8809">
        <v>147903</v>
      </c>
      <c r="D8809">
        <f>(tr.4!E8811-tr.4!$E$2)/tr.4!$E$4</f>
        <v>1.0081045626732761</v>
      </c>
      <c r="E8809">
        <f>(tr.4!F8811-tr.4!$F$3)/tr.4!$F$5</f>
        <v>0.59299731555512658</v>
      </c>
      <c r="G8809" s="6">
        <v>1</v>
      </c>
      <c r="H8809" s="6">
        <v>1</v>
      </c>
      <c r="I8809">
        <f>(tr.4!J8811-tr.4!$J$3)/tr.4!$J$5</f>
        <v>0.66666666666666663</v>
      </c>
      <c r="J8809">
        <v>1</v>
      </c>
      <c r="K8809">
        <f>(tr.4!L8811-tr.4!$L$3)/tr.4!$L$5</f>
        <v>-0.70816372213426038</v>
      </c>
    </row>
    <row r="8810" spans="2:11" x14ac:dyDescent="0.35">
      <c r="B8810">
        <v>8806</v>
      </c>
      <c r="C8810">
        <v>161298</v>
      </c>
      <c r="D8810">
        <f>(tr.4!E8812-tr.4!$E$2)/tr.4!$E$4</f>
        <v>-1.1326142509559975</v>
      </c>
      <c r="E8810">
        <f>(tr.4!F8812-tr.4!$F$3)/tr.4!$F$5</f>
        <v>-0.65024592768811662</v>
      </c>
      <c r="G8810" s="6">
        <v>1</v>
      </c>
      <c r="H8810" s="6">
        <v>0</v>
      </c>
      <c r="I8810">
        <f>(tr.4!J8812-tr.4!$J$3)/tr.4!$J$5</f>
        <v>-0.83333333333333337</v>
      </c>
      <c r="J8810">
        <v>0</v>
      </c>
      <c r="K8810">
        <f>(tr.4!L8812-tr.4!$L$3)/tr.4!$L$5</f>
        <v>3.032714663743767</v>
      </c>
    </row>
    <row r="8811" spans="2:11" x14ac:dyDescent="0.35">
      <c r="B8811">
        <v>8807</v>
      </c>
      <c r="C8811">
        <v>173353</v>
      </c>
      <c r="D8811">
        <f>(tr.4!E8813-tr.4!$E$2)/tr.4!$E$4</f>
        <v>0.42832655064868119</v>
      </c>
      <c r="E8811">
        <f>(tr.4!F8813-tr.4!$F$3)/tr.4!$F$5</f>
        <v>0.24164596420377524</v>
      </c>
      <c r="G8811" s="6">
        <v>0</v>
      </c>
      <c r="H8811" s="6">
        <v>1</v>
      </c>
      <c r="I8811">
        <f>(tr.4!J8813-tr.4!$J$3)/tr.4!$J$5</f>
        <v>-1.3333333333333333</v>
      </c>
      <c r="J8811">
        <v>0</v>
      </c>
      <c r="K8811">
        <f>(tr.4!L8813-tr.4!$L$3)/tr.4!$L$5</f>
        <v>0.60124996983598356</v>
      </c>
    </row>
    <row r="8812" spans="2:11" x14ac:dyDescent="0.35">
      <c r="B8812">
        <v>8808</v>
      </c>
      <c r="C8812">
        <v>162069</v>
      </c>
      <c r="D8812">
        <f>(tr.4!E8814-tr.4!$E$2)/tr.4!$E$4</f>
        <v>-0.86502439925233832</v>
      </c>
      <c r="E8812">
        <f>(tr.4!F8814-tr.4!$F$3)/tr.4!$F$5</f>
        <v>-5.4054054054054057E-2</v>
      </c>
      <c r="G8812" s="6">
        <v>0</v>
      </c>
      <c r="H8812" s="6">
        <v>1</v>
      </c>
      <c r="I8812">
        <f>(tr.4!J8814-tr.4!$J$3)/tr.4!$J$5</f>
        <v>0.16666666666666666</v>
      </c>
      <c r="J8812">
        <v>0</v>
      </c>
      <c r="K8812">
        <f>(tr.4!L8814-tr.4!$L$3)/tr.4!$L$5</f>
        <v>1.3369749752669888</v>
      </c>
    </row>
    <row r="8813" spans="2:11" x14ac:dyDescent="0.35">
      <c r="B8813">
        <v>8809</v>
      </c>
      <c r="C8813">
        <v>178900</v>
      </c>
      <c r="D8813">
        <f>(tr.4!E8815-tr.4!$E$2)/tr.4!$E$4</f>
        <v>0.74051471096961696</v>
      </c>
      <c r="E8813">
        <f>(tr.4!F8815-tr.4!$F$3)/tr.4!$F$5</f>
        <v>0.40380812636593738</v>
      </c>
      <c r="G8813" s="6">
        <v>1</v>
      </c>
      <c r="H8813" s="6">
        <v>0</v>
      </c>
      <c r="I8813">
        <f>(tr.4!J8815-tr.4!$J$3)/tr.4!$J$5</f>
        <v>-0.5</v>
      </c>
      <c r="J8813">
        <v>1</v>
      </c>
      <c r="K8813">
        <f>(tr.4!L8815-tr.4!$L$3)/tr.4!$L$5</f>
        <v>-0.64755348278519431</v>
      </c>
    </row>
    <row r="8814" spans="2:11" x14ac:dyDescent="0.35">
      <c r="B8814">
        <v>8810</v>
      </c>
      <c r="C8814">
        <v>155246</v>
      </c>
      <c r="D8814">
        <f>(tr.4!E8816-tr.4!$E$2)/tr.4!$E$4</f>
        <v>1.1418994885251057</v>
      </c>
      <c r="E8814">
        <f>(tr.4!F8816-tr.4!$F$3)/tr.4!$F$5</f>
        <v>0.70110542366323469</v>
      </c>
      <c r="G8814" s="6">
        <v>1</v>
      </c>
      <c r="H8814" s="6">
        <v>1</v>
      </c>
      <c r="I8814">
        <f>(tr.4!J8816-tr.4!$J$3)/tr.4!$J$5</f>
        <v>0.66666666666666663</v>
      </c>
      <c r="J8814">
        <v>1</v>
      </c>
      <c r="K8814">
        <f>(tr.4!L8816-tr.4!$L$3)/tr.4!$L$5</f>
        <v>-0.93967954877908721</v>
      </c>
    </row>
    <row r="8815" spans="2:11" x14ac:dyDescent="0.35">
      <c r="B8815">
        <v>8811</v>
      </c>
      <c r="C8815">
        <v>120742</v>
      </c>
      <c r="D8815">
        <f>(tr.4!E8817-tr.4!$E$2)/tr.4!$E$4</f>
        <v>-1.0434176337214445</v>
      </c>
      <c r="E8815">
        <f>(tr.4!F8817-tr.4!$F$3)/tr.4!$F$5</f>
        <v>-0.59619187363406256</v>
      </c>
      <c r="G8815" s="6">
        <v>0</v>
      </c>
      <c r="H8815" s="6">
        <v>0</v>
      </c>
      <c r="I8815">
        <f>(tr.4!J8817-tr.4!$J$3)/tr.4!$J$5</f>
        <v>-0.5</v>
      </c>
      <c r="J8815">
        <v>1</v>
      </c>
      <c r="K8815">
        <f>(tr.4!L8817-tr.4!$L$3)/tr.4!$L$5</f>
        <v>-0.20245584321419927</v>
      </c>
    </row>
    <row r="8816" spans="2:11" x14ac:dyDescent="0.35">
      <c r="B8816">
        <v>8812</v>
      </c>
      <c r="C8816">
        <v>177443</v>
      </c>
      <c r="D8816">
        <f>(tr.4!E8818-tr.4!$E$2)/tr.4!$E$4</f>
        <v>-0.86502439925233832</v>
      </c>
      <c r="E8816">
        <f>(tr.4!F8818-tr.4!$F$3)/tr.4!$F$5</f>
        <v>-5.4054054054054057E-2</v>
      </c>
      <c r="G8816" s="6">
        <v>1</v>
      </c>
      <c r="H8816" s="6">
        <v>0</v>
      </c>
      <c r="I8816">
        <f>(tr.4!J8818-tr.4!$J$3)/tr.4!$J$5</f>
        <v>-0.16666666666666666</v>
      </c>
      <c r="J8816">
        <v>0</v>
      </c>
      <c r="K8816">
        <f>(tr.4!L8818-tr.4!$L$3)/tr.4!$L$5</f>
        <v>0.6228276767609161</v>
      </c>
    </row>
    <row r="8817" spans="2:11" x14ac:dyDescent="0.35">
      <c r="B8817">
        <v>8813</v>
      </c>
      <c r="C8817">
        <v>109052</v>
      </c>
      <c r="D8817">
        <f>(tr.4!E8819-tr.4!$E$2)/tr.4!$E$4</f>
        <v>1.1864977971423822</v>
      </c>
      <c r="E8817">
        <f>(tr.4!F8819-tr.4!$F$3)/tr.4!$F$5</f>
        <v>0.72813245069026178</v>
      </c>
      <c r="G8817" s="6">
        <v>0</v>
      </c>
      <c r="H8817" s="6">
        <v>0</v>
      </c>
      <c r="I8817">
        <f>(tr.4!J8819-tr.4!$J$3)/tr.4!$J$5</f>
        <v>0.33333333333333331</v>
      </c>
      <c r="J8817">
        <v>1</v>
      </c>
      <c r="K8817">
        <f>(tr.4!L8819-tr.4!$L$3)/tr.4!$L$5</f>
        <v>-0.3527233336071055</v>
      </c>
    </row>
    <row r="8818" spans="2:11" x14ac:dyDescent="0.35">
      <c r="B8818">
        <v>8814</v>
      </c>
      <c r="C8818">
        <v>147745</v>
      </c>
      <c r="D8818">
        <f>(tr.4!E8820-tr.4!$E$2)/tr.4!$E$4</f>
        <v>0.33912993341412812</v>
      </c>
      <c r="E8818">
        <f>(tr.4!F8820-tr.4!$F$3)/tr.4!$F$5</f>
        <v>0.26867299123080224</v>
      </c>
      <c r="G8818" s="6">
        <v>0</v>
      </c>
      <c r="H8818" s="6">
        <v>0</v>
      </c>
      <c r="I8818">
        <f>(tr.4!J8820-tr.4!$J$3)/tr.4!$J$5</f>
        <v>-0.83333333333333337</v>
      </c>
      <c r="J8818">
        <v>1</v>
      </c>
      <c r="K8818">
        <f>(tr.4!L8820-tr.4!$L$3)/tr.4!$L$5</f>
        <v>0.36544784994322554</v>
      </c>
    </row>
    <row r="8819" spans="2:11" x14ac:dyDescent="0.35">
      <c r="B8819">
        <v>8815</v>
      </c>
      <c r="C8819">
        <v>131038</v>
      </c>
      <c r="D8819">
        <f>(tr.4!E8821-tr.4!$E$2)/tr.4!$E$4</f>
        <v>-0.28524638722774337</v>
      </c>
      <c r="E8819">
        <f>(tr.4!F8821-tr.4!$F$3)/tr.4!$F$5</f>
        <v>-0.10970538714757612</v>
      </c>
      <c r="G8819" s="6">
        <v>1</v>
      </c>
      <c r="H8819" s="6">
        <v>0</v>
      </c>
      <c r="I8819">
        <f>(tr.4!J8821-tr.4!$J$3)/tr.4!$J$5</f>
        <v>0.16666666666666666</v>
      </c>
      <c r="J8819">
        <v>1</v>
      </c>
      <c r="K8819">
        <f>(tr.4!L8821-tr.4!$L$3)/tr.4!$L$5</f>
        <v>5.1438177648756571E-2</v>
      </c>
    </row>
    <row r="8820" spans="2:11" x14ac:dyDescent="0.35">
      <c r="B8820">
        <v>8816</v>
      </c>
      <c r="C8820">
        <v>106865</v>
      </c>
      <c r="D8820">
        <f>(tr.4!E8822-tr.4!$E$2)/tr.4!$E$4</f>
        <v>1.0527028712905526</v>
      </c>
      <c r="E8820">
        <f>(tr.4!F8822-tr.4!$F$3)/tr.4!$F$5</f>
        <v>0.70110542366323469</v>
      </c>
      <c r="G8820" s="6">
        <v>1</v>
      </c>
      <c r="H8820" s="6">
        <v>1</v>
      </c>
      <c r="I8820">
        <f>(tr.4!J8822-tr.4!$J$3)/tr.4!$J$5</f>
        <v>-0.33333333333333331</v>
      </c>
      <c r="J8820">
        <v>1</v>
      </c>
      <c r="K8820">
        <f>(tr.4!L8822-tr.4!$L$3)/tr.4!$L$5</f>
        <v>-1.1437970865853484</v>
      </c>
    </row>
    <row r="8821" spans="2:11" x14ac:dyDescent="0.35">
      <c r="B8821">
        <v>8817</v>
      </c>
      <c r="C8821">
        <v>129905</v>
      </c>
      <c r="D8821">
        <f>(tr.4!E8823-tr.4!$E$2)/tr.4!$E$4</f>
        <v>3.3718149193889322</v>
      </c>
      <c r="E8821">
        <f>(tr.4!F8823-tr.4!$F$3)/tr.4!$F$5</f>
        <v>0.72813245069026178</v>
      </c>
      <c r="G8821" s="6">
        <v>0</v>
      </c>
      <c r="H8821" s="6">
        <v>1</v>
      </c>
      <c r="I8821">
        <f>(tr.4!J8823-tr.4!$J$3)/tr.4!$J$5</f>
        <v>-0.66666666666666663</v>
      </c>
      <c r="J8821">
        <v>1</v>
      </c>
      <c r="K8821">
        <f>(tr.4!L8823-tr.4!$L$3)/tr.4!$L$5</f>
        <v>-0.38353160631048816</v>
      </c>
    </row>
    <row r="8822" spans="2:11" x14ac:dyDescent="0.35">
      <c r="B8822">
        <v>8818</v>
      </c>
      <c r="C8822">
        <v>180629</v>
      </c>
      <c r="D8822">
        <f>(tr.4!E8824-tr.4!$E$2)/tr.4!$E$4</f>
        <v>0.82971132820417004</v>
      </c>
      <c r="E8822">
        <f>(tr.4!F8824-tr.4!$F$3)/tr.4!$F$5</f>
        <v>0.53894326150107252</v>
      </c>
      <c r="G8822" s="6">
        <v>0</v>
      </c>
      <c r="H8822" s="6">
        <v>1</v>
      </c>
      <c r="I8822">
        <f>(tr.4!J8824-tr.4!$J$3)/tr.4!$J$5</f>
        <v>-0.5</v>
      </c>
      <c r="J8822">
        <v>1</v>
      </c>
      <c r="K8822">
        <f>(tr.4!L8824-tr.4!$L$3)/tr.4!$L$5</f>
        <v>-0.28886376894639704</v>
      </c>
    </row>
    <row r="8823" spans="2:11" x14ac:dyDescent="0.35">
      <c r="B8823">
        <v>8819</v>
      </c>
      <c r="C8823">
        <v>182860</v>
      </c>
      <c r="D8823">
        <f>(tr.4!E8825-tr.4!$E$2)/tr.4!$E$4</f>
        <v>1.1418994885251057</v>
      </c>
      <c r="E8823">
        <f>(tr.4!F8825-tr.4!$F$3)/tr.4!$F$5</f>
        <v>1.1621621621621621</v>
      </c>
      <c r="G8823" s="6">
        <v>1</v>
      </c>
      <c r="H8823" s="6">
        <v>1</v>
      </c>
      <c r="I8823">
        <f>(tr.4!J8825-tr.4!$J$3)/tr.4!$J$5</f>
        <v>-0.5</v>
      </c>
      <c r="J8823">
        <v>1</v>
      </c>
      <c r="K8823">
        <f>(tr.4!L8825-tr.4!$L$3)/tr.4!$L$5</f>
        <v>0.36310210731568421</v>
      </c>
    </row>
    <row r="8824" spans="2:11" x14ac:dyDescent="0.35">
      <c r="B8824">
        <v>8820</v>
      </c>
      <c r="C8824">
        <v>165452</v>
      </c>
      <c r="D8824">
        <f>(tr.4!E8826-tr.4!$E$2)/tr.4!$E$4</f>
        <v>-0.95422101648689139</v>
      </c>
      <c r="E8824">
        <f>(tr.4!F8826-tr.4!$F$3)/tr.4!$F$5</f>
        <v>-0.51511079255298153</v>
      </c>
      <c r="G8824" s="6">
        <v>0</v>
      </c>
      <c r="H8824" s="6">
        <v>0</v>
      </c>
      <c r="I8824">
        <f>(tr.4!J8826-tr.4!$J$3)/tr.4!$J$5</f>
        <v>0</v>
      </c>
      <c r="J8824">
        <v>1</v>
      </c>
      <c r="K8824">
        <f>(tr.4!L8826-tr.4!$L$3)/tr.4!$L$5</f>
        <v>0.22199095501990426</v>
      </c>
    </row>
    <row r="8825" spans="2:11" x14ac:dyDescent="0.35">
      <c r="B8825">
        <v>8821</v>
      </c>
      <c r="C8825">
        <v>168471</v>
      </c>
      <c r="D8825">
        <f>(tr.4!E8827-tr.4!$E$2)/tr.4!$E$4</f>
        <v>0.7851130195868935</v>
      </c>
      <c r="E8825">
        <f>(tr.4!F8827-tr.4!$F$3)/tr.4!$F$5</f>
        <v>0.43083515339296441</v>
      </c>
      <c r="G8825" s="6">
        <v>1</v>
      </c>
      <c r="H8825" s="6">
        <v>1</v>
      </c>
      <c r="I8825">
        <f>(tr.4!J8827-tr.4!$J$3)/tr.4!$J$5</f>
        <v>-0.33333333333333331</v>
      </c>
      <c r="J8825">
        <v>1</v>
      </c>
      <c r="K8825">
        <f>(tr.4!L8827-tr.4!$L$3)/tr.4!$L$5</f>
        <v>0.19118218793506983</v>
      </c>
    </row>
    <row r="8826" spans="2:11" x14ac:dyDescent="0.35">
      <c r="B8826">
        <v>8822</v>
      </c>
      <c r="C8826">
        <v>122628</v>
      </c>
      <c r="D8826">
        <f>(tr.4!E8828-tr.4!$E$2)/tr.4!$E$4</f>
        <v>0.38372824203140465</v>
      </c>
      <c r="E8826">
        <f>(tr.4!F8828-tr.4!$F$3)/tr.4!$F$5</f>
        <v>0.18759191014972118</v>
      </c>
      <c r="G8826" s="6">
        <v>1</v>
      </c>
      <c r="H8826" s="6">
        <v>0</v>
      </c>
      <c r="I8826">
        <f>(tr.4!J8828-tr.4!$J$3)/tr.4!$J$5</f>
        <v>-1.3333333333333333</v>
      </c>
      <c r="J8826">
        <v>0</v>
      </c>
      <c r="K8826">
        <f>(tr.4!L8828-tr.4!$L$3)/tr.4!$L$5</f>
        <v>0.82749238485805288</v>
      </c>
    </row>
    <row r="8827" spans="2:11" x14ac:dyDescent="0.35">
      <c r="B8827">
        <v>8823</v>
      </c>
      <c r="C8827">
        <v>147383</v>
      </c>
      <c r="D8827">
        <f>(tr.4!E8829-tr.4!$E$2)/tr.4!$E$4</f>
        <v>-1.8907854974496987</v>
      </c>
      <c r="E8827">
        <f>(tr.4!F8829-tr.4!$F$3)/tr.4!$F$5</f>
        <v>-0.51511079255298153</v>
      </c>
      <c r="G8827" s="6">
        <v>1</v>
      </c>
      <c r="H8827" s="6">
        <v>1</v>
      </c>
      <c r="I8827">
        <f>(tr.4!J8829-tr.4!$J$3)/tr.4!$J$5</f>
        <v>0.33333333333333331</v>
      </c>
      <c r="J8827">
        <v>0</v>
      </c>
      <c r="K8827">
        <f>(tr.4!L8829-tr.4!$L$3)/tr.4!$L$5</f>
        <v>1.4604236330622757</v>
      </c>
    </row>
    <row r="8828" spans="2:11" x14ac:dyDescent="0.35">
      <c r="B8828">
        <v>8824</v>
      </c>
      <c r="C8828">
        <v>150281</v>
      </c>
      <c r="D8828">
        <f>(tr.4!E8830-tr.4!$E$2)/tr.4!$E$4</f>
        <v>-1.1326142509559975</v>
      </c>
      <c r="E8828">
        <f>(tr.4!F8830-tr.4!$F$3)/tr.4!$F$5</f>
        <v>-0.65024592768811662</v>
      </c>
      <c r="G8828" s="6">
        <v>1</v>
      </c>
      <c r="H8828" s="6">
        <v>1</v>
      </c>
      <c r="I8828">
        <f>(tr.4!J8830-tr.4!$J$3)/tr.4!$J$5</f>
        <v>0.66666666666666663</v>
      </c>
      <c r="J8828">
        <v>0</v>
      </c>
      <c r="K8828">
        <f>(tr.4!L8830-tr.4!$L$3)/tr.4!$L$5</f>
        <v>2.2823314357927944</v>
      </c>
    </row>
    <row r="8829" spans="2:11" x14ac:dyDescent="0.35">
      <c r="B8829">
        <v>8825</v>
      </c>
      <c r="C8829">
        <v>100786</v>
      </c>
      <c r="D8829">
        <f>(tr.4!E8831-tr.4!$E$2)/tr.4!$E$4</f>
        <v>1.0973011799078292</v>
      </c>
      <c r="E8829">
        <f>(tr.4!F8831-tr.4!$F$3)/tr.4!$F$5</f>
        <v>0.64705136960918064</v>
      </c>
      <c r="G8829" s="6">
        <v>0</v>
      </c>
      <c r="H8829" s="6">
        <v>0</v>
      </c>
      <c r="I8829">
        <f>(tr.4!J8831-tr.4!$J$3)/tr.4!$J$5</f>
        <v>0</v>
      </c>
      <c r="J8829">
        <v>1</v>
      </c>
      <c r="K8829">
        <f>(tr.4!L8831-tr.4!$L$3)/tr.4!$L$5</f>
        <v>-0.88341229478177541</v>
      </c>
    </row>
    <row r="8830" spans="2:11" x14ac:dyDescent="0.35">
      <c r="B8830">
        <v>8826</v>
      </c>
      <c r="C8830">
        <v>199290</v>
      </c>
      <c r="D8830">
        <f>(tr.4!E8832-tr.4!$E$2)/tr.4!$E$4</f>
        <v>-1.1772125595732741</v>
      </c>
      <c r="E8830">
        <f>(tr.4!F8832-tr.4!$F$3)/tr.4!$F$5</f>
        <v>-0.65024592768811662</v>
      </c>
      <c r="G8830" s="6">
        <v>0</v>
      </c>
      <c r="H8830" s="6">
        <v>0</v>
      </c>
      <c r="I8830">
        <f>(tr.4!J8832-tr.4!$J$3)/tr.4!$J$5</f>
        <v>1</v>
      </c>
      <c r="J8830">
        <v>1</v>
      </c>
      <c r="K8830">
        <f>(tr.4!L8832-tr.4!$L$3)/tr.4!$L$5</f>
        <v>-0.18419504108292492</v>
      </c>
    </row>
    <row r="8831" spans="2:11" x14ac:dyDescent="0.35">
      <c r="B8831">
        <v>8827</v>
      </c>
      <c r="C8831">
        <v>110745</v>
      </c>
      <c r="D8831">
        <f>(tr.4!E8833-tr.4!$E$2)/tr.4!$E$4</f>
        <v>-0.90962270786961485</v>
      </c>
      <c r="E8831">
        <f>(tr.4!F8833-tr.4!$F$3)/tr.4!$F$5</f>
        <v>-0.4880837655259545</v>
      </c>
      <c r="G8831" s="6">
        <v>1</v>
      </c>
      <c r="H8831" s="6">
        <v>0</v>
      </c>
      <c r="I8831">
        <f>(tr.4!J8833-tr.4!$J$3)/tr.4!$J$5</f>
        <v>0.66666666666666663</v>
      </c>
      <c r="J8831">
        <v>1</v>
      </c>
      <c r="K8831">
        <f>(tr.4!L8833-tr.4!$L$3)/tr.4!$L$5</f>
        <v>0.17879002852724263</v>
      </c>
    </row>
    <row r="8832" spans="2:11" x14ac:dyDescent="0.35">
      <c r="B8832">
        <v>8828</v>
      </c>
      <c r="C8832">
        <v>139550</v>
      </c>
      <c r="D8832">
        <f>(tr.4!E8834-tr.4!$E$2)/tr.4!$E$4</f>
        <v>0.87430963682144658</v>
      </c>
      <c r="E8832">
        <f>(tr.4!F8834-tr.4!$F$3)/tr.4!$F$5</f>
        <v>0.56597028852809961</v>
      </c>
      <c r="G8832" s="6">
        <v>1</v>
      </c>
      <c r="H8832" s="6">
        <v>0</v>
      </c>
      <c r="I8832">
        <f>(tr.4!J8834-tr.4!$J$3)/tr.4!$J$5</f>
        <v>0.5</v>
      </c>
      <c r="J8832">
        <v>1</v>
      </c>
      <c r="K8832">
        <f>(tr.4!L8834-tr.4!$L$3)/tr.4!$L$5</f>
        <v>-0.82437996911326905</v>
      </c>
    </row>
    <row r="8833" spans="2:11" x14ac:dyDescent="0.35">
      <c r="B8833">
        <v>8829</v>
      </c>
      <c r="C8833">
        <v>129418</v>
      </c>
      <c r="D8833">
        <f>(tr.4!E8835-tr.4!$E$2)/tr.4!$E$4</f>
        <v>1.0527028712905526</v>
      </c>
      <c r="E8833">
        <f>(tr.4!F8835-tr.4!$F$3)/tr.4!$F$5</f>
        <v>0.59299731555512658</v>
      </c>
      <c r="G8833" s="6">
        <v>0</v>
      </c>
      <c r="H8833" s="6">
        <v>1</v>
      </c>
      <c r="I8833">
        <f>(tr.4!J8835-tr.4!$J$3)/tr.4!$J$5</f>
        <v>-0.83333333333333337</v>
      </c>
      <c r="J8833">
        <v>1</v>
      </c>
      <c r="K8833">
        <f>(tr.4!L8835-tr.4!$L$3)/tr.4!$L$5</f>
        <v>0.25695534484184845</v>
      </c>
    </row>
    <row r="8834" spans="2:11" x14ac:dyDescent="0.35">
      <c r="B8834">
        <v>8830</v>
      </c>
      <c r="C8834">
        <v>114714</v>
      </c>
      <c r="D8834">
        <f>(tr.4!E8836-tr.4!$E$2)/tr.4!$E$4</f>
        <v>0.16073669894502199</v>
      </c>
      <c r="E8834">
        <f>(tr.4!F8836-tr.4!$F$3)/tr.4!$F$5</f>
        <v>0.10651082906864011</v>
      </c>
      <c r="G8834" s="6">
        <v>1</v>
      </c>
      <c r="H8834" s="6">
        <v>1</v>
      </c>
      <c r="I8834">
        <f>(tr.4!J8836-tr.4!$J$3)/tr.4!$J$5</f>
        <v>-0.66666666666666663</v>
      </c>
      <c r="J8834">
        <v>1</v>
      </c>
      <c r="K8834">
        <f>(tr.4!L8836-tr.4!$L$3)/tr.4!$L$5</f>
        <v>0.53081636119118214</v>
      </c>
    </row>
    <row r="8835" spans="2:11" x14ac:dyDescent="0.35">
      <c r="B8835">
        <v>8831</v>
      </c>
      <c r="C8835">
        <v>115338</v>
      </c>
      <c r="D8835">
        <f>(tr.4!E8837-tr.4!$E$2)/tr.4!$E$4</f>
        <v>-1.1326142509559975</v>
      </c>
      <c r="E8835">
        <f>(tr.4!F8837-tr.4!$F$3)/tr.4!$F$5</f>
        <v>-0.65024592768811662</v>
      </c>
      <c r="G8835" s="6">
        <v>0</v>
      </c>
      <c r="H8835" s="6">
        <v>0</v>
      </c>
      <c r="I8835">
        <f>(tr.4!J8837-tr.4!$J$3)/tr.4!$J$5</f>
        <v>0.5</v>
      </c>
      <c r="J8835">
        <v>1</v>
      </c>
      <c r="K8835">
        <f>(tr.4!L8837-tr.4!$L$3)/tr.4!$L$5</f>
        <v>-0.66779741750156174</v>
      </c>
    </row>
    <row r="8836" spans="2:11" x14ac:dyDescent="0.35">
      <c r="B8836">
        <v>8832</v>
      </c>
      <c r="C8836">
        <v>110330</v>
      </c>
      <c r="D8836">
        <f>(tr.4!E8838-tr.4!$E$2)/tr.4!$E$4</f>
        <v>-1.2218108681905506</v>
      </c>
      <c r="E8836">
        <f>(tr.4!F8838-tr.4!$F$3)/tr.4!$F$5</f>
        <v>-0.65024592768811662</v>
      </c>
      <c r="G8836" s="6">
        <v>1</v>
      </c>
      <c r="H8836" s="6">
        <v>0</v>
      </c>
      <c r="I8836">
        <f>(tr.4!J8838-tr.4!$J$3)/tr.4!$J$5</f>
        <v>0.83333333333333337</v>
      </c>
      <c r="J8836">
        <v>1</v>
      </c>
      <c r="K8836">
        <f>(tr.4!L8838-tr.4!$L$3)/tr.4!$L$5</f>
        <v>0.33079659261957428</v>
      </c>
    </row>
    <row r="8837" spans="2:11" x14ac:dyDescent="0.35">
      <c r="B8837">
        <v>8833</v>
      </c>
      <c r="C8837">
        <v>116806</v>
      </c>
      <c r="D8837">
        <f>(tr.4!E8839-tr.4!$E$2)/tr.4!$E$4</f>
        <v>-0.37444300446229639</v>
      </c>
      <c r="E8837">
        <f>(tr.4!F8839-tr.4!$F$3)/tr.4!$F$5</f>
        <v>0.24324324324324334</v>
      </c>
      <c r="G8837" s="6">
        <v>0</v>
      </c>
      <c r="H8837" s="6">
        <v>1</v>
      </c>
      <c r="I8837">
        <f>(tr.4!J8839-tr.4!$J$3)/tr.4!$J$5</f>
        <v>-0.66666666666666663</v>
      </c>
      <c r="J8837">
        <v>0</v>
      </c>
      <c r="K8837">
        <f>(tr.4!L8839-tr.4!$L$3)/tr.4!$L$5</f>
        <v>1.5873030560561745</v>
      </c>
    </row>
    <row r="8838" spans="2:11" x14ac:dyDescent="0.35">
      <c r="B8838">
        <v>8834</v>
      </c>
      <c r="C8838">
        <v>198363</v>
      </c>
      <c r="D8838">
        <f>(tr.4!E8840-tr.4!$E$2)/tr.4!$E$4</f>
        <v>0.60671978511778735</v>
      </c>
      <c r="E8838">
        <f>(tr.4!F8840-tr.4!$F$3)/tr.4!$F$5</f>
        <v>0.3227270452848563</v>
      </c>
      <c r="G8838" s="6">
        <v>0</v>
      </c>
      <c r="H8838" s="6">
        <v>1</v>
      </c>
      <c r="I8838">
        <f>(tr.4!J8840-tr.4!$J$3)/tr.4!$J$5</f>
        <v>-0.16666666666666666</v>
      </c>
      <c r="J8838">
        <v>1</v>
      </c>
      <c r="K8838">
        <f>(tr.4!L8840-tr.4!$L$3)/tr.4!$L$5</f>
        <v>0.29234471291526853</v>
      </c>
    </row>
    <row r="8839" spans="2:11" x14ac:dyDescent="0.35">
      <c r="B8839">
        <v>8835</v>
      </c>
      <c r="C8839">
        <v>129781</v>
      </c>
      <c r="D8839">
        <f>(tr.4!E8841-tr.4!$E$2)/tr.4!$E$4</f>
        <v>1.0081045626732761</v>
      </c>
      <c r="E8839">
        <f>(tr.4!F8841-tr.4!$F$3)/tr.4!$F$5</f>
        <v>0.56597028852809961</v>
      </c>
      <c r="G8839" s="6">
        <v>0</v>
      </c>
      <c r="H8839" s="6">
        <v>0</v>
      </c>
      <c r="I8839">
        <f>(tr.4!J8841-tr.4!$J$3)/tr.4!$J$5</f>
        <v>-1</v>
      </c>
      <c r="J8839">
        <v>1</v>
      </c>
      <c r="K8839">
        <f>(tr.4!L8841-tr.4!$L$3)/tr.4!$L$5</f>
        <v>0.26218669843059034</v>
      </c>
    </row>
    <row r="8840" spans="2:11" x14ac:dyDescent="0.35">
      <c r="B8840">
        <v>8836</v>
      </c>
      <c r="C8840">
        <v>127224</v>
      </c>
      <c r="D8840">
        <f>(tr.4!E8842-tr.4!$E$2)/tr.4!$E$4</f>
        <v>0.60671978511778735</v>
      </c>
      <c r="E8840">
        <f>(tr.4!F8842-tr.4!$F$3)/tr.4!$F$5</f>
        <v>0.34975407231188332</v>
      </c>
      <c r="G8840" s="6">
        <v>1</v>
      </c>
      <c r="H8840" s="6">
        <v>0</v>
      </c>
      <c r="I8840">
        <f>(tr.4!J8842-tr.4!$J$3)/tr.4!$J$5</f>
        <v>-0.66666666666666663</v>
      </c>
      <c r="J8840">
        <v>1</v>
      </c>
      <c r="K8840">
        <f>(tr.4!L8842-tr.4!$L$3)/tr.4!$L$5</f>
        <v>0.2709334060737536</v>
      </c>
    </row>
    <row r="8841" spans="2:11" x14ac:dyDescent="0.35">
      <c r="B8841">
        <v>8837</v>
      </c>
      <c r="C8841">
        <v>159365</v>
      </c>
      <c r="D8841">
        <f>(tr.4!E8843-tr.4!$E$2)/tr.4!$E$4</f>
        <v>2.6941773093192397E-2</v>
      </c>
      <c r="E8841">
        <f>(tr.4!F8843-tr.4!$F$3)/tr.4!$F$5</f>
        <v>-1.5972790394680049E-3</v>
      </c>
      <c r="G8841" s="6">
        <v>0</v>
      </c>
      <c r="H8841" s="6">
        <v>1</v>
      </c>
      <c r="I8841">
        <f>(tr.4!J8843-tr.4!$J$3)/tr.4!$J$5</f>
        <v>-0.33333333333333331</v>
      </c>
      <c r="J8841">
        <v>1</v>
      </c>
      <c r="K8841">
        <f>(tr.4!L8843-tr.4!$L$3)/tr.4!$L$5</f>
        <v>-6.4465428561556154E-2</v>
      </c>
    </row>
    <row r="8842" spans="2:11" x14ac:dyDescent="0.35">
      <c r="B8842">
        <v>8838</v>
      </c>
      <c r="C8842">
        <v>125344</v>
      </c>
      <c r="D8842">
        <f>(tr.4!E8844-tr.4!$E$2)/tr.4!$E$4</f>
        <v>2.5690453642779549</v>
      </c>
      <c r="E8842">
        <f>(tr.4!F8844-tr.4!$F$3)/tr.4!$F$5</f>
        <v>-0.65024592768811662</v>
      </c>
      <c r="G8842" s="6">
        <v>1</v>
      </c>
      <c r="H8842" s="6">
        <v>0</v>
      </c>
      <c r="I8842">
        <f>(tr.4!J8844-tr.4!$J$3)/tr.4!$J$5</f>
        <v>0.83333333333333337</v>
      </c>
      <c r="J8842">
        <v>0</v>
      </c>
      <c r="K8842">
        <f>(tr.4!L8844-tr.4!$L$3)/tr.4!$L$5</f>
        <v>1.4762748927343716</v>
      </c>
    </row>
    <row r="8843" spans="2:11" x14ac:dyDescent="0.35">
      <c r="B8843">
        <v>8839</v>
      </c>
      <c r="C8843">
        <v>153272</v>
      </c>
      <c r="D8843">
        <f>(tr.4!E8845-tr.4!$E$2)/tr.4!$E$4</f>
        <v>-0.90962270786961485</v>
      </c>
      <c r="E8843">
        <f>(tr.4!F8845-tr.4!$F$3)/tr.4!$F$5</f>
        <v>-0.51511079255298153</v>
      </c>
      <c r="G8843" s="6">
        <v>1</v>
      </c>
      <c r="H8843" s="6">
        <v>0</v>
      </c>
      <c r="I8843">
        <f>(tr.4!J8845-tr.4!$J$3)/tr.4!$J$5</f>
        <v>-0.33333333333333331</v>
      </c>
      <c r="J8843">
        <v>0</v>
      </c>
      <c r="K8843">
        <f>(tr.4!L8845-tr.4!$L$3)/tr.4!$L$5</f>
        <v>0.84493900627700913</v>
      </c>
    </row>
    <row r="8844" spans="2:11" x14ac:dyDescent="0.35">
      <c r="B8844">
        <v>8840</v>
      </c>
      <c r="C8844">
        <v>111615</v>
      </c>
      <c r="D8844">
        <f>(tr.4!E8846-tr.4!$E$2)/tr.4!$E$4</f>
        <v>-0.50823793031412601</v>
      </c>
      <c r="E8844">
        <f>(tr.4!F8846-tr.4!$F$3)/tr.4!$F$5</f>
        <v>-0.35294863039081936</v>
      </c>
      <c r="G8844" s="6">
        <v>1</v>
      </c>
      <c r="H8844" s="6">
        <v>1</v>
      </c>
      <c r="I8844">
        <f>(tr.4!J8846-tr.4!$J$3)/tr.4!$J$5</f>
        <v>-0.16666666666666666</v>
      </c>
      <c r="J8844">
        <v>1</v>
      </c>
      <c r="K8844">
        <f>(tr.4!L8846-tr.4!$L$3)/tr.4!$L$5</f>
        <v>0.30884700931479137</v>
      </c>
    </row>
    <row r="8845" spans="2:11" x14ac:dyDescent="0.35">
      <c r="B8845">
        <v>8841</v>
      </c>
      <c r="C8845">
        <v>156296</v>
      </c>
      <c r="D8845">
        <f>(tr.4!E8847-tr.4!$E$2)/tr.4!$E$4</f>
        <v>-0.7312294734005087</v>
      </c>
      <c r="E8845">
        <f>(tr.4!F8847-tr.4!$F$3)/tr.4!$F$5</f>
        <v>-0.37997565741784639</v>
      </c>
      <c r="G8845" s="6">
        <v>0</v>
      </c>
      <c r="H8845" s="6">
        <v>1</v>
      </c>
      <c r="I8845">
        <f>(tr.4!J8847-tr.4!$J$3)/tr.4!$J$5</f>
        <v>0.66666666666666663</v>
      </c>
      <c r="J8845">
        <v>1</v>
      </c>
      <c r="K8845">
        <f>(tr.4!L8847-tr.4!$L$3)/tr.4!$L$5</f>
        <v>-0.43085464481223196</v>
      </c>
    </row>
    <row r="8846" spans="2:11" x14ac:dyDescent="0.35">
      <c r="B8846">
        <v>8842</v>
      </c>
      <c r="C8846">
        <v>104057</v>
      </c>
      <c r="D8846">
        <f>(tr.4!E8848-tr.4!$E$2)/tr.4!$E$4</f>
        <v>-0.28524638722774337</v>
      </c>
      <c r="E8846">
        <f>(tr.4!F8848-tr.4!$F$3)/tr.4!$F$5</f>
        <v>-0.13673241417460313</v>
      </c>
      <c r="G8846" s="6">
        <v>0</v>
      </c>
      <c r="H8846" s="6">
        <v>0</v>
      </c>
      <c r="I8846">
        <f>(tr.4!J8848-tr.4!$J$3)/tr.4!$J$5</f>
        <v>-1</v>
      </c>
      <c r="J8846">
        <v>0</v>
      </c>
      <c r="K8846">
        <f>(tr.4!L8848-tr.4!$L$3)/tr.4!$L$5</f>
        <v>0.91889666516490964</v>
      </c>
    </row>
    <row r="8847" spans="2:11" x14ac:dyDescent="0.35">
      <c r="B8847">
        <v>8843</v>
      </c>
      <c r="C8847">
        <v>184027</v>
      </c>
      <c r="D8847">
        <f>(tr.4!E8849-tr.4!$E$2)/tr.4!$E$4</f>
        <v>-0.68663116478323216</v>
      </c>
      <c r="E8847">
        <f>(tr.4!F8849-tr.4!$F$3)/tr.4!$F$5</f>
        <v>-0.43402971147190045</v>
      </c>
      <c r="G8847" s="6">
        <v>1</v>
      </c>
      <c r="H8847" s="6">
        <v>0</v>
      </c>
      <c r="I8847">
        <f>(tr.4!J8849-tr.4!$J$3)/tr.4!$J$5</f>
        <v>-0.33333333333333331</v>
      </c>
      <c r="J8847">
        <v>1</v>
      </c>
      <c r="K8847">
        <f>(tr.4!L8849-tr.4!$L$3)/tr.4!$L$5</f>
        <v>7.8411040186081887E-2</v>
      </c>
    </row>
    <row r="8848" spans="2:11" x14ac:dyDescent="0.35">
      <c r="B8848">
        <v>8844</v>
      </c>
      <c r="C8848">
        <v>156075</v>
      </c>
      <c r="D8848">
        <f>(tr.4!E8850-tr.4!$E$2)/tr.4!$E$4</f>
        <v>1.0527028712905526</v>
      </c>
      <c r="E8848">
        <f>(tr.4!F8850-tr.4!$F$3)/tr.4!$F$5</f>
        <v>0.70110542366323469</v>
      </c>
      <c r="G8848" s="6">
        <v>1</v>
      </c>
      <c r="H8848" s="6">
        <v>0</v>
      </c>
      <c r="I8848">
        <f>(tr.4!J8850-tr.4!$J$3)/tr.4!$J$5</f>
        <v>0.33333333333333331</v>
      </c>
      <c r="J8848">
        <v>1</v>
      </c>
      <c r="K8848">
        <f>(tr.4!L8850-tr.4!$L$3)/tr.4!$L$5</f>
        <v>-0.56241814264314605</v>
      </c>
    </row>
    <row r="8849" spans="2:11" x14ac:dyDescent="0.35">
      <c r="B8849">
        <v>8845</v>
      </c>
      <c r="C8849">
        <v>114357</v>
      </c>
      <c r="D8849">
        <f>(tr.4!E8851-tr.4!$E$2)/tr.4!$E$4</f>
        <v>-0.99881932510416793</v>
      </c>
      <c r="E8849">
        <f>(tr.4!F8851-tr.4!$F$3)/tr.4!$F$5</f>
        <v>-0.54213781958000851</v>
      </c>
      <c r="G8849" s="6">
        <v>0</v>
      </c>
      <c r="H8849" s="6">
        <v>1</v>
      </c>
      <c r="I8849">
        <f>(tr.4!J8851-tr.4!$J$3)/tr.4!$J$5</f>
        <v>-0.33333333333333331</v>
      </c>
      <c r="J8849">
        <v>0</v>
      </c>
      <c r="K8849">
        <f>(tr.4!L8851-tr.4!$L$3)/tr.4!$L$5</f>
        <v>1.7151954439144976</v>
      </c>
    </row>
    <row r="8850" spans="2:11" x14ac:dyDescent="0.35">
      <c r="B8850">
        <v>8846</v>
      </c>
      <c r="C8850">
        <v>159897</v>
      </c>
      <c r="D8850">
        <f>(tr.4!E8852-tr.4!$E$2)/tr.4!$E$4</f>
        <v>0.7851130195868935</v>
      </c>
      <c r="E8850">
        <f>(tr.4!F8852-tr.4!$F$3)/tr.4!$F$5</f>
        <v>0.45786218041999144</v>
      </c>
      <c r="G8850" s="6">
        <v>1</v>
      </c>
      <c r="H8850" s="6">
        <v>0</v>
      </c>
      <c r="I8850">
        <f>(tr.4!J8852-tr.4!$J$3)/tr.4!$J$5</f>
        <v>1</v>
      </c>
      <c r="J8850">
        <v>1</v>
      </c>
      <c r="K8850">
        <f>(tr.4!L8852-tr.4!$L$3)/tr.4!$L$5</f>
        <v>-0.52380293142995016</v>
      </c>
    </row>
    <row r="8851" spans="2:11" x14ac:dyDescent="0.35">
      <c r="B8851">
        <v>8847</v>
      </c>
      <c r="C8851">
        <v>111176</v>
      </c>
      <c r="D8851">
        <f>(tr.4!E8853-tr.4!$E$2)/tr.4!$E$4</f>
        <v>0.29453162479685158</v>
      </c>
      <c r="E8851">
        <f>(tr.4!F8853-tr.4!$F$3)/tr.4!$F$5</f>
        <v>0.24164596420377524</v>
      </c>
      <c r="G8851" s="6">
        <v>1</v>
      </c>
      <c r="H8851" s="6">
        <v>0</v>
      </c>
      <c r="I8851">
        <f>(tr.4!J8853-tr.4!$J$3)/tr.4!$J$5</f>
        <v>-1</v>
      </c>
      <c r="J8851">
        <v>0</v>
      </c>
      <c r="K8851">
        <f>(tr.4!L8853-tr.4!$L$3)/tr.4!$L$5</f>
        <v>0.86161671906535353</v>
      </c>
    </row>
    <row r="8852" spans="2:11" x14ac:dyDescent="0.35">
      <c r="B8852">
        <v>8848</v>
      </c>
      <c r="C8852">
        <v>125737</v>
      </c>
      <c r="D8852">
        <f>(tr.4!E8854-tr.4!$E$2)/tr.4!$E$4</f>
        <v>0.7851130195868935</v>
      </c>
      <c r="E8852">
        <f>(tr.4!F8854-tr.4!$F$3)/tr.4!$F$5</f>
        <v>0.51191623447404555</v>
      </c>
      <c r="G8852" s="6">
        <v>0</v>
      </c>
      <c r="H8852" s="6">
        <v>1</v>
      </c>
      <c r="I8852">
        <f>(tr.4!J8854-tr.4!$J$3)/tr.4!$J$5</f>
        <v>0.83333333333333337</v>
      </c>
      <c r="J8852">
        <v>1</v>
      </c>
      <c r="K8852">
        <f>(tr.4!L8854-tr.4!$L$3)/tr.4!$L$5</f>
        <v>-0.5106830879855313</v>
      </c>
    </row>
    <row r="8853" spans="2:11" x14ac:dyDescent="0.35">
      <c r="B8853">
        <v>8849</v>
      </c>
      <c r="C8853">
        <v>126538</v>
      </c>
      <c r="D8853">
        <f>(tr.4!E8855-tr.4!$E$2)/tr.4!$E$4</f>
        <v>0.74051471096961696</v>
      </c>
      <c r="E8853">
        <f>(tr.4!F8855-tr.4!$F$3)/tr.4!$F$5</f>
        <v>0.40380812636593738</v>
      </c>
      <c r="G8853" s="6">
        <v>1</v>
      </c>
      <c r="H8853" s="6">
        <v>0</v>
      </c>
      <c r="I8853">
        <f>(tr.4!J8855-tr.4!$J$3)/tr.4!$J$5</f>
        <v>-0.66666666666666663</v>
      </c>
      <c r="J8853">
        <v>1</v>
      </c>
      <c r="K8853">
        <f>(tr.4!L8855-tr.4!$L$3)/tr.4!$L$5</f>
        <v>-1.1412018341851522</v>
      </c>
    </row>
    <row r="8854" spans="2:11" x14ac:dyDescent="0.35">
      <c r="B8854">
        <v>8850</v>
      </c>
      <c r="C8854">
        <v>111031</v>
      </c>
      <c r="D8854">
        <f>(tr.4!E8856-tr.4!$E$2)/tr.4!$E$4</f>
        <v>-1.088015942338721</v>
      </c>
      <c r="E8854">
        <f>(tr.4!F8856-tr.4!$F$3)/tr.4!$F$5</f>
        <v>-0.65024592768811662</v>
      </c>
      <c r="G8854" s="6">
        <v>0</v>
      </c>
      <c r="H8854" s="6">
        <v>1</v>
      </c>
      <c r="I8854">
        <f>(tr.4!J8856-tr.4!$J$3)/tr.4!$J$5</f>
        <v>0.83333333333333337</v>
      </c>
      <c r="J8854">
        <v>0</v>
      </c>
      <c r="K8854">
        <f>(tr.4!L8856-tr.4!$L$3)/tr.4!$L$5</f>
        <v>0.58300553608737959</v>
      </c>
    </row>
    <row r="8855" spans="2:11" x14ac:dyDescent="0.35">
      <c r="B8855">
        <v>8851</v>
      </c>
      <c r="C8855">
        <v>145064</v>
      </c>
      <c r="D8855">
        <f>(tr.4!E8857-tr.4!$E$2)/tr.4!$E$4</f>
        <v>1.0973011799078292</v>
      </c>
      <c r="E8855">
        <f>(tr.4!F8857-tr.4!$F$3)/tr.4!$F$5</f>
        <v>0.70110542366323469</v>
      </c>
      <c r="G8855" s="6">
        <v>1</v>
      </c>
      <c r="H8855" s="6">
        <v>1</v>
      </c>
      <c r="I8855">
        <f>(tr.4!J8857-tr.4!$J$3)/tr.4!$J$5</f>
        <v>0.16666666666666666</v>
      </c>
      <c r="J8855">
        <v>1</v>
      </c>
      <c r="K8855">
        <f>(tr.4!L8857-tr.4!$L$3)/tr.4!$L$5</f>
        <v>-1.0213613841835769</v>
      </c>
    </row>
    <row r="8856" spans="2:11" x14ac:dyDescent="0.35">
      <c r="B8856">
        <v>8852</v>
      </c>
      <c r="C8856">
        <v>115299</v>
      </c>
      <c r="D8856">
        <f>(tr.4!E8858-tr.4!$E$2)/tr.4!$E$4</f>
        <v>0.82971132820417004</v>
      </c>
      <c r="E8856">
        <f>(tr.4!F8858-tr.4!$F$3)/tr.4!$F$5</f>
        <v>0.53894326150107252</v>
      </c>
      <c r="G8856" s="6">
        <v>1</v>
      </c>
      <c r="H8856" s="6">
        <v>0</v>
      </c>
      <c r="I8856">
        <f>(tr.4!J8858-tr.4!$J$3)/tr.4!$J$5</f>
        <v>0.83333333333333337</v>
      </c>
      <c r="J8856">
        <v>1</v>
      </c>
      <c r="K8856">
        <f>(tr.4!L8858-tr.4!$L$3)/tr.4!$L$5</f>
        <v>-1.2280974768419308</v>
      </c>
    </row>
    <row r="8857" spans="2:11" x14ac:dyDescent="0.35">
      <c r="B8857">
        <v>8853</v>
      </c>
      <c r="C8857">
        <v>109133</v>
      </c>
      <c r="D8857">
        <f>(tr.4!E8859-tr.4!$E$2)/tr.4!$E$4</f>
        <v>0.38372824203140465</v>
      </c>
      <c r="E8857">
        <f>(tr.4!F8859-tr.4!$F$3)/tr.4!$F$5</f>
        <v>0.18759191014972118</v>
      </c>
      <c r="G8857" s="6">
        <v>1</v>
      </c>
      <c r="H8857" s="6">
        <v>1</v>
      </c>
      <c r="I8857">
        <f>(tr.4!J8859-tr.4!$J$3)/tr.4!$J$5</f>
        <v>-1.3333333333333333</v>
      </c>
      <c r="J8857">
        <v>0</v>
      </c>
      <c r="K8857">
        <f>(tr.4!L8859-tr.4!$L$3)/tr.4!$L$5</f>
        <v>1.6679517689786301</v>
      </c>
    </row>
    <row r="8858" spans="2:11" x14ac:dyDescent="0.35">
      <c r="B8858">
        <v>8854</v>
      </c>
      <c r="C8858">
        <v>127401</v>
      </c>
      <c r="D8858">
        <f>(tr.4!E8860-tr.4!$E$2)/tr.4!$E$4</f>
        <v>0.33912993341412812</v>
      </c>
      <c r="E8858">
        <f>(tr.4!F8860-tr.4!$F$3)/tr.4!$F$5</f>
        <v>0.21461893717674821</v>
      </c>
      <c r="G8858" s="6">
        <v>0</v>
      </c>
      <c r="H8858" s="6">
        <v>1</v>
      </c>
      <c r="I8858">
        <f>(tr.4!J8860-tr.4!$J$3)/tr.4!$J$5</f>
        <v>-1.3333333333333333</v>
      </c>
      <c r="J8858">
        <v>0</v>
      </c>
      <c r="K8858">
        <f>(tr.4!L8860-tr.4!$L$3)/tr.4!$L$5</f>
        <v>0.96935735332264006</v>
      </c>
    </row>
    <row r="8859" spans="2:11" x14ac:dyDescent="0.35">
      <c r="B8859">
        <v>8855</v>
      </c>
      <c r="C8859">
        <v>168951</v>
      </c>
      <c r="D8859">
        <f>(tr.4!E8861-tr.4!$E$2)/tr.4!$E$4</f>
        <v>0.69591640235234042</v>
      </c>
      <c r="E8859">
        <f>(tr.4!F8861-tr.4!$F$3)/tr.4!$F$5</f>
        <v>0.37678109933891035</v>
      </c>
      <c r="G8859" s="6">
        <v>1</v>
      </c>
      <c r="H8859" s="6">
        <v>1</v>
      </c>
      <c r="I8859">
        <f>(tr.4!J8861-tr.4!$J$3)/tr.4!$J$5</f>
        <v>0.66666666666666663</v>
      </c>
      <c r="J8859">
        <v>1</v>
      </c>
      <c r="K8859">
        <f>(tr.4!L8861-tr.4!$L$3)/tr.4!$L$5</f>
        <v>0.40444317533295199</v>
      </c>
    </row>
    <row r="8860" spans="2:11" x14ac:dyDescent="0.35">
      <c r="B8860">
        <v>8856</v>
      </c>
      <c r="C8860">
        <v>142771</v>
      </c>
      <c r="D8860">
        <f>(tr.4!E8862-tr.4!$E$2)/tr.4!$E$4</f>
        <v>0.11613839032774546</v>
      </c>
      <c r="E8860">
        <f>(tr.4!F8862-tr.4!$F$3)/tr.4!$F$5</f>
        <v>7.948380204161308E-2</v>
      </c>
      <c r="G8860" s="6">
        <v>0</v>
      </c>
      <c r="H8860" s="6">
        <v>0</v>
      </c>
      <c r="I8860">
        <f>(tr.4!J8862-tr.4!$J$3)/tr.4!$J$5</f>
        <v>1</v>
      </c>
      <c r="J8860">
        <v>1</v>
      </c>
      <c r="K8860">
        <f>(tr.4!L8862-tr.4!$L$3)/tr.4!$L$5</f>
        <v>-0.27406385746003531</v>
      </c>
    </row>
    <row r="8861" spans="2:11" x14ac:dyDescent="0.35">
      <c r="B8861">
        <v>8857</v>
      </c>
      <c r="C8861">
        <v>170008</v>
      </c>
      <c r="D8861">
        <f>(tr.4!E8863-tr.4!$E$2)/tr.4!$E$4</f>
        <v>0.91890794543872312</v>
      </c>
      <c r="E8861">
        <f>(tr.4!F8863-tr.4!$F$3)/tr.4!$F$5</f>
        <v>0.51191623447404555</v>
      </c>
      <c r="G8861" s="6">
        <v>0</v>
      </c>
      <c r="H8861" s="6">
        <v>1</v>
      </c>
      <c r="I8861">
        <f>(tr.4!J8863-tr.4!$J$3)/tr.4!$J$5</f>
        <v>-1</v>
      </c>
      <c r="J8861">
        <v>1</v>
      </c>
      <c r="K8861">
        <f>(tr.4!L8863-tr.4!$L$3)/tr.4!$L$5</f>
        <v>-0.57480133234244246</v>
      </c>
    </row>
    <row r="8862" spans="2:11" x14ac:dyDescent="0.35">
      <c r="B8862">
        <v>8858</v>
      </c>
      <c r="C8862">
        <v>113698</v>
      </c>
      <c r="D8862">
        <f>(tr.4!E8864-tr.4!$E$2)/tr.4!$E$4</f>
        <v>-0.28524638722774337</v>
      </c>
      <c r="E8862">
        <f>(tr.4!F8864-tr.4!$F$3)/tr.4!$F$5</f>
        <v>-0.13673241417460313</v>
      </c>
      <c r="G8862" s="6">
        <v>0</v>
      </c>
      <c r="H8862" s="6">
        <v>1</v>
      </c>
      <c r="I8862">
        <f>(tr.4!J8864-tr.4!$J$3)/tr.4!$J$5</f>
        <v>0</v>
      </c>
      <c r="J8862">
        <v>1</v>
      </c>
      <c r="K8862">
        <f>(tr.4!L8864-tr.4!$L$3)/tr.4!$L$5</f>
        <v>0.3425097924082785</v>
      </c>
    </row>
    <row r="8863" spans="2:11" x14ac:dyDescent="0.35">
      <c r="B8863">
        <v>8859</v>
      </c>
      <c r="C8863">
        <v>158104</v>
      </c>
      <c r="D8863">
        <f>(tr.4!E8865-tr.4!$E$2)/tr.4!$E$4</f>
        <v>-0.59743454754867908</v>
      </c>
      <c r="E8863">
        <f>(tr.4!F8865-tr.4!$F$3)/tr.4!$F$5</f>
        <v>-0.37997565741784639</v>
      </c>
      <c r="G8863" s="6">
        <v>1</v>
      </c>
      <c r="H8863" s="6">
        <v>0</v>
      </c>
      <c r="I8863">
        <f>(tr.4!J8865-tr.4!$J$3)/tr.4!$J$5</f>
        <v>-1.5</v>
      </c>
      <c r="J8863">
        <v>0</v>
      </c>
      <c r="K8863">
        <f>(tr.4!L8865-tr.4!$L$3)/tr.4!$L$5</f>
        <v>1.0446191931320739</v>
      </c>
    </row>
    <row r="8864" spans="2:11" x14ac:dyDescent="0.35">
      <c r="B8864">
        <v>8860</v>
      </c>
      <c r="C8864">
        <v>173821</v>
      </c>
      <c r="D8864">
        <f>(tr.4!E8866-tr.4!$E$2)/tr.4!$E$4</f>
        <v>0.47292485926595773</v>
      </c>
      <c r="E8864">
        <f>(tr.4!F8866-tr.4!$F$3)/tr.4!$F$5</f>
        <v>0.34975407231188332</v>
      </c>
      <c r="G8864" s="6">
        <v>0</v>
      </c>
      <c r="H8864" s="6">
        <v>0</v>
      </c>
      <c r="I8864">
        <f>(tr.4!J8866-tr.4!$J$3)/tr.4!$J$5</f>
        <v>-0.83333333333333337</v>
      </c>
      <c r="J8864">
        <v>1</v>
      </c>
      <c r="K8864">
        <f>(tr.4!L8866-tr.4!$L$3)/tr.4!$L$5</f>
        <v>0.29470213999270695</v>
      </c>
    </row>
    <row r="8865" spans="2:11" x14ac:dyDescent="0.35">
      <c r="B8865">
        <v>8861</v>
      </c>
      <c r="C8865">
        <v>104748</v>
      </c>
      <c r="D8865">
        <f>(tr.4!E8867-tr.4!$E$2)/tr.4!$E$4</f>
        <v>-0.68663116478323216</v>
      </c>
      <c r="E8865">
        <f>(tr.4!F8867-tr.4!$F$3)/tr.4!$F$5</f>
        <v>-0.40700268444487342</v>
      </c>
      <c r="G8865" s="6">
        <v>1</v>
      </c>
      <c r="H8865" s="6">
        <v>1</v>
      </c>
      <c r="I8865">
        <f>(tr.4!J8867-tr.4!$J$3)/tr.4!$J$5</f>
        <v>0</v>
      </c>
      <c r="J8865">
        <v>1</v>
      </c>
      <c r="K8865">
        <f>(tr.4!L8867-tr.4!$L$3)/tr.4!$L$5</f>
        <v>0.31993223934328252</v>
      </c>
    </row>
    <row r="8866" spans="2:11" x14ac:dyDescent="0.35">
      <c r="B8866">
        <v>8862</v>
      </c>
      <c r="C8866">
        <v>195955</v>
      </c>
      <c r="D8866">
        <f>(tr.4!E8868-tr.4!$E$2)/tr.4!$E$4</f>
        <v>0.42832655064868119</v>
      </c>
      <c r="E8866">
        <f>(tr.4!F8868-tr.4!$F$3)/tr.4!$F$5</f>
        <v>0.3227270452848563</v>
      </c>
      <c r="G8866" s="6">
        <v>1</v>
      </c>
      <c r="H8866" s="6">
        <v>1</v>
      </c>
      <c r="I8866">
        <f>(tr.4!J8868-tr.4!$J$3)/tr.4!$J$5</f>
        <v>0.83333333333333337</v>
      </c>
      <c r="J8866">
        <v>1</v>
      </c>
      <c r="K8866">
        <f>(tr.4!L8868-tr.4!$L$3)/tr.4!$L$5</f>
        <v>-0.36412410818500329</v>
      </c>
    </row>
    <row r="8867" spans="2:11" x14ac:dyDescent="0.35">
      <c r="B8867">
        <v>8863</v>
      </c>
      <c r="C8867">
        <v>114783</v>
      </c>
      <c r="D8867">
        <f>(tr.4!E8869-tr.4!$E$2)/tr.4!$E$4</f>
        <v>1.0081045626732761</v>
      </c>
      <c r="E8867">
        <f>(tr.4!F8869-tr.4!$F$3)/tr.4!$F$5</f>
        <v>0.62002434258215366</v>
      </c>
      <c r="G8867" s="6">
        <v>1</v>
      </c>
      <c r="H8867" s="6">
        <v>1</v>
      </c>
      <c r="I8867">
        <f>(tr.4!J8869-tr.4!$J$3)/tr.4!$J$5</f>
        <v>-1.5</v>
      </c>
      <c r="J8867">
        <v>1</v>
      </c>
      <c r="K8867">
        <f>(tr.4!L8869-tr.4!$L$3)/tr.4!$L$5</f>
        <v>-1.007918121128887</v>
      </c>
    </row>
    <row r="8868" spans="2:11" x14ac:dyDescent="0.35">
      <c r="B8868">
        <v>8864</v>
      </c>
      <c r="C8868">
        <v>142978</v>
      </c>
      <c r="D8868">
        <f>(tr.4!E8870-tr.4!$E$2)/tr.4!$E$4</f>
        <v>0.24993331617957507</v>
      </c>
      <c r="E8868">
        <f>(tr.4!F8870-tr.4!$F$3)/tr.4!$F$5</f>
        <v>0.18759191014972118</v>
      </c>
      <c r="G8868" s="6">
        <v>1</v>
      </c>
      <c r="H8868" s="6">
        <v>0</v>
      </c>
      <c r="I8868">
        <f>(tr.4!J8870-tr.4!$J$3)/tr.4!$J$5</f>
        <v>0</v>
      </c>
      <c r="J8868">
        <v>1</v>
      </c>
      <c r="K8868">
        <f>(tr.4!L8870-tr.4!$L$3)/tr.4!$L$5</f>
        <v>-1.5574140873670953E-3</v>
      </c>
    </row>
    <row r="8869" spans="2:11" x14ac:dyDescent="0.35">
      <c r="B8869">
        <v>8865</v>
      </c>
      <c r="C8869">
        <v>124779</v>
      </c>
      <c r="D8869">
        <f>(tr.4!E8871-tr.4!$E$2)/tr.4!$E$4</f>
        <v>-0.90962270786961485</v>
      </c>
      <c r="E8869">
        <f>(tr.4!F8871-tr.4!$F$3)/tr.4!$F$5</f>
        <v>-0.4880837655259545</v>
      </c>
      <c r="G8869" s="6">
        <v>1</v>
      </c>
      <c r="H8869" s="6">
        <v>1</v>
      </c>
      <c r="I8869">
        <f>(tr.4!J8871-tr.4!$J$3)/tr.4!$J$5</f>
        <v>0.83333333333333337</v>
      </c>
      <c r="J8869">
        <v>0</v>
      </c>
      <c r="K8869">
        <f>(tr.4!L8871-tr.4!$L$3)/tr.4!$L$5</f>
        <v>1.100986792547143</v>
      </c>
    </row>
    <row r="8870" spans="2:11" x14ac:dyDescent="0.35">
      <c r="B8870">
        <v>8866</v>
      </c>
      <c r="C8870">
        <v>133673</v>
      </c>
      <c r="D8870">
        <f>(tr.4!E8872-tr.4!$E$2)/tr.4!$E$4</f>
        <v>-1.2218108681905506</v>
      </c>
      <c r="E8870">
        <f>(tr.4!F8872-tr.4!$F$3)/tr.4!$F$5</f>
        <v>-0.65024592768811662</v>
      </c>
      <c r="G8870" s="6">
        <v>0</v>
      </c>
      <c r="H8870" s="6">
        <v>1</v>
      </c>
      <c r="I8870">
        <f>(tr.4!J8872-tr.4!$J$3)/tr.4!$J$5</f>
        <v>0.83333333333333337</v>
      </c>
      <c r="J8870">
        <v>1</v>
      </c>
      <c r="K8870">
        <f>(tr.4!L8872-tr.4!$L$3)/tr.4!$L$5</f>
        <v>-4.1470912285984582E-2</v>
      </c>
    </row>
    <row r="8871" spans="2:11" x14ac:dyDescent="0.35">
      <c r="B8871">
        <v>8867</v>
      </c>
      <c r="C8871">
        <v>134171</v>
      </c>
      <c r="D8871">
        <f>(tr.4!E8873-tr.4!$E$2)/tr.4!$E$4</f>
        <v>1.1418994885251057</v>
      </c>
      <c r="E8871">
        <f>(tr.4!F8873-tr.4!$F$3)/tr.4!$F$5</f>
        <v>0.75515947771728875</v>
      </c>
      <c r="G8871" s="6">
        <v>1</v>
      </c>
      <c r="H8871" s="6">
        <v>1</v>
      </c>
      <c r="I8871">
        <f>(tr.4!J8873-tr.4!$J$3)/tr.4!$J$5</f>
        <v>0.83333333333333337</v>
      </c>
      <c r="J8871">
        <v>1</v>
      </c>
      <c r="K8871">
        <f>(tr.4!L8873-tr.4!$L$3)/tr.4!$L$5</f>
        <v>-0.27596223715317375</v>
      </c>
    </row>
    <row r="8872" spans="2:11" x14ac:dyDescent="0.35">
      <c r="B8872">
        <v>8868</v>
      </c>
      <c r="C8872">
        <v>157141</v>
      </c>
      <c r="D8872">
        <f>(tr.4!E8874-tr.4!$E$2)/tr.4!$E$4</f>
        <v>0.16073669894502199</v>
      </c>
      <c r="E8872">
        <f>(tr.4!F8874-tr.4!$F$3)/tr.4!$F$5</f>
        <v>0.13353785609566712</v>
      </c>
      <c r="G8872" s="6">
        <v>1</v>
      </c>
      <c r="H8872" s="6">
        <v>0</v>
      </c>
      <c r="I8872">
        <f>(tr.4!J8874-tr.4!$J$3)/tr.4!$J$5</f>
        <v>-0.66666666666666663</v>
      </c>
      <c r="J8872">
        <v>1</v>
      </c>
      <c r="K8872">
        <f>(tr.4!L8874-tr.4!$L$3)/tr.4!$L$5</f>
        <v>0.41935499356515055</v>
      </c>
    </row>
    <row r="8873" spans="2:11" x14ac:dyDescent="0.35">
      <c r="B8873">
        <v>8869</v>
      </c>
      <c r="C8873">
        <v>196750</v>
      </c>
      <c r="D8873">
        <f>(tr.4!E8875-tr.4!$E$2)/tr.4!$E$4</f>
        <v>0.96350625405599966</v>
      </c>
      <c r="E8873">
        <f>(tr.4!F8875-tr.4!$F$3)/tr.4!$F$5</f>
        <v>0.59299731555512658</v>
      </c>
      <c r="G8873" s="6">
        <v>0</v>
      </c>
      <c r="H8873" s="6">
        <v>1</v>
      </c>
      <c r="I8873">
        <f>(tr.4!J8875-tr.4!$J$3)/tr.4!$J$5</f>
        <v>0.33333333333333331</v>
      </c>
      <c r="J8873">
        <v>1</v>
      </c>
      <c r="K8873">
        <f>(tr.4!L8875-tr.4!$L$3)/tr.4!$L$5</f>
        <v>-1.1915663272289998</v>
      </c>
    </row>
    <row r="8874" spans="2:11" x14ac:dyDescent="0.35">
      <c r="B8874">
        <v>8870</v>
      </c>
      <c r="C8874">
        <v>163838</v>
      </c>
      <c r="D8874">
        <f>(tr.4!E8876-tr.4!$E$2)/tr.4!$E$4</f>
        <v>-0.37444300446229639</v>
      </c>
      <c r="E8874">
        <f>(tr.4!F8876-tr.4!$F$3)/tr.4!$F$5</f>
        <v>-0.16375944120163016</v>
      </c>
      <c r="G8874" s="6">
        <v>1</v>
      </c>
      <c r="H8874" s="6">
        <v>1</v>
      </c>
      <c r="I8874">
        <f>(tr.4!J8876-tr.4!$J$3)/tr.4!$J$5</f>
        <v>0</v>
      </c>
      <c r="J8874">
        <v>0</v>
      </c>
      <c r="K8874">
        <f>(tr.4!L8876-tr.4!$L$3)/tr.4!$L$5</f>
        <v>0.58584327160339755</v>
      </c>
    </row>
    <row r="8875" spans="2:11" x14ac:dyDescent="0.35">
      <c r="B8875">
        <v>8871</v>
      </c>
      <c r="C8875">
        <v>161533</v>
      </c>
      <c r="D8875">
        <f>(tr.4!E8877-tr.4!$E$2)/tr.4!$E$4</f>
        <v>-0.15145146137591375</v>
      </c>
      <c r="E8875">
        <f>(tr.4!F8877-tr.4!$F$3)/tr.4!$F$5</f>
        <v>-2.862430606649503E-2</v>
      </c>
      <c r="G8875" s="6">
        <v>1</v>
      </c>
      <c r="H8875" s="6">
        <v>1</v>
      </c>
      <c r="I8875">
        <f>(tr.4!J8877-tr.4!$J$3)/tr.4!$J$5</f>
        <v>0.16666666666666666</v>
      </c>
      <c r="J8875">
        <v>1</v>
      </c>
      <c r="K8875">
        <f>(tr.4!L8877-tr.4!$L$3)/tr.4!$L$5</f>
        <v>0.4076974190770758</v>
      </c>
    </row>
    <row r="8876" spans="2:11" x14ac:dyDescent="0.35">
      <c r="B8876">
        <v>8872</v>
      </c>
      <c r="C8876">
        <v>115254</v>
      </c>
      <c r="D8876">
        <f>(tr.4!E8878-tr.4!$E$2)/tr.4!$E$4</f>
        <v>-0.15145146137591375</v>
      </c>
      <c r="E8876">
        <f>(tr.4!F8878-tr.4!$F$3)/tr.4!$F$5</f>
        <v>-5.5651333093522062E-2</v>
      </c>
      <c r="G8876" s="6">
        <v>1</v>
      </c>
      <c r="H8876" s="6">
        <v>1</v>
      </c>
      <c r="I8876">
        <f>(tr.4!J8878-tr.4!$J$3)/tr.4!$J$5</f>
        <v>-0.16666666666666666</v>
      </c>
      <c r="J8876">
        <v>1</v>
      </c>
      <c r="K8876">
        <f>(tr.4!L8878-tr.4!$L$3)/tr.4!$L$5</f>
        <v>0.18329277523401624</v>
      </c>
    </row>
    <row r="8877" spans="2:11" x14ac:dyDescent="0.35">
      <c r="B8877">
        <v>8873</v>
      </c>
      <c r="C8877">
        <v>183150</v>
      </c>
      <c r="D8877">
        <f>(tr.4!E8879-tr.4!$E$2)/tr.4!$E$4</f>
        <v>-1.7569905715978691</v>
      </c>
      <c r="E8877">
        <f>(tr.4!F8879-tr.4!$F$3)/tr.4!$F$5</f>
        <v>-0.46105673849892748</v>
      </c>
      <c r="G8877" s="6">
        <v>0</v>
      </c>
      <c r="H8877" s="6">
        <v>1</v>
      </c>
      <c r="I8877">
        <f>(tr.4!J8879-tr.4!$J$3)/tr.4!$J$5</f>
        <v>1</v>
      </c>
      <c r="J8877">
        <v>1</v>
      </c>
      <c r="K8877">
        <f>(tr.4!L8879-tr.4!$L$3)/tr.4!$L$5</f>
        <v>7.2499620018368807E-2</v>
      </c>
    </row>
    <row r="8878" spans="2:11" x14ac:dyDescent="0.35">
      <c r="B8878">
        <v>8874</v>
      </c>
      <c r="C8878">
        <v>183153</v>
      </c>
      <c r="D8878">
        <f>(tr.4!E8880-tr.4!$E$2)/tr.4!$E$4</f>
        <v>0.82971132820417004</v>
      </c>
      <c r="E8878">
        <f>(tr.4!F8880-tr.4!$F$3)/tr.4!$F$5</f>
        <v>0.53894326150107252</v>
      </c>
      <c r="G8878" s="6">
        <v>1</v>
      </c>
      <c r="H8878" s="6">
        <v>1</v>
      </c>
      <c r="I8878">
        <f>(tr.4!J8880-tr.4!$J$3)/tr.4!$J$5</f>
        <v>-1.1666666666666667</v>
      </c>
      <c r="J8878">
        <v>1</v>
      </c>
      <c r="K8878">
        <f>(tr.4!L8880-tr.4!$L$3)/tr.4!$L$5</f>
        <v>-0.7228570165669006</v>
      </c>
    </row>
    <row r="8879" spans="2:11" x14ac:dyDescent="0.35">
      <c r="B8879">
        <v>8875</v>
      </c>
      <c r="C8879">
        <v>105048</v>
      </c>
      <c r="D8879">
        <f>(tr.4!E8881-tr.4!$E$2)/tr.4!$E$4</f>
        <v>-6.2254844141360677E-2</v>
      </c>
      <c r="E8879">
        <f>(tr.4!F8881-tr.4!$F$3)/tr.4!$F$5</f>
        <v>-5.5651333093522062E-2</v>
      </c>
      <c r="G8879" s="6">
        <v>0</v>
      </c>
      <c r="H8879" s="6">
        <v>0</v>
      </c>
      <c r="I8879">
        <f>(tr.4!J8881-tr.4!$J$3)/tr.4!$J$5</f>
        <v>-1.5</v>
      </c>
      <c r="J8879">
        <v>1</v>
      </c>
      <c r="K8879">
        <f>(tr.4!L8881-tr.4!$L$3)/tr.4!$L$5</f>
        <v>0.3341792126415139</v>
      </c>
    </row>
    <row r="8880" spans="2:11" x14ac:dyDescent="0.35">
      <c r="B8880">
        <v>8876</v>
      </c>
      <c r="C8880">
        <v>173239</v>
      </c>
      <c r="D8880">
        <f>(tr.4!E8882-tr.4!$E$2)/tr.4!$E$4</f>
        <v>0.91890794543872312</v>
      </c>
      <c r="E8880">
        <f>(tr.4!F8882-tr.4!$F$3)/tr.4!$F$5</f>
        <v>0.62002434258215366</v>
      </c>
      <c r="G8880" s="6">
        <v>0</v>
      </c>
      <c r="H8880" s="6">
        <v>0</v>
      </c>
      <c r="I8880">
        <f>(tr.4!J8882-tr.4!$J$3)/tr.4!$J$5</f>
        <v>0.5</v>
      </c>
      <c r="J8880">
        <v>1</v>
      </c>
      <c r="K8880">
        <f>(tr.4!L8882-tr.4!$L$3)/tr.4!$L$5</f>
        <v>-0.57513646121639239</v>
      </c>
    </row>
    <row r="8881" spans="2:11" x14ac:dyDescent="0.35">
      <c r="B8881">
        <v>8877</v>
      </c>
      <c r="C8881">
        <v>190769</v>
      </c>
      <c r="D8881">
        <f>(tr.4!E8883-tr.4!$E$2)/tr.4!$E$4</f>
        <v>-0.10685315275863722</v>
      </c>
      <c r="E8881">
        <f>(tr.4!F8883-tr.4!$F$3)/tr.4!$F$5</f>
        <v>-1.5972790394680049E-3</v>
      </c>
      <c r="G8881" s="6">
        <v>0</v>
      </c>
      <c r="H8881" s="6">
        <v>0</v>
      </c>
      <c r="I8881">
        <f>(tr.4!J8883-tr.4!$J$3)/tr.4!$J$5</f>
        <v>-0.33333333333333331</v>
      </c>
      <c r="J8881">
        <v>1</v>
      </c>
      <c r="K8881">
        <f>(tr.4!L8883-tr.4!$L$3)/tr.4!$L$5</f>
        <v>-0.21765921163717708</v>
      </c>
    </row>
    <row r="8882" spans="2:11" x14ac:dyDescent="0.35">
      <c r="B8882">
        <v>8878</v>
      </c>
      <c r="C8882">
        <v>174479</v>
      </c>
      <c r="D8882">
        <f>(tr.4!E8884-tr.4!$E$2)/tr.4!$E$4</f>
        <v>-1.0434176337214445</v>
      </c>
      <c r="E8882">
        <f>(tr.4!F8884-tr.4!$F$3)/tr.4!$F$5</f>
        <v>-0.56916484660703559</v>
      </c>
      <c r="G8882" s="6">
        <v>1</v>
      </c>
      <c r="H8882" s="6">
        <v>0</v>
      </c>
      <c r="I8882">
        <f>(tr.4!J8884-tr.4!$J$3)/tr.4!$J$5</f>
        <v>0.16666666666666666</v>
      </c>
      <c r="J8882">
        <v>1</v>
      </c>
      <c r="K8882">
        <f>(tr.4!L8884-tr.4!$L$3)/tr.4!$L$5</f>
        <v>0.30077094090774392</v>
      </c>
    </row>
    <row r="8883" spans="2:11" x14ac:dyDescent="0.35">
      <c r="B8883">
        <v>8879</v>
      </c>
      <c r="C8883">
        <v>106773</v>
      </c>
      <c r="D8883">
        <f>(tr.4!E8885-tr.4!$E$2)/tr.4!$E$4</f>
        <v>2.6941773093192397E-2</v>
      </c>
      <c r="E8883">
        <f>(tr.4!F8885-tr.4!$F$3)/tr.4!$F$5</f>
        <v>7.948380204161308E-2</v>
      </c>
      <c r="G8883" s="6">
        <v>0</v>
      </c>
      <c r="H8883" s="6">
        <v>0</v>
      </c>
      <c r="I8883">
        <f>(tr.4!J8885-tr.4!$J$3)/tr.4!$J$5</f>
        <v>0.16666666666666666</v>
      </c>
      <c r="J8883">
        <v>1</v>
      </c>
      <c r="K8883">
        <f>(tr.4!L8885-tr.4!$L$3)/tr.4!$L$5</f>
        <v>-7.2963291479297337E-2</v>
      </c>
    </row>
    <row r="8884" spans="2:11" x14ac:dyDescent="0.35">
      <c r="B8884">
        <v>8880</v>
      </c>
      <c r="C8884">
        <v>146318</v>
      </c>
      <c r="D8884">
        <f>(tr.4!E8886-tr.4!$E$2)/tr.4!$E$4</f>
        <v>-0.55283623893140255</v>
      </c>
      <c r="E8884">
        <f>(tr.4!F8886-tr.4!$F$3)/tr.4!$F$5</f>
        <v>-0.37997565741784639</v>
      </c>
      <c r="G8884" s="6">
        <v>1</v>
      </c>
      <c r="H8884" s="6">
        <v>1</v>
      </c>
      <c r="I8884">
        <f>(tr.4!J8886-tr.4!$J$3)/tr.4!$J$5</f>
        <v>0.16666666666666666</v>
      </c>
      <c r="J8884">
        <v>1</v>
      </c>
      <c r="K8884">
        <f>(tr.4!L8886-tr.4!$L$3)/tr.4!$L$5</f>
        <v>0.2838321250069929</v>
      </c>
    </row>
    <row r="8885" spans="2:11" x14ac:dyDescent="0.35">
      <c r="B8885">
        <v>8881</v>
      </c>
      <c r="C8885">
        <v>160115</v>
      </c>
      <c r="D8885">
        <f>(tr.4!E8887-tr.4!$E$2)/tr.4!$E$4</f>
        <v>0.33912993341412812</v>
      </c>
      <c r="E8885">
        <f>(tr.4!F8887-tr.4!$F$3)/tr.4!$F$5</f>
        <v>0.24164596420377524</v>
      </c>
      <c r="G8885" s="6">
        <v>0</v>
      </c>
      <c r="H8885" s="6">
        <v>1</v>
      </c>
      <c r="I8885">
        <f>(tr.4!J8887-tr.4!$J$3)/tr.4!$J$5</f>
        <v>0.5</v>
      </c>
      <c r="J8885">
        <v>1</v>
      </c>
      <c r="K8885">
        <f>(tr.4!L8887-tr.4!$L$3)/tr.4!$L$5</f>
        <v>-0.23480845219491422</v>
      </c>
    </row>
    <row r="8886" spans="2:11" x14ac:dyDescent="0.35">
      <c r="B8886">
        <v>8882</v>
      </c>
      <c r="C8886">
        <v>184381</v>
      </c>
      <c r="D8886">
        <f>(tr.4!E8888-tr.4!$E$2)/tr.4!$E$4</f>
        <v>0.29453162479685158</v>
      </c>
      <c r="E8886">
        <f>(tr.4!F8888-tr.4!$F$3)/tr.4!$F$5</f>
        <v>0.24164596420377524</v>
      </c>
      <c r="G8886" s="6">
        <v>1</v>
      </c>
      <c r="H8886" s="6">
        <v>0</v>
      </c>
      <c r="I8886">
        <f>(tr.4!J8888-tr.4!$J$3)/tr.4!$J$5</f>
        <v>0.5</v>
      </c>
      <c r="J8886">
        <v>1</v>
      </c>
      <c r="K8886">
        <f>(tr.4!L8888-tr.4!$L$3)/tr.4!$L$5</f>
        <v>-0.18999068052416887</v>
      </c>
    </row>
    <row r="8887" spans="2:11" x14ac:dyDescent="0.35">
      <c r="B8887">
        <v>8883</v>
      </c>
      <c r="C8887">
        <v>180381</v>
      </c>
      <c r="D8887">
        <f>(tr.4!E8889-tr.4!$E$2)/tr.4!$E$4</f>
        <v>0.74051471096961696</v>
      </c>
      <c r="E8887">
        <f>(tr.4!F8889-tr.4!$F$3)/tr.4!$F$5</f>
        <v>0.40380812636593738</v>
      </c>
      <c r="G8887" s="6">
        <v>1</v>
      </c>
      <c r="H8887" s="6">
        <v>1</v>
      </c>
      <c r="I8887">
        <f>(tr.4!J8889-tr.4!$J$3)/tr.4!$J$5</f>
        <v>-0.83333333333333337</v>
      </c>
      <c r="J8887">
        <v>1</v>
      </c>
      <c r="K8887">
        <f>(tr.4!L8889-tr.4!$L$3)/tr.4!$L$5</f>
        <v>-0.31377311209574088</v>
      </c>
    </row>
    <row r="8888" spans="2:11" x14ac:dyDescent="0.35">
      <c r="B8888">
        <v>8884</v>
      </c>
      <c r="C8888">
        <v>170229</v>
      </c>
      <c r="D8888">
        <f>(tr.4!E8890-tr.4!$E$2)/tr.4!$E$4</f>
        <v>-1.0434176337214445</v>
      </c>
      <c r="E8888">
        <f>(tr.4!F8890-tr.4!$F$3)/tr.4!$F$5</f>
        <v>-0.56916484660703559</v>
      </c>
      <c r="G8888" s="6">
        <v>0</v>
      </c>
      <c r="H8888" s="6">
        <v>0</v>
      </c>
      <c r="I8888">
        <f>(tr.4!J8890-tr.4!$J$3)/tr.4!$J$5</f>
        <v>-0.16666666666666666</v>
      </c>
      <c r="J8888">
        <v>1</v>
      </c>
      <c r="K8888">
        <f>(tr.4!L8890-tr.4!$L$3)/tr.4!$L$5</f>
        <v>-0.11527818601881268</v>
      </c>
    </row>
    <row r="8889" spans="2:11" x14ac:dyDescent="0.35">
      <c r="B8889">
        <v>8885</v>
      </c>
      <c r="C8889">
        <v>199635</v>
      </c>
      <c r="D8889">
        <f>(tr.4!E8891-tr.4!$E$2)/tr.4!$E$4</f>
        <v>-1.088015942338721</v>
      </c>
      <c r="E8889">
        <f>(tr.4!F8891-tr.4!$F$3)/tr.4!$F$5</f>
        <v>-0.62321890066108965</v>
      </c>
      <c r="G8889" s="6">
        <v>1</v>
      </c>
      <c r="H8889" s="6">
        <v>1</v>
      </c>
      <c r="I8889">
        <f>(tr.4!J8891-tr.4!$J$3)/tr.4!$J$5</f>
        <v>0.33333333333333331</v>
      </c>
      <c r="J8889">
        <v>1</v>
      </c>
      <c r="K8889">
        <f>(tr.4!L8891-tr.4!$L$3)/tr.4!$L$5</f>
        <v>1.7709647125897534E-2</v>
      </c>
    </row>
    <row r="8890" spans="2:11" x14ac:dyDescent="0.35">
      <c r="B8890">
        <v>8886</v>
      </c>
      <c r="C8890">
        <v>194603</v>
      </c>
      <c r="D8890">
        <f>(tr.4!E8892-tr.4!$E$2)/tr.4!$E$4</f>
        <v>0.91890794543872312</v>
      </c>
      <c r="E8890">
        <f>(tr.4!F8892-tr.4!$F$3)/tr.4!$F$5</f>
        <v>0.62002434258215366</v>
      </c>
      <c r="G8890" s="6">
        <v>1</v>
      </c>
      <c r="H8890" s="6">
        <v>0</v>
      </c>
      <c r="I8890">
        <f>(tr.4!J8892-tr.4!$J$3)/tr.4!$J$5</f>
        <v>0</v>
      </c>
      <c r="J8890">
        <v>1</v>
      </c>
      <c r="K8890">
        <f>(tr.4!L8892-tr.4!$L$3)/tr.4!$L$5</f>
        <v>-0.43823206698979539</v>
      </c>
    </row>
    <row r="8891" spans="2:11" x14ac:dyDescent="0.35">
      <c r="B8891">
        <v>8887</v>
      </c>
      <c r="C8891">
        <v>158947</v>
      </c>
      <c r="D8891">
        <f>(tr.4!E8893-tr.4!$E$2)/tr.4!$E$4</f>
        <v>0.56212147650051081</v>
      </c>
      <c r="E8891">
        <f>(tr.4!F8893-tr.4!$F$3)/tr.4!$F$5</f>
        <v>0.34975407231188332</v>
      </c>
      <c r="G8891" s="6">
        <v>1</v>
      </c>
      <c r="H8891" s="6">
        <v>0</v>
      </c>
      <c r="I8891">
        <f>(tr.4!J8893-tr.4!$J$3)/tr.4!$J$5</f>
        <v>0.66666666666666663</v>
      </c>
      <c r="J8891">
        <v>1</v>
      </c>
      <c r="K8891">
        <f>(tr.4!L8893-tr.4!$L$3)/tr.4!$L$5</f>
        <v>-0.66574712859466856</v>
      </c>
    </row>
    <row r="8892" spans="2:11" x14ac:dyDescent="0.35">
      <c r="B8892">
        <v>8888</v>
      </c>
      <c r="C8892">
        <v>156988</v>
      </c>
      <c r="D8892">
        <f>(tr.4!E8894-tr.4!$E$2)/tr.4!$E$4</f>
        <v>3.2380199935371028</v>
      </c>
      <c r="E8892">
        <f>(tr.4!F8894-tr.4!$F$3)/tr.4!$F$5</f>
        <v>0.70110542366323469</v>
      </c>
      <c r="G8892" s="6">
        <v>1</v>
      </c>
      <c r="H8892" s="6">
        <v>0</v>
      </c>
      <c r="I8892">
        <f>(tr.4!J8894-tr.4!$J$3)/tr.4!$J$5</f>
        <v>-0.5</v>
      </c>
      <c r="J8892">
        <v>1</v>
      </c>
      <c r="K8892">
        <f>(tr.4!L8894-tr.4!$L$3)/tr.4!$L$5</f>
        <v>-1.0618925756378477</v>
      </c>
    </row>
    <row r="8893" spans="2:11" x14ac:dyDescent="0.35">
      <c r="B8893">
        <v>8889</v>
      </c>
      <c r="C8893">
        <v>106336</v>
      </c>
      <c r="D8893">
        <f>(tr.4!E8895-tr.4!$E$2)/tr.4!$E$4</f>
        <v>0.56212147650051081</v>
      </c>
      <c r="E8893">
        <f>(tr.4!F8895-tr.4!$F$3)/tr.4!$F$5</f>
        <v>0.81081081081081086</v>
      </c>
      <c r="G8893" s="6">
        <v>0</v>
      </c>
      <c r="H8893" s="6">
        <v>1</v>
      </c>
      <c r="I8893">
        <f>(tr.4!J8895-tr.4!$J$3)/tr.4!$J$5</f>
        <v>0.83333333333333337</v>
      </c>
      <c r="J8893">
        <v>1</v>
      </c>
      <c r="K8893">
        <f>(tr.4!L8895-tr.4!$L$3)/tr.4!$L$5</f>
        <v>0.20579172316353153</v>
      </c>
    </row>
    <row r="8894" spans="2:11" x14ac:dyDescent="0.35">
      <c r="B8894">
        <v>8890</v>
      </c>
      <c r="C8894">
        <v>109977</v>
      </c>
      <c r="D8894">
        <f>(tr.4!E8896-tr.4!$E$2)/tr.4!$E$4</f>
        <v>1.0081045626732761</v>
      </c>
      <c r="E8894">
        <f>(tr.4!F8896-tr.4!$F$3)/tr.4!$F$5</f>
        <v>0.67407839663620772</v>
      </c>
      <c r="G8894" s="6">
        <v>1</v>
      </c>
      <c r="H8894" s="6">
        <v>1</v>
      </c>
      <c r="I8894">
        <f>(tr.4!J8896-tr.4!$J$3)/tr.4!$J$5</f>
        <v>-1.3333333333333333</v>
      </c>
      <c r="J8894">
        <v>1</v>
      </c>
      <c r="K8894">
        <f>(tr.4!L8896-tr.4!$L$3)/tr.4!$L$5</f>
        <v>-0.6176569532799755</v>
      </c>
    </row>
    <row r="8895" spans="2:11" x14ac:dyDescent="0.35">
      <c r="B8895">
        <v>8891</v>
      </c>
      <c r="C8895">
        <v>101597</v>
      </c>
      <c r="D8895">
        <f>(tr.4!E8897-tr.4!$E$2)/tr.4!$E$4</f>
        <v>-0.77582778201778524</v>
      </c>
      <c r="E8895">
        <f>(tr.4!F8897-tr.4!$F$3)/tr.4!$F$5</f>
        <v>-0.4880837655259545</v>
      </c>
      <c r="G8895" s="6">
        <v>0</v>
      </c>
      <c r="H8895" s="6">
        <v>0</v>
      </c>
      <c r="I8895">
        <f>(tr.4!J8897-tr.4!$J$3)/tr.4!$J$5</f>
        <v>0.33333333333333331</v>
      </c>
      <c r="J8895">
        <v>1</v>
      </c>
      <c r="K8895">
        <f>(tr.4!L8897-tr.4!$L$3)/tr.4!$L$5</f>
        <v>-0.8776089532184661</v>
      </c>
    </row>
    <row r="8896" spans="2:11" x14ac:dyDescent="0.35">
      <c r="B8896">
        <v>8892</v>
      </c>
      <c r="C8896">
        <v>108588</v>
      </c>
      <c r="D8896">
        <f>(tr.4!E8898-tr.4!$E$2)/tr.4!$E$4</f>
        <v>-1.2218108681905506</v>
      </c>
      <c r="E8896">
        <f>(tr.4!F8898-tr.4!$F$3)/tr.4!$F$5</f>
        <v>-0.27027027027027029</v>
      </c>
      <c r="G8896" s="6">
        <v>0</v>
      </c>
      <c r="H8896" s="6">
        <v>1</v>
      </c>
      <c r="I8896">
        <f>(tr.4!J8898-tr.4!$J$3)/tr.4!$J$5</f>
        <v>-0.5</v>
      </c>
      <c r="J8896">
        <v>0</v>
      </c>
      <c r="K8896">
        <f>(tr.4!L8898-tr.4!$L$3)/tr.4!$L$5</f>
        <v>0.88943080706400723</v>
      </c>
    </row>
    <row r="8897" spans="2:11" x14ac:dyDescent="0.35">
      <c r="B8897">
        <v>8893</v>
      </c>
      <c r="C8897">
        <v>175027</v>
      </c>
      <c r="D8897">
        <f>(tr.4!E8899-tr.4!$E$2)/tr.4!$E$4</f>
        <v>0.24993331617957507</v>
      </c>
      <c r="E8897">
        <f>(tr.4!F8899-tr.4!$F$3)/tr.4!$F$5</f>
        <v>0.62162162162162171</v>
      </c>
      <c r="G8897" s="6">
        <v>0</v>
      </c>
      <c r="H8897" s="6">
        <v>0</v>
      </c>
      <c r="I8897">
        <f>(tr.4!J8899-tr.4!$J$3)/tr.4!$J$5</f>
        <v>-1.3333333333333333</v>
      </c>
      <c r="J8897">
        <v>1</v>
      </c>
      <c r="K8897">
        <f>(tr.4!L8899-tr.4!$L$3)/tr.4!$L$5</f>
        <v>0.33056012220506381</v>
      </c>
    </row>
    <row r="8898" spans="2:11" x14ac:dyDescent="0.35">
      <c r="B8898">
        <v>8894</v>
      </c>
      <c r="C8898">
        <v>108944</v>
      </c>
      <c r="D8898">
        <f>(tr.4!E8900-tr.4!$E$2)/tr.4!$E$4</f>
        <v>1.1864977971423822</v>
      </c>
      <c r="E8898">
        <f>(tr.4!F8900-tr.4!$F$3)/tr.4!$F$5</f>
        <v>0.67407839663620772</v>
      </c>
      <c r="G8898" s="6">
        <v>1</v>
      </c>
      <c r="H8898" s="6">
        <v>0</v>
      </c>
      <c r="I8898">
        <f>(tr.4!J8900-tr.4!$J$3)/tr.4!$J$5</f>
        <v>-0.16666666666666666</v>
      </c>
      <c r="J8898">
        <v>1</v>
      </c>
      <c r="K8898">
        <f>(tr.4!L8900-tr.4!$L$3)/tr.4!$L$5</f>
        <v>-0.89362267080280211</v>
      </c>
    </row>
    <row r="8899" spans="2:11" x14ac:dyDescent="0.35">
      <c r="B8899">
        <v>8895</v>
      </c>
      <c r="C8899">
        <v>157886</v>
      </c>
      <c r="D8899">
        <f>(tr.4!E8901-tr.4!$E$2)/tr.4!$E$4</f>
        <v>-0.86502439925233832</v>
      </c>
      <c r="E8899">
        <f>(tr.4!F8901-tr.4!$F$3)/tr.4!$F$5</f>
        <v>-0.4880837655259545</v>
      </c>
      <c r="G8899" s="6">
        <v>0</v>
      </c>
      <c r="H8899" s="6">
        <v>1</v>
      </c>
      <c r="I8899">
        <f>(tr.4!J8901-tr.4!$J$3)/tr.4!$J$5</f>
        <v>0.5</v>
      </c>
      <c r="J8899">
        <v>1</v>
      </c>
      <c r="K8899">
        <f>(tr.4!L8901-tr.4!$L$3)/tr.4!$L$5</f>
        <v>0.48078405020476306</v>
      </c>
    </row>
    <row r="8900" spans="2:11" x14ac:dyDescent="0.35">
      <c r="B8900">
        <v>8896</v>
      </c>
      <c r="C8900">
        <v>131218</v>
      </c>
      <c r="D8900">
        <f>(tr.4!E8902-tr.4!$E$2)/tr.4!$E$4</f>
        <v>-6.2254844141360677E-2</v>
      </c>
      <c r="E8900">
        <f>(tr.4!F8902-tr.4!$F$3)/tr.4!$F$5</f>
        <v>-1.5972790394680049E-3</v>
      </c>
      <c r="G8900" s="6">
        <v>0</v>
      </c>
      <c r="H8900" s="6">
        <v>1</v>
      </c>
      <c r="I8900">
        <f>(tr.4!J8902-tr.4!$J$3)/tr.4!$J$5</f>
        <v>-1</v>
      </c>
      <c r="J8900">
        <v>0</v>
      </c>
      <c r="K8900">
        <f>(tr.4!L8902-tr.4!$L$3)/tr.4!$L$5</f>
        <v>1.0811368336297729</v>
      </c>
    </row>
    <row r="8901" spans="2:11" x14ac:dyDescent="0.35">
      <c r="B8901">
        <v>8897</v>
      </c>
      <c r="C8901">
        <v>154817</v>
      </c>
      <c r="D8901">
        <f>(tr.4!E8903-tr.4!$E$2)/tr.4!$E$4</f>
        <v>1.0973011799078292</v>
      </c>
      <c r="E8901">
        <f>(tr.4!F8903-tr.4!$F$3)/tr.4!$F$5</f>
        <v>0.70110542366323469</v>
      </c>
      <c r="G8901" s="6">
        <v>1</v>
      </c>
      <c r="H8901" s="6">
        <v>1</v>
      </c>
      <c r="I8901">
        <f>(tr.4!J8903-tr.4!$J$3)/tr.4!$J$5</f>
        <v>-0.16666666666666666</v>
      </c>
      <c r="J8901">
        <v>1</v>
      </c>
      <c r="K8901">
        <f>(tr.4!L8903-tr.4!$L$3)/tr.4!$L$5</f>
        <v>-0.52021508021870433</v>
      </c>
    </row>
    <row r="8902" spans="2:11" x14ac:dyDescent="0.35">
      <c r="B8902">
        <v>8898</v>
      </c>
      <c r="C8902">
        <v>102304</v>
      </c>
      <c r="D8902">
        <f>(tr.4!E8904-tr.4!$E$2)/tr.4!$E$4</f>
        <v>-1.7569905715978691</v>
      </c>
      <c r="E8902">
        <f>(tr.4!F8904-tr.4!$F$3)/tr.4!$F$5</f>
        <v>0.26867299123080224</v>
      </c>
      <c r="G8902" s="6">
        <v>1</v>
      </c>
      <c r="H8902" s="6">
        <v>1</v>
      </c>
      <c r="I8902">
        <f>(tr.4!J8904-tr.4!$J$3)/tr.4!$J$5</f>
        <v>-0.16666666666666666</v>
      </c>
      <c r="J8902">
        <v>1</v>
      </c>
      <c r="K8902">
        <f>(tr.4!L8904-tr.4!$L$3)/tr.4!$L$5</f>
        <v>0.43175772970535387</v>
      </c>
    </row>
    <row r="8903" spans="2:11" x14ac:dyDescent="0.35">
      <c r="B8903">
        <v>8899</v>
      </c>
      <c r="C8903">
        <v>121756</v>
      </c>
      <c r="D8903">
        <f>(tr.4!E8905-tr.4!$E$2)/tr.4!$E$4</f>
        <v>0.51752316788323427</v>
      </c>
      <c r="E8903">
        <f>(tr.4!F8905-tr.4!$F$3)/tr.4!$F$5</f>
        <v>0.29570001825782927</v>
      </c>
      <c r="G8903" s="6">
        <v>0</v>
      </c>
      <c r="H8903" s="6">
        <v>1</v>
      </c>
      <c r="I8903">
        <f>(tr.4!J8905-tr.4!$J$3)/tr.4!$J$5</f>
        <v>0.5</v>
      </c>
      <c r="J8903">
        <v>1</v>
      </c>
      <c r="K8903">
        <f>(tr.4!L8905-tr.4!$L$3)/tr.4!$L$5</f>
        <v>-0.45472358132763407</v>
      </c>
    </row>
    <row r="8904" spans="2:11" x14ac:dyDescent="0.35">
      <c r="B8904">
        <v>8900</v>
      </c>
      <c r="C8904">
        <v>166101</v>
      </c>
      <c r="D8904">
        <f>(tr.4!E8906-tr.4!$E$2)/tr.4!$E$4</f>
        <v>1.0527028712905526</v>
      </c>
      <c r="E8904">
        <f>(tr.4!F8906-tr.4!$F$3)/tr.4!$F$5</f>
        <v>0.62002434258215366</v>
      </c>
      <c r="G8904" s="6">
        <v>0</v>
      </c>
      <c r="H8904" s="6">
        <v>0</v>
      </c>
      <c r="I8904">
        <f>(tr.4!J8906-tr.4!$J$3)/tr.4!$J$5</f>
        <v>0.33333333333333331</v>
      </c>
      <c r="J8904">
        <v>1</v>
      </c>
      <c r="K8904">
        <f>(tr.4!L8906-tr.4!$L$3)/tr.4!$L$5</f>
        <v>-0.84393679240968689</v>
      </c>
    </row>
    <row r="8905" spans="2:11" x14ac:dyDescent="0.35">
      <c r="B8905">
        <v>8901</v>
      </c>
      <c r="C8905">
        <v>183025</v>
      </c>
      <c r="D8905">
        <f>(tr.4!E8907-tr.4!$E$2)/tr.4!$E$4</f>
        <v>-1.1326142509559975</v>
      </c>
      <c r="E8905">
        <f>(tr.4!F8907-tr.4!$F$3)/tr.4!$F$5</f>
        <v>-0.65024592768811662</v>
      </c>
      <c r="G8905" s="6">
        <v>1</v>
      </c>
      <c r="H8905" s="6">
        <v>1</v>
      </c>
      <c r="I8905">
        <f>(tr.4!J8907-tr.4!$J$3)/tr.4!$J$5</f>
        <v>-1.1666666666666667</v>
      </c>
      <c r="J8905">
        <v>0</v>
      </c>
      <c r="K8905">
        <f>(tr.4!L8907-tr.4!$L$3)/tr.4!$L$5</f>
        <v>3.1164727854731642</v>
      </c>
    </row>
    <row r="8906" spans="2:11" x14ac:dyDescent="0.35">
      <c r="B8906">
        <v>8902</v>
      </c>
      <c r="C8906">
        <v>164184</v>
      </c>
      <c r="D8906">
        <f>(tr.4!E8908-tr.4!$E$2)/tr.4!$E$4</f>
        <v>-0.46363962169684947</v>
      </c>
      <c r="E8906">
        <f>(tr.4!F8908-tr.4!$F$3)/tr.4!$F$5</f>
        <v>-0.32592160336379233</v>
      </c>
      <c r="G8906" s="6">
        <v>1</v>
      </c>
      <c r="H8906" s="6">
        <v>0</v>
      </c>
      <c r="I8906">
        <f>(tr.4!J8908-tr.4!$J$3)/tr.4!$J$5</f>
        <v>-1.5</v>
      </c>
      <c r="J8906">
        <v>1</v>
      </c>
      <c r="K8906">
        <f>(tr.4!L8908-tr.4!$L$3)/tr.4!$L$5</f>
        <v>0.50774711906447156</v>
      </c>
    </row>
    <row r="8907" spans="2:11" x14ac:dyDescent="0.35">
      <c r="B8907">
        <v>8903</v>
      </c>
      <c r="C8907">
        <v>127059</v>
      </c>
      <c r="D8907">
        <f>(tr.4!E8909-tr.4!$E$2)/tr.4!$E$4</f>
        <v>0.60671978511778735</v>
      </c>
      <c r="E8907">
        <f>(tr.4!F8909-tr.4!$F$3)/tr.4!$F$5</f>
        <v>0.43083515339296441</v>
      </c>
      <c r="G8907" s="6">
        <v>1</v>
      </c>
      <c r="H8907" s="6">
        <v>1</v>
      </c>
      <c r="I8907">
        <f>(tr.4!J8909-tr.4!$J$3)/tr.4!$J$5</f>
        <v>-1</v>
      </c>
      <c r="J8907">
        <v>0</v>
      </c>
      <c r="K8907">
        <f>(tr.4!L8909-tr.4!$L$3)/tr.4!$L$5</f>
        <v>0.92544764293946113</v>
      </c>
    </row>
    <row r="8908" spans="2:11" x14ac:dyDescent="0.35">
      <c r="B8908">
        <v>8904</v>
      </c>
      <c r="C8908">
        <v>179465</v>
      </c>
      <c r="D8908">
        <f>(tr.4!E8910-tr.4!$E$2)/tr.4!$E$4</f>
        <v>-0.41904131307957293</v>
      </c>
      <c r="E8908">
        <f>(tr.4!F8910-tr.4!$F$3)/tr.4!$F$5</f>
        <v>-0.24484052228271125</v>
      </c>
      <c r="G8908" s="6">
        <v>0</v>
      </c>
      <c r="H8908" s="6">
        <v>0</v>
      </c>
      <c r="I8908">
        <f>(tr.4!J8910-tr.4!$J$3)/tr.4!$J$5</f>
        <v>-0.16666666666666666</v>
      </c>
      <c r="J8908">
        <v>1</v>
      </c>
      <c r="K8908">
        <f>(tr.4!L8910-tr.4!$L$3)/tr.4!$L$5</f>
        <v>-0.101252570973796</v>
      </c>
    </row>
    <row r="8909" spans="2:11" x14ac:dyDescent="0.35">
      <c r="B8909">
        <v>8905</v>
      </c>
      <c r="C8909">
        <v>160431</v>
      </c>
      <c r="D8909">
        <f>(tr.4!E8911-tr.4!$E$2)/tr.4!$E$4</f>
        <v>-0.99881932510416793</v>
      </c>
      <c r="E8909">
        <f>(tr.4!F8911-tr.4!$F$3)/tr.4!$F$5</f>
        <v>-0.56916484660703559</v>
      </c>
      <c r="G8909" s="6">
        <v>0</v>
      </c>
      <c r="H8909" s="6">
        <v>0</v>
      </c>
      <c r="I8909">
        <f>(tr.4!J8911-tr.4!$J$3)/tr.4!$J$5</f>
        <v>1</v>
      </c>
      <c r="J8909">
        <v>1</v>
      </c>
      <c r="K8909">
        <f>(tr.4!L8911-tr.4!$L$3)/tr.4!$L$5</f>
        <v>-0.26272839502853002</v>
      </c>
    </row>
    <row r="8910" spans="2:11" x14ac:dyDescent="0.35">
      <c r="B8910">
        <v>8906</v>
      </c>
      <c r="C8910">
        <v>120585</v>
      </c>
      <c r="D8910">
        <f>(tr.4!E8912-tr.4!$E$2)/tr.4!$E$4</f>
        <v>1.0081045626732761</v>
      </c>
      <c r="E8910">
        <f>(tr.4!F8912-tr.4!$F$3)/tr.4!$F$5</f>
        <v>0.59299731555512658</v>
      </c>
      <c r="G8910" s="6">
        <v>0</v>
      </c>
      <c r="H8910" s="6">
        <v>0</v>
      </c>
      <c r="I8910">
        <f>(tr.4!J8912-tr.4!$J$3)/tr.4!$J$5</f>
        <v>-0.66666666666666663</v>
      </c>
      <c r="J8910">
        <v>0</v>
      </c>
      <c r="K8910">
        <f>(tr.4!L8912-tr.4!$L$3)/tr.4!$L$5</f>
        <v>0.78002001853352143</v>
      </c>
    </row>
    <row r="8911" spans="2:11" x14ac:dyDescent="0.35">
      <c r="B8911">
        <v>8907</v>
      </c>
      <c r="C8911">
        <v>192890</v>
      </c>
      <c r="D8911">
        <f>(tr.4!E8913-tr.4!$E$2)/tr.4!$E$4</f>
        <v>-1.088015942338721</v>
      </c>
      <c r="E8911">
        <f>(tr.4!F8913-tr.4!$F$3)/tr.4!$F$5</f>
        <v>-0.62321890066108965</v>
      </c>
      <c r="G8911" s="6">
        <v>0</v>
      </c>
      <c r="H8911" s="6">
        <v>0</v>
      </c>
      <c r="I8911">
        <f>(tr.4!J8913-tr.4!$J$3)/tr.4!$J$5</f>
        <v>-0.5</v>
      </c>
      <c r="J8911">
        <v>1</v>
      </c>
      <c r="K8911">
        <f>(tr.4!L8913-tr.4!$L$3)/tr.4!$L$5</f>
        <v>-0.25931070385158989</v>
      </c>
    </row>
    <row r="8912" spans="2:11" x14ac:dyDescent="0.35">
      <c r="B8912">
        <v>8908</v>
      </c>
      <c r="C8912">
        <v>110911</v>
      </c>
      <c r="D8912">
        <f>(tr.4!E8914-tr.4!$E$2)/tr.4!$E$4</f>
        <v>1.0973011799078292</v>
      </c>
      <c r="E8912">
        <f>(tr.4!F8914-tr.4!$F$3)/tr.4!$F$5</f>
        <v>0.62002434258215366</v>
      </c>
      <c r="G8912" s="6">
        <v>1</v>
      </c>
      <c r="H8912" s="6">
        <v>1</v>
      </c>
      <c r="I8912">
        <f>(tr.4!J8914-tr.4!$J$3)/tr.4!$J$5</f>
        <v>-0.33333333333333331</v>
      </c>
      <c r="J8912">
        <v>1</v>
      </c>
      <c r="K8912">
        <f>(tr.4!L8914-tr.4!$L$3)/tr.4!$L$5</f>
        <v>-1.0117586555492206</v>
      </c>
    </row>
    <row r="8913" spans="2:11" x14ac:dyDescent="0.35">
      <c r="B8913">
        <v>8909</v>
      </c>
      <c r="C8913">
        <v>143703</v>
      </c>
      <c r="D8913">
        <f>(tr.4!E8915-tr.4!$E$2)/tr.4!$E$4</f>
        <v>0.87430963682144658</v>
      </c>
      <c r="E8913">
        <f>(tr.4!F8915-tr.4!$F$3)/tr.4!$F$5</f>
        <v>0.48488920744701847</v>
      </c>
      <c r="G8913" s="6">
        <v>0</v>
      </c>
      <c r="H8913" s="6">
        <v>1</v>
      </c>
      <c r="I8913">
        <f>(tr.4!J8915-tr.4!$J$3)/tr.4!$J$5</f>
        <v>0</v>
      </c>
      <c r="J8913">
        <v>1</v>
      </c>
      <c r="K8913">
        <f>(tr.4!L8915-tr.4!$L$3)/tr.4!$L$5</f>
        <v>-1.2195731759952635</v>
      </c>
    </row>
    <row r="8914" spans="2:11" x14ac:dyDescent="0.35">
      <c r="B8914">
        <v>8910</v>
      </c>
      <c r="C8914">
        <v>151457</v>
      </c>
      <c r="D8914">
        <f>(tr.4!E8916-tr.4!$E$2)/tr.4!$E$4</f>
        <v>1.1864977971423822</v>
      </c>
      <c r="E8914">
        <f>(tr.4!F8916-tr.4!$F$3)/tr.4!$F$5</f>
        <v>0.72813245069026178</v>
      </c>
      <c r="G8914" s="6">
        <v>1</v>
      </c>
      <c r="H8914" s="6">
        <v>1</v>
      </c>
      <c r="I8914">
        <f>(tr.4!J8916-tr.4!$J$3)/tr.4!$J$5</f>
        <v>-1.3333333333333333</v>
      </c>
      <c r="J8914">
        <v>0</v>
      </c>
      <c r="K8914">
        <f>(tr.4!L8916-tr.4!$L$3)/tr.4!$L$5</f>
        <v>0.68210732461150803</v>
      </c>
    </row>
    <row r="8915" spans="2:11" x14ac:dyDescent="0.35">
      <c r="B8915">
        <v>8911</v>
      </c>
      <c r="C8915">
        <v>183994</v>
      </c>
      <c r="D8915">
        <f>(tr.4!E8917-tr.4!$E$2)/tr.4!$E$4</f>
        <v>-0.90962270786961485</v>
      </c>
      <c r="E8915">
        <f>(tr.4!F8917-tr.4!$F$3)/tr.4!$F$5</f>
        <v>-0.51511079255298153</v>
      </c>
      <c r="G8915" s="6">
        <v>1</v>
      </c>
      <c r="H8915" s="6">
        <v>0</v>
      </c>
      <c r="I8915">
        <f>(tr.4!J8917-tr.4!$J$3)/tr.4!$J$5</f>
        <v>-0.5</v>
      </c>
      <c r="J8915">
        <v>0</v>
      </c>
      <c r="K8915">
        <f>(tr.4!L8917-tr.4!$L$3)/tr.4!$L$5</f>
        <v>1.4137272940824248</v>
      </c>
    </row>
    <row r="8916" spans="2:11" x14ac:dyDescent="0.35">
      <c r="B8916">
        <v>8912</v>
      </c>
      <c r="C8916">
        <v>196911</v>
      </c>
      <c r="D8916">
        <f>(tr.4!E8918-tr.4!$E$2)/tr.4!$E$4</f>
        <v>0.24993331617957507</v>
      </c>
      <c r="E8916">
        <f>(tr.4!F8918-tr.4!$F$3)/tr.4!$F$5</f>
        <v>0.18759191014972118</v>
      </c>
      <c r="G8916" s="6">
        <v>0</v>
      </c>
      <c r="H8916" s="6">
        <v>0</v>
      </c>
      <c r="I8916">
        <f>(tr.4!J8918-tr.4!$J$3)/tr.4!$J$5</f>
        <v>-1.5</v>
      </c>
      <c r="J8916">
        <v>1</v>
      </c>
      <c r="K8916">
        <f>(tr.4!L8918-tr.4!$L$3)/tr.4!$L$5</f>
        <v>9.4951692630696069E-2</v>
      </c>
    </row>
    <row r="8917" spans="2:11" x14ac:dyDescent="0.35">
      <c r="B8917">
        <v>8913</v>
      </c>
      <c r="C8917">
        <v>145037</v>
      </c>
      <c r="D8917">
        <f>(tr.4!E8919-tr.4!$E$2)/tr.4!$E$4</f>
        <v>1.0081045626732761</v>
      </c>
      <c r="E8917">
        <f>(tr.4!F8919-tr.4!$F$3)/tr.4!$F$5</f>
        <v>0.64705136960918064</v>
      </c>
      <c r="G8917" s="6">
        <v>1</v>
      </c>
      <c r="H8917" s="6">
        <v>1</v>
      </c>
      <c r="I8917">
        <f>(tr.4!J8919-tr.4!$J$3)/tr.4!$J$5</f>
        <v>0</v>
      </c>
      <c r="J8917">
        <v>1</v>
      </c>
      <c r="K8917">
        <f>(tr.4!L8919-tr.4!$L$3)/tr.4!$L$5</f>
        <v>-1.1569795193655787</v>
      </c>
    </row>
    <row r="8918" spans="2:11" x14ac:dyDescent="0.35">
      <c r="B8918">
        <v>8914</v>
      </c>
      <c r="C8918">
        <v>181070</v>
      </c>
      <c r="D8918">
        <f>(tr.4!E8920-tr.4!$E$2)/tr.4!$E$4</f>
        <v>0.87430963682144658</v>
      </c>
      <c r="E8918">
        <f>(tr.4!F8920-tr.4!$F$3)/tr.4!$F$5</f>
        <v>1</v>
      </c>
      <c r="G8918" s="6">
        <v>0</v>
      </c>
      <c r="H8918" s="6">
        <v>0</v>
      </c>
      <c r="I8918">
        <f>(tr.4!J8920-tr.4!$J$3)/tr.4!$J$5</f>
        <v>-1</v>
      </c>
      <c r="J8918">
        <v>1</v>
      </c>
      <c r="K8918">
        <f>(tr.4!L8920-tr.4!$L$3)/tr.4!$L$5</f>
        <v>-0.57067859525336384</v>
      </c>
    </row>
    <row r="8919" spans="2:11" x14ac:dyDescent="0.35">
      <c r="B8919">
        <v>8915</v>
      </c>
      <c r="C8919">
        <v>113460</v>
      </c>
      <c r="D8919">
        <f>(tr.4!E8921-tr.4!$E$2)/tr.4!$E$4</f>
        <v>-1.1326142509559975</v>
      </c>
      <c r="E8919">
        <f>(tr.4!F8921-tr.4!$F$3)/tr.4!$F$5</f>
        <v>-0.65024592768811662</v>
      </c>
      <c r="G8919" s="6">
        <v>1</v>
      </c>
      <c r="H8919" s="6">
        <v>1</v>
      </c>
      <c r="I8919">
        <f>(tr.4!J8921-tr.4!$J$3)/tr.4!$J$5</f>
        <v>0.33333333333333331</v>
      </c>
      <c r="J8919">
        <v>1</v>
      </c>
      <c r="K8919">
        <f>(tr.4!L8921-tr.4!$L$3)/tr.4!$L$5</f>
        <v>0.52486984789595914</v>
      </c>
    </row>
    <row r="8920" spans="2:11" x14ac:dyDescent="0.35">
      <c r="B8920">
        <v>8916</v>
      </c>
      <c r="C8920">
        <v>121965</v>
      </c>
      <c r="D8920">
        <f>(tr.4!E8922-tr.4!$E$2)/tr.4!$E$4</f>
        <v>0.69591640235234042</v>
      </c>
      <c r="E8920">
        <f>(tr.4!F8922-tr.4!$F$3)/tr.4!$F$5</f>
        <v>0.48488920744701847</v>
      </c>
      <c r="G8920" s="6">
        <v>1</v>
      </c>
      <c r="H8920" s="6">
        <v>0</v>
      </c>
      <c r="I8920">
        <f>(tr.4!J8922-tr.4!$J$3)/tr.4!$J$5</f>
        <v>1</v>
      </c>
      <c r="J8920">
        <v>1</v>
      </c>
      <c r="K8920">
        <f>(tr.4!L8922-tr.4!$L$3)/tr.4!$L$5</f>
        <v>-0.54472130662648466</v>
      </c>
    </row>
    <row r="8921" spans="2:11" x14ac:dyDescent="0.35">
      <c r="B8921">
        <v>8917</v>
      </c>
      <c r="C8921">
        <v>178149</v>
      </c>
      <c r="D8921">
        <f>(tr.4!E8923-tr.4!$E$2)/tr.4!$E$4</f>
        <v>0.11613839032774546</v>
      </c>
      <c r="E8921">
        <f>(tr.4!F8923-tr.4!$F$3)/tr.4!$F$5</f>
        <v>5.2456775014586052E-2</v>
      </c>
      <c r="G8921" s="6">
        <v>0</v>
      </c>
      <c r="H8921" s="6">
        <v>1</v>
      </c>
      <c r="I8921">
        <f>(tr.4!J8923-tr.4!$J$3)/tr.4!$J$5</f>
        <v>0.5</v>
      </c>
      <c r="J8921">
        <v>1</v>
      </c>
      <c r="K8921">
        <f>(tr.4!L8923-tr.4!$L$3)/tr.4!$L$5</f>
        <v>0.16347465599748318</v>
      </c>
    </row>
    <row r="8922" spans="2:11" x14ac:dyDescent="0.35">
      <c r="B8922">
        <v>8918</v>
      </c>
      <c r="C8922">
        <v>196071</v>
      </c>
      <c r="D8922">
        <f>(tr.4!E8924-tr.4!$E$2)/tr.4!$E$4</f>
        <v>-0.86502439925233832</v>
      </c>
      <c r="E8922">
        <f>(tr.4!F8924-tr.4!$F$3)/tr.4!$F$5</f>
        <v>-0.51511079255298153</v>
      </c>
      <c r="G8922" s="6">
        <v>1</v>
      </c>
      <c r="H8922" s="6">
        <v>0</v>
      </c>
      <c r="I8922">
        <f>(tr.4!J8924-tr.4!$J$3)/tr.4!$J$5</f>
        <v>0.33333333333333331</v>
      </c>
      <c r="J8922">
        <v>1</v>
      </c>
      <c r="K8922">
        <f>(tr.4!L8924-tr.4!$L$3)/tr.4!$L$5</f>
        <v>-7.6913525810011096E-2</v>
      </c>
    </row>
    <row r="8923" spans="2:11" x14ac:dyDescent="0.35">
      <c r="B8923">
        <v>8919</v>
      </c>
      <c r="C8923">
        <v>168542</v>
      </c>
      <c r="D8923">
        <f>(tr.4!E8925-tr.4!$E$2)/tr.4!$E$4</f>
        <v>3.2380199935371028</v>
      </c>
      <c r="E8923">
        <f>(tr.4!F8925-tr.4!$F$3)/tr.4!$F$5</f>
        <v>0.43083515339296441</v>
      </c>
      <c r="G8923" s="6">
        <v>1</v>
      </c>
      <c r="H8923" s="6">
        <v>1</v>
      </c>
      <c r="I8923">
        <f>(tr.4!J8925-tr.4!$J$3)/tr.4!$J$5</f>
        <v>-1.1666666666666667</v>
      </c>
      <c r="J8923">
        <v>0</v>
      </c>
      <c r="K8923">
        <f>(tr.4!L8925-tr.4!$L$3)/tr.4!$L$5</f>
        <v>0.85349615405463153</v>
      </c>
    </row>
    <row r="8924" spans="2:11" x14ac:dyDescent="0.35">
      <c r="B8924">
        <v>8920</v>
      </c>
      <c r="C8924">
        <v>190520</v>
      </c>
      <c r="D8924">
        <f>(tr.4!E8926-tr.4!$E$2)/tr.4!$E$4</f>
        <v>0.29453162479685158</v>
      </c>
      <c r="E8924">
        <f>(tr.4!F8926-tr.4!$F$3)/tr.4!$F$5</f>
        <v>0.13353785609566712</v>
      </c>
      <c r="G8924" s="6">
        <v>0</v>
      </c>
      <c r="H8924" s="6">
        <v>0</v>
      </c>
      <c r="I8924">
        <f>(tr.4!J8926-tr.4!$J$3)/tr.4!$J$5</f>
        <v>-0.5</v>
      </c>
      <c r="J8924">
        <v>1</v>
      </c>
      <c r="K8924">
        <f>(tr.4!L8926-tr.4!$L$3)/tr.4!$L$5</f>
        <v>-0.1775740664715352</v>
      </c>
    </row>
    <row r="8925" spans="2:11" x14ac:dyDescent="0.35">
      <c r="B8925">
        <v>8921</v>
      </c>
      <c r="C8925">
        <v>168214</v>
      </c>
      <c r="D8925">
        <f>(tr.4!E8927-tr.4!$E$2)/tr.4!$E$4</f>
        <v>-0.95422101648689139</v>
      </c>
      <c r="E8925">
        <f>(tr.4!F8927-tr.4!$F$3)/tr.4!$F$5</f>
        <v>-0.54213781958000851</v>
      </c>
      <c r="G8925" s="6">
        <v>0</v>
      </c>
      <c r="H8925" s="6">
        <v>1</v>
      </c>
      <c r="I8925">
        <f>(tr.4!J8927-tr.4!$J$3)/tr.4!$J$5</f>
        <v>1</v>
      </c>
      <c r="J8925">
        <v>0</v>
      </c>
      <c r="K8925">
        <f>(tr.4!L8927-tr.4!$L$3)/tr.4!$L$5</f>
        <v>0.66033450748950229</v>
      </c>
    </row>
    <row r="8926" spans="2:11" x14ac:dyDescent="0.35">
      <c r="B8926">
        <v>8922</v>
      </c>
      <c r="C8926">
        <v>147579</v>
      </c>
      <c r="D8926">
        <f>(tr.4!E8928-tr.4!$E$2)/tr.4!$E$4</f>
        <v>-0.15145146137591375</v>
      </c>
      <c r="E8926">
        <f>(tr.4!F8928-tr.4!$F$3)/tr.4!$F$5</f>
        <v>-0.10970538714757612</v>
      </c>
      <c r="G8926" s="6">
        <v>0</v>
      </c>
      <c r="H8926" s="6">
        <v>0</v>
      </c>
      <c r="I8926">
        <f>(tr.4!J8928-tr.4!$J$3)/tr.4!$J$5</f>
        <v>-0.83333333333333337</v>
      </c>
      <c r="J8926">
        <v>1</v>
      </c>
      <c r="K8926">
        <f>(tr.4!L8928-tr.4!$L$3)/tr.4!$L$5</f>
        <v>0.19038100737133218</v>
      </c>
    </row>
    <row r="8927" spans="2:11" x14ac:dyDescent="0.35">
      <c r="B8927">
        <v>8923</v>
      </c>
      <c r="C8927">
        <v>193423</v>
      </c>
      <c r="D8927">
        <f>(tr.4!E8929-tr.4!$E$2)/tr.4!$E$4</f>
        <v>-0.50823793031412601</v>
      </c>
      <c r="E8927">
        <f>(tr.4!F8929-tr.4!$F$3)/tr.4!$F$5</f>
        <v>-0.27186754930973828</v>
      </c>
      <c r="G8927" s="6">
        <v>1</v>
      </c>
      <c r="H8927" s="6">
        <v>1</v>
      </c>
      <c r="I8927">
        <f>(tr.4!J8929-tr.4!$J$3)/tr.4!$J$5</f>
        <v>1</v>
      </c>
      <c r="J8927">
        <v>1</v>
      </c>
      <c r="K8927">
        <f>(tr.4!L8929-tr.4!$L$3)/tr.4!$L$5</f>
        <v>0.10752844194983778</v>
      </c>
    </row>
    <row r="8928" spans="2:11" x14ac:dyDescent="0.35">
      <c r="B8928">
        <v>8924</v>
      </c>
      <c r="C8928">
        <v>124116</v>
      </c>
      <c r="D8928">
        <f>(tr.4!E8930-tr.4!$E$2)/tr.4!$E$4</f>
        <v>0.96350625405599966</v>
      </c>
      <c r="E8928">
        <f>(tr.4!F8930-tr.4!$F$3)/tr.4!$F$5</f>
        <v>0.56597028852809961</v>
      </c>
      <c r="G8928" s="6">
        <v>1</v>
      </c>
      <c r="H8928" s="6">
        <v>1</v>
      </c>
      <c r="I8928">
        <f>(tr.4!J8930-tr.4!$J$3)/tr.4!$J$5</f>
        <v>0.33333333333333331</v>
      </c>
      <c r="J8928">
        <v>1</v>
      </c>
      <c r="K8928">
        <f>(tr.4!L8930-tr.4!$L$3)/tr.4!$L$5</f>
        <v>-0.65586356864131168</v>
      </c>
    </row>
    <row r="8929" spans="2:11" x14ac:dyDescent="0.35">
      <c r="B8929">
        <v>8925</v>
      </c>
      <c r="C8929">
        <v>118865</v>
      </c>
      <c r="D8929">
        <f>(tr.4!E8931-tr.4!$E$2)/tr.4!$E$4</f>
        <v>0.65131809373506389</v>
      </c>
      <c r="E8929">
        <f>(tr.4!F8931-tr.4!$F$3)/tr.4!$F$5</f>
        <v>0.37678109933891035</v>
      </c>
      <c r="G8929" s="6">
        <v>0</v>
      </c>
      <c r="H8929" s="6">
        <v>0</v>
      </c>
      <c r="I8929">
        <f>(tr.4!J8931-tr.4!$J$3)/tr.4!$J$5</f>
        <v>0.66666666666666663</v>
      </c>
      <c r="J8929">
        <v>1</v>
      </c>
      <c r="K8929">
        <f>(tr.4!L8931-tr.4!$L$3)/tr.4!$L$5</f>
        <v>-0.46618123629102687</v>
      </c>
    </row>
    <row r="8930" spans="2:11" x14ac:dyDescent="0.35">
      <c r="B8930">
        <v>8926</v>
      </c>
      <c r="C8930">
        <v>117061</v>
      </c>
      <c r="D8930">
        <f>(tr.4!E8932-tr.4!$E$2)/tr.4!$E$4</f>
        <v>-0.28524638722774337</v>
      </c>
      <c r="E8930">
        <f>(tr.4!F8932-tr.4!$F$3)/tr.4!$F$5</f>
        <v>-0.21781349525568422</v>
      </c>
      <c r="G8930" s="6">
        <v>0</v>
      </c>
      <c r="H8930" s="6">
        <v>1</v>
      </c>
      <c r="I8930">
        <f>(tr.4!J8932-tr.4!$J$3)/tr.4!$J$5</f>
        <v>-1.3333333333333333</v>
      </c>
      <c r="J8930">
        <v>0</v>
      </c>
      <c r="K8930">
        <f>(tr.4!L8932-tr.4!$L$3)/tr.4!$L$5</f>
        <v>1.1726838079558912</v>
      </c>
    </row>
    <row r="8931" spans="2:11" x14ac:dyDescent="0.35">
      <c r="B8931">
        <v>8927</v>
      </c>
      <c r="C8931">
        <v>121061</v>
      </c>
      <c r="D8931">
        <f>(tr.4!E8933-tr.4!$E$2)/tr.4!$E$4</f>
        <v>0.24993331617957507</v>
      </c>
      <c r="E8931">
        <f>(tr.4!F8933-tr.4!$F$3)/tr.4!$F$5</f>
        <v>0.18759191014972118</v>
      </c>
      <c r="G8931" s="6">
        <v>0</v>
      </c>
      <c r="H8931" s="6">
        <v>0</v>
      </c>
      <c r="I8931">
        <f>(tr.4!J8933-tr.4!$J$3)/tr.4!$J$5</f>
        <v>-0.33333333333333331</v>
      </c>
      <c r="J8931">
        <v>1</v>
      </c>
      <c r="K8931">
        <f>(tr.4!L8933-tr.4!$L$3)/tr.4!$L$5</f>
        <v>-0.2410369421072254</v>
      </c>
    </row>
    <row r="8932" spans="2:11" x14ac:dyDescent="0.35">
      <c r="B8932">
        <v>8928</v>
      </c>
      <c r="C8932">
        <v>198567</v>
      </c>
      <c r="D8932">
        <f>(tr.4!E8934-tr.4!$E$2)/tr.4!$E$4</f>
        <v>0.33912993341412812</v>
      </c>
      <c r="E8932">
        <f>(tr.4!F8934-tr.4!$F$3)/tr.4!$F$5</f>
        <v>0.24164596420377524</v>
      </c>
      <c r="G8932" s="6">
        <v>0</v>
      </c>
      <c r="H8932" s="6">
        <v>1</v>
      </c>
      <c r="I8932">
        <f>(tr.4!J8934-tr.4!$J$3)/tr.4!$J$5</f>
        <v>-0.33333333333333331</v>
      </c>
      <c r="J8932">
        <v>1</v>
      </c>
      <c r="K8932">
        <f>(tr.4!L8934-tr.4!$L$3)/tr.4!$L$5</f>
        <v>0.30709699027520992</v>
      </c>
    </row>
    <row r="8933" spans="2:11" x14ac:dyDescent="0.35">
      <c r="B8933">
        <v>8929</v>
      </c>
      <c r="C8933">
        <v>133092</v>
      </c>
      <c r="D8933">
        <f>(tr.4!E8935-tr.4!$E$2)/tr.4!$E$4</f>
        <v>-1.8461871888324222</v>
      </c>
      <c r="E8933">
        <f>(tr.4!F8935-tr.4!$F$3)/tr.4!$F$5</f>
        <v>-0.65024592768811662</v>
      </c>
      <c r="G8933" s="6">
        <v>0</v>
      </c>
      <c r="H8933" s="6">
        <v>0</v>
      </c>
      <c r="I8933">
        <f>(tr.4!J8935-tr.4!$J$3)/tr.4!$J$5</f>
        <v>0.16666666666666666</v>
      </c>
      <c r="J8933">
        <v>1</v>
      </c>
      <c r="K8933">
        <f>(tr.4!L8935-tr.4!$L$3)/tr.4!$L$5</f>
        <v>-7.9580934603724063E-3</v>
      </c>
    </row>
    <row r="8934" spans="2:11" x14ac:dyDescent="0.35">
      <c r="B8934">
        <v>8930</v>
      </c>
      <c r="C8934">
        <v>176184</v>
      </c>
      <c r="D8934">
        <f>(tr.4!E8936-tr.4!$E$2)/tr.4!$E$4</f>
        <v>0.87430963682144658</v>
      </c>
      <c r="E8934">
        <f>(tr.4!F8936-tr.4!$F$3)/tr.4!$F$5</f>
        <v>0.56597028852809961</v>
      </c>
      <c r="G8934" s="6">
        <v>1</v>
      </c>
      <c r="H8934" s="6">
        <v>0</v>
      </c>
      <c r="I8934">
        <f>(tr.4!J8936-tr.4!$J$3)/tr.4!$J$5</f>
        <v>-0.66666666666666663</v>
      </c>
      <c r="J8934">
        <v>1</v>
      </c>
      <c r="K8934">
        <f>(tr.4!L8936-tr.4!$L$3)/tr.4!$L$5</f>
        <v>-0.381930430561988</v>
      </c>
    </row>
    <row r="8935" spans="2:11" x14ac:dyDescent="0.35">
      <c r="B8935">
        <v>8931</v>
      </c>
      <c r="C8935">
        <v>159605</v>
      </c>
      <c r="D8935">
        <f>(tr.4!E8937-tr.4!$E$2)/tr.4!$E$4</f>
        <v>0.91890794543872312</v>
      </c>
      <c r="E8935">
        <f>(tr.4!F8937-tr.4!$F$3)/tr.4!$F$5</f>
        <v>0.51191623447404555</v>
      </c>
      <c r="G8935" s="6">
        <v>1</v>
      </c>
      <c r="H8935" s="6">
        <v>0</v>
      </c>
      <c r="I8935">
        <f>(tr.4!J8937-tr.4!$J$3)/tr.4!$J$5</f>
        <v>-0.33333333333333331</v>
      </c>
      <c r="J8935">
        <v>1</v>
      </c>
      <c r="K8935">
        <f>(tr.4!L8937-tr.4!$L$3)/tr.4!$L$5</f>
        <v>-0.63404710691860855</v>
      </c>
    </row>
    <row r="8936" spans="2:11" x14ac:dyDescent="0.35">
      <c r="B8936">
        <v>8932</v>
      </c>
      <c r="C8936">
        <v>148888</v>
      </c>
      <c r="D8936">
        <f>(tr.4!E8938-tr.4!$E$2)/tr.4!$E$4</f>
        <v>-1.2218108681905506</v>
      </c>
      <c r="E8936">
        <f>(tr.4!F8938-tr.4!$F$3)/tr.4!$F$5</f>
        <v>-0.65024592768811662</v>
      </c>
      <c r="G8936" s="6">
        <v>0</v>
      </c>
      <c r="H8936" s="6">
        <v>0</v>
      </c>
      <c r="I8936">
        <f>(tr.4!J8938-tr.4!$J$3)/tr.4!$J$5</f>
        <v>0.33333333333333331</v>
      </c>
      <c r="J8936">
        <v>1</v>
      </c>
      <c r="K8936">
        <f>(tr.4!L8938-tr.4!$L$3)/tr.4!$L$5</f>
        <v>-0.21940791156854803</v>
      </c>
    </row>
    <row r="8937" spans="2:11" x14ac:dyDescent="0.35">
      <c r="B8937">
        <v>8933</v>
      </c>
      <c r="C8937">
        <v>180972</v>
      </c>
      <c r="D8937">
        <f>(tr.4!E8939-tr.4!$E$2)/tr.4!$E$4</f>
        <v>-1.0434176337214445</v>
      </c>
      <c r="E8937">
        <f>(tr.4!F8939-tr.4!$F$3)/tr.4!$F$5</f>
        <v>-0.56916484660703559</v>
      </c>
      <c r="G8937" s="6">
        <v>0</v>
      </c>
      <c r="H8937" s="6">
        <v>1</v>
      </c>
      <c r="I8937">
        <f>(tr.4!J8939-tr.4!$J$3)/tr.4!$J$5</f>
        <v>-0.66666666666666663</v>
      </c>
      <c r="J8937">
        <v>0</v>
      </c>
      <c r="K8937">
        <f>(tr.4!L8939-tr.4!$L$3)/tr.4!$L$5</f>
        <v>1.2332020453792256</v>
      </c>
    </row>
    <row r="8938" spans="2:11" x14ac:dyDescent="0.35">
      <c r="B8938">
        <v>8934</v>
      </c>
      <c r="C8938">
        <v>153364</v>
      </c>
      <c r="D8938">
        <f>(tr.4!E8940-tr.4!$E$2)/tr.4!$E$4</f>
        <v>-0.32984469584501991</v>
      </c>
      <c r="E8938">
        <f>(tr.4!F8940-tr.4!$F$3)/tr.4!$F$5</f>
        <v>-0.13673241417460313</v>
      </c>
      <c r="G8938" s="6">
        <v>1</v>
      </c>
      <c r="H8938" s="6">
        <v>1</v>
      </c>
      <c r="I8938">
        <f>(tr.4!J8940-tr.4!$J$3)/tr.4!$J$5</f>
        <v>0</v>
      </c>
      <c r="J8938">
        <v>1</v>
      </c>
      <c r="K8938">
        <f>(tr.4!L8940-tr.4!$L$3)/tr.4!$L$5</f>
        <v>0.42365687971772009</v>
      </c>
    </row>
    <row r="8939" spans="2:11" x14ac:dyDescent="0.35">
      <c r="B8939">
        <v>8935</v>
      </c>
      <c r="C8939">
        <v>110844</v>
      </c>
      <c r="D8939">
        <f>(tr.4!E8941-tr.4!$E$2)/tr.4!$E$4</f>
        <v>0.11613839032774546</v>
      </c>
      <c r="E8939">
        <f>(tr.4!F8941-tr.4!$F$3)/tr.4!$F$5</f>
        <v>0.10651082906864011</v>
      </c>
      <c r="G8939" s="6">
        <v>1</v>
      </c>
      <c r="H8939" s="6">
        <v>0</v>
      </c>
      <c r="I8939">
        <f>(tr.4!J8941-tr.4!$J$3)/tr.4!$J$5</f>
        <v>0</v>
      </c>
      <c r="J8939">
        <v>1</v>
      </c>
      <c r="K8939">
        <f>(tr.4!L8941-tr.4!$L$3)/tr.4!$L$5</f>
        <v>7.84109572209188E-2</v>
      </c>
    </row>
    <row r="8940" spans="2:11" x14ac:dyDescent="0.35">
      <c r="B8940">
        <v>8936</v>
      </c>
      <c r="C8940">
        <v>138858</v>
      </c>
      <c r="D8940">
        <f>(tr.4!E8942-tr.4!$E$2)/tr.4!$E$4</f>
        <v>-0.28524638722774337</v>
      </c>
      <c r="E8940">
        <f>(tr.4!F8942-tr.4!$F$3)/tr.4!$F$5</f>
        <v>-0.19078646822865719</v>
      </c>
      <c r="G8940" s="6">
        <v>0</v>
      </c>
      <c r="H8940" s="6">
        <v>0</v>
      </c>
      <c r="I8940">
        <f>(tr.4!J8942-tr.4!$J$3)/tr.4!$J$5</f>
        <v>-0.33333333333333331</v>
      </c>
      <c r="J8940">
        <v>1</v>
      </c>
      <c r="K8940">
        <f>(tr.4!L8942-tr.4!$L$3)/tr.4!$L$5</f>
        <v>-7.3522483498082977E-2</v>
      </c>
    </row>
    <row r="8941" spans="2:11" x14ac:dyDescent="0.35">
      <c r="B8941">
        <v>8937</v>
      </c>
      <c r="C8941">
        <v>190856</v>
      </c>
      <c r="D8941">
        <f>(tr.4!E8943-tr.4!$E$2)/tr.4!$E$4</f>
        <v>-6.2254844141360677E-2</v>
      </c>
      <c r="E8941">
        <f>(tr.4!F8943-tr.4!$F$3)/tr.4!$F$5</f>
        <v>-2.862430606649503E-2</v>
      </c>
      <c r="G8941" s="6">
        <v>1</v>
      </c>
      <c r="H8941" s="6">
        <v>0</v>
      </c>
      <c r="I8941">
        <f>(tr.4!J8943-tr.4!$J$3)/tr.4!$J$5</f>
        <v>-0.83333333333333337</v>
      </c>
      <c r="J8941">
        <v>0</v>
      </c>
      <c r="K8941">
        <f>(tr.4!L8943-tr.4!$L$3)/tr.4!$L$5</f>
        <v>0.74826594486424147</v>
      </c>
    </row>
    <row r="8942" spans="2:11" x14ac:dyDescent="0.35">
      <c r="B8942">
        <v>8938</v>
      </c>
      <c r="C8942">
        <v>168948</v>
      </c>
      <c r="D8942">
        <f>(tr.4!E8944-tr.4!$E$2)/tr.4!$E$4</f>
        <v>0.24993331617957507</v>
      </c>
      <c r="E8942">
        <f>(tr.4!F8944-tr.4!$F$3)/tr.4!$F$5</f>
        <v>0.21461893717674821</v>
      </c>
      <c r="G8942" s="6">
        <v>0</v>
      </c>
      <c r="H8942" s="6">
        <v>0</v>
      </c>
      <c r="I8942">
        <f>(tr.4!J8944-tr.4!$J$3)/tr.4!$J$5</f>
        <v>-0.33333333333333331</v>
      </c>
      <c r="J8942">
        <v>1</v>
      </c>
      <c r="K8942">
        <f>(tr.4!L8944-tr.4!$L$3)/tr.4!$L$5</f>
        <v>-0.13745034515687621</v>
      </c>
    </row>
    <row r="8943" spans="2:11" x14ac:dyDescent="0.35">
      <c r="B8943">
        <v>8939</v>
      </c>
      <c r="C8943">
        <v>111131</v>
      </c>
      <c r="D8943">
        <f>(tr.4!E8945-tr.4!$E$2)/tr.4!$E$4</f>
        <v>0.24993331617957507</v>
      </c>
      <c r="E8943">
        <f>(tr.4!F8945-tr.4!$F$3)/tr.4!$F$5</f>
        <v>0.10651082906864011</v>
      </c>
      <c r="G8943" s="6">
        <v>1</v>
      </c>
      <c r="H8943" s="6">
        <v>1</v>
      </c>
      <c r="I8943">
        <f>(tr.4!J8945-tr.4!$J$3)/tr.4!$J$5</f>
        <v>0.33333333333333331</v>
      </c>
      <c r="J8943">
        <v>1</v>
      </c>
      <c r="K8943">
        <f>(tr.4!L8945-tr.4!$L$3)/tr.4!$L$5</f>
        <v>-2.2996852559412934E-2</v>
      </c>
    </row>
    <row r="8944" spans="2:11" x14ac:dyDescent="0.35">
      <c r="B8944">
        <v>8940</v>
      </c>
      <c r="C8944">
        <v>126001</v>
      </c>
      <c r="D8944">
        <f>(tr.4!E8946-tr.4!$E$2)/tr.4!$E$4</f>
        <v>-1.2218108681905506</v>
      </c>
      <c r="E8944">
        <f>(tr.4!F8946-tr.4!$F$3)/tr.4!$F$5</f>
        <v>-0.65024592768811662</v>
      </c>
      <c r="G8944" s="6">
        <v>0</v>
      </c>
      <c r="H8944" s="6">
        <v>0</v>
      </c>
      <c r="I8944">
        <f>(tr.4!J8946-tr.4!$J$3)/tr.4!$J$5</f>
        <v>-1</v>
      </c>
      <c r="J8944">
        <v>1</v>
      </c>
      <c r="K8944">
        <f>(tr.4!L8946-tr.4!$L$3)/tr.4!$L$5</f>
        <v>8.5507776442040703E-2</v>
      </c>
    </row>
    <row r="8945" spans="2:11" x14ac:dyDescent="0.35">
      <c r="B8945">
        <v>8941</v>
      </c>
      <c r="C8945">
        <v>148649</v>
      </c>
      <c r="D8945">
        <f>(tr.4!E8947-tr.4!$E$2)/tr.4!$E$4</f>
        <v>0.69591640235234042</v>
      </c>
      <c r="E8945">
        <f>(tr.4!F8947-tr.4!$F$3)/tr.4!$F$5</f>
        <v>0.40380812636593738</v>
      </c>
      <c r="G8945" s="6">
        <v>0</v>
      </c>
      <c r="H8945" s="6">
        <v>1</v>
      </c>
      <c r="I8945">
        <f>(tr.4!J8947-tr.4!$J$3)/tr.4!$J$5</f>
        <v>-0.33333333333333331</v>
      </c>
      <c r="J8945">
        <v>1</v>
      </c>
      <c r="K8945">
        <f>(tr.4!L8947-tr.4!$L$3)/tr.4!$L$5</f>
        <v>0.10709338286278308</v>
      </c>
    </row>
    <row r="8946" spans="2:11" x14ac:dyDescent="0.35">
      <c r="B8946">
        <v>8942</v>
      </c>
      <c r="C8946">
        <v>107070</v>
      </c>
      <c r="D8946">
        <f>(tr.4!E8948-tr.4!$E$2)/tr.4!$E$4</f>
        <v>0.24993331617957507</v>
      </c>
      <c r="E8946">
        <f>(tr.4!F8948-tr.4!$F$3)/tr.4!$F$5</f>
        <v>0.16056488312269415</v>
      </c>
      <c r="G8946" s="6">
        <v>0</v>
      </c>
      <c r="H8946" s="6">
        <v>1</v>
      </c>
      <c r="I8946">
        <f>(tr.4!J8948-tr.4!$J$3)/tr.4!$J$5</f>
        <v>0.83333333333333337</v>
      </c>
      <c r="J8946">
        <v>1</v>
      </c>
      <c r="K8946">
        <f>(tr.4!L8948-tr.4!$L$3)/tr.4!$L$5</f>
        <v>0.10395299990244872</v>
      </c>
    </row>
    <row r="8947" spans="2:11" x14ac:dyDescent="0.35">
      <c r="B8947">
        <v>8943</v>
      </c>
      <c r="C8947">
        <v>138646</v>
      </c>
      <c r="D8947">
        <f>(tr.4!E8949-tr.4!$E$2)/tr.4!$E$4</f>
        <v>0.56212147650051081</v>
      </c>
      <c r="E8947">
        <f>(tr.4!F8949-tr.4!$F$3)/tr.4!$F$5</f>
        <v>0.37678109933891035</v>
      </c>
      <c r="G8947" s="6">
        <v>1</v>
      </c>
      <c r="H8947" s="6">
        <v>1</v>
      </c>
      <c r="I8947">
        <f>(tr.4!J8949-tr.4!$J$3)/tr.4!$J$5</f>
        <v>0.33333333333333331</v>
      </c>
      <c r="J8947">
        <v>0</v>
      </c>
      <c r="K8947">
        <f>(tr.4!L8949-tr.4!$L$3)/tr.4!$L$5</f>
        <v>0.66145938894950917</v>
      </c>
    </row>
    <row r="8948" spans="2:11" x14ac:dyDescent="0.35">
      <c r="B8948">
        <v>8944</v>
      </c>
      <c r="C8948">
        <v>167802</v>
      </c>
      <c r="D8948">
        <f>(tr.4!E8950-tr.4!$E$2)/tr.4!$E$4</f>
        <v>0.38372824203140465</v>
      </c>
      <c r="E8948">
        <f>(tr.4!F8950-tr.4!$F$3)/tr.4!$F$5</f>
        <v>0.70270270270270285</v>
      </c>
      <c r="G8948" s="6">
        <v>1</v>
      </c>
      <c r="H8948" s="6">
        <v>0</v>
      </c>
      <c r="I8948">
        <f>(tr.4!J8950-tr.4!$J$3)/tr.4!$J$5</f>
        <v>-1.1666666666666667</v>
      </c>
      <c r="J8948">
        <v>0</v>
      </c>
      <c r="K8948">
        <f>(tr.4!L8950-tr.4!$L$3)/tr.4!$L$5</f>
        <v>1.43641937847157</v>
      </c>
    </row>
    <row r="8949" spans="2:11" x14ac:dyDescent="0.35">
      <c r="B8949">
        <v>8945</v>
      </c>
      <c r="C8949">
        <v>110700</v>
      </c>
      <c r="D8949">
        <f>(tr.4!E8951-tr.4!$E$2)/tr.4!$E$4</f>
        <v>-0.95422101648689139</v>
      </c>
      <c r="E8949">
        <f>(tr.4!F8951-tr.4!$F$3)/tr.4!$F$5</f>
        <v>-0.54213781958000851</v>
      </c>
      <c r="G8949" s="6">
        <v>1</v>
      </c>
      <c r="H8949" s="6">
        <v>0</v>
      </c>
      <c r="I8949">
        <f>(tr.4!J8951-tr.4!$J$3)/tr.4!$J$5</f>
        <v>0.83333333333333337</v>
      </c>
      <c r="J8949">
        <v>1</v>
      </c>
      <c r="K8949">
        <f>(tr.4!L8951-tr.4!$L$3)/tr.4!$L$5</f>
        <v>5.1235039909183697E-2</v>
      </c>
    </row>
    <row r="8950" spans="2:11" x14ac:dyDescent="0.35">
      <c r="B8950">
        <v>8946</v>
      </c>
      <c r="C8950">
        <v>197182</v>
      </c>
      <c r="D8950">
        <f>(tr.4!E8952-tr.4!$E$2)/tr.4!$E$4</f>
        <v>-1.7656535524084138E-2</v>
      </c>
      <c r="E8950">
        <f>(tr.4!F8952-tr.4!$F$3)/tr.4!$F$5</f>
        <v>0.45945945945945954</v>
      </c>
      <c r="G8950" s="6">
        <v>0</v>
      </c>
      <c r="H8950" s="6">
        <v>0</v>
      </c>
      <c r="I8950">
        <f>(tr.4!J8952-tr.4!$J$3)/tr.4!$J$5</f>
        <v>-1</v>
      </c>
      <c r="J8950">
        <v>0</v>
      </c>
      <c r="K8950">
        <f>(tr.4!L8952-tr.4!$L$3)/tr.4!$L$5</f>
        <v>0.57111992787056443</v>
      </c>
    </row>
    <row r="8951" spans="2:11" x14ac:dyDescent="0.35">
      <c r="B8951">
        <v>8947</v>
      </c>
      <c r="C8951">
        <v>124684</v>
      </c>
      <c r="D8951">
        <f>(tr.4!E8953-tr.4!$E$2)/tr.4!$E$4</f>
        <v>-0.99881932510416793</v>
      </c>
      <c r="E8951">
        <f>(tr.4!F8953-tr.4!$F$3)/tr.4!$F$5</f>
        <v>-0.59619187363406256</v>
      </c>
      <c r="G8951" s="6">
        <v>0</v>
      </c>
      <c r="H8951" s="6">
        <v>1</v>
      </c>
      <c r="I8951">
        <f>(tr.4!J8953-tr.4!$J$3)/tr.4!$J$5</f>
        <v>0.33333333333333331</v>
      </c>
      <c r="J8951">
        <v>1</v>
      </c>
      <c r="K8951">
        <f>(tr.4!L8953-tr.4!$L$3)/tr.4!$L$5</f>
        <v>-0.16818392080068331</v>
      </c>
    </row>
    <row r="8952" spans="2:11" x14ac:dyDescent="0.35">
      <c r="B8952">
        <v>8948</v>
      </c>
      <c r="C8952">
        <v>109605</v>
      </c>
      <c r="D8952">
        <f>(tr.4!E8954-tr.4!$E$2)/tr.4!$E$4</f>
        <v>-0.19604976999319029</v>
      </c>
      <c r="E8952">
        <f>(tr.4!F8954-tr.4!$F$3)/tr.4!$F$5</f>
        <v>-0.10970538714757612</v>
      </c>
      <c r="G8952" s="6">
        <v>1</v>
      </c>
      <c r="H8952" s="6">
        <v>0</v>
      </c>
      <c r="I8952">
        <f>(tr.4!J8954-tr.4!$J$3)/tr.4!$J$5</f>
        <v>-0.16666666666666666</v>
      </c>
      <c r="J8952">
        <v>1</v>
      </c>
      <c r="K8952">
        <f>(tr.4!L8954-tr.4!$L$3)/tr.4!$L$5</f>
        <v>0.14774919575827272</v>
      </c>
    </row>
    <row r="8953" spans="2:11" x14ac:dyDescent="0.35">
      <c r="B8953">
        <v>8949</v>
      </c>
      <c r="C8953">
        <v>151417</v>
      </c>
      <c r="D8953">
        <f>(tr.4!E8955-tr.4!$E$2)/tr.4!$E$4</f>
        <v>0.87430963682144658</v>
      </c>
      <c r="E8953">
        <f>(tr.4!F8955-tr.4!$F$3)/tr.4!$F$5</f>
        <v>0.53894326150107252</v>
      </c>
      <c r="G8953" s="6">
        <v>1</v>
      </c>
      <c r="H8953" s="6">
        <v>0</v>
      </c>
      <c r="I8953">
        <f>(tr.4!J8955-tr.4!$J$3)/tr.4!$J$5</f>
        <v>-0.66666666666666663</v>
      </c>
      <c r="J8953">
        <v>1</v>
      </c>
      <c r="K8953">
        <f>(tr.4!L8955-tr.4!$L$3)/tr.4!$L$5</f>
        <v>-0.92587229690701145</v>
      </c>
    </row>
    <row r="8954" spans="2:11" x14ac:dyDescent="0.35">
      <c r="B8954">
        <v>8950</v>
      </c>
      <c r="C8954">
        <v>135521</v>
      </c>
      <c r="D8954">
        <f>(tr.4!E8956-tr.4!$E$2)/tr.4!$E$4</f>
        <v>-0.95422101648689139</v>
      </c>
      <c r="E8954">
        <f>(tr.4!F8956-tr.4!$F$3)/tr.4!$F$5</f>
        <v>-0.56916484660703559</v>
      </c>
      <c r="G8954" s="6">
        <v>1</v>
      </c>
      <c r="H8954" s="6">
        <v>1</v>
      </c>
      <c r="I8954">
        <f>(tr.4!J8956-tr.4!$J$3)/tr.4!$J$5</f>
        <v>1</v>
      </c>
      <c r="J8954">
        <v>0</v>
      </c>
      <c r="K8954">
        <f>(tr.4!L8956-tr.4!$L$3)/tr.4!$L$5</f>
        <v>1.5944402777964117</v>
      </c>
    </row>
    <row r="8955" spans="2:11" x14ac:dyDescent="0.35">
      <c r="B8955">
        <v>8951</v>
      </c>
      <c r="C8955">
        <v>187105</v>
      </c>
      <c r="D8955">
        <f>(tr.4!E8957-tr.4!$E$2)/tr.4!$E$4</f>
        <v>0.29453162479685158</v>
      </c>
      <c r="E8955">
        <f>(tr.4!F8957-tr.4!$F$3)/tr.4!$F$5</f>
        <v>0.21461893717674821</v>
      </c>
      <c r="G8955" s="6">
        <v>1</v>
      </c>
      <c r="H8955" s="6">
        <v>0</v>
      </c>
      <c r="I8955">
        <f>(tr.4!J8957-tr.4!$J$3)/tr.4!$J$5</f>
        <v>-1.3333333333333333</v>
      </c>
      <c r="J8955">
        <v>0</v>
      </c>
      <c r="K8955">
        <f>(tr.4!L8957-tr.4!$L$3)/tr.4!$L$5</f>
        <v>1.1210073138230348</v>
      </c>
    </row>
    <row r="8956" spans="2:11" x14ac:dyDescent="0.35">
      <c r="B8956">
        <v>8952</v>
      </c>
      <c r="C8956">
        <v>166909</v>
      </c>
      <c r="D8956">
        <f>(tr.4!E8958-tr.4!$E$2)/tr.4!$E$4</f>
        <v>3.3718149193889322</v>
      </c>
      <c r="E8956">
        <f>(tr.4!F8958-tr.4!$F$3)/tr.4!$F$5</f>
        <v>0.13353785609566712</v>
      </c>
      <c r="G8956" s="6">
        <v>1</v>
      </c>
      <c r="H8956" s="6">
        <v>1</v>
      </c>
      <c r="I8956">
        <f>(tr.4!J8958-tr.4!$J$3)/tr.4!$J$5</f>
        <v>0.16666666666666666</v>
      </c>
      <c r="J8956">
        <v>1</v>
      </c>
      <c r="K8956">
        <f>(tr.4!L8958-tr.4!$L$3)/tr.4!$L$5</f>
        <v>0.38122378482389474</v>
      </c>
    </row>
    <row r="8957" spans="2:11" x14ac:dyDescent="0.35">
      <c r="B8957">
        <v>8953</v>
      </c>
      <c r="C8957">
        <v>146770</v>
      </c>
      <c r="D8957">
        <f>(tr.4!E8959-tr.4!$E$2)/tr.4!$E$4</f>
        <v>0.96350625405599966</v>
      </c>
      <c r="E8957">
        <f>(tr.4!F8959-tr.4!$F$3)/tr.4!$F$5</f>
        <v>0.53894326150107252</v>
      </c>
      <c r="G8957" s="6">
        <v>1</v>
      </c>
      <c r="H8957" s="6">
        <v>0</v>
      </c>
      <c r="I8957">
        <f>(tr.4!J8959-tr.4!$J$3)/tr.4!$J$5</f>
        <v>0.16666666666666666</v>
      </c>
      <c r="J8957">
        <v>1</v>
      </c>
      <c r="K8957">
        <f>(tr.4!L8959-tr.4!$L$3)/tr.4!$L$5</f>
        <v>-0.92385089806104492</v>
      </c>
    </row>
    <row r="8958" spans="2:11" x14ac:dyDescent="0.35">
      <c r="B8958">
        <v>8954</v>
      </c>
      <c r="C8958">
        <v>158771</v>
      </c>
      <c r="D8958">
        <f>(tr.4!E8960-tr.4!$E$2)/tr.4!$E$4</f>
        <v>-0.86502439925233832</v>
      </c>
      <c r="E8958">
        <f>(tr.4!F8960-tr.4!$F$3)/tr.4!$F$5</f>
        <v>-0.4880837655259545</v>
      </c>
      <c r="G8958" s="6">
        <v>0</v>
      </c>
      <c r="H8958" s="6">
        <v>0</v>
      </c>
      <c r="I8958">
        <f>(tr.4!J8960-tr.4!$J$3)/tr.4!$J$5</f>
        <v>1</v>
      </c>
      <c r="J8958">
        <v>1</v>
      </c>
      <c r="K8958">
        <f>(tr.4!L8960-tr.4!$L$3)/tr.4!$L$5</f>
        <v>-0.39498911958908173</v>
      </c>
    </row>
    <row r="8959" spans="2:11" x14ac:dyDescent="0.35">
      <c r="B8959">
        <v>8955</v>
      </c>
      <c r="C8959">
        <v>100015</v>
      </c>
      <c r="D8959">
        <f>(tr.4!E8961-tr.4!$E$2)/tr.4!$E$4</f>
        <v>-0.37444300446229639</v>
      </c>
      <c r="E8959">
        <f>(tr.4!F8961-tr.4!$F$3)/tr.4!$F$5</f>
        <v>-0.24484052228271125</v>
      </c>
      <c r="G8959" s="6">
        <v>0</v>
      </c>
      <c r="H8959" s="6">
        <v>0</v>
      </c>
      <c r="I8959">
        <f>(tr.4!J8961-tr.4!$J$3)/tr.4!$J$5</f>
        <v>-1.1666666666666667</v>
      </c>
      <c r="J8959">
        <v>0</v>
      </c>
      <c r="K8959">
        <f>(tr.4!L8961-tr.4!$L$3)/tr.4!$L$5</f>
        <v>0.82320531537441721</v>
      </c>
    </row>
    <row r="8960" spans="2:11" x14ac:dyDescent="0.35">
      <c r="B8960">
        <v>8956</v>
      </c>
      <c r="C8960">
        <v>171597</v>
      </c>
      <c r="D8960">
        <f>(tr.4!E8962-tr.4!$E$2)/tr.4!$E$4</f>
        <v>-0.99881932510416793</v>
      </c>
      <c r="E8960">
        <f>(tr.4!F8962-tr.4!$F$3)/tr.4!$F$5</f>
        <v>-0.54213781958000851</v>
      </c>
      <c r="G8960" s="6">
        <v>0</v>
      </c>
      <c r="H8960" s="6">
        <v>0</v>
      </c>
      <c r="I8960">
        <f>(tr.4!J8962-tr.4!$J$3)/tr.4!$J$5</f>
        <v>0.5</v>
      </c>
      <c r="J8960">
        <v>1</v>
      </c>
      <c r="K8960">
        <f>(tr.4!L8962-tr.4!$L$3)/tr.4!$L$5</f>
        <v>-0.41941397005223358</v>
      </c>
    </row>
    <row r="8961" spans="2:11" x14ac:dyDescent="0.35">
      <c r="B8961">
        <v>8957</v>
      </c>
      <c r="C8961">
        <v>154972</v>
      </c>
      <c r="D8961">
        <f>(tr.4!E8963-tr.4!$E$2)/tr.4!$E$4</f>
        <v>-0.86502439925233832</v>
      </c>
      <c r="E8961">
        <f>(tr.4!F8963-tr.4!$F$3)/tr.4!$F$5</f>
        <v>-0.46105673849892748</v>
      </c>
      <c r="G8961" s="6">
        <v>0</v>
      </c>
      <c r="H8961" s="6">
        <v>0</v>
      </c>
      <c r="I8961">
        <f>(tr.4!J8963-tr.4!$J$3)/tr.4!$J$5</f>
        <v>1</v>
      </c>
      <c r="J8961">
        <v>1</v>
      </c>
      <c r="K8961">
        <f>(tr.4!L8963-tr.4!$L$3)/tr.4!$L$5</f>
        <v>-9.799252572963256E-2</v>
      </c>
    </row>
    <row r="8962" spans="2:11" x14ac:dyDescent="0.35">
      <c r="B8962">
        <v>8958</v>
      </c>
      <c r="C8962">
        <v>124322</v>
      </c>
      <c r="D8962">
        <f>(tr.4!E8964-tr.4!$E$2)/tr.4!$E$4</f>
        <v>0.69591640235234042</v>
      </c>
      <c r="E8962">
        <f>(tr.4!F8964-tr.4!$F$3)/tr.4!$F$5</f>
        <v>0.45786218041999144</v>
      </c>
      <c r="G8962" s="6">
        <v>0</v>
      </c>
      <c r="H8962" s="6">
        <v>0</v>
      </c>
      <c r="I8962">
        <f>(tr.4!J8964-tr.4!$J$3)/tr.4!$J$5</f>
        <v>0.33333333333333331</v>
      </c>
      <c r="J8962">
        <v>1</v>
      </c>
      <c r="K8962">
        <f>(tr.4!L8964-tr.4!$L$3)/tr.4!$L$5</f>
        <v>-0.17203961462320697</v>
      </c>
    </row>
    <row r="8963" spans="2:11" x14ac:dyDescent="0.35">
      <c r="B8963">
        <v>8959</v>
      </c>
      <c r="C8963">
        <v>137050</v>
      </c>
      <c r="D8963">
        <f>(tr.4!E8965-tr.4!$E$2)/tr.4!$E$4</f>
        <v>1.1864977971423822</v>
      </c>
      <c r="E8963">
        <f>(tr.4!F8965-tr.4!$F$3)/tr.4!$F$5</f>
        <v>0.78218650474431572</v>
      </c>
      <c r="G8963" s="6">
        <v>1</v>
      </c>
      <c r="H8963" s="6">
        <v>0</v>
      </c>
      <c r="I8963">
        <f>(tr.4!J8965-tr.4!$J$3)/tr.4!$J$5</f>
        <v>0</v>
      </c>
      <c r="J8963">
        <v>1</v>
      </c>
      <c r="K8963">
        <f>(tr.4!L8965-tr.4!$L$3)/tr.4!$L$5</f>
        <v>-1.0482483388326491</v>
      </c>
    </row>
    <row r="8964" spans="2:11" x14ac:dyDescent="0.35">
      <c r="B8964">
        <v>8960</v>
      </c>
      <c r="C8964">
        <v>121850</v>
      </c>
      <c r="D8964">
        <f>(tr.4!E8966-tr.4!$E$2)/tr.4!$E$4</f>
        <v>1.1864977971423822</v>
      </c>
      <c r="E8964">
        <f>(tr.4!F8966-tr.4!$F$3)/tr.4!$F$5</f>
        <v>0.70110542366323469</v>
      </c>
      <c r="G8964" s="6">
        <v>0</v>
      </c>
      <c r="H8964" s="6">
        <v>0</v>
      </c>
      <c r="I8964">
        <f>(tr.4!J8966-tr.4!$J$3)/tr.4!$J$5</f>
        <v>-1</v>
      </c>
      <c r="J8964">
        <v>1</v>
      </c>
      <c r="K8964">
        <f>(tr.4!L8966-tr.4!$L$3)/tr.4!$L$5</f>
        <v>-0.96498034695027912</v>
      </c>
    </row>
    <row r="8965" spans="2:11" x14ac:dyDescent="0.35">
      <c r="B8965">
        <v>8961</v>
      </c>
      <c r="C8965">
        <v>180191</v>
      </c>
      <c r="D8965">
        <f>(tr.4!E8967-tr.4!$E$2)/tr.4!$E$4</f>
        <v>-1.0434176337214445</v>
      </c>
      <c r="E8965">
        <f>(tr.4!F8967-tr.4!$F$3)/tr.4!$F$5</f>
        <v>-0.56916484660703559</v>
      </c>
      <c r="G8965" s="6">
        <v>0</v>
      </c>
      <c r="H8965" s="6">
        <v>1</v>
      </c>
      <c r="I8965">
        <f>(tr.4!J8967-tr.4!$J$3)/tr.4!$J$5</f>
        <v>0.83333333333333337</v>
      </c>
      <c r="J8965">
        <v>1</v>
      </c>
      <c r="K8965">
        <f>(tr.4!L8967-tr.4!$L$3)/tr.4!$L$5</f>
        <v>-0.34061434945461438</v>
      </c>
    </row>
    <row r="8966" spans="2:11" x14ac:dyDescent="0.35">
      <c r="B8966">
        <v>8962</v>
      </c>
      <c r="C8966">
        <v>129573</v>
      </c>
      <c r="D8966">
        <f>(tr.4!E8968-tr.4!$E$2)/tr.4!$E$4</f>
        <v>-0.90962270786961485</v>
      </c>
      <c r="E8966">
        <f>(tr.4!F8968-tr.4!$F$3)/tr.4!$F$5</f>
        <v>-0.4880837655259545</v>
      </c>
      <c r="G8966" s="6">
        <v>1</v>
      </c>
      <c r="H8966" s="6">
        <v>1</v>
      </c>
      <c r="I8966">
        <f>(tr.4!J8968-tr.4!$J$3)/tr.4!$J$5</f>
        <v>0.16666666666666666</v>
      </c>
      <c r="J8966">
        <v>0</v>
      </c>
      <c r="K8966">
        <f>(tr.4!L8968-tr.4!$L$3)/tr.4!$L$5</f>
        <v>1.0466016623746983</v>
      </c>
    </row>
    <row r="8967" spans="2:11" x14ac:dyDescent="0.35">
      <c r="B8967">
        <v>8963</v>
      </c>
      <c r="C8967">
        <v>149446</v>
      </c>
      <c r="D8967">
        <f>(tr.4!E8969-tr.4!$E$2)/tr.4!$E$4</f>
        <v>-1.8015888802151456</v>
      </c>
      <c r="E8967">
        <f>(tr.4!F8969-tr.4!$F$3)/tr.4!$F$5</f>
        <v>-0.56916484660703559</v>
      </c>
      <c r="G8967" s="6">
        <v>0</v>
      </c>
      <c r="H8967" s="6">
        <v>1</v>
      </c>
      <c r="I8967">
        <f>(tr.4!J8969-tr.4!$J$3)/tr.4!$J$5</f>
        <v>-0.5</v>
      </c>
      <c r="J8967">
        <v>1</v>
      </c>
      <c r="K8967">
        <f>(tr.4!L8969-tr.4!$L$3)/tr.4!$L$5</f>
        <v>0.16494363452462557</v>
      </c>
    </row>
    <row r="8968" spans="2:11" x14ac:dyDescent="0.35">
      <c r="B8968">
        <v>8964</v>
      </c>
      <c r="C8968">
        <v>171408</v>
      </c>
      <c r="D8968">
        <f>(tr.4!E8970-tr.4!$E$2)/tr.4!$E$4</f>
        <v>0.20533500756229853</v>
      </c>
      <c r="E8968">
        <f>(tr.4!F8970-tr.4!$F$3)/tr.4!$F$5</f>
        <v>7.948380204161308E-2</v>
      </c>
      <c r="G8968" s="6">
        <v>1</v>
      </c>
      <c r="H8968" s="6">
        <v>1</v>
      </c>
      <c r="I8968">
        <f>(tr.4!J8970-tr.4!$J$3)/tr.4!$J$5</f>
        <v>-1.5</v>
      </c>
      <c r="J8968">
        <v>0</v>
      </c>
      <c r="K8968">
        <f>(tr.4!L8970-tr.4!$L$3)/tr.4!$L$5</f>
        <v>0.82894798440025341</v>
      </c>
    </row>
    <row r="8969" spans="2:11" x14ac:dyDescent="0.35">
      <c r="B8969">
        <v>8965</v>
      </c>
      <c r="C8969">
        <v>185847</v>
      </c>
      <c r="D8969">
        <f>(tr.4!E8971-tr.4!$E$2)/tr.4!$E$4</f>
        <v>-1.0434176337214445</v>
      </c>
      <c r="E8969">
        <f>(tr.4!F8971-tr.4!$F$3)/tr.4!$F$5</f>
        <v>-0.16216216216216217</v>
      </c>
      <c r="G8969" s="6">
        <v>1</v>
      </c>
      <c r="H8969" s="6">
        <v>1</v>
      </c>
      <c r="I8969">
        <f>(tr.4!J8971-tr.4!$J$3)/tr.4!$J$5</f>
        <v>-1.5</v>
      </c>
      <c r="J8969">
        <v>0</v>
      </c>
      <c r="K8969">
        <f>(tr.4!L8971-tr.4!$L$3)/tr.4!$L$5</f>
        <v>3.012138322092706</v>
      </c>
    </row>
    <row r="8970" spans="2:11" x14ac:dyDescent="0.35">
      <c r="B8970">
        <v>8966</v>
      </c>
      <c r="C8970">
        <v>169959</v>
      </c>
      <c r="D8970">
        <f>(tr.4!E8972-tr.4!$E$2)/tr.4!$E$4</f>
        <v>0.16073669894502199</v>
      </c>
      <c r="E8970">
        <f>(tr.4!F8972-tr.4!$F$3)/tr.4!$F$5</f>
        <v>0.13353785609566712</v>
      </c>
      <c r="G8970" s="6">
        <v>1</v>
      </c>
      <c r="H8970" s="6">
        <v>1</v>
      </c>
      <c r="I8970">
        <f>(tr.4!J8972-tr.4!$J$3)/tr.4!$J$5</f>
        <v>0.5</v>
      </c>
      <c r="J8970">
        <v>1</v>
      </c>
      <c r="K8970">
        <f>(tr.4!L8972-tr.4!$L$3)/tr.4!$L$5</f>
        <v>-0.15574595894024368</v>
      </c>
    </row>
    <row r="8971" spans="2:11" x14ac:dyDescent="0.35">
      <c r="B8971">
        <v>8967</v>
      </c>
      <c r="C8971">
        <v>198193</v>
      </c>
      <c r="D8971">
        <f>(tr.4!E8973-tr.4!$E$2)/tr.4!$E$4</f>
        <v>-1.7569905715978691</v>
      </c>
      <c r="E8971">
        <f>(tr.4!F8973-tr.4!$F$3)/tr.4!$F$5</f>
        <v>-0.65024592768811662</v>
      </c>
      <c r="G8971" s="6">
        <v>0</v>
      </c>
      <c r="H8971" s="6">
        <v>0</v>
      </c>
      <c r="I8971">
        <f>(tr.4!J8973-tr.4!$J$3)/tr.4!$J$5</f>
        <v>0.16666666666666666</v>
      </c>
      <c r="J8971">
        <v>1</v>
      </c>
      <c r="K8971">
        <f>(tr.4!L8973-tr.4!$L$3)/tr.4!$L$5</f>
        <v>0.37392174615739393</v>
      </c>
    </row>
    <row r="8972" spans="2:11" x14ac:dyDescent="0.35">
      <c r="B8972">
        <v>8968</v>
      </c>
      <c r="C8972">
        <v>134497</v>
      </c>
      <c r="D8972">
        <f>(tr.4!E8974-tr.4!$E$2)/tr.4!$E$4</f>
        <v>0.82971132820417004</v>
      </c>
      <c r="E8972">
        <f>(tr.4!F8974-tr.4!$F$3)/tr.4!$F$5</f>
        <v>0.51191623447404555</v>
      </c>
      <c r="G8972" s="6">
        <v>0</v>
      </c>
      <c r="H8972" s="6">
        <v>0</v>
      </c>
      <c r="I8972">
        <f>(tr.4!J8974-tr.4!$J$3)/tr.4!$J$5</f>
        <v>-0.16666666666666666</v>
      </c>
      <c r="J8972">
        <v>1</v>
      </c>
      <c r="K8972">
        <f>(tr.4!L8974-tr.4!$L$3)/tr.4!$L$5</f>
        <v>-0.81335073034133232</v>
      </c>
    </row>
    <row r="8973" spans="2:11" x14ac:dyDescent="0.35">
      <c r="B8973">
        <v>8969</v>
      </c>
      <c r="C8973">
        <v>145645</v>
      </c>
      <c r="D8973">
        <f>(tr.4!E8975-tr.4!$E$2)/tr.4!$E$4</f>
        <v>-0.86502439925233832</v>
      </c>
      <c r="E8973">
        <f>(tr.4!F8975-tr.4!$F$3)/tr.4!$F$5</f>
        <v>-0.46105673849892748</v>
      </c>
      <c r="G8973" s="6">
        <v>0</v>
      </c>
      <c r="H8973" s="6">
        <v>1</v>
      </c>
      <c r="I8973">
        <f>(tr.4!J8975-tr.4!$J$3)/tr.4!$J$5</f>
        <v>0.83333333333333337</v>
      </c>
      <c r="J8973">
        <v>1</v>
      </c>
      <c r="K8973">
        <f>(tr.4!L8975-tr.4!$L$3)/tr.4!$L$5</f>
        <v>-7.6548811710412459E-3</v>
      </c>
    </row>
    <row r="8974" spans="2:11" x14ac:dyDescent="0.35">
      <c r="B8974">
        <v>8970</v>
      </c>
      <c r="C8974">
        <v>163909</v>
      </c>
      <c r="D8974">
        <f>(tr.4!E8976-tr.4!$E$2)/tr.4!$E$4</f>
        <v>0.7851130195868935</v>
      </c>
      <c r="E8974">
        <f>(tr.4!F8976-tr.4!$F$3)/tr.4!$F$5</f>
        <v>0.53894326150107252</v>
      </c>
      <c r="G8974" s="6">
        <v>0</v>
      </c>
      <c r="H8974" s="6">
        <v>1</v>
      </c>
      <c r="I8974">
        <f>(tr.4!J8976-tr.4!$J$3)/tr.4!$J$5</f>
        <v>0.66666666666666663</v>
      </c>
      <c r="J8974">
        <v>1</v>
      </c>
      <c r="K8974">
        <f>(tr.4!L8976-tr.4!$L$3)/tr.4!$L$5</f>
        <v>-0.41041986483854909</v>
      </c>
    </row>
    <row r="8975" spans="2:11" x14ac:dyDescent="0.35">
      <c r="B8975">
        <v>8971</v>
      </c>
      <c r="C8975">
        <v>147554</v>
      </c>
      <c r="D8975">
        <f>(tr.4!E8977-tr.4!$E$2)/tr.4!$E$4</f>
        <v>-1.0434176337214445</v>
      </c>
      <c r="E8975">
        <f>(tr.4!F8977-tr.4!$F$3)/tr.4!$F$5</f>
        <v>-0.62321890066108965</v>
      </c>
      <c r="G8975" s="6">
        <v>1</v>
      </c>
      <c r="H8975" s="6">
        <v>1</v>
      </c>
      <c r="I8975">
        <f>(tr.4!J8977-tr.4!$J$3)/tr.4!$J$5</f>
        <v>0.83333333333333337</v>
      </c>
      <c r="J8975">
        <v>1</v>
      </c>
      <c r="K8975">
        <f>(tr.4!L8977-tr.4!$L$3)/tr.4!$L$5</f>
        <v>0.21955651088901249</v>
      </c>
    </row>
    <row r="8976" spans="2:11" x14ac:dyDescent="0.35">
      <c r="B8976">
        <v>8972</v>
      </c>
      <c r="C8976">
        <v>173522</v>
      </c>
      <c r="D8976">
        <f>(tr.4!E8978-tr.4!$E$2)/tr.4!$E$4</f>
        <v>1.1864977971423822</v>
      </c>
      <c r="E8976">
        <f>(tr.4!F8978-tr.4!$F$3)/tr.4!$F$5</f>
        <v>0.70110542366323469</v>
      </c>
      <c r="G8976" s="6">
        <v>1</v>
      </c>
      <c r="H8976" s="6">
        <v>1</v>
      </c>
      <c r="I8976">
        <f>(tr.4!J8978-tr.4!$J$3)/tr.4!$J$5</f>
        <v>-1</v>
      </c>
      <c r="J8976">
        <v>1</v>
      </c>
      <c r="K8976">
        <f>(tr.4!L8978-tr.4!$L$3)/tr.4!$L$5</f>
        <v>-0.92203080187131625</v>
      </c>
    </row>
    <row r="8977" spans="2:11" x14ac:dyDescent="0.35">
      <c r="B8977">
        <v>8973</v>
      </c>
      <c r="C8977">
        <v>136917</v>
      </c>
      <c r="D8977">
        <f>(tr.4!E8979-tr.4!$E$2)/tr.4!$E$4</f>
        <v>-1.2218108681905506</v>
      </c>
      <c r="E8977">
        <f>(tr.4!F8979-tr.4!$F$3)/tr.4!$F$5</f>
        <v>-0.65024592768811662</v>
      </c>
      <c r="G8977" s="6">
        <v>0</v>
      </c>
      <c r="H8977" s="6">
        <v>0</v>
      </c>
      <c r="I8977">
        <f>(tr.4!J8979-tr.4!$J$3)/tr.4!$J$5</f>
        <v>0.66666666666666663</v>
      </c>
      <c r="J8977">
        <v>1</v>
      </c>
      <c r="K8977">
        <f>(tr.4!L8979-tr.4!$L$3)/tr.4!$L$5</f>
        <v>-0.500798078225419</v>
      </c>
    </row>
    <row r="8978" spans="2:11" x14ac:dyDescent="0.35">
      <c r="B8978">
        <v>8974</v>
      </c>
      <c r="C8978">
        <v>161951</v>
      </c>
      <c r="D8978">
        <f>(tr.4!E8980-tr.4!$E$2)/tr.4!$E$4</f>
        <v>1.1418994885251057</v>
      </c>
      <c r="E8978">
        <f>(tr.4!F8980-tr.4!$F$3)/tr.4!$F$5</f>
        <v>0.67407839663620772</v>
      </c>
      <c r="G8978" s="6">
        <v>0</v>
      </c>
      <c r="H8978" s="6">
        <v>1</v>
      </c>
      <c r="I8978">
        <f>(tr.4!J8980-tr.4!$J$3)/tr.4!$J$5</f>
        <v>-1</v>
      </c>
      <c r="J8978">
        <v>1</v>
      </c>
      <c r="K8978">
        <f>(tr.4!L8980-tr.4!$L$3)/tr.4!$L$5</f>
        <v>-0.68395427310137524</v>
      </c>
    </row>
    <row r="8979" spans="2:11" x14ac:dyDescent="0.35">
      <c r="B8979">
        <v>8975</v>
      </c>
      <c r="C8979">
        <v>152388</v>
      </c>
      <c r="D8979">
        <f>(tr.4!E8981-tr.4!$E$2)/tr.4!$E$4</f>
        <v>2.6941773093192397E-2</v>
      </c>
      <c r="E8979">
        <f>(tr.4!F8981-tr.4!$F$3)/tr.4!$F$5</f>
        <v>-1.5972790394680049E-3</v>
      </c>
      <c r="G8979" s="6">
        <v>1</v>
      </c>
      <c r="H8979" s="6">
        <v>0</v>
      </c>
      <c r="I8979">
        <f>(tr.4!J8981-tr.4!$J$3)/tr.4!$J$5</f>
        <v>-1.1666666666666667</v>
      </c>
      <c r="J8979">
        <v>0</v>
      </c>
      <c r="K8979">
        <f>(tr.4!L8981-tr.4!$L$3)/tr.4!$L$5</f>
        <v>1.0430381585975685</v>
      </c>
    </row>
    <row r="8980" spans="2:11" x14ac:dyDescent="0.35">
      <c r="B8980">
        <v>8976</v>
      </c>
      <c r="C8980">
        <v>100774</v>
      </c>
      <c r="D8980">
        <f>(tr.4!E8982-tr.4!$E$2)/tr.4!$E$4</f>
        <v>0.24993331617957507</v>
      </c>
      <c r="E8980">
        <f>(tr.4!F8982-tr.4!$F$3)/tr.4!$F$5</f>
        <v>0.13353785609566712</v>
      </c>
      <c r="G8980" s="6">
        <v>0</v>
      </c>
      <c r="H8980" s="6">
        <v>0</v>
      </c>
      <c r="I8980">
        <f>(tr.4!J8982-tr.4!$J$3)/tr.4!$J$5</f>
        <v>-1.5</v>
      </c>
      <c r="J8980">
        <v>0</v>
      </c>
      <c r="K8980">
        <f>(tr.4!L8982-tr.4!$L$3)/tr.4!$L$5</f>
        <v>1.19129271789486</v>
      </c>
    </row>
    <row r="8981" spans="2:11" x14ac:dyDescent="0.35">
      <c r="B8981">
        <v>8977</v>
      </c>
      <c r="C8981">
        <v>178513</v>
      </c>
      <c r="D8981">
        <f>(tr.4!E8983-tr.4!$E$2)/tr.4!$E$4</f>
        <v>-0.46363962169684947</v>
      </c>
      <c r="E8981">
        <f>(tr.4!F8983-tr.4!$F$3)/tr.4!$F$5</f>
        <v>-0.21781349525568422</v>
      </c>
      <c r="G8981" s="6">
        <v>1</v>
      </c>
      <c r="H8981" s="6">
        <v>1</v>
      </c>
      <c r="I8981">
        <f>(tr.4!J8983-tr.4!$J$3)/tr.4!$J$5</f>
        <v>-0.16666666666666666</v>
      </c>
      <c r="J8981">
        <v>1</v>
      </c>
      <c r="K8981">
        <f>(tr.4!L8983-tr.4!$L$3)/tr.4!$L$5</f>
        <v>4.8696777567609068E-2</v>
      </c>
    </row>
    <row r="8982" spans="2:11" x14ac:dyDescent="0.35">
      <c r="B8982">
        <v>8978</v>
      </c>
      <c r="C8982">
        <v>184755</v>
      </c>
      <c r="D8982">
        <f>(tr.4!E8984-tr.4!$E$2)/tr.4!$E$4</f>
        <v>-1.1772125595732741</v>
      </c>
      <c r="E8982">
        <f>(tr.4!F8984-tr.4!$F$3)/tr.4!$F$5</f>
        <v>-0.65024592768811662</v>
      </c>
      <c r="G8982" s="6">
        <v>0</v>
      </c>
      <c r="H8982" s="6">
        <v>0</v>
      </c>
      <c r="I8982">
        <f>(tr.4!J8984-tr.4!$J$3)/tr.4!$J$5</f>
        <v>0.83333333333333337</v>
      </c>
      <c r="J8982">
        <v>1</v>
      </c>
      <c r="K8982">
        <f>(tr.4!L8984-tr.4!$L$3)/tr.4!$L$5</f>
        <v>-7.4540426651134306E-2</v>
      </c>
    </row>
    <row r="8983" spans="2:11" x14ac:dyDescent="0.35">
      <c r="B8983">
        <v>8979</v>
      </c>
      <c r="C8983">
        <v>199340</v>
      </c>
      <c r="D8983">
        <f>(tr.4!E8985-tr.4!$E$2)/tr.4!$E$4</f>
        <v>0.38372824203140465</v>
      </c>
      <c r="E8983">
        <f>(tr.4!F8985-tr.4!$F$3)/tr.4!$F$5</f>
        <v>0.29570001825782927</v>
      </c>
      <c r="G8983" s="6">
        <v>0</v>
      </c>
      <c r="H8983" s="6">
        <v>1</v>
      </c>
      <c r="I8983">
        <f>(tr.4!J8985-tr.4!$J$3)/tr.4!$J$5</f>
        <v>-1.5</v>
      </c>
      <c r="J8983">
        <v>0</v>
      </c>
      <c r="K8983">
        <f>(tr.4!L8985-tr.4!$L$3)/tr.4!$L$5</f>
        <v>1.6047587354525332</v>
      </c>
    </row>
    <row r="8984" spans="2:11" x14ac:dyDescent="0.35">
      <c r="B8984">
        <v>8980</v>
      </c>
      <c r="C8984">
        <v>192531</v>
      </c>
      <c r="D8984">
        <f>(tr.4!E8986-tr.4!$E$2)/tr.4!$E$4</f>
        <v>-0.95422101648689139</v>
      </c>
      <c r="E8984">
        <f>(tr.4!F8986-tr.4!$F$3)/tr.4!$F$5</f>
        <v>-0.51511079255298153</v>
      </c>
      <c r="G8984" s="6">
        <v>0</v>
      </c>
      <c r="H8984" s="6">
        <v>1</v>
      </c>
      <c r="I8984">
        <f>(tr.4!J8986-tr.4!$J$3)/tr.4!$J$5</f>
        <v>-1.1666666666666667</v>
      </c>
      <c r="J8984">
        <v>0</v>
      </c>
      <c r="K8984">
        <f>(tr.4!L8986-tr.4!$L$3)/tr.4!$L$5</f>
        <v>2.4425280192390169</v>
      </c>
    </row>
    <row r="8985" spans="2:11" x14ac:dyDescent="0.35">
      <c r="B8985">
        <v>8981</v>
      </c>
      <c r="C8985">
        <v>136031</v>
      </c>
      <c r="D8985">
        <f>(tr.4!E8987-tr.4!$E$2)/tr.4!$E$4</f>
        <v>3.3718149193889322</v>
      </c>
      <c r="E8985">
        <f>(tr.4!F8987-tr.4!$F$3)/tr.4!$F$5</f>
        <v>0.43083515339296441</v>
      </c>
      <c r="G8985" s="6">
        <v>1</v>
      </c>
      <c r="H8985" s="6">
        <v>0</v>
      </c>
      <c r="I8985">
        <f>(tr.4!J8987-tr.4!$J$3)/tr.4!$J$5</f>
        <v>0.66666666666666663</v>
      </c>
      <c r="J8985">
        <v>1</v>
      </c>
      <c r="K8985">
        <f>(tr.4!L8987-tr.4!$L$3)/tr.4!$L$5</f>
        <v>-0.57030356543964056</v>
      </c>
    </row>
    <row r="8986" spans="2:11" x14ac:dyDescent="0.35">
      <c r="B8986">
        <v>8982</v>
      </c>
      <c r="C8986">
        <v>148334</v>
      </c>
      <c r="D8986">
        <f>(tr.4!E8988-tr.4!$E$2)/tr.4!$E$4</f>
        <v>1.0973011799078292</v>
      </c>
      <c r="E8986">
        <f>(tr.4!F8988-tr.4!$F$3)/tr.4!$F$5</f>
        <v>0.72813245069026178</v>
      </c>
      <c r="G8986" s="6">
        <v>0</v>
      </c>
      <c r="H8986" s="6">
        <v>0</v>
      </c>
      <c r="I8986">
        <f>(tr.4!J8988-tr.4!$J$3)/tr.4!$J$5</f>
        <v>-0.5</v>
      </c>
      <c r="J8986">
        <v>1</v>
      </c>
      <c r="K8986">
        <f>(tr.4!L8988-tr.4!$L$3)/tr.4!$L$5</f>
        <v>-0.17348502233077417</v>
      </c>
    </row>
    <row r="8987" spans="2:11" x14ac:dyDescent="0.35">
      <c r="B8987">
        <v>8983</v>
      </c>
      <c r="C8987">
        <v>127589</v>
      </c>
      <c r="D8987">
        <f>(tr.4!E8989-tr.4!$E$2)/tr.4!$E$4</f>
        <v>1.1418994885251057</v>
      </c>
      <c r="E8987">
        <f>(tr.4!F8989-tr.4!$F$3)/tr.4!$F$5</f>
        <v>0.67407839663620772</v>
      </c>
      <c r="G8987" s="6">
        <v>1</v>
      </c>
      <c r="H8987" s="6">
        <v>1</v>
      </c>
      <c r="I8987">
        <f>(tr.4!J8989-tr.4!$J$3)/tr.4!$J$5</f>
        <v>-1</v>
      </c>
      <c r="J8987">
        <v>1</v>
      </c>
      <c r="K8987">
        <f>(tr.4!L8989-tr.4!$L$3)/tr.4!$L$5</f>
        <v>-0.16092381742521675</v>
      </c>
    </row>
    <row r="8988" spans="2:11" x14ac:dyDescent="0.35">
      <c r="B8988">
        <v>8984</v>
      </c>
      <c r="C8988">
        <v>185121</v>
      </c>
      <c r="D8988">
        <f>(tr.4!E8990-tr.4!$E$2)/tr.4!$E$4</f>
        <v>-1.1772125595732741</v>
      </c>
      <c r="E8988">
        <f>(tr.4!F8990-tr.4!$F$3)/tr.4!$F$5</f>
        <v>-0.65024592768811662</v>
      </c>
      <c r="G8988" s="6">
        <v>1</v>
      </c>
      <c r="H8988" s="6">
        <v>1</v>
      </c>
      <c r="I8988">
        <f>(tr.4!J8990-tr.4!$J$3)/tr.4!$J$5</f>
        <v>0.33333333333333331</v>
      </c>
      <c r="J8988">
        <v>0</v>
      </c>
      <c r="K8988">
        <f>(tr.4!L8990-tr.4!$L$3)/tr.4!$L$5</f>
        <v>1.0452969056218953</v>
      </c>
    </row>
    <row r="8989" spans="2:11" x14ac:dyDescent="0.35">
      <c r="B8989">
        <v>8985</v>
      </c>
      <c r="C8989">
        <v>107827</v>
      </c>
      <c r="D8989">
        <f>(tr.4!E8991-tr.4!$E$2)/tr.4!$E$4</f>
        <v>-0.32984469584501991</v>
      </c>
      <c r="E8989">
        <f>(tr.4!F8991-tr.4!$F$3)/tr.4!$F$5</f>
        <v>-0.13673241417460313</v>
      </c>
      <c r="G8989" s="6">
        <v>1</v>
      </c>
      <c r="H8989" s="6">
        <v>1</v>
      </c>
      <c r="I8989">
        <f>(tr.4!J8991-tr.4!$J$3)/tr.4!$J$5</f>
        <v>-1.1666666666666667</v>
      </c>
      <c r="J8989">
        <v>0</v>
      </c>
      <c r="K8989">
        <f>(tr.4!L8991-tr.4!$L$3)/tr.4!$L$5</f>
        <v>1.0598968490925202</v>
      </c>
    </row>
    <row r="8990" spans="2:11" x14ac:dyDescent="0.35">
      <c r="B8990">
        <v>8986</v>
      </c>
      <c r="C8990">
        <v>197662</v>
      </c>
      <c r="D8990">
        <f>(tr.4!E8992-tr.4!$E$2)/tr.4!$E$4</f>
        <v>-1.0434176337214445</v>
      </c>
      <c r="E8990">
        <f>(tr.4!F8992-tr.4!$F$3)/tr.4!$F$5</f>
        <v>-0.56916484660703559</v>
      </c>
      <c r="G8990" s="6">
        <v>1</v>
      </c>
      <c r="H8990" s="6">
        <v>1</v>
      </c>
      <c r="I8990">
        <f>(tr.4!J8992-tr.4!$J$3)/tr.4!$J$5</f>
        <v>0</v>
      </c>
      <c r="J8990">
        <v>0</v>
      </c>
      <c r="K8990">
        <f>(tr.4!L8992-tr.4!$L$3)/tr.4!$L$5</f>
        <v>2.1203739519901799</v>
      </c>
    </row>
    <row r="8991" spans="2:11" x14ac:dyDescent="0.35">
      <c r="B8991">
        <v>8987</v>
      </c>
      <c r="C8991">
        <v>113829</v>
      </c>
      <c r="D8991">
        <f>(tr.4!E8993-tr.4!$E$2)/tr.4!$E$4</f>
        <v>0.82971132820417004</v>
      </c>
      <c r="E8991">
        <f>(tr.4!F8993-tr.4!$F$3)/tr.4!$F$5</f>
        <v>0.48488920744701847</v>
      </c>
      <c r="G8991" s="6">
        <v>1</v>
      </c>
      <c r="H8991" s="6">
        <v>1</v>
      </c>
      <c r="I8991">
        <f>(tr.4!J8993-tr.4!$J$3)/tr.4!$J$5</f>
        <v>0.83333333333333337</v>
      </c>
      <c r="J8991">
        <v>1</v>
      </c>
      <c r="K8991">
        <f>(tr.4!L8993-tr.4!$L$3)/tr.4!$L$5</f>
        <v>-1.1472215269972537</v>
      </c>
    </row>
    <row r="8992" spans="2:11" x14ac:dyDescent="0.35">
      <c r="B8992">
        <v>8988</v>
      </c>
      <c r="C8992">
        <v>190820</v>
      </c>
      <c r="D8992">
        <f>(tr.4!E8994-tr.4!$E$2)/tr.4!$E$4</f>
        <v>-0.7312294734005087</v>
      </c>
      <c r="E8992">
        <f>(tr.4!F8994-tr.4!$F$3)/tr.4!$F$5</f>
        <v>-0.4880837655259545</v>
      </c>
      <c r="G8992" s="6">
        <v>1</v>
      </c>
      <c r="H8992" s="6">
        <v>1</v>
      </c>
      <c r="I8992">
        <f>(tr.4!J8994-tr.4!$J$3)/tr.4!$J$5</f>
        <v>0</v>
      </c>
      <c r="J8992">
        <v>1</v>
      </c>
      <c r="K8992">
        <f>(tr.4!L8994-tr.4!$L$3)/tr.4!$L$5</f>
        <v>0.43215232490180217</v>
      </c>
    </row>
    <row r="8993" spans="2:11" x14ac:dyDescent="0.35">
      <c r="B8993">
        <v>8989</v>
      </c>
      <c r="C8993">
        <v>122244</v>
      </c>
      <c r="D8993">
        <f>(tr.4!E8995-tr.4!$E$2)/tr.4!$E$4</f>
        <v>1.0973011799078292</v>
      </c>
      <c r="E8993">
        <f>(tr.4!F8995-tr.4!$F$3)/tr.4!$F$5</f>
        <v>0.72813245069026178</v>
      </c>
      <c r="G8993" s="6">
        <v>0</v>
      </c>
      <c r="H8993" s="6">
        <v>1</v>
      </c>
      <c r="I8993">
        <f>(tr.4!J8995-tr.4!$J$3)/tr.4!$J$5</f>
        <v>0.16666666666666666</v>
      </c>
      <c r="J8993">
        <v>1</v>
      </c>
      <c r="K8993">
        <f>(tr.4!L8995-tr.4!$L$3)/tr.4!$L$5</f>
        <v>-0.80709438080299756</v>
      </c>
    </row>
    <row r="8994" spans="2:11" x14ac:dyDescent="0.35">
      <c r="B8994">
        <v>8990</v>
      </c>
      <c r="C8994">
        <v>130725</v>
      </c>
      <c r="D8994">
        <f>(tr.4!E8996-tr.4!$E$2)/tr.4!$E$4</f>
        <v>0.7851130195868935</v>
      </c>
      <c r="E8994">
        <f>(tr.4!F8996-tr.4!$F$3)/tr.4!$F$5</f>
        <v>0.48488920744701847</v>
      </c>
      <c r="G8994" s="6">
        <v>0</v>
      </c>
      <c r="H8994" s="6">
        <v>1</v>
      </c>
      <c r="I8994">
        <f>(tr.4!J8996-tr.4!$J$3)/tr.4!$J$5</f>
        <v>0.66666666666666663</v>
      </c>
      <c r="J8994">
        <v>1</v>
      </c>
      <c r="K8994">
        <f>(tr.4!L8996-tr.4!$L$3)/tr.4!$L$5</f>
        <v>-0.55646543613108568</v>
      </c>
    </row>
    <row r="8995" spans="2:11" x14ac:dyDescent="0.35">
      <c r="B8995">
        <v>8991</v>
      </c>
      <c r="C8995">
        <v>191637</v>
      </c>
      <c r="D8995">
        <f>(tr.4!E8997-tr.4!$E$2)/tr.4!$E$4</f>
        <v>2.6941773093192397E-2</v>
      </c>
      <c r="E8995">
        <f>(tr.4!F8997-tr.4!$F$3)/tr.4!$F$5</f>
        <v>2.5429747987559023E-2</v>
      </c>
      <c r="G8995" s="6">
        <v>0</v>
      </c>
      <c r="H8995" s="6">
        <v>1</v>
      </c>
      <c r="I8995">
        <f>(tr.4!J8997-tr.4!$J$3)/tr.4!$J$5</f>
        <v>0.33333333333333331</v>
      </c>
      <c r="J8995">
        <v>1</v>
      </c>
      <c r="K8995">
        <f>(tr.4!L8997-tr.4!$L$3)/tr.4!$L$5</f>
        <v>-5.9303289891402981E-2</v>
      </c>
    </row>
    <row r="8996" spans="2:11" x14ac:dyDescent="0.35">
      <c r="B8996">
        <v>8992</v>
      </c>
      <c r="C8996">
        <v>133533</v>
      </c>
      <c r="D8996">
        <f>(tr.4!E8998-tr.4!$E$2)/tr.4!$E$4</f>
        <v>-0.15145146137591375</v>
      </c>
      <c r="E8996">
        <f>(tr.4!F8998-tr.4!$F$3)/tr.4!$F$5</f>
        <v>-8.2678360120549091E-2</v>
      </c>
      <c r="G8996" s="6">
        <v>0</v>
      </c>
      <c r="H8996" s="6">
        <v>1</v>
      </c>
      <c r="I8996">
        <f>(tr.4!J8998-tr.4!$J$3)/tr.4!$J$5</f>
        <v>-1</v>
      </c>
      <c r="J8996">
        <v>1</v>
      </c>
      <c r="K8996">
        <f>(tr.4!L8998-tr.4!$L$3)/tr.4!$L$5</f>
        <v>0.17704142444147136</v>
      </c>
    </row>
    <row r="8997" spans="2:11" x14ac:dyDescent="0.35">
      <c r="B8997">
        <v>8993</v>
      </c>
      <c r="C8997">
        <v>168114</v>
      </c>
      <c r="D8997">
        <f>(tr.4!E8999-tr.4!$E$2)/tr.4!$E$4</f>
        <v>1.0527028712905526</v>
      </c>
      <c r="E8997">
        <f>(tr.4!F8999-tr.4!$F$3)/tr.4!$F$5</f>
        <v>0.59299731555512658</v>
      </c>
      <c r="G8997" s="6">
        <v>1</v>
      </c>
      <c r="H8997" s="6">
        <v>1</v>
      </c>
      <c r="I8997">
        <f>(tr.4!J8999-tr.4!$J$3)/tr.4!$J$5</f>
        <v>1</v>
      </c>
      <c r="J8997">
        <v>1</v>
      </c>
      <c r="K8997">
        <f>(tr.4!L8999-tr.4!$L$3)/tr.4!$L$5</f>
        <v>0.20142120853106113</v>
      </c>
    </row>
    <row r="8998" spans="2:11" x14ac:dyDescent="0.35">
      <c r="B8998">
        <v>8994</v>
      </c>
      <c r="C8998">
        <v>169239</v>
      </c>
      <c r="D8998">
        <f>(tr.4!E9000-tr.4!$E$2)/tr.4!$E$4</f>
        <v>-0.82042609063506178</v>
      </c>
      <c r="E8998">
        <f>(tr.4!F9000-tr.4!$F$3)/tr.4!$F$5</f>
        <v>-0.46105673849892748</v>
      </c>
      <c r="G8998" s="6">
        <v>0</v>
      </c>
      <c r="H8998" s="6">
        <v>0</v>
      </c>
      <c r="I8998">
        <f>(tr.4!J9000-tr.4!$J$3)/tr.4!$J$5</f>
        <v>-0.16666666666666666</v>
      </c>
      <c r="J8998">
        <v>1</v>
      </c>
      <c r="K8998">
        <f>(tr.4!L9000-tr.4!$L$3)/tr.4!$L$5</f>
        <v>0.1415649459774192</v>
      </c>
    </row>
    <row r="8999" spans="2:11" x14ac:dyDescent="0.35">
      <c r="B8999">
        <v>8995</v>
      </c>
      <c r="C8999">
        <v>134035</v>
      </c>
      <c r="D8999">
        <f>(tr.4!E9001-tr.4!$E$2)/tr.4!$E$4</f>
        <v>0.60671978511778735</v>
      </c>
      <c r="E8999">
        <f>(tr.4!F9001-tr.4!$F$3)/tr.4!$F$5</f>
        <v>0.34975407231188332</v>
      </c>
      <c r="G8999" s="6">
        <v>1</v>
      </c>
      <c r="H8999" s="6">
        <v>0</v>
      </c>
      <c r="I8999">
        <f>(tr.4!J9001-tr.4!$J$3)/tr.4!$J$5</f>
        <v>0.5</v>
      </c>
      <c r="J8999">
        <v>1</v>
      </c>
      <c r="K8999">
        <f>(tr.4!L9001-tr.4!$L$3)/tr.4!$L$5</f>
        <v>-0.86999524474086387</v>
      </c>
    </row>
    <row r="9000" spans="2:11" x14ac:dyDescent="0.35">
      <c r="B9000">
        <v>8996</v>
      </c>
      <c r="C9000">
        <v>177419</v>
      </c>
      <c r="D9000">
        <f>(tr.4!E9002-tr.4!$E$2)/tr.4!$E$4</f>
        <v>0.20533500756229853</v>
      </c>
      <c r="E9000">
        <f>(tr.4!F9002-tr.4!$F$3)/tr.4!$F$5</f>
        <v>0.10651082906864011</v>
      </c>
      <c r="G9000" s="6">
        <v>1</v>
      </c>
      <c r="H9000" s="6">
        <v>0</v>
      </c>
      <c r="I9000">
        <f>(tr.4!J9002-tr.4!$J$3)/tr.4!$J$5</f>
        <v>-1.1666666666666667</v>
      </c>
      <c r="J9000">
        <v>0</v>
      </c>
      <c r="K9000">
        <f>(tr.4!L9002-tr.4!$L$3)/tr.4!$L$5</f>
        <v>0.55645340428824486</v>
      </c>
    </row>
    <row r="9001" spans="2:11" x14ac:dyDescent="0.35">
      <c r="B9001">
        <v>8997</v>
      </c>
      <c r="C9001">
        <v>184731</v>
      </c>
      <c r="D9001">
        <f>(tr.4!E9003-tr.4!$E$2)/tr.4!$E$4</f>
        <v>1.0973011799078292</v>
      </c>
      <c r="E9001">
        <f>(tr.4!F9003-tr.4!$F$3)/tr.4!$F$5</f>
        <v>0.70110542366323469</v>
      </c>
      <c r="G9001" s="6">
        <v>1</v>
      </c>
      <c r="H9001" s="6">
        <v>1</v>
      </c>
      <c r="I9001">
        <f>(tr.4!J9003-tr.4!$J$3)/tr.4!$J$5</f>
        <v>0.33333333333333331</v>
      </c>
      <c r="J9001">
        <v>1</v>
      </c>
      <c r="K9001">
        <f>(tr.4!L9003-tr.4!$L$3)/tr.4!$L$5</f>
        <v>-0.59488838182944703</v>
      </c>
    </row>
    <row r="9002" spans="2:11" x14ac:dyDescent="0.35">
      <c r="B9002">
        <v>8998</v>
      </c>
      <c r="C9002">
        <v>198618</v>
      </c>
      <c r="D9002">
        <f>(tr.4!E9004-tr.4!$E$2)/tr.4!$E$4</f>
        <v>0.74051471096961696</v>
      </c>
      <c r="E9002">
        <f>(tr.4!F9004-tr.4!$F$3)/tr.4!$F$5</f>
        <v>0.45786218041999144</v>
      </c>
      <c r="G9002" s="6">
        <v>1</v>
      </c>
      <c r="H9002" s="6">
        <v>1</v>
      </c>
      <c r="I9002">
        <f>(tr.4!J9004-tr.4!$J$3)/tr.4!$J$5</f>
        <v>0</v>
      </c>
      <c r="J9002">
        <v>1</v>
      </c>
      <c r="K9002">
        <f>(tr.4!L9004-tr.4!$L$3)/tr.4!$L$5</f>
        <v>-0.83570031673162393</v>
      </c>
    </row>
    <row r="9003" spans="2:11" x14ac:dyDescent="0.35">
      <c r="B9003">
        <v>8999</v>
      </c>
      <c r="C9003">
        <v>186787</v>
      </c>
      <c r="D9003">
        <f>(tr.4!E9005-tr.4!$E$2)/tr.4!$E$4</f>
        <v>-1.0434176337214445</v>
      </c>
      <c r="E9003">
        <f>(tr.4!F9005-tr.4!$F$3)/tr.4!$F$5</f>
        <v>-0.62321890066108965</v>
      </c>
      <c r="G9003" s="6">
        <v>0</v>
      </c>
      <c r="H9003" s="6">
        <v>1</v>
      </c>
      <c r="I9003">
        <f>(tr.4!J9005-tr.4!$J$3)/tr.4!$J$5</f>
        <v>-1.5</v>
      </c>
      <c r="J9003">
        <v>0</v>
      </c>
      <c r="K9003">
        <f>(tr.4!L9005-tr.4!$L$3)/tr.4!$L$5</f>
        <v>3.1164727854731642</v>
      </c>
    </row>
    <row r="9004" spans="2:11" x14ac:dyDescent="0.35">
      <c r="B9004">
        <v>9000</v>
      </c>
      <c r="C9004">
        <v>184180</v>
      </c>
      <c r="D9004">
        <f>(tr.4!E9006-tr.4!$E$2)/tr.4!$E$4</f>
        <v>1.1864977971423822</v>
      </c>
      <c r="E9004">
        <f>(tr.4!F9006-tr.4!$F$3)/tr.4!$F$5</f>
        <v>0.75515947771728875</v>
      </c>
      <c r="G9004" s="6">
        <v>1</v>
      </c>
      <c r="H9004" s="6">
        <v>0</v>
      </c>
      <c r="I9004">
        <f>(tr.4!J9006-tr.4!$J$3)/tr.4!$J$5</f>
        <v>-0.5</v>
      </c>
      <c r="J9004">
        <v>1</v>
      </c>
      <c r="K9004">
        <f>(tr.4!L9006-tr.4!$L$3)/tr.4!$L$5</f>
        <v>-0.31735884977892598</v>
      </c>
    </row>
    <row r="9005" spans="2:11" x14ac:dyDescent="0.35">
      <c r="B9005">
        <v>9001</v>
      </c>
      <c r="C9005">
        <v>156908</v>
      </c>
      <c r="D9005">
        <f>(tr.4!E9007-tr.4!$E$2)/tr.4!$E$4</f>
        <v>0.82971132820417004</v>
      </c>
      <c r="E9005">
        <f>(tr.4!F9007-tr.4!$F$3)/tr.4!$F$5</f>
        <v>0.51191623447404555</v>
      </c>
      <c r="G9005" s="6">
        <v>1</v>
      </c>
      <c r="H9005" s="6">
        <v>0</v>
      </c>
      <c r="I9005">
        <f>(tr.4!J9007-tr.4!$J$3)/tr.4!$J$5</f>
        <v>-1.3333333333333333</v>
      </c>
      <c r="J9005">
        <v>1</v>
      </c>
      <c r="K9005">
        <f>(tr.4!L9007-tr.4!$L$3)/tr.4!$L$5</f>
        <v>-0.35948707800502927</v>
      </c>
    </row>
    <row r="9006" spans="2:11" x14ac:dyDescent="0.35">
      <c r="B9006">
        <v>9002</v>
      </c>
      <c r="C9006">
        <v>167432</v>
      </c>
      <c r="D9006">
        <f>(tr.4!E9008-tr.4!$E$2)/tr.4!$E$4</f>
        <v>-0.90962270786961485</v>
      </c>
      <c r="E9006">
        <f>(tr.4!F9008-tr.4!$F$3)/tr.4!$F$5</f>
        <v>-0.51511079255298153</v>
      </c>
      <c r="G9006" s="6">
        <v>0</v>
      </c>
      <c r="H9006" s="6">
        <v>0</v>
      </c>
      <c r="I9006">
        <f>(tr.4!J9008-tr.4!$J$3)/tr.4!$J$5</f>
        <v>0.83333333333333337</v>
      </c>
      <c r="J9006">
        <v>1</v>
      </c>
      <c r="K9006">
        <f>(tr.4!L9008-tr.4!$L$3)/tr.4!$L$5</f>
        <v>-0.56209407579095139</v>
      </c>
    </row>
    <row r="9007" spans="2:11" x14ac:dyDescent="0.35">
      <c r="B9007">
        <v>9003</v>
      </c>
      <c r="C9007">
        <v>186105</v>
      </c>
      <c r="D9007">
        <f>(tr.4!E9009-tr.4!$E$2)/tr.4!$E$4</f>
        <v>0.33912993341412812</v>
      </c>
      <c r="E9007">
        <f>(tr.4!F9009-tr.4!$F$3)/tr.4!$F$5</f>
        <v>0.16056488312269415</v>
      </c>
      <c r="G9007" s="6">
        <v>1</v>
      </c>
      <c r="H9007" s="6">
        <v>1</v>
      </c>
      <c r="I9007">
        <f>(tr.4!J9009-tr.4!$J$3)/tr.4!$J$5</f>
        <v>0.66666666666666663</v>
      </c>
      <c r="J9007">
        <v>1</v>
      </c>
      <c r="K9007">
        <f>(tr.4!L9009-tr.4!$L$3)/tr.4!$L$5</f>
        <v>0.11527559818762716</v>
      </c>
    </row>
    <row r="9008" spans="2:11" x14ac:dyDescent="0.35">
      <c r="B9008">
        <v>9004</v>
      </c>
      <c r="C9008">
        <v>129981</v>
      </c>
      <c r="D9008">
        <f>(tr.4!E9010-tr.4!$E$2)/tr.4!$E$4</f>
        <v>-1.1772125595732741</v>
      </c>
      <c r="E9008">
        <f>(tr.4!F9010-tr.4!$F$3)/tr.4!$F$5</f>
        <v>-0.65024592768811662</v>
      </c>
      <c r="G9008" s="6">
        <v>0</v>
      </c>
      <c r="H9008" s="6">
        <v>0</v>
      </c>
      <c r="I9008">
        <f>(tr.4!J9010-tr.4!$J$3)/tr.4!$J$5</f>
        <v>-0.16666666666666666</v>
      </c>
      <c r="J9008">
        <v>1</v>
      </c>
      <c r="K9008">
        <f>(tr.4!L9010-tr.4!$L$3)/tr.4!$L$5</f>
        <v>0.29137782629632708</v>
      </c>
    </row>
    <row r="9009" spans="2:11" x14ac:dyDescent="0.35">
      <c r="B9009">
        <v>9005</v>
      </c>
      <c r="C9009">
        <v>163761</v>
      </c>
      <c r="D9009">
        <f>(tr.4!E9011-tr.4!$E$2)/tr.4!$E$4</f>
        <v>0.24993331617957507</v>
      </c>
      <c r="E9009">
        <f>(tr.4!F9011-tr.4!$F$3)/tr.4!$F$5</f>
        <v>0.16056488312269415</v>
      </c>
      <c r="G9009" s="6">
        <v>0</v>
      </c>
      <c r="H9009" s="6">
        <v>1</v>
      </c>
      <c r="I9009">
        <f>(tr.4!J9011-tr.4!$J$3)/tr.4!$J$5</f>
        <v>0.66666666666666663</v>
      </c>
      <c r="J9009">
        <v>1</v>
      </c>
      <c r="K9009">
        <f>(tr.4!L9011-tr.4!$L$3)/tr.4!$L$5</f>
        <v>-0.7137635357565445</v>
      </c>
    </row>
    <row r="9010" spans="2:11" x14ac:dyDescent="0.35">
      <c r="B9010">
        <v>9006</v>
      </c>
      <c r="C9010">
        <v>193224</v>
      </c>
      <c r="D9010">
        <f>(tr.4!E9012-tr.4!$E$2)/tr.4!$E$4</f>
        <v>-1.0434176337214445</v>
      </c>
      <c r="E9010">
        <f>(tr.4!F9012-tr.4!$F$3)/tr.4!$F$5</f>
        <v>-0.62321890066108965</v>
      </c>
      <c r="G9010" s="6">
        <v>0</v>
      </c>
      <c r="H9010" s="6">
        <v>0</v>
      </c>
      <c r="I9010">
        <f>(tr.4!J9012-tr.4!$J$3)/tr.4!$J$5</f>
        <v>-0.33333333333333331</v>
      </c>
      <c r="J9010">
        <v>1</v>
      </c>
      <c r="K9010">
        <f>(tr.4!L9012-tr.4!$L$3)/tr.4!$L$5</f>
        <v>7.0236573580175543E-2</v>
      </c>
    </row>
    <row r="9011" spans="2:11" x14ac:dyDescent="0.35">
      <c r="B9011">
        <v>9007</v>
      </c>
      <c r="C9011">
        <v>175472</v>
      </c>
      <c r="D9011">
        <f>(tr.4!E9013-tr.4!$E$2)/tr.4!$E$4</f>
        <v>0.47292485926595773</v>
      </c>
      <c r="E9011">
        <f>(tr.4!F9013-tr.4!$F$3)/tr.4!$F$5</f>
        <v>0.34975407231188332</v>
      </c>
      <c r="G9011" s="6">
        <v>0</v>
      </c>
      <c r="H9011" s="6">
        <v>1</v>
      </c>
      <c r="I9011">
        <f>(tr.4!J9013-tr.4!$J$3)/tr.4!$J$5</f>
        <v>-0.66666666666666663</v>
      </c>
      <c r="J9011">
        <v>0</v>
      </c>
      <c r="K9011">
        <f>(tr.4!L9013-tr.4!$L$3)/tr.4!$L$5</f>
        <v>0.55358683629442706</v>
      </c>
    </row>
    <row r="9012" spans="2:11" x14ac:dyDescent="0.35">
      <c r="B9012">
        <v>9008</v>
      </c>
      <c r="C9012">
        <v>157185</v>
      </c>
      <c r="D9012">
        <f>(tr.4!E9014-tr.4!$E$2)/tr.4!$E$4</f>
        <v>-1.1772125595732741</v>
      </c>
      <c r="E9012">
        <f>(tr.4!F9014-tr.4!$F$3)/tr.4!$F$5</f>
        <v>-0.65024592768811662</v>
      </c>
      <c r="G9012" s="6">
        <v>1</v>
      </c>
      <c r="H9012" s="6">
        <v>1</v>
      </c>
      <c r="I9012">
        <f>(tr.4!J9014-tr.4!$J$3)/tr.4!$J$5</f>
        <v>0.66666666666666663</v>
      </c>
      <c r="J9012">
        <v>0</v>
      </c>
      <c r="K9012">
        <f>(tr.4!L9014-tr.4!$L$3)/tr.4!$L$5</f>
        <v>0.84983880796472622</v>
      </c>
    </row>
    <row r="9013" spans="2:11" x14ac:dyDescent="0.35">
      <c r="B9013">
        <v>9009</v>
      </c>
      <c r="C9013">
        <v>182418</v>
      </c>
      <c r="D9013">
        <f>(tr.4!E9015-tr.4!$E$2)/tr.4!$E$4</f>
        <v>-0.86502439925233832</v>
      </c>
      <c r="E9013">
        <f>(tr.4!F9015-tr.4!$F$3)/tr.4!$F$5</f>
        <v>-0.46105673849892748</v>
      </c>
      <c r="G9013" s="6">
        <v>1</v>
      </c>
      <c r="H9013" s="6">
        <v>1</v>
      </c>
      <c r="I9013">
        <f>(tr.4!J9015-tr.4!$J$3)/tr.4!$J$5</f>
        <v>0.83333333333333337</v>
      </c>
      <c r="J9013">
        <v>0</v>
      </c>
      <c r="K9013">
        <f>(tr.4!L9015-tr.4!$L$3)/tr.4!$L$5</f>
        <v>2.0155527837843739</v>
      </c>
    </row>
    <row r="9014" spans="2:11" x14ac:dyDescent="0.35">
      <c r="B9014">
        <v>9010</v>
      </c>
      <c r="C9014">
        <v>172421</v>
      </c>
      <c r="D9014">
        <f>(tr.4!E9016-tr.4!$E$2)/tr.4!$E$4</f>
        <v>-0.99881932510416793</v>
      </c>
      <c r="E9014">
        <f>(tr.4!F9016-tr.4!$F$3)/tr.4!$F$5</f>
        <v>-0.56916484660703559</v>
      </c>
      <c r="G9014" s="6">
        <v>1</v>
      </c>
      <c r="H9014" s="6">
        <v>0</v>
      </c>
      <c r="I9014">
        <f>(tr.4!J9016-tr.4!$J$3)/tr.4!$J$5</f>
        <v>-1.1666666666666667</v>
      </c>
      <c r="J9014">
        <v>0</v>
      </c>
      <c r="K9014">
        <f>(tr.4!L9016-tr.4!$L$3)/tr.4!$L$5</f>
        <v>1.711308517685824</v>
      </c>
    </row>
    <row r="9015" spans="2:11" x14ac:dyDescent="0.35">
      <c r="B9015">
        <v>9011</v>
      </c>
      <c r="C9015">
        <v>156477</v>
      </c>
      <c r="D9015">
        <f>(tr.4!E9017-tr.4!$E$2)/tr.4!$E$4</f>
        <v>1.0973011799078292</v>
      </c>
      <c r="E9015">
        <f>(tr.4!F9017-tr.4!$F$3)/tr.4!$F$5</f>
        <v>0.70110542366323469</v>
      </c>
      <c r="G9015" s="6">
        <v>0</v>
      </c>
      <c r="H9015" s="6">
        <v>0</v>
      </c>
      <c r="I9015">
        <f>(tr.4!J9017-tr.4!$J$3)/tr.4!$J$5</f>
        <v>-0.83333333333333337</v>
      </c>
      <c r="J9015">
        <v>1</v>
      </c>
      <c r="K9015">
        <f>(tr.4!L9017-tr.4!$L$3)/tr.4!$L$5</f>
        <v>-0.29065409806902226</v>
      </c>
    </row>
    <row r="9016" spans="2:11" x14ac:dyDescent="0.35">
      <c r="B9016">
        <v>9012</v>
      </c>
      <c r="C9016">
        <v>147501</v>
      </c>
      <c r="D9016">
        <f>(tr.4!E9018-tr.4!$E$2)/tr.4!$E$4</f>
        <v>-1.0434176337214445</v>
      </c>
      <c r="E9016">
        <f>(tr.4!F9018-tr.4!$F$3)/tr.4!$F$5</f>
        <v>-0.56916484660703559</v>
      </c>
      <c r="G9016" s="6">
        <v>0</v>
      </c>
      <c r="H9016" s="6">
        <v>0</v>
      </c>
      <c r="I9016">
        <f>(tr.4!J9018-tr.4!$J$3)/tr.4!$J$5</f>
        <v>-0.16666666666666666</v>
      </c>
      <c r="J9016">
        <v>1</v>
      </c>
      <c r="K9016">
        <f>(tr.4!L9018-tr.4!$L$3)/tr.4!$L$5</f>
        <v>-5.8423310606804085E-2</v>
      </c>
    </row>
    <row r="9017" spans="2:11" x14ac:dyDescent="0.35">
      <c r="B9017">
        <v>9013</v>
      </c>
      <c r="C9017">
        <v>160490</v>
      </c>
      <c r="D9017">
        <f>(tr.4!E9019-tr.4!$E$2)/tr.4!$E$4</f>
        <v>-0.10685315275863722</v>
      </c>
      <c r="E9017">
        <f>(tr.4!F9019-tr.4!$F$3)/tr.4!$F$5</f>
        <v>-5.5651333093522062E-2</v>
      </c>
      <c r="G9017" s="6">
        <v>1</v>
      </c>
      <c r="H9017" s="6">
        <v>0</v>
      </c>
      <c r="I9017">
        <f>(tr.4!J9019-tr.4!$J$3)/tr.4!$J$5</f>
        <v>-0.83333333333333337</v>
      </c>
      <c r="J9017">
        <v>0</v>
      </c>
      <c r="K9017">
        <f>(tr.4!L9019-tr.4!$L$3)/tr.4!$L$5</f>
        <v>0.60985706036881293</v>
      </c>
    </row>
    <row r="9018" spans="2:11" x14ac:dyDescent="0.35">
      <c r="B9018">
        <v>9014</v>
      </c>
      <c r="C9018">
        <v>144173</v>
      </c>
      <c r="D9018">
        <f>(tr.4!E9020-tr.4!$E$2)/tr.4!$E$4</f>
        <v>1.0081045626732761</v>
      </c>
      <c r="E9018">
        <f>(tr.4!F9020-tr.4!$F$3)/tr.4!$F$5</f>
        <v>0.59299731555512658</v>
      </c>
      <c r="G9018" s="6">
        <v>0</v>
      </c>
      <c r="H9018" s="6">
        <v>1</v>
      </c>
      <c r="I9018">
        <f>(tr.4!J9020-tr.4!$J$3)/tr.4!$J$5</f>
        <v>-0.5</v>
      </c>
      <c r="J9018">
        <v>1</v>
      </c>
      <c r="K9018">
        <f>(tr.4!L9020-tr.4!$L$3)/tr.4!$L$5</f>
        <v>-0.79216430341584854</v>
      </c>
    </row>
    <row r="9019" spans="2:11" x14ac:dyDescent="0.35">
      <c r="B9019">
        <v>9015</v>
      </c>
      <c r="C9019">
        <v>183530</v>
      </c>
      <c r="D9019">
        <f>(tr.4!E9021-tr.4!$E$2)/tr.4!$E$4</f>
        <v>7.1540081710468925E-2</v>
      </c>
      <c r="E9019">
        <f>(tr.4!F9021-tr.4!$F$3)/tr.4!$F$5</f>
        <v>7.948380204161308E-2</v>
      </c>
      <c r="G9019" s="6">
        <v>0</v>
      </c>
      <c r="H9019" s="6">
        <v>1</v>
      </c>
      <c r="I9019">
        <f>(tr.4!J9021-tr.4!$J$3)/tr.4!$J$5</f>
        <v>-0.16666666666666666</v>
      </c>
      <c r="J9019">
        <v>1</v>
      </c>
      <c r="K9019">
        <f>(tr.4!L9021-tr.4!$L$3)/tr.4!$L$5</f>
        <v>0.47986489848271396</v>
      </c>
    </row>
    <row r="9020" spans="2:11" x14ac:dyDescent="0.35">
      <c r="B9020">
        <v>9016</v>
      </c>
      <c r="C9020">
        <v>119590</v>
      </c>
      <c r="D9020">
        <f>(tr.4!E9022-tr.4!$E$2)/tr.4!$E$4</f>
        <v>-0.95422101648689139</v>
      </c>
      <c r="E9020">
        <f>(tr.4!F9022-tr.4!$F$3)/tr.4!$F$5</f>
        <v>-0.56916484660703559</v>
      </c>
      <c r="G9020" s="6">
        <v>0</v>
      </c>
      <c r="H9020" s="6">
        <v>0</v>
      </c>
      <c r="I9020">
        <f>(tr.4!J9022-tr.4!$J$3)/tr.4!$J$5</f>
        <v>0</v>
      </c>
      <c r="J9020">
        <v>1</v>
      </c>
      <c r="K9020">
        <f>(tr.4!L9022-tr.4!$L$3)/tr.4!$L$5</f>
        <v>-0.31278023465054733</v>
      </c>
    </row>
    <row r="9021" spans="2:11" x14ac:dyDescent="0.35">
      <c r="B9021">
        <v>9017</v>
      </c>
      <c r="C9021">
        <v>141588</v>
      </c>
      <c r="D9021">
        <f>(tr.4!E9023-tr.4!$E$2)/tr.4!$E$4</f>
        <v>0.16073669894502199</v>
      </c>
      <c r="E9021">
        <f>(tr.4!F9023-tr.4!$F$3)/tr.4!$F$5</f>
        <v>0.10651082906864011</v>
      </c>
      <c r="G9021" s="6">
        <v>0</v>
      </c>
      <c r="H9021" s="6">
        <v>0</v>
      </c>
      <c r="I9021">
        <f>(tr.4!J9023-tr.4!$J$3)/tr.4!$J$5</f>
        <v>0.66666666666666663</v>
      </c>
      <c r="J9021">
        <v>1</v>
      </c>
      <c r="K9021">
        <f>(tr.4!L9023-tr.4!$L$3)/tr.4!$L$5</f>
        <v>-0.27385104689164497</v>
      </c>
    </row>
    <row r="9022" spans="2:11" x14ac:dyDescent="0.35">
      <c r="B9022">
        <v>9018</v>
      </c>
      <c r="C9022">
        <v>181822</v>
      </c>
      <c r="D9022">
        <f>(tr.4!E9024-tr.4!$E$2)/tr.4!$E$4</f>
        <v>-0.41904131307957293</v>
      </c>
      <c r="E9022">
        <f>(tr.4!F9024-tr.4!$F$3)/tr.4!$F$5</f>
        <v>0.21621621621621631</v>
      </c>
      <c r="G9022" s="6">
        <v>1</v>
      </c>
      <c r="H9022" s="6">
        <v>0</v>
      </c>
      <c r="I9022">
        <f>(tr.4!J9024-tr.4!$J$3)/tr.4!$J$5</f>
        <v>-0.33333333333333331</v>
      </c>
      <c r="J9022">
        <v>1</v>
      </c>
      <c r="K9022">
        <f>(tr.4!L9024-tr.4!$L$3)/tr.4!$L$5</f>
        <v>-0.11248524600835831</v>
      </c>
    </row>
    <row r="9023" spans="2:11" x14ac:dyDescent="0.35">
      <c r="B9023">
        <v>9019</v>
      </c>
      <c r="C9023">
        <v>191525</v>
      </c>
      <c r="D9023">
        <f>(tr.4!E9025-tr.4!$E$2)/tr.4!$E$4</f>
        <v>0.56212147650051081</v>
      </c>
      <c r="E9023">
        <f>(tr.4!F9025-tr.4!$F$3)/tr.4!$F$5</f>
        <v>0.3227270452848563</v>
      </c>
      <c r="G9023" s="6">
        <v>1</v>
      </c>
      <c r="H9023" s="6">
        <v>0</v>
      </c>
      <c r="I9023">
        <f>(tr.4!J9025-tr.4!$J$3)/tr.4!$J$5</f>
        <v>0.5</v>
      </c>
      <c r="J9023">
        <v>1</v>
      </c>
      <c r="K9023">
        <f>(tr.4!L9025-tr.4!$L$3)/tr.4!$L$5</f>
        <v>-0.34358735000884555</v>
      </c>
    </row>
    <row r="9024" spans="2:11" x14ac:dyDescent="0.35">
      <c r="B9024">
        <v>9020</v>
      </c>
      <c r="C9024">
        <v>155426</v>
      </c>
      <c r="D9024">
        <f>(tr.4!E9026-tr.4!$E$2)/tr.4!$E$4</f>
        <v>-0.19604976999319029</v>
      </c>
      <c r="E9024">
        <f>(tr.4!F9026-tr.4!$F$3)/tr.4!$F$5</f>
        <v>-0.10970538714757612</v>
      </c>
      <c r="G9024" s="6">
        <v>1</v>
      </c>
      <c r="H9024" s="6">
        <v>0</v>
      </c>
      <c r="I9024">
        <f>(tr.4!J9026-tr.4!$J$3)/tr.4!$J$5</f>
        <v>-0.16666666666666666</v>
      </c>
      <c r="J9024">
        <v>1</v>
      </c>
      <c r="K9024">
        <f>(tr.4!L9026-tr.4!$L$3)/tr.4!$L$5</f>
        <v>2.5278329386592135E-2</v>
      </c>
    </row>
    <row r="9025" spans="2:11" x14ac:dyDescent="0.35">
      <c r="B9025">
        <v>9021</v>
      </c>
      <c r="C9025">
        <v>137595</v>
      </c>
      <c r="D9025">
        <f>(tr.4!E9027-tr.4!$E$2)/tr.4!$E$4</f>
        <v>-0.64203285616595562</v>
      </c>
      <c r="E9025">
        <f>(tr.4!F9027-tr.4!$F$3)/tr.4!$F$5</f>
        <v>-0.43402971147190045</v>
      </c>
      <c r="G9025" s="6">
        <v>1</v>
      </c>
      <c r="H9025" s="6">
        <v>1</v>
      </c>
      <c r="I9025">
        <f>(tr.4!J9027-tr.4!$J$3)/tr.4!$J$5</f>
        <v>-0.66666666666666663</v>
      </c>
      <c r="J9025">
        <v>0</v>
      </c>
      <c r="K9025">
        <f>(tr.4!L9027-tr.4!$L$3)/tr.4!$L$5</f>
        <v>1.4507288381757735</v>
      </c>
    </row>
    <row r="9026" spans="2:11" x14ac:dyDescent="0.35">
      <c r="B9026">
        <v>9022</v>
      </c>
      <c r="C9026">
        <v>116227</v>
      </c>
      <c r="D9026">
        <f>(tr.4!E9028-tr.4!$E$2)/tr.4!$E$4</f>
        <v>0.82971132820417004</v>
      </c>
      <c r="E9026">
        <f>(tr.4!F9028-tr.4!$F$3)/tr.4!$F$5</f>
        <v>0.48488920744701847</v>
      </c>
      <c r="G9026" s="6">
        <v>1</v>
      </c>
      <c r="H9026" s="6">
        <v>0</v>
      </c>
      <c r="I9026">
        <f>(tr.4!J9028-tr.4!$J$3)/tr.4!$J$5</f>
        <v>-0.66666666666666663</v>
      </c>
      <c r="J9026">
        <v>1</v>
      </c>
      <c r="K9026">
        <f>(tr.4!L9028-tr.4!$L$3)/tr.4!$L$5</f>
        <v>0.33922407456040649</v>
      </c>
    </row>
    <row r="9027" spans="2:11" x14ac:dyDescent="0.35">
      <c r="B9027">
        <v>9023</v>
      </c>
      <c r="C9027">
        <v>156144</v>
      </c>
      <c r="D9027">
        <f>(tr.4!E9029-tr.4!$E$2)/tr.4!$E$4</f>
        <v>1.0081045626732761</v>
      </c>
      <c r="E9027">
        <f>(tr.4!F9029-tr.4!$F$3)/tr.4!$F$5</f>
        <v>0.64705136960918064</v>
      </c>
      <c r="G9027" s="6">
        <v>1</v>
      </c>
      <c r="H9027" s="6">
        <v>0</v>
      </c>
      <c r="I9027">
        <f>(tr.4!J9029-tr.4!$J$3)/tr.4!$J$5</f>
        <v>0.5</v>
      </c>
      <c r="J9027">
        <v>1</v>
      </c>
      <c r="K9027">
        <f>(tr.4!L9029-tr.4!$L$3)/tr.4!$L$5</f>
        <v>-0.69734897747950475</v>
      </c>
    </row>
    <row r="9028" spans="2:11" x14ac:dyDescent="0.35">
      <c r="B9028">
        <v>9024</v>
      </c>
      <c r="C9028">
        <v>188169</v>
      </c>
      <c r="D9028">
        <f>(tr.4!E9030-tr.4!$E$2)/tr.4!$E$4</f>
        <v>1.1418994885251057</v>
      </c>
      <c r="E9028">
        <f>(tr.4!F9030-tr.4!$F$3)/tr.4!$F$5</f>
        <v>0.70110542366323469</v>
      </c>
      <c r="G9028" s="6">
        <v>0</v>
      </c>
      <c r="H9028" s="6">
        <v>0</v>
      </c>
      <c r="I9028">
        <f>(tr.4!J9030-tr.4!$J$3)/tr.4!$J$5</f>
        <v>-1.3333333333333333</v>
      </c>
      <c r="J9028">
        <v>1</v>
      </c>
      <c r="K9028">
        <f>(tr.4!L9030-tr.4!$L$3)/tr.4!$L$5</f>
        <v>-0.27089641346072757</v>
      </c>
    </row>
    <row r="9029" spans="2:11" x14ac:dyDescent="0.35">
      <c r="B9029">
        <v>9025</v>
      </c>
      <c r="C9029">
        <v>144506</v>
      </c>
      <c r="D9029">
        <f>(tr.4!E9031-tr.4!$E$2)/tr.4!$E$4</f>
        <v>0.87430963682144658</v>
      </c>
      <c r="E9029">
        <f>(tr.4!F9031-tr.4!$F$3)/tr.4!$F$5</f>
        <v>0.51191623447404555</v>
      </c>
      <c r="G9029" s="6">
        <v>1</v>
      </c>
      <c r="H9029" s="6">
        <v>0</v>
      </c>
      <c r="I9029">
        <f>(tr.4!J9031-tr.4!$J$3)/tr.4!$J$5</f>
        <v>0.66666666666666663</v>
      </c>
      <c r="J9029">
        <v>1</v>
      </c>
      <c r="K9029">
        <f>(tr.4!L9031-tr.4!$L$3)/tr.4!$L$5</f>
        <v>-1.1614925500778719</v>
      </c>
    </row>
    <row r="9030" spans="2:11" x14ac:dyDescent="0.35">
      <c r="B9030">
        <v>9026</v>
      </c>
      <c r="C9030">
        <v>161917</v>
      </c>
      <c r="D9030">
        <f>(tr.4!E9032-tr.4!$E$2)/tr.4!$E$4</f>
        <v>-0.55283623893140255</v>
      </c>
      <c r="E9030">
        <f>(tr.4!F9032-tr.4!$F$3)/tr.4!$F$5</f>
        <v>-0.27186754930973828</v>
      </c>
      <c r="G9030" s="6">
        <v>1</v>
      </c>
      <c r="H9030" s="6">
        <v>0</v>
      </c>
      <c r="I9030">
        <f>(tr.4!J9032-tr.4!$J$3)/tr.4!$J$5</f>
        <v>0.83333333333333337</v>
      </c>
      <c r="J9030">
        <v>1</v>
      </c>
      <c r="K9030">
        <f>(tr.4!L9032-tr.4!$L$3)/tr.4!$L$5</f>
        <v>-0.22788400427594016</v>
      </c>
    </row>
    <row r="9031" spans="2:11" x14ac:dyDescent="0.35">
      <c r="B9031">
        <v>9027</v>
      </c>
      <c r="C9031">
        <v>145069</v>
      </c>
      <c r="D9031">
        <f>(tr.4!E9033-tr.4!$E$2)/tr.4!$E$4</f>
        <v>0.96350625405599966</v>
      </c>
      <c r="E9031">
        <f>(tr.4!F9033-tr.4!$F$3)/tr.4!$F$5</f>
        <v>0.59299731555512658</v>
      </c>
      <c r="G9031" s="6">
        <v>1</v>
      </c>
      <c r="H9031" s="6">
        <v>0</v>
      </c>
      <c r="I9031">
        <f>(tr.4!J9033-tr.4!$J$3)/tr.4!$J$5</f>
        <v>1</v>
      </c>
      <c r="J9031">
        <v>1</v>
      </c>
      <c r="K9031">
        <f>(tr.4!L9033-tr.4!$L$3)/tr.4!$L$5</f>
        <v>-0.61411058389263939</v>
      </c>
    </row>
    <row r="9032" spans="2:11" x14ac:dyDescent="0.35">
      <c r="B9032">
        <v>9028</v>
      </c>
      <c r="C9032">
        <v>159697</v>
      </c>
      <c r="D9032">
        <f>(tr.4!E9034-tr.4!$E$2)/tr.4!$E$4</f>
        <v>-0.50823793031412601</v>
      </c>
      <c r="E9032">
        <f>(tr.4!F9034-tr.4!$F$3)/tr.4!$F$5</f>
        <v>-0.32592160336379233</v>
      </c>
      <c r="G9032" s="6">
        <v>0</v>
      </c>
      <c r="H9032" s="6">
        <v>1</v>
      </c>
      <c r="I9032">
        <f>(tr.4!J9034-tr.4!$J$3)/tr.4!$J$5</f>
        <v>-0.33333333333333331</v>
      </c>
      <c r="J9032">
        <v>1</v>
      </c>
      <c r="K9032">
        <f>(tr.4!L9034-tr.4!$L$3)/tr.4!$L$5</f>
        <v>-1.18525195124941E-2</v>
      </c>
    </row>
    <row r="9033" spans="2:11" x14ac:dyDescent="0.35">
      <c r="B9033">
        <v>9029</v>
      </c>
      <c r="C9033">
        <v>181717</v>
      </c>
      <c r="D9033">
        <f>(tr.4!E9035-tr.4!$E$2)/tr.4!$E$4</f>
        <v>-0.77582778201778524</v>
      </c>
      <c r="E9033">
        <f>(tr.4!F9035-tr.4!$F$3)/tr.4!$F$5</f>
        <v>-0.40700268444487342</v>
      </c>
      <c r="G9033" s="6">
        <v>0</v>
      </c>
      <c r="H9033" s="6">
        <v>1</v>
      </c>
      <c r="I9033">
        <f>(tr.4!J9035-tr.4!$J$3)/tr.4!$J$5</f>
        <v>-0.33333333333333331</v>
      </c>
      <c r="J9033">
        <v>1</v>
      </c>
      <c r="K9033">
        <f>(tr.4!L9035-tr.4!$L$3)/tr.4!$L$5</f>
        <v>0.10743650518396031</v>
      </c>
    </row>
    <row r="9034" spans="2:11" x14ac:dyDescent="0.35">
      <c r="B9034">
        <v>9030</v>
      </c>
      <c r="C9034">
        <v>100603</v>
      </c>
      <c r="D9034">
        <f>(tr.4!E9036-tr.4!$E$2)/tr.4!$E$4</f>
        <v>0.87430963682144658</v>
      </c>
      <c r="E9034">
        <f>(tr.4!F9036-tr.4!$F$3)/tr.4!$F$5</f>
        <v>0.59299731555512658</v>
      </c>
      <c r="G9034" s="6">
        <v>0</v>
      </c>
      <c r="H9034" s="6">
        <v>0</v>
      </c>
      <c r="I9034">
        <f>(tr.4!J9036-tr.4!$J$3)/tr.4!$J$5</f>
        <v>-0.5</v>
      </c>
      <c r="J9034">
        <v>1</v>
      </c>
      <c r="K9034">
        <f>(tr.4!L9036-tr.4!$L$3)/tr.4!$L$5</f>
        <v>-1.2175084335719724</v>
      </c>
    </row>
    <row r="9035" spans="2:11" x14ac:dyDescent="0.35">
      <c r="B9035">
        <v>9031</v>
      </c>
      <c r="C9035">
        <v>111042</v>
      </c>
      <c r="D9035">
        <f>(tr.4!E9037-tr.4!$E$2)/tr.4!$E$4</f>
        <v>-0.7312294734005087</v>
      </c>
      <c r="E9035">
        <f>(tr.4!F9037-tr.4!$F$3)/tr.4!$F$5</f>
        <v>-0.4880837655259545</v>
      </c>
      <c r="G9035" s="6">
        <v>1</v>
      </c>
      <c r="H9035" s="6">
        <v>0</v>
      </c>
      <c r="I9035">
        <f>(tr.4!J9037-tr.4!$J$3)/tr.4!$J$5</f>
        <v>0.33333333333333331</v>
      </c>
      <c r="J9035">
        <v>1</v>
      </c>
      <c r="K9035">
        <f>(tr.4!L9037-tr.4!$L$3)/tr.4!$L$5</f>
        <v>-0.65605474841113431</v>
      </c>
    </row>
    <row r="9036" spans="2:11" x14ac:dyDescent="0.35">
      <c r="B9036">
        <v>9032</v>
      </c>
      <c r="C9036">
        <v>163334</v>
      </c>
      <c r="D9036">
        <f>(tr.4!E9038-tr.4!$E$2)/tr.4!$E$4</f>
        <v>-0.64203285616595562</v>
      </c>
      <c r="E9036">
        <f>(tr.4!F9038-tr.4!$F$3)/tr.4!$F$5</f>
        <v>-0.35294863039081936</v>
      </c>
      <c r="G9036" s="6">
        <v>1</v>
      </c>
      <c r="H9036" s="6">
        <v>1</v>
      </c>
      <c r="I9036">
        <f>(tr.4!J9038-tr.4!$J$3)/tr.4!$J$5</f>
        <v>0.83333333333333337</v>
      </c>
      <c r="J9036">
        <v>1</v>
      </c>
      <c r="K9036">
        <f>(tr.4!L9038-tr.4!$L$3)/tr.4!$L$5</f>
        <v>-0.80010557351108014</v>
      </c>
    </row>
    <row r="9037" spans="2:11" x14ac:dyDescent="0.35">
      <c r="B9037">
        <v>9033</v>
      </c>
      <c r="C9037">
        <v>113896</v>
      </c>
      <c r="D9037">
        <f>(tr.4!E9039-tr.4!$E$2)/tr.4!$E$4</f>
        <v>1.0081045626732761</v>
      </c>
      <c r="E9037">
        <f>(tr.4!F9039-tr.4!$F$3)/tr.4!$F$5</f>
        <v>0.59299731555512658</v>
      </c>
      <c r="G9037" s="6">
        <v>0</v>
      </c>
      <c r="H9037" s="6">
        <v>1</v>
      </c>
      <c r="I9037">
        <f>(tr.4!J9039-tr.4!$J$3)/tr.4!$J$5</f>
        <v>-0.83333333333333337</v>
      </c>
      <c r="J9037">
        <v>1</v>
      </c>
      <c r="K9037">
        <f>(tr.4!L9039-tr.4!$L$3)/tr.4!$L$5</f>
        <v>0.13598268119190807</v>
      </c>
    </row>
    <row r="9038" spans="2:11" x14ac:dyDescent="0.35">
      <c r="B9038">
        <v>9034</v>
      </c>
      <c r="C9038">
        <v>193355</v>
      </c>
      <c r="D9038">
        <f>(tr.4!E9040-tr.4!$E$2)/tr.4!$E$4</f>
        <v>-0.37444300446229639</v>
      </c>
      <c r="E9038">
        <f>(tr.4!F9040-tr.4!$F$3)/tr.4!$F$5</f>
        <v>-0.16375944120163016</v>
      </c>
      <c r="G9038" s="6">
        <v>1</v>
      </c>
      <c r="H9038" s="6">
        <v>1</v>
      </c>
      <c r="I9038">
        <f>(tr.4!J9040-tr.4!$J$3)/tr.4!$J$5</f>
        <v>-0.33333333333333331</v>
      </c>
      <c r="J9038">
        <v>1</v>
      </c>
      <c r="K9038">
        <f>(tr.4!L9040-tr.4!$L$3)/tr.4!$L$5</f>
        <v>0.33419696188272208</v>
      </c>
    </row>
    <row r="9039" spans="2:11" x14ac:dyDescent="0.35">
      <c r="B9039">
        <v>9035</v>
      </c>
      <c r="C9039">
        <v>102450</v>
      </c>
      <c r="D9039">
        <f>(tr.4!E9041-tr.4!$E$2)/tr.4!$E$4</f>
        <v>-0.99881932510416793</v>
      </c>
      <c r="E9039">
        <f>(tr.4!F9041-tr.4!$F$3)/tr.4!$F$5</f>
        <v>-0.59619187363406256</v>
      </c>
      <c r="G9039" s="6">
        <v>0</v>
      </c>
      <c r="H9039" s="6">
        <v>1</v>
      </c>
      <c r="I9039">
        <f>(tr.4!J9041-tr.4!$J$3)/tr.4!$J$5</f>
        <v>0.33333333333333331</v>
      </c>
      <c r="J9039">
        <v>1</v>
      </c>
      <c r="K9039">
        <f>(tr.4!L9041-tr.4!$L$3)/tr.4!$L$5</f>
        <v>-0.23767575702545513</v>
      </c>
    </row>
    <row r="9040" spans="2:11" x14ac:dyDescent="0.35">
      <c r="B9040">
        <v>9036</v>
      </c>
      <c r="C9040">
        <v>139734</v>
      </c>
      <c r="D9040">
        <f>(tr.4!E9042-tr.4!$E$2)/tr.4!$E$4</f>
        <v>-0.28524638722774337</v>
      </c>
      <c r="E9040">
        <f>(tr.4!F9042-tr.4!$F$3)/tr.4!$F$5</f>
        <v>-0.16375944120163016</v>
      </c>
      <c r="G9040" s="6">
        <v>1</v>
      </c>
      <c r="H9040" s="6">
        <v>1</v>
      </c>
      <c r="I9040">
        <f>(tr.4!J9042-tr.4!$J$3)/tr.4!$J$5</f>
        <v>0.5</v>
      </c>
      <c r="J9040">
        <v>1</v>
      </c>
      <c r="K9040">
        <f>(tr.4!L9042-tr.4!$L$3)/tr.4!$L$5</f>
        <v>-0.54540827143676229</v>
      </c>
    </row>
    <row r="9041" spans="2:11" x14ac:dyDescent="0.35">
      <c r="B9041">
        <v>9037</v>
      </c>
      <c r="C9041">
        <v>132537</v>
      </c>
      <c r="D9041">
        <f>(tr.4!E9043-tr.4!$E$2)/tr.4!$E$4</f>
        <v>1.0973011799078292</v>
      </c>
      <c r="E9041">
        <f>(tr.4!F9043-tr.4!$F$3)/tr.4!$F$5</f>
        <v>0.72813245069026178</v>
      </c>
      <c r="G9041" s="6">
        <v>1</v>
      </c>
      <c r="H9041" s="6">
        <v>1</v>
      </c>
      <c r="I9041">
        <f>(tr.4!J9043-tr.4!$J$3)/tr.4!$J$5</f>
        <v>-1</v>
      </c>
      <c r="J9041">
        <v>0</v>
      </c>
      <c r="K9041">
        <f>(tr.4!L9043-tr.4!$L$3)/tr.4!$L$5</f>
        <v>1.0229878141867916</v>
      </c>
    </row>
    <row r="9042" spans="2:11" x14ac:dyDescent="0.35">
      <c r="B9042">
        <v>9038</v>
      </c>
      <c r="C9042">
        <v>153543</v>
      </c>
      <c r="D9042">
        <f>(tr.4!E9044-tr.4!$E$2)/tr.4!$E$4</f>
        <v>0.47292485926595773</v>
      </c>
      <c r="E9042">
        <f>(tr.4!F9044-tr.4!$F$3)/tr.4!$F$5</f>
        <v>0.24164596420377524</v>
      </c>
      <c r="G9042" s="6">
        <v>0</v>
      </c>
      <c r="H9042" s="6">
        <v>0</v>
      </c>
      <c r="I9042">
        <f>(tr.4!J9044-tr.4!$J$3)/tr.4!$J$5</f>
        <v>1</v>
      </c>
      <c r="J9042">
        <v>1</v>
      </c>
      <c r="K9042">
        <f>(tr.4!L9044-tr.4!$L$3)/tr.4!$L$5</f>
        <v>-0.27990125641224212</v>
      </c>
    </row>
    <row r="9043" spans="2:11" x14ac:dyDescent="0.35">
      <c r="B9043">
        <v>9039</v>
      </c>
      <c r="C9043">
        <v>123482</v>
      </c>
      <c r="D9043">
        <f>(tr.4!E9045-tr.4!$E$2)/tr.4!$E$4</f>
        <v>-0.7312294734005087</v>
      </c>
      <c r="E9043">
        <f>(tr.4!F9045-tr.4!$F$3)/tr.4!$F$5</f>
        <v>-0.46105673849892748</v>
      </c>
      <c r="G9043" s="6">
        <v>0</v>
      </c>
      <c r="H9043" s="6">
        <v>1</v>
      </c>
      <c r="I9043">
        <f>(tr.4!J9045-tr.4!$J$3)/tr.4!$J$5</f>
        <v>0</v>
      </c>
      <c r="J9043">
        <v>1</v>
      </c>
      <c r="K9043">
        <f>(tr.4!L9045-tr.4!$L$3)/tr.4!$L$5</f>
        <v>0.28576826332028016</v>
      </c>
    </row>
    <row r="9044" spans="2:11" x14ac:dyDescent="0.35">
      <c r="B9044">
        <v>9040</v>
      </c>
      <c r="C9044">
        <v>192890</v>
      </c>
      <c r="D9044">
        <f>(tr.4!E9046-tr.4!$E$2)/tr.4!$E$4</f>
        <v>0.24993331617957507</v>
      </c>
      <c r="E9044">
        <f>(tr.4!F9046-tr.4!$F$3)/tr.4!$F$5</f>
        <v>0.62162162162162171</v>
      </c>
      <c r="G9044" s="6">
        <v>1</v>
      </c>
      <c r="H9044" s="6">
        <v>0</v>
      </c>
      <c r="I9044">
        <f>(tr.4!J9046-tr.4!$J$3)/tr.4!$J$5</f>
        <v>0.16666666666666666</v>
      </c>
      <c r="J9044">
        <v>1</v>
      </c>
      <c r="K9044">
        <f>(tr.4!L9046-tr.4!$L$3)/tr.4!$L$5</f>
        <v>5.5344121841612706E-2</v>
      </c>
    </row>
    <row r="9045" spans="2:11" x14ac:dyDescent="0.35">
      <c r="B9045">
        <v>9041</v>
      </c>
      <c r="C9045">
        <v>198239</v>
      </c>
      <c r="D9045">
        <f>(tr.4!E9047-tr.4!$E$2)/tr.4!$E$4</f>
        <v>-0.15145146137591375</v>
      </c>
      <c r="E9045">
        <f>(tr.4!F9047-tr.4!$F$3)/tr.4!$F$5</f>
        <v>-2.862430606649503E-2</v>
      </c>
      <c r="G9045" s="6">
        <v>1</v>
      </c>
      <c r="H9045" s="6">
        <v>1</v>
      </c>
      <c r="I9045">
        <f>(tr.4!J9047-tr.4!$J$3)/tr.4!$J$5</f>
        <v>0.5</v>
      </c>
      <c r="J9045">
        <v>1</v>
      </c>
      <c r="K9045">
        <f>(tr.4!L9047-tr.4!$L$3)/tr.4!$L$5</f>
        <v>-0.14512229214832936</v>
      </c>
    </row>
    <row r="9046" spans="2:11" x14ac:dyDescent="0.35">
      <c r="B9046">
        <v>9042</v>
      </c>
      <c r="C9046">
        <v>110050</v>
      </c>
      <c r="D9046">
        <f>(tr.4!E9048-tr.4!$E$2)/tr.4!$E$4</f>
        <v>-0.95422101648689139</v>
      </c>
      <c r="E9046">
        <f>(tr.4!F9048-tr.4!$F$3)/tr.4!$F$5</f>
        <v>-0.54213781958000851</v>
      </c>
      <c r="G9046" s="6">
        <v>0</v>
      </c>
      <c r="H9046" s="6">
        <v>1</v>
      </c>
      <c r="I9046">
        <f>(tr.4!J9048-tr.4!$J$3)/tr.4!$J$5</f>
        <v>-0.16666666666666666</v>
      </c>
      <c r="J9046">
        <v>0</v>
      </c>
      <c r="K9046">
        <f>(tr.4!L9048-tr.4!$L$3)/tr.4!$L$5</f>
        <v>1.0624395029051974</v>
      </c>
    </row>
    <row r="9047" spans="2:11" x14ac:dyDescent="0.35">
      <c r="B9047">
        <v>9043</v>
      </c>
      <c r="C9047">
        <v>116102</v>
      </c>
      <c r="D9047">
        <f>(tr.4!E9049-tr.4!$E$2)/tr.4!$E$4</f>
        <v>0.91890794543872312</v>
      </c>
      <c r="E9047">
        <f>(tr.4!F9049-tr.4!$F$3)/tr.4!$F$5</f>
        <v>0.53894326150107252</v>
      </c>
      <c r="G9047" s="6">
        <v>1</v>
      </c>
      <c r="H9047" s="6">
        <v>1</v>
      </c>
      <c r="I9047">
        <f>(tr.4!J9049-tr.4!$J$3)/tr.4!$J$5</f>
        <v>-0.66666666666666663</v>
      </c>
      <c r="J9047">
        <v>0</v>
      </c>
      <c r="K9047">
        <f>(tr.4!L9049-tr.4!$L$3)/tr.4!$L$5</f>
        <v>1.2130978311955187</v>
      </c>
    </row>
    <row r="9048" spans="2:11" x14ac:dyDescent="0.35">
      <c r="B9048">
        <v>9044</v>
      </c>
      <c r="C9048">
        <v>117485</v>
      </c>
      <c r="D9048">
        <f>(tr.4!E9050-tr.4!$E$2)/tr.4!$E$4</f>
        <v>-0.46363962169684947</v>
      </c>
      <c r="E9048">
        <f>(tr.4!F9050-tr.4!$F$3)/tr.4!$F$5</f>
        <v>-0.32592160336379233</v>
      </c>
      <c r="G9048" s="6">
        <v>0</v>
      </c>
      <c r="H9048" s="6">
        <v>1</v>
      </c>
      <c r="I9048">
        <f>(tr.4!J9050-tr.4!$J$3)/tr.4!$J$5</f>
        <v>1</v>
      </c>
      <c r="J9048">
        <v>1</v>
      </c>
      <c r="K9048">
        <f>(tr.4!L9050-tr.4!$L$3)/tr.4!$L$5</f>
        <v>-0.63613605645502747</v>
      </c>
    </row>
    <row r="9049" spans="2:11" x14ac:dyDescent="0.35">
      <c r="B9049">
        <v>9045</v>
      </c>
      <c r="C9049">
        <v>100164</v>
      </c>
      <c r="D9049">
        <f>(tr.4!E9051-tr.4!$E$2)/tr.4!$E$4</f>
        <v>1.1418994885251057</v>
      </c>
      <c r="E9049">
        <f>(tr.4!F9051-tr.4!$F$3)/tr.4!$F$5</f>
        <v>0.64705136960918064</v>
      </c>
      <c r="G9049" s="6">
        <v>0</v>
      </c>
      <c r="H9049" s="6">
        <v>0</v>
      </c>
      <c r="I9049">
        <f>(tr.4!J9051-tr.4!$J$3)/tr.4!$J$5</f>
        <v>0</v>
      </c>
      <c r="J9049">
        <v>1</v>
      </c>
      <c r="K9049">
        <f>(tr.4!L9051-tr.4!$L$3)/tr.4!$L$5</f>
        <v>-0.75086650798197119</v>
      </c>
    </row>
    <row r="9050" spans="2:11" x14ac:dyDescent="0.35">
      <c r="B9050">
        <v>9046</v>
      </c>
      <c r="C9050">
        <v>189808</v>
      </c>
      <c r="D9050">
        <f>(tr.4!E9052-tr.4!$E$2)/tr.4!$E$4</f>
        <v>-0.82042609063506178</v>
      </c>
      <c r="E9050">
        <f>(tr.4!F9052-tr.4!$F$3)/tr.4!$F$5</f>
        <v>-0.46105673849892748</v>
      </c>
      <c r="G9050" s="6">
        <v>1</v>
      </c>
      <c r="H9050" s="6">
        <v>0</v>
      </c>
      <c r="I9050">
        <f>(tr.4!J9052-tr.4!$J$3)/tr.4!$J$5</f>
        <v>0.83333333333333337</v>
      </c>
      <c r="J9050">
        <v>1</v>
      </c>
      <c r="K9050">
        <f>(tr.4!L9052-tr.4!$L$3)/tr.4!$L$5</f>
        <v>1.9267267300245316E-2</v>
      </c>
    </row>
    <row r="9051" spans="2:11" x14ac:dyDescent="0.35">
      <c r="B9051">
        <v>9047</v>
      </c>
      <c r="C9051">
        <v>109236</v>
      </c>
      <c r="D9051">
        <f>(tr.4!E9053-tr.4!$E$2)/tr.4!$E$4</f>
        <v>1.0081045626732761</v>
      </c>
      <c r="E9051">
        <f>(tr.4!F9053-tr.4!$F$3)/tr.4!$F$5</f>
        <v>0.62002434258215366</v>
      </c>
      <c r="G9051" s="6">
        <v>1</v>
      </c>
      <c r="H9051" s="6">
        <v>0</v>
      </c>
      <c r="I9051">
        <f>(tr.4!J9053-tr.4!$J$3)/tr.4!$J$5</f>
        <v>-0.5</v>
      </c>
      <c r="J9051">
        <v>1</v>
      </c>
      <c r="K9051">
        <f>(tr.4!L9053-tr.4!$L$3)/tr.4!$L$5</f>
        <v>-1.1817432455079464</v>
      </c>
    </row>
    <row r="9052" spans="2:11" x14ac:dyDescent="0.35">
      <c r="B9052">
        <v>9048</v>
      </c>
      <c r="C9052">
        <v>101840</v>
      </c>
      <c r="D9052">
        <f>(tr.4!E9054-tr.4!$E$2)/tr.4!$E$4</f>
        <v>-0.37444300446229639</v>
      </c>
      <c r="E9052">
        <f>(tr.4!F9054-tr.4!$F$3)/tr.4!$F$5</f>
        <v>-0.21781349525568422</v>
      </c>
      <c r="G9052" s="6">
        <v>0</v>
      </c>
      <c r="H9052" s="6">
        <v>1</v>
      </c>
      <c r="I9052">
        <f>(tr.4!J9054-tr.4!$J$3)/tr.4!$J$5</f>
        <v>1</v>
      </c>
      <c r="J9052">
        <v>1</v>
      </c>
      <c r="K9052">
        <f>(tr.4!L9054-tr.4!$L$3)/tr.4!$L$5</f>
        <v>-0.30127265360074745</v>
      </c>
    </row>
    <row r="9053" spans="2:11" x14ac:dyDescent="0.35">
      <c r="B9053">
        <v>9049</v>
      </c>
      <c r="C9053">
        <v>198224</v>
      </c>
      <c r="D9053">
        <f>(tr.4!E9055-tr.4!$E$2)/tr.4!$E$4</f>
        <v>-1.088015942338721</v>
      </c>
      <c r="E9053">
        <f>(tr.4!F9055-tr.4!$F$3)/tr.4!$F$5</f>
        <v>-0.59619187363406256</v>
      </c>
      <c r="G9053" s="6">
        <v>0</v>
      </c>
      <c r="H9053" s="6">
        <v>0</v>
      </c>
      <c r="I9053">
        <f>(tr.4!J9055-tr.4!$J$3)/tr.4!$J$5</f>
        <v>0.66666666666666663</v>
      </c>
      <c r="J9053">
        <v>1</v>
      </c>
      <c r="K9053">
        <f>(tr.4!L9055-tr.4!$L$3)/tr.4!$L$5</f>
        <v>-0.52007822634079126</v>
      </c>
    </row>
    <row r="9054" spans="2:11" x14ac:dyDescent="0.35">
      <c r="B9054">
        <v>9050</v>
      </c>
      <c r="C9054">
        <v>123747</v>
      </c>
      <c r="D9054">
        <f>(tr.4!E9056-tr.4!$E$2)/tr.4!$E$4</f>
        <v>7.1540081710468925E-2</v>
      </c>
      <c r="E9054">
        <f>(tr.4!F9056-tr.4!$F$3)/tr.4!$F$5</f>
        <v>5.2456775014586052E-2</v>
      </c>
      <c r="G9054" s="6">
        <v>0</v>
      </c>
      <c r="H9054" s="6">
        <v>1</v>
      </c>
      <c r="I9054">
        <f>(tr.4!J9056-tr.4!$J$3)/tr.4!$J$5</f>
        <v>0.83333333333333337</v>
      </c>
      <c r="J9054">
        <v>1</v>
      </c>
      <c r="K9054">
        <f>(tr.4!L9056-tr.4!$L$3)/tr.4!$L$5</f>
        <v>-0.23957131363002759</v>
      </c>
    </row>
    <row r="9055" spans="2:11" x14ac:dyDescent="0.35">
      <c r="B9055">
        <v>9051</v>
      </c>
      <c r="C9055">
        <v>152990</v>
      </c>
      <c r="D9055">
        <f>(tr.4!E9057-tr.4!$E$2)/tr.4!$E$4</f>
        <v>-0.95422101648689139</v>
      </c>
      <c r="E9055">
        <f>(tr.4!F9057-tr.4!$F$3)/tr.4!$F$5</f>
        <v>-0.51511079255298153</v>
      </c>
      <c r="G9055" s="6">
        <v>1</v>
      </c>
      <c r="H9055" s="6">
        <v>0</v>
      </c>
      <c r="I9055">
        <f>(tr.4!J9057-tr.4!$J$3)/tr.4!$J$5</f>
        <v>1</v>
      </c>
      <c r="J9055">
        <v>1</v>
      </c>
      <c r="K9055">
        <f>(tr.4!L9057-tr.4!$L$3)/tr.4!$L$5</f>
        <v>0.18353897416628984</v>
      </c>
    </row>
    <row r="9056" spans="2:11" x14ac:dyDescent="0.35">
      <c r="B9056">
        <v>9052</v>
      </c>
      <c r="C9056">
        <v>105239</v>
      </c>
      <c r="D9056">
        <f>(tr.4!E9058-tr.4!$E$2)/tr.4!$E$4</f>
        <v>1.0081045626732761</v>
      </c>
      <c r="E9056">
        <f>(tr.4!F9058-tr.4!$F$3)/tr.4!$F$5</f>
        <v>0.67407839663620772</v>
      </c>
      <c r="G9056" s="6">
        <v>0</v>
      </c>
      <c r="H9056" s="6">
        <v>1</v>
      </c>
      <c r="I9056">
        <f>(tr.4!J9058-tr.4!$J$3)/tr.4!$J$5</f>
        <v>-1.5</v>
      </c>
      <c r="J9056">
        <v>1</v>
      </c>
      <c r="K9056">
        <f>(tr.4!L9058-tr.4!$L$3)/tr.4!$L$5</f>
        <v>-0.59509308378435644</v>
      </c>
    </row>
    <row r="9057" spans="2:11" x14ac:dyDescent="0.35">
      <c r="B9057">
        <v>9053</v>
      </c>
      <c r="C9057">
        <v>121255</v>
      </c>
      <c r="D9057">
        <f>(tr.4!E9059-tr.4!$E$2)/tr.4!$E$4</f>
        <v>-0.99881932510416793</v>
      </c>
      <c r="E9057">
        <f>(tr.4!F9059-tr.4!$F$3)/tr.4!$F$5</f>
        <v>-0.54213781958000851</v>
      </c>
      <c r="G9057" s="6">
        <v>0</v>
      </c>
      <c r="H9057" s="6">
        <v>1</v>
      </c>
      <c r="I9057">
        <f>(tr.4!J9059-tr.4!$J$3)/tr.4!$J$5</f>
        <v>1</v>
      </c>
      <c r="J9057">
        <v>0</v>
      </c>
      <c r="K9057">
        <f>(tr.4!L9059-tr.4!$L$3)/tr.4!$L$5</f>
        <v>1.3623796109695177</v>
      </c>
    </row>
    <row r="9058" spans="2:11" x14ac:dyDescent="0.35">
      <c r="B9058">
        <v>9054</v>
      </c>
      <c r="C9058">
        <v>134800</v>
      </c>
      <c r="D9058">
        <f>(tr.4!E9060-tr.4!$E$2)/tr.4!$E$4</f>
        <v>-0.86502439925233832</v>
      </c>
      <c r="E9058">
        <f>(tr.4!F9060-tr.4!$F$3)/tr.4!$F$5</f>
        <v>-0.4880837655259545</v>
      </c>
      <c r="G9058" s="6">
        <v>0</v>
      </c>
      <c r="H9058" s="6">
        <v>1</v>
      </c>
      <c r="I9058">
        <f>(tr.4!J9060-tr.4!$J$3)/tr.4!$J$5</f>
        <v>0.33333333333333331</v>
      </c>
      <c r="J9058">
        <v>1</v>
      </c>
      <c r="K9058">
        <f>(tr.4!L9060-tr.4!$L$3)/tr.4!$L$5</f>
        <v>-0.23231430610530718</v>
      </c>
    </row>
    <row r="9059" spans="2:11" x14ac:dyDescent="0.35">
      <c r="B9059">
        <v>9055</v>
      </c>
      <c r="C9059">
        <v>115383</v>
      </c>
      <c r="D9059">
        <f>(tr.4!E9061-tr.4!$E$2)/tr.4!$E$4</f>
        <v>0.51752316788323427</v>
      </c>
      <c r="E9059">
        <f>(tr.4!F9061-tr.4!$F$3)/tr.4!$F$5</f>
        <v>0.78378378378378388</v>
      </c>
      <c r="G9059" s="6">
        <v>0</v>
      </c>
      <c r="H9059" s="6">
        <v>0</v>
      </c>
      <c r="I9059">
        <f>(tr.4!J9061-tr.4!$J$3)/tr.4!$J$5</f>
        <v>0.16666666666666666</v>
      </c>
      <c r="J9059">
        <v>1</v>
      </c>
      <c r="K9059">
        <f>(tr.4!L9061-tr.4!$L$3)/tr.4!$L$5</f>
        <v>-8.4760573240759918E-2</v>
      </c>
    </row>
    <row r="9060" spans="2:11" x14ac:dyDescent="0.35">
      <c r="B9060">
        <v>9056</v>
      </c>
      <c r="C9060">
        <v>144700</v>
      </c>
      <c r="D9060">
        <f>(tr.4!E9062-tr.4!$E$2)/tr.4!$E$4</f>
        <v>3.3718149193889322</v>
      </c>
      <c r="E9060">
        <f>(tr.4!F9062-tr.4!$F$3)/tr.4!$F$5</f>
        <v>5.2456775014586052E-2</v>
      </c>
      <c r="G9060" s="6">
        <v>1</v>
      </c>
      <c r="H9060" s="6">
        <v>1</v>
      </c>
      <c r="I9060">
        <f>(tr.4!J9062-tr.4!$J$3)/tr.4!$J$5</f>
        <v>-0.5</v>
      </c>
      <c r="J9060">
        <v>1</v>
      </c>
      <c r="K9060">
        <f>(tr.4!L9062-tr.4!$L$3)/tr.4!$L$5</f>
        <v>0.41727799745244526</v>
      </c>
    </row>
    <row r="9061" spans="2:11" x14ac:dyDescent="0.35">
      <c r="B9061">
        <v>9057</v>
      </c>
      <c r="C9061">
        <v>129154</v>
      </c>
      <c r="D9061">
        <f>(tr.4!E9063-tr.4!$E$2)/tr.4!$E$4</f>
        <v>-0.28524638722774337</v>
      </c>
      <c r="E9061">
        <f>(tr.4!F9063-tr.4!$F$3)/tr.4!$F$5</f>
        <v>0.29729729729729737</v>
      </c>
      <c r="G9061" s="6">
        <v>0</v>
      </c>
      <c r="H9061" s="6">
        <v>0</v>
      </c>
      <c r="I9061">
        <f>(tr.4!J9063-tr.4!$J$3)/tr.4!$J$5</f>
        <v>-1.3333333333333333</v>
      </c>
      <c r="J9061">
        <v>0</v>
      </c>
      <c r="K9061">
        <f>(tr.4!L9063-tr.4!$L$3)/tr.4!$L$5</f>
        <v>0.56157404939056121</v>
      </c>
    </row>
    <row r="9062" spans="2:11" x14ac:dyDescent="0.35">
      <c r="B9062">
        <v>9058</v>
      </c>
      <c r="C9062">
        <v>191800</v>
      </c>
      <c r="D9062">
        <f>(tr.4!E9064-tr.4!$E$2)/tr.4!$E$4</f>
        <v>0.91890794543872312</v>
      </c>
      <c r="E9062">
        <f>(tr.4!F9064-tr.4!$F$3)/tr.4!$F$5</f>
        <v>0.51191623447404555</v>
      </c>
      <c r="G9062" s="6">
        <v>1</v>
      </c>
      <c r="H9062" s="6">
        <v>0</v>
      </c>
      <c r="I9062">
        <f>(tr.4!J9064-tr.4!$J$3)/tr.4!$J$5</f>
        <v>0.16666666666666666</v>
      </c>
      <c r="J9062">
        <v>1</v>
      </c>
      <c r="K9062">
        <f>(tr.4!L9064-tr.4!$L$3)/tr.4!$L$5</f>
        <v>-0.26180479804061535</v>
      </c>
    </row>
    <row r="9063" spans="2:11" x14ac:dyDescent="0.35">
      <c r="B9063">
        <v>9059</v>
      </c>
      <c r="C9063">
        <v>153740</v>
      </c>
      <c r="D9063">
        <f>(tr.4!E9065-tr.4!$E$2)/tr.4!$E$4</f>
        <v>0.7851130195868935</v>
      </c>
      <c r="E9063">
        <f>(tr.4!F9065-tr.4!$F$3)/tr.4!$F$5</f>
        <v>0.43083515339296441</v>
      </c>
      <c r="G9063" s="6">
        <v>1</v>
      </c>
      <c r="H9063" s="6">
        <v>0</v>
      </c>
      <c r="I9063">
        <f>(tr.4!J9065-tr.4!$J$3)/tr.4!$J$5</f>
        <v>-0.66666666666666663</v>
      </c>
      <c r="J9063">
        <v>1</v>
      </c>
      <c r="K9063">
        <f>(tr.4!L9065-tr.4!$L$3)/tr.4!$L$5</f>
        <v>-0.2405207627900863</v>
      </c>
    </row>
    <row r="9064" spans="2:11" x14ac:dyDescent="0.35">
      <c r="B9064">
        <v>9060</v>
      </c>
      <c r="C9064">
        <v>144950</v>
      </c>
      <c r="D9064">
        <f>(tr.4!E9066-tr.4!$E$2)/tr.4!$E$4</f>
        <v>-1.0434176337214445</v>
      </c>
      <c r="E9064">
        <f>(tr.4!F9066-tr.4!$F$3)/tr.4!$F$5</f>
        <v>-0.56916484660703559</v>
      </c>
      <c r="G9064" s="6">
        <v>1</v>
      </c>
      <c r="H9064" s="6">
        <v>1</v>
      </c>
      <c r="I9064">
        <f>(tr.4!J9066-tr.4!$J$3)/tr.4!$J$5</f>
        <v>0.5</v>
      </c>
      <c r="J9064">
        <v>0</v>
      </c>
      <c r="K9064">
        <f>(tr.4!L9066-tr.4!$L$3)/tr.4!$L$5</f>
        <v>1.9550360382186311</v>
      </c>
    </row>
    <row r="9065" spans="2:11" x14ac:dyDescent="0.35">
      <c r="B9065">
        <v>9061</v>
      </c>
      <c r="C9065">
        <v>170833</v>
      </c>
      <c r="D9065">
        <f>(tr.4!E9067-tr.4!$E$2)/tr.4!$E$4</f>
        <v>-0.55283623893140255</v>
      </c>
      <c r="E9065">
        <f>(tr.4!F9067-tr.4!$F$3)/tr.4!$F$5</f>
        <v>-0.27186754930973828</v>
      </c>
      <c r="G9065" s="6">
        <v>0</v>
      </c>
      <c r="H9065" s="6">
        <v>0</v>
      </c>
      <c r="I9065">
        <f>(tr.4!J9067-tr.4!$J$3)/tr.4!$J$5</f>
        <v>-1</v>
      </c>
      <c r="J9065">
        <v>1</v>
      </c>
      <c r="K9065">
        <f>(tr.4!L9067-tr.4!$L$3)/tr.4!$L$5</f>
        <v>0.26236396467736467</v>
      </c>
    </row>
    <row r="9066" spans="2:11" x14ac:dyDescent="0.35">
      <c r="B9066">
        <v>9062</v>
      </c>
      <c r="C9066">
        <v>131453</v>
      </c>
      <c r="D9066">
        <f>(tr.4!E9068-tr.4!$E$2)/tr.4!$E$4</f>
        <v>2.6941773093192397E-2</v>
      </c>
      <c r="E9066">
        <f>(tr.4!F9068-tr.4!$F$3)/tr.4!$F$5</f>
        <v>-2.862430606649503E-2</v>
      </c>
      <c r="G9066" s="6">
        <v>0</v>
      </c>
      <c r="H9066" s="6">
        <v>1</v>
      </c>
      <c r="I9066">
        <f>(tr.4!J9068-tr.4!$J$3)/tr.4!$J$5</f>
        <v>-0.5</v>
      </c>
      <c r="J9066">
        <v>1</v>
      </c>
      <c r="K9066">
        <f>(tr.4!L9068-tr.4!$L$3)/tr.4!$L$5</f>
        <v>0.32995198680139276</v>
      </c>
    </row>
    <row r="9067" spans="2:11" x14ac:dyDescent="0.35">
      <c r="B9067">
        <v>9063</v>
      </c>
      <c r="C9067">
        <v>158183</v>
      </c>
      <c r="D9067">
        <f>(tr.4!E9069-tr.4!$E$2)/tr.4!$E$4</f>
        <v>-1.7123922629805925</v>
      </c>
      <c r="E9067">
        <f>(tr.4!F9069-tr.4!$F$3)/tr.4!$F$5</f>
        <v>0.37678109933891035</v>
      </c>
      <c r="G9067" s="6">
        <v>1</v>
      </c>
      <c r="H9067" s="6">
        <v>1</v>
      </c>
      <c r="I9067">
        <f>(tr.4!J9069-tr.4!$J$3)/tr.4!$J$5</f>
        <v>1</v>
      </c>
      <c r="J9067">
        <v>1</v>
      </c>
      <c r="K9067">
        <f>(tr.4!L9069-tr.4!$L$3)/tr.4!$L$5</f>
        <v>-0.25452136061829961</v>
      </c>
    </row>
    <row r="9068" spans="2:11" x14ac:dyDescent="0.35">
      <c r="B9068">
        <v>9064</v>
      </c>
      <c r="C9068">
        <v>169080</v>
      </c>
      <c r="D9068">
        <f>(tr.4!E9070-tr.4!$E$2)/tr.4!$E$4</f>
        <v>0.16073669894502199</v>
      </c>
      <c r="E9068">
        <f>(tr.4!F9070-tr.4!$F$3)/tr.4!$F$5</f>
        <v>0.10651082906864011</v>
      </c>
      <c r="G9068" s="6">
        <v>0</v>
      </c>
      <c r="H9068" s="6">
        <v>1</v>
      </c>
      <c r="I9068">
        <f>(tr.4!J9070-tr.4!$J$3)/tr.4!$J$5</f>
        <v>-0.5</v>
      </c>
      <c r="J9068">
        <v>1</v>
      </c>
      <c r="K9068">
        <f>(tr.4!L9070-tr.4!$L$3)/tr.4!$L$5</f>
        <v>7.7821655666958922E-2</v>
      </c>
    </row>
    <row r="9069" spans="2:11" x14ac:dyDescent="0.35">
      <c r="B9069">
        <v>9065</v>
      </c>
      <c r="C9069">
        <v>126334</v>
      </c>
      <c r="D9069">
        <f>(tr.4!E9071-tr.4!$E$2)/tr.4!$E$4</f>
        <v>-0.77582778201778524</v>
      </c>
      <c r="E9069">
        <f>(tr.4!F9071-tr.4!$F$3)/tr.4!$F$5</f>
        <v>-0.51511079255298153</v>
      </c>
      <c r="G9069" s="6">
        <v>0</v>
      </c>
      <c r="H9069" s="6">
        <v>1</v>
      </c>
      <c r="I9069">
        <f>(tr.4!J9071-tr.4!$J$3)/tr.4!$J$5</f>
        <v>0.66666666666666663</v>
      </c>
      <c r="J9069">
        <v>1</v>
      </c>
      <c r="K9069">
        <f>(tr.4!L9071-tr.4!$L$3)/tr.4!$L$5</f>
        <v>-2.9992563765182188E-2</v>
      </c>
    </row>
    <row r="9070" spans="2:11" x14ac:dyDescent="0.35">
      <c r="B9070">
        <v>9066</v>
      </c>
      <c r="C9070">
        <v>104772</v>
      </c>
      <c r="D9070">
        <f>(tr.4!E9072-tr.4!$E$2)/tr.4!$E$4</f>
        <v>0.87430963682144658</v>
      </c>
      <c r="E9070">
        <f>(tr.4!F9072-tr.4!$F$3)/tr.4!$F$5</f>
        <v>1</v>
      </c>
      <c r="G9070" s="6">
        <v>1</v>
      </c>
      <c r="H9070" s="6">
        <v>1</v>
      </c>
      <c r="I9070">
        <f>(tr.4!J9072-tr.4!$J$3)/tr.4!$J$5</f>
        <v>0.5</v>
      </c>
      <c r="J9070">
        <v>1</v>
      </c>
      <c r="K9070">
        <f>(tr.4!L9072-tr.4!$L$3)/tr.4!$L$5</f>
        <v>-0.81659517169460261</v>
      </c>
    </row>
    <row r="9071" spans="2:11" x14ac:dyDescent="0.35">
      <c r="B9071">
        <v>9067</v>
      </c>
      <c r="C9071">
        <v>117460</v>
      </c>
      <c r="D9071">
        <f>(tr.4!E9073-tr.4!$E$2)/tr.4!$E$4</f>
        <v>-1.7123922629805925</v>
      </c>
      <c r="E9071">
        <f>(tr.4!F9073-tr.4!$F$3)/tr.4!$F$5</f>
        <v>0.70110542366323469</v>
      </c>
      <c r="G9071" s="6">
        <v>1</v>
      </c>
      <c r="H9071" s="6">
        <v>1</v>
      </c>
      <c r="I9071">
        <f>(tr.4!J9073-tr.4!$J$3)/tr.4!$J$5</f>
        <v>0.83333333333333337</v>
      </c>
      <c r="J9071">
        <v>1</v>
      </c>
      <c r="K9071">
        <f>(tr.4!L9073-tr.4!$L$3)/tr.4!$L$5</f>
        <v>-0.4629007861627612</v>
      </c>
    </row>
    <row r="9072" spans="2:11" x14ac:dyDescent="0.35">
      <c r="B9072">
        <v>9068</v>
      </c>
      <c r="C9072">
        <v>162062</v>
      </c>
      <c r="D9072">
        <f>(tr.4!E9074-tr.4!$E$2)/tr.4!$E$4</f>
        <v>-1.088015942338721</v>
      </c>
      <c r="E9072">
        <f>(tr.4!F9074-tr.4!$F$3)/tr.4!$F$5</f>
        <v>-0.59619187363406256</v>
      </c>
      <c r="G9072" s="6">
        <v>0</v>
      </c>
      <c r="H9072" s="6">
        <v>0</v>
      </c>
      <c r="I9072">
        <f>(tr.4!J9074-tr.4!$J$3)/tr.4!$J$5</f>
        <v>0.5</v>
      </c>
      <c r="J9072">
        <v>1</v>
      </c>
      <c r="K9072">
        <f>(tr.4!L9074-tr.4!$L$3)/tr.4!$L$5</f>
        <v>-0.4611419610719571</v>
      </c>
    </row>
    <row r="9073" spans="2:11" x14ac:dyDescent="0.35">
      <c r="B9073">
        <v>9069</v>
      </c>
      <c r="C9073">
        <v>188907</v>
      </c>
      <c r="D9073">
        <f>(tr.4!E9075-tr.4!$E$2)/tr.4!$E$4</f>
        <v>-0.2406480786104668</v>
      </c>
      <c r="E9073">
        <f>(tr.4!F9075-tr.4!$F$3)/tr.4!$F$5</f>
        <v>-0.13673241417460313</v>
      </c>
      <c r="G9073" s="6">
        <v>1</v>
      </c>
      <c r="H9073" s="6">
        <v>0</v>
      </c>
      <c r="I9073">
        <f>(tr.4!J9075-tr.4!$J$3)/tr.4!$J$5</f>
        <v>-0.33333333333333331</v>
      </c>
      <c r="J9073">
        <v>1</v>
      </c>
      <c r="K9073">
        <f>(tr.4!L9075-tr.4!$L$3)/tr.4!$L$5</f>
        <v>-1.3190280489109592E-2</v>
      </c>
    </row>
    <row r="9074" spans="2:11" x14ac:dyDescent="0.35">
      <c r="B9074">
        <v>9070</v>
      </c>
      <c r="C9074">
        <v>151043</v>
      </c>
      <c r="D9074">
        <f>(tr.4!E9076-tr.4!$E$2)/tr.4!$E$4</f>
        <v>-0.95422101648689139</v>
      </c>
      <c r="E9074">
        <f>(tr.4!F9076-tr.4!$F$3)/tr.4!$F$5</f>
        <v>-0.56916484660703559</v>
      </c>
      <c r="G9074" s="6">
        <v>1</v>
      </c>
      <c r="H9074" s="6">
        <v>1</v>
      </c>
      <c r="I9074">
        <f>(tr.4!J9076-tr.4!$J$3)/tr.4!$J$5</f>
        <v>0.83333333333333337</v>
      </c>
      <c r="J9074">
        <v>0</v>
      </c>
      <c r="K9074">
        <f>(tr.4!L9076-tr.4!$L$3)/tr.4!$L$5</f>
        <v>1.0329208463805948</v>
      </c>
    </row>
    <row r="9075" spans="2:11" x14ac:dyDescent="0.35">
      <c r="B9075">
        <v>9071</v>
      </c>
      <c r="C9075">
        <v>172482</v>
      </c>
      <c r="D9075">
        <f>(tr.4!E9077-tr.4!$E$2)/tr.4!$E$4</f>
        <v>7.1540081710468925E-2</v>
      </c>
      <c r="E9075">
        <f>(tr.4!F9077-tr.4!$F$3)/tr.4!$F$5</f>
        <v>5.2456775014586052E-2</v>
      </c>
      <c r="G9075" s="6">
        <v>0</v>
      </c>
      <c r="H9075" s="6">
        <v>1</v>
      </c>
      <c r="I9075">
        <f>(tr.4!J9077-tr.4!$J$3)/tr.4!$J$5</f>
        <v>-0.33333333333333331</v>
      </c>
      <c r="J9075">
        <v>1</v>
      </c>
      <c r="K9075">
        <f>(tr.4!L9077-tr.4!$L$3)/tr.4!$L$5</f>
        <v>8.3254029300012716E-2</v>
      </c>
    </row>
    <row r="9076" spans="2:11" x14ac:dyDescent="0.35">
      <c r="B9076">
        <v>9072</v>
      </c>
      <c r="C9076">
        <v>133592</v>
      </c>
      <c r="D9076">
        <f>(tr.4!E9078-tr.4!$E$2)/tr.4!$E$4</f>
        <v>0.91890794543872312</v>
      </c>
      <c r="E9076">
        <f>(tr.4!F9078-tr.4!$F$3)/tr.4!$F$5</f>
        <v>0.56597028852809961</v>
      </c>
      <c r="G9076" s="6">
        <v>0</v>
      </c>
      <c r="H9076" s="6">
        <v>0</v>
      </c>
      <c r="I9076">
        <f>(tr.4!J9078-tr.4!$J$3)/tr.4!$J$5</f>
        <v>-0.33333333333333331</v>
      </c>
      <c r="J9076">
        <v>1</v>
      </c>
      <c r="K9076">
        <f>(tr.4!L9078-tr.4!$L$3)/tr.4!$L$5</f>
        <v>-0.77219406812090741</v>
      </c>
    </row>
    <row r="9077" spans="2:11" x14ac:dyDescent="0.35">
      <c r="B9077">
        <v>9073</v>
      </c>
      <c r="C9077">
        <v>120965</v>
      </c>
      <c r="D9077">
        <f>(tr.4!E9079-tr.4!$E$2)/tr.4!$E$4</f>
        <v>-0.59743454754867908</v>
      </c>
      <c r="E9077">
        <f>(tr.4!F9079-tr.4!$F$3)/tr.4!$F$5</f>
        <v>-0.37997565741784639</v>
      </c>
      <c r="G9077" s="6">
        <v>1</v>
      </c>
      <c r="H9077" s="6">
        <v>1</v>
      </c>
      <c r="I9077">
        <f>(tr.4!J9079-tr.4!$J$3)/tr.4!$J$5</f>
        <v>-1.1666666666666667</v>
      </c>
      <c r="J9077">
        <v>1</v>
      </c>
      <c r="K9077">
        <f>(tr.4!L9079-tr.4!$L$3)/tr.4!$L$5</f>
        <v>0.29477331690481168</v>
      </c>
    </row>
    <row r="9078" spans="2:11" x14ac:dyDescent="0.35">
      <c r="B9078">
        <v>9074</v>
      </c>
      <c r="C9078">
        <v>115497</v>
      </c>
      <c r="D9078">
        <f>(tr.4!E9080-tr.4!$E$2)/tr.4!$E$4</f>
        <v>1.1418994885251057</v>
      </c>
      <c r="E9078">
        <f>(tr.4!F9080-tr.4!$F$3)/tr.4!$F$5</f>
        <v>0.64705136960918064</v>
      </c>
      <c r="G9078" s="6">
        <v>1</v>
      </c>
      <c r="H9078" s="6">
        <v>0</v>
      </c>
      <c r="I9078">
        <f>(tr.4!J9080-tr.4!$J$3)/tr.4!$J$5</f>
        <v>0.33333333333333331</v>
      </c>
      <c r="J9078">
        <v>1</v>
      </c>
      <c r="K9078">
        <f>(tr.4!L9080-tr.4!$L$3)/tr.4!$L$5</f>
        <v>-0.71593689723219278</v>
      </c>
    </row>
    <row r="9079" spans="2:11" x14ac:dyDescent="0.35">
      <c r="B9079">
        <v>9075</v>
      </c>
      <c r="C9079">
        <v>130317</v>
      </c>
      <c r="D9079">
        <f>(tr.4!E9081-tr.4!$E$2)/tr.4!$E$4</f>
        <v>1.0527028712905526</v>
      </c>
      <c r="E9079">
        <f>(tr.4!F9081-tr.4!$F$3)/tr.4!$F$5</f>
        <v>0.67407839663620772</v>
      </c>
      <c r="G9079" s="6">
        <v>0</v>
      </c>
      <c r="H9079" s="6">
        <v>0</v>
      </c>
      <c r="I9079">
        <f>(tr.4!J9081-tr.4!$J$3)/tr.4!$J$5</f>
        <v>0.5</v>
      </c>
      <c r="J9079">
        <v>1</v>
      </c>
      <c r="K9079">
        <f>(tr.4!L9081-tr.4!$L$3)/tr.4!$L$5</f>
        <v>-0.93966009515308879</v>
      </c>
    </row>
    <row r="9080" spans="2:11" x14ac:dyDescent="0.35">
      <c r="B9080">
        <v>9076</v>
      </c>
      <c r="C9080">
        <v>160933</v>
      </c>
      <c r="D9080">
        <f>(tr.4!E9082-tr.4!$E$2)/tr.4!$E$4</f>
        <v>1.0527028712905526</v>
      </c>
      <c r="E9080">
        <f>(tr.4!F9082-tr.4!$F$3)/tr.4!$F$5</f>
        <v>0.62002434258215366</v>
      </c>
      <c r="G9080" s="6">
        <v>0</v>
      </c>
      <c r="H9080" s="6">
        <v>0</v>
      </c>
      <c r="I9080">
        <f>(tr.4!J9082-tr.4!$J$3)/tr.4!$J$5</f>
        <v>-0.83333333333333337</v>
      </c>
      <c r="J9080">
        <v>1</v>
      </c>
      <c r="K9080">
        <f>(tr.4!L9082-tr.4!$L$3)/tr.4!$L$5</f>
        <v>-0.52061074562787391</v>
      </c>
    </row>
    <row r="9081" spans="2:11" x14ac:dyDescent="0.35">
      <c r="B9081">
        <v>9077</v>
      </c>
      <c r="C9081">
        <v>106882</v>
      </c>
      <c r="D9081">
        <f>(tr.4!E9083-tr.4!$E$2)/tr.4!$E$4</f>
        <v>0.38372824203140465</v>
      </c>
      <c r="E9081">
        <f>(tr.4!F9083-tr.4!$F$3)/tr.4!$F$5</f>
        <v>0.21461893717674821</v>
      </c>
      <c r="G9081" s="6">
        <v>0</v>
      </c>
      <c r="H9081" s="6">
        <v>1</v>
      </c>
      <c r="I9081">
        <f>(tr.4!J9083-tr.4!$J$3)/tr.4!$J$5</f>
        <v>0</v>
      </c>
      <c r="J9081">
        <v>1</v>
      </c>
      <c r="K9081">
        <f>(tr.4!L9083-tr.4!$L$3)/tr.4!$L$5</f>
        <v>0.15851739430463824</v>
      </c>
    </row>
    <row r="9082" spans="2:11" x14ac:dyDescent="0.35">
      <c r="B9082">
        <v>9078</v>
      </c>
      <c r="C9082">
        <v>148855</v>
      </c>
      <c r="D9082">
        <f>(tr.4!E9084-tr.4!$E$2)/tr.4!$E$4</f>
        <v>1.0081045626732761</v>
      </c>
      <c r="E9082">
        <f>(tr.4!F9084-tr.4!$F$3)/tr.4!$F$5</f>
        <v>0.64705136960918064</v>
      </c>
      <c r="G9082" s="6">
        <v>0</v>
      </c>
      <c r="H9082" s="6">
        <v>1</v>
      </c>
      <c r="I9082">
        <f>(tr.4!J9084-tr.4!$J$3)/tr.4!$J$5</f>
        <v>-0.66666666666666663</v>
      </c>
      <c r="J9082">
        <v>1</v>
      </c>
      <c r="K9082">
        <f>(tr.4!L9084-tr.4!$L$3)/tr.4!$L$5</f>
        <v>0.2179690315903253</v>
      </c>
    </row>
    <row r="9083" spans="2:11" x14ac:dyDescent="0.35">
      <c r="B9083">
        <v>9079</v>
      </c>
      <c r="C9083">
        <v>112744</v>
      </c>
      <c r="D9083">
        <f>(tr.4!E9085-tr.4!$E$2)/tr.4!$E$4</f>
        <v>-0.59743454754867908</v>
      </c>
      <c r="E9083">
        <f>(tr.4!F9085-tr.4!$F$3)/tr.4!$F$5</f>
        <v>-0.37997565741784639</v>
      </c>
      <c r="G9083" s="6">
        <v>1</v>
      </c>
      <c r="H9083" s="6">
        <v>0</v>
      </c>
      <c r="I9083">
        <f>(tr.4!J9085-tr.4!$J$3)/tr.4!$J$5</f>
        <v>-0.16666666666666666</v>
      </c>
      <c r="J9083">
        <v>1</v>
      </c>
      <c r="K9083">
        <f>(tr.4!L9085-tr.4!$L$3)/tr.4!$L$5</f>
        <v>0.11134205803885511</v>
      </c>
    </row>
    <row r="9084" spans="2:11" x14ac:dyDescent="0.35">
      <c r="B9084">
        <v>9080</v>
      </c>
      <c r="C9084">
        <v>112089</v>
      </c>
      <c r="D9084">
        <f>(tr.4!E9086-tr.4!$E$2)/tr.4!$E$4</f>
        <v>-0.82042609063506178</v>
      </c>
      <c r="E9084">
        <f>(tr.4!F9086-tr.4!$F$3)/tr.4!$F$5</f>
        <v>-2.7027027027027029E-2</v>
      </c>
      <c r="G9084" s="6">
        <v>0</v>
      </c>
      <c r="H9084" s="6">
        <v>0</v>
      </c>
      <c r="I9084">
        <f>(tr.4!J9086-tr.4!$J$3)/tr.4!$J$5</f>
        <v>0.5</v>
      </c>
      <c r="J9084">
        <v>1</v>
      </c>
      <c r="K9084">
        <f>(tr.4!L9086-tr.4!$L$3)/tr.4!$L$5</f>
        <v>-0.2694769556650855</v>
      </c>
    </row>
    <row r="9085" spans="2:11" x14ac:dyDescent="0.35">
      <c r="B9085">
        <v>9081</v>
      </c>
      <c r="C9085">
        <v>166666</v>
      </c>
      <c r="D9085">
        <f>(tr.4!E9087-tr.4!$E$2)/tr.4!$E$4</f>
        <v>-0.41904131307957293</v>
      </c>
      <c r="E9085">
        <f>(tr.4!F9087-tr.4!$F$3)/tr.4!$F$5</f>
        <v>0.21621621621621631</v>
      </c>
      <c r="G9085" s="6">
        <v>1</v>
      </c>
      <c r="H9085" s="6">
        <v>1</v>
      </c>
      <c r="I9085">
        <f>(tr.4!J9087-tr.4!$J$3)/tr.4!$J$5</f>
        <v>-0.83333333333333337</v>
      </c>
      <c r="J9085">
        <v>0</v>
      </c>
      <c r="K9085">
        <f>(tr.4!L9087-tr.4!$L$3)/tr.4!$L$5</f>
        <v>0.8870600998779169</v>
      </c>
    </row>
    <row r="9086" spans="2:11" x14ac:dyDescent="0.35">
      <c r="B9086">
        <v>9082</v>
      </c>
      <c r="C9086">
        <v>189048</v>
      </c>
      <c r="D9086">
        <f>(tr.4!E9088-tr.4!$E$2)/tr.4!$E$4</f>
        <v>0.38372824203140465</v>
      </c>
      <c r="E9086">
        <f>(tr.4!F9088-tr.4!$F$3)/tr.4!$F$5</f>
        <v>0.70270270270270285</v>
      </c>
      <c r="G9086" s="6">
        <v>0</v>
      </c>
      <c r="H9086" s="6">
        <v>1</v>
      </c>
      <c r="I9086">
        <f>(tr.4!J9088-tr.4!$J$3)/tr.4!$J$5</f>
        <v>0.16666666666666666</v>
      </c>
      <c r="J9086">
        <v>1</v>
      </c>
      <c r="K9086">
        <f>(tr.4!L9088-tr.4!$L$3)/tr.4!$L$5</f>
        <v>-2.4646398892220062E-2</v>
      </c>
    </row>
    <row r="9087" spans="2:11" x14ac:dyDescent="0.35">
      <c r="B9087">
        <v>9083</v>
      </c>
      <c r="C9087">
        <v>169726</v>
      </c>
      <c r="D9087">
        <f>(tr.4!E9089-tr.4!$E$2)/tr.4!$E$4</f>
        <v>-0.90962270786961485</v>
      </c>
      <c r="E9087">
        <f>(tr.4!F9089-tr.4!$F$3)/tr.4!$F$5</f>
        <v>-0.4880837655259545</v>
      </c>
      <c r="G9087" s="6">
        <v>1</v>
      </c>
      <c r="H9087" s="6">
        <v>0</v>
      </c>
      <c r="I9087">
        <f>(tr.4!J9089-tr.4!$J$3)/tr.4!$J$5</f>
        <v>-0.16666666666666666</v>
      </c>
      <c r="J9087">
        <v>0</v>
      </c>
      <c r="K9087">
        <f>(tr.4!L9089-tr.4!$L$3)/tr.4!$L$5</f>
        <v>1.0705099444557677</v>
      </c>
    </row>
    <row r="9088" spans="2:11" x14ac:dyDescent="0.35">
      <c r="B9088">
        <v>9084</v>
      </c>
      <c r="C9088">
        <v>122042</v>
      </c>
      <c r="D9088">
        <f>(tr.4!E9090-tr.4!$E$2)/tr.4!$E$4</f>
        <v>0.42832655064868119</v>
      </c>
      <c r="E9088">
        <f>(tr.4!F9090-tr.4!$F$3)/tr.4!$F$5</f>
        <v>0.24164596420377524</v>
      </c>
      <c r="G9088" s="6">
        <v>1</v>
      </c>
      <c r="H9088" s="6">
        <v>0</v>
      </c>
      <c r="I9088">
        <f>(tr.4!J9090-tr.4!$J$3)/tr.4!$J$5</f>
        <v>-1.1666666666666667</v>
      </c>
      <c r="J9088">
        <v>0</v>
      </c>
      <c r="K9088">
        <f>(tr.4!L9090-tr.4!$L$3)/tr.4!$L$5</f>
        <v>1.153508209584216</v>
      </c>
    </row>
    <row r="9089" spans="2:11" x14ac:dyDescent="0.35">
      <c r="B9089">
        <v>9085</v>
      </c>
      <c r="C9089">
        <v>151449</v>
      </c>
      <c r="D9089">
        <f>(tr.4!E9091-tr.4!$E$2)/tr.4!$E$4</f>
        <v>-1.088015942338721</v>
      </c>
      <c r="E9089">
        <f>(tr.4!F9091-tr.4!$F$3)/tr.4!$F$5</f>
        <v>-0.59619187363406256</v>
      </c>
      <c r="G9089" s="6">
        <v>0</v>
      </c>
      <c r="H9089" s="6">
        <v>0</v>
      </c>
      <c r="I9089">
        <f>(tr.4!J9091-tr.4!$J$3)/tr.4!$J$5</f>
        <v>-0.33333333333333331</v>
      </c>
      <c r="J9089">
        <v>1</v>
      </c>
      <c r="K9089">
        <f>(tr.4!L9091-tr.4!$L$3)/tr.4!$L$5</f>
        <v>-2.8336978023100298E-2</v>
      </c>
    </row>
    <row r="9090" spans="2:11" x14ac:dyDescent="0.35">
      <c r="B9090">
        <v>9086</v>
      </c>
      <c r="C9090">
        <v>110555</v>
      </c>
      <c r="D9090">
        <f>(tr.4!E9092-tr.4!$E$2)/tr.4!$E$4</f>
        <v>-1.1772125595732741</v>
      </c>
      <c r="E9090">
        <f>(tr.4!F9092-tr.4!$F$3)/tr.4!$F$5</f>
        <v>-0.65024592768811662</v>
      </c>
      <c r="G9090" s="6">
        <v>1</v>
      </c>
      <c r="H9090" s="6">
        <v>0</v>
      </c>
      <c r="I9090">
        <f>(tr.4!J9092-tr.4!$J$3)/tr.4!$J$5</f>
        <v>-0.5</v>
      </c>
      <c r="J9090">
        <v>0</v>
      </c>
      <c r="K9090">
        <f>(tr.4!L9092-tr.4!$L$3)/tr.4!$L$5</f>
        <v>1.3197278343013716</v>
      </c>
    </row>
    <row r="9091" spans="2:11" x14ac:dyDescent="0.35">
      <c r="B9091">
        <v>9087</v>
      </c>
      <c r="C9091">
        <v>112958</v>
      </c>
      <c r="D9091">
        <f>(tr.4!E9093-tr.4!$E$2)/tr.4!$E$4</f>
        <v>-0.19604976999319029</v>
      </c>
      <c r="E9091">
        <f>(tr.4!F9093-tr.4!$F$3)/tr.4!$F$5</f>
        <v>-0.10970538714757612</v>
      </c>
      <c r="G9091" s="6">
        <v>0</v>
      </c>
      <c r="H9091" s="6">
        <v>0</v>
      </c>
      <c r="I9091">
        <f>(tr.4!J9093-tr.4!$J$3)/tr.4!$J$5</f>
        <v>1</v>
      </c>
      <c r="J9091">
        <v>1</v>
      </c>
      <c r="K9091">
        <f>(tr.4!L9093-tr.4!$L$3)/tr.4!$L$5</f>
        <v>-0.37209756421750673</v>
      </c>
    </row>
    <row r="9092" spans="2:11" x14ac:dyDescent="0.35">
      <c r="B9092">
        <v>9088</v>
      </c>
      <c r="C9092">
        <v>152880</v>
      </c>
      <c r="D9092">
        <f>(tr.4!E9094-tr.4!$E$2)/tr.4!$E$4</f>
        <v>-0.10685315275863722</v>
      </c>
      <c r="E9092">
        <f>(tr.4!F9094-tr.4!$F$3)/tr.4!$F$5</f>
        <v>-5.5651333093522062E-2</v>
      </c>
      <c r="G9092" s="6">
        <v>0</v>
      </c>
      <c r="H9092" s="6">
        <v>1</v>
      </c>
      <c r="I9092">
        <f>(tr.4!J9094-tr.4!$J$3)/tr.4!$J$5</f>
        <v>0.5</v>
      </c>
      <c r="J9092">
        <v>1</v>
      </c>
      <c r="K9092">
        <f>(tr.4!L9094-tr.4!$L$3)/tr.4!$L$5</f>
        <v>-0.71907721541150926</v>
      </c>
    </row>
    <row r="9093" spans="2:11" x14ac:dyDescent="0.35">
      <c r="B9093">
        <v>9089</v>
      </c>
      <c r="C9093">
        <v>131332</v>
      </c>
      <c r="D9093">
        <f>(tr.4!E9095-tr.4!$E$2)/tr.4!$E$4</f>
        <v>-0.37444300446229639</v>
      </c>
      <c r="E9093">
        <f>(tr.4!F9095-tr.4!$F$3)/tr.4!$F$5</f>
        <v>-0.21781349525568422</v>
      </c>
      <c r="G9093" s="6">
        <v>0</v>
      </c>
      <c r="H9093" s="6">
        <v>0</v>
      </c>
      <c r="I9093">
        <f>(tr.4!J9095-tr.4!$J$3)/tr.4!$J$5</f>
        <v>-0.33333333333333331</v>
      </c>
      <c r="J9093">
        <v>1</v>
      </c>
      <c r="K9093">
        <f>(tr.4!L9095-tr.4!$L$3)/tr.4!$L$5</f>
        <v>-1.8462924968234873E-2</v>
      </c>
    </row>
    <row r="9094" spans="2:11" x14ac:dyDescent="0.35">
      <c r="B9094">
        <v>9090</v>
      </c>
      <c r="C9094">
        <v>140940</v>
      </c>
      <c r="D9094">
        <f>(tr.4!E9096-tr.4!$E$2)/tr.4!$E$4</f>
        <v>-0.19604976999319029</v>
      </c>
      <c r="E9094">
        <f>(tr.4!F9096-tr.4!$F$3)/tr.4!$F$5</f>
        <v>0.35135135135135143</v>
      </c>
      <c r="G9094" s="6">
        <v>0</v>
      </c>
      <c r="H9094" s="6">
        <v>0</v>
      </c>
      <c r="I9094">
        <f>(tr.4!J9096-tr.4!$J$3)/tr.4!$J$5</f>
        <v>-0.16666666666666666</v>
      </c>
      <c r="J9094">
        <v>1</v>
      </c>
      <c r="K9094">
        <f>(tr.4!L9096-tr.4!$L$3)/tr.4!$L$5</f>
        <v>-0.16277415309099191</v>
      </c>
    </row>
    <row r="9095" spans="2:11" x14ac:dyDescent="0.35">
      <c r="B9095">
        <v>9091</v>
      </c>
      <c r="C9095">
        <v>117569</v>
      </c>
      <c r="D9095">
        <f>(tr.4!E9097-tr.4!$E$2)/tr.4!$E$4</f>
        <v>-0.68663116478323216</v>
      </c>
      <c r="E9095">
        <f>(tr.4!F9097-tr.4!$F$3)/tr.4!$F$5</f>
        <v>-0.35294863039081936</v>
      </c>
      <c r="G9095" s="6">
        <v>0</v>
      </c>
      <c r="H9095" s="6">
        <v>0</v>
      </c>
      <c r="I9095">
        <f>(tr.4!J9097-tr.4!$J$3)/tr.4!$J$5</f>
        <v>-1.5</v>
      </c>
      <c r="J9095">
        <v>1</v>
      </c>
      <c r="K9095">
        <f>(tr.4!L9097-tr.4!$L$3)/tr.4!$L$5</f>
        <v>0.18278626041129498</v>
      </c>
    </row>
    <row r="9096" spans="2:11" x14ac:dyDescent="0.35">
      <c r="B9096">
        <v>9092</v>
      </c>
      <c r="C9096">
        <v>124603</v>
      </c>
      <c r="D9096">
        <f>(tr.4!E9098-tr.4!$E$2)/tr.4!$E$4</f>
        <v>-1.0434176337214445</v>
      </c>
      <c r="E9096">
        <f>(tr.4!F9098-tr.4!$F$3)/tr.4!$F$5</f>
        <v>-0.16216216216216217</v>
      </c>
      <c r="G9096" s="6">
        <v>1</v>
      </c>
      <c r="H9096" s="6">
        <v>0</v>
      </c>
      <c r="I9096">
        <f>(tr.4!J9098-tr.4!$J$3)/tr.4!$J$5</f>
        <v>-0.5</v>
      </c>
      <c r="J9096">
        <v>0</v>
      </c>
      <c r="K9096">
        <f>(tr.4!L9098-tr.4!$L$3)/tr.4!$L$5</f>
        <v>0.554731669550248</v>
      </c>
    </row>
    <row r="9097" spans="2:11" x14ac:dyDescent="0.35">
      <c r="B9097">
        <v>9093</v>
      </c>
      <c r="C9097">
        <v>153850</v>
      </c>
      <c r="D9097">
        <f>(tr.4!E9099-tr.4!$E$2)/tr.4!$E$4</f>
        <v>-1.1326142509559975</v>
      </c>
      <c r="E9097">
        <f>(tr.4!F9099-tr.4!$F$3)/tr.4!$F$5</f>
        <v>-0.65024592768811662</v>
      </c>
      <c r="G9097" s="6">
        <v>1</v>
      </c>
      <c r="H9097" s="6">
        <v>0</v>
      </c>
      <c r="I9097">
        <f>(tr.4!J9099-tr.4!$J$3)/tr.4!$J$5</f>
        <v>-0.33333333333333331</v>
      </c>
      <c r="J9097">
        <v>0</v>
      </c>
      <c r="K9097">
        <f>(tr.4!L9099-tr.4!$L$3)/tr.4!$L$5</f>
        <v>0.98970403073325963</v>
      </c>
    </row>
    <row r="9098" spans="2:11" x14ac:dyDescent="0.35">
      <c r="B9098">
        <v>9094</v>
      </c>
      <c r="C9098">
        <v>178968</v>
      </c>
      <c r="D9098">
        <f>(tr.4!E9100-tr.4!$E$2)/tr.4!$E$4</f>
        <v>0.24993331617957507</v>
      </c>
      <c r="E9098">
        <f>(tr.4!F9100-tr.4!$F$3)/tr.4!$F$5</f>
        <v>0.18759191014972118</v>
      </c>
      <c r="G9098" s="6">
        <v>0</v>
      </c>
      <c r="H9098" s="6">
        <v>0</v>
      </c>
      <c r="I9098">
        <f>(tr.4!J9100-tr.4!$J$3)/tr.4!$J$5</f>
        <v>0.83333333333333337</v>
      </c>
      <c r="J9098">
        <v>1</v>
      </c>
      <c r="K9098">
        <f>(tr.4!L9100-tr.4!$L$3)/tr.4!$L$5</f>
        <v>-0.17634756973428747</v>
      </c>
    </row>
    <row r="9099" spans="2:11" x14ac:dyDescent="0.35">
      <c r="B9099">
        <v>9095</v>
      </c>
      <c r="C9099">
        <v>111639</v>
      </c>
      <c r="D9099">
        <f>(tr.4!E9101-tr.4!$E$2)/tr.4!$E$4</f>
        <v>-1.1326142509559975</v>
      </c>
      <c r="E9099">
        <f>(tr.4!F9101-tr.4!$F$3)/tr.4!$F$5</f>
        <v>-0.62321890066108965</v>
      </c>
      <c r="G9099" s="6">
        <v>1</v>
      </c>
      <c r="H9099" s="6">
        <v>1</v>
      </c>
      <c r="I9099">
        <f>(tr.4!J9101-tr.4!$J$3)/tr.4!$J$5</f>
        <v>0.66666666666666663</v>
      </c>
      <c r="J9099">
        <v>1</v>
      </c>
      <c r="K9099">
        <f>(tr.4!L9101-tr.4!$L$3)/tr.4!$L$5</f>
        <v>0.24376510185753891</v>
      </c>
    </row>
    <row r="9100" spans="2:11" x14ac:dyDescent="0.35">
      <c r="B9100">
        <v>9096</v>
      </c>
      <c r="C9100">
        <v>128174</v>
      </c>
      <c r="D9100">
        <f>(tr.4!E9102-tr.4!$E$2)/tr.4!$E$4</f>
        <v>0.91890794543872312</v>
      </c>
      <c r="E9100">
        <f>(tr.4!F9102-tr.4!$F$3)/tr.4!$F$5</f>
        <v>0.62002434258215366</v>
      </c>
      <c r="G9100" s="6">
        <v>1</v>
      </c>
      <c r="H9100" s="6">
        <v>1</v>
      </c>
      <c r="I9100">
        <f>(tr.4!J9102-tr.4!$J$3)/tr.4!$J$5</f>
        <v>0.33333333333333331</v>
      </c>
      <c r="J9100">
        <v>1</v>
      </c>
      <c r="K9100">
        <f>(tr.4!L9102-tr.4!$L$3)/tr.4!$L$5</f>
        <v>-1.1660812545277641</v>
      </c>
    </row>
    <row r="9101" spans="2:11" x14ac:dyDescent="0.35">
      <c r="B9101">
        <v>9097</v>
      </c>
      <c r="C9101">
        <v>132242</v>
      </c>
      <c r="D9101">
        <f>(tr.4!E9103-tr.4!$E$2)/tr.4!$E$4</f>
        <v>-0.2406480786104668</v>
      </c>
      <c r="E9101">
        <f>(tr.4!F9103-tr.4!$F$3)/tr.4!$F$5</f>
        <v>0.3243243243243244</v>
      </c>
      <c r="G9101" s="6">
        <v>0</v>
      </c>
      <c r="H9101" s="6">
        <v>1</v>
      </c>
      <c r="I9101">
        <f>(tr.4!J9103-tr.4!$J$3)/tr.4!$J$5</f>
        <v>0.16666666666666666</v>
      </c>
      <c r="J9101">
        <v>1</v>
      </c>
      <c r="K9101">
        <f>(tr.4!L9103-tr.4!$L$3)/tr.4!$L$5</f>
        <v>0.28169992334434696</v>
      </c>
    </row>
    <row r="9102" spans="2:11" x14ac:dyDescent="0.35">
      <c r="B9102">
        <v>9098</v>
      </c>
      <c r="C9102">
        <v>162004</v>
      </c>
      <c r="D9102">
        <f>(tr.4!E9104-tr.4!$E$2)/tr.4!$E$4</f>
        <v>2.3014555125742957</v>
      </c>
      <c r="E9102">
        <f>(tr.4!F9104-tr.4!$F$3)/tr.4!$F$5</f>
        <v>0.51191623447404555</v>
      </c>
      <c r="G9102" s="6">
        <v>1</v>
      </c>
      <c r="H9102" s="6">
        <v>1</v>
      </c>
      <c r="I9102">
        <f>(tr.4!J9104-tr.4!$J$3)/tr.4!$J$5</f>
        <v>-0.33333333333333331</v>
      </c>
      <c r="J9102">
        <v>1</v>
      </c>
      <c r="K9102">
        <f>(tr.4!L9104-tr.4!$L$3)/tr.4!$L$5</f>
        <v>-0.99877216758045095</v>
      </c>
    </row>
    <row r="9103" spans="2:11" x14ac:dyDescent="0.35">
      <c r="B9103">
        <v>9099</v>
      </c>
      <c r="C9103">
        <v>123115</v>
      </c>
      <c r="D9103">
        <f>(tr.4!E9105-tr.4!$E$2)/tr.4!$E$4</f>
        <v>-0.19604976999319029</v>
      </c>
      <c r="E9103">
        <f>(tr.4!F9105-tr.4!$F$3)/tr.4!$F$5</f>
        <v>-0.13673241417460313</v>
      </c>
      <c r="G9103" s="6">
        <v>0</v>
      </c>
      <c r="H9103" s="6">
        <v>1</v>
      </c>
      <c r="I9103">
        <f>(tr.4!J9105-tr.4!$J$3)/tr.4!$J$5</f>
        <v>-0.66666666666666663</v>
      </c>
      <c r="J9103">
        <v>0</v>
      </c>
      <c r="K9103">
        <f>(tr.4!L9105-tr.4!$L$3)/tr.4!$L$5</f>
        <v>0.87094962862336689</v>
      </c>
    </row>
    <row r="9104" spans="2:11" x14ac:dyDescent="0.35">
      <c r="B9104">
        <v>9100</v>
      </c>
      <c r="C9104">
        <v>178552</v>
      </c>
      <c r="D9104">
        <f>(tr.4!E9106-tr.4!$E$2)/tr.4!$E$4</f>
        <v>0.91890794543872312</v>
      </c>
      <c r="E9104">
        <f>(tr.4!F9106-tr.4!$F$3)/tr.4!$F$5</f>
        <v>0.62002434258215366</v>
      </c>
      <c r="G9104" s="6">
        <v>0</v>
      </c>
      <c r="H9104" s="6">
        <v>1</v>
      </c>
      <c r="I9104">
        <f>(tr.4!J9106-tr.4!$J$3)/tr.4!$J$5</f>
        <v>0.16666666666666666</v>
      </c>
      <c r="J9104">
        <v>1</v>
      </c>
      <c r="K9104">
        <f>(tr.4!L9106-tr.4!$L$3)/tr.4!$L$5</f>
        <v>-0.9252169467487722</v>
      </c>
    </row>
    <row r="9105" spans="2:11" x14ac:dyDescent="0.35">
      <c r="B9105">
        <v>9101</v>
      </c>
      <c r="C9105">
        <v>144967</v>
      </c>
      <c r="D9105">
        <f>(tr.4!E9107-tr.4!$E$2)/tr.4!$E$4</f>
        <v>-1.8015888802151456</v>
      </c>
      <c r="E9105">
        <f>(tr.4!F9107-tr.4!$F$3)/tr.4!$F$5</f>
        <v>0.72813245069026178</v>
      </c>
      <c r="G9105" s="6">
        <v>1</v>
      </c>
      <c r="H9105" s="6">
        <v>0</v>
      </c>
      <c r="I9105">
        <f>(tr.4!J9107-tr.4!$J$3)/tr.4!$J$5</f>
        <v>-0.5</v>
      </c>
      <c r="J9105">
        <v>1</v>
      </c>
      <c r="K9105">
        <f>(tr.4!L9107-tr.4!$L$3)/tr.4!$L$5</f>
        <v>-1.1981142548783537</v>
      </c>
    </row>
    <row r="9106" spans="2:11" x14ac:dyDescent="0.35">
      <c r="B9106">
        <v>9102</v>
      </c>
      <c r="C9106">
        <v>126963</v>
      </c>
      <c r="D9106">
        <f>(tr.4!E9108-tr.4!$E$2)/tr.4!$E$4</f>
        <v>-1.1326142509559975</v>
      </c>
      <c r="E9106">
        <f>(tr.4!F9108-tr.4!$F$3)/tr.4!$F$5</f>
        <v>-0.65024592768811662</v>
      </c>
      <c r="G9106" s="6">
        <v>1</v>
      </c>
      <c r="H9106" s="6">
        <v>0</v>
      </c>
      <c r="I9106">
        <f>(tr.4!J9108-tr.4!$J$3)/tr.4!$J$5</f>
        <v>1</v>
      </c>
      <c r="J9106">
        <v>1</v>
      </c>
      <c r="K9106">
        <f>(tr.4!L9108-tr.4!$L$3)/tr.4!$L$5</f>
        <v>0.33461752744825929</v>
      </c>
    </row>
    <row r="9107" spans="2:11" x14ac:dyDescent="0.35">
      <c r="B9107">
        <v>9103</v>
      </c>
      <c r="C9107">
        <v>104732</v>
      </c>
      <c r="D9107">
        <f>(tr.4!E9109-tr.4!$E$2)/tr.4!$E$4</f>
        <v>-0.32984469584501991</v>
      </c>
      <c r="E9107">
        <f>(tr.4!F9109-tr.4!$F$3)/tr.4!$F$5</f>
        <v>-0.24484052228271125</v>
      </c>
      <c r="G9107" s="6">
        <v>0</v>
      </c>
      <c r="H9107" s="6">
        <v>0</v>
      </c>
      <c r="I9107">
        <f>(tr.4!J9109-tr.4!$J$3)/tr.4!$J$5</f>
        <v>0</v>
      </c>
      <c r="J9107">
        <v>1</v>
      </c>
      <c r="K9107">
        <f>(tr.4!L9109-tr.4!$L$3)/tr.4!$L$5</f>
        <v>-3.7433783880201105E-2</v>
      </c>
    </row>
    <row r="9108" spans="2:11" x14ac:dyDescent="0.35">
      <c r="B9108">
        <v>9104</v>
      </c>
      <c r="C9108">
        <v>132804</v>
      </c>
      <c r="D9108">
        <f>(tr.4!E9110-tr.4!$E$2)/tr.4!$E$4</f>
        <v>-1.0434176337214445</v>
      </c>
      <c r="E9108">
        <f>(tr.4!F9110-tr.4!$F$3)/tr.4!$F$5</f>
        <v>-0.62321890066108965</v>
      </c>
      <c r="G9108" s="6">
        <v>1</v>
      </c>
      <c r="H9108" s="6">
        <v>1</v>
      </c>
      <c r="I9108">
        <f>(tr.4!J9110-tr.4!$J$3)/tr.4!$J$5</f>
        <v>0</v>
      </c>
      <c r="J9108">
        <v>0</v>
      </c>
      <c r="K9108">
        <f>(tr.4!L9110-tr.4!$L$3)/tr.4!$L$5</f>
        <v>1.8992018411582037</v>
      </c>
    </row>
    <row r="9109" spans="2:11" x14ac:dyDescent="0.35">
      <c r="B9109">
        <v>9105</v>
      </c>
      <c r="C9109">
        <v>106922</v>
      </c>
      <c r="D9109">
        <f>(tr.4!E9111-tr.4!$E$2)/tr.4!$E$4</f>
        <v>0.42832655064868119</v>
      </c>
      <c r="E9109">
        <f>(tr.4!F9111-tr.4!$F$3)/tr.4!$F$5</f>
        <v>0.29570001825782927</v>
      </c>
      <c r="G9109" s="6">
        <v>1</v>
      </c>
      <c r="H9109" s="6">
        <v>0</v>
      </c>
      <c r="I9109">
        <f>(tr.4!J9111-tr.4!$J$3)/tr.4!$J$5</f>
        <v>-0.66666666666666663</v>
      </c>
      <c r="J9109">
        <v>0</v>
      </c>
      <c r="K9109">
        <f>(tr.4!L9111-tr.4!$L$3)/tr.4!$L$5</f>
        <v>0.55008106149624214</v>
      </c>
    </row>
    <row r="9110" spans="2:11" x14ac:dyDescent="0.35">
      <c r="B9110">
        <v>9106</v>
      </c>
      <c r="C9110">
        <v>134743</v>
      </c>
      <c r="D9110">
        <f>(tr.4!E9112-tr.4!$E$2)/tr.4!$E$4</f>
        <v>0.11613839032774546</v>
      </c>
      <c r="E9110">
        <f>(tr.4!F9112-tr.4!$F$3)/tr.4!$F$5</f>
        <v>0.10651082906864011</v>
      </c>
      <c r="G9110" s="6">
        <v>0</v>
      </c>
      <c r="H9110" s="6">
        <v>1</v>
      </c>
      <c r="I9110">
        <f>(tr.4!J9112-tr.4!$J$3)/tr.4!$J$5</f>
        <v>-0.16666666666666666</v>
      </c>
      <c r="J9110">
        <v>1</v>
      </c>
      <c r="K9110">
        <f>(tr.4!L9112-tr.4!$L$3)/tr.4!$L$5</f>
        <v>0.19731715375714903</v>
      </c>
    </row>
    <row r="9111" spans="2:11" x14ac:dyDescent="0.35">
      <c r="B9111">
        <v>9107</v>
      </c>
      <c r="C9111">
        <v>152657</v>
      </c>
      <c r="D9111">
        <f>(tr.4!E9113-tr.4!$E$2)/tr.4!$E$4</f>
        <v>-0.2406480786104668</v>
      </c>
      <c r="E9111">
        <f>(tr.4!F9113-tr.4!$F$3)/tr.4!$F$5</f>
        <v>-0.19078646822865719</v>
      </c>
      <c r="G9111" s="6">
        <v>1</v>
      </c>
      <c r="H9111" s="6">
        <v>0</v>
      </c>
      <c r="I9111">
        <f>(tr.4!J9113-tr.4!$J$3)/tr.4!$J$5</f>
        <v>0.5</v>
      </c>
      <c r="J9111">
        <v>1</v>
      </c>
      <c r="K9111">
        <f>(tr.4!L9113-tr.4!$L$3)/tr.4!$L$5</f>
        <v>-0.87946377127607023</v>
      </c>
    </row>
    <row r="9112" spans="2:11" x14ac:dyDescent="0.35">
      <c r="B9112">
        <v>9108</v>
      </c>
      <c r="C9112">
        <v>148015</v>
      </c>
      <c r="D9112">
        <f>(tr.4!E9114-tr.4!$E$2)/tr.4!$E$4</f>
        <v>0.16073669894502199</v>
      </c>
      <c r="E9112">
        <f>(tr.4!F9114-tr.4!$F$3)/tr.4!$F$5</f>
        <v>0.16056488312269415</v>
      </c>
      <c r="G9112" s="6">
        <v>0</v>
      </c>
      <c r="H9112" s="6">
        <v>1</v>
      </c>
      <c r="I9112">
        <f>(tr.4!J9114-tr.4!$J$3)/tr.4!$J$5</f>
        <v>-1.5</v>
      </c>
      <c r="J9112">
        <v>0</v>
      </c>
      <c r="K9112">
        <f>(tr.4!L9114-tr.4!$L$3)/tr.4!$L$5</f>
        <v>0.67933534296508014</v>
      </c>
    </row>
    <row r="9113" spans="2:11" x14ac:dyDescent="0.35">
      <c r="B9113">
        <v>9109</v>
      </c>
      <c r="C9113">
        <v>156261</v>
      </c>
      <c r="D9113">
        <f>(tr.4!E9115-tr.4!$E$2)/tr.4!$E$4</f>
        <v>-0.99881932510416793</v>
      </c>
      <c r="E9113">
        <f>(tr.4!F9115-tr.4!$F$3)/tr.4!$F$5</f>
        <v>-0.56916484660703559</v>
      </c>
      <c r="G9113" s="6">
        <v>0</v>
      </c>
      <c r="H9113" s="6">
        <v>1</v>
      </c>
      <c r="I9113">
        <f>(tr.4!J9115-tr.4!$J$3)/tr.4!$J$5</f>
        <v>0.83333333333333337</v>
      </c>
      <c r="J9113">
        <v>0</v>
      </c>
      <c r="K9113">
        <f>(tr.4!L9115-tr.4!$L$3)/tr.4!$L$5</f>
        <v>0.79065957675312748</v>
      </c>
    </row>
    <row r="9114" spans="2:11" x14ac:dyDescent="0.35">
      <c r="B9114">
        <v>9110</v>
      </c>
      <c r="C9114">
        <v>138576</v>
      </c>
      <c r="D9114">
        <f>(tr.4!E9116-tr.4!$E$2)/tr.4!$E$4</f>
        <v>1.1418994885251057</v>
      </c>
      <c r="E9114">
        <f>(tr.4!F9116-tr.4!$F$3)/tr.4!$F$5</f>
        <v>0.64705136960918064</v>
      </c>
      <c r="G9114" s="6">
        <v>0</v>
      </c>
      <c r="H9114" s="6">
        <v>0</v>
      </c>
      <c r="I9114">
        <f>(tr.4!J9116-tr.4!$J$3)/tr.4!$J$5</f>
        <v>-1.1666666666666667</v>
      </c>
      <c r="J9114">
        <v>1</v>
      </c>
      <c r="K9114">
        <f>(tr.4!L9116-tr.4!$L$3)/tr.4!$L$5</f>
        <v>-0.73639520824763283</v>
      </c>
    </row>
    <row r="9115" spans="2:11" x14ac:dyDescent="0.35">
      <c r="B9115">
        <v>9111</v>
      </c>
      <c r="C9115">
        <v>116978</v>
      </c>
      <c r="D9115">
        <f>(tr.4!E9117-tr.4!$E$2)/tr.4!$E$4</f>
        <v>0.91890794543872312</v>
      </c>
      <c r="E9115">
        <f>(tr.4!F9117-tr.4!$F$3)/tr.4!$F$5</f>
        <v>0.53894326150107252</v>
      </c>
      <c r="G9115" s="6">
        <v>1</v>
      </c>
      <c r="H9115" s="6">
        <v>0</v>
      </c>
      <c r="I9115">
        <f>(tr.4!J9117-tr.4!$J$3)/tr.4!$J$5</f>
        <v>-1</v>
      </c>
      <c r="J9115">
        <v>1</v>
      </c>
      <c r="K9115">
        <f>(tr.4!L9117-tr.4!$L$3)/tr.4!$L$5</f>
        <v>-0.74075727028320593</v>
      </c>
    </row>
    <row r="9116" spans="2:11" x14ac:dyDescent="0.35">
      <c r="B9116">
        <v>9112</v>
      </c>
      <c r="C9116">
        <v>112568</v>
      </c>
      <c r="D9116">
        <f>(tr.4!E9118-tr.4!$E$2)/tr.4!$E$4</f>
        <v>0.74051471096961696</v>
      </c>
      <c r="E9116">
        <f>(tr.4!F9118-tr.4!$F$3)/tr.4!$F$5</f>
        <v>0.51191623447404555</v>
      </c>
      <c r="G9116" s="6">
        <v>1</v>
      </c>
      <c r="H9116" s="6">
        <v>1</v>
      </c>
      <c r="I9116">
        <f>(tr.4!J9118-tr.4!$J$3)/tr.4!$J$5</f>
        <v>-0.83333333333333337</v>
      </c>
      <c r="J9116">
        <v>1</v>
      </c>
      <c r="K9116">
        <f>(tr.4!L9118-tr.4!$L$3)/tr.4!$L$5</f>
        <v>-0.4152190097050199</v>
      </c>
    </row>
    <row r="9117" spans="2:11" x14ac:dyDescent="0.35">
      <c r="B9117">
        <v>9113</v>
      </c>
      <c r="C9117">
        <v>100019</v>
      </c>
      <c r="D9117">
        <f>(tr.4!E9119-tr.4!$E$2)/tr.4!$E$4</f>
        <v>0.60671978511778735</v>
      </c>
      <c r="E9117">
        <f>(tr.4!F9119-tr.4!$F$3)/tr.4!$F$5</f>
        <v>0.34975407231188332</v>
      </c>
      <c r="G9117" s="6">
        <v>1</v>
      </c>
      <c r="H9117" s="6">
        <v>0</v>
      </c>
      <c r="I9117">
        <f>(tr.4!J9119-tr.4!$J$3)/tr.4!$J$5</f>
        <v>0.66666666666666663</v>
      </c>
      <c r="J9117">
        <v>1</v>
      </c>
      <c r="K9117">
        <f>(tr.4!L9119-tr.4!$L$3)/tr.4!$L$5</f>
        <v>-0.28824413434380952</v>
      </c>
    </row>
    <row r="9118" spans="2:11" x14ac:dyDescent="0.35">
      <c r="B9118">
        <v>9114</v>
      </c>
      <c r="C9118">
        <v>170265</v>
      </c>
      <c r="D9118">
        <f>(tr.4!E9120-tr.4!$E$2)/tr.4!$E$4</f>
        <v>1.0973011799078292</v>
      </c>
      <c r="E9118">
        <f>(tr.4!F9120-tr.4!$F$3)/tr.4!$F$5</f>
        <v>0.64705136960918064</v>
      </c>
      <c r="G9118" s="6">
        <v>1</v>
      </c>
      <c r="H9118" s="6">
        <v>0</v>
      </c>
      <c r="I9118">
        <f>(tr.4!J9120-tr.4!$J$3)/tr.4!$J$5</f>
        <v>-1</v>
      </c>
      <c r="J9118">
        <v>1</v>
      </c>
      <c r="K9118">
        <f>(tr.4!L9120-tr.4!$L$3)/tr.4!$L$5</f>
        <v>0.4976520112043169</v>
      </c>
    </row>
    <row r="9119" spans="2:11" x14ac:dyDescent="0.35">
      <c r="B9119">
        <v>9115</v>
      </c>
      <c r="C9119">
        <v>165636</v>
      </c>
      <c r="D9119">
        <f>(tr.4!E9121-tr.4!$E$2)/tr.4!$E$4</f>
        <v>0.29453162479685158</v>
      </c>
      <c r="E9119">
        <f>(tr.4!F9121-tr.4!$F$3)/tr.4!$F$5</f>
        <v>0.18759191014972118</v>
      </c>
      <c r="G9119" s="6">
        <v>0</v>
      </c>
      <c r="H9119" s="6">
        <v>1</v>
      </c>
      <c r="I9119">
        <f>(tr.4!J9121-tr.4!$J$3)/tr.4!$J$5</f>
        <v>0.66666666666666663</v>
      </c>
      <c r="J9119">
        <v>1</v>
      </c>
      <c r="K9119">
        <f>(tr.4!L9121-tr.4!$L$3)/tr.4!$L$5</f>
        <v>-0.19338148719987991</v>
      </c>
    </row>
    <row r="9120" spans="2:11" x14ac:dyDescent="0.35">
      <c r="B9120">
        <v>9116</v>
      </c>
      <c r="C9120">
        <v>143433</v>
      </c>
      <c r="D9120">
        <f>(tr.4!E9122-tr.4!$E$2)/tr.4!$E$4</f>
        <v>-1.1772125595732741</v>
      </c>
      <c r="E9120">
        <f>(tr.4!F9122-tr.4!$F$3)/tr.4!$F$5</f>
        <v>-0.65024592768811662</v>
      </c>
      <c r="G9120" s="6">
        <v>0</v>
      </c>
      <c r="H9120" s="6">
        <v>0</v>
      </c>
      <c r="I9120">
        <f>(tr.4!J9122-tr.4!$J$3)/tr.4!$J$5</f>
        <v>0.33333333333333331</v>
      </c>
      <c r="J9120">
        <v>1</v>
      </c>
      <c r="K9120">
        <f>(tr.4!L9122-tr.4!$L$3)/tr.4!$L$5</f>
        <v>9.1004500355965093E-2</v>
      </c>
    </row>
    <row r="9121" spans="2:11" x14ac:dyDescent="0.35">
      <c r="B9121">
        <v>9117</v>
      </c>
      <c r="C9121">
        <v>151124</v>
      </c>
      <c r="D9121">
        <f>(tr.4!E9123-tr.4!$E$2)/tr.4!$E$4</f>
        <v>-1.088015942338721</v>
      </c>
      <c r="E9121">
        <f>(tr.4!F9123-tr.4!$F$3)/tr.4!$F$5</f>
        <v>-0.62321890066108965</v>
      </c>
      <c r="G9121" s="6">
        <v>0</v>
      </c>
      <c r="H9121" s="6">
        <v>0</v>
      </c>
      <c r="I9121">
        <f>(tr.4!J9123-tr.4!$J$3)/tr.4!$J$5</f>
        <v>0.83333333333333337</v>
      </c>
      <c r="J9121">
        <v>1</v>
      </c>
      <c r="K9121">
        <f>(tr.4!L9123-tr.4!$L$3)/tr.4!$L$5</f>
        <v>0.19724970459484137</v>
      </c>
    </row>
    <row r="9122" spans="2:11" x14ac:dyDescent="0.35">
      <c r="B9122">
        <v>9118</v>
      </c>
      <c r="C9122">
        <v>164327</v>
      </c>
      <c r="D9122">
        <f>(tr.4!E9124-tr.4!$E$2)/tr.4!$E$4</f>
        <v>-1.1326142509559975</v>
      </c>
      <c r="E9122">
        <f>(tr.4!F9124-tr.4!$F$3)/tr.4!$F$5</f>
        <v>-0.62321890066108965</v>
      </c>
      <c r="G9122" s="6">
        <v>0</v>
      </c>
      <c r="H9122" s="6">
        <v>0</v>
      </c>
      <c r="I9122">
        <f>(tr.4!J9124-tr.4!$J$3)/tr.4!$J$5</f>
        <v>0.5</v>
      </c>
      <c r="J9122">
        <v>1</v>
      </c>
      <c r="K9122">
        <f>(tr.4!L9124-tr.4!$L$3)/tr.4!$L$5</f>
        <v>-0.62933402155070317</v>
      </c>
    </row>
    <row r="9123" spans="2:11" x14ac:dyDescent="0.35">
      <c r="B9123">
        <v>9119</v>
      </c>
      <c r="C9123">
        <v>147647</v>
      </c>
      <c r="D9123">
        <f>(tr.4!E9125-tr.4!$E$2)/tr.4!$E$4</f>
        <v>-0.59743454754867908</v>
      </c>
      <c r="E9123">
        <f>(tr.4!F9125-tr.4!$F$3)/tr.4!$F$5</f>
        <v>-0.40700268444487342</v>
      </c>
      <c r="G9123" s="6">
        <v>0</v>
      </c>
      <c r="H9123" s="6">
        <v>1</v>
      </c>
      <c r="I9123">
        <f>(tr.4!J9125-tr.4!$J$3)/tr.4!$J$5</f>
        <v>-1.3333333333333333</v>
      </c>
      <c r="J9123">
        <v>0</v>
      </c>
      <c r="K9123">
        <f>(tr.4!L9125-tr.4!$L$3)/tr.4!$L$5</f>
        <v>0.92960848263210516</v>
      </c>
    </row>
    <row r="9124" spans="2:11" x14ac:dyDescent="0.35">
      <c r="B9124">
        <v>9120</v>
      </c>
      <c r="C9124">
        <v>151031</v>
      </c>
      <c r="D9124">
        <f>(tr.4!E9126-tr.4!$E$2)/tr.4!$E$4</f>
        <v>-1.8907854974496987</v>
      </c>
      <c r="E9124">
        <f>(tr.4!F9126-tr.4!$F$3)/tr.4!$F$5</f>
        <v>0.59299731555512658</v>
      </c>
      <c r="G9124" s="6">
        <v>1</v>
      </c>
      <c r="H9124" s="6">
        <v>0</v>
      </c>
      <c r="I9124">
        <f>(tr.4!J9126-tr.4!$J$3)/tr.4!$J$5</f>
        <v>-1</v>
      </c>
      <c r="J9124">
        <v>1</v>
      </c>
      <c r="K9124">
        <f>(tr.4!L9126-tr.4!$L$3)/tr.4!$L$5</f>
        <v>-6.3562203877816761E-2</v>
      </c>
    </row>
    <row r="9125" spans="2:11" x14ac:dyDescent="0.35">
      <c r="B9125">
        <v>9121</v>
      </c>
      <c r="C9125">
        <v>191725</v>
      </c>
      <c r="D9125">
        <f>(tr.4!E9127-tr.4!$E$2)/tr.4!$E$4</f>
        <v>-1.088015942338721</v>
      </c>
      <c r="E9125">
        <f>(tr.4!F9127-tr.4!$F$3)/tr.4!$F$5</f>
        <v>-0.62321890066108965</v>
      </c>
      <c r="G9125" s="6">
        <v>0</v>
      </c>
      <c r="H9125" s="6">
        <v>0</v>
      </c>
      <c r="I9125">
        <f>(tr.4!J9127-tr.4!$J$3)/tr.4!$J$5</f>
        <v>0.66666666666666663</v>
      </c>
      <c r="J9125">
        <v>1</v>
      </c>
      <c r="K9125">
        <f>(tr.4!L9127-tr.4!$L$3)/tr.4!$L$5</f>
        <v>-0.5795090935441235</v>
      </c>
    </row>
    <row r="9126" spans="2:11" x14ac:dyDescent="0.35">
      <c r="B9126">
        <v>9122</v>
      </c>
      <c r="C9126">
        <v>144446</v>
      </c>
      <c r="D9126">
        <f>(tr.4!E9128-tr.4!$E$2)/tr.4!$E$4</f>
        <v>-0.95422101648689139</v>
      </c>
      <c r="E9126">
        <f>(tr.4!F9128-tr.4!$F$3)/tr.4!$F$5</f>
        <v>-0.51511079255298153</v>
      </c>
      <c r="G9126" s="6">
        <v>1</v>
      </c>
      <c r="H9126" s="6">
        <v>0</v>
      </c>
      <c r="I9126">
        <f>(tr.4!J9128-tr.4!$J$3)/tr.4!$J$5</f>
        <v>0.66666666666666663</v>
      </c>
      <c r="J9126">
        <v>0</v>
      </c>
      <c r="K9126">
        <f>(tr.4!L9128-tr.4!$L$3)/tr.4!$L$5</f>
        <v>0.8284436982718465</v>
      </c>
    </row>
    <row r="9127" spans="2:11" x14ac:dyDescent="0.35">
      <c r="B9127">
        <v>9123</v>
      </c>
      <c r="C9127">
        <v>164360</v>
      </c>
      <c r="D9127">
        <f>(tr.4!E9129-tr.4!$E$2)/tr.4!$E$4</f>
        <v>-1.088015942338721</v>
      </c>
      <c r="E9127">
        <f>(tr.4!F9129-tr.4!$F$3)/tr.4!$F$5</f>
        <v>-0.1891891891891892</v>
      </c>
      <c r="G9127" s="6">
        <v>0</v>
      </c>
      <c r="H9127" s="6">
        <v>0</v>
      </c>
      <c r="I9127">
        <f>(tr.4!J9129-tr.4!$J$3)/tr.4!$J$5</f>
        <v>0.5</v>
      </c>
      <c r="J9127">
        <v>1</v>
      </c>
      <c r="K9127">
        <f>(tr.4!L9129-tr.4!$L$3)/tr.4!$L$5</f>
        <v>0.14977548500282953</v>
      </c>
    </row>
    <row r="9128" spans="2:11" x14ac:dyDescent="0.35">
      <c r="B9128">
        <v>9124</v>
      </c>
      <c r="C9128">
        <v>134307</v>
      </c>
      <c r="D9128">
        <f>(tr.4!E9130-tr.4!$E$2)/tr.4!$E$4</f>
        <v>-0.64203285616595562</v>
      </c>
      <c r="E9128">
        <f>(tr.4!F9130-tr.4!$F$3)/tr.4!$F$5</f>
        <v>-0.43402971147190045</v>
      </c>
      <c r="G9128" s="6">
        <v>1</v>
      </c>
      <c r="H9128" s="6">
        <v>0</v>
      </c>
      <c r="I9128">
        <f>(tr.4!J9130-tr.4!$J$3)/tr.4!$J$5</f>
        <v>0.16666666666666666</v>
      </c>
      <c r="J9128">
        <v>1</v>
      </c>
      <c r="K9128">
        <f>(tr.4!L9130-tr.4!$L$3)/tr.4!$L$5</f>
        <v>-0.12381539222920297</v>
      </c>
    </row>
    <row r="9129" spans="2:11" x14ac:dyDescent="0.35">
      <c r="B9129">
        <v>9125</v>
      </c>
      <c r="C9129">
        <v>154338</v>
      </c>
      <c r="D9129">
        <f>(tr.4!E9131-tr.4!$E$2)/tr.4!$E$4</f>
        <v>-0.32984469584501991</v>
      </c>
      <c r="E9129">
        <f>(tr.4!F9131-tr.4!$F$3)/tr.4!$F$5</f>
        <v>-0.13673241417460313</v>
      </c>
      <c r="G9129" s="6">
        <v>1</v>
      </c>
      <c r="H9129" s="6">
        <v>0</v>
      </c>
      <c r="I9129">
        <f>(tr.4!J9131-tr.4!$J$3)/tr.4!$J$5</f>
        <v>-0.5</v>
      </c>
      <c r="J9129">
        <v>1</v>
      </c>
      <c r="K9129">
        <f>(tr.4!L9131-tr.4!$L$3)/tr.4!$L$5</f>
        <v>0.16022512573536932</v>
      </c>
    </row>
    <row r="9130" spans="2:11" x14ac:dyDescent="0.35">
      <c r="B9130">
        <v>9126</v>
      </c>
      <c r="C9130">
        <v>171613</v>
      </c>
      <c r="D9130">
        <f>(tr.4!E9132-tr.4!$E$2)/tr.4!$E$4</f>
        <v>0.51752316788323427</v>
      </c>
      <c r="E9130">
        <f>(tr.4!F9132-tr.4!$F$3)/tr.4!$F$5</f>
        <v>0.34975407231188332</v>
      </c>
      <c r="G9130" s="6">
        <v>1</v>
      </c>
      <c r="H9130" s="6">
        <v>1</v>
      </c>
      <c r="I9130">
        <f>(tr.4!J9132-tr.4!$J$3)/tr.4!$J$5</f>
        <v>-0.83333333333333337</v>
      </c>
      <c r="J9130">
        <v>0</v>
      </c>
      <c r="K9130">
        <f>(tr.4!L9132-tr.4!$L$3)/tr.4!$L$5</f>
        <v>2.1388113346744144</v>
      </c>
    </row>
    <row r="9131" spans="2:11" x14ac:dyDescent="0.35">
      <c r="B9131">
        <v>9127</v>
      </c>
      <c r="C9131">
        <v>140519</v>
      </c>
      <c r="D9131">
        <f>(tr.4!E9133-tr.4!$E$2)/tr.4!$E$4</f>
        <v>1.0527028712905526</v>
      </c>
      <c r="E9131">
        <f>(tr.4!F9133-tr.4!$F$3)/tr.4!$F$5</f>
        <v>0.62002434258215366</v>
      </c>
      <c r="G9131" s="6">
        <v>1</v>
      </c>
      <c r="H9131" s="6">
        <v>0</v>
      </c>
      <c r="I9131">
        <f>(tr.4!J9133-tr.4!$J$3)/tr.4!$J$5</f>
        <v>-0.5</v>
      </c>
      <c r="J9131">
        <v>1</v>
      </c>
      <c r="K9131">
        <f>(tr.4!L9133-tr.4!$L$3)/tr.4!$L$5</f>
        <v>-1.2052904962334532</v>
      </c>
    </row>
    <row r="9132" spans="2:11" x14ac:dyDescent="0.35">
      <c r="B9132">
        <v>9128</v>
      </c>
      <c r="C9132">
        <v>165309</v>
      </c>
      <c r="D9132">
        <f>(tr.4!E9134-tr.4!$E$2)/tr.4!$E$4</f>
        <v>3.193421684919826</v>
      </c>
      <c r="E9132">
        <f>(tr.4!F9134-tr.4!$F$3)/tr.4!$F$5</f>
        <v>-0.62321890066108965</v>
      </c>
      <c r="G9132" s="6">
        <v>0</v>
      </c>
      <c r="H9132" s="6">
        <v>0</v>
      </c>
      <c r="I9132">
        <f>(tr.4!J9134-tr.4!$J$3)/tr.4!$J$5</f>
        <v>0.83333333333333337</v>
      </c>
      <c r="J9132">
        <v>1</v>
      </c>
      <c r="K9132">
        <f>(tr.4!L9134-tr.4!$L$3)/tr.4!$L$5</f>
        <v>0.50689283246190842</v>
      </c>
    </row>
    <row r="9133" spans="2:11" x14ac:dyDescent="0.35">
      <c r="B9133">
        <v>9129</v>
      </c>
      <c r="C9133">
        <v>138060</v>
      </c>
      <c r="D9133">
        <f>(tr.4!E9135-tr.4!$E$2)/tr.4!$E$4</f>
        <v>-0.19604976999319029</v>
      </c>
      <c r="E9133">
        <f>(tr.4!F9135-tr.4!$F$3)/tr.4!$F$5</f>
        <v>-0.16375944120163016</v>
      </c>
      <c r="G9133" s="6">
        <v>1</v>
      </c>
      <c r="H9133" s="6">
        <v>1</v>
      </c>
      <c r="I9133">
        <f>(tr.4!J9135-tr.4!$J$3)/tr.4!$J$5</f>
        <v>1</v>
      </c>
      <c r="J9133">
        <v>1</v>
      </c>
      <c r="K9133">
        <f>(tr.4!L9135-tr.4!$L$3)/tr.4!$L$5</f>
        <v>0.22828792036222625</v>
      </c>
    </row>
    <row r="9134" spans="2:11" x14ac:dyDescent="0.35">
      <c r="B9134">
        <v>9130</v>
      </c>
      <c r="C9134">
        <v>134345</v>
      </c>
      <c r="D9134">
        <f>(tr.4!E9136-tr.4!$E$2)/tr.4!$E$4</f>
        <v>1.0081045626732761</v>
      </c>
      <c r="E9134">
        <f>(tr.4!F9136-tr.4!$F$3)/tr.4!$F$5</f>
        <v>0.62002434258215366</v>
      </c>
      <c r="G9134" s="6">
        <v>1</v>
      </c>
      <c r="H9134" s="6">
        <v>1</v>
      </c>
      <c r="I9134">
        <f>(tr.4!J9136-tr.4!$J$3)/tr.4!$J$5</f>
        <v>0.16666666666666666</v>
      </c>
      <c r="J9134">
        <v>1</v>
      </c>
      <c r="K9134">
        <f>(tr.4!L9136-tr.4!$L$3)/tr.4!$L$5</f>
        <v>-1.1781753281735545</v>
      </c>
    </row>
    <row r="9135" spans="2:11" x14ac:dyDescent="0.35">
      <c r="B9135">
        <v>9131</v>
      </c>
      <c r="C9135">
        <v>148630</v>
      </c>
      <c r="D9135">
        <f>(tr.4!E9137-tr.4!$E$2)/tr.4!$E$4</f>
        <v>-0.32984469584501991</v>
      </c>
      <c r="E9135">
        <f>(tr.4!F9137-tr.4!$F$3)/tr.4!$F$5</f>
        <v>0.27027027027027034</v>
      </c>
      <c r="G9135" s="6">
        <v>0</v>
      </c>
      <c r="H9135" s="6">
        <v>0</v>
      </c>
      <c r="I9135">
        <f>(tr.4!J9137-tr.4!$J$3)/tr.4!$J$5</f>
        <v>-0.83333333333333337</v>
      </c>
      <c r="J9135">
        <v>1</v>
      </c>
      <c r="K9135">
        <f>(tr.4!L9137-tr.4!$L$3)/tr.4!$L$5</f>
        <v>-7.3208830099792982E-2</v>
      </c>
    </row>
    <row r="9136" spans="2:11" x14ac:dyDescent="0.35">
      <c r="B9136">
        <v>9132</v>
      </c>
      <c r="C9136">
        <v>152438</v>
      </c>
      <c r="D9136">
        <f>(tr.4!E9138-tr.4!$E$2)/tr.4!$E$4</f>
        <v>-1.088015942338721</v>
      </c>
      <c r="E9136">
        <f>(tr.4!F9138-tr.4!$F$3)/tr.4!$F$5</f>
        <v>-0.1891891891891892</v>
      </c>
      <c r="G9136" s="6">
        <v>1</v>
      </c>
      <c r="H9136" s="6">
        <v>0</v>
      </c>
      <c r="I9136">
        <f>(tr.4!J9138-tr.4!$J$3)/tr.4!$J$5</f>
        <v>0.16666666666666666</v>
      </c>
      <c r="J9136">
        <v>0</v>
      </c>
      <c r="K9136">
        <f>(tr.4!L9138-tr.4!$L$3)/tr.4!$L$5</f>
        <v>0.64838304842098848</v>
      </c>
    </row>
    <row r="9137" spans="2:11" x14ac:dyDescent="0.35">
      <c r="B9137">
        <v>9133</v>
      </c>
      <c r="C9137">
        <v>147015</v>
      </c>
      <c r="D9137">
        <f>(tr.4!E9139-tr.4!$E$2)/tr.4!$E$4</f>
        <v>0.7851130195868935</v>
      </c>
      <c r="E9137">
        <f>(tr.4!F9139-tr.4!$F$3)/tr.4!$F$5</f>
        <v>0.45786218041999144</v>
      </c>
      <c r="G9137" s="6">
        <v>0</v>
      </c>
      <c r="H9137" s="6">
        <v>0</v>
      </c>
      <c r="I9137">
        <f>(tr.4!J9139-tr.4!$J$3)/tr.4!$J$5</f>
        <v>-1</v>
      </c>
      <c r="J9137">
        <v>1</v>
      </c>
      <c r="K9137">
        <f>(tr.4!L9139-tr.4!$L$3)/tr.4!$L$5</f>
        <v>-0.67381307828250081</v>
      </c>
    </row>
    <row r="9138" spans="2:11" x14ac:dyDescent="0.35">
      <c r="B9138">
        <v>9134</v>
      </c>
      <c r="C9138">
        <v>131925</v>
      </c>
      <c r="D9138">
        <f>(tr.4!E9140-tr.4!$E$2)/tr.4!$E$4</f>
        <v>3.3718149193889322</v>
      </c>
      <c r="E9138">
        <f>(tr.4!F9140-tr.4!$F$3)/tr.4!$F$5</f>
        <v>-0.10970538714757612</v>
      </c>
      <c r="G9138" s="6">
        <v>1</v>
      </c>
      <c r="H9138" s="6">
        <v>1</v>
      </c>
      <c r="I9138">
        <f>(tr.4!J9140-tr.4!$J$3)/tr.4!$J$5</f>
        <v>-0.5</v>
      </c>
      <c r="J9138">
        <v>1</v>
      </c>
      <c r="K9138">
        <f>(tr.4!L9140-tr.4!$L$3)/tr.4!$L$5</f>
        <v>0.16880305874880078</v>
      </c>
    </row>
    <row r="9139" spans="2:11" x14ac:dyDescent="0.35">
      <c r="B9139">
        <v>9135</v>
      </c>
      <c r="C9139">
        <v>188200</v>
      </c>
      <c r="D9139">
        <f>(tr.4!E9141-tr.4!$E$2)/tr.4!$E$4</f>
        <v>1.1418994885251057</v>
      </c>
      <c r="E9139">
        <f>(tr.4!F9141-tr.4!$F$3)/tr.4!$F$5</f>
        <v>0.72813245069026178</v>
      </c>
      <c r="G9139" s="6">
        <v>1</v>
      </c>
      <c r="H9139" s="6">
        <v>1</v>
      </c>
      <c r="I9139">
        <f>(tr.4!J9141-tr.4!$J$3)/tr.4!$J$5</f>
        <v>-0.33333333333333331</v>
      </c>
      <c r="J9139">
        <v>1</v>
      </c>
      <c r="K9139">
        <f>(tr.4!L9141-tr.4!$L$3)/tr.4!$L$5</f>
        <v>-0.22892728286833813</v>
      </c>
    </row>
    <row r="9140" spans="2:11" x14ac:dyDescent="0.35">
      <c r="B9140">
        <v>9136</v>
      </c>
      <c r="C9140">
        <v>192544</v>
      </c>
      <c r="D9140">
        <f>(tr.4!E9142-tr.4!$E$2)/tr.4!$E$4</f>
        <v>-1.088015942338721</v>
      </c>
      <c r="E9140">
        <f>(tr.4!F9142-tr.4!$F$3)/tr.4!$F$5</f>
        <v>-0.59619187363406256</v>
      </c>
      <c r="G9140" s="6">
        <v>1</v>
      </c>
      <c r="H9140" s="6">
        <v>1</v>
      </c>
      <c r="I9140">
        <f>(tr.4!J9142-tr.4!$J$3)/tr.4!$J$5</f>
        <v>-1.3333333333333333</v>
      </c>
      <c r="J9140">
        <v>0</v>
      </c>
      <c r="K9140">
        <f>(tr.4!L9142-tr.4!$L$3)/tr.4!$L$5</f>
        <v>2.8318807985615129</v>
      </c>
    </row>
    <row r="9141" spans="2:11" x14ac:dyDescent="0.35">
      <c r="B9141">
        <v>9137</v>
      </c>
      <c r="C9141">
        <v>148156</v>
      </c>
      <c r="D9141">
        <f>(tr.4!E9143-tr.4!$E$2)/tr.4!$E$4</f>
        <v>-0.32984469584501991</v>
      </c>
      <c r="E9141">
        <f>(tr.4!F9143-tr.4!$F$3)/tr.4!$F$5</f>
        <v>0.27027027027027034</v>
      </c>
      <c r="G9141" s="6">
        <v>0</v>
      </c>
      <c r="H9141" s="6">
        <v>0</v>
      </c>
      <c r="I9141">
        <f>(tr.4!J9143-tr.4!$J$3)/tr.4!$J$5</f>
        <v>0.33333333333333331</v>
      </c>
      <c r="J9141">
        <v>1</v>
      </c>
      <c r="K9141">
        <f>(tr.4!L9143-tr.4!$L$3)/tr.4!$L$5</f>
        <v>-0.3519911183087942</v>
      </c>
    </row>
    <row r="9142" spans="2:11" x14ac:dyDescent="0.35">
      <c r="B9142">
        <v>9138</v>
      </c>
      <c r="C9142">
        <v>130746</v>
      </c>
      <c r="D9142">
        <f>(tr.4!E9144-tr.4!$E$2)/tr.4!$E$4</f>
        <v>0.51752316788323427</v>
      </c>
      <c r="E9142">
        <f>(tr.4!F9144-tr.4!$F$3)/tr.4!$F$5</f>
        <v>0.78378378378378388</v>
      </c>
      <c r="G9142" s="6">
        <v>1</v>
      </c>
      <c r="H9142" s="6">
        <v>0</v>
      </c>
      <c r="I9142">
        <f>(tr.4!J9144-tr.4!$J$3)/tr.4!$J$5</f>
        <v>-1.1666666666666667</v>
      </c>
      <c r="J9142">
        <v>1</v>
      </c>
      <c r="K9142">
        <f>(tr.4!L9144-tr.4!$L$3)/tr.4!$L$5</f>
        <v>8.3243095703783895E-2</v>
      </c>
    </row>
    <row r="9143" spans="2:11" x14ac:dyDescent="0.35">
      <c r="B9143">
        <v>9139</v>
      </c>
      <c r="C9143">
        <v>145981</v>
      </c>
      <c r="D9143">
        <f>(tr.4!E9145-tr.4!$E$2)/tr.4!$E$4</f>
        <v>-0.95422101648689139</v>
      </c>
      <c r="E9143">
        <f>(tr.4!F9145-tr.4!$F$3)/tr.4!$F$5</f>
        <v>-0.56916484660703559</v>
      </c>
      <c r="G9143" s="6">
        <v>1</v>
      </c>
      <c r="H9143" s="6">
        <v>0</v>
      </c>
      <c r="I9143">
        <f>(tr.4!J9145-tr.4!$J$3)/tr.4!$J$5</f>
        <v>0.83333333333333337</v>
      </c>
      <c r="J9143">
        <v>1</v>
      </c>
      <c r="K9143">
        <f>(tr.4!L9145-tr.4!$L$3)/tr.4!$L$5</f>
        <v>-0.32872457934153204</v>
      </c>
    </row>
    <row r="9144" spans="2:11" x14ac:dyDescent="0.35">
      <c r="B9144">
        <v>9140</v>
      </c>
      <c r="C9144">
        <v>169734</v>
      </c>
      <c r="D9144">
        <f>(tr.4!E9146-tr.4!$E$2)/tr.4!$E$4</f>
        <v>1.1418994885251057</v>
      </c>
      <c r="E9144">
        <f>(tr.4!F9146-tr.4!$F$3)/tr.4!$F$5</f>
        <v>0.67407839663620772</v>
      </c>
      <c r="G9144" s="6">
        <v>1</v>
      </c>
      <c r="H9144" s="6">
        <v>0</v>
      </c>
      <c r="I9144">
        <f>(tr.4!J9146-tr.4!$J$3)/tr.4!$J$5</f>
        <v>-0.16666666666666666</v>
      </c>
      <c r="J9144">
        <v>1</v>
      </c>
      <c r="K9144">
        <f>(tr.4!L9146-tr.4!$L$3)/tr.4!$L$5</f>
        <v>-0.84514200422596475</v>
      </c>
    </row>
    <row r="9145" spans="2:11" x14ac:dyDescent="0.35">
      <c r="B9145">
        <v>9141</v>
      </c>
      <c r="C9145">
        <v>166267</v>
      </c>
      <c r="D9145">
        <f>(tr.4!E9147-tr.4!$E$2)/tr.4!$E$4</f>
        <v>-0.99881932510416793</v>
      </c>
      <c r="E9145">
        <f>(tr.4!F9147-tr.4!$F$3)/tr.4!$F$5</f>
        <v>-0.56916484660703559</v>
      </c>
      <c r="G9145" s="6">
        <v>0</v>
      </c>
      <c r="H9145" s="6">
        <v>1</v>
      </c>
      <c r="I9145">
        <f>(tr.4!J9147-tr.4!$J$3)/tr.4!$J$5</f>
        <v>0</v>
      </c>
      <c r="J9145">
        <v>0</v>
      </c>
      <c r="K9145">
        <f>(tr.4!L9147-tr.4!$L$3)/tr.4!$L$5</f>
        <v>0.67570228899918217</v>
      </c>
    </row>
    <row r="9146" spans="2:11" x14ac:dyDescent="0.35">
      <c r="B9146">
        <v>9142</v>
      </c>
      <c r="C9146">
        <v>137127</v>
      </c>
      <c r="D9146">
        <f>(tr.4!E9148-tr.4!$E$2)/tr.4!$E$4</f>
        <v>0.82971132820417004</v>
      </c>
      <c r="E9146">
        <f>(tr.4!F9148-tr.4!$F$3)/tr.4!$F$5</f>
        <v>0.48488920744701847</v>
      </c>
      <c r="G9146" s="6">
        <v>1</v>
      </c>
      <c r="H9146" s="6">
        <v>1</v>
      </c>
      <c r="I9146">
        <f>(tr.4!J9148-tr.4!$J$3)/tr.4!$J$5</f>
        <v>-0.66666666666666663</v>
      </c>
      <c r="J9146">
        <v>1</v>
      </c>
      <c r="K9146">
        <f>(tr.4!L9148-tr.4!$L$3)/tr.4!$L$5</f>
        <v>-0.13212115518359946</v>
      </c>
    </row>
    <row r="9147" spans="2:11" x14ac:dyDescent="0.35">
      <c r="B9147">
        <v>9143</v>
      </c>
      <c r="C9147">
        <v>147118</v>
      </c>
      <c r="D9147">
        <f>(tr.4!E9149-tr.4!$E$2)/tr.4!$E$4</f>
        <v>1.0527028712905526</v>
      </c>
      <c r="E9147">
        <f>(tr.4!F9149-tr.4!$F$3)/tr.4!$F$5</f>
        <v>0.67407839663620772</v>
      </c>
      <c r="G9147" s="6">
        <v>0</v>
      </c>
      <c r="H9147" s="6">
        <v>0</v>
      </c>
      <c r="I9147">
        <f>(tr.4!J9149-tr.4!$J$3)/tr.4!$J$5</f>
        <v>1</v>
      </c>
      <c r="J9147">
        <v>1</v>
      </c>
      <c r="K9147">
        <f>(tr.4!L9149-tr.4!$L$3)/tr.4!$L$5</f>
        <v>-0.70870204481556465</v>
      </c>
    </row>
    <row r="9148" spans="2:11" x14ac:dyDescent="0.35">
      <c r="B9148">
        <v>9144</v>
      </c>
      <c r="C9148">
        <v>124743</v>
      </c>
      <c r="D9148">
        <f>(tr.4!E9150-tr.4!$E$2)/tr.4!$E$4</f>
        <v>0.96350625405599966</v>
      </c>
      <c r="E9148">
        <f>(tr.4!F9150-tr.4!$F$3)/tr.4!$F$5</f>
        <v>0.59299731555512658</v>
      </c>
      <c r="G9148" s="6">
        <v>1</v>
      </c>
      <c r="H9148" s="6">
        <v>0</v>
      </c>
      <c r="I9148">
        <f>(tr.4!J9150-tr.4!$J$3)/tr.4!$J$5</f>
        <v>-1.3333333333333333</v>
      </c>
      <c r="J9148">
        <v>1</v>
      </c>
      <c r="K9148">
        <f>(tr.4!L9150-tr.4!$L$3)/tr.4!$L$5</f>
        <v>7.6996235637468033E-2</v>
      </c>
    </row>
    <row r="9149" spans="2:11" x14ac:dyDescent="0.35">
      <c r="B9149">
        <v>9145</v>
      </c>
      <c r="C9149">
        <v>162415</v>
      </c>
      <c r="D9149">
        <f>(tr.4!E9151-tr.4!$E$2)/tr.4!$E$4</f>
        <v>-1.7569905715978691</v>
      </c>
      <c r="E9149">
        <f>(tr.4!F9151-tr.4!$F$3)/tr.4!$F$5</f>
        <v>0.26867299123080224</v>
      </c>
      <c r="G9149" s="6">
        <v>0</v>
      </c>
      <c r="H9149" s="6">
        <v>1</v>
      </c>
      <c r="I9149">
        <f>(tr.4!J9151-tr.4!$J$3)/tr.4!$J$5</f>
        <v>-0.16666666666666666</v>
      </c>
      <c r="J9149">
        <v>1</v>
      </c>
      <c r="K9149">
        <f>(tr.4!L9151-tr.4!$L$3)/tr.4!$L$5</f>
        <v>0.12521705683861856</v>
      </c>
    </row>
    <row r="9150" spans="2:11" x14ac:dyDescent="0.35">
      <c r="B9150">
        <v>9146</v>
      </c>
      <c r="C9150">
        <v>115875</v>
      </c>
      <c r="D9150">
        <f>(tr.4!E9152-tr.4!$E$2)/tr.4!$E$4</f>
        <v>0.20533500756229853</v>
      </c>
      <c r="E9150">
        <f>(tr.4!F9152-tr.4!$F$3)/tr.4!$F$5</f>
        <v>7.948380204161308E-2</v>
      </c>
      <c r="G9150" s="6">
        <v>0</v>
      </c>
      <c r="H9150" s="6">
        <v>0</v>
      </c>
      <c r="I9150">
        <f>(tr.4!J9152-tr.4!$J$3)/tr.4!$J$5</f>
        <v>0</v>
      </c>
      <c r="J9150">
        <v>1</v>
      </c>
      <c r="K9150">
        <f>(tr.4!L9152-tr.4!$L$3)/tr.4!$L$5</f>
        <v>-7.6820662410393314E-2</v>
      </c>
    </row>
    <row r="9151" spans="2:11" x14ac:dyDescent="0.35">
      <c r="B9151">
        <v>9147</v>
      </c>
      <c r="C9151">
        <v>145396</v>
      </c>
      <c r="D9151">
        <f>(tr.4!E9153-tr.4!$E$2)/tr.4!$E$4</f>
        <v>1.0081045626732761</v>
      </c>
      <c r="E9151">
        <f>(tr.4!F9153-tr.4!$F$3)/tr.4!$F$5</f>
        <v>1.0810810810810811</v>
      </c>
      <c r="G9151" s="6">
        <v>0</v>
      </c>
      <c r="H9151" s="6">
        <v>0</v>
      </c>
      <c r="I9151">
        <f>(tr.4!J9153-tr.4!$J$3)/tr.4!$J$5</f>
        <v>-1.1666666666666667</v>
      </c>
      <c r="J9151">
        <v>1</v>
      </c>
      <c r="K9151">
        <f>(tr.4!L9153-tr.4!$L$3)/tr.4!$L$5</f>
        <v>-0.70120075943775972</v>
      </c>
    </row>
    <row r="9152" spans="2:11" x14ac:dyDescent="0.35">
      <c r="B9152">
        <v>9148</v>
      </c>
      <c r="C9152">
        <v>110665</v>
      </c>
      <c r="D9152">
        <f>(tr.4!E9154-tr.4!$E$2)/tr.4!$E$4</f>
        <v>0.87430963682144658</v>
      </c>
      <c r="E9152">
        <f>(tr.4!F9154-tr.4!$F$3)/tr.4!$F$5</f>
        <v>0.48488920744701847</v>
      </c>
      <c r="G9152" s="6">
        <v>0</v>
      </c>
      <c r="H9152" s="6">
        <v>1</v>
      </c>
      <c r="I9152">
        <f>(tr.4!J9154-tr.4!$J$3)/tr.4!$J$5</f>
        <v>-1.1666666666666667</v>
      </c>
      <c r="J9152">
        <v>1</v>
      </c>
      <c r="K9152">
        <f>(tr.4!L9154-tr.4!$L$3)/tr.4!$L$5</f>
        <v>-0.87727963910382856</v>
      </c>
    </row>
    <row r="9153" spans="2:11" x14ac:dyDescent="0.35">
      <c r="B9153">
        <v>9149</v>
      </c>
      <c r="C9153">
        <v>137836</v>
      </c>
      <c r="D9153">
        <f>(tr.4!E9155-tr.4!$E$2)/tr.4!$E$4</f>
        <v>-0.95422101648689139</v>
      </c>
      <c r="E9153">
        <f>(tr.4!F9155-tr.4!$F$3)/tr.4!$F$5</f>
        <v>-0.51511079255298153</v>
      </c>
      <c r="G9153" s="6">
        <v>1</v>
      </c>
      <c r="H9153" s="6">
        <v>1</v>
      </c>
      <c r="I9153">
        <f>(tr.4!J9155-tr.4!$J$3)/tr.4!$J$5</f>
        <v>0.33333333333333331</v>
      </c>
      <c r="J9153">
        <v>0</v>
      </c>
      <c r="K9153">
        <f>(tr.4!L9155-tr.4!$L$3)/tr.4!$L$5</f>
        <v>1.5241504356566118</v>
      </c>
    </row>
    <row r="9154" spans="2:11" x14ac:dyDescent="0.35">
      <c r="B9154">
        <v>9150</v>
      </c>
      <c r="C9154">
        <v>187545</v>
      </c>
      <c r="D9154">
        <f>(tr.4!E9156-tr.4!$E$2)/tr.4!$E$4</f>
        <v>-1.8015888802151456</v>
      </c>
      <c r="E9154">
        <f>(tr.4!F9156-tr.4!$F$3)/tr.4!$F$5</f>
        <v>-0.4880837655259545</v>
      </c>
      <c r="G9154" s="6">
        <v>0</v>
      </c>
      <c r="H9154" s="6">
        <v>0</v>
      </c>
      <c r="I9154">
        <f>(tr.4!J9156-tr.4!$J$3)/tr.4!$J$5</f>
        <v>0.66666666666666663</v>
      </c>
      <c r="J9154">
        <v>1</v>
      </c>
      <c r="K9154">
        <f>(tr.4!L9156-tr.4!$L$3)/tr.4!$L$5</f>
        <v>-0.45435224175890815</v>
      </c>
    </row>
    <row r="9155" spans="2:11" x14ac:dyDescent="0.35">
      <c r="B9155">
        <v>9151</v>
      </c>
      <c r="C9155">
        <v>170309</v>
      </c>
      <c r="D9155">
        <f>(tr.4!E9157-tr.4!$E$2)/tr.4!$E$4</f>
        <v>0.11613839032774546</v>
      </c>
      <c r="E9155">
        <f>(tr.4!F9157-tr.4!$F$3)/tr.4!$F$5</f>
        <v>0.10651082906864011</v>
      </c>
      <c r="G9155" s="6">
        <v>0</v>
      </c>
      <c r="H9155" s="6">
        <v>0</v>
      </c>
      <c r="I9155">
        <f>(tr.4!J9157-tr.4!$J$3)/tr.4!$J$5</f>
        <v>0</v>
      </c>
      <c r="J9155">
        <v>1</v>
      </c>
      <c r="K9155">
        <f>(tr.4!L9157-tr.4!$L$3)/tr.4!$L$5</f>
        <v>3.3578159763567914E-2</v>
      </c>
    </row>
    <row r="9156" spans="2:11" x14ac:dyDescent="0.35">
      <c r="B9156">
        <v>9152</v>
      </c>
      <c r="C9156">
        <v>114239</v>
      </c>
      <c r="D9156">
        <f>(tr.4!E9158-tr.4!$E$2)/tr.4!$E$4</f>
        <v>-0.90962270786961485</v>
      </c>
      <c r="E9156">
        <f>(tr.4!F9158-tr.4!$F$3)/tr.4!$F$5</f>
        <v>-0.4880837655259545</v>
      </c>
      <c r="G9156" s="6">
        <v>0</v>
      </c>
      <c r="H9156" s="6">
        <v>0</v>
      </c>
      <c r="I9156">
        <f>(tr.4!J9158-tr.4!$J$3)/tr.4!$J$5</f>
        <v>0.83333333333333337</v>
      </c>
      <c r="J9156">
        <v>1</v>
      </c>
      <c r="K9156">
        <f>(tr.4!L9158-tr.4!$L$3)/tr.4!$L$5</f>
        <v>-0.72180260889871128</v>
      </c>
    </row>
    <row r="9157" spans="2:11" x14ac:dyDescent="0.35">
      <c r="B9157">
        <v>9153</v>
      </c>
      <c r="C9157">
        <v>122145</v>
      </c>
      <c r="D9157">
        <f>(tr.4!E9159-tr.4!$E$2)/tr.4!$E$4</f>
        <v>0.38372824203140465</v>
      </c>
      <c r="E9157">
        <f>(tr.4!F9159-tr.4!$F$3)/tr.4!$F$5</f>
        <v>0.21461893717674821</v>
      </c>
      <c r="G9157" s="6">
        <v>0</v>
      </c>
      <c r="H9157" s="6">
        <v>0</v>
      </c>
      <c r="I9157">
        <f>(tr.4!J9159-tr.4!$J$3)/tr.4!$J$5</f>
        <v>-1.3333333333333333</v>
      </c>
      <c r="J9157">
        <v>0</v>
      </c>
      <c r="K9157">
        <f>(tr.4!L9159-tr.4!$L$3)/tr.4!$L$5</f>
        <v>0.61347022580456945</v>
      </c>
    </row>
    <row r="9158" spans="2:11" x14ac:dyDescent="0.35">
      <c r="B9158">
        <v>9154</v>
      </c>
      <c r="C9158">
        <v>134971</v>
      </c>
      <c r="D9158">
        <f>(tr.4!E9160-tr.4!$E$2)/tr.4!$E$4</f>
        <v>-1.0434176337214445</v>
      </c>
      <c r="E9158">
        <f>(tr.4!F9160-tr.4!$F$3)/tr.4!$F$5</f>
        <v>-0.56916484660703559</v>
      </c>
      <c r="G9158" s="6">
        <v>0</v>
      </c>
      <c r="H9158" s="6">
        <v>1</v>
      </c>
      <c r="I9158">
        <f>(tr.4!J9160-tr.4!$J$3)/tr.4!$J$5</f>
        <v>-0.33333333333333331</v>
      </c>
      <c r="J9158">
        <v>0</v>
      </c>
      <c r="K9158">
        <f>(tr.4!L9160-tr.4!$L$3)/tr.4!$L$5</f>
        <v>1.5347727488662064</v>
      </c>
    </row>
    <row r="9159" spans="2:11" x14ac:dyDescent="0.35">
      <c r="B9159">
        <v>9155</v>
      </c>
      <c r="C9159">
        <v>188049</v>
      </c>
      <c r="D9159">
        <f>(tr.4!E9161-tr.4!$E$2)/tr.4!$E$4</f>
        <v>-0.68663116478323216</v>
      </c>
      <c r="E9159">
        <f>(tr.4!F9161-tr.4!$F$3)/tr.4!$F$5</f>
        <v>-0.40700268444487342</v>
      </c>
      <c r="G9159" s="6">
        <v>0</v>
      </c>
      <c r="H9159" s="6">
        <v>0</v>
      </c>
      <c r="I9159">
        <f>(tr.4!J9161-tr.4!$J$3)/tr.4!$J$5</f>
        <v>-0.83333333333333337</v>
      </c>
      <c r="J9159">
        <v>0</v>
      </c>
      <c r="K9159">
        <f>(tr.4!L9161-tr.4!$L$3)/tr.4!$L$5</f>
        <v>0.80305533624289782</v>
      </c>
    </row>
    <row r="9160" spans="2:11" x14ac:dyDescent="0.35">
      <c r="B9160">
        <v>9156</v>
      </c>
      <c r="C9160">
        <v>143189</v>
      </c>
      <c r="D9160">
        <f>(tr.4!E9162-tr.4!$E$2)/tr.4!$E$4</f>
        <v>-0.41904131307957293</v>
      </c>
      <c r="E9160">
        <f>(tr.4!F9162-tr.4!$F$3)/tr.4!$F$5</f>
        <v>-0.27186754930973828</v>
      </c>
      <c r="G9160" s="6">
        <v>1</v>
      </c>
      <c r="H9160" s="6">
        <v>1</v>
      </c>
      <c r="I9160">
        <f>(tr.4!J9162-tr.4!$J$3)/tr.4!$J$5</f>
        <v>0.16666666666666666</v>
      </c>
      <c r="J9160">
        <v>0</v>
      </c>
      <c r="K9160">
        <f>(tr.4!L9162-tr.4!$L$3)/tr.4!$L$5</f>
        <v>0.56207579731534618</v>
      </c>
    </row>
    <row r="9161" spans="2:11" x14ac:dyDescent="0.35">
      <c r="B9161">
        <v>9157</v>
      </c>
      <c r="C9161">
        <v>109448</v>
      </c>
      <c r="D9161">
        <f>(tr.4!E9163-tr.4!$E$2)/tr.4!$E$4</f>
        <v>0.7851130195868935</v>
      </c>
      <c r="E9161">
        <f>(tr.4!F9163-tr.4!$F$3)/tr.4!$F$5</f>
        <v>0.53894326150107252</v>
      </c>
      <c r="G9161" s="6">
        <v>0</v>
      </c>
      <c r="H9161" s="6">
        <v>0</v>
      </c>
      <c r="I9161">
        <f>(tr.4!J9163-tr.4!$J$3)/tr.4!$J$5</f>
        <v>-0.16666666666666666</v>
      </c>
      <c r="J9161">
        <v>1</v>
      </c>
      <c r="K9161">
        <f>(tr.4!L9163-tr.4!$L$3)/tr.4!$L$5</f>
        <v>-0.48016894118134978</v>
      </c>
    </row>
    <row r="9162" spans="2:11" x14ac:dyDescent="0.35">
      <c r="B9162">
        <v>9158</v>
      </c>
      <c r="C9162">
        <v>136647</v>
      </c>
      <c r="D9162">
        <f>(tr.4!E9164-tr.4!$E$2)/tr.4!$E$4</f>
        <v>-1.1326142509559975</v>
      </c>
      <c r="E9162">
        <f>(tr.4!F9164-tr.4!$F$3)/tr.4!$F$5</f>
        <v>-0.65024592768811662</v>
      </c>
      <c r="G9162" s="6">
        <v>0</v>
      </c>
      <c r="H9162" s="6">
        <v>0</v>
      </c>
      <c r="I9162">
        <f>(tr.4!J9164-tr.4!$J$3)/tr.4!$J$5</f>
        <v>0.83333333333333337</v>
      </c>
      <c r="J9162">
        <v>1</v>
      </c>
      <c r="K9162">
        <f>(tr.4!L9164-tr.4!$L$3)/tr.4!$L$5</f>
        <v>-9.3490307499583383E-2</v>
      </c>
    </row>
    <row r="9163" spans="2:11" x14ac:dyDescent="0.35">
      <c r="B9163">
        <v>9159</v>
      </c>
      <c r="C9163">
        <v>184178</v>
      </c>
      <c r="D9163">
        <f>(tr.4!E9165-tr.4!$E$2)/tr.4!$E$4</f>
        <v>-0.99881932510416793</v>
      </c>
      <c r="E9163">
        <f>(tr.4!F9165-tr.4!$F$3)/tr.4!$F$5</f>
        <v>-0.59619187363406256</v>
      </c>
      <c r="G9163" s="6">
        <v>1</v>
      </c>
      <c r="H9163" s="6">
        <v>0</v>
      </c>
      <c r="I9163">
        <f>(tr.4!J9165-tr.4!$J$3)/tr.4!$J$5</f>
        <v>-1.5</v>
      </c>
      <c r="J9163">
        <v>0</v>
      </c>
      <c r="K9163">
        <f>(tr.4!L9165-tr.4!$L$3)/tr.4!$L$5</f>
        <v>0.71295412459401719</v>
      </c>
    </row>
    <row r="9164" spans="2:11" x14ac:dyDescent="0.35">
      <c r="B9164">
        <v>9160</v>
      </c>
      <c r="C9164">
        <v>113051</v>
      </c>
      <c r="D9164">
        <f>(tr.4!E9166-tr.4!$E$2)/tr.4!$E$4</f>
        <v>-0.82042609063506178</v>
      </c>
      <c r="E9164">
        <f>(tr.4!F9166-tr.4!$F$3)/tr.4!$F$5</f>
        <v>-0.4880837655259545</v>
      </c>
      <c r="G9164" s="6">
        <v>0</v>
      </c>
      <c r="H9164" s="6">
        <v>0</v>
      </c>
      <c r="I9164">
        <f>(tr.4!J9166-tr.4!$J$3)/tr.4!$J$5</f>
        <v>0.66666666666666663</v>
      </c>
      <c r="J9164">
        <v>1</v>
      </c>
      <c r="K9164">
        <f>(tr.4!L9166-tr.4!$L$3)/tr.4!$L$5</f>
        <v>-0.26627281530278629</v>
      </c>
    </row>
    <row r="9165" spans="2:11" x14ac:dyDescent="0.35">
      <c r="B9165">
        <v>9161</v>
      </c>
      <c r="C9165">
        <v>107969</v>
      </c>
      <c r="D9165">
        <f>(tr.4!E9167-tr.4!$E$2)/tr.4!$E$4</f>
        <v>-1.2218108681905506</v>
      </c>
      <c r="E9165">
        <f>(tr.4!F9167-tr.4!$F$3)/tr.4!$F$5</f>
        <v>-0.65024592768811662</v>
      </c>
      <c r="G9165" s="6">
        <v>0</v>
      </c>
      <c r="H9165" s="6">
        <v>0</v>
      </c>
      <c r="I9165">
        <f>(tr.4!J9167-tr.4!$J$3)/tr.4!$J$5</f>
        <v>0.66666666666666663</v>
      </c>
      <c r="J9165">
        <v>1</v>
      </c>
      <c r="K9165">
        <f>(tr.4!L9167-tr.4!$L$3)/tr.4!$L$5</f>
        <v>-0.83662860447136633</v>
      </c>
    </row>
    <row r="9166" spans="2:11" x14ac:dyDescent="0.35">
      <c r="B9166">
        <v>9162</v>
      </c>
      <c r="C9166">
        <v>123478</v>
      </c>
      <c r="D9166">
        <f>(tr.4!E9168-tr.4!$E$2)/tr.4!$E$4</f>
        <v>0.7851130195868935</v>
      </c>
      <c r="E9166">
        <f>(tr.4!F9168-tr.4!$F$3)/tr.4!$F$5</f>
        <v>0.51191623447404555</v>
      </c>
      <c r="G9166" s="6">
        <v>1</v>
      </c>
      <c r="H9166" s="6">
        <v>1</v>
      </c>
      <c r="I9166">
        <f>(tr.4!J9168-tr.4!$J$3)/tr.4!$J$5</f>
        <v>-1</v>
      </c>
      <c r="J9166">
        <v>1</v>
      </c>
      <c r="K9166">
        <f>(tr.4!L9168-tr.4!$L$3)/tr.4!$L$5</f>
        <v>-1.125825917126726</v>
      </c>
    </row>
    <row r="9167" spans="2:11" x14ac:dyDescent="0.35">
      <c r="B9167">
        <v>9163</v>
      </c>
      <c r="C9167">
        <v>173739</v>
      </c>
      <c r="D9167">
        <f>(tr.4!E9169-tr.4!$E$2)/tr.4!$E$4</f>
        <v>0.82971132820417004</v>
      </c>
      <c r="E9167">
        <f>(tr.4!F9169-tr.4!$F$3)/tr.4!$F$5</f>
        <v>0.51191623447404555</v>
      </c>
      <c r="G9167" s="6">
        <v>1</v>
      </c>
      <c r="H9167" s="6">
        <v>0</v>
      </c>
      <c r="I9167">
        <f>(tr.4!J9169-tr.4!$J$3)/tr.4!$J$5</f>
        <v>0.16666666666666666</v>
      </c>
      <c r="J9167">
        <v>1</v>
      </c>
      <c r="K9167">
        <f>(tr.4!L9169-tr.4!$L$3)/tr.4!$L$5</f>
        <v>-0.41297270101494982</v>
      </c>
    </row>
    <row r="9168" spans="2:11" x14ac:dyDescent="0.35">
      <c r="B9168">
        <v>9164</v>
      </c>
      <c r="C9168">
        <v>174421</v>
      </c>
      <c r="D9168">
        <f>(tr.4!E9170-tr.4!$E$2)/tr.4!$E$4</f>
        <v>-1.8015888802151456</v>
      </c>
      <c r="E9168">
        <f>(tr.4!F9170-tr.4!$F$3)/tr.4!$F$5</f>
        <v>-0.6216216216216216</v>
      </c>
      <c r="G9168" s="6">
        <v>0</v>
      </c>
      <c r="H9168" s="6">
        <v>0</v>
      </c>
      <c r="I9168">
        <f>(tr.4!J9170-tr.4!$J$3)/tr.4!$J$5</f>
        <v>0.83333333333333337</v>
      </c>
      <c r="J9168">
        <v>1</v>
      </c>
      <c r="K9168">
        <f>(tr.4!L9170-tr.4!$L$3)/tr.4!$L$5</f>
        <v>-0.50342165034839959</v>
      </c>
    </row>
    <row r="9169" spans="2:11" x14ac:dyDescent="0.35">
      <c r="B9169">
        <v>9165</v>
      </c>
      <c r="C9169">
        <v>113759</v>
      </c>
      <c r="D9169">
        <f>(tr.4!E9171-tr.4!$E$2)/tr.4!$E$4</f>
        <v>0.69591640235234042</v>
      </c>
      <c r="E9169">
        <f>(tr.4!F9171-tr.4!$F$3)/tr.4!$F$5</f>
        <v>0.43083515339296441</v>
      </c>
      <c r="G9169" s="6">
        <v>0</v>
      </c>
      <c r="H9169" s="6">
        <v>0</v>
      </c>
      <c r="I9169">
        <f>(tr.4!J9171-tr.4!$J$3)/tr.4!$J$5</f>
        <v>0.16666666666666666</v>
      </c>
      <c r="J9169">
        <v>1</v>
      </c>
      <c r="K9169">
        <f>(tr.4!L9171-tr.4!$L$3)/tr.4!$L$5</f>
        <v>-0.17079620284241886</v>
      </c>
    </row>
    <row r="9170" spans="2:11" x14ac:dyDescent="0.35">
      <c r="B9170">
        <v>9166</v>
      </c>
      <c r="C9170">
        <v>190115</v>
      </c>
      <c r="D9170">
        <f>(tr.4!E9172-tr.4!$E$2)/tr.4!$E$4</f>
        <v>0.11613839032774546</v>
      </c>
      <c r="E9170">
        <f>(tr.4!F9172-tr.4!$F$3)/tr.4!$F$5</f>
        <v>0.10651082906864011</v>
      </c>
      <c r="G9170" s="6">
        <v>0</v>
      </c>
      <c r="H9170" s="6">
        <v>1</v>
      </c>
      <c r="I9170">
        <f>(tr.4!J9172-tr.4!$J$3)/tr.4!$J$5</f>
        <v>0.66666666666666663</v>
      </c>
      <c r="J9170">
        <v>1</v>
      </c>
      <c r="K9170">
        <f>(tr.4!L9172-tr.4!$L$3)/tr.4!$L$5</f>
        <v>-4.4623461576067849E-2</v>
      </c>
    </row>
    <row r="9171" spans="2:11" x14ac:dyDescent="0.35">
      <c r="B9171">
        <v>9167</v>
      </c>
      <c r="C9171">
        <v>104871</v>
      </c>
      <c r="D9171">
        <f>(tr.4!E9173-tr.4!$E$2)/tr.4!$E$4</f>
        <v>-0.32984469584501991</v>
      </c>
      <c r="E9171">
        <f>(tr.4!F9173-tr.4!$F$3)/tr.4!$F$5</f>
        <v>-0.24484052228271125</v>
      </c>
      <c r="G9171" s="6">
        <v>1</v>
      </c>
      <c r="H9171" s="6">
        <v>1</v>
      </c>
      <c r="I9171">
        <f>(tr.4!J9173-tr.4!$J$3)/tr.4!$J$5</f>
        <v>-1.1666666666666667</v>
      </c>
      <c r="J9171">
        <v>1</v>
      </c>
      <c r="K9171">
        <f>(tr.4!L9173-tr.4!$L$3)/tr.4!$L$5</f>
        <v>0.31004059540080792</v>
      </c>
    </row>
    <row r="9172" spans="2:11" x14ac:dyDescent="0.35">
      <c r="B9172">
        <v>9168</v>
      </c>
      <c r="C9172">
        <v>127602</v>
      </c>
      <c r="D9172">
        <f>(tr.4!E9174-tr.4!$E$2)/tr.4!$E$4</f>
        <v>-0.90962270786961485</v>
      </c>
      <c r="E9172">
        <f>(tr.4!F9174-tr.4!$F$3)/tr.4!$F$5</f>
        <v>-0.4880837655259545</v>
      </c>
      <c r="G9172" s="6">
        <v>0</v>
      </c>
      <c r="H9172" s="6">
        <v>0</v>
      </c>
      <c r="I9172">
        <f>(tr.4!J9174-tr.4!$J$3)/tr.4!$J$5</f>
        <v>0.83333333333333337</v>
      </c>
      <c r="J9172">
        <v>1</v>
      </c>
      <c r="K9172">
        <f>(tr.4!L9174-tr.4!$L$3)/tr.4!$L$5</f>
        <v>-0.51125829190197136</v>
      </c>
    </row>
    <row r="9173" spans="2:11" x14ac:dyDescent="0.35">
      <c r="B9173">
        <v>9169</v>
      </c>
      <c r="C9173">
        <v>140201</v>
      </c>
      <c r="D9173">
        <f>(tr.4!E9175-tr.4!$E$2)/tr.4!$E$4</f>
        <v>-0.28524638722774337</v>
      </c>
      <c r="E9173">
        <f>(tr.4!F9175-tr.4!$F$3)/tr.4!$F$5</f>
        <v>-0.21781349525568422</v>
      </c>
      <c r="G9173" s="6">
        <v>1</v>
      </c>
      <c r="H9173" s="6">
        <v>1</v>
      </c>
      <c r="I9173">
        <f>(tr.4!J9175-tr.4!$J$3)/tr.4!$J$5</f>
        <v>0.16666666666666666</v>
      </c>
      <c r="J9173">
        <v>0</v>
      </c>
      <c r="K9173">
        <f>(tr.4!L9175-tr.4!$L$3)/tr.4!$L$5</f>
        <v>0.6095178036938681</v>
      </c>
    </row>
    <row r="9174" spans="2:11" x14ac:dyDescent="0.35">
      <c r="B9174">
        <v>9170</v>
      </c>
      <c r="C9174">
        <v>108957</v>
      </c>
      <c r="D9174">
        <f>(tr.4!E9176-tr.4!$E$2)/tr.4!$E$4</f>
        <v>-1.8907854974496987</v>
      </c>
      <c r="E9174">
        <f>(tr.4!F9176-tr.4!$F$3)/tr.4!$F$5</f>
        <v>-0.43402971147190045</v>
      </c>
      <c r="G9174" s="6">
        <v>1</v>
      </c>
      <c r="H9174" s="6">
        <v>0</v>
      </c>
      <c r="I9174">
        <f>(tr.4!J9176-tr.4!$J$3)/tr.4!$J$5</f>
        <v>-1.1666666666666667</v>
      </c>
      <c r="J9174">
        <v>1</v>
      </c>
      <c r="K9174">
        <f>(tr.4!L9176-tr.4!$L$3)/tr.4!$L$5</f>
        <v>0.50079212291781638</v>
      </c>
    </row>
    <row r="9175" spans="2:11" x14ac:dyDescent="0.35">
      <c r="B9175">
        <v>9171</v>
      </c>
      <c r="C9175">
        <v>161677</v>
      </c>
      <c r="D9175">
        <f>(tr.4!E9177-tr.4!$E$2)/tr.4!$E$4</f>
        <v>-1.088015942338721</v>
      </c>
      <c r="E9175">
        <f>(tr.4!F9177-tr.4!$F$3)/tr.4!$F$5</f>
        <v>-0.1891891891891892</v>
      </c>
      <c r="G9175" s="6">
        <v>1</v>
      </c>
      <c r="H9175" s="6">
        <v>1</v>
      </c>
      <c r="I9175">
        <f>(tr.4!J9177-tr.4!$J$3)/tr.4!$J$5</f>
        <v>0.16666666666666666</v>
      </c>
      <c r="J9175">
        <v>0</v>
      </c>
      <c r="K9175">
        <f>(tr.4!L9177-tr.4!$L$3)/tr.4!$L$5</f>
        <v>1.4264380533549144</v>
      </c>
    </row>
    <row r="9176" spans="2:11" x14ac:dyDescent="0.35">
      <c r="B9176">
        <v>9172</v>
      </c>
      <c r="C9176">
        <v>133527</v>
      </c>
      <c r="D9176">
        <f>(tr.4!E9178-tr.4!$E$2)/tr.4!$E$4</f>
        <v>-0.55283623893140255</v>
      </c>
      <c r="E9176">
        <f>(tr.4!F9178-tr.4!$F$3)/tr.4!$F$5</f>
        <v>-0.32592160336379233</v>
      </c>
      <c r="G9176" s="6">
        <v>0</v>
      </c>
      <c r="H9176" s="6">
        <v>1</v>
      </c>
      <c r="I9176">
        <f>(tr.4!J9178-tr.4!$J$3)/tr.4!$J$5</f>
        <v>1</v>
      </c>
      <c r="J9176">
        <v>1</v>
      </c>
      <c r="K9176">
        <f>(tr.4!L9178-tr.4!$L$3)/tr.4!$L$5</f>
        <v>-0.32063775008763667</v>
      </c>
    </row>
    <row r="9177" spans="2:11" x14ac:dyDescent="0.35">
      <c r="B9177">
        <v>9173</v>
      </c>
      <c r="C9177">
        <v>144452</v>
      </c>
      <c r="D9177">
        <f>(tr.4!E9179-tr.4!$E$2)/tr.4!$E$4</f>
        <v>-0.86502439925233832</v>
      </c>
      <c r="E9177">
        <f>(tr.4!F9179-tr.4!$F$3)/tr.4!$F$5</f>
        <v>-0.4880837655259545</v>
      </c>
      <c r="G9177" s="6">
        <v>0</v>
      </c>
      <c r="H9177" s="6">
        <v>1</v>
      </c>
      <c r="I9177">
        <f>(tr.4!J9179-tr.4!$J$3)/tr.4!$J$5</f>
        <v>0.83333333333333337</v>
      </c>
      <c r="J9177">
        <v>0</v>
      </c>
      <c r="K9177">
        <f>(tr.4!L9179-tr.4!$L$3)/tr.4!$L$5</f>
        <v>0.86723431261459116</v>
      </c>
    </row>
    <row r="9178" spans="2:11" x14ac:dyDescent="0.35">
      <c r="B9178">
        <v>9174</v>
      </c>
      <c r="C9178">
        <v>167898</v>
      </c>
      <c r="D9178">
        <f>(tr.4!E9180-tr.4!$E$2)/tr.4!$E$4</f>
        <v>0.11613839032774546</v>
      </c>
      <c r="E9178">
        <f>(tr.4!F9180-tr.4!$F$3)/tr.4!$F$5</f>
        <v>0.13353785609566712</v>
      </c>
      <c r="G9178" s="6">
        <v>0</v>
      </c>
      <c r="H9178" s="6">
        <v>0</v>
      </c>
      <c r="I9178">
        <f>(tr.4!J9180-tr.4!$J$3)/tr.4!$J$5</f>
        <v>-0.16666666666666666</v>
      </c>
      <c r="J9178">
        <v>1</v>
      </c>
      <c r="K9178">
        <f>(tr.4!L9180-tr.4!$L$3)/tr.4!$L$5</f>
        <v>-0.2613070767675167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117385-FEC5-4BBE-A293-A6A0E720A991}">
  <dimension ref="A3:F19"/>
  <sheetViews>
    <sheetView workbookViewId="0">
      <selection activeCell="I15" sqref="I15"/>
    </sheetView>
  </sheetViews>
  <sheetFormatPr defaultRowHeight="14.5" x14ac:dyDescent="0.35"/>
  <cols>
    <col min="1" max="1" width="12.36328125" bestFit="1" customWidth="1"/>
    <col min="2" max="2" width="16.54296875" bestFit="1" customWidth="1"/>
    <col min="3" max="3" width="14.81640625" bestFit="1" customWidth="1"/>
    <col min="4" max="4" width="12.81640625" customWidth="1"/>
    <col min="5" max="5" width="15.26953125" customWidth="1"/>
  </cols>
  <sheetData>
    <row r="3" spans="1:6" x14ac:dyDescent="0.35">
      <c r="A3" s="13" t="s">
        <v>27</v>
      </c>
      <c r="B3" t="s">
        <v>52</v>
      </c>
      <c r="D3" t="s">
        <v>27</v>
      </c>
      <c r="E3" t="s">
        <v>49</v>
      </c>
    </row>
    <row r="4" spans="1:6" x14ac:dyDescent="0.35">
      <c r="A4" s="14" t="s">
        <v>13</v>
      </c>
      <c r="B4">
        <v>3620</v>
      </c>
      <c r="D4" t="s">
        <v>11</v>
      </c>
      <c r="E4">
        <v>7747</v>
      </c>
      <c r="F4" s="28">
        <f>E4/E6</f>
        <v>0.50667102681491172</v>
      </c>
    </row>
    <row r="5" spans="1:6" x14ac:dyDescent="0.35">
      <c r="A5" s="14" t="s">
        <v>10</v>
      </c>
      <c r="B5">
        <v>11670</v>
      </c>
      <c r="D5" t="s">
        <v>9</v>
      </c>
      <c r="E5">
        <v>7543</v>
      </c>
      <c r="F5" s="28">
        <f>E5/E6</f>
        <v>0.49332897318508828</v>
      </c>
    </row>
    <row r="6" spans="1:6" x14ac:dyDescent="0.35">
      <c r="A6" s="14" t="s">
        <v>28</v>
      </c>
      <c r="B6">
        <v>15290</v>
      </c>
      <c r="D6" t="s">
        <v>28</v>
      </c>
      <c r="E6">
        <v>15290</v>
      </c>
      <c r="F6" s="28"/>
    </row>
    <row r="9" spans="1:6" x14ac:dyDescent="0.35">
      <c r="D9" t="s">
        <v>27</v>
      </c>
      <c r="E9" t="s">
        <v>50</v>
      </c>
      <c r="F9" s="28"/>
    </row>
    <row r="10" spans="1:6" x14ac:dyDescent="0.35">
      <c r="D10" t="s">
        <v>5</v>
      </c>
      <c r="E10">
        <v>7783</v>
      </c>
      <c r="F10" s="28">
        <f>E10/E12</f>
        <v>0.50902550686723347</v>
      </c>
    </row>
    <row r="11" spans="1:6" x14ac:dyDescent="0.35">
      <c r="D11" t="s">
        <v>12</v>
      </c>
      <c r="E11">
        <v>7507</v>
      </c>
      <c r="F11" s="28">
        <f>E11/E12</f>
        <v>0.49097449313276653</v>
      </c>
    </row>
    <row r="12" spans="1:6" x14ac:dyDescent="0.35">
      <c r="D12" t="s">
        <v>28</v>
      </c>
      <c r="E12">
        <v>15290</v>
      </c>
      <c r="F12" s="28"/>
    </row>
    <row r="13" spans="1:6" x14ac:dyDescent="0.35">
      <c r="F13" s="28"/>
    </row>
    <row r="14" spans="1:6" x14ac:dyDescent="0.35">
      <c r="F14" s="28"/>
    </row>
    <row r="15" spans="1:6" x14ac:dyDescent="0.35">
      <c r="F15" s="28"/>
    </row>
    <row r="16" spans="1:6" x14ac:dyDescent="0.35">
      <c r="D16" t="s">
        <v>27</v>
      </c>
      <c r="E16" t="s">
        <v>52</v>
      </c>
      <c r="F16" s="28"/>
    </row>
    <row r="17" spans="4:6" x14ac:dyDescent="0.35">
      <c r="D17" t="s">
        <v>13</v>
      </c>
      <c r="E17">
        <v>3620</v>
      </c>
      <c r="F17" s="28">
        <f>E17/E19</f>
        <v>0.23675604970569</v>
      </c>
    </row>
    <row r="18" spans="4:6" x14ac:dyDescent="0.35">
      <c r="D18" t="s">
        <v>10</v>
      </c>
      <c r="E18">
        <v>11670</v>
      </c>
      <c r="F18" s="28">
        <f>E18/E19</f>
        <v>0.76324395029431003</v>
      </c>
    </row>
    <row r="19" spans="4:6" x14ac:dyDescent="0.35">
      <c r="D19" t="s">
        <v>28</v>
      </c>
      <c r="E19">
        <v>15290</v>
      </c>
      <c r="F19" s="28"/>
    </row>
  </sheetData>
  <pageMargins left="0.7" right="0.7" top="0.75" bottom="0.75" header="0.3" footer="0.3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3C05A3-CEEC-4DD8-B6D4-3411F74D7365}">
  <dimension ref="B1:M3065"/>
  <sheetViews>
    <sheetView workbookViewId="0">
      <selection activeCell="B7" sqref="B7:K3065"/>
    </sheetView>
  </sheetViews>
  <sheetFormatPr defaultRowHeight="14.5" x14ac:dyDescent="0.35"/>
  <cols>
    <col min="3" max="3" width="19.1796875" bestFit="1" customWidth="1"/>
    <col min="4" max="4" width="11.36328125" bestFit="1" customWidth="1"/>
    <col min="5" max="5" width="32.26953125" bestFit="1" customWidth="1"/>
    <col min="6" max="6" width="17.1796875" bestFit="1" customWidth="1"/>
    <col min="9" max="9" width="10.26953125" bestFit="1" customWidth="1"/>
  </cols>
  <sheetData>
    <row r="1" spans="2:13" x14ac:dyDescent="0.35">
      <c r="B1" t="s">
        <v>29</v>
      </c>
      <c r="D1" t="s">
        <v>45</v>
      </c>
      <c r="E1">
        <v>1</v>
      </c>
      <c r="F1" t="s">
        <v>45</v>
      </c>
      <c r="G1">
        <v>0</v>
      </c>
      <c r="H1">
        <v>0</v>
      </c>
      <c r="I1">
        <v>1</v>
      </c>
      <c r="J1">
        <v>0</v>
      </c>
      <c r="K1">
        <v>1</v>
      </c>
    </row>
    <row r="2" spans="2:13" x14ac:dyDescent="0.35">
      <c r="M2" t="s">
        <v>83</v>
      </c>
    </row>
    <row r="7" spans="2:13" x14ac:dyDescent="0.35">
      <c r="B7" t="s">
        <v>48</v>
      </c>
      <c r="C7" t="s">
        <v>37</v>
      </c>
      <c r="D7" t="s">
        <v>1</v>
      </c>
      <c r="E7" t="s">
        <v>47</v>
      </c>
      <c r="F7" t="s">
        <v>3</v>
      </c>
      <c r="G7" t="s">
        <v>4</v>
      </c>
      <c r="H7" t="s">
        <v>5</v>
      </c>
      <c r="I7" t="s">
        <v>6</v>
      </c>
      <c r="J7" t="s">
        <v>7</v>
      </c>
      <c r="K7" t="s">
        <v>8</v>
      </c>
    </row>
    <row r="8" spans="2:13" x14ac:dyDescent="0.35">
      <c r="B8">
        <v>1</v>
      </c>
      <c r="C8">
        <v>165523</v>
      </c>
      <c r="D8">
        <f>(val.3!E11-tr.4!$E$2)/tr.4!$E$4</f>
        <v>0.96350625405599966</v>
      </c>
      <c r="E8">
        <f>(val.3!F11-tr.4!$F$3)/tr.4!$F$5</f>
        <v>0.3407458539785041</v>
      </c>
      <c r="F8">
        <f>(val.3!H11-tr.4!$G$2)/tr.4!$G$4</f>
        <v>1.5703433240495941</v>
      </c>
      <c r="G8">
        <v>0</v>
      </c>
      <c r="H8">
        <v>1</v>
      </c>
      <c r="I8">
        <f>(val.3!K11-tr.4!$J$3)/tr.4!$J$5</f>
        <v>0.16666666666666666</v>
      </c>
      <c r="J8">
        <v>1</v>
      </c>
      <c r="K8">
        <f>(val.3!M11-tr.4!$L$3)/tr.4!$L$5</f>
        <v>-0.93396455715898496</v>
      </c>
    </row>
    <row r="9" spans="2:13" x14ac:dyDescent="0.35">
      <c r="B9">
        <v>2</v>
      </c>
      <c r="C9">
        <v>134487</v>
      </c>
      <c r="D9">
        <f>(val.3!E12-tr.4!$E$2)/tr.4!$E$4</f>
        <v>-0.46363962169684947</v>
      </c>
      <c r="E9">
        <f>(val.3!F12-tr.4!$F$3)/tr.4!$F$5</f>
        <v>-0.24484052228271125</v>
      </c>
      <c r="F9">
        <f>(val.3!H12-tr.4!$G$2)/tr.4!$G$4</f>
        <v>-0.51285089977095066</v>
      </c>
      <c r="G9">
        <v>0</v>
      </c>
      <c r="H9">
        <v>0</v>
      </c>
      <c r="I9">
        <f>(val.3!K12-tr.4!$J$3)/tr.4!$J$5</f>
        <v>-1</v>
      </c>
      <c r="J9">
        <v>1</v>
      </c>
      <c r="K9">
        <f>(val.3!M12-tr.4!$L$3)/tr.4!$L$5</f>
        <v>0.44425687060748209</v>
      </c>
    </row>
    <row r="10" spans="2:13" x14ac:dyDescent="0.35">
      <c r="B10">
        <v>3</v>
      </c>
      <c r="C10">
        <v>194944</v>
      </c>
      <c r="D10">
        <f>(val.3!E13-tr.4!$E$2)/tr.4!$E$4</f>
        <v>-1.1326142509559975</v>
      </c>
      <c r="E10">
        <f>(val.3!F13-tr.4!$F$3)/tr.4!$F$5</f>
        <v>-0.65024592768811662</v>
      </c>
      <c r="F10">
        <f>(val.3!H13-tr.4!$G$2)/tr.4!$G$4</f>
        <v>1.5703433240495941</v>
      </c>
      <c r="G10">
        <v>1</v>
      </c>
      <c r="H10">
        <v>1</v>
      </c>
      <c r="I10">
        <f>(val.3!K13-tr.4!$J$3)/tr.4!$J$5</f>
        <v>0.66666666666666663</v>
      </c>
      <c r="J10">
        <v>0</v>
      </c>
      <c r="K10">
        <f>(val.3!M13-tr.4!$L$3)/tr.4!$L$5</f>
        <v>3.1164727854731642</v>
      </c>
    </row>
    <row r="11" spans="2:13" x14ac:dyDescent="0.35">
      <c r="B11">
        <v>4</v>
      </c>
      <c r="C11">
        <v>137641</v>
      </c>
      <c r="D11">
        <f>(val.3!E14-tr.4!$E$2)/tr.4!$E$4</f>
        <v>-1.7656535524084138E-2</v>
      </c>
      <c r="E11">
        <f>(val.3!F14-tr.4!$F$3)/tr.4!$F$5</f>
        <v>-2.862430606649503E-2</v>
      </c>
      <c r="F11">
        <f>(val.3!H14-tr.4!$G$2)/tr.4!$G$4</f>
        <v>-1.5544480116812232</v>
      </c>
      <c r="G11">
        <v>1</v>
      </c>
      <c r="H11">
        <v>0</v>
      </c>
      <c r="I11">
        <f>(val.3!K14-tr.4!$J$3)/tr.4!$J$5</f>
        <v>-1.5</v>
      </c>
      <c r="J11">
        <v>0</v>
      </c>
      <c r="K11">
        <f>(val.3!M14-tr.4!$L$3)/tr.4!$L$5</f>
        <v>1.262609125882135</v>
      </c>
    </row>
    <row r="12" spans="2:13" x14ac:dyDescent="0.35">
      <c r="B12">
        <v>5</v>
      </c>
      <c r="C12">
        <v>132591</v>
      </c>
      <c r="D12">
        <f>(val.3!E15-tr.4!$E$2)/tr.4!$E$4</f>
        <v>-0.77582778201778524</v>
      </c>
      <c r="E12">
        <f>(val.3!F15-tr.4!$F$3)/tr.4!$F$5</f>
        <v>-0.4880837655259545</v>
      </c>
      <c r="F12">
        <f>(val.3!H15-tr.4!$G$2)/tr.4!$G$4</f>
        <v>-0.51285089977095066</v>
      </c>
      <c r="G12">
        <v>1</v>
      </c>
      <c r="H12">
        <v>1</v>
      </c>
      <c r="I12">
        <f>(val.3!K15-tr.4!$J$3)/tr.4!$J$5</f>
        <v>0.5</v>
      </c>
      <c r="J12">
        <v>1</v>
      </c>
      <c r="K12">
        <f>(val.3!M15-tr.4!$L$3)/tr.4!$L$5</f>
        <v>-0.69985599945936594</v>
      </c>
    </row>
    <row r="13" spans="2:13" x14ac:dyDescent="0.35">
      <c r="B13">
        <v>6</v>
      </c>
      <c r="C13">
        <v>101138</v>
      </c>
      <c r="D13">
        <f>(val.3!E16-tr.4!$E$2)/tr.4!$E$4</f>
        <v>2.6941773093192397E-2</v>
      </c>
      <c r="E13">
        <f>(val.3!F16-tr.4!$F$3)/tr.4!$F$5</f>
        <v>2.5429747987559023E-2</v>
      </c>
      <c r="F13">
        <f>(val.3!H16-tr.4!$G$2)/tr.4!$G$4</f>
        <v>-0.51285089977095066</v>
      </c>
      <c r="G13">
        <v>1</v>
      </c>
      <c r="H13">
        <v>1</v>
      </c>
      <c r="I13">
        <f>(val.3!K16-tr.4!$J$3)/tr.4!$J$5</f>
        <v>-0.33333333333333331</v>
      </c>
      <c r="J13">
        <v>1</v>
      </c>
      <c r="K13">
        <f>(val.3!M16-tr.4!$L$3)/tr.4!$L$5</f>
        <v>0.26617410380625622</v>
      </c>
    </row>
    <row r="14" spans="2:13" x14ac:dyDescent="0.35">
      <c r="B14">
        <v>7</v>
      </c>
      <c r="C14">
        <v>131608</v>
      </c>
      <c r="D14">
        <f>(val.3!E17-tr.4!$E$2)/tr.4!$E$4</f>
        <v>-0.55283623893140255</v>
      </c>
      <c r="E14">
        <f>(val.3!F17-tr.4!$F$3)/tr.4!$F$5</f>
        <v>-0.32592160336379233</v>
      </c>
      <c r="F14">
        <f>(val.3!H17-tr.4!$G$2)/tr.4!$G$4</f>
        <v>0.52874621213932171</v>
      </c>
      <c r="G14">
        <v>0</v>
      </c>
      <c r="H14">
        <v>1</v>
      </c>
      <c r="I14">
        <f>(val.3!K17-tr.4!$J$3)/tr.4!$J$5</f>
        <v>0.16666666666666666</v>
      </c>
      <c r="J14">
        <v>1</v>
      </c>
      <c r="K14">
        <f>(val.3!M17-tr.4!$L$3)/tr.4!$L$5</f>
        <v>1.1222111182622325E-2</v>
      </c>
    </row>
    <row r="15" spans="2:13" x14ac:dyDescent="0.35">
      <c r="B15">
        <v>8</v>
      </c>
      <c r="C15">
        <v>190521</v>
      </c>
      <c r="D15">
        <f>(val.3!E18-tr.4!$E$2)/tr.4!$E$4</f>
        <v>0.91890794543872312</v>
      </c>
      <c r="E15">
        <f>(val.3!F18-tr.4!$F$3)/tr.4!$F$5</f>
        <v>0.32469279926033179</v>
      </c>
      <c r="F15">
        <f>(val.3!H18-tr.4!$G$2)/tr.4!$G$4</f>
        <v>1.5703433240495941</v>
      </c>
      <c r="G15">
        <v>1</v>
      </c>
      <c r="H15">
        <v>1</v>
      </c>
      <c r="I15">
        <f>(val.3!K18-tr.4!$J$3)/tr.4!$J$5</f>
        <v>-1.1666666666666667</v>
      </c>
      <c r="J15">
        <v>1</v>
      </c>
      <c r="K15">
        <f>(val.3!M18-tr.4!$L$3)/tr.4!$L$5</f>
        <v>-0.86007898552696549</v>
      </c>
    </row>
    <row r="16" spans="2:13" x14ac:dyDescent="0.35">
      <c r="B16">
        <v>9</v>
      </c>
      <c r="C16">
        <v>182020</v>
      </c>
      <c r="D16">
        <f>(val.3!E19-tr.4!$E$2)/tr.4!$E$4</f>
        <v>0.7851130195868935</v>
      </c>
      <c r="E16">
        <f>(val.3!F19-tr.4!$F$3)/tr.4!$F$5</f>
        <v>0.51191623447404555</v>
      </c>
      <c r="F16">
        <f>(val.3!H19-tr.4!$G$2)/tr.4!$G$4</f>
        <v>0.52874621213932171</v>
      </c>
      <c r="G16">
        <v>0</v>
      </c>
      <c r="H16">
        <v>1</v>
      </c>
      <c r="I16">
        <f>(val.3!K19-tr.4!$J$3)/tr.4!$J$5</f>
        <v>-0.16666666666666666</v>
      </c>
      <c r="J16">
        <v>1</v>
      </c>
      <c r="K16">
        <f>(val.3!M19-tr.4!$L$3)/tr.4!$L$5</f>
        <v>-0.34779331782537837</v>
      </c>
    </row>
    <row r="17" spans="2:11" x14ac:dyDescent="0.35">
      <c r="B17">
        <v>10</v>
      </c>
      <c r="C17">
        <v>118565</v>
      </c>
      <c r="D17">
        <f>(val.3!E20-tr.4!$E$2)/tr.4!$E$4</f>
        <v>0.87430963682144658</v>
      </c>
      <c r="E17">
        <f>(val.3!F20-tr.4!$F$3)/tr.4!$F$5</f>
        <v>0.51191623447404555</v>
      </c>
      <c r="F17">
        <f>(val.3!H20-tr.4!$G$2)/tr.4!$G$4</f>
        <v>1.5703433240495941</v>
      </c>
      <c r="G17">
        <v>0</v>
      </c>
      <c r="H17">
        <v>1</v>
      </c>
      <c r="I17">
        <f>(val.3!K20-tr.4!$J$3)/tr.4!$J$5</f>
        <v>-0.5</v>
      </c>
      <c r="J17">
        <v>1</v>
      </c>
      <c r="K17">
        <f>(val.3!M20-tr.4!$L$3)/tr.4!$L$5</f>
        <v>-3.2461391841914822E-2</v>
      </c>
    </row>
    <row r="18" spans="2:11" x14ac:dyDescent="0.35">
      <c r="B18">
        <v>11</v>
      </c>
      <c r="C18">
        <v>168707</v>
      </c>
      <c r="D18">
        <f>(val.3!E21-tr.4!$E$2)/tr.4!$E$4</f>
        <v>-0.99881932510416793</v>
      </c>
      <c r="E18">
        <f>(val.3!F21-tr.4!$F$3)/tr.4!$F$5</f>
        <v>-0.59619187363406256</v>
      </c>
      <c r="F18">
        <f>(val.3!H21-tr.4!$G$2)/tr.4!$G$4</f>
        <v>-0.51285089977095066</v>
      </c>
      <c r="G18">
        <v>1</v>
      </c>
      <c r="H18">
        <v>1</v>
      </c>
      <c r="I18">
        <f>(val.3!K21-tr.4!$J$3)/tr.4!$J$5</f>
        <v>0.16666666666666666</v>
      </c>
      <c r="J18">
        <v>0</v>
      </c>
      <c r="K18">
        <f>(val.3!M21-tr.4!$L$3)/tr.4!$L$5</f>
        <v>2.5706678539165888</v>
      </c>
    </row>
    <row r="19" spans="2:11" x14ac:dyDescent="0.35">
      <c r="B19">
        <v>12</v>
      </c>
      <c r="C19">
        <v>151362</v>
      </c>
      <c r="D19">
        <f>(val.3!E22-tr.4!$E$2)/tr.4!$E$4</f>
        <v>-0.82042609063506178</v>
      </c>
      <c r="E19">
        <f>(val.3!F22-tr.4!$F$3)/tr.4!$F$5</f>
        <v>-0.46105673849892748</v>
      </c>
      <c r="F19">
        <f>(val.3!H22-tr.4!$G$2)/tr.4!$G$4</f>
        <v>-0.51285089977095066</v>
      </c>
      <c r="G19">
        <v>0</v>
      </c>
      <c r="H19">
        <v>1</v>
      </c>
      <c r="I19">
        <f>(val.3!K22-tr.4!$J$3)/tr.4!$J$5</f>
        <v>0.66666666666666663</v>
      </c>
      <c r="J19">
        <v>1</v>
      </c>
      <c r="K19">
        <f>(val.3!M22-tr.4!$L$3)/tr.4!$L$5</f>
        <v>-0.18083936731254141</v>
      </c>
    </row>
    <row r="20" spans="2:11" x14ac:dyDescent="0.35">
      <c r="B20">
        <v>13</v>
      </c>
      <c r="C20">
        <v>185997</v>
      </c>
      <c r="D20">
        <f>(val.3!E23-tr.4!$E$2)/tr.4!$E$4</f>
        <v>0.74051471096961696</v>
      </c>
      <c r="E20">
        <f>(val.3!F23-tr.4!$F$3)/tr.4!$F$5</f>
        <v>0.40380812636593738</v>
      </c>
      <c r="F20">
        <f>(val.3!H23-tr.4!$G$2)/tr.4!$G$4</f>
        <v>-0.51285089977095066</v>
      </c>
      <c r="G20">
        <v>1</v>
      </c>
      <c r="H20">
        <v>0</v>
      </c>
      <c r="I20">
        <f>(val.3!K23-tr.4!$J$3)/tr.4!$J$5</f>
        <v>-1.1666666666666667</v>
      </c>
      <c r="J20">
        <v>1</v>
      </c>
      <c r="K20">
        <f>(val.3!M23-tr.4!$L$3)/tr.4!$L$5</f>
        <v>-0.30057241057599982</v>
      </c>
    </row>
    <row r="21" spans="2:11" x14ac:dyDescent="0.35">
      <c r="B21">
        <v>14</v>
      </c>
      <c r="C21">
        <v>118239</v>
      </c>
      <c r="D21">
        <f>(val.3!E24-tr.4!$E$2)/tr.4!$E$4</f>
        <v>2.6941773093192397E-2</v>
      </c>
      <c r="E21">
        <f>(val.3!F24-tr.4!$F$3)/tr.4!$F$5</f>
        <v>7.948380204161308E-2</v>
      </c>
      <c r="F21">
        <f>(val.3!H24-tr.4!$G$2)/tr.4!$G$4</f>
        <v>1.5703433240495941</v>
      </c>
      <c r="G21">
        <v>1</v>
      </c>
      <c r="H21">
        <v>1</v>
      </c>
      <c r="I21">
        <f>(val.3!K24-tr.4!$J$3)/tr.4!$J$5</f>
        <v>1</v>
      </c>
      <c r="J21">
        <v>1</v>
      </c>
      <c r="K21">
        <f>(val.3!M24-tr.4!$L$3)/tr.4!$L$5</f>
        <v>-0.7843031791835795</v>
      </c>
    </row>
    <row r="22" spans="2:11" x14ac:dyDescent="0.35">
      <c r="B22">
        <v>15</v>
      </c>
      <c r="C22">
        <v>101827</v>
      </c>
      <c r="D22">
        <f>(val.3!E25-tr.4!$E$2)/tr.4!$E$4</f>
        <v>-0.15145146137591375</v>
      </c>
      <c r="E22">
        <f>(val.3!F25-tr.4!$F$3)/tr.4!$F$5</f>
        <v>-2.862430606649503E-2</v>
      </c>
      <c r="F22">
        <f>(val.3!H25-tr.4!$G$2)/tr.4!$G$4</f>
        <v>0.52874621213932171</v>
      </c>
      <c r="G22">
        <v>1</v>
      </c>
      <c r="H22">
        <v>0</v>
      </c>
      <c r="I22">
        <f>(val.3!K25-tr.4!$J$3)/tr.4!$J$5</f>
        <v>-1</v>
      </c>
      <c r="J22">
        <v>0</v>
      </c>
      <c r="K22">
        <f>(val.3!M25-tr.4!$L$3)/tr.4!$L$5</f>
        <v>1.5542229107850485</v>
      </c>
    </row>
    <row r="23" spans="2:11" x14ac:dyDescent="0.35">
      <c r="B23">
        <v>16</v>
      </c>
      <c r="C23">
        <v>133817</v>
      </c>
      <c r="D23">
        <f>(val.3!E26-tr.4!$E$2)/tr.4!$E$4</f>
        <v>-0.7312294734005087</v>
      </c>
      <c r="E23">
        <f>(val.3!F26-tr.4!$F$3)/tr.4!$F$5</f>
        <v>-0.4880837655259545</v>
      </c>
      <c r="F23">
        <f>(val.3!H26-tr.4!$G$2)/tr.4!$G$4</f>
        <v>-1.5544480116812232</v>
      </c>
      <c r="G23">
        <v>1</v>
      </c>
      <c r="H23">
        <v>0</v>
      </c>
      <c r="I23">
        <f>(val.3!K26-tr.4!$J$3)/tr.4!$J$5</f>
        <v>-0.66666666666666663</v>
      </c>
      <c r="J23">
        <v>0</v>
      </c>
      <c r="K23">
        <f>(val.3!M26-tr.4!$L$3)/tr.4!$L$5</f>
        <v>0.58806115430708383</v>
      </c>
    </row>
    <row r="24" spans="2:11" x14ac:dyDescent="0.35">
      <c r="B24">
        <v>17</v>
      </c>
      <c r="C24">
        <v>145328</v>
      </c>
      <c r="D24">
        <f>(val.3!E27-tr.4!$E$2)/tr.4!$E$4</f>
        <v>1.0973011799078292</v>
      </c>
      <c r="E24">
        <f>(val.3!F27-tr.4!$F$3)/tr.4!$F$5</f>
        <v>0.67407839663620772</v>
      </c>
      <c r="F24">
        <f>(val.3!H27-tr.4!$G$2)/tr.4!$G$4</f>
        <v>-0.51285089977095066</v>
      </c>
      <c r="G24">
        <v>1</v>
      </c>
      <c r="H24">
        <v>1</v>
      </c>
      <c r="I24">
        <f>(val.3!K27-tr.4!$J$3)/tr.4!$J$5</f>
        <v>0.33333333333333331</v>
      </c>
      <c r="J24">
        <v>1</v>
      </c>
      <c r="K24">
        <f>(val.3!M27-tr.4!$L$3)/tr.4!$L$5</f>
        <v>-0.33361778889772298</v>
      </c>
    </row>
    <row r="25" spans="2:11" x14ac:dyDescent="0.35">
      <c r="B25">
        <v>18</v>
      </c>
      <c r="C25">
        <v>195852</v>
      </c>
      <c r="D25">
        <f>(val.3!E28-tr.4!$E$2)/tr.4!$E$4</f>
        <v>0.74051471096961696</v>
      </c>
      <c r="E25">
        <f>(val.3!F28-tr.4!$F$3)/tr.4!$F$5</f>
        <v>0.43083515339296441</v>
      </c>
      <c r="F25">
        <f>(val.3!H28-tr.4!$G$2)/tr.4!$G$4</f>
        <v>0.52874621213932171</v>
      </c>
      <c r="G25">
        <v>0</v>
      </c>
      <c r="H25">
        <v>1</v>
      </c>
      <c r="I25">
        <f>(val.3!K28-tr.4!$J$3)/tr.4!$J$5</f>
        <v>-0.33333333333333331</v>
      </c>
      <c r="J25">
        <v>1</v>
      </c>
      <c r="K25">
        <f>(val.3!M28-tr.4!$L$3)/tr.4!$L$5</f>
        <v>-6.6851885111702494E-2</v>
      </c>
    </row>
    <row r="26" spans="2:11" x14ac:dyDescent="0.35">
      <c r="B26">
        <v>19</v>
      </c>
      <c r="C26">
        <v>122168</v>
      </c>
      <c r="D26">
        <f>(val.3!E29-tr.4!$E$2)/tr.4!$E$4</f>
        <v>0.82971132820417004</v>
      </c>
      <c r="E26">
        <f>(val.3!F29-tr.4!$F$3)/tr.4!$F$5</f>
        <v>0.45786218041999144</v>
      </c>
      <c r="F26">
        <f>(val.3!H29-tr.4!$G$2)/tr.4!$G$4</f>
        <v>-1.5544480116812232</v>
      </c>
      <c r="G26">
        <v>0</v>
      </c>
      <c r="H26">
        <v>1</v>
      </c>
      <c r="I26">
        <f>(val.3!K29-tr.4!$J$3)/tr.4!$J$5</f>
        <v>0</v>
      </c>
      <c r="J26">
        <v>1</v>
      </c>
      <c r="K26">
        <f>(val.3!M29-tr.4!$L$3)/tr.4!$L$5</f>
        <v>-1.1982020397871276</v>
      </c>
    </row>
    <row r="27" spans="2:11" x14ac:dyDescent="0.35">
      <c r="B27">
        <v>20</v>
      </c>
      <c r="C27">
        <v>165982</v>
      </c>
      <c r="D27">
        <f>(val.3!E30-tr.4!$E$2)/tr.4!$E$4</f>
        <v>-0.77582778201778524</v>
      </c>
      <c r="E27">
        <f>(val.3!F30-tr.4!$F$3)/tr.4!$F$5</f>
        <v>-0.4880837655259545</v>
      </c>
      <c r="F27">
        <f>(val.3!H30-tr.4!$G$2)/tr.4!$G$4</f>
        <v>-1.5544480116812232</v>
      </c>
      <c r="G27">
        <v>0</v>
      </c>
      <c r="H27">
        <v>0</v>
      </c>
      <c r="I27">
        <f>(val.3!K30-tr.4!$J$3)/tr.4!$J$5</f>
        <v>0.16666666666666666</v>
      </c>
      <c r="J27">
        <v>1</v>
      </c>
      <c r="K27">
        <f>(val.3!M30-tr.4!$L$3)/tr.4!$L$5</f>
        <v>-0.19689698521211876</v>
      </c>
    </row>
    <row r="28" spans="2:11" x14ac:dyDescent="0.35">
      <c r="B28">
        <v>21</v>
      </c>
      <c r="C28">
        <v>123041</v>
      </c>
      <c r="D28">
        <f>(val.3!E31-tr.4!$E$2)/tr.4!$E$4</f>
        <v>-0.82042609063506178</v>
      </c>
      <c r="E28">
        <f>(val.3!F31-tr.4!$F$3)/tr.4!$F$5</f>
        <v>-0.43402971147190045</v>
      </c>
      <c r="F28">
        <f>(val.3!H31-tr.4!$G$2)/tr.4!$G$4</f>
        <v>0.52874621213932171</v>
      </c>
      <c r="G28">
        <v>0</v>
      </c>
      <c r="H28">
        <v>0</v>
      </c>
      <c r="I28">
        <f>(val.3!K31-tr.4!$J$3)/tr.4!$J$5</f>
        <v>-0.33333333333333331</v>
      </c>
      <c r="J28">
        <v>1</v>
      </c>
      <c r="K28">
        <f>(val.3!M31-tr.4!$L$3)/tr.4!$L$5</f>
        <v>-0.33777029835761413</v>
      </c>
    </row>
    <row r="29" spans="2:11" x14ac:dyDescent="0.35">
      <c r="B29">
        <v>22</v>
      </c>
      <c r="C29">
        <v>148806</v>
      </c>
      <c r="D29">
        <f>(val.3!E32-tr.4!$E$2)/tr.4!$E$4</f>
        <v>1.0527028712905526</v>
      </c>
      <c r="E29">
        <f>(val.3!F32-tr.4!$F$3)/tr.4!$F$5</f>
        <v>0.62002434258215366</v>
      </c>
      <c r="F29">
        <f>(val.3!H32-tr.4!$G$2)/tr.4!$G$4</f>
        <v>0.52874621213932171</v>
      </c>
      <c r="G29">
        <v>1</v>
      </c>
      <c r="H29">
        <v>0</v>
      </c>
      <c r="I29">
        <f>(val.3!K32-tr.4!$J$3)/tr.4!$J$5</f>
        <v>-1.5</v>
      </c>
      <c r="J29">
        <v>0</v>
      </c>
      <c r="K29">
        <f>(val.3!M32-tr.4!$L$3)/tr.4!$L$5</f>
        <v>0.68290487213453899</v>
      </c>
    </row>
    <row r="30" spans="2:11" x14ac:dyDescent="0.35">
      <c r="B30">
        <v>23</v>
      </c>
      <c r="C30">
        <v>182186</v>
      </c>
      <c r="D30">
        <f>(val.3!E33-tr.4!$E$2)/tr.4!$E$4</f>
        <v>0.16073669894502199</v>
      </c>
      <c r="E30">
        <f>(val.3!F33-tr.4!$F$3)/tr.4!$F$5</f>
        <v>0.13353785609566712</v>
      </c>
      <c r="F30">
        <f>(val.3!H33-tr.4!$G$2)/tr.4!$G$4</f>
        <v>-0.51285089977095066</v>
      </c>
      <c r="G30">
        <v>1</v>
      </c>
      <c r="H30">
        <v>0</v>
      </c>
      <c r="I30">
        <f>(val.3!K33-tr.4!$J$3)/tr.4!$J$5</f>
        <v>-1.3333333333333333</v>
      </c>
      <c r="J30">
        <v>0</v>
      </c>
      <c r="K30">
        <f>(val.3!M33-tr.4!$L$3)/tr.4!$L$5</f>
        <v>1.0261102694739919</v>
      </c>
    </row>
    <row r="31" spans="2:11" x14ac:dyDescent="0.35">
      <c r="B31">
        <v>24</v>
      </c>
      <c r="C31">
        <v>183306</v>
      </c>
      <c r="D31">
        <f>(val.3!E34-tr.4!$E$2)/tr.4!$E$4</f>
        <v>1.0527028712905526</v>
      </c>
      <c r="E31">
        <f>(val.3!F34-tr.4!$F$3)/tr.4!$F$5</f>
        <v>0.70110542366323469</v>
      </c>
      <c r="F31">
        <f>(val.3!H34-tr.4!$G$2)/tr.4!$G$4</f>
        <v>0.52874621213932171</v>
      </c>
      <c r="G31">
        <v>0</v>
      </c>
      <c r="H31">
        <v>1</v>
      </c>
      <c r="I31">
        <f>(val.3!K34-tr.4!$J$3)/tr.4!$J$5</f>
        <v>-0.33333333333333331</v>
      </c>
      <c r="J31">
        <v>1</v>
      </c>
      <c r="K31">
        <f>(val.3!M34-tr.4!$L$3)/tr.4!$L$5</f>
        <v>-1.0877820513437448</v>
      </c>
    </row>
    <row r="32" spans="2:11" x14ac:dyDescent="0.35">
      <c r="B32">
        <v>25</v>
      </c>
      <c r="C32">
        <v>176233</v>
      </c>
      <c r="D32">
        <f>(val.3!E35-tr.4!$E$2)/tr.4!$E$4</f>
        <v>2.2568572039570189</v>
      </c>
      <c r="E32">
        <f>(val.3!F35-tr.4!$F$3)/tr.4!$F$5</f>
        <v>-0.32592160336379233</v>
      </c>
      <c r="F32">
        <f>(val.3!H35-tr.4!$G$2)/tr.4!$G$4</f>
        <v>0.52874621213932171</v>
      </c>
      <c r="G32">
        <v>0</v>
      </c>
      <c r="H32">
        <v>1</v>
      </c>
      <c r="I32">
        <f>(val.3!K35-tr.4!$J$3)/tr.4!$J$5</f>
        <v>1</v>
      </c>
      <c r="J32">
        <v>1</v>
      </c>
      <c r="K32">
        <f>(val.3!M35-tr.4!$L$3)/tr.4!$L$5</f>
        <v>0.19948129965946779</v>
      </c>
    </row>
    <row r="33" spans="2:11" x14ac:dyDescent="0.35">
      <c r="B33">
        <v>26</v>
      </c>
      <c r="C33">
        <v>186288</v>
      </c>
      <c r="D33">
        <f>(val.3!E36-tr.4!$E$2)/tr.4!$E$4</f>
        <v>-1.7656535524084138E-2</v>
      </c>
      <c r="E33">
        <f>(val.3!F36-tr.4!$F$3)/tr.4!$F$5</f>
        <v>-5.5651333093522062E-2</v>
      </c>
      <c r="F33">
        <f>(val.3!H36-tr.4!$G$2)/tr.4!$G$4</f>
        <v>-1.5544480116812232</v>
      </c>
      <c r="G33">
        <v>1</v>
      </c>
      <c r="H33">
        <v>0</v>
      </c>
      <c r="I33">
        <f>(val.3!K36-tr.4!$J$3)/tr.4!$J$5</f>
        <v>-0.33333333333333331</v>
      </c>
      <c r="J33">
        <v>1</v>
      </c>
      <c r="K33">
        <f>(val.3!M36-tr.4!$L$3)/tr.4!$L$5</f>
        <v>9.7231073356287265E-2</v>
      </c>
    </row>
    <row r="34" spans="2:11" x14ac:dyDescent="0.35">
      <c r="B34">
        <v>27</v>
      </c>
      <c r="C34">
        <v>114328</v>
      </c>
      <c r="D34">
        <f>(val.3!E37-tr.4!$E$2)/tr.4!$E$4</f>
        <v>-1.2218108681905506</v>
      </c>
      <c r="E34">
        <f>(val.3!F37-tr.4!$F$3)/tr.4!$F$5</f>
        <v>-0.65024592768811662</v>
      </c>
      <c r="F34">
        <f>(val.3!H37-tr.4!$G$2)/tr.4!$G$4</f>
        <v>-1.5544480116812232</v>
      </c>
      <c r="G34">
        <v>0</v>
      </c>
      <c r="H34">
        <v>0</v>
      </c>
      <c r="I34">
        <f>(val.3!K37-tr.4!$J$3)/tr.4!$J$5</f>
        <v>0</v>
      </c>
      <c r="J34">
        <v>1</v>
      </c>
      <c r="K34">
        <f>(val.3!M37-tr.4!$L$3)/tr.4!$L$5</f>
        <v>8.3848947481868066E-2</v>
      </c>
    </row>
    <row r="35" spans="2:11" x14ac:dyDescent="0.35">
      <c r="B35">
        <v>28</v>
      </c>
      <c r="C35">
        <v>120886</v>
      </c>
      <c r="D35">
        <f>(val.3!E38-tr.4!$E$2)/tr.4!$E$4</f>
        <v>-0.82042609063506178</v>
      </c>
      <c r="E35">
        <f>(val.3!F38-tr.4!$F$3)/tr.4!$F$5</f>
        <v>-0.46105673849892748</v>
      </c>
      <c r="F35">
        <f>(val.3!H38-tr.4!$G$2)/tr.4!$G$4</f>
        <v>1.5703433240495941</v>
      </c>
      <c r="G35">
        <v>0</v>
      </c>
      <c r="H35">
        <v>1</v>
      </c>
      <c r="I35">
        <f>(val.3!K38-tr.4!$J$3)/tr.4!$J$5</f>
        <v>0</v>
      </c>
      <c r="J35">
        <v>0</v>
      </c>
      <c r="K35">
        <f>(val.3!M38-tr.4!$L$3)/tr.4!$L$5</f>
        <v>0.86777274553727635</v>
      </c>
    </row>
    <row r="36" spans="2:11" x14ac:dyDescent="0.35">
      <c r="B36">
        <v>29</v>
      </c>
      <c r="C36">
        <v>142404</v>
      </c>
      <c r="D36">
        <f>(val.3!E39-tr.4!$E$2)/tr.4!$E$4</f>
        <v>-1.1326142509559975</v>
      </c>
      <c r="E36">
        <f>(val.3!F39-tr.4!$F$3)/tr.4!$F$5</f>
        <v>-0.41374771777559927</v>
      </c>
      <c r="F36">
        <f>(val.3!H39-tr.4!$G$2)/tr.4!$G$4</f>
        <v>-0.51285089977095066</v>
      </c>
      <c r="G36">
        <v>0</v>
      </c>
      <c r="H36">
        <v>1</v>
      </c>
      <c r="I36">
        <f>(val.3!K39-tr.4!$J$3)/tr.4!$J$5</f>
        <v>-0.16666666666666666</v>
      </c>
      <c r="J36">
        <v>0</v>
      </c>
      <c r="K36">
        <f>(val.3!M39-tr.4!$L$3)/tr.4!$L$5</f>
        <v>1.9761013056989856</v>
      </c>
    </row>
    <row r="37" spans="2:11" x14ac:dyDescent="0.35">
      <c r="B37">
        <v>30</v>
      </c>
      <c r="C37">
        <v>109762</v>
      </c>
      <c r="D37">
        <f>(val.3!E40-tr.4!$E$2)/tr.4!$E$4</f>
        <v>-0.82042609063506178</v>
      </c>
      <c r="E37">
        <f>(val.3!F40-tr.4!$F$3)/tr.4!$F$5</f>
        <v>-0.4880837655259545</v>
      </c>
      <c r="F37">
        <f>(val.3!H40-tr.4!$G$2)/tr.4!$G$4</f>
        <v>-1.5544480116812232</v>
      </c>
      <c r="G37">
        <v>0</v>
      </c>
      <c r="H37">
        <v>0</v>
      </c>
      <c r="I37">
        <f>(val.3!K40-tr.4!$J$3)/tr.4!$J$5</f>
        <v>1</v>
      </c>
      <c r="J37">
        <v>1</v>
      </c>
      <c r="K37">
        <f>(val.3!M40-tr.4!$L$3)/tr.4!$L$5</f>
        <v>-0.70045250382906676</v>
      </c>
    </row>
    <row r="38" spans="2:11" x14ac:dyDescent="0.35">
      <c r="B38">
        <v>31</v>
      </c>
      <c r="C38">
        <v>118894</v>
      </c>
      <c r="D38">
        <f>(val.3!E41-tr.4!$E$2)/tr.4!$E$4</f>
        <v>1.0527028712905526</v>
      </c>
      <c r="E38">
        <f>(val.3!F41-tr.4!$F$3)/tr.4!$F$5</f>
        <v>0.67407839663620772</v>
      </c>
      <c r="F38">
        <f>(val.3!H41-tr.4!$G$2)/tr.4!$G$4</f>
        <v>-1.5544480116812232</v>
      </c>
      <c r="G38">
        <v>1</v>
      </c>
      <c r="H38">
        <v>0</v>
      </c>
      <c r="I38">
        <f>(val.3!K41-tr.4!$J$3)/tr.4!$J$5</f>
        <v>0.66666666666666663</v>
      </c>
      <c r="J38">
        <v>1</v>
      </c>
      <c r="K38">
        <f>(val.3!M41-tr.4!$L$3)/tr.4!$L$5</f>
        <v>-1.2282979316623914</v>
      </c>
    </row>
    <row r="39" spans="2:11" x14ac:dyDescent="0.35">
      <c r="B39">
        <v>32</v>
      </c>
      <c r="C39">
        <v>164654</v>
      </c>
      <c r="D39">
        <f>(val.3!E42-tr.4!$E$2)/tr.4!$E$4</f>
        <v>0.91890794543872312</v>
      </c>
      <c r="E39">
        <f>(val.3!F42-tr.4!$F$3)/tr.4!$F$5</f>
        <v>0.51191623447404555</v>
      </c>
      <c r="F39">
        <f>(val.3!H42-tr.4!$G$2)/tr.4!$G$4</f>
        <v>0.52874621213932171</v>
      </c>
      <c r="G39">
        <v>1</v>
      </c>
      <c r="H39">
        <v>1</v>
      </c>
      <c r="I39">
        <f>(val.3!K42-tr.4!$J$3)/tr.4!$J$5</f>
        <v>-0.16666666666666666</v>
      </c>
      <c r="J39">
        <v>1</v>
      </c>
      <c r="K39">
        <f>(val.3!M42-tr.4!$L$3)/tr.4!$L$5</f>
        <v>-1.1485938444039052</v>
      </c>
    </row>
    <row r="40" spans="2:11" x14ac:dyDescent="0.35">
      <c r="B40">
        <v>33</v>
      </c>
      <c r="C40">
        <v>144231</v>
      </c>
      <c r="D40">
        <f>(val.3!E43-tr.4!$E$2)/tr.4!$E$4</f>
        <v>7.1540081710468925E-2</v>
      </c>
      <c r="E40">
        <f>(val.3!F43-tr.4!$F$3)/tr.4!$F$5</f>
        <v>-1.5972790394680049E-3</v>
      </c>
      <c r="F40">
        <f>(val.3!H43-tr.4!$G$2)/tr.4!$G$4</f>
        <v>0.52874621213932171</v>
      </c>
      <c r="G40">
        <v>0</v>
      </c>
      <c r="H40">
        <v>0</v>
      </c>
      <c r="I40">
        <f>(val.3!K43-tr.4!$J$3)/tr.4!$J$5</f>
        <v>0</v>
      </c>
      <c r="J40">
        <v>1</v>
      </c>
      <c r="K40">
        <f>(val.3!M43-tr.4!$L$3)/tr.4!$L$5</f>
        <v>1.6160545465974181E-2</v>
      </c>
    </row>
    <row r="41" spans="2:11" x14ac:dyDescent="0.35">
      <c r="B41">
        <v>34</v>
      </c>
      <c r="C41">
        <v>160130</v>
      </c>
      <c r="D41">
        <f>(val.3!E44-tr.4!$E$2)/tr.4!$E$4</f>
        <v>-1.2218108681905506</v>
      </c>
      <c r="E41">
        <f>(val.3!F44-tr.4!$F$3)/tr.4!$F$5</f>
        <v>-0.65024592768811662</v>
      </c>
      <c r="F41">
        <f>(val.3!H44-tr.4!$G$2)/tr.4!$G$4</f>
        <v>0.52874621213932171</v>
      </c>
      <c r="G41">
        <v>1</v>
      </c>
      <c r="H41">
        <v>0</v>
      </c>
      <c r="I41">
        <f>(val.3!K44-tr.4!$J$3)/tr.4!$J$5</f>
        <v>-0.33333333333333331</v>
      </c>
      <c r="J41">
        <v>0</v>
      </c>
      <c r="K41">
        <f>(val.3!M44-tr.4!$L$3)/tr.4!$L$5</f>
        <v>0.85325785007213151</v>
      </c>
    </row>
    <row r="42" spans="2:11" x14ac:dyDescent="0.35">
      <c r="B42">
        <v>35</v>
      </c>
      <c r="C42">
        <v>152608</v>
      </c>
      <c r="D42">
        <f>(val.3!E45-tr.4!$E$2)/tr.4!$E$4</f>
        <v>-0.32984469584501991</v>
      </c>
      <c r="E42">
        <f>(val.3!F45-tr.4!$F$3)/tr.4!$F$5</f>
        <v>-0.13673241417460313</v>
      </c>
      <c r="F42">
        <f>(val.3!H45-tr.4!$G$2)/tr.4!$G$4</f>
        <v>-0.51285089977095066</v>
      </c>
      <c r="G42">
        <v>0</v>
      </c>
      <c r="H42">
        <v>1</v>
      </c>
      <c r="I42">
        <f>(val.3!K45-tr.4!$J$3)/tr.4!$J$5</f>
        <v>0.16666666666666666</v>
      </c>
      <c r="J42">
        <v>1</v>
      </c>
      <c r="K42">
        <f>(val.3!M45-tr.4!$L$3)/tr.4!$L$5</f>
        <v>0.25346145073079607</v>
      </c>
    </row>
    <row r="43" spans="2:11" x14ac:dyDescent="0.35">
      <c r="B43">
        <v>36</v>
      </c>
      <c r="C43">
        <v>113778</v>
      </c>
      <c r="D43">
        <f>(val.3!E46-tr.4!$E$2)/tr.4!$E$4</f>
        <v>1.0973011799078292</v>
      </c>
      <c r="E43">
        <f>(val.3!F46-tr.4!$F$3)/tr.4!$F$5</f>
        <v>0.72813245069026178</v>
      </c>
      <c r="F43">
        <f>(val.3!H46-tr.4!$G$2)/tr.4!$G$4</f>
        <v>1.5703433240495941</v>
      </c>
      <c r="G43">
        <v>0</v>
      </c>
      <c r="H43">
        <v>0</v>
      </c>
      <c r="I43">
        <f>(val.3!K46-tr.4!$J$3)/tr.4!$J$5</f>
        <v>-0.16666666666666666</v>
      </c>
      <c r="J43">
        <v>1</v>
      </c>
      <c r="K43">
        <f>(val.3!M46-tr.4!$L$3)/tr.4!$L$5</f>
        <v>-1.2116519990018084</v>
      </c>
    </row>
    <row r="44" spans="2:11" x14ac:dyDescent="0.35">
      <c r="B44">
        <v>37</v>
      </c>
      <c r="C44">
        <v>189219</v>
      </c>
      <c r="D44">
        <f>(val.3!E47-tr.4!$E$2)/tr.4!$E$4</f>
        <v>0.16073669894502199</v>
      </c>
      <c r="E44">
        <f>(val.3!F47-tr.4!$F$3)/tr.4!$F$5</f>
        <v>0.10651082906864011</v>
      </c>
      <c r="F44">
        <f>(val.3!H47-tr.4!$G$2)/tr.4!$G$4</f>
        <v>0.52874621213932171</v>
      </c>
      <c r="G44">
        <v>0</v>
      </c>
      <c r="H44">
        <v>1</v>
      </c>
      <c r="I44">
        <f>(val.3!K47-tr.4!$J$3)/tr.4!$J$5</f>
        <v>0.83333333333333337</v>
      </c>
      <c r="J44">
        <v>1</v>
      </c>
      <c r="K44">
        <f>(val.3!M47-tr.4!$L$3)/tr.4!$L$5</f>
        <v>-0.13485894912142171</v>
      </c>
    </row>
    <row r="45" spans="2:11" x14ac:dyDescent="0.35">
      <c r="B45">
        <v>38</v>
      </c>
      <c r="C45">
        <v>108015</v>
      </c>
      <c r="D45">
        <f>(val.3!E48-tr.4!$E$2)/tr.4!$E$4</f>
        <v>-0.46363962169684947</v>
      </c>
      <c r="E45">
        <f>(val.3!F48-tr.4!$F$3)/tr.4!$F$5</f>
        <v>-0.21781349525568422</v>
      </c>
      <c r="F45">
        <f>(val.3!H48-tr.4!$G$2)/tr.4!$G$4</f>
        <v>0.52874621213932171</v>
      </c>
      <c r="G45">
        <v>0</v>
      </c>
      <c r="H45">
        <v>0</v>
      </c>
      <c r="I45">
        <f>(val.3!K48-tr.4!$J$3)/tr.4!$J$5</f>
        <v>1</v>
      </c>
      <c r="J45">
        <v>1</v>
      </c>
      <c r="K45">
        <f>(val.3!M48-tr.4!$L$3)/tr.4!$L$5</f>
        <v>-0.2168645845636569</v>
      </c>
    </row>
    <row r="46" spans="2:11" x14ac:dyDescent="0.35">
      <c r="B46">
        <v>39</v>
      </c>
      <c r="C46">
        <v>185797</v>
      </c>
      <c r="D46">
        <f>(val.3!E49-tr.4!$E$2)/tr.4!$E$4</f>
        <v>0.38372824203140465</v>
      </c>
      <c r="E46">
        <f>(val.3!F49-tr.4!$F$3)/tr.4!$F$5</f>
        <v>0.21461893717674821</v>
      </c>
      <c r="F46">
        <f>(val.3!H49-tr.4!$G$2)/tr.4!$G$4</f>
        <v>-0.51285089977095066</v>
      </c>
      <c r="G46">
        <v>1</v>
      </c>
      <c r="H46">
        <v>1</v>
      </c>
      <c r="I46">
        <f>(val.3!K49-tr.4!$J$3)/tr.4!$J$5</f>
        <v>0.83333333333333337</v>
      </c>
      <c r="J46">
        <v>1</v>
      </c>
      <c r="K46">
        <f>(val.3!M49-tr.4!$L$3)/tr.4!$L$5</f>
        <v>-0.35647154246180357</v>
      </c>
    </row>
    <row r="47" spans="2:11" x14ac:dyDescent="0.35">
      <c r="B47">
        <v>40</v>
      </c>
      <c r="C47">
        <v>159531</v>
      </c>
      <c r="D47">
        <f>(val.3!E50-tr.4!$E$2)/tr.4!$E$4</f>
        <v>-0.99881932510416793</v>
      </c>
      <c r="E47">
        <f>(val.3!F50-tr.4!$F$3)/tr.4!$F$5</f>
        <v>-0.56916484660703559</v>
      </c>
      <c r="F47">
        <f>(val.3!H50-tr.4!$G$2)/tr.4!$G$4</f>
        <v>1.5703433240495941</v>
      </c>
      <c r="G47">
        <v>0</v>
      </c>
      <c r="H47">
        <v>1</v>
      </c>
      <c r="I47">
        <f>(val.3!K50-tr.4!$J$3)/tr.4!$J$5</f>
        <v>0.5</v>
      </c>
      <c r="J47">
        <v>1</v>
      </c>
      <c r="K47">
        <f>(val.3!M50-tr.4!$L$3)/tr.4!$L$5</f>
        <v>-8.4092445310884431E-2</v>
      </c>
    </row>
    <row r="48" spans="2:11" x14ac:dyDescent="0.35">
      <c r="B48">
        <v>41</v>
      </c>
      <c r="C48">
        <v>191908</v>
      </c>
      <c r="D48">
        <f>(val.3!E51-tr.4!$E$2)/tr.4!$E$4</f>
        <v>1.1864977971423822</v>
      </c>
      <c r="E48">
        <f>(val.3!F51-tr.4!$F$3)/tr.4!$F$5</f>
        <v>0.70110542366323469</v>
      </c>
      <c r="F48">
        <f>(val.3!H51-tr.4!$G$2)/tr.4!$G$4</f>
        <v>-0.51285089977095066</v>
      </c>
      <c r="G48">
        <v>0</v>
      </c>
      <c r="H48">
        <v>1</v>
      </c>
      <c r="I48">
        <f>(val.3!K51-tr.4!$J$3)/tr.4!$J$5</f>
        <v>-0.5</v>
      </c>
      <c r="J48">
        <v>1</v>
      </c>
      <c r="K48">
        <f>(val.3!M51-tr.4!$L$3)/tr.4!$L$5</f>
        <v>0.12909802889619856</v>
      </c>
    </row>
    <row r="49" spans="2:11" x14ac:dyDescent="0.35">
      <c r="B49">
        <v>42</v>
      </c>
      <c r="C49">
        <v>107139</v>
      </c>
      <c r="D49">
        <f>(val.3!E52-tr.4!$E$2)/tr.4!$E$4</f>
        <v>-0.28524638722774337</v>
      </c>
      <c r="E49">
        <f>(val.3!F52-tr.4!$F$3)/tr.4!$F$5</f>
        <v>-0.10970538714757612</v>
      </c>
      <c r="F49">
        <f>(val.3!H52-tr.4!$G$2)/tr.4!$G$4</f>
        <v>1.5703433240495941</v>
      </c>
      <c r="G49">
        <v>0</v>
      </c>
      <c r="H49">
        <v>0</v>
      </c>
      <c r="I49">
        <f>(val.3!K52-tr.4!$J$3)/tr.4!$J$5</f>
        <v>0.66666666666666663</v>
      </c>
      <c r="J49">
        <v>1</v>
      </c>
      <c r="K49">
        <f>(val.3!M52-tr.4!$L$3)/tr.4!$L$5</f>
        <v>-0.3258081239026161</v>
      </c>
    </row>
    <row r="50" spans="2:11" x14ac:dyDescent="0.35">
      <c r="B50">
        <v>43</v>
      </c>
      <c r="C50">
        <v>123294</v>
      </c>
      <c r="D50">
        <f>(val.3!E53-tr.4!$E$2)/tr.4!$E$4</f>
        <v>3.3718149193889322</v>
      </c>
      <c r="E50">
        <f>(val.3!F53-tr.4!$F$3)/tr.4!$F$5</f>
        <v>-0.54213781958000851</v>
      </c>
      <c r="F50">
        <f>(val.3!H53-tr.4!$G$2)/tr.4!$G$4</f>
        <v>0.52874621213932171</v>
      </c>
      <c r="G50">
        <v>1</v>
      </c>
      <c r="H50">
        <v>0</v>
      </c>
      <c r="I50">
        <f>(val.3!K53-tr.4!$J$3)/tr.4!$J$5</f>
        <v>-0.83333333333333337</v>
      </c>
      <c r="J50">
        <v>0</v>
      </c>
      <c r="K50">
        <f>(val.3!M53-tr.4!$L$3)/tr.4!$L$5</f>
        <v>1.3191436042297828</v>
      </c>
    </row>
    <row r="51" spans="2:11" x14ac:dyDescent="0.35">
      <c r="B51">
        <v>44</v>
      </c>
      <c r="C51">
        <v>172367</v>
      </c>
      <c r="D51">
        <f>(val.3!E54-tr.4!$E$2)/tr.4!$E$4</f>
        <v>-0.50823793031412601</v>
      </c>
      <c r="E51">
        <f>(val.3!F54-tr.4!$F$3)/tr.4!$F$5</f>
        <v>-0.29889457633676531</v>
      </c>
      <c r="F51">
        <f>(val.3!H54-tr.4!$G$2)/tr.4!$G$4</f>
        <v>0.52874621213932171</v>
      </c>
      <c r="G51">
        <v>0</v>
      </c>
      <c r="H51">
        <v>0</v>
      </c>
      <c r="I51">
        <f>(val.3!K54-tr.4!$J$3)/tr.4!$J$5</f>
        <v>0.5</v>
      </c>
      <c r="J51">
        <v>1</v>
      </c>
      <c r="K51">
        <f>(val.3!M54-tr.4!$L$3)/tr.4!$L$5</f>
        <v>-0.31194907070414374</v>
      </c>
    </row>
    <row r="52" spans="2:11" x14ac:dyDescent="0.35">
      <c r="B52">
        <v>45</v>
      </c>
      <c r="C52">
        <v>119555</v>
      </c>
      <c r="D52">
        <f>(val.3!E55-tr.4!$E$2)/tr.4!$E$4</f>
        <v>1.1864977971423822</v>
      </c>
      <c r="E52">
        <f>(val.3!F55-tr.4!$F$3)/tr.4!$F$5</f>
        <v>0.70110542366323469</v>
      </c>
      <c r="F52">
        <f>(val.3!H55-tr.4!$G$2)/tr.4!$G$4</f>
        <v>0.52874621213932171</v>
      </c>
      <c r="G52">
        <v>0</v>
      </c>
      <c r="H52">
        <v>0</v>
      </c>
      <c r="I52">
        <f>(val.3!K55-tr.4!$J$3)/tr.4!$J$5</f>
        <v>-0.5</v>
      </c>
      <c r="J52">
        <v>1</v>
      </c>
      <c r="K52">
        <f>(val.3!M55-tr.4!$L$3)/tr.4!$L$5</f>
        <v>-0.52419572791135416</v>
      </c>
    </row>
    <row r="53" spans="2:11" x14ac:dyDescent="0.35">
      <c r="B53">
        <v>46</v>
      </c>
      <c r="C53">
        <v>171139</v>
      </c>
      <c r="D53">
        <f>(val.3!E56-tr.4!$E$2)/tr.4!$E$4</f>
        <v>0.82971132820417004</v>
      </c>
      <c r="E53">
        <f>(val.3!F56-tr.4!$F$3)/tr.4!$F$5</f>
        <v>0.48488920744701847</v>
      </c>
      <c r="F53">
        <f>(val.3!H56-tr.4!$G$2)/tr.4!$G$4</f>
        <v>-1.5544480116812232</v>
      </c>
      <c r="G53">
        <v>0</v>
      </c>
      <c r="H53">
        <v>0</v>
      </c>
      <c r="I53">
        <f>(val.3!K56-tr.4!$J$3)/tr.4!$J$5</f>
        <v>0.66666666666666663</v>
      </c>
      <c r="J53">
        <v>1</v>
      </c>
      <c r="K53">
        <f>(val.3!M56-tr.4!$L$3)/tr.4!$L$5</f>
        <v>-0.81906423730173405</v>
      </c>
    </row>
    <row r="54" spans="2:11" x14ac:dyDescent="0.35">
      <c r="B54">
        <v>47</v>
      </c>
      <c r="C54">
        <v>177612</v>
      </c>
      <c r="D54">
        <f>(val.3!E57-tr.4!$E$2)/tr.4!$E$4</f>
        <v>-0.77582778201778524</v>
      </c>
      <c r="E54">
        <f>(val.3!F57-tr.4!$F$3)/tr.4!$F$5</f>
        <v>-0.51511079255298153</v>
      </c>
      <c r="F54">
        <f>(val.3!H57-tr.4!$G$2)/tr.4!$G$4</f>
        <v>-0.51285089977095066</v>
      </c>
      <c r="G54">
        <v>1</v>
      </c>
      <c r="H54">
        <v>1</v>
      </c>
      <c r="I54">
        <f>(val.3!K57-tr.4!$J$3)/tr.4!$J$5</f>
        <v>-1</v>
      </c>
      <c r="J54">
        <v>0</v>
      </c>
      <c r="K54">
        <f>(val.3!M57-tr.4!$L$3)/tr.4!$L$5</f>
        <v>1.0036833500807212</v>
      </c>
    </row>
    <row r="55" spans="2:11" x14ac:dyDescent="0.35">
      <c r="B55">
        <v>48</v>
      </c>
      <c r="C55">
        <v>108779</v>
      </c>
      <c r="D55">
        <f>(val.3!E58-tr.4!$E$2)/tr.4!$E$4</f>
        <v>0.69591640235234042</v>
      </c>
      <c r="E55">
        <f>(val.3!F58-tr.4!$F$3)/tr.4!$F$5</f>
        <v>0.45786218041999144</v>
      </c>
      <c r="F55">
        <f>(val.3!H58-tr.4!$G$2)/tr.4!$G$4</f>
        <v>-0.51285089977095066</v>
      </c>
      <c r="G55">
        <v>0</v>
      </c>
      <c r="H55">
        <v>1</v>
      </c>
      <c r="I55">
        <f>(val.3!K58-tr.4!$J$3)/tr.4!$J$5</f>
        <v>0.66666666666666663</v>
      </c>
      <c r="J55">
        <v>1</v>
      </c>
      <c r="K55">
        <f>(val.3!M58-tr.4!$L$3)/tr.4!$L$5</f>
        <v>-0.14785254800023084</v>
      </c>
    </row>
    <row r="56" spans="2:11" x14ac:dyDescent="0.35">
      <c r="B56">
        <v>49</v>
      </c>
      <c r="C56">
        <v>144850</v>
      </c>
      <c r="D56">
        <f>(val.3!E59-tr.4!$E$2)/tr.4!$E$4</f>
        <v>-0.77582778201778524</v>
      </c>
      <c r="E56">
        <f>(val.3!F59-tr.4!$F$3)/tr.4!$F$5</f>
        <v>-0.46105673849892748</v>
      </c>
      <c r="F56">
        <f>(val.3!H59-tr.4!$G$2)/tr.4!$G$4</f>
        <v>-0.51285089977095066</v>
      </c>
      <c r="G56">
        <v>0</v>
      </c>
      <c r="H56">
        <v>0</v>
      </c>
      <c r="I56">
        <f>(val.3!K59-tr.4!$J$3)/tr.4!$J$5</f>
        <v>-1.5</v>
      </c>
      <c r="J56">
        <v>1</v>
      </c>
      <c r="K56">
        <f>(val.3!M59-tr.4!$L$3)/tr.4!$L$5</f>
        <v>1.8029747940223835E-2</v>
      </c>
    </row>
    <row r="57" spans="2:11" x14ac:dyDescent="0.35">
      <c r="B57">
        <v>50</v>
      </c>
      <c r="C57">
        <v>161510</v>
      </c>
      <c r="D57">
        <f>(val.3!E60-tr.4!$E$2)/tr.4!$E$4</f>
        <v>-1.7569905715978691</v>
      </c>
      <c r="E57">
        <f>(val.3!F60-tr.4!$F$3)/tr.4!$F$5</f>
        <v>0.70110542366323469</v>
      </c>
      <c r="F57">
        <f>(val.3!H60-tr.4!$G$2)/tr.4!$G$4</f>
        <v>0.52874621213932171</v>
      </c>
      <c r="G57">
        <v>1</v>
      </c>
      <c r="H57">
        <v>1</v>
      </c>
      <c r="I57">
        <f>(val.3!K60-tr.4!$J$3)/tr.4!$J$5</f>
        <v>0.33333333333333331</v>
      </c>
      <c r="J57">
        <v>1</v>
      </c>
      <c r="K57">
        <f>(val.3!M60-tr.4!$L$3)/tr.4!$L$5</f>
        <v>-1.2284088823722403</v>
      </c>
    </row>
    <row r="58" spans="2:11" x14ac:dyDescent="0.35">
      <c r="B58">
        <v>51</v>
      </c>
      <c r="C58">
        <v>113962</v>
      </c>
      <c r="D58">
        <f>(val.3!E61-tr.4!$E$2)/tr.4!$E$4</f>
        <v>1.0527028712905526</v>
      </c>
      <c r="E58">
        <f>(val.3!F61-tr.4!$F$3)/tr.4!$F$5</f>
        <v>0.62002434258215366</v>
      </c>
      <c r="F58">
        <f>(val.3!H61-tr.4!$G$2)/tr.4!$G$4</f>
        <v>-0.51285089977095066</v>
      </c>
      <c r="G58">
        <v>0</v>
      </c>
      <c r="H58">
        <v>0</v>
      </c>
      <c r="I58">
        <f>(val.3!K61-tr.4!$J$3)/tr.4!$J$5</f>
        <v>-1.3333333333333333</v>
      </c>
      <c r="J58">
        <v>1</v>
      </c>
      <c r="K58">
        <f>(val.3!M61-tr.4!$L$3)/tr.4!$L$5</f>
        <v>-0.86455936535612077</v>
      </c>
    </row>
    <row r="59" spans="2:11" x14ac:dyDescent="0.35">
      <c r="B59">
        <v>52</v>
      </c>
      <c r="C59">
        <v>131564</v>
      </c>
      <c r="D59">
        <f>(val.3!E62-tr.4!$E$2)/tr.4!$E$4</f>
        <v>0.11613839032774546</v>
      </c>
      <c r="E59">
        <f>(val.3!F62-tr.4!$F$3)/tr.4!$F$5</f>
        <v>5.2456775014586052E-2</v>
      </c>
      <c r="F59">
        <f>(val.3!H62-tr.4!$G$2)/tr.4!$G$4</f>
        <v>-0.51285089977095066</v>
      </c>
      <c r="G59">
        <v>0</v>
      </c>
      <c r="H59">
        <v>1</v>
      </c>
      <c r="I59">
        <f>(val.3!K62-tr.4!$J$3)/tr.4!$J$5</f>
        <v>-0.16666666666666666</v>
      </c>
      <c r="J59">
        <v>1</v>
      </c>
      <c r="K59">
        <f>(val.3!M62-tr.4!$L$3)/tr.4!$L$5</f>
        <v>0.49110800136696248</v>
      </c>
    </row>
    <row r="60" spans="2:11" x14ac:dyDescent="0.35">
      <c r="B60">
        <v>53</v>
      </c>
      <c r="C60">
        <v>180549</v>
      </c>
      <c r="D60">
        <f>(val.3!E63-tr.4!$E$2)/tr.4!$E$4</f>
        <v>-1.8907854974496987</v>
      </c>
      <c r="E60">
        <f>(val.3!F63-tr.4!$F$3)/tr.4!$F$5</f>
        <v>-0.32592160336379233</v>
      </c>
      <c r="F60">
        <f>(val.3!H63-tr.4!$G$2)/tr.4!$G$4</f>
        <v>1.5703433240495941</v>
      </c>
      <c r="G60">
        <v>0</v>
      </c>
      <c r="H60">
        <v>1</v>
      </c>
      <c r="I60">
        <f>(val.3!K63-tr.4!$J$3)/tr.4!$J$5</f>
        <v>0</v>
      </c>
      <c r="J60">
        <v>1</v>
      </c>
      <c r="K60">
        <f>(val.3!M63-tr.4!$L$3)/tr.4!$L$5</f>
        <v>0.10485049695923897</v>
      </c>
    </row>
    <row r="61" spans="2:11" x14ac:dyDescent="0.35">
      <c r="B61">
        <v>54</v>
      </c>
      <c r="C61">
        <v>123781</v>
      </c>
      <c r="D61">
        <f>(val.3!E64-tr.4!$E$2)/tr.4!$E$4</f>
        <v>-6.2254844141360677E-2</v>
      </c>
      <c r="E61">
        <f>(val.3!F64-tr.4!$F$3)/tr.4!$F$5</f>
        <v>2.5429747987559023E-2</v>
      </c>
      <c r="F61">
        <f>(val.3!H64-tr.4!$G$2)/tr.4!$G$4</f>
        <v>-0.51285089977095066</v>
      </c>
      <c r="G61">
        <v>1</v>
      </c>
      <c r="H61">
        <v>0</v>
      </c>
      <c r="I61">
        <f>(val.3!K64-tr.4!$J$3)/tr.4!$J$5</f>
        <v>-1.3333333333333333</v>
      </c>
      <c r="J61">
        <v>1</v>
      </c>
      <c r="K61">
        <f>(val.3!M64-tr.4!$L$3)/tr.4!$L$5</f>
        <v>0.17426912684551779</v>
      </c>
    </row>
    <row r="62" spans="2:11" x14ac:dyDescent="0.35">
      <c r="B62">
        <v>55</v>
      </c>
      <c r="C62">
        <v>103527</v>
      </c>
      <c r="D62">
        <f>(val.3!E65-tr.4!$E$2)/tr.4!$E$4</f>
        <v>0.20533500756229853</v>
      </c>
      <c r="E62">
        <f>(val.3!F65-tr.4!$F$3)/tr.4!$F$5</f>
        <v>0.16056488312269415</v>
      </c>
      <c r="F62">
        <f>(val.3!H65-tr.4!$G$2)/tr.4!$G$4</f>
        <v>0.52874621213932171</v>
      </c>
      <c r="G62">
        <v>1</v>
      </c>
      <c r="H62">
        <v>1</v>
      </c>
      <c r="I62">
        <f>(val.3!K65-tr.4!$J$3)/tr.4!$J$5</f>
        <v>0.66666666666666663</v>
      </c>
      <c r="J62">
        <v>1</v>
      </c>
      <c r="K62">
        <f>(val.3!M65-tr.4!$L$3)/tr.4!$L$5</f>
        <v>0.37788612244948167</v>
      </c>
    </row>
    <row r="63" spans="2:11" x14ac:dyDescent="0.35">
      <c r="B63">
        <v>56</v>
      </c>
      <c r="C63">
        <v>155432</v>
      </c>
      <c r="D63">
        <f>(val.3!E66-tr.4!$E$2)/tr.4!$E$4</f>
        <v>0.87430963682144658</v>
      </c>
      <c r="E63">
        <f>(val.3!F66-tr.4!$F$3)/tr.4!$F$5</f>
        <v>0.48488920744701847</v>
      </c>
      <c r="F63">
        <f>(val.3!H66-tr.4!$G$2)/tr.4!$G$4</f>
        <v>1.5703433240495941</v>
      </c>
      <c r="G63">
        <v>1</v>
      </c>
      <c r="H63">
        <v>0</v>
      </c>
      <c r="I63">
        <f>(val.3!K66-tr.4!$J$3)/tr.4!$J$5</f>
        <v>-0.33333333333333331</v>
      </c>
      <c r="J63">
        <v>1</v>
      </c>
      <c r="K63">
        <f>(val.3!M66-tr.4!$L$3)/tr.4!$L$5</f>
        <v>-0.24761167557349628</v>
      </c>
    </row>
    <row r="64" spans="2:11" x14ac:dyDescent="0.35">
      <c r="B64">
        <v>57</v>
      </c>
      <c r="C64">
        <v>170816</v>
      </c>
      <c r="D64">
        <f>(val.3!E67-tr.4!$E$2)/tr.4!$E$4</f>
        <v>-1.1772125595732741</v>
      </c>
      <c r="E64">
        <f>(val.3!F67-tr.4!$F$3)/tr.4!$F$5</f>
        <v>-0.65024592768811662</v>
      </c>
      <c r="F64">
        <f>(val.3!H67-tr.4!$G$2)/tr.4!$G$4</f>
        <v>-0.51285089977095066</v>
      </c>
      <c r="G64">
        <v>0</v>
      </c>
      <c r="H64">
        <v>1</v>
      </c>
      <c r="I64">
        <f>(val.3!K67-tr.4!$J$3)/tr.4!$J$5</f>
        <v>1</v>
      </c>
      <c r="J64">
        <v>1</v>
      </c>
      <c r="K64">
        <f>(val.3!M67-tr.4!$L$3)/tr.4!$L$5</f>
        <v>1.8975085589251352E-2</v>
      </c>
    </row>
    <row r="65" spans="2:11" x14ac:dyDescent="0.35">
      <c r="B65">
        <v>58</v>
      </c>
      <c r="C65">
        <v>120184</v>
      </c>
      <c r="D65">
        <f>(val.3!E68-tr.4!$E$2)/tr.4!$E$4</f>
        <v>0.42832655064868119</v>
      </c>
      <c r="E65">
        <f>(val.3!F68-tr.4!$F$3)/tr.4!$F$5</f>
        <v>0.24164596420377524</v>
      </c>
      <c r="F65">
        <f>(val.3!H68-tr.4!$G$2)/tr.4!$G$4</f>
        <v>-1.5544480116812232</v>
      </c>
      <c r="G65">
        <v>0</v>
      </c>
      <c r="H65">
        <v>0</v>
      </c>
      <c r="I65">
        <f>(val.3!K68-tr.4!$J$3)/tr.4!$J$5</f>
        <v>0</v>
      </c>
      <c r="J65">
        <v>1</v>
      </c>
      <c r="K65">
        <f>(val.3!M68-tr.4!$L$3)/tr.4!$L$5</f>
        <v>-9.5707548454473254E-2</v>
      </c>
    </row>
    <row r="66" spans="2:11" x14ac:dyDescent="0.35">
      <c r="B66">
        <v>59</v>
      </c>
      <c r="C66">
        <v>129852</v>
      </c>
      <c r="D66">
        <f>(val.3!E69-tr.4!$E$2)/tr.4!$E$4</f>
        <v>0.87430963682144658</v>
      </c>
      <c r="E66">
        <f>(val.3!F69-tr.4!$F$3)/tr.4!$F$5</f>
        <v>0.56597028852809961</v>
      </c>
      <c r="F66">
        <f>(val.3!H69-tr.4!$G$2)/tr.4!$G$4</f>
        <v>-0.51285089977095066</v>
      </c>
      <c r="G66">
        <v>1</v>
      </c>
      <c r="H66">
        <v>0</v>
      </c>
      <c r="I66">
        <f>(val.3!K69-tr.4!$J$3)/tr.4!$J$5</f>
        <v>0.16666666666666666</v>
      </c>
      <c r="J66">
        <v>1</v>
      </c>
      <c r="K66">
        <f>(val.3!M69-tr.4!$L$3)/tr.4!$L$5</f>
        <v>-1.1977050631168975</v>
      </c>
    </row>
    <row r="67" spans="2:11" x14ac:dyDescent="0.35">
      <c r="B67">
        <v>60</v>
      </c>
      <c r="C67">
        <v>110924</v>
      </c>
      <c r="D67">
        <f>(val.3!E70-tr.4!$E$2)/tr.4!$E$4</f>
        <v>-0.46363962169684947</v>
      </c>
      <c r="E67">
        <f>(val.3!F70-tr.4!$F$3)/tr.4!$F$5</f>
        <v>-0.32592160336379233</v>
      </c>
      <c r="F67">
        <f>(val.3!H70-tr.4!$G$2)/tr.4!$G$4</f>
        <v>1.5703433240495941</v>
      </c>
      <c r="G67">
        <v>1</v>
      </c>
      <c r="H67">
        <v>0</v>
      </c>
      <c r="I67">
        <f>(val.3!K70-tr.4!$J$3)/tr.4!$J$5</f>
        <v>-0.16666666666666666</v>
      </c>
      <c r="J67">
        <v>1</v>
      </c>
      <c r="K67">
        <f>(val.3!M70-tr.4!$L$3)/tr.4!$L$5</f>
        <v>4.353989866149871E-2</v>
      </c>
    </row>
    <row r="68" spans="2:11" x14ac:dyDescent="0.35">
      <c r="B68">
        <v>61</v>
      </c>
      <c r="C68">
        <v>131051</v>
      </c>
      <c r="D68">
        <f>(val.3!E71-tr.4!$E$2)/tr.4!$E$4</f>
        <v>0.24993331617957507</v>
      </c>
      <c r="E68">
        <f>(val.3!F71-tr.4!$F$3)/tr.4!$F$5</f>
        <v>0.13353785609566712</v>
      </c>
      <c r="F68">
        <f>(val.3!H71-tr.4!$G$2)/tr.4!$G$4</f>
        <v>0.52874621213932171</v>
      </c>
      <c r="G68">
        <v>0</v>
      </c>
      <c r="H68">
        <v>0</v>
      </c>
      <c r="I68">
        <f>(val.3!K71-tr.4!$J$3)/tr.4!$J$5</f>
        <v>0</v>
      </c>
      <c r="J68">
        <v>1</v>
      </c>
      <c r="K68">
        <f>(val.3!M71-tr.4!$L$3)/tr.4!$L$5</f>
        <v>-4.6729473902208191E-2</v>
      </c>
    </row>
    <row r="69" spans="2:11" x14ac:dyDescent="0.35">
      <c r="B69">
        <v>62</v>
      </c>
      <c r="C69">
        <v>132369</v>
      </c>
      <c r="D69">
        <f>(val.3!E72-tr.4!$E$2)/tr.4!$E$4</f>
        <v>-0.90962270786961485</v>
      </c>
      <c r="E69">
        <f>(val.3!F72-tr.4!$F$3)/tr.4!$F$5</f>
        <v>-0.4880837655259545</v>
      </c>
      <c r="F69">
        <f>(val.3!H72-tr.4!$G$2)/tr.4!$G$4</f>
        <v>0.52874621213932171</v>
      </c>
      <c r="G69">
        <v>0</v>
      </c>
      <c r="H69">
        <v>0</v>
      </c>
      <c r="I69">
        <f>(val.3!K72-tr.4!$J$3)/tr.4!$J$5</f>
        <v>1</v>
      </c>
      <c r="J69">
        <v>1</v>
      </c>
      <c r="K69">
        <f>(val.3!M72-tr.4!$L$3)/tr.4!$L$5</f>
        <v>-0.38660851069241964</v>
      </c>
    </row>
    <row r="70" spans="2:11" x14ac:dyDescent="0.35">
      <c r="B70">
        <v>63</v>
      </c>
      <c r="C70">
        <v>139159</v>
      </c>
      <c r="D70">
        <f>(val.3!E73-tr.4!$E$2)/tr.4!$E$4</f>
        <v>-0.68663116478323216</v>
      </c>
      <c r="E70">
        <f>(val.3!F73-tr.4!$F$3)/tr.4!$F$5</f>
        <v>-0.43402971147190045</v>
      </c>
      <c r="F70">
        <f>(val.3!H73-tr.4!$G$2)/tr.4!$G$4</f>
        <v>-0.51285089977095066</v>
      </c>
      <c r="G70">
        <v>1</v>
      </c>
      <c r="H70">
        <v>0</v>
      </c>
      <c r="I70">
        <f>(val.3!K73-tr.4!$J$3)/tr.4!$J$5</f>
        <v>0.83333333333333337</v>
      </c>
      <c r="J70">
        <v>1</v>
      </c>
      <c r="K70">
        <f>(val.3!M73-tr.4!$L$3)/tr.4!$L$5</f>
        <v>-0.34544737176271101</v>
      </c>
    </row>
    <row r="71" spans="2:11" x14ac:dyDescent="0.35">
      <c r="B71">
        <v>64</v>
      </c>
      <c r="C71">
        <v>147654</v>
      </c>
      <c r="D71">
        <f>(val.3!E74-tr.4!$E$2)/tr.4!$E$4</f>
        <v>-1.7656535524084138E-2</v>
      </c>
      <c r="E71">
        <f>(val.3!F74-tr.4!$F$3)/tr.4!$F$5</f>
        <v>2.5429747987559023E-2</v>
      </c>
      <c r="F71">
        <f>(val.3!H74-tr.4!$G$2)/tr.4!$G$4</f>
        <v>-1.5544480116812232</v>
      </c>
      <c r="G71">
        <v>0</v>
      </c>
      <c r="H71">
        <v>1</v>
      </c>
      <c r="I71">
        <f>(val.3!K74-tr.4!$J$3)/tr.4!$J$5</f>
        <v>-0.66666666666666663</v>
      </c>
      <c r="J71">
        <v>0</v>
      </c>
      <c r="K71">
        <f>(val.3!M74-tr.4!$L$3)/tr.4!$L$5</f>
        <v>0.96955444900108345</v>
      </c>
    </row>
    <row r="72" spans="2:11" x14ac:dyDescent="0.35">
      <c r="B72">
        <v>65</v>
      </c>
      <c r="C72">
        <v>120482</v>
      </c>
      <c r="D72">
        <f>(val.3!E75-tr.4!$E$2)/tr.4!$E$4</f>
        <v>1.0081045626732761</v>
      </c>
      <c r="E72">
        <f>(val.3!F75-tr.4!$F$3)/tr.4!$F$5</f>
        <v>0.67407839663620772</v>
      </c>
      <c r="F72">
        <f>(val.3!H75-tr.4!$G$2)/tr.4!$G$4</f>
        <v>-0.51285089977095066</v>
      </c>
      <c r="G72">
        <v>1</v>
      </c>
      <c r="H72">
        <v>1</v>
      </c>
      <c r="I72">
        <f>(val.3!K75-tr.4!$J$3)/tr.4!$J$5</f>
        <v>-0.16666666666666666</v>
      </c>
      <c r="J72">
        <v>1</v>
      </c>
      <c r="K72">
        <f>(val.3!M75-tr.4!$L$3)/tr.4!$L$5</f>
        <v>-0.69022047541579934</v>
      </c>
    </row>
    <row r="73" spans="2:11" x14ac:dyDescent="0.35">
      <c r="B73">
        <v>66</v>
      </c>
      <c r="C73">
        <v>137286</v>
      </c>
      <c r="D73">
        <f>(val.3!E76-tr.4!$E$2)/tr.4!$E$4</f>
        <v>3.1488233763025497</v>
      </c>
      <c r="E73">
        <f>(val.3!F76-tr.4!$F$3)/tr.4!$F$5</f>
        <v>-0.65024592768811662</v>
      </c>
      <c r="F73">
        <f>(val.3!H76-tr.4!$G$2)/tr.4!$G$4</f>
        <v>-0.51285089977095066</v>
      </c>
      <c r="G73">
        <v>1</v>
      </c>
      <c r="H73">
        <v>1</v>
      </c>
      <c r="I73">
        <f>(val.3!K76-tr.4!$J$3)/tr.4!$J$5</f>
        <v>0.83333333333333337</v>
      </c>
      <c r="J73">
        <v>0</v>
      </c>
      <c r="K73">
        <f>(val.3!M76-tr.4!$L$3)/tr.4!$L$5</f>
        <v>2.544171000782812</v>
      </c>
    </row>
    <row r="74" spans="2:11" x14ac:dyDescent="0.35">
      <c r="B74">
        <v>67</v>
      </c>
      <c r="C74">
        <v>195469</v>
      </c>
      <c r="D74">
        <f>(val.3!E77-tr.4!$E$2)/tr.4!$E$4</f>
        <v>-0.90962270786961485</v>
      </c>
      <c r="E74">
        <f>(val.3!F77-tr.4!$F$3)/tr.4!$F$5</f>
        <v>-0.4880837655259545</v>
      </c>
      <c r="F74">
        <f>(val.3!H77-tr.4!$G$2)/tr.4!$G$4</f>
        <v>-0.51285089977095066</v>
      </c>
      <c r="G74">
        <v>0</v>
      </c>
      <c r="H74">
        <v>1</v>
      </c>
      <c r="I74">
        <f>(val.3!K77-tr.4!$J$3)/tr.4!$J$5</f>
        <v>-0.16666666666666666</v>
      </c>
      <c r="J74">
        <v>1</v>
      </c>
      <c r="K74">
        <f>(val.3!M77-tr.4!$L$3)/tr.4!$L$5</f>
        <v>0.43209378369769869</v>
      </c>
    </row>
    <row r="75" spans="2:11" x14ac:dyDescent="0.35">
      <c r="B75">
        <v>68</v>
      </c>
      <c r="C75">
        <v>173426</v>
      </c>
      <c r="D75">
        <f>(val.3!E78-tr.4!$E$2)/tr.4!$E$4</f>
        <v>-0.68663116478323216</v>
      </c>
      <c r="E75">
        <f>(val.3!F78-tr.4!$F$3)/tr.4!$F$5</f>
        <v>-0.43402971147190045</v>
      </c>
      <c r="F75">
        <f>(val.3!H78-tr.4!$G$2)/tr.4!$G$4</f>
        <v>-0.51285089977095066</v>
      </c>
      <c r="G75">
        <v>1</v>
      </c>
      <c r="H75">
        <v>0</v>
      </c>
      <c r="I75">
        <f>(val.3!K78-tr.4!$J$3)/tr.4!$J$5</f>
        <v>-1</v>
      </c>
      <c r="J75">
        <v>0</v>
      </c>
      <c r="K75">
        <f>(val.3!M78-tr.4!$L$3)/tr.4!$L$5</f>
        <v>0.571748827674045</v>
      </c>
    </row>
    <row r="76" spans="2:11" x14ac:dyDescent="0.35">
      <c r="B76">
        <v>69</v>
      </c>
      <c r="C76">
        <v>122169</v>
      </c>
      <c r="D76">
        <f>(val.3!E79-tr.4!$E$2)/tr.4!$E$4</f>
        <v>-1.1772125595732741</v>
      </c>
      <c r="E76">
        <f>(val.3!F79-tr.4!$F$3)/tr.4!$F$5</f>
        <v>-0.65024592768811662</v>
      </c>
      <c r="F76">
        <f>(val.3!H79-tr.4!$G$2)/tr.4!$G$4</f>
        <v>0.52874621213932171</v>
      </c>
      <c r="G76">
        <v>0</v>
      </c>
      <c r="H76">
        <v>0</v>
      </c>
      <c r="I76">
        <f>(val.3!K79-tr.4!$J$3)/tr.4!$J$5</f>
        <v>-1.1666666666666667</v>
      </c>
      <c r="J76">
        <v>0</v>
      </c>
      <c r="K76">
        <f>(val.3!M79-tr.4!$L$3)/tr.4!$L$5</f>
        <v>0.57167376352203514</v>
      </c>
    </row>
    <row r="77" spans="2:11" x14ac:dyDescent="0.35">
      <c r="B77">
        <v>70</v>
      </c>
      <c r="C77">
        <v>141061</v>
      </c>
      <c r="D77">
        <f>(val.3!E80-tr.4!$E$2)/tr.4!$E$4</f>
        <v>0.65131809373506389</v>
      </c>
      <c r="E77">
        <f>(val.3!F80-tr.4!$F$3)/tr.4!$F$5</f>
        <v>0.43083515339296441</v>
      </c>
      <c r="F77">
        <f>(val.3!H80-tr.4!$G$2)/tr.4!$G$4</f>
        <v>0.52874621213932171</v>
      </c>
      <c r="G77">
        <v>1</v>
      </c>
      <c r="H77">
        <v>0</v>
      </c>
      <c r="I77">
        <f>(val.3!K80-tr.4!$J$3)/tr.4!$J$5</f>
        <v>-0.5</v>
      </c>
      <c r="J77">
        <v>1</v>
      </c>
      <c r="K77">
        <f>(val.3!M80-tr.4!$L$3)/tr.4!$L$5</f>
        <v>0.10793200609714418</v>
      </c>
    </row>
    <row r="78" spans="2:11" x14ac:dyDescent="0.35">
      <c r="B78">
        <v>71</v>
      </c>
      <c r="C78">
        <v>145141</v>
      </c>
      <c r="D78">
        <f>(val.3!E81-tr.4!$E$2)/tr.4!$E$4</f>
        <v>-0.95422101648689139</v>
      </c>
      <c r="E78">
        <f>(val.3!F81-tr.4!$F$3)/tr.4!$F$5</f>
        <v>-0.34953549890290964</v>
      </c>
      <c r="F78">
        <f>(val.3!H81-tr.4!$G$2)/tr.4!$G$4</f>
        <v>1.5703433240495941</v>
      </c>
      <c r="G78">
        <v>1</v>
      </c>
      <c r="H78">
        <v>1</v>
      </c>
      <c r="I78">
        <f>(val.3!K81-tr.4!$J$3)/tr.4!$J$5</f>
        <v>1</v>
      </c>
      <c r="J78">
        <v>0</v>
      </c>
      <c r="K78">
        <f>(val.3!M81-tr.4!$L$3)/tr.4!$L$5</f>
        <v>2.0593120370335716</v>
      </c>
    </row>
    <row r="79" spans="2:11" x14ac:dyDescent="0.35">
      <c r="B79">
        <v>72</v>
      </c>
      <c r="C79">
        <v>102838</v>
      </c>
      <c r="D79">
        <f>(val.3!E82-tr.4!$E$2)/tr.4!$E$4</f>
        <v>0.96350625405599966</v>
      </c>
      <c r="E79">
        <f>(val.3!F82-tr.4!$F$3)/tr.4!$F$5</f>
        <v>0.53894326150107252</v>
      </c>
      <c r="F79">
        <f>(val.3!H82-tr.4!$G$2)/tr.4!$G$4</f>
        <v>-0.51285089977095066</v>
      </c>
      <c r="G79">
        <v>0</v>
      </c>
      <c r="H79">
        <v>1</v>
      </c>
      <c r="I79">
        <f>(val.3!K82-tr.4!$J$3)/tr.4!$J$5</f>
        <v>0</v>
      </c>
      <c r="J79">
        <v>1</v>
      </c>
      <c r="K79">
        <f>(val.3!M82-tr.4!$L$3)/tr.4!$L$5</f>
        <v>-0.60950046321709428</v>
      </c>
    </row>
    <row r="80" spans="2:11" x14ac:dyDescent="0.35">
      <c r="B80">
        <v>73</v>
      </c>
      <c r="C80">
        <v>145729</v>
      </c>
      <c r="D80">
        <f>(val.3!E83-tr.4!$E$2)/tr.4!$E$4</f>
        <v>-0.95422101648689139</v>
      </c>
      <c r="E80">
        <f>(val.3!F83-tr.4!$F$3)/tr.4!$F$5</f>
        <v>-0.54213781958000851</v>
      </c>
      <c r="F80">
        <f>(val.3!H83-tr.4!$G$2)/tr.4!$G$4</f>
        <v>-0.51285089977095066</v>
      </c>
      <c r="G80">
        <v>1</v>
      </c>
      <c r="H80">
        <v>1</v>
      </c>
      <c r="I80">
        <f>(val.3!K83-tr.4!$J$3)/tr.4!$J$5</f>
        <v>-1.1666666666666667</v>
      </c>
      <c r="J80">
        <v>0</v>
      </c>
      <c r="K80">
        <f>(val.3!M83-tr.4!$L$3)/tr.4!$L$5</f>
        <v>3.1164727854731642</v>
      </c>
    </row>
    <row r="81" spans="2:11" x14ac:dyDescent="0.35">
      <c r="B81">
        <v>74</v>
      </c>
      <c r="C81">
        <v>121591</v>
      </c>
      <c r="D81">
        <f>(val.3!E84-tr.4!$E$2)/tr.4!$E$4</f>
        <v>0.82971132820417004</v>
      </c>
      <c r="E81">
        <f>(val.3!F84-tr.4!$F$3)/tr.4!$F$5</f>
        <v>0.53894326150107252</v>
      </c>
      <c r="F81">
        <f>(val.3!H84-tr.4!$G$2)/tr.4!$G$4</f>
        <v>-0.51285089977095066</v>
      </c>
      <c r="G81">
        <v>1</v>
      </c>
      <c r="H81">
        <v>1</v>
      </c>
      <c r="I81">
        <f>(val.3!K84-tr.4!$J$3)/tr.4!$J$5</f>
        <v>-0.33333333333333331</v>
      </c>
      <c r="J81">
        <v>1</v>
      </c>
      <c r="K81">
        <f>(val.3!M84-tr.4!$L$3)/tr.4!$L$5</f>
        <v>-0.80477191312383312</v>
      </c>
    </row>
    <row r="82" spans="2:11" x14ac:dyDescent="0.35">
      <c r="B82">
        <v>75</v>
      </c>
      <c r="C82">
        <v>160432</v>
      </c>
      <c r="D82">
        <f>(val.3!E85-tr.4!$E$2)/tr.4!$E$4</f>
        <v>0.74051471096961696</v>
      </c>
      <c r="E82">
        <f>(val.3!F85-tr.4!$F$3)/tr.4!$F$5</f>
        <v>0.48488920744701847</v>
      </c>
      <c r="F82">
        <f>(val.3!H85-tr.4!$G$2)/tr.4!$G$4</f>
        <v>-1.5544480116812232</v>
      </c>
      <c r="G82">
        <v>1</v>
      </c>
      <c r="H82">
        <v>0</v>
      </c>
      <c r="I82">
        <f>(val.3!K85-tr.4!$J$3)/tr.4!$J$5</f>
        <v>-0.83333333333333337</v>
      </c>
      <c r="J82">
        <v>1</v>
      </c>
      <c r="K82">
        <f>(val.3!M85-tr.4!$L$3)/tr.4!$L$5</f>
        <v>-1.1916675554112464</v>
      </c>
    </row>
    <row r="83" spans="2:11" x14ac:dyDescent="0.35">
      <c r="B83">
        <v>76</v>
      </c>
      <c r="C83">
        <v>109960</v>
      </c>
      <c r="D83">
        <f>(val.3!E86-tr.4!$E$2)/tr.4!$E$4</f>
        <v>1.0527028712905526</v>
      </c>
      <c r="E83">
        <f>(val.3!F86-tr.4!$F$3)/tr.4!$F$5</f>
        <v>0.70110542366323469</v>
      </c>
      <c r="F83">
        <f>(val.3!H86-tr.4!$G$2)/tr.4!$G$4</f>
        <v>1.5703433240495941</v>
      </c>
      <c r="G83">
        <v>1</v>
      </c>
      <c r="H83">
        <v>1</v>
      </c>
      <c r="I83">
        <f>(val.3!K86-tr.4!$J$3)/tr.4!$J$5</f>
        <v>1</v>
      </c>
      <c r="J83">
        <v>1</v>
      </c>
      <c r="K83">
        <f>(val.3!M86-tr.4!$L$3)/tr.4!$L$5</f>
        <v>-0.36422888030564421</v>
      </c>
    </row>
    <row r="84" spans="2:11" x14ac:dyDescent="0.35">
      <c r="B84">
        <v>77</v>
      </c>
      <c r="C84">
        <v>153822</v>
      </c>
      <c r="D84">
        <f>(val.3!E87-tr.4!$E$2)/tr.4!$E$4</f>
        <v>0.7851130195868935</v>
      </c>
      <c r="E84">
        <f>(val.3!F87-tr.4!$F$3)/tr.4!$F$5</f>
        <v>0.43083515339296441</v>
      </c>
      <c r="F84">
        <f>(val.3!H87-tr.4!$G$2)/tr.4!$G$4</f>
        <v>-1.5544480116812232</v>
      </c>
      <c r="G84">
        <v>1</v>
      </c>
      <c r="H84">
        <v>1</v>
      </c>
      <c r="I84">
        <f>(val.3!K87-tr.4!$J$3)/tr.4!$J$5</f>
        <v>-0.66666666666666663</v>
      </c>
      <c r="J84">
        <v>1</v>
      </c>
      <c r="K84">
        <f>(val.3!M87-tr.4!$L$3)/tr.4!$L$5</f>
        <v>0.12367874709012486</v>
      </c>
    </row>
    <row r="85" spans="2:11" x14ac:dyDescent="0.35">
      <c r="B85">
        <v>78</v>
      </c>
      <c r="C85">
        <v>100762</v>
      </c>
      <c r="D85">
        <f>(val.3!E88-tr.4!$E$2)/tr.4!$E$4</f>
        <v>-1.2218108681905506</v>
      </c>
      <c r="E85">
        <f>(val.3!F88-tr.4!$F$3)/tr.4!$F$5</f>
        <v>-0.65024592768811662</v>
      </c>
      <c r="F85">
        <f>(val.3!H88-tr.4!$G$2)/tr.4!$G$4</f>
        <v>-0.51285089977095066</v>
      </c>
      <c r="G85">
        <v>0</v>
      </c>
      <c r="H85">
        <v>1</v>
      </c>
      <c r="I85">
        <f>(val.3!K88-tr.4!$J$3)/tr.4!$J$5</f>
        <v>0.83333333333333337</v>
      </c>
      <c r="J85">
        <v>0</v>
      </c>
      <c r="K85">
        <f>(val.3!M88-tr.4!$L$3)/tr.4!$L$5</f>
        <v>0.94110614423061567</v>
      </c>
    </row>
    <row r="86" spans="2:11" x14ac:dyDescent="0.35">
      <c r="B86">
        <v>79</v>
      </c>
      <c r="C86">
        <v>117900</v>
      </c>
      <c r="D86">
        <f>(val.3!E89-tr.4!$E$2)/tr.4!$E$4</f>
        <v>-1.0434176337214445</v>
      </c>
      <c r="E86">
        <f>(val.3!F89-tr.4!$F$3)/tr.4!$F$5</f>
        <v>-0.62321890066108965</v>
      </c>
      <c r="F86">
        <f>(val.3!H89-tr.4!$G$2)/tr.4!$G$4</f>
        <v>-0.51285089977095066</v>
      </c>
      <c r="G86">
        <v>1</v>
      </c>
      <c r="H86">
        <v>1</v>
      </c>
      <c r="I86">
        <f>(val.3!K89-tr.4!$J$3)/tr.4!$J$5</f>
        <v>0.5</v>
      </c>
      <c r="J86">
        <v>0</v>
      </c>
      <c r="K86">
        <f>(val.3!M89-tr.4!$L$3)/tr.4!$L$5</f>
        <v>3.1164727854731642</v>
      </c>
    </row>
    <row r="87" spans="2:11" x14ac:dyDescent="0.35">
      <c r="B87">
        <v>80</v>
      </c>
      <c r="C87">
        <v>198335</v>
      </c>
      <c r="D87">
        <f>(val.3!E90-tr.4!$E$2)/tr.4!$E$4</f>
        <v>-0.95422101648689139</v>
      </c>
      <c r="E87">
        <f>(val.3!F90-tr.4!$F$3)/tr.4!$F$5</f>
        <v>-0.56916484660703559</v>
      </c>
      <c r="F87">
        <f>(val.3!H90-tr.4!$G$2)/tr.4!$G$4</f>
        <v>0.52874621213932171</v>
      </c>
      <c r="G87">
        <v>1</v>
      </c>
      <c r="H87">
        <v>0</v>
      </c>
      <c r="I87">
        <f>(val.3!K90-tr.4!$J$3)/tr.4!$J$5</f>
        <v>1</v>
      </c>
      <c r="J87">
        <v>1</v>
      </c>
      <c r="K87">
        <f>(val.3!M90-tr.4!$L$3)/tr.4!$L$5</f>
        <v>-0.56406803409587847</v>
      </c>
    </row>
    <row r="88" spans="2:11" x14ac:dyDescent="0.35">
      <c r="B88">
        <v>81</v>
      </c>
      <c r="C88">
        <v>162503</v>
      </c>
      <c r="D88">
        <f>(val.3!E91-tr.4!$E$2)/tr.4!$E$4</f>
        <v>0.24993331617957507</v>
      </c>
      <c r="E88">
        <f>(val.3!F91-tr.4!$F$3)/tr.4!$F$5</f>
        <v>8.389697848774548E-2</v>
      </c>
      <c r="F88">
        <f>(val.3!H91-tr.4!$G$2)/tr.4!$G$4</f>
        <v>-1.5544480116812232</v>
      </c>
      <c r="G88">
        <v>0</v>
      </c>
      <c r="H88">
        <v>0</v>
      </c>
      <c r="I88">
        <f>(val.3!K91-tr.4!$J$3)/tr.4!$J$5</f>
        <v>-0.5</v>
      </c>
      <c r="J88">
        <v>1</v>
      </c>
      <c r="K88">
        <f>(val.3!M91-tr.4!$L$3)/tr.4!$L$5</f>
        <v>-7.3701434051320625E-2</v>
      </c>
    </row>
    <row r="89" spans="2:11" x14ac:dyDescent="0.35">
      <c r="B89">
        <v>82</v>
      </c>
      <c r="C89">
        <v>152883</v>
      </c>
      <c r="D89">
        <f>(val.3!E92-tr.4!$E$2)/tr.4!$E$4</f>
        <v>1.0527028712905526</v>
      </c>
      <c r="E89">
        <f>(val.3!F92-tr.4!$F$3)/tr.4!$F$5</f>
        <v>0.70110542366323469</v>
      </c>
      <c r="F89">
        <f>(val.3!H92-tr.4!$G$2)/tr.4!$G$4</f>
        <v>-0.51285089977095066</v>
      </c>
      <c r="G89">
        <v>0</v>
      </c>
      <c r="H89">
        <v>0</v>
      </c>
      <c r="I89">
        <f>(val.3!K92-tr.4!$J$3)/tr.4!$J$5</f>
        <v>1</v>
      </c>
      <c r="J89">
        <v>1</v>
      </c>
      <c r="K89">
        <f>(val.3!M92-tr.4!$L$3)/tr.4!$L$5</f>
        <v>-0.87270569692196887</v>
      </c>
    </row>
    <row r="90" spans="2:11" x14ac:dyDescent="0.35">
      <c r="B90">
        <v>83</v>
      </c>
      <c r="C90">
        <v>125528</v>
      </c>
      <c r="D90">
        <f>(val.3!E93-tr.4!$E$2)/tr.4!$E$4</f>
        <v>0.96350625405599966</v>
      </c>
      <c r="E90">
        <f>(val.3!F93-tr.4!$F$3)/tr.4!$F$5</f>
        <v>0.62002434258215366</v>
      </c>
      <c r="F90">
        <f>(val.3!H93-tr.4!$G$2)/tr.4!$G$4</f>
        <v>-0.51285089977095066</v>
      </c>
      <c r="G90">
        <v>0</v>
      </c>
      <c r="H90">
        <v>1</v>
      </c>
      <c r="I90">
        <f>(val.3!K93-tr.4!$J$3)/tr.4!$J$5</f>
        <v>0.66666666666666663</v>
      </c>
      <c r="J90">
        <v>1</v>
      </c>
      <c r="K90">
        <f>(val.3!M93-tr.4!$L$3)/tr.4!$L$5</f>
        <v>-0.78126506044717314</v>
      </c>
    </row>
    <row r="91" spans="2:11" x14ac:dyDescent="0.35">
      <c r="B91">
        <v>84</v>
      </c>
      <c r="C91">
        <v>123853</v>
      </c>
      <c r="D91">
        <f>(val.3!E94-tr.4!$E$2)/tr.4!$E$4</f>
        <v>-0.41904131307957293</v>
      </c>
      <c r="E91">
        <f>(val.3!F94-tr.4!$F$3)/tr.4!$F$5</f>
        <v>-0.24484052228271125</v>
      </c>
      <c r="F91">
        <f>(val.3!H94-tr.4!$G$2)/tr.4!$G$4</f>
        <v>-0.51285089977095066</v>
      </c>
      <c r="G91">
        <v>1</v>
      </c>
      <c r="H91">
        <v>1</v>
      </c>
      <c r="I91">
        <f>(val.3!K94-tr.4!$J$3)/tr.4!$J$5</f>
        <v>-1.3333333333333333</v>
      </c>
      <c r="J91">
        <v>0</v>
      </c>
      <c r="K91">
        <f>(val.3!M94-tr.4!$L$3)/tr.4!$L$5</f>
        <v>0.96008879328782437</v>
      </c>
    </row>
    <row r="92" spans="2:11" x14ac:dyDescent="0.35">
      <c r="B92">
        <v>85</v>
      </c>
      <c r="C92">
        <v>165268</v>
      </c>
      <c r="D92">
        <f>(val.3!E95-tr.4!$E$2)/tr.4!$E$4</f>
        <v>0.74051471096961696</v>
      </c>
      <c r="E92">
        <f>(val.3!F95-tr.4!$F$3)/tr.4!$F$5</f>
        <v>0.48488920744701847</v>
      </c>
      <c r="F92">
        <f>(val.3!H95-tr.4!$G$2)/tr.4!$G$4</f>
        <v>1.5703433240495941</v>
      </c>
      <c r="G92">
        <v>1</v>
      </c>
      <c r="H92">
        <v>0</v>
      </c>
      <c r="I92">
        <f>(val.3!K95-tr.4!$J$3)/tr.4!$J$5</f>
        <v>-1.3333333333333333</v>
      </c>
      <c r="J92">
        <v>1</v>
      </c>
      <c r="K92">
        <f>(val.3!M95-tr.4!$L$3)/tr.4!$L$5</f>
        <v>-1.1242614203905119</v>
      </c>
    </row>
    <row r="93" spans="2:11" x14ac:dyDescent="0.35">
      <c r="B93">
        <v>86</v>
      </c>
      <c r="C93">
        <v>151273</v>
      </c>
      <c r="D93">
        <f>(val.3!E96-tr.4!$E$2)/tr.4!$E$4</f>
        <v>3.3718149193889322</v>
      </c>
      <c r="E93">
        <f>(val.3!F96-tr.4!$F$3)/tr.4!$F$5</f>
        <v>-0.10970538714757612</v>
      </c>
      <c r="F93">
        <f>(val.3!H96-tr.4!$G$2)/tr.4!$G$4</f>
        <v>1.5703433240495941</v>
      </c>
      <c r="G93">
        <v>0</v>
      </c>
      <c r="H93">
        <v>0</v>
      </c>
      <c r="I93">
        <f>(val.3!K96-tr.4!$J$3)/tr.4!$J$5</f>
        <v>0.66666666666666663</v>
      </c>
      <c r="J93">
        <v>1</v>
      </c>
      <c r="K93">
        <f>(val.3!M96-tr.4!$L$3)/tr.4!$L$5</f>
        <v>-0.22836786392657199</v>
      </c>
    </row>
    <row r="94" spans="2:11" x14ac:dyDescent="0.35">
      <c r="B94">
        <v>87</v>
      </c>
      <c r="C94">
        <v>140722</v>
      </c>
      <c r="D94">
        <f>(val.3!E97-tr.4!$E$2)/tr.4!$E$4</f>
        <v>0.74051471096961696</v>
      </c>
      <c r="E94">
        <f>(val.3!F97-tr.4!$F$3)/tr.4!$F$5</f>
        <v>0.45786218041999144</v>
      </c>
      <c r="F94">
        <f>(val.3!H97-tr.4!$G$2)/tr.4!$G$4</f>
        <v>-1.5544480116812232</v>
      </c>
      <c r="G94">
        <v>0</v>
      </c>
      <c r="H94">
        <v>0</v>
      </c>
      <c r="I94">
        <f>(val.3!K97-tr.4!$J$3)/tr.4!$J$5</f>
        <v>-0.16666666666666666</v>
      </c>
      <c r="J94">
        <v>1</v>
      </c>
      <c r="K94">
        <f>(val.3!M97-tr.4!$L$3)/tr.4!$L$5</f>
        <v>-0.2663323717883388</v>
      </c>
    </row>
    <row r="95" spans="2:11" x14ac:dyDescent="0.35">
      <c r="B95">
        <v>88</v>
      </c>
      <c r="C95">
        <v>160453</v>
      </c>
      <c r="D95">
        <f>(val.3!E98-tr.4!$E$2)/tr.4!$E$4</f>
        <v>-0.90962270786961485</v>
      </c>
      <c r="E95">
        <f>(val.3!F98-tr.4!$F$3)/tr.4!$F$5</f>
        <v>-0.4880837655259545</v>
      </c>
      <c r="F95">
        <f>(val.3!H98-tr.4!$G$2)/tr.4!$G$4</f>
        <v>-0.51285089977095066</v>
      </c>
      <c r="G95">
        <v>1</v>
      </c>
      <c r="H95">
        <v>0</v>
      </c>
      <c r="I95">
        <f>(val.3!K98-tr.4!$J$3)/tr.4!$J$5</f>
        <v>0.83333333333333337</v>
      </c>
      <c r="J95">
        <v>1</v>
      </c>
      <c r="K95">
        <f>(val.3!M98-tr.4!$L$3)/tr.4!$L$5</f>
        <v>-0.46319572011992138</v>
      </c>
    </row>
    <row r="96" spans="2:11" x14ac:dyDescent="0.35">
      <c r="B96">
        <v>89</v>
      </c>
      <c r="C96">
        <v>155539</v>
      </c>
      <c r="D96">
        <f>(val.3!E99-tr.4!$E$2)/tr.4!$E$4</f>
        <v>-0.64203285616595562</v>
      </c>
      <c r="E96">
        <f>(val.3!F99-tr.4!$F$3)/tr.4!$F$5</f>
        <v>-0.35294863039081936</v>
      </c>
      <c r="F96">
        <f>(val.3!H99-tr.4!$G$2)/tr.4!$G$4</f>
        <v>-0.51285089977095066</v>
      </c>
      <c r="G96">
        <v>1</v>
      </c>
      <c r="H96">
        <v>0</v>
      </c>
      <c r="I96">
        <f>(val.3!K99-tr.4!$J$3)/tr.4!$J$5</f>
        <v>-0.33333333333333331</v>
      </c>
      <c r="J96">
        <v>1</v>
      </c>
      <c r="K96">
        <f>(val.3!M99-tr.4!$L$3)/tr.4!$L$5</f>
        <v>-0.13691127881979437</v>
      </c>
    </row>
    <row r="97" spans="2:11" x14ac:dyDescent="0.35">
      <c r="B97">
        <v>90</v>
      </c>
      <c r="C97">
        <v>149081</v>
      </c>
      <c r="D97">
        <f>(val.3!E100-tr.4!$E$2)/tr.4!$E$4</f>
        <v>-0.95422101648689139</v>
      </c>
      <c r="E97">
        <f>(val.3!F100-tr.4!$F$3)/tr.4!$F$5</f>
        <v>-0.51511079255298153</v>
      </c>
      <c r="F97">
        <f>(val.3!H100-tr.4!$G$2)/tr.4!$G$4</f>
        <v>-0.51285089977095066</v>
      </c>
      <c r="G97">
        <v>0</v>
      </c>
      <c r="H97">
        <v>0</v>
      </c>
      <c r="I97">
        <f>(val.3!K100-tr.4!$J$3)/tr.4!$J$5</f>
        <v>1</v>
      </c>
      <c r="J97">
        <v>1</v>
      </c>
      <c r="K97">
        <f>(val.3!M100-tr.4!$L$3)/tr.4!$L$5</f>
        <v>0.32024570142921022</v>
      </c>
    </row>
    <row r="98" spans="2:11" x14ac:dyDescent="0.35">
      <c r="B98">
        <v>91</v>
      </c>
      <c r="C98">
        <v>157804</v>
      </c>
      <c r="D98">
        <f>(val.3!E101-tr.4!$E$2)/tr.4!$E$4</f>
        <v>1.1418994885251057</v>
      </c>
      <c r="E98">
        <f>(val.3!F101-tr.4!$F$3)/tr.4!$F$5</f>
        <v>0.72813245069026178</v>
      </c>
      <c r="F98">
        <f>(val.3!H101-tr.4!$G$2)/tr.4!$G$4</f>
        <v>-0.51285089977095066</v>
      </c>
      <c r="G98">
        <v>0</v>
      </c>
      <c r="H98">
        <v>0</v>
      </c>
      <c r="I98">
        <f>(val.3!K101-tr.4!$J$3)/tr.4!$J$5</f>
        <v>-1</v>
      </c>
      <c r="J98">
        <v>1</v>
      </c>
      <c r="K98">
        <f>(val.3!M101-tr.4!$L$3)/tr.4!$L$5</f>
        <v>-0.93445266470173827</v>
      </c>
    </row>
    <row r="99" spans="2:11" x14ac:dyDescent="0.35">
      <c r="B99">
        <v>92</v>
      </c>
      <c r="C99">
        <v>131340</v>
      </c>
      <c r="D99">
        <f>(val.3!E102-tr.4!$E$2)/tr.4!$E$4</f>
        <v>2.1676605867224659</v>
      </c>
      <c r="E99">
        <f>(val.3!F102-tr.4!$F$3)/tr.4!$F$5</f>
        <v>-0.37997565741784639</v>
      </c>
      <c r="F99">
        <f>(val.3!H102-tr.4!$G$2)/tr.4!$G$4</f>
        <v>1.5703433240495941</v>
      </c>
      <c r="G99">
        <v>1</v>
      </c>
      <c r="H99">
        <v>0</v>
      </c>
      <c r="I99">
        <f>(val.3!K102-tr.4!$J$3)/tr.4!$J$5</f>
        <v>0.5</v>
      </c>
      <c r="J99">
        <v>1</v>
      </c>
      <c r="K99">
        <f>(val.3!M102-tr.4!$L$3)/tr.4!$L$5</f>
        <v>-0.14484642275222437</v>
      </c>
    </row>
    <row r="100" spans="2:11" x14ac:dyDescent="0.35">
      <c r="B100">
        <v>93</v>
      </c>
      <c r="C100">
        <v>139693</v>
      </c>
      <c r="D100">
        <f>(val.3!E103-tr.4!$E$2)/tr.4!$E$4</f>
        <v>0.60671978511778735</v>
      </c>
      <c r="E100">
        <f>(val.3!F103-tr.4!$F$3)/tr.4!$F$5</f>
        <v>0.43083515339296441</v>
      </c>
      <c r="F100">
        <f>(val.3!H103-tr.4!$G$2)/tr.4!$G$4</f>
        <v>0.52874621213932171</v>
      </c>
      <c r="G100">
        <v>1</v>
      </c>
      <c r="H100">
        <v>1</v>
      </c>
      <c r="I100">
        <f>(val.3!K103-tr.4!$J$3)/tr.4!$J$5</f>
        <v>-0.5</v>
      </c>
      <c r="J100">
        <v>1</v>
      </c>
      <c r="K100">
        <f>(val.3!M103-tr.4!$L$3)/tr.4!$L$5</f>
        <v>0.30303568832120026</v>
      </c>
    </row>
    <row r="101" spans="2:11" x14ac:dyDescent="0.35">
      <c r="B101">
        <v>94</v>
      </c>
      <c r="C101">
        <v>118275</v>
      </c>
      <c r="D101">
        <f>(val.3!E104-tr.4!$E$2)/tr.4!$E$4</f>
        <v>-0.7312294734005087</v>
      </c>
      <c r="E101">
        <f>(val.3!F104-tr.4!$F$3)/tr.4!$F$5</f>
        <v>-0.40700268444487342</v>
      </c>
      <c r="F101">
        <f>(val.3!H104-tr.4!$G$2)/tr.4!$G$4</f>
        <v>1.5703433240495941</v>
      </c>
      <c r="G101">
        <v>1</v>
      </c>
      <c r="H101">
        <v>0</v>
      </c>
      <c r="I101">
        <f>(val.3!K104-tr.4!$J$3)/tr.4!$J$5</f>
        <v>0.16666666666666666</v>
      </c>
      <c r="J101">
        <v>1</v>
      </c>
      <c r="K101">
        <f>(val.3!M104-tr.4!$L$3)/tr.4!$L$5</f>
        <v>1.8100013372042249E-3</v>
      </c>
    </row>
    <row r="102" spans="2:11" x14ac:dyDescent="0.35">
      <c r="B102">
        <v>95</v>
      </c>
      <c r="C102">
        <v>184695</v>
      </c>
      <c r="D102">
        <f>(val.3!E105-tr.4!$E$2)/tr.4!$E$4</f>
        <v>1.1418994885251057</v>
      </c>
      <c r="E102">
        <f>(val.3!F105-tr.4!$F$3)/tr.4!$F$5</f>
        <v>0.75515947771728875</v>
      </c>
      <c r="F102">
        <f>(val.3!H105-tr.4!$G$2)/tr.4!$G$4</f>
        <v>-0.51285089977095066</v>
      </c>
      <c r="G102">
        <v>0</v>
      </c>
      <c r="H102">
        <v>0</v>
      </c>
      <c r="I102">
        <f>(val.3!K105-tr.4!$J$3)/tr.4!$J$5</f>
        <v>0.16666666666666666</v>
      </c>
      <c r="J102">
        <v>1</v>
      </c>
      <c r="K102">
        <f>(val.3!M105-tr.4!$L$3)/tr.4!$L$5</f>
        <v>-0.85350717061602366</v>
      </c>
    </row>
    <row r="103" spans="2:11" x14ac:dyDescent="0.35">
      <c r="B103">
        <v>96</v>
      </c>
      <c r="C103">
        <v>106891</v>
      </c>
      <c r="D103">
        <f>(val.3!E106-tr.4!$E$2)/tr.4!$E$4</f>
        <v>0.51752316788323427</v>
      </c>
      <c r="E103">
        <f>(val.3!F106-tr.4!$F$3)/tr.4!$F$5</f>
        <v>0.3227270452848563</v>
      </c>
      <c r="F103">
        <f>(val.3!H106-tr.4!$G$2)/tr.4!$G$4</f>
        <v>-0.51285089977095066</v>
      </c>
      <c r="G103">
        <v>0</v>
      </c>
      <c r="H103">
        <v>0</v>
      </c>
      <c r="I103">
        <f>(val.3!K106-tr.4!$J$3)/tr.4!$J$5</f>
        <v>-1.5</v>
      </c>
      <c r="J103">
        <v>0</v>
      </c>
      <c r="K103">
        <f>(val.3!M106-tr.4!$L$3)/tr.4!$L$5</f>
        <v>0.59426472133284569</v>
      </c>
    </row>
    <row r="104" spans="2:11" x14ac:dyDescent="0.35">
      <c r="B104">
        <v>97</v>
      </c>
      <c r="C104">
        <v>182616</v>
      </c>
      <c r="D104">
        <f>(val.3!E107-tr.4!$E$2)/tr.4!$E$4</f>
        <v>-0.82042609063506178</v>
      </c>
      <c r="E104">
        <f>(val.3!F107-tr.4!$F$3)/tr.4!$F$5</f>
        <v>-0.4880837655259545</v>
      </c>
      <c r="F104">
        <f>(val.3!H107-tr.4!$G$2)/tr.4!$G$4</f>
        <v>-0.51285089977095066</v>
      </c>
      <c r="G104">
        <v>0</v>
      </c>
      <c r="H104">
        <v>0</v>
      </c>
      <c r="I104">
        <f>(val.3!K107-tr.4!$J$3)/tr.4!$J$5</f>
        <v>0.83333333333333337</v>
      </c>
      <c r="J104">
        <v>1</v>
      </c>
      <c r="K104">
        <f>(val.3!M107-tr.4!$L$3)/tr.4!$L$5</f>
        <v>-0.58079342003078815</v>
      </c>
    </row>
    <row r="105" spans="2:11" x14ac:dyDescent="0.35">
      <c r="B105">
        <v>98</v>
      </c>
      <c r="C105">
        <v>106621</v>
      </c>
      <c r="D105">
        <f>(val.3!E108-tr.4!$E$2)/tr.4!$E$4</f>
        <v>3.3272166107716559</v>
      </c>
      <c r="E105">
        <f>(val.3!F108-tr.4!$F$3)/tr.4!$F$5</f>
        <v>0.43083515339296441</v>
      </c>
      <c r="F105">
        <f>(val.3!H108-tr.4!$G$2)/tr.4!$G$4</f>
        <v>-0.51285089977095066</v>
      </c>
      <c r="G105">
        <v>0</v>
      </c>
      <c r="H105">
        <v>1</v>
      </c>
      <c r="I105">
        <f>(val.3!K108-tr.4!$J$3)/tr.4!$J$5</f>
        <v>-1.5</v>
      </c>
      <c r="J105">
        <v>1</v>
      </c>
      <c r="K105">
        <f>(val.3!M108-tr.4!$L$3)/tr.4!$L$5</f>
        <v>-1.0779759299371769</v>
      </c>
    </row>
    <row r="106" spans="2:11" x14ac:dyDescent="0.35">
      <c r="B106">
        <v>99</v>
      </c>
      <c r="C106">
        <v>174835</v>
      </c>
      <c r="D106">
        <f>(val.3!E109-tr.4!$E$2)/tr.4!$E$4</f>
        <v>0.91890794543872312</v>
      </c>
      <c r="E106">
        <f>(val.3!F109-tr.4!$F$3)/tr.4!$F$5</f>
        <v>0.53894326150107252</v>
      </c>
      <c r="F106">
        <f>(val.3!H109-tr.4!$G$2)/tr.4!$G$4</f>
        <v>0.52874621213932171</v>
      </c>
      <c r="G106">
        <v>0</v>
      </c>
      <c r="H106">
        <v>0</v>
      </c>
      <c r="I106">
        <f>(val.3!K109-tr.4!$J$3)/tr.4!$J$5</f>
        <v>0.33333333333333331</v>
      </c>
      <c r="J106">
        <v>1</v>
      </c>
      <c r="K106">
        <f>(val.3!M109-tr.4!$L$3)/tr.4!$L$5</f>
        <v>-0.58280383186459883</v>
      </c>
    </row>
    <row r="107" spans="2:11" x14ac:dyDescent="0.35">
      <c r="B107">
        <v>100</v>
      </c>
      <c r="C107">
        <v>155862</v>
      </c>
      <c r="D107">
        <f>(val.3!E110-tr.4!$E$2)/tr.4!$E$4</f>
        <v>-1.0434176337214445</v>
      </c>
      <c r="E107">
        <f>(val.3!F110-tr.4!$F$3)/tr.4!$F$5</f>
        <v>-0.56916484660703559</v>
      </c>
      <c r="F107">
        <f>(val.3!H110-tr.4!$G$2)/tr.4!$G$4</f>
        <v>-0.51285089977095066</v>
      </c>
      <c r="G107">
        <v>0</v>
      </c>
      <c r="H107">
        <v>0</v>
      </c>
      <c r="I107">
        <f>(val.3!K110-tr.4!$J$3)/tr.4!$J$5</f>
        <v>1</v>
      </c>
      <c r="J107">
        <v>1</v>
      </c>
      <c r="K107">
        <f>(val.3!M110-tr.4!$L$3)/tr.4!$L$5</f>
        <v>-0.13131406590913186</v>
      </c>
    </row>
    <row r="108" spans="2:11" x14ac:dyDescent="0.35">
      <c r="B108">
        <v>101</v>
      </c>
      <c r="C108">
        <v>177195</v>
      </c>
      <c r="D108">
        <f>(val.3!E111-tr.4!$E$2)/tr.4!$E$4</f>
        <v>1.1418994885251057</v>
      </c>
      <c r="E108">
        <f>(val.3!F111-tr.4!$F$3)/tr.4!$F$5</f>
        <v>0.75515947771728875</v>
      </c>
      <c r="F108">
        <f>(val.3!H111-tr.4!$G$2)/tr.4!$G$4</f>
        <v>-1.5544480116812232</v>
      </c>
      <c r="G108">
        <v>1</v>
      </c>
      <c r="H108">
        <v>1</v>
      </c>
      <c r="I108">
        <f>(val.3!K111-tr.4!$J$3)/tr.4!$J$5</f>
        <v>1</v>
      </c>
      <c r="J108">
        <v>1</v>
      </c>
      <c r="K108">
        <f>(val.3!M111-tr.4!$L$3)/tr.4!$L$5</f>
        <v>-0.90506164079917373</v>
      </c>
    </row>
    <row r="109" spans="2:11" x14ac:dyDescent="0.35">
      <c r="B109">
        <v>102</v>
      </c>
      <c r="C109">
        <v>160886</v>
      </c>
      <c r="D109">
        <f>(val.3!E112-tr.4!$E$2)/tr.4!$E$4</f>
        <v>0.65131809373506389</v>
      </c>
      <c r="E109">
        <f>(val.3!F112-tr.4!$F$3)/tr.4!$F$5</f>
        <v>0.45786218041999144</v>
      </c>
      <c r="F109">
        <f>(val.3!H112-tr.4!$G$2)/tr.4!$G$4</f>
        <v>-0.51285089977095066</v>
      </c>
      <c r="G109">
        <v>0</v>
      </c>
      <c r="H109">
        <v>0</v>
      </c>
      <c r="I109">
        <f>(val.3!K112-tr.4!$J$3)/tr.4!$J$5</f>
        <v>-1.1666666666666667</v>
      </c>
      <c r="J109">
        <v>0</v>
      </c>
      <c r="K109">
        <f>(val.3!M112-tr.4!$L$3)/tr.4!$L$5</f>
        <v>0.65507229123889943</v>
      </c>
    </row>
    <row r="110" spans="2:11" x14ac:dyDescent="0.35">
      <c r="B110">
        <v>103</v>
      </c>
      <c r="C110">
        <v>138422</v>
      </c>
      <c r="D110">
        <f>(val.3!E113-tr.4!$E$2)/tr.4!$E$4</f>
        <v>-0.64203285616595562</v>
      </c>
      <c r="E110">
        <f>(val.3!F113-tr.4!$F$3)/tr.4!$F$5</f>
        <v>-0.40700268444487342</v>
      </c>
      <c r="F110">
        <f>(val.3!H113-tr.4!$G$2)/tr.4!$G$4</f>
        <v>-1.5544480116812232</v>
      </c>
      <c r="G110">
        <v>0</v>
      </c>
      <c r="H110">
        <v>0</v>
      </c>
      <c r="I110">
        <f>(val.3!K113-tr.4!$J$3)/tr.4!$J$5</f>
        <v>-1</v>
      </c>
      <c r="J110">
        <v>0</v>
      </c>
      <c r="K110">
        <f>(val.3!M113-tr.4!$L$3)/tr.4!$L$5</f>
        <v>1.0843152009967274</v>
      </c>
    </row>
    <row r="111" spans="2:11" x14ac:dyDescent="0.35">
      <c r="B111">
        <v>104</v>
      </c>
      <c r="C111">
        <v>106113</v>
      </c>
      <c r="D111">
        <f>(val.3!E114-tr.4!$E$2)/tr.4!$E$4</f>
        <v>2.9704301418334436</v>
      </c>
      <c r="E111">
        <f>(val.3!F114-tr.4!$F$3)/tr.4!$F$5</f>
        <v>-0.43402971147190045</v>
      </c>
      <c r="F111">
        <f>(val.3!H114-tr.4!$G$2)/tr.4!$G$4</f>
        <v>0.52874621213932171</v>
      </c>
      <c r="G111">
        <v>1</v>
      </c>
      <c r="H111">
        <v>0</v>
      </c>
      <c r="I111">
        <f>(val.3!K114-tr.4!$J$3)/tr.4!$J$5</f>
        <v>-0.5</v>
      </c>
      <c r="J111">
        <v>1</v>
      </c>
      <c r="K111">
        <f>(val.3!M114-tr.4!$L$3)/tr.4!$L$5</f>
        <v>0.19783362591479553</v>
      </c>
    </row>
    <row r="112" spans="2:11" x14ac:dyDescent="0.35">
      <c r="B112">
        <v>105</v>
      </c>
      <c r="C112">
        <v>170182</v>
      </c>
      <c r="D112">
        <f>(val.3!E115-tr.4!$E$2)/tr.4!$E$4</f>
        <v>-0.90962270786961485</v>
      </c>
      <c r="E112">
        <f>(val.3!F115-tr.4!$F$3)/tr.4!$F$5</f>
        <v>-0.51511079255298153</v>
      </c>
      <c r="F112">
        <f>(val.3!H115-tr.4!$G$2)/tr.4!$G$4</f>
        <v>0.52874621213932171</v>
      </c>
      <c r="G112">
        <v>0</v>
      </c>
      <c r="H112">
        <v>0</v>
      </c>
      <c r="I112">
        <f>(val.3!K115-tr.4!$J$3)/tr.4!$J$5</f>
        <v>-0.33333333333333331</v>
      </c>
      <c r="J112">
        <v>1</v>
      </c>
      <c r="K112">
        <f>(val.3!M115-tr.4!$L$3)/tr.4!$L$5</f>
        <v>-0.3585685210560679</v>
      </c>
    </row>
    <row r="113" spans="2:11" x14ac:dyDescent="0.35">
      <c r="B113">
        <v>106</v>
      </c>
      <c r="C113">
        <v>117590</v>
      </c>
      <c r="D113">
        <f>(val.3!E116-tr.4!$E$2)/tr.4!$E$4</f>
        <v>-1.088015942338721</v>
      </c>
      <c r="E113">
        <f>(val.3!F116-tr.4!$F$3)/tr.4!$F$5</f>
        <v>-0.65024592768811662</v>
      </c>
      <c r="F113">
        <f>(val.3!H116-tr.4!$G$2)/tr.4!$G$4</f>
        <v>-1.5544480116812232</v>
      </c>
      <c r="G113">
        <v>1</v>
      </c>
      <c r="H113">
        <v>1</v>
      </c>
      <c r="I113">
        <f>(val.3!K116-tr.4!$J$3)/tr.4!$J$5</f>
        <v>0.66666666666666663</v>
      </c>
      <c r="J113">
        <v>1</v>
      </c>
      <c r="K113">
        <f>(val.3!M116-tr.4!$L$3)/tr.4!$L$5</f>
        <v>-0.11533498987936262</v>
      </c>
    </row>
    <row r="114" spans="2:11" x14ac:dyDescent="0.35">
      <c r="B114">
        <v>107</v>
      </c>
      <c r="C114">
        <v>156601</v>
      </c>
      <c r="D114">
        <f>(val.3!E117-tr.4!$E$2)/tr.4!$E$4</f>
        <v>-0.50823793031412601</v>
      </c>
      <c r="E114">
        <f>(val.3!F117-tr.4!$F$3)/tr.4!$F$5</f>
        <v>-0.32592160336379233</v>
      </c>
      <c r="F114">
        <f>(val.3!H117-tr.4!$G$2)/tr.4!$G$4</f>
        <v>0.52874621213932171</v>
      </c>
      <c r="G114">
        <v>0</v>
      </c>
      <c r="H114">
        <v>0</v>
      </c>
      <c r="I114">
        <f>(val.3!K117-tr.4!$J$3)/tr.4!$J$5</f>
        <v>0</v>
      </c>
      <c r="J114">
        <v>1</v>
      </c>
      <c r="K114">
        <f>(val.3!M117-tr.4!$L$3)/tr.4!$L$5</f>
        <v>-6.760642410028718E-2</v>
      </c>
    </row>
    <row r="115" spans="2:11" x14ac:dyDescent="0.35">
      <c r="B115">
        <v>108</v>
      </c>
      <c r="C115">
        <v>172940</v>
      </c>
      <c r="D115">
        <f>(val.3!E118-tr.4!$E$2)/tr.4!$E$4</f>
        <v>-0.95422101648689139</v>
      </c>
      <c r="E115">
        <f>(val.3!F118-tr.4!$F$3)/tr.4!$F$5</f>
        <v>-0.56916484660703559</v>
      </c>
      <c r="F115">
        <f>(val.3!H118-tr.4!$G$2)/tr.4!$G$4</f>
        <v>1.5703433240495941</v>
      </c>
      <c r="G115">
        <v>1</v>
      </c>
      <c r="H115">
        <v>0</v>
      </c>
      <c r="I115">
        <f>(val.3!K118-tr.4!$J$3)/tr.4!$J$5</f>
        <v>0.83333333333333337</v>
      </c>
      <c r="J115">
        <v>1</v>
      </c>
      <c r="K115">
        <f>(val.3!M118-tr.4!$L$3)/tr.4!$L$5</f>
        <v>-0.70758886409541832</v>
      </c>
    </row>
    <row r="116" spans="2:11" x14ac:dyDescent="0.35">
      <c r="B116">
        <v>109</v>
      </c>
      <c r="C116">
        <v>148117</v>
      </c>
      <c r="D116">
        <f>(val.3!E119-tr.4!$E$2)/tr.4!$E$4</f>
        <v>3.1488233763025497</v>
      </c>
      <c r="E116">
        <f>(val.3!F119-tr.4!$F$3)/tr.4!$F$5</f>
        <v>0.34975407231188332</v>
      </c>
      <c r="F116">
        <f>(val.3!H119-tr.4!$G$2)/tr.4!$G$4</f>
        <v>-0.51285089977095066</v>
      </c>
      <c r="G116">
        <v>1</v>
      </c>
      <c r="H116">
        <v>1</v>
      </c>
      <c r="I116">
        <f>(val.3!K119-tr.4!$J$3)/tr.4!$J$5</f>
        <v>0</v>
      </c>
      <c r="J116">
        <v>1</v>
      </c>
      <c r="K116">
        <f>(val.3!M119-tr.4!$L$3)/tr.4!$L$5</f>
        <v>0.37357046786819031</v>
      </c>
    </row>
    <row r="117" spans="2:11" x14ac:dyDescent="0.35">
      <c r="B117">
        <v>110</v>
      </c>
      <c r="C117">
        <v>113517</v>
      </c>
      <c r="D117">
        <f>(val.3!E120-tr.4!$E$2)/tr.4!$E$4</f>
        <v>3.193421684919826</v>
      </c>
      <c r="E117">
        <f>(val.3!F120-tr.4!$F$3)/tr.4!$F$5</f>
        <v>-0.16375944120163016</v>
      </c>
      <c r="F117">
        <f>(val.3!H120-tr.4!$G$2)/tr.4!$G$4</f>
        <v>0.52874621213932171</v>
      </c>
      <c r="G117">
        <v>1</v>
      </c>
      <c r="H117">
        <v>0</v>
      </c>
      <c r="I117">
        <f>(val.3!K120-tr.4!$J$3)/tr.4!$J$5</f>
        <v>-1.5</v>
      </c>
      <c r="J117">
        <v>1</v>
      </c>
      <c r="K117">
        <f>(val.3!M120-tr.4!$L$3)/tr.4!$L$5</f>
        <v>2.0552015052943857E-2</v>
      </c>
    </row>
    <row r="118" spans="2:11" x14ac:dyDescent="0.35">
      <c r="B118">
        <v>111</v>
      </c>
      <c r="C118">
        <v>177648</v>
      </c>
      <c r="D118">
        <f>(val.3!E121-tr.4!$E$2)/tr.4!$E$4</f>
        <v>0.87430963682144658</v>
      </c>
      <c r="E118">
        <f>(val.3!F121-tr.4!$F$3)/tr.4!$F$5</f>
        <v>0.56597028852809961</v>
      </c>
      <c r="F118">
        <f>(val.3!H121-tr.4!$G$2)/tr.4!$G$4</f>
        <v>0.52874621213932171</v>
      </c>
      <c r="G118">
        <v>0</v>
      </c>
      <c r="H118">
        <v>1</v>
      </c>
      <c r="I118">
        <f>(val.3!K121-tr.4!$J$3)/tr.4!$J$5</f>
        <v>1</v>
      </c>
      <c r="J118">
        <v>1</v>
      </c>
      <c r="K118">
        <f>(val.3!M121-tr.4!$L$3)/tr.4!$L$5</f>
        <v>-1.2284088823722403</v>
      </c>
    </row>
    <row r="119" spans="2:11" x14ac:dyDescent="0.35">
      <c r="B119">
        <v>112</v>
      </c>
      <c r="C119">
        <v>128296</v>
      </c>
      <c r="D119">
        <f>(val.3!E122-tr.4!$E$2)/tr.4!$E$4</f>
        <v>0.7851130195868935</v>
      </c>
      <c r="E119">
        <f>(val.3!F122-tr.4!$F$3)/tr.4!$F$5</f>
        <v>0.43083515339296441</v>
      </c>
      <c r="F119">
        <f>(val.3!H122-tr.4!$G$2)/tr.4!$G$4</f>
        <v>1.5703433240495941</v>
      </c>
      <c r="G119">
        <v>1</v>
      </c>
      <c r="H119">
        <v>1</v>
      </c>
      <c r="I119">
        <f>(val.3!K122-tr.4!$J$3)/tr.4!$J$5</f>
        <v>-0.83333333333333337</v>
      </c>
      <c r="J119">
        <v>1</v>
      </c>
      <c r="K119">
        <f>(val.3!M122-tr.4!$L$3)/tr.4!$L$5</f>
        <v>-1.1653866663933845</v>
      </c>
    </row>
    <row r="120" spans="2:11" x14ac:dyDescent="0.35">
      <c r="B120">
        <v>113</v>
      </c>
      <c r="C120">
        <v>123070</v>
      </c>
      <c r="D120">
        <f>(val.3!E123-tr.4!$E$2)/tr.4!$E$4</f>
        <v>0.96350625405599966</v>
      </c>
      <c r="E120">
        <f>(val.3!F123-tr.4!$F$3)/tr.4!$F$5</f>
        <v>0.53894326150107252</v>
      </c>
      <c r="F120">
        <f>(val.3!H123-tr.4!$G$2)/tr.4!$G$4</f>
        <v>-0.51285089977095066</v>
      </c>
      <c r="G120">
        <v>0</v>
      </c>
      <c r="H120">
        <v>1</v>
      </c>
      <c r="I120">
        <f>(val.3!K123-tr.4!$J$3)/tr.4!$J$5</f>
        <v>-0.33333333333333331</v>
      </c>
      <c r="J120">
        <v>1</v>
      </c>
      <c r="K120">
        <f>(val.3!M123-tr.4!$L$3)/tr.4!$L$5</f>
        <v>-1.2126663339279347</v>
      </c>
    </row>
    <row r="121" spans="2:11" x14ac:dyDescent="0.35">
      <c r="B121">
        <v>114</v>
      </c>
      <c r="C121">
        <v>195430</v>
      </c>
      <c r="D121">
        <f>(val.3!E124-tr.4!$E$2)/tr.4!$E$4</f>
        <v>-0.55283623893140255</v>
      </c>
      <c r="E121">
        <f>(val.3!F124-tr.4!$F$3)/tr.4!$F$5</f>
        <v>-0.29889457633676531</v>
      </c>
      <c r="F121">
        <f>(val.3!H124-tr.4!$G$2)/tr.4!$G$4</f>
        <v>0.52874621213932171</v>
      </c>
      <c r="G121">
        <v>1</v>
      </c>
      <c r="H121">
        <v>0</v>
      </c>
      <c r="I121">
        <f>(val.3!K124-tr.4!$J$3)/tr.4!$J$5</f>
        <v>-0.16666666666666666</v>
      </c>
      <c r="J121">
        <v>1</v>
      </c>
      <c r="K121">
        <f>(val.3!M124-tr.4!$L$3)/tr.4!$L$5</f>
        <v>-7.8533986223492447E-2</v>
      </c>
    </row>
    <row r="122" spans="2:11" x14ac:dyDescent="0.35">
      <c r="B122">
        <v>115</v>
      </c>
      <c r="C122">
        <v>147235</v>
      </c>
      <c r="D122">
        <f>(val.3!E125-tr.4!$E$2)/tr.4!$E$4</f>
        <v>0.16073669894502199</v>
      </c>
      <c r="E122">
        <f>(val.3!F125-tr.4!$F$3)/tr.4!$F$5</f>
        <v>5.2456775014586052E-2</v>
      </c>
      <c r="F122">
        <f>(val.3!H125-tr.4!$G$2)/tr.4!$G$4</f>
        <v>0.52874621213932171</v>
      </c>
      <c r="G122">
        <v>0</v>
      </c>
      <c r="H122">
        <v>0</v>
      </c>
      <c r="I122">
        <f>(val.3!K125-tr.4!$J$3)/tr.4!$J$5</f>
        <v>0</v>
      </c>
      <c r="J122">
        <v>1</v>
      </c>
      <c r="K122">
        <f>(val.3!M125-tr.4!$L$3)/tr.4!$L$5</f>
        <v>-1.2093839411268056E-2</v>
      </c>
    </row>
    <row r="123" spans="2:11" x14ac:dyDescent="0.35">
      <c r="B123">
        <v>116</v>
      </c>
      <c r="C123">
        <v>162599</v>
      </c>
      <c r="D123">
        <f>(val.3!E126-tr.4!$E$2)/tr.4!$E$4</f>
        <v>1.1418994885251057</v>
      </c>
      <c r="E123">
        <f>(val.3!F126-tr.4!$F$3)/tr.4!$F$5</f>
        <v>0.67407839663620772</v>
      </c>
      <c r="F123">
        <f>(val.3!H126-tr.4!$G$2)/tr.4!$G$4</f>
        <v>-0.51285089977095066</v>
      </c>
      <c r="G123">
        <v>0</v>
      </c>
      <c r="H123">
        <v>1</v>
      </c>
      <c r="I123">
        <f>(val.3!K126-tr.4!$J$3)/tr.4!$J$5</f>
        <v>0.33333333333333331</v>
      </c>
      <c r="J123">
        <v>1</v>
      </c>
      <c r="K123">
        <f>(val.3!M126-tr.4!$L$3)/tr.4!$L$5</f>
        <v>-1.2284088823722403</v>
      </c>
    </row>
    <row r="124" spans="2:11" x14ac:dyDescent="0.35">
      <c r="B124">
        <v>117</v>
      </c>
      <c r="C124">
        <v>128483</v>
      </c>
      <c r="D124">
        <f>(val.3!E127-tr.4!$E$2)/tr.4!$E$4</f>
        <v>-0.68663116478323216</v>
      </c>
      <c r="E124">
        <f>(val.3!F127-tr.4!$F$3)/tr.4!$F$5</f>
        <v>-0.40700268444487342</v>
      </c>
      <c r="F124">
        <f>(val.3!H127-tr.4!$G$2)/tr.4!$G$4</f>
        <v>0.52874621213932171</v>
      </c>
      <c r="G124">
        <v>0</v>
      </c>
      <c r="H124">
        <v>1</v>
      </c>
      <c r="I124">
        <f>(val.3!K127-tr.4!$J$3)/tr.4!$J$5</f>
        <v>-0.33333333333333331</v>
      </c>
      <c r="J124">
        <v>1</v>
      </c>
      <c r="K124">
        <f>(val.3!M127-tr.4!$L$3)/tr.4!$L$5</f>
        <v>5.3958552095014357E-2</v>
      </c>
    </row>
    <row r="125" spans="2:11" x14ac:dyDescent="0.35">
      <c r="B125">
        <v>118</v>
      </c>
      <c r="C125">
        <v>187050</v>
      </c>
      <c r="D125">
        <f>(val.3!E128-tr.4!$E$2)/tr.4!$E$4</f>
        <v>0.96350625405599966</v>
      </c>
      <c r="E125">
        <f>(val.3!F128-tr.4!$F$3)/tr.4!$F$5</f>
        <v>0.53894326150107252</v>
      </c>
      <c r="F125">
        <f>(val.3!H128-tr.4!$G$2)/tr.4!$G$4</f>
        <v>1.5703433240495941</v>
      </c>
      <c r="G125">
        <v>1</v>
      </c>
      <c r="H125">
        <v>0</v>
      </c>
      <c r="I125">
        <f>(val.3!K128-tr.4!$J$3)/tr.4!$J$5</f>
        <v>0.33333333333333331</v>
      </c>
      <c r="J125">
        <v>1</v>
      </c>
      <c r="K125">
        <f>(val.3!M128-tr.4!$L$3)/tr.4!$L$5</f>
        <v>-0.55680750604485074</v>
      </c>
    </row>
    <row r="126" spans="2:11" x14ac:dyDescent="0.35">
      <c r="B126">
        <v>119</v>
      </c>
      <c r="C126">
        <v>138744</v>
      </c>
      <c r="D126">
        <f>(val.3!E129-tr.4!$E$2)/tr.4!$E$4</f>
        <v>1.0081045626732761</v>
      </c>
      <c r="E126">
        <f>(val.3!F129-tr.4!$F$3)/tr.4!$F$5</f>
        <v>0.59299731555512658</v>
      </c>
      <c r="F126">
        <f>(val.3!H129-tr.4!$G$2)/tr.4!$G$4</f>
        <v>-0.51285089977095066</v>
      </c>
      <c r="G126">
        <v>1</v>
      </c>
      <c r="H126">
        <v>1</v>
      </c>
      <c r="I126">
        <f>(val.3!K129-tr.4!$J$3)/tr.4!$J$5</f>
        <v>-1</v>
      </c>
      <c r="J126">
        <v>1</v>
      </c>
      <c r="K126">
        <f>(val.3!M129-tr.4!$L$3)/tr.4!$L$5</f>
        <v>-0.52669527469213051</v>
      </c>
    </row>
    <row r="127" spans="2:11" x14ac:dyDescent="0.35">
      <c r="B127">
        <v>120</v>
      </c>
      <c r="C127">
        <v>149254</v>
      </c>
      <c r="D127">
        <f>(val.3!E130-tr.4!$E$2)/tr.4!$E$4</f>
        <v>-1.088015942338721</v>
      </c>
      <c r="E127">
        <f>(val.3!F130-tr.4!$F$3)/tr.4!$F$5</f>
        <v>-0.65024592768811662</v>
      </c>
      <c r="F127">
        <f>(val.3!H130-tr.4!$G$2)/tr.4!$G$4</f>
        <v>0.52874621213932171</v>
      </c>
      <c r="G127">
        <v>1</v>
      </c>
      <c r="H127">
        <v>1</v>
      </c>
      <c r="I127">
        <f>(val.3!K130-tr.4!$J$3)/tr.4!$J$5</f>
        <v>0.33333333333333331</v>
      </c>
      <c r="J127">
        <v>0</v>
      </c>
      <c r="K127">
        <f>(val.3!M130-tr.4!$L$3)/tr.4!$L$5</f>
        <v>2.2181137446179759</v>
      </c>
    </row>
    <row r="128" spans="2:11" x14ac:dyDescent="0.35">
      <c r="B128">
        <v>121</v>
      </c>
      <c r="C128">
        <v>152369</v>
      </c>
      <c r="D128">
        <f>(val.3!E131-tr.4!$E$2)/tr.4!$E$4</f>
        <v>0.47292485926595773</v>
      </c>
      <c r="E128">
        <f>(val.3!F131-tr.4!$F$3)/tr.4!$F$5</f>
        <v>0.24164596420377524</v>
      </c>
      <c r="F128">
        <f>(val.3!H131-tr.4!$G$2)/tr.4!$G$4</f>
        <v>1.5703433240495941</v>
      </c>
      <c r="G128">
        <v>1</v>
      </c>
      <c r="H128">
        <v>1</v>
      </c>
      <c r="I128">
        <f>(val.3!K131-tr.4!$J$3)/tr.4!$J$5</f>
        <v>-1.1666666666666667</v>
      </c>
      <c r="J128">
        <v>0</v>
      </c>
      <c r="K128">
        <f>(val.3!M131-tr.4!$L$3)/tr.4!$L$5</f>
        <v>1.7289374264486899</v>
      </c>
    </row>
    <row r="129" spans="2:11" x14ac:dyDescent="0.35">
      <c r="B129">
        <v>122</v>
      </c>
      <c r="C129">
        <v>136257</v>
      </c>
      <c r="D129">
        <f>(val.3!E132-tr.4!$E$2)/tr.4!$E$4</f>
        <v>2.346053821191572</v>
      </c>
      <c r="E129">
        <f>(val.3!F132-tr.4!$F$3)/tr.4!$F$5</f>
        <v>-0.51511079255298153</v>
      </c>
      <c r="F129">
        <f>(val.3!H132-tr.4!$G$2)/tr.4!$G$4</f>
        <v>-1.5544480116812232</v>
      </c>
      <c r="G129">
        <v>0</v>
      </c>
      <c r="H129">
        <v>1</v>
      </c>
      <c r="I129">
        <f>(val.3!K132-tr.4!$J$3)/tr.4!$J$5</f>
        <v>0.33333333333333331</v>
      </c>
      <c r="J129">
        <v>0</v>
      </c>
      <c r="K129">
        <f>(val.3!M132-tr.4!$L$3)/tr.4!$L$5</f>
        <v>0.67611043441460783</v>
      </c>
    </row>
    <row r="130" spans="2:11" x14ac:dyDescent="0.35">
      <c r="B130">
        <v>123</v>
      </c>
      <c r="C130">
        <v>181487</v>
      </c>
      <c r="D130">
        <f>(val.3!E133-tr.4!$E$2)/tr.4!$E$4</f>
        <v>0.65131809373506389</v>
      </c>
      <c r="E130">
        <f>(val.3!F133-tr.4!$F$3)/tr.4!$F$5</f>
        <v>0.43083515339296441</v>
      </c>
      <c r="F130">
        <f>(val.3!H133-tr.4!$G$2)/tr.4!$G$4</f>
        <v>-0.51285089977095066</v>
      </c>
      <c r="G130">
        <v>0</v>
      </c>
      <c r="H130">
        <v>0</v>
      </c>
      <c r="I130">
        <f>(val.3!K133-tr.4!$J$3)/tr.4!$J$5</f>
        <v>0.83333333333333337</v>
      </c>
      <c r="J130">
        <v>1</v>
      </c>
      <c r="K130">
        <f>(val.3!M133-tr.4!$L$3)/tr.4!$L$5</f>
        <v>-0.24082888214680789</v>
      </c>
    </row>
    <row r="131" spans="2:11" x14ac:dyDescent="0.35">
      <c r="B131">
        <v>124</v>
      </c>
      <c r="C131">
        <v>113767</v>
      </c>
      <c r="D131">
        <f>(val.3!E134-tr.4!$E$2)/tr.4!$E$4</f>
        <v>-0.90962270786961485</v>
      </c>
      <c r="E131">
        <f>(val.3!F134-tr.4!$F$3)/tr.4!$F$5</f>
        <v>-0.51511079255298153</v>
      </c>
      <c r="F131">
        <f>(val.3!H134-tr.4!$G$2)/tr.4!$G$4</f>
        <v>0.52874621213932171</v>
      </c>
      <c r="G131">
        <v>1</v>
      </c>
      <c r="H131">
        <v>1</v>
      </c>
      <c r="I131">
        <f>(val.3!K134-tr.4!$J$3)/tr.4!$J$5</f>
        <v>0.33333333333333331</v>
      </c>
      <c r="J131">
        <v>0</v>
      </c>
      <c r="K131">
        <f>(val.3!M134-tr.4!$L$3)/tr.4!$L$5</f>
        <v>1.5304601105800251</v>
      </c>
    </row>
    <row r="132" spans="2:11" x14ac:dyDescent="0.35">
      <c r="B132">
        <v>125</v>
      </c>
      <c r="C132">
        <v>106514</v>
      </c>
      <c r="D132">
        <f>(val.3!E135-tr.4!$E$2)/tr.4!$E$4</f>
        <v>-1.7656535524084138E-2</v>
      </c>
      <c r="E132">
        <f>(val.3!F135-tr.4!$F$3)/tr.4!$F$5</f>
        <v>5.2456775014586052E-2</v>
      </c>
      <c r="F132">
        <f>(val.3!H135-tr.4!$G$2)/tr.4!$G$4</f>
        <v>0.52874621213932171</v>
      </c>
      <c r="G132">
        <v>1</v>
      </c>
      <c r="H132">
        <v>1</v>
      </c>
      <c r="I132">
        <f>(val.3!K135-tr.4!$J$3)/tr.4!$J$5</f>
        <v>-0.16666666666666666</v>
      </c>
      <c r="J132">
        <v>1</v>
      </c>
      <c r="K132">
        <f>(val.3!M135-tr.4!$L$3)/tr.4!$L$5</f>
        <v>0.34065989581384643</v>
      </c>
    </row>
    <row r="133" spans="2:11" x14ac:dyDescent="0.35">
      <c r="B133">
        <v>126</v>
      </c>
      <c r="C133">
        <v>120755</v>
      </c>
      <c r="D133">
        <f>(val.3!E136-tr.4!$E$2)/tr.4!$E$4</f>
        <v>-0.50823793031412601</v>
      </c>
      <c r="E133">
        <f>(val.3!F136-tr.4!$F$3)/tr.4!$F$5</f>
        <v>-0.32592160336379233</v>
      </c>
      <c r="F133">
        <f>(val.3!H136-tr.4!$G$2)/tr.4!$G$4</f>
        <v>-1.5544480116812232</v>
      </c>
      <c r="G133">
        <v>1</v>
      </c>
      <c r="H133">
        <v>1</v>
      </c>
      <c r="I133">
        <f>(val.3!K136-tr.4!$J$3)/tr.4!$J$5</f>
        <v>0.16666666666666666</v>
      </c>
      <c r="J133">
        <v>1</v>
      </c>
      <c r="K133">
        <f>(val.3!M136-tr.4!$L$3)/tr.4!$L$5</f>
        <v>0.31551199220978554</v>
      </c>
    </row>
    <row r="134" spans="2:11" x14ac:dyDescent="0.35">
      <c r="B134">
        <v>127</v>
      </c>
      <c r="C134">
        <v>105028</v>
      </c>
      <c r="D134">
        <f>(val.3!E137-tr.4!$E$2)/tr.4!$E$4</f>
        <v>0.51752316788323427</v>
      </c>
      <c r="E134">
        <f>(val.3!F137-tr.4!$F$3)/tr.4!$F$5</f>
        <v>0.37678109933891035</v>
      </c>
      <c r="F134">
        <f>(val.3!H137-tr.4!$G$2)/tr.4!$G$4</f>
        <v>-0.51285089977095066</v>
      </c>
      <c r="G134">
        <v>1</v>
      </c>
      <c r="H134">
        <v>1</v>
      </c>
      <c r="I134">
        <f>(val.3!K137-tr.4!$J$3)/tr.4!$J$5</f>
        <v>0.16666666666666666</v>
      </c>
      <c r="J134">
        <v>1</v>
      </c>
      <c r="K134">
        <f>(val.3!M137-tr.4!$L$3)/tr.4!$L$5</f>
        <v>0.43252503320630215</v>
      </c>
    </row>
    <row r="135" spans="2:11" x14ac:dyDescent="0.35">
      <c r="B135">
        <v>128</v>
      </c>
      <c r="C135">
        <v>154975</v>
      </c>
      <c r="D135">
        <f>(val.3!E138-tr.4!$E$2)/tr.4!$E$4</f>
        <v>-0.2406480786104668</v>
      </c>
      <c r="E135">
        <f>(val.3!F138-tr.4!$F$3)/tr.4!$F$5</f>
        <v>-9.2686623412150976E-2</v>
      </c>
      <c r="F135">
        <f>(val.3!H138-tr.4!$G$2)/tr.4!$G$4</f>
        <v>-1.5544480116812232</v>
      </c>
      <c r="G135">
        <v>0</v>
      </c>
      <c r="H135">
        <v>0</v>
      </c>
      <c r="I135">
        <f>(val.3!K138-tr.4!$J$3)/tr.4!$J$5</f>
        <v>0.5</v>
      </c>
      <c r="J135">
        <v>1</v>
      </c>
      <c r="K135">
        <f>(val.3!M138-tr.4!$L$3)/tr.4!$L$5</f>
        <v>-0.56955159799227784</v>
      </c>
    </row>
    <row r="136" spans="2:11" x14ac:dyDescent="0.35">
      <c r="B136">
        <v>129</v>
      </c>
      <c r="C136">
        <v>165655</v>
      </c>
      <c r="D136">
        <f>(val.3!E139-tr.4!$E$2)/tr.4!$E$4</f>
        <v>0.74051471096961696</v>
      </c>
      <c r="E136">
        <f>(val.3!F139-tr.4!$F$3)/tr.4!$F$5</f>
        <v>0.51191623447404555</v>
      </c>
      <c r="F136">
        <f>(val.3!H139-tr.4!$G$2)/tr.4!$G$4</f>
        <v>-0.51285089977095066</v>
      </c>
      <c r="G136">
        <v>1</v>
      </c>
      <c r="H136">
        <v>0</v>
      </c>
      <c r="I136">
        <f>(val.3!K139-tr.4!$J$3)/tr.4!$J$5</f>
        <v>-1.5</v>
      </c>
      <c r="J136">
        <v>1</v>
      </c>
      <c r="K136">
        <f>(val.3!M139-tr.4!$L$3)/tr.4!$L$5</f>
        <v>-0.88280892779138631</v>
      </c>
    </row>
    <row r="137" spans="2:11" x14ac:dyDescent="0.35">
      <c r="B137">
        <v>130</v>
      </c>
      <c r="C137">
        <v>166336</v>
      </c>
      <c r="D137">
        <f>(val.3!E140-tr.4!$E$2)/tr.4!$E$4</f>
        <v>-0.82042609063506178</v>
      </c>
      <c r="E137">
        <f>(val.3!F140-tr.4!$F$3)/tr.4!$F$5</f>
        <v>-0.46105673849892748</v>
      </c>
      <c r="F137">
        <f>(val.3!H140-tr.4!$G$2)/tr.4!$G$4</f>
        <v>0.52874621213932171</v>
      </c>
      <c r="G137">
        <v>1</v>
      </c>
      <c r="H137">
        <v>1</v>
      </c>
      <c r="I137">
        <f>(val.3!K140-tr.4!$J$3)/tr.4!$J$5</f>
        <v>0.5</v>
      </c>
      <c r="J137">
        <v>1</v>
      </c>
      <c r="K137">
        <f>(val.3!M140-tr.4!$L$3)/tr.4!$L$5</f>
        <v>4.5055971473246186E-2</v>
      </c>
    </row>
    <row r="138" spans="2:11" x14ac:dyDescent="0.35">
      <c r="B138">
        <v>131</v>
      </c>
      <c r="C138">
        <v>145441</v>
      </c>
      <c r="D138">
        <f>(val.3!E141-tr.4!$E$2)/tr.4!$E$4</f>
        <v>0.56212147650051081</v>
      </c>
      <c r="E138">
        <f>(val.3!F141-tr.4!$F$3)/tr.4!$F$5</f>
        <v>0.37678109933891035</v>
      </c>
      <c r="F138">
        <f>(val.3!H141-tr.4!$G$2)/tr.4!$G$4</f>
        <v>-0.51285089977095066</v>
      </c>
      <c r="G138">
        <v>1</v>
      </c>
      <c r="H138">
        <v>0</v>
      </c>
      <c r="I138">
        <f>(val.3!K141-tr.4!$J$3)/tr.4!$J$5</f>
        <v>-0.33333333333333331</v>
      </c>
      <c r="J138">
        <v>1</v>
      </c>
      <c r="K138">
        <f>(val.3!M141-tr.4!$L$3)/tr.4!$L$5</f>
        <v>3.8678214351964946E-2</v>
      </c>
    </row>
    <row r="139" spans="2:11" x14ac:dyDescent="0.35">
      <c r="B139">
        <v>132</v>
      </c>
      <c r="C139">
        <v>127564</v>
      </c>
      <c r="D139">
        <f>(val.3!E142-tr.4!$E$2)/tr.4!$E$4</f>
        <v>-0.46363962169684947</v>
      </c>
      <c r="E139">
        <f>(val.3!F142-tr.4!$F$3)/tr.4!$F$5</f>
        <v>-0.21781349525568422</v>
      </c>
      <c r="F139">
        <f>(val.3!H142-tr.4!$G$2)/tr.4!$G$4</f>
        <v>-1.5544480116812232</v>
      </c>
      <c r="G139">
        <v>1</v>
      </c>
      <c r="H139">
        <v>1</v>
      </c>
      <c r="I139">
        <f>(val.3!K142-tr.4!$J$3)/tr.4!$J$5</f>
        <v>0.66666666666666663</v>
      </c>
      <c r="J139">
        <v>1</v>
      </c>
      <c r="K139">
        <f>(val.3!M142-tr.4!$L$3)/tr.4!$L$5</f>
        <v>-0.70702598789301718</v>
      </c>
    </row>
    <row r="140" spans="2:11" x14ac:dyDescent="0.35">
      <c r="B140">
        <v>133</v>
      </c>
      <c r="C140">
        <v>150326</v>
      </c>
      <c r="D140">
        <f>(val.3!E143-tr.4!$E$2)/tr.4!$E$4</f>
        <v>-1.2218108681905506</v>
      </c>
      <c r="E140">
        <f>(val.3!F143-tr.4!$F$3)/tr.4!$F$5</f>
        <v>-0.65024592768811662</v>
      </c>
      <c r="F140">
        <f>(val.3!H143-tr.4!$G$2)/tr.4!$G$4</f>
        <v>0.52874621213932171</v>
      </c>
      <c r="G140">
        <v>1</v>
      </c>
      <c r="H140">
        <v>1</v>
      </c>
      <c r="I140">
        <f>(val.3!K143-tr.4!$J$3)/tr.4!$J$5</f>
        <v>0.5</v>
      </c>
      <c r="J140">
        <v>0</v>
      </c>
      <c r="K140">
        <f>(val.3!M143-tr.4!$L$3)/tr.4!$L$5</f>
        <v>1.1207257812021618</v>
      </c>
    </row>
    <row r="141" spans="2:11" x14ac:dyDescent="0.35">
      <c r="B141">
        <v>134</v>
      </c>
      <c r="C141">
        <v>102276</v>
      </c>
      <c r="D141">
        <f>(val.3!E144-tr.4!$E$2)/tr.4!$E$4</f>
        <v>-0.32984469584501991</v>
      </c>
      <c r="E141">
        <f>(val.3!F144-tr.4!$F$3)/tr.4!$F$5</f>
        <v>-0.19078646822865719</v>
      </c>
      <c r="F141">
        <f>(val.3!H144-tr.4!$G$2)/tr.4!$G$4</f>
        <v>-1.5544480116812232</v>
      </c>
      <c r="G141">
        <v>0</v>
      </c>
      <c r="H141">
        <v>0</v>
      </c>
      <c r="I141">
        <f>(val.3!K144-tr.4!$J$3)/tr.4!$J$5</f>
        <v>0.66666666666666663</v>
      </c>
      <c r="J141">
        <v>1</v>
      </c>
      <c r="K141">
        <f>(val.3!M144-tr.4!$L$3)/tr.4!$L$5</f>
        <v>-0.13529535459290529</v>
      </c>
    </row>
    <row r="142" spans="2:11" x14ac:dyDescent="0.35">
      <c r="B142">
        <v>135</v>
      </c>
      <c r="C142">
        <v>120054</v>
      </c>
      <c r="D142">
        <f>(val.3!E145-tr.4!$E$2)/tr.4!$E$4</f>
        <v>0.47292485926595773</v>
      </c>
      <c r="E142">
        <f>(val.3!F145-tr.4!$F$3)/tr.4!$F$5</f>
        <v>0.16416225207860763</v>
      </c>
      <c r="F142">
        <f>(val.3!H145-tr.4!$G$2)/tr.4!$G$4</f>
        <v>-0.51285089977095066</v>
      </c>
      <c r="G142">
        <v>0</v>
      </c>
      <c r="H142">
        <v>1</v>
      </c>
      <c r="I142">
        <f>(val.3!K145-tr.4!$J$3)/tr.4!$J$5</f>
        <v>1</v>
      </c>
      <c r="J142">
        <v>1</v>
      </c>
      <c r="K142">
        <f>(val.3!M145-tr.4!$L$3)/tr.4!$L$5</f>
        <v>0.19237824820136326</v>
      </c>
    </row>
    <row r="143" spans="2:11" x14ac:dyDescent="0.35">
      <c r="B143">
        <v>136</v>
      </c>
      <c r="C143">
        <v>196657</v>
      </c>
      <c r="D143">
        <f>(val.3!E146-tr.4!$E$2)/tr.4!$E$4</f>
        <v>-0.90962270786961485</v>
      </c>
      <c r="E143">
        <f>(val.3!F146-tr.4!$F$3)/tr.4!$F$5</f>
        <v>-0.51511079255298153</v>
      </c>
      <c r="F143">
        <f>(val.3!H146-tr.4!$G$2)/tr.4!$G$4</f>
        <v>-0.51285089977095066</v>
      </c>
      <c r="G143">
        <v>1</v>
      </c>
      <c r="H143">
        <v>0</v>
      </c>
      <c r="I143">
        <f>(val.3!K146-tr.4!$J$3)/tr.4!$J$5</f>
        <v>0</v>
      </c>
      <c r="J143">
        <v>1</v>
      </c>
      <c r="K143">
        <f>(val.3!M146-tr.4!$L$3)/tr.4!$L$5</f>
        <v>0.30623020586108152</v>
      </c>
    </row>
    <row r="144" spans="2:11" x14ac:dyDescent="0.35">
      <c r="B144">
        <v>137</v>
      </c>
      <c r="C144">
        <v>106507</v>
      </c>
      <c r="D144">
        <f>(val.3!E147-tr.4!$E$2)/tr.4!$E$4</f>
        <v>0.16073669894502199</v>
      </c>
      <c r="E144">
        <f>(val.3!F147-tr.4!$F$3)/tr.4!$F$5</f>
        <v>7.948380204161308E-2</v>
      </c>
      <c r="F144">
        <f>(val.3!H147-tr.4!$G$2)/tr.4!$G$4</f>
        <v>-1.5544480116812232</v>
      </c>
      <c r="G144">
        <v>1</v>
      </c>
      <c r="H144">
        <v>1</v>
      </c>
      <c r="I144">
        <f>(val.3!K147-tr.4!$J$3)/tr.4!$J$5</f>
        <v>-0.5</v>
      </c>
      <c r="J144">
        <v>1</v>
      </c>
      <c r="K144">
        <f>(val.3!M147-tr.4!$L$3)/tr.4!$L$5</f>
        <v>0.1753411504045162</v>
      </c>
    </row>
    <row r="145" spans="2:11" x14ac:dyDescent="0.35">
      <c r="B145">
        <v>138</v>
      </c>
      <c r="C145">
        <v>113960</v>
      </c>
      <c r="D145">
        <f>(val.3!E148-tr.4!$E$2)/tr.4!$E$4</f>
        <v>2.7028402901297843</v>
      </c>
      <c r="E145">
        <f>(val.3!F148-tr.4!$F$3)/tr.4!$F$5</f>
        <v>0.96681498798722798</v>
      </c>
      <c r="F145">
        <f>(val.3!H148-tr.4!$G$2)/tr.4!$G$4</f>
        <v>-0.51285089977095066</v>
      </c>
      <c r="G145">
        <v>1</v>
      </c>
      <c r="H145">
        <v>1</v>
      </c>
      <c r="I145">
        <f>(val.3!K148-tr.4!$J$3)/tr.4!$J$5</f>
        <v>0.16666666666666666</v>
      </c>
      <c r="J145">
        <v>1</v>
      </c>
      <c r="K145">
        <f>(val.3!M148-tr.4!$L$3)/tr.4!$L$5</f>
        <v>0.44877330732385068</v>
      </c>
    </row>
    <row r="146" spans="2:11" x14ac:dyDescent="0.35">
      <c r="B146">
        <v>139</v>
      </c>
      <c r="C146">
        <v>182552</v>
      </c>
      <c r="D146">
        <f>(val.3!E149-tr.4!$E$2)/tr.4!$E$4</f>
        <v>0.87430963682144658</v>
      </c>
      <c r="E146">
        <f>(val.3!F149-tr.4!$F$3)/tr.4!$F$5</f>
        <v>0.59299731555512658</v>
      </c>
      <c r="F146">
        <f>(val.3!H149-tr.4!$G$2)/tr.4!$G$4</f>
        <v>-0.51285089977095066</v>
      </c>
      <c r="G146">
        <v>1</v>
      </c>
      <c r="H146">
        <v>1</v>
      </c>
      <c r="I146">
        <f>(val.3!K149-tr.4!$J$3)/tr.4!$J$5</f>
        <v>-0.66666666666666663</v>
      </c>
      <c r="J146">
        <v>0</v>
      </c>
      <c r="K146">
        <f>(val.3!M149-tr.4!$L$3)/tr.4!$L$5</f>
        <v>0.83471495843053267</v>
      </c>
    </row>
    <row r="147" spans="2:11" x14ac:dyDescent="0.35">
      <c r="B147">
        <v>140</v>
      </c>
      <c r="C147">
        <v>141926</v>
      </c>
      <c r="D147">
        <f>(val.3!E150-tr.4!$E$2)/tr.4!$E$4</f>
        <v>1.0081045626732761</v>
      </c>
      <c r="E147">
        <f>(val.3!F150-tr.4!$F$3)/tr.4!$F$5</f>
        <v>0.56597028852809961</v>
      </c>
      <c r="F147">
        <f>(val.3!H150-tr.4!$G$2)/tr.4!$G$4</f>
        <v>0.52874621213932171</v>
      </c>
      <c r="G147">
        <v>1</v>
      </c>
      <c r="H147">
        <v>1</v>
      </c>
      <c r="I147">
        <f>(val.3!K150-tr.4!$J$3)/tr.4!$J$5</f>
        <v>-0.16666666666666666</v>
      </c>
      <c r="J147">
        <v>1</v>
      </c>
      <c r="K147">
        <f>(val.3!M150-tr.4!$L$3)/tr.4!$L$5</f>
        <v>-0.83286911462749602</v>
      </c>
    </row>
    <row r="148" spans="2:11" x14ac:dyDescent="0.35">
      <c r="B148">
        <v>141</v>
      </c>
      <c r="C148">
        <v>148429</v>
      </c>
      <c r="D148">
        <f>(val.3!E151-tr.4!$E$2)/tr.4!$E$4</f>
        <v>2.6941773093192397E-2</v>
      </c>
      <c r="E148">
        <f>(val.3!F151-tr.4!$F$3)/tr.4!$F$5</f>
        <v>-2.862430606649503E-2</v>
      </c>
      <c r="F148">
        <f>(val.3!H151-tr.4!$G$2)/tr.4!$G$4</f>
        <v>-0.51285089977095066</v>
      </c>
      <c r="G148">
        <v>1</v>
      </c>
      <c r="H148">
        <v>1</v>
      </c>
      <c r="I148">
        <f>(val.3!K151-tr.4!$J$3)/tr.4!$J$5</f>
        <v>-0.83333333333333337</v>
      </c>
      <c r="J148">
        <v>0</v>
      </c>
      <c r="K148">
        <f>(val.3!M151-tr.4!$L$3)/tr.4!$L$5</f>
        <v>1.8192153323014388</v>
      </c>
    </row>
    <row r="149" spans="2:11" x14ac:dyDescent="0.35">
      <c r="B149">
        <v>142</v>
      </c>
      <c r="C149">
        <v>143246</v>
      </c>
      <c r="D149">
        <f>(val.3!E152-tr.4!$E$2)/tr.4!$E$4</f>
        <v>0.16073669894502199</v>
      </c>
      <c r="E149">
        <f>(val.3!F152-tr.4!$F$3)/tr.4!$F$5</f>
        <v>5.1790869051400706E-2</v>
      </c>
      <c r="F149">
        <f>(val.3!H152-tr.4!$G$2)/tr.4!$G$4</f>
        <v>-0.51285089977095066</v>
      </c>
      <c r="G149">
        <v>0</v>
      </c>
      <c r="H149">
        <v>0</v>
      </c>
      <c r="I149">
        <f>(val.3!K152-tr.4!$J$3)/tr.4!$J$5</f>
        <v>-0.33333333333333331</v>
      </c>
      <c r="J149">
        <v>1</v>
      </c>
      <c r="K149">
        <f>(val.3!M152-tr.4!$L$3)/tr.4!$L$5</f>
        <v>-0.21992047754447133</v>
      </c>
    </row>
    <row r="150" spans="2:11" x14ac:dyDescent="0.35">
      <c r="B150">
        <v>143</v>
      </c>
      <c r="C150">
        <v>116125</v>
      </c>
      <c r="D150">
        <f>(val.3!E153-tr.4!$E$2)/tr.4!$E$4</f>
        <v>0.42832655064868119</v>
      </c>
      <c r="E150">
        <f>(val.3!F153-tr.4!$F$3)/tr.4!$F$5</f>
        <v>0.29570001825782927</v>
      </c>
      <c r="F150">
        <f>(val.3!H153-tr.4!$G$2)/tr.4!$G$4</f>
        <v>0.52874621213932171</v>
      </c>
      <c r="G150">
        <v>0</v>
      </c>
      <c r="H150">
        <v>0</v>
      </c>
      <c r="I150">
        <f>(val.3!K153-tr.4!$J$3)/tr.4!$J$5</f>
        <v>0.33333333333333331</v>
      </c>
      <c r="J150">
        <v>1</v>
      </c>
      <c r="K150">
        <f>(val.3!M153-tr.4!$L$3)/tr.4!$L$5</f>
        <v>-0.10127795869256088</v>
      </c>
    </row>
    <row r="151" spans="2:11" x14ac:dyDescent="0.35">
      <c r="B151">
        <v>144</v>
      </c>
      <c r="C151">
        <v>191297</v>
      </c>
      <c r="D151">
        <f>(val.3!E154-tr.4!$E$2)/tr.4!$E$4</f>
        <v>-0.86502439925233832</v>
      </c>
      <c r="E151">
        <f>(val.3!F154-tr.4!$F$3)/tr.4!$F$5</f>
        <v>-0.51511079255298153</v>
      </c>
      <c r="F151">
        <f>(val.3!H154-tr.4!$G$2)/tr.4!$G$4</f>
        <v>-0.51285089977095066</v>
      </c>
      <c r="G151">
        <v>0</v>
      </c>
      <c r="H151">
        <v>1</v>
      </c>
      <c r="I151">
        <f>(val.3!K154-tr.4!$J$3)/tr.4!$J$5</f>
        <v>-1.1666666666666667</v>
      </c>
      <c r="J151">
        <v>0</v>
      </c>
      <c r="K151">
        <f>(val.3!M154-tr.4!$L$3)/tr.4!$L$5</f>
        <v>1.4405321858807776</v>
      </c>
    </row>
    <row r="152" spans="2:11" x14ac:dyDescent="0.35">
      <c r="B152">
        <v>145</v>
      </c>
      <c r="C152">
        <v>119426</v>
      </c>
      <c r="D152">
        <f>(val.3!E155-tr.4!$E$2)/tr.4!$E$4</f>
        <v>0.20533500756229853</v>
      </c>
      <c r="E152">
        <f>(val.3!F155-tr.4!$F$3)/tr.4!$F$5</f>
        <v>0.16056488312269415</v>
      </c>
      <c r="F152">
        <f>(val.3!H155-tr.4!$G$2)/tr.4!$G$4</f>
        <v>1.5703433240495941</v>
      </c>
      <c r="G152">
        <v>0</v>
      </c>
      <c r="H152">
        <v>0</v>
      </c>
      <c r="I152">
        <f>(val.3!K155-tr.4!$J$3)/tr.4!$J$5</f>
        <v>-1.5</v>
      </c>
      <c r="J152">
        <v>1</v>
      </c>
      <c r="K152">
        <f>(val.3!M155-tr.4!$L$3)/tr.4!$L$5</f>
        <v>-0.12090034947107882</v>
      </c>
    </row>
    <row r="153" spans="2:11" x14ac:dyDescent="0.35">
      <c r="B153">
        <v>146</v>
      </c>
      <c r="C153">
        <v>106139</v>
      </c>
      <c r="D153">
        <f>(val.3!E156-tr.4!$E$2)/tr.4!$E$4</f>
        <v>-0.90962270786961485</v>
      </c>
      <c r="E153">
        <f>(val.3!F156-tr.4!$F$3)/tr.4!$F$5</f>
        <v>-0.4880837655259545</v>
      </c>
      <c r="F153">
        <f>(val.3!H156-tr.4!$G$2)/tr.4!$G$4</f>
        <v>-0.51285089977095066</v>
      </c>
      <c r="G153">
        <v>1</v>
      </c>
      <c r="H153">
        <v>0</v>
      </c>
      <c r="I153">
        <f>(val.3!K156-tr.4!$J$3)/tr.4!$J$5</f>
        <v>1</v>
      </c>
      <c r="J153">
        <v>1</v>
      </c>
      <c r="K153">
        <f>(val.3!M156-tr.4!$L$3)/tr.4!$L$5</f>
        <v>0.2456511398196928</v>
      </c>
    </row>
    <row r="154" spans="2:11" x14ac:dyDescent="0.35">
      <c r="B154">
        <v>147</v>
      </c>
      <c r="C154">
        <v>148023</v>
      </c>
      <c r="D154">
        <f>(val.3!E157-tr.4!$E$2)/tr.4!$E$4</f>
        <v>0.24993331617957507</v>
      </c>
      <c r="E154">
        <f>(val.3!F157-tr.4!$F$3)/tr.4!$F$5</f>
        <v>0.13353785609566712</v>
      </c>
      <c r="F154">
        <f>(val.3!H157-tr.4!$G$2)/tr.4!$G$4</f>
        <v>1.5703433240495941</v>
      </c>
      <c r="G154">
        <v>1</v>
      </c>
      <c r="H154">
        <v>0</v>
      </c>
      <c r="I154">
        <f>(val.3!K157-tr.4!$J$3)/tr.4!$J$5</f>
        <v>-0.5</v>
      </c>
      <c r="J154">
        <v>1</v>
      </c>
      <c r="K154">
        <f>(val.3!M157-tr.4!$L$3)/tr.4!$L$5</f>
        <v>5.705113840812958E-2</v>
      </c>
    </row>
    <row r="155" spans="2:11" x14ac:dyDescent="0.35">
      <c r="B155">
        <v>148</v>
      </c>
      <c r="C155">
        <v>152794</v>
      </c>
      <c r="D155">
        <f>(val.3!E158-tr.4!$E$2)/tr.4!$E$4</f>
        <v>0.82971132820417004</v>
      </c>
      <c r="E155">
        <f>(val.3!F158-tr.4!$F$3)/tr.4!$F$5</f>
        <v>0.56597028852809961</v>
      </c>
      <c r="F155">
        <f>(val.3!H158-tr.4!$G$2)/tr.4!$G$4</f>
        <v>0.52874621213932171</v>
      </c>
      <c r="G155">
        <v>1</v>
      </c>
      <c r="H155">
        <v>0</v>
      </c>
      <c r="I155">
        <f>(val.3!K158-tr.4!$J$3)/tr.4!$J$5</f>
        <v>-0.16666666666666666</v>
      </c>
      <c r="J155">
        <v>1</v>
      </c>
      <c r="K155">
        <f>(val.3!M158-tr.4!$L$3)/tr.4!$L$5</f>
        <v>-0.68055965836255838</v>
      </c>
    </row>
    <row r="156" spans="2:11" x14ac:dyDescent="0.35">
      <c r="B156">
        <v>149</v>
      </c>
      <c r="C156">
        <v>146903</v>
      </c>
      <c r="D156">
        <f>(val.3!E159-tr.4!$E$2)/tr.4!$E$4</f>
        <v>-1.0434176337214445</v>
      </c>
      <c r="E156">
        <f>(val.3!F159-tr.4!$F$3)/tr.4!$F$5</f>
        <v>-0.56916484660703559</v>
      </c>
      <c r="F156">
        <f>(val.3!H159-tr.4!$G$2)/tr.4!$G$4</f>
        <v>1.5703433240495941</v>
      </c>
      <c r="G156">
        <v>0</v>
      </c>
      <c r="H156">
        <v>1</v>
      </c>
      <c r="I156">
        <f>(val.3!K159-tr.4!$J$3)/tr.4!$J$5</f>
        <v>0.5</v>
      </c>
      <c r="J156">
        <v>0</v>
      </c>
      <c r="K156">
        <f>(val.3!M159-tr.4!$L$3)/tr.4!$L$5</f>
        <v>0.7481056379848614</v>
      </c>
    </row>
    <row r="157" spans="2:11" x14ac:dyDescent="0.35">
      <c r="B157">
        <v>150</v>
      </c>
      <c r="C157">
        <v>109984</v>
      </c>
      <c r="D157">
        <f>(val.3!E160-tr.4!$E$2)/tr.4!$E$4</f>
        <v>0.87430963682144658</v>
      </c>
      <c r="E157">
        <f>(val.3!F160-tr.4!$F$3)/tr.4!$F$5</f>
        <v>0.30863974454215909</v>
      </c>
      <c r="F157">
        <f>(val.3!H160-tr.4!$G$2)/tr.4!$G$4</f>
        <v>-0.51285089977095066</v>
      </c>
      <c r="G157">
        <v>0</v>
      </c>
      <c r="H157">
        <v>0</v>
      </c>
      <c r="I157">
        <f>(val.3!K160-tr.4!$J$3)/tr.4!$J$5</f>
        <v>-0.5</v>
      </c>
      <c r="J157">
        <v>1</v>
      </c>
      <c r="K157">
        <f>(val.3!M160-tr.4!$L$3)/tr.4!$L$5</f>
        <v>-0.32371887281245326</v>
      </c>
    </row>
    <row r="158" spans="2:11" x14ac:dyDescent="0.35">
      <c r="B158">
        <v>151</v>
      </c>
      <c r="C158">
        <v>180572</v>
      </c>
      <c r="D158">
        <f>(val.3!E161-tr.4!$E$2)/tr.4!$E$4</f>
        <v>1.0081045626732761</v>
      </c>
      <c r="E158">
        <f>(val.3!F161-tr.4!$F$3)/tr.4!$F$5</f>
        <v>0.64705136960918064</v>
      </c>
      <c r="F158">
        <f>(val.3!H161-tr.4!$G$2)/tr.4!$G$4</f>
        <v>-0.51285089977095066</v>
      </c>
      <c r="G158">
        <v>0</v>
      </c>
      <c r="H158">
        <v>0</v>
      </c>
      <c r="I158">
        <f>(val.3!K161-tr.4!$J$3)/tr.4!$J$5</f>
        <v>0.66666666666666663</v>
      </c>
      <c r="J158">
        <v>1</v>
      </c>
      <c r="K158">
        <f>(val.3!M161-tr.4!$L$3)/tr.4!$L$5</f>
        <v>-0.75376991781194314</v>
      </c>
    </row>
    <row r="159" spans="2:11" x14ac:dyDescent="0.35">
      <c r="B159">
        <v>152</v>
      </c>
      <c r="C159">
        <v>171701</v>
      </c>
      <c r="D159">
        <f>(val.3!E162-tr.4!$E$2)/tr.4!$E$4</f>
        <v>0.69591640235234042</v>
      </c>
      <c r="E159">
        <f>(val.3!F162-tr.4!$F$3)/tr.4!$F$5</f>
        <v>0.40380812636593738</v>
      </c>
      <c r="F159">
        <f>(val.3!H162-tr.4!$G$2)/tr.4!$G$4</f>
        <v>0.52874621213932171</v>
      </c>
      <c r="G159">
        <v>1</v>
      </c>
      <c r="H159">
        <v>1</v>
      </c>
      <c r="I159">
        <f>(val.3!K162-tr.4!$J$3)/tr.4!$J$5</f>
        <v>-0.16666666666666666</v>
      </c>
      <c r="J159">
        <v>1</v>
      </c>
      <c r="K159">
        <f>(val.3!M162-tr.4!$L$3)/tr.4!$L$5</f>
        <v>0.24910928541633032</v>
      </c>
    </row>
    <row r="160" spans="2:11" x14ac:dyDescent="0.35">
      <c r="B160">
        <v>153</v>
      </c>
      <c r="C160">
        <v>175563</v>
      </c>
      <c r="D160">
        <f>(val.3!E163-tr.4!$E$2)/tr.4!$E$4</f>
        <v>0.51752316788323427</v>
      </c>
      <c r="E160">
        <f>(val.3!F163-tr.4!$F$3)/tr.4!$F$5</f>
        <v>0.26867299123080224</v>
      </c>
      <c r="F160">
        <f>(val.3!H163-tr.4!$G$2)/tr.4!$G$4</f>
        <v>0.52874621213932171</v>
      </c>
      <c r="G160">
        <v>1</v>
      </c>
      <c r="H160">
        <v>1</v>
      </c>
      <c r="I160">
        <f>(val.3!K163-tr.4!$J$3)/tr.4!$J$5</f>
        <v>-0.16666666666666666</v>
      </c>
      <c r="J160">
        <v>0</v>
      </c>
      <c r="K160">
        <f>(val.3!M163-tr.4!$L$3)/tr.4!$L$5</f>
        <v>0.57162438712718844</v>
      </c>
    </row>
    <row r="161" spans="2:11" x14ac:dyDescent="0.35">
      <c r="B161">
        <v>154</v>
      </c>
      <c r="C161">
        <v>148740</v>
      </c>
      <c r="D161">
        <f>(val.3!E164-tr.4!$E$2)/tr.4!$E$4</f>
        <v>-1.1772125595732741</v>
      </c>
      <c r="E161">
        <f>(val.3!F164-tr.4!$F$3)/tr.4!$F$5</f>
        <v>-0.65024592768811662</v>
      </c>
      <c r="F161">
        <f>(val.3!H164-tr.4!$G$2)/tr.4!$G$4</f>
        <v>-0.51285089977095066</v>
      </c>
      <c r="G161">
        <v>0</v>
      </c>
      <c r="H161">
        <v>1</v>
      </c>
      <c r="I161">
        <f>(val.3!K164-tr.4!$J$3)/tr.4!$J$5</f>
        <v>-1.1666666666666667</v>
      </c>
      <c r="J161">
        <v>0</v>
      </c>
      <c r="K161">
        <f>(val.3!M164-tr.4!$L$3)/tr.4!$L$5</f>
        <v>1.884748031162166</v>
      </c>
    </row>
    <row r="162" spans="2:11" x14ac:dyDescent="0.35">
      <c r="B162">
        <v>155</v>
      </c>
      <c r="C162">
        <v>141837</v>
      </c>
      <c r="D162">
        <f>(val.3!E165-tr.4!$E$2)/tr.4!$E$4</f>
        <v>-1.088015942338721</v>
      </c>
      <c r="E162">
        <f>(val.3!F165-tr.4!$F$3)/tr.4!$F$5</f>
        <v>-0.62321890066108965</v>
      </c>
      <c r="F162">
        <f>(val.3!H165-tr.4!$G$2)/tr.4!$G$4</f>
        <v>0.52874621213932171</v>
      </c>
      <c r="G162">
        <v>1</v>
      </c>
      <c r="H162">
        <v>0</v>
      </c>
      <c r="I162">
        <f>(val.3!K165-tr.4!$J$3)/tr.4!$J$5</f>
        <v>0.5</v>
      </c>
      <c r="J162">
        <v>1</v>
      </c>
      <c r="K162">
        <f>(val.3!M165-tr.4!$L$3)/tr.4!$L$5</f>
        <v>-0.24254638338846529</v>
      </c>
    </row>
    <row r="163" spans="2:11" x14ac:dyDescent="0.35">
      <c r="B163">
        <v>156</v>
      </c>
      <c r="C163">
        <v>130607</v>
      </c>
      <c r="D163">
        <f>(val.3!E166-tr.4!$E$2)/tr.4!$E$4</f>
        <v>-0.19604976999319029</v>
      </c>
      <c r="E163">
        <f>(val.3!F166-tr.4!$F$3)/tr.4!$F$5</f>
        <v>-5.5651333093522062E-2</v>
      </c>
      <c r="F163">
        <f>(val.3!H166-tr.4!$G$2)/tr.4!$G$4</f>
        <v>-0.51285089977095066</v>
      </c>
      <c r="G163">
        <v>1</v>
      </c>
      <c r="H163">
        <v>0</v>
      </c>
      <c r="I163">
        <f>(val.3!K166-tr.4!$J$3)/tr.4!$J$5</f>
        <v>-0.5</v>
      </c>
      <c r="J163">
        <v>1</v>
      </c>
      <c r="K163">
        <f>(val.3!M166-tr.4!$L$3)/tr.4!$L$5</f>
        <v>-6.494129817448821E-2</v>
      </c>
    </row>
    <row r="164" spans="2:11" x14ac:dyDescent="0.35">
      <c r="B164">
        <v>157</v>
      </c>
      <c r="C164">
        <v>167489</v>
      </c>
      <c r="D164">
        <f>(val.3!E167-tr.4!$E$2)/tr.4!$E$4</f>
        <v>0.16073669894502199</v>
      </c>
      <c r="E164">
        <f>(val.3!F167-tr.4!$F$3)/tr.4!$F$5</f>
        <v>0.10651082906864011</v>
      </c>
      <c r="F164">
        <f>(val.3!H167-tr.4!$G$2)/tr.4!$G$4</f>
        <v>0.52874621213932171</v>
      </c>
      <c r="G164">
        <v>1</v>
      </c>
      <c r="H164">
        <v>0</v>
      </c>
      <c r="I164">
        <f>(val.3!K167-tr.4!$J$3)/tr.4!$J$5</f>
        <v>-1.5</v>
      </c>
      <c r="J164">
        <v>0</v>
      </c>
      <c r="K164">
        <f>(val.3!M167-tr.4!$L$3)/tr.4!$L$5</f>
        <v>0.78908912917957974</v>
      </c>
    </row>
    <row r="165" spans="2:11" x14ac:dyDescent="0.35">
      <c r="B165">
        <v>158</v>
      </c>
      <c r="C165">
        <v>180420</v>
      </c>
      <c r="D165">
        <f>(val.3!E168-tr.4!$E$2)/tr.4!$E$4</f>
        <v>0.74051471096961696</v>
      </c>
      <c r="E165">
        <f>(val.3!F168-tr.4!$F$3)/tr.4!$F$5</f>
        <v>0.48488920744701847</v>
      </c>
      <c r="F165">
        <f>(val.3!H168-tr.4!$G$2)/tr.4!$G$4</f>
        <v>0.52874621213932171</v>
      </c>
      <c r="G165">
        <v>0</v>
      </c>
      <c r="H165">
        <v>1</v>
      </c>
      <c r="I165">
        <f>(val.3!K168-tr.4!$J$3)/tr.4!$J$5</f>
        <v>0</v>
      </c>
      <c r="J165">
        <v>1</v>
      </c>
      <c r="K165">
        <f>(val.3!M168-tr.4!$L$3)/tr.4!$L$5</f>
        <v>-0.85398735290209471</v>
      </c>
    </row>
    <row r="166" spans="2:11" x14ac:dyDescent="0.35">
      <c r="B166">
        <v>159</v>
      </c>
      <c r="C166">
        <v>163870</v>
      </c>
      <c r="D166">
        <f>(val.3!E169-tr.4!$E$2)/tr.4!$E$4</f>
        <v>-0.82042609063506178</v>
      </c>
      <c r="E166">
        <f>(val.3!F169-tr.4!$F$3)/tr.4!$F$5</f>
        <v>-0.4880837655259545</v>
      </c>
      <c r="F166">
        <f>(val.3!H169-tr.4!$G$2)/tr.4!$G$4</f>
        <v>-1.5544480116812232</v>
      </c>
      <c r="G166">
        <v>0</v>
      </c>
      <c r="H166">
        <v>1</v>
      </c>
      <c r="I166">
        <f>(val.3!K169-tr.4!$J$3)/tr.4!$J$5</f>
        <v>1</v>
      </c>
      <c r="J166">
        <v>1</v>
      </c>
      <c r="K166">
        <f>(val.3!M169-tr.4!$L$3)/tr.4!$L$5</f>
        <v>0.1626615701222496</v>
      </c>
    </row>
    <row r="167" spans="2:11" x14ac:dyDescent="0.35">
      <c r="B167">
        <v>160</v>
      </c>
      <c r="C167">
        <v>176862</v>
      </c>
      <c r="D167">
        <f>(val.3!E170-tr.4!$E$2)/tr.4!$E$4</f>
        <v>-1.7656535524084138E-2</v>
      </c>
      <c r="E167">
        <f>(val.3!F170-tr.4!$F$3)/tr.4!$F$5</f>
        <v>-5.5651333093522062E-2</v>
      </c>
      <c r="F167">
        <f>(val.3!H170-tr.4!$G$2)/tr.4!$G$4</f>
        <v>-0.51285089977095066</v>
      </c>
      <c r="G167">
        <v>1</v>
      </c>
      <c r="H167">
        <v>1</v>
      </c>
      <c r="I167">
        <f>(val.3!K170-tr.4!$J$3)/tr.4!$J$5</f>
        <v>-0.33333333333333331</v>
      </c>
      <c r="J167">
        <v>0</v>
      </c>
      <c r="K167">
        <f>(val.3!M170-tr.4!$L$3)/tr.4!$L$5</f>
        <v>0.67944706711179059</v>
      </c>
    </row>
    <row r="168" spans="2:11" x14ac:dyDescent="0.35">
      <c r="B168">
        <v>161</v>
      </c>
      <c r="C168">
        <v>151022</v>
      </c>
      <c r="D168">
        <f>(val.3!E171-tr.4!$E$2)/tr.4!$E$4</f>
        <v>-0.82042609063506178</v>
      </c>
      <c r="E168">
        <f>(val.3!F171-tr.4!$F$3)/tr.4!$F$5</f>
        <v>-0.43402971147190045</v>
      </c>
      <c r="F168">
        <f>(val.3!H171-tr.4!$G$2)/tr.4!$G$4</f>
        <v>-0.51285089977095066</v>
      </c>
      <c r="G168">
        <v>0</v>
      </c>
      <c r="H168">
        <v>0</v>
      </c>
      <c r="I168">
        <f>(val.3!K171-tr.4!$J$3)/tr.4!$J$5</f>
        <v>0.66666666666666663</v>
      </c>
      <c r="J168">
        <v>1</v>
      </c>
      <c r="K168">
        <f>(val.3!M171-tr.4!$L$3)/tr.4!$L$5</f>
        <v>0.453107276749038</v>
      </c>
    </row>
    <row r="169" spans="2:11" x14ac:dyDescent="0.35">
      <c r="B169">
        <v>162</v>
      </c>
      <c r="C169">
        <v>160453</v>
      </c>
      <c r="D169">
        <f>(val.3!E172-tr.4!$E$2)/tr.4!$E$4</f>
        <v>0.16073669894502199</v>
      </c>
      <c r="E169">
        <f>(val.3!F172-tr.4!$F$3)/tr.4!$F$5</f>
        <v>0.10651082906864011</v>
      </c>
      <c r="F169">
        <f>(val.3!H172-tr.4!$G$2)/tr.4!$G$4</f>
        <v>0.52874621213932171</v>
      </c>
      <c r="G169">
        <v>0</v>
      </c>
      <c r="H169">
        <v>1</v>
      </c>
      <c r="I169">
        <f>(val.3!K172-tr.4!$J$3)/tr.4!$J$5</f>
        <v>0.66666666666666663</v>
      </c>
      <c r="J169">
        <v>1</v>
      </c>
      <c r="K169">
        <f>(val.3!M172-tr.4!$L$3)/tr.4!$L$5</f>
        <v>-0.14960035880266132</v>
      </c>
    </row>
    <row r="170" spans="2:11" x14ac:dyDescent="0.35">
      <c r="B170">
        <v>163</v>
      </c>
      <c r="C170">
        <v>133512</v>
      </c>
      <c r="D170">
        <f>(val.3!E173-tr.4!$E$2)/tr.4!$E$4</f>
        <v>0.11613839032774546</v>
      </c>
      <c r="E170">
        <f>(val.3!F173-tr.4!$F$3)/tr.4!$F$5</f>
        <v>5.2456775014586052E-2</v>
      </c>
      <c r="F170">
        <f>(val.3!H173-tr.4!$G$2)/tr.4!$G$4</f>
        <v>1.5703433240495941</v>
      </c>
      <c r="G170">
        <v>0</v>
      </c>
      <c r="H170">
        <v>0</v>
      </c>
      <c r="I170">
        <f>(val.3!K173-tr.4!$J$3)/tr.4!$J$5</f>
        <v>-0.5</v>
      </c>
      <c r="J170">
        <v>1</v>
      </c>
      <c r="K170">
        <f>(val.3!M173-tr.4!$L$3)/tr.4!$L$5</f>
        <v>-0.11008653258657257</v>
      </c>
    </row>
    <row r="171" spans="2:11" x14ac:dyDescent="0.35">
      <c r="B171">
        <v>164</v>
      </c>
      <c r="C171">
        <v>166440</v>
      </c>
      <c r="D171">
        <f>(val.3!E174-tr.4!$E$2)/tr.4!$E$4</f>
        <v>1.0081045626732761</v>
      </c>
      <c r="E171">
        <f>(val.3!F174-tr.4!$F$3)/tr.4!$F$5</f>
        <v>0.64705136960918064</v>
      </c>
      <c r="F171">
        <f>(val.3!H174-tr.4!$G$2)/tr.4!$G$4</f>
        <v>-0.51285089977095066</v>
      </c>
      <c r="G171">
        <v>1</v>
      </c>
      <c r="H171">
        <v>1</v>
      </c>
      <c r="I171">
        <f>(val.3!K174-tr.4!$J$3)/tr.4!$J$5</f>
        <v>0.16666666666666666</v>
      </c>
      <c r="J171">
        <v>1</v>
      </c>
      <c r="K171">
        <f>(val.3!M174-tr.4!$L$3)/tr.4!$L$5</f>
        <v>-0.57951797460494581</v>
      </c>
    </row>
    <row r="172" spans="2:11" x14ac:dyDescent="0.35">
      <c r="B172">
        <v>165</v>
      </c>
      <c r="C172">
        <v>108052</v>
      </c>
      <c r="D172">
        <f>(val.3!E175-tr.4!$E$2)/tr.4!$E$4</f>
        <v>-1.0434176337214445</v>
      </c>
      <c r="E172">
        <f>(val.3!F175-tr.4!$F$3)/tr.4!$F$5</f>
        <v>-0.62321890066108965</v>
      </c>
      <c r="F172">
        <f>(val.3!H175-tr.4!$G$2)/tr.4!$G$4</f>
        <v>-1.5544480116812232</v>
      </c>
      <c r="G172">
        <v>1</v>
      </c>
      <c r="H172">
        <v>1</v>
      </c>
      <c r="I172">
        <f>(val.3!K175-tr.4!$J$3)/tr.4!$J$5</f>
        <v>0.5</v>
      </c>
      <c r="J172">
        <v>0</v>
      </c>
      <c r="K172">
        <f>(val.3!M175-tr.4!$L$3)/tr.4!$L$5</f>
        <v>2.2092652750879003</v>
      </c>
    </row>
    <row r="173" spans="2:11" x14ac:dyDescent="0.35">
      <c r="B173">
        <v>166</v>
      </c>
      <c r="C173">
        <v>190451</v>
      </c>
      <c r="D173">
        <f>(val.3!E176-tr.4!$E$2)/tr.4!$E$4</f>
        <v>0.7851130195868935</v>
      </c>
      <c r="E173">
        <f>(val.3!F176-tr.4!$F$3)/tr.4!$F$5</f>
        <v>0.53894326150107252</v>
      </c>
      <c r="F173">
        <f>(val.3!H176-tr.4!$G$2)/tr.4!$G$4</f>
        <v>0.52874621213932171</v>
      </c>
      <c r="G173">
        <v>1</v>
      </c>
      <c r="H173">
        <v>1</v>
      </c>
      <c r="I173">
        <f>(val.3!K176-tr.4!$J$3)/tr.4!$J$5</f>
        <v>-0.16666666666666666</v>
      </c>
      <c r="J173">
        <v>1</v>
      </c>
      <c r="K173">
        <f>(val.3!M176-tr.4!$L$3)/tr.4!$L$5</f>
        <v>-0.2602767786242085</v>
      </c>
    </row>
    <row r="174" spans="2:11" x14ac:dyDescent="0.35">
      <c r="B174">
        <v>167</v>
      </c>
      <c r="C174">
        <v>179482</v>
      </c>
      <c r="D174">
        <f>(val.3!E177-tr.4!$E$2)/tr.4!$E$4</f>
        <v>0.38372824203140465</v>
      </c>
      <c r="E174">
        <f>(val.3!F177-tr.4!$F$3)/tr.4!$F$5</f>
        <v>0.26867299123080224</v>
      </c>
      <c r="F174">
        <f>(val.3!H177-tr.4!$G$2)/tr.4!$G$4</f>
        <v>-0.51285089977095066</v>
      </c>
      <c r="G174">
        <v>1</v>
      </c>
      <c r="H174">
        <v>0</v>
      </c>
      <c r="I174">
        <f>(val.3!K177-tr.4!$J$3)/tr.4!$J$5</f>
        <v>-0.83333333333333337</v>
      </c>
      <c r="J174">
        <v>0</v>
      </c>
      <c r="K174">
        <f>(val.3!M177-tr.4!$L$3)/tr.4!$L$5</f>
        <v>0.75038172813781701</v>
      </c>
    </row>
    <row r="175" spans="2:11" x14ac:dyDescent="0.35">
      <c r="B175">
        <v>168</v>
      </c>
      <c r="C175">
        <v>111070</v>
      </c>
      <c r="D175">
        <f>(val.3!E178-tr.4!$E$2)/tr.4!$E$4</f>
        <v>0.87430963682144658</v>
      </c>
      <c r="E175">
        <f>(val.3!F178-tr.4!$F$3)/tr.4!$F$5</f>
        <v>0.59299731555512658</v>
      </c>
      <c r="F175">
        <f>(val.3!H178-tr.4!$G$2)/tr.4!$G$4</f>
        <v>-0.51285089977095066</v>
      </c>
      <c r="G175">
        <v>0</v>
      </c>
      <c r="H175">
        <v>0</v>
      </c>
      <c r="I175">
        <f>(val.3!K178-tr.4!$J$3)/tr.4!$J$5</f>
        <v>-0.66666666666666663</v>
      </c>
      <c r="J175">
        <v>1</v>
      </c>
      <c r="K175">
        <f>(val.3!M178-tr.4!$L$3)/tr.4!$L$5</f>
        <v>-0.96195091076444161</v>
      </c>
    </row>
    <row r="176" spans="2:11" x14ac:dyDescent="0.35">
      <c r="B176">
        <v>169</v>
      </c>
      <c r="C176">
        <v>197116</v>
      </c>
      <c r="D176">
        <f>(val.3!E179-tr.4!$E$2)/tr.4!$E$4</f>
        <v>0.11613839032774546</v>
      </c>
      <c r="E176">
        <f>(val.3!F179-tr.4!$F$3)/tr.4!$F$5</f>
        <v>7.948380204161308E-2</v>
      </c>
      <c r="F176">
        <f>(val.3!H179-tr.4!$G$2)/tr.4!$G$4</f>
        <v>-1.5544480116812232</v>
      </c>
      <c r="G176">
        <v>0</v>
      </c>
      <c r="H176">
        <v>0</v>
      </c>
      <c r="I176">
        <f>(val.3!K179-tr.4!$J$3)/tr.4!$J$5</f>
        <v>-1.5</v>
      </c>
      <c r="J176">
        <v>1</v>
      </c>
      <c r="K176">
        <f>(val.3!M179-tr.4!$L$3)/tr.4!$L$5</f>
        <v>-5.8341582344359301E-2</v>
      </c>
    </row>
    <row r="177" spans="2:11" x14ac:dyDescent="0.35">
      <c r="B177">
        <v>170</v>
      </c>
      <c r="C177">
        <v>124698</v>
      </c>
      <c r="D177">
        <f>(val.3!E180-tr.4!$E$2)/tr.4!$E$4</f>
        <v>-0.41904131307957293</v>
      </c>
      <c r="E177">
        <f>(val.3!F180-tr.4!$F$3)/tr.4!$F$5</f>
        <v>-0.29889457633676531</v>
      </c>
      <c r="F177">
        <f>(val.3!H180-tr.4!$G$2)/tr.4!$G$4</f>
        <v>0.52874621213932171</v>
      </c>
      <c r="G177">
        <v>1</v>
      </c>
      <c r="H177">
        <v>0</v>
      </c>
      <c r="I177">
        <f>(val.3!K180-tr.4!$J$3)/tr.4!$J$5</f>
        <v>0.5</v>
      </c>
      <c r="J177">
        <v>1</v>
      </c>
      <c r="K177">
        <f>(val.3!M180-tr.4!$L$3)/tr.4!$L$5</f>
        <v>-0.10194828425216947</v>
      </c>
    </row>
    <row r="178" spans="2:11" x14ac:dyDescent="0.35">
      <c r="B178">
        <v>171</v>
      </c>
      <c r="C178">
        <v>132128</v>
      </c>
      <c r="D178">
        <f>(val.3!E181-tr.4!$E$2)/tr.4!$E$4</f>
        <v>-0.37444300446229639</v>
      </c>
      <c r="E178">
        <f>(val.3!F181-tr.4!$F$3)/tr.4!$F$5</f>
        <v>-0.16375944120163016</v>
      </c>
      <c r="F178">
        <f>(val.3!H181-tr.4!$G$2)/tr.4!$G$4</f>
        <v>0.52874621213932171</v>
      </c>
      <c r="G178">
        <v>1</v>
      </c>
      <c r="H178">
        <v>0</v>
      </c>
      <c r="I178">
        <f>(val.3!K181-tr.4!$J$3)/tr.4!$J$5</f>
        <v>-1.1666666666666667</v>
      </c>
      <c r="J178">
        <v>1</v>
      </c>
      <c r="K178">
        <f>(val.3!M181-tr.4!$L$3)/tr.4!$L$5</f>
        <v>0.17050457877854885</v>
      </c>
    </row>
    <row r="179" spans="2:11" x14ac:dyDescent="0.35">
      <c r="B179">
        <v>172</v>
      </c>
      <c r="C179">
        <v>169287</v>
      </c>
      <c r="D179">
        <f>(val.3!E182-tr.4!$E$2)/tr.4!$E$4</f>
        <v>-0.41904131307957293</v>
      </c>
      <c r="E179">
        <f>(val.3!F182-tr.4!$F$3)/tr.4!$F$5</f>
        <v>-0.24484052228271125</v>
      </c>
      <c r="F179">
        <f>(val.3!H182-tr.4!$G$2)/tr.4!$G$4</f>
        <v>-0.51285089977095066</v>
      </c>
      <c r="G179">
        <v>1</v>
      </c>
      <c r="H179">
        <v>0</v>
      </c>
      <c r="I179">
        <f>(val.3!K182-tr.4!$J$3)/tr.4!$J$5</f>
        <v>0.66666666666666663</v>
      </c>
      <c r="J179">
        <v>1</v>
      </c>
      <c r="K179">
        <f>(val.3!M182-tr.4!$L$3)/tr.4!$L$5</f>
        <v>-0.1542717183760402</v>
      </c>
    </row>
    <row r="180" spans="2:11" x14ac:dyDescent="0.35">
      <c r="B180">
        <v>173</v>
      </c>
      <c r="C180">
        <v>195194</v>
      </c>
      <c r="D180">
        <f>(val.3!E183-tr.4!$E$2)/tr.4!$E$4</f>
        <v>-0.50823793031412601</v>
      </c>
      <c r="E180">
        <f>(val.3!F183-tr.4!$F$3)/tr.4!$F$5</f>
        <v>-0.35294863039081936</v>
      </c>
      <c r="F180">
        <f>(val.3!H183-tr.4!$G$2)/tr.4!$G$4</f>
        <v>-0.51285089977095066</v>
      </c>
      <c r="G180">
        <v>0</v>
      </c>
      <c r="H180">
        <v>0</v>
      </c>
      <c r="I180">
        <f>(val.3!K183-tr.4!$J$3)/tr.4!$J$5</f>
        <v>-0.16666666666666666</v>
      </c>
      <c r="J180">
        <v>1</v>
      </c>
      <c r="K180">
        <f>(val.3!M183-tr.4!$L$3)/tr.4!$L$5</f>
        <v>-0.22969553876389928</v>
      </c>
    </row>
    <row r="181" spans="2:11" x14ac:dyDescent="0.35">
      <c r="B181">
        <v>174</v>
      </c>
      <c r="C181">
        <v>160816</v>
      </c>
      <c r="D181">
        <f>(val.3!E184-tr.4!$E$2)/tr.4!$E$4</f>
        <v>-0.37444300446229639</v>
      </c>
      <c r="E181">
        <f>(val.3!F184-tr.4!$F$3)/tr.4!$F$5</f>
        <v>-0.19078646822865719</v>
      </c>
      <c r="F181">
        <f>(val.3!H184-tr.4!$G$2)/tr.4!$G$4</f>
        <v>0.52874621213932171</v>
      </c>
      <c r="G181">
        <v>0</v>
      </c>
      <c r="H181">
        <v>0</v>
      </c>
      <c r="I181">
        <f>(val.3!K184-tr.4!$J$3)/tr.4!$J$5</f>
        <v>0.66666666666666663</v>
      </c>
      <c r="J181">
        <v>1</v>
      </c>
      <c r="K181">
        <f>(val.3!M184-tr.4!$L$3)/tr.4!$L$5</f>
        <v>-0.74794557053006239</v>
      </c>
    </row>
    <row r="182" spans="2:11" x14ac:dyDescent="0.35">
      <c r="B182">
        <v>175</v>
      </c>
      <c r="C182">
        <v>186462</v>
      </c>
      <c r="D182">
        <f>(val.3!E185-tr.4!$E$2)/tr.4!$E$4</f>
        <v>1.0081045626732761</v>
      </c>
      <c r="E182">
        <f>(val.3!F185-tr.4!$F$3)/tr.4!$F$5</f>
        <v>0.67407839663620772</v>
      </c>
      <c r="F182">
        <f>(val.3!H185-tr.4!$G$2)/tr.4!$G$4</f>
        <v>0.52874621213932171</v>
      </c>
      <c r="G182">
        <v>0</v>
      </c>
      <c r="H182">
        <v>0</v>
      </c>
      <c r="I182">
        <f>(val.3!K185-tr.4!$J$3)/tr.4!$J$5</f>
        <v>0.66666666666666663</v>
      </c>
      <c r="J182">
        <v>1</v>
      </c>
      <c r="K182">
        <f>(val.3!M185-tr.4!$L$3)/tr.4!$L$5</f>
        <v>-1.2284088823722403</v>
      </c>
    </row>
    <row r="183" spans="2:11" x14ac:dyDescent="0.35">
      <c r="B183">
        <v>176</v>
      </c>
      <c r="C183">
        <v>128634</v>
      </c>
      <c r="D183">
        <f>(val.3!E186-tr.4!$E$2)/tr.4!$E$4</f>
        <v>-1.1772125595732741</v>
      </c>
      <c r="E183">
        <f>(val.3!F186-tr.4!$F$3)/tr.4!$F$5</f>
        <v>-0.65024592768811662</v>
      </c>
      <c r="F183">
        <f>(val.3!H186-tr.4!$G$2)/tr.4!$G$4</f>
        <v>-0.51285089977095066</v>
      </c>
      <c r="G183">
        <v>1</v>
      </c>
      <c r="H183">
        <v>1</v>
      </c>
      <c r="I183">
        <f>(val.3!K186-tr.4!$J$3)/tr.4!$J$5</f>
        <v>-1.5</v>
      </c>
      <c r="J183">
        <v>0</v>
      </c>
      <c r="K183">
        <f>(val.3!M186-tr.4!$L$3)/tr.4!$L$5</f>
        <v>3.1164727854731642</v>
      </c>
    </row>
    <row r="184" spans="2:11" x14ac:dyDescent="0.35">
      <c r="B184">
        <v>177</v>
      </c>
      <c r="C184">
        <v>193043</v>
      </c>
      <c r="D184">
        <f>(val.3!E187-tr.4!$E$2)/tr.4!$E$4</f>
        <v>-0.86502439925233832</v>
      </c>
      <c r="E184">
        <f>(val.3!F187-tr.4!$F$3)/tr.4!$F$5</f>
        <v>-0.31742938946656479</v>
      </c>
      <c r="F184">
        <f>(val.3!H187-tr.4!$G$2)/tr.4!$G$4</f>
        <v>0.52874621213932171</v>
      </c>
      <c r="G184">
        <v>0</v>
      </c>
      <c r="H184">
        <v>0</v>
      </c>
      <c r="I184">
        <f>(val.3!K187-tr.4!$J$3)/tr.4!$J$5</f>
        <v>0.83333333333333337</v>
      </c>
      <c r="J184">
        <v>1</v>
      </c>
      <c r="K184">
        <f>(val.3!M187-tr.4!$L$3)/tr.4!$L$5</f>
        <v>-0.23334391325109219</v>
      </c>
    </row>
    <row r="185" spans="2:11" x14ac:dyDescent="0.35">
      <c r="B185">
        <v>178</v>
      </c>
      <c r="C185">
        <v>109550</v>
      </c>
      <c r="D185">
        <f>(val.3!E188-tr.4!$E$2)/tr.4!$E$4</f>
        <v>0.82971132820417004</v>
      </c>
      <c r="E185">
        <f>(val.3!F188-tr.4!$F$3)/tr.4!$F$5</f>
        <v>0.48488920744701847</v>
      </c>
      <c r="F185">
        <f>(val.3!H188-tr.4!$G$2)/tr.4!$G$4</f>
        <v>0.52874621213932171</v>
      </c>
      <c r="G185">
        <v>0</v>
      </c>
      <c r="H185">
        <v>0</v>
      </c>
      <c r="I185">
        <f>(val.3!K188-tr.4!$J$3)/tr.4!$J$5</f>
        <v>0.33333333333333331</v>
      </c>
      <c r="J185">
        <v>1</v>
      </c>
      <c r="K185">
        <f>(val.3!M188-tr.4!$L$3)/tr.4!$L$5</f>
        <v>-0.89202101506863196</v>
      </c>
    </row>
    <row r="186" spans="2:11" x14ac:dyDescent="0.35">
      <c r="B186">
        <v>179</v>
      </c>
      <c r="C186">
        <v>121180</v>
      </c>
      <c r="D186">
        <f>(val.3!E189-tr.4!$E$2)/tr.4!$E$4</f>
        <v>0.42832655064868119</v>
      </c>
      <c r="E186">
        <f>(val.3!F189-tr.4!$F$3)/tr.4!$F$5</f>
        <v>0.29570001825782927</v>
      </c>
      <c r="F186">
        <f>(val.3!H189-tr.4!$G$2)/tr.4!$G$4</f>
        <v>-0.51285089977095066</v>
      </c>
      <c r="G186">
        <v>1</v>
      </c>
      <c r="H186">
        <v>1</v>
      </c>
      <c r="I186">
        <f>(val.3!K189-tr.4!$J$3)/tr.4!$J$5</f>
        <v>-1</v>
      </c>
      <c r="J186">
        <v>0</v>
      </c>
      <c r="K186">
        <f>(val.3!M189-tr.4!$L$3)/tr.4!$L$5</f>
        <v>1.8681874917027561</v>
      </c>
    </row>
    <row r="187" spans="2:11" x14ac:dyDescent="0.35">
      <c r="B187">
        <v>180</v>
      </c>
      <c r="C187">
        <v>130016</v>
      </c>
      <c r="D187">
        <f>(val.3!E190-tr.4!$E$2)/tr.4!$E$4</f>
        <v>-0.99881932510416793</v>
      </c>
      <c r="E187">
        <f>(val.3!F190-tr.4!$F$3)/tr.4!$F$5</f>
        <v>-0.56916484660703559</v>
      </c>
      <c r="F187">
        <f>(val.3!H190-tr.4!$G$2)/tr.4!$G$4</f>
        <v>0.52874621213932171</v>
      </c>
      <c r="G187">
        <v>0</v>
      </c>
      <c r="H187">
        <v>0</v>
      </c>
      <c r="I187">
        <f>(val.3!K190-tr.4!$J$3)/tr.4!$J$5</f>
        <v>-1.1666666666666667</v>
      </c>
      <c r="J187">
        <v>0</v>
      </c>
      <c r="K187">
        <f>(val.3!M190-tr.4!$L$3)/tr.4!$L$5</f>
        <v>1.2391699413351995</v>
      </c>
    </row>
    <row r="188" spans="2:11" x14ac:dyDescent="0.35">
      <c r="B188">
        <v>181</v>
      </c>
      <c r="C188">
        <v>182881</v>
      </c>
      <c r="D188">
        <f>(val.3!E191-tr.4!$E$2)/tr.4!$E$4</f>
        <v>-6.2254844141360677E-2</v>
      </c>
      <c r="E188">
        <f>(val.3!F191-tr.4!$F$3)/tr.4!$F$5</f>
        <v>-2.8474404539461429E-2</v>
      </c>
      <c r="F188">
        <f>(val.3!H191-tr.4!$G$2)/tr.4!$G$4</f>
        <v>-0.51285089977095066</v>
      </c>
      <c r="G188">
        <v>0</v>
      </c>
      <c r="H188">
        <v>1</v>
      </c>
      <c r="I188">
        <f>(val.3!K191-tr.4!$J$3)/tr.4!$J$5</f>
        <v>0.33333333333333331</v>
      </c>
      <c r="J188">
        <v>1</v>
      </c>
      <c r="K188">
        <f>(val.3!M191-tr.4!$L$3)/tr.4!$L$5</f>
        <v>-8.1382241267596217E-2</v>
      </c>
    </row>
    <row r="189" spans="2:11" x14ac:dyDescent="0.35">
      <c r="B189">
        <v>182</v>
      </c>
      <c r="C189">
        <v>182547</v>
      </c>
      <c r="D189">
        <f>(val.3!E192-tr.4!$E$2)/tr.4!$E$4</f>
        <v>-1.2218108681905506</v>
      </c>
      <c r="E189">
        <f>(val.3!F192-tr.4!$F$3)/tr.4!$F$5</f>
        <v>-0.65024592768811662</v>
      </c>
      <c r="F189">
        <f>(val.3!H192-tr.4!$G$2)/tr.4!$G$4</f>
        <v>-0.51285089977095066</v>
      </c>
      <c r="G189">
        <v>0</v>
      </c>
      <c r="H189">
        <v>1</v>
      </c>
      <c r="I189">
        <f>(val.3!K192-tr.4!$J$3)/tr.4!$J$5</f>
        <v>1</v>
      </c>
      <c r="J189">
        <v>1</v>
      </c>
      <c r="K189">
        <f>(val.3!M192-tr.4!$L$3)/tr.4!$L$5</f>
        <v>-0.48041692556939503</v>
      </c>
    </row>
    <row r="190" spans="2:11" x14ac:dyDescent="0.35">
      <c r="B190">
        <v>183</v>
      </c>
      <c r="C190">
        <v>190810</v>
      </c>
      <c r="D190">
        <f>(val.3!E193-tr.4!$E$2)/tr.4!$E$4</f>
        <v>1.1418994885251057</v>
      </c>
      <c r="E190">
        <f>(val.3!F193-tr.4!$F$3)/tr.4!$F$5</f>
        <v>0.67407839663620772</v>
      </c>
      <c r="F190">
        <f>(val.3!H193-tr.4!$G$2)/tr.4!$G$4</f>
        <v>0.52874621213932171</v>
      </c>
      <c r="G190">
        <v>1</v>
      </c>
      <c r="H190">
        <v>0</v>
      </c>
      <c r="I190">
        <f>(val.3!K193-tr.4!$J$3)/tr.4!$J$5</f>
        <v>-0.66666666666666663</v>
      </c>
      <c r="J190">
        <v>1</v>
      </c>
      <c r="K190">
        <f>(val.3!M193-tr.4!$L$3)/tr.4!$L$5</f>
        <v>4.7500363468154123E-2</v>
      </c>
    </row>
    <row r="191" spans="2:11" x14ac:dyDescent="0.35">
      <c r="B191">
        <v>184</v>
      </c>
      <c r="C191">
        <v>126504</v>
      </c>
      <c r="D191">
        <f>(val.3!E194-tr.4!$E$2)/tr.4!$E$4</f>
        <v>-0.90962270786961485</v>
      </c>
      <c r="E191">
        <f>(val.3!F194-tr.4!$F$3)/tr.4!$F$5</f>
        <v>-0.54213781958000851</v>
      </c>
      <c r="F191">
        <f>(val.3!H194-tr.4!$G$2)/tr.4!$G$4</f>
        <v>0.52874621213932171</v>
      </c>
      <c r="G191">
        <v>1</v>
      </c>
      <c r="H191">
        <v>0</v>
      </c>
      <c r="I191">
        <f>(val.3!K194-tr.4!$J$3)/tr.4!$J$5</f>
        <v>0.83333333333333337</v>
      </c>
      <c r="J191">
        <v>0</v>
      </c>
      <c r="K191">
        <f>(val.3!M194-tr.4!$L$3)/tr.4!$L$5</f>
        <v>0.55935735017166843</v>
      </c>
    </row>
    <row r="192" spans="2:11" x14ac:dyDescent="0.35">
      <c r="B192">
        <v>185</v>
      </c>
      <c r="C192">
        <v>130883</v>
      </c>
      <c r="D192">
        <f>(val.3!E195-tr.4!$E$2)/tr.4!$E$4</f>
        <v>-0.55283623893140255</v>
      </c>
      <c r="E192">
        <f>(val.3!F195-tr.4!$F$3)/tr.4!$F$5</f>
        <v>-0.37997565741784639</v>
      </c>
      <c r="F192">
        <f>(val.3!H195-tr.4!$G$2)/tr.4!$G$4</f>
        <v>-0.51285089977095066</v>
      </c>
      <c r="G192">
        <v>1</v>
      </c>
      <c r="H192">
        <v>1</v>
      </c>
      <c r="I192">
        <f>(val.3!K195-tr.4!$J$3)/tr.4!$J$5</f>
        <v>0.16666666666666666</v>
      </c>
      <c r="J192">
        <v>1</v>
      </c>
      <c r="K192">
        <f>(val.3!M195-tr.4!$L$3)/tr.4!$L$5</f>
        <v>0.45190644579644434</v>
      </c>
    </row>
    <row r="193" spans="2:11" x14ac:dyDescent="0.35">
      <c r="B193">
        <v>186</v>
      </c>
      <c r="C193">
        <v>113022</v>
      </c>
      <c r="D193">
        <f>(val.3!E196-tr.4!$E$2)/tr.4!$E$4</f>
        <v>-0.15145146137591375</v>
      </c>
      <c r="E193">
        <f>(val.3!F196-tr.4!$F$3)/tr.4!$F$5</f>
        <v>-0.13673241417460313</v>
      </c>
      <c r="F193">
        <f>(val.3!H196-tr.4!$G$2)/tr.4!$G$4</f>
        <v>-0.51285089977095066</v>
      </c>
      <c r="G193">
        <v>0</v>
      </c>
      <c r="H193">
        <v>0</v>
      </c>
      <c r="I193">
        <f>(val.3!K196-tr.4!$J$3)/tr.4!$J$5</f>
        <v>-0.5</v>
      </c>
      <c r="J193">
        <v>1</v>
      </c>
      <c r="K193">
        <f>(val.3!M196-tr.4!$L$3)/tr.4!$L$5</f>
        <v>9.2733189393049725E-2</v>
      </c>
    </row>
    <row r="194" spans="2:11" x14ac:dyDescent="0.35">
      <c r="B194">
        <v>187</v>
      </c>
      <c r="C194">
        <v>131029</v>
      </c>
      <c r="D194">
        <f>(val.3!E197-tr.4!$E$2)/tr.4!$E$4</f>
        <v>0.82971132820417004</v>
      </c>
      <c r="E194">
        <f>(val.3!F197-tr.4!$F$3)/tr.4!$F$5</f>
        <v>0.45786218041999144</v>
      </c>
      <c r="F194">
        <f>(val.3!H197-tr.4!$G$2)/tr.4!$G$4</f>
        <v>0.52874621213932171</v>
      </c>
      <c r="G194">
        <v>1</v>
      </c>
      <c r="H194">
        <v>1</v>
      </c>
      <c r="I194">
        <f>(val.3!K197-tr.4!$J$3)/tr.4!$J$5</f>
        <v>-0.33333333333333331</v>
      </c>
      <c r="J194">
        <v>1</v>
      </c>
      <c r="K194">
        <f>(val.3!M197-tr.4!$L$3)/tr.4!$L$5</f>
        <v>-0.54094409178693326</v>
      </c>
    </row>
    <row r="195" spans="2:11" x14ac:dyDescent="0.35">
      <c r="B195">
        <v>188</v>
      </c>
      <c r="C195">
        <v>138557</v>
      </c>
      <c r="D195">
        <f>(val.3!E198-tr.4!$E$2)/tr.4!$E$4</f>
        <v>-0.82042609063506178</v>
      </c>
      <c r="E195">
        <f>(val.3!F198-tr.4!$F$3)/tr.4!$F$5</f>
        <v>-0.43402971147190045</v>
      </c>
      <c r="F195">
        <f>(val.3!H198-tr.4!$G$2)/tr.4!$G$4</f>
        <v>0.52874621213932171</v>
      </c>
      <c r="G195">
        <v>0</v>
      </c>
      <c r="H195">
        <v>0</v>
      </c>
      <c r="I195">
        <f>(val.3!K198-tr.4!$J$3)/tr.4!$J$5</f>
        <v>-0.33333333333333331</v>
      </c>
      <c r="J195">
        <v>1</v>
      </c>
      <c r="K195">
        <f>(val.3!M198-tr.4!$L$3)/tr.4!$L$5</f>
        <v>-0.19690027123871828</v>
      </c>
    </row>
    <row r="196" spans="2:11" x14ac:dyDescent="0.35">
      <c r="B196">
        <v>189</v>
      </c>
      <c r="C196">
        <v>137332</v>
      </c>
      <c r="D196">
        <f>(val.3!E199-tr.4!$E$2)/tr.4!$E$4</f>
        <v>0.33912993341412812</v>
      </c>
      <c r="E196">
        <f>(val.3!F199-tr.4!$F$3)/tr.4!$F$5</f>
        <v>0.18759191014972118</v>
      </c>
      <c r="F196">
        <f>(val.3!H199-tr.4!$G$2)/tr.4!$G$4</f>
        <v>-0.51285089977095066</v>
      </c>
      <c r="G196">
        <v>0</v>
      </c>
      <c r="H196">
        <v>1</v>
      </c>
      <c r="I196">
        <f>(val.3!K199-tr.4!$J$3)/tr.4!$J$5</f>
        <v>0.33333333333333331</v>
      </c>
      <c r="J196">
        <v>1</v>
      </c>
      <c r="K196">
        <f>(val.3!M199-tr.4!$L$3)/tr.4!$L$5</f>
        <v>-0.17886342238973471</v>
      </c>
    </row>
    <row r="197" spans="2:11" x14ac:dyDescent="0.35">
      <c r="B197">
        <v>190</v>
      </c>
      <c r="C197">
        <v>132755</v>
      </c>
      <c r="D197">
        <f>(val.3!E200-tr.4!$E$2)/tr.4!$E$4</f>
        <v>0.33912993341412812</v>
      </c>
      <c r="E197">
        <f>(val.3!F200-tr.4!$F$3)/tr.4!$F$5</f>
        <v>0.16056488312269415</v>
      </c>
      <c r="F197">
        <f>(val.3!H200-tr.4!$G$2)/tr.4!$G$4</f>
        <v>-0.51285089977095066</v>
      </c>
      <c r="G197">
        <v>1</v>
      </c>
      <c r="H197">
        <v>1</v>
      </c>
      <c r="I197">
        <f>(val.3!K200-tr.4!$J$3)/tr.4!$J$5</f>
        <v>-0.83333333333333337</v>
      </c>
      <c r="J197">
        <v>0</v>
      </c>
      <c r="K197">
        <f>(val.3!M200-tr.4!$L$3)/tr.4!$L$5</f>
        <v>2.4200138326168612</v>
      </c>
    </row>
    <row r="198" spans="2:11" x14ac:dyDescent="0.35">
      <c r="B198">
        <v>191</v>
      </c>
      <c r="C198">
        <v>185267</v>
      </c>
      <c r="D198">
        <f>(val.3!E201-tr.4!$E$2)/tr.4!$E$4</f>
        <v>-0.41904131307957293</v>
      </c>
      <c r="E198">
        <f>(val.3!F201-tr.4!$F$3)/tr.4!$F$5</f>
        <v>-0.29889457633676531</v>
      </c>
      <c r="F198">
        <f>(val.3!H201-tr.4!$G$2)/tr.4!$G$4</f>
        <v>-0.51285089977095066</v>
      </c>
      <c r="G198">
        <v>0</v>
      </c>
      <c r="H198">
        <v>0</v>
      </c>
      <c r="I198">
        <f>(val.3!K201-tr.4!$J$3)/tr.4!$J$5</f>
        <v>0.33333333333333331</v>
      </c>
      <c r="J198">
        <v>1</v>
      </c>
      <c r="K198">
        <f>(val.3!M201-tr.4!$L$3)/tr.4!$L$5</f>
        <v>-0.2529258045283857</v>
      </c>
    </row>
    <row r="199" spans="2:11" x14ac:dyDescent="0.35">
      <c r="B199">
        <v>192</v>
      </c>
      <c r="C199">
        <v>152051</v>
      </c>
      <c r="D199">
        <f>(val.3!E202-tr.4!$E$2)/tr.4!$E$4</f>
        <v>0.20533500756229853</v>
      </c>
      <c r="E199">
        <f>(val.3!F202-tr.4!$F$3)/tr.4!$F$5</f>
        <v>0.10651082906864011</v>
      </c>
      <c r="F199">
        <f>(val.3!H202-tr.4!$G$2)/tr.4!$G$4</f>
        <v>-0.51285089977095066</v>
      </c>
      <c r="G199">
        <v>0</v>
      </c>
      <c r="H199">
        <v>0</v>
      </c>
      <c r="I199">
        <f>(val.3!K202-tr.4!$J$3)/tr.4!$J$5</f>
        <v>0.16666666666666666</v>
      </c>
      <c r="J199">
        <v>1</v>
      </c>
      <c r="K199">
        <f>(val.3!M202-tr.4!$L$3)/tr.4!$L$5</f>
        <v>-0.12091064207618395</v>
      </c>
    </row>
    <row r="200" spans="2:11" x14ac:dyDescent="0.35">
      <c r="B200">
        <v>193</v>
      </c>
      <c r="C200">
        <v>173443</v>
      </c>
      <c r="D200">
        <f>(val.3!E203-tr.4!$E$2)/tr.4!$E$4</f>
        <v>0.65131809373506389</v>
      </c>
      <c r="E200">
        <f>(val.3!F203-tr.4!$F$3)/tr.4!$F$5</f>
        <v>0.40380812636593738</v>
      </c>
      <c r="F200">
        <f>(val.3!H203-tr.4!$G$2)/tr.4!$G$4</f>
        <v>-0.51285089977095066</v>
      </c>
      <c r="G200">
        <v>1</v>
      </c>
      <c r="H200">
        <v>1</v>
      </c>
      <c r="I200">
        <f>(val.3!K203-tr.4!$J$3)/tr.4!$J$5</f>
        <v>-0.5</v>
      </c>
      <c r="J200">
        <v>1</v>
      </c>
      <c r="K200">
        <f>(val.3!M203-tr.4!$L$3)/tr.4!$L$5</f>
        <v>0.40026083591912137</v>
      </c>
    </row>
    <row r="201" spans="2:11" x14ac:dyDescent="0.35">
      <c r="B201">
        <v>194</v>
      </c>
      <c r="C201">
        <v>105145</v>
      </c>
      <c r="D201">
        <f>(val.3!E204-tr.4!$E$2)/tr.4!$E$4</f>
        <v>2.7028402901297843</v>
      </c>
      <c r="E201">
        <f>(val.3!F204-tr.4!$F$3)/tr.4!$F$5</f>
        <v>-0.62321890066108965</v>
      </c>
      <c r="F201">
        <f>(val.3!H204-tr.4!$G$2)/tr.4!$G$4</f>
        <v>-0.51285089977095066</v>
      </c>
      <c r="G201">
        <v>1</v>
      </c>
      <c r="H201">
        <v>1</v>
      </c>
      <c r="I201">
        <f>(val.3!K204-tr.4!$J$3)/tr.4!$J$5</f>
        <v>1</v>
      </c>
      <c r="J201">
        <v>0</v>
      </c>
      <c r="K201">
        <f>(val.3!M204-tr.4!$L$3)/tr.4!$L$5</f>
        <v>0.72379977320379707</v>
      </c>
    </row>
    <row r="202" spans="2:11" x14ac:dyDescent="0.35">
      <c r="B202">
        <v>195</v>
      </c>
      <c r="C202">
        <v>195242</v>
      </c>
      <c r="D202">
        <f>(val.3!E205-tr.4!$E$2)/tr.4!$E$4</f>
        <v>0.42832655064868119</v>
      </c>
      <c r="E202">
        <f>(val.3!F205-tr.4!$F$3)/tr.4!$F$5</f>
        <v>0.29570001825782927</v>
      </c>
      <c r="F202">
        <f>(val.3!H205-tr.4!$G$2)/tr.4!$G$4</f>
        <v>-1.5544480116812232</v>
      </c>
      <c r="G202">
        <v>0</v>
      </c>
      <c r="H202">
        <v>0</v>
      </c>
      <c r="I202">
        <f>(val.3!K205-tr.4!$J$3)/tr.4!$J$5</f>
        <v>-0.16666666666666666</v>
      </c>
      <c r="J202">
        <v>1</v>
      </c>
      <c r="K202">
        <f>(val.3!M205-tr.4!$L$3)/tr.4!$L$5</f>
        <v>-0.18489561521065245</v>
      </c>
    </row>
    <row r="203" spans="2:11" x14ac:dyDescent="0.35">
      <c r="B203">
        <v>196</v>
      </c>
      <c r="C203">
        <v>164470</v>
      </c>
      <c r="D203">
        <f>(val.3!E206-tr.4!$E$2)/tr.4!$E$4</f>
        <v>0.24993331617957507</v>
      </c>
      <c r="E203">
        <f>(val.3!F206-tr.4!$F$3)/tr.4!$F$5</f>
        <v>0.16056488312269415</v>
      </c>
      <c r="F203">
        <f>(val.3!H206-tr.4!$G$2)/tr.4!$G$4</f>
        <v>-0.51285089977095066</v>
      </c>
      <c r="G203">
        <v>1</v>
      </c>
      <c r="H203">
        <v>0</v>
      </c>
      <c r="I203">
        <f>(val.3!K206-tr.4!$J$3)/tr.4!$J$5</f>
        <v>0.5</v>
      </c>
      <c r="J203">
        <v>1</v>
      </c>
      <c r="K203">
        <f>(val.3!M206-tr.4!$L$3)/tr.4!$L$5</f>
        <v>-0.48978938261285665</v>
      </c>
    </row>
    <row r="204" spans="2:11" x14ac:dyDescent="0.35">
      <c r="B204">
        <v>197</v>
      </c>
      <c r="C204">
        <v>109839</v>
      </c>
      <c r="D204">
        <f>(val.3!E207-tr.4!$E$2)/tr.4!$E$4</f>
        <v>-0.90962270786961485</v>
      </c>
      <c r="E204">
        <f>(val.3!F207-tr.4!$F$3)/tr.4!$F$5</f>
        <v>-0.33348244418473721</v>
      </c>
      <c r="F204">
        <f>(val.3!H207-tr.4!$G$2)/tr.4!$G$4</f>
        <v>-0.51285089977095066</v>
      </c>
      <c r="G204">
        <v>1</v>
      </c>
      <c r="H204">
        <v>1</v>
      </c>
      <c r="I204">
        <f>(val.3!K207-tr.4!$J$3)/tr.4!$J$5</f>
        <v>0.66666666666666663</v>
      </c>
      <c r="J204">
        <v>0</v>
      </c>
      <c r="K204">
        <f>(val.3!M207-tr.4!$L$3)/tr.4!$L$5</f>
        <v>0.74143398037201469</v>
      </c>
    </row>
    <row r="205" spans="2:11" x14ac:dyDescent="0.35">
      <c r="B205">
        <v>198</v>
      </c>
      <c r="C205">
        <v>104434</v>
      </c>
      <c r="D205">
        <f>(val.3!E208-tr.4!$E$2)/tr.4!$E$4</f>
        <v>-0.59743454754867908</v>
      </c>
      <c r="E205">
        <f>(val.3!F208-tr.4!$F$3)/tr.4!$F$5</f>
        <v>-0.22111106115753029</v>
      </c>
      <c r="F205">
        <f>(val.3!H208-tr.4!$G$2)/tr.4!$G$4</f>
        <v>-0.51285089977095066</v>
      </c>
      <c r="G205">
        <v>0</v>
      </c>
      <c r="H205">
        <v>1</v>
      </c>
      <c r="I205">
        <f>(val.3!K208-tr.4!$J$3)/tr.4!$J$5</f>
        <v>-1</v>
      </c>
      <c r="J205">
        <v>1</v>
      </c>
      <c r="K205">
        <f>(val.3!M208-tr.4!$L$3)/tr.4!$L$5</f>
        <v>0.23335122100450506</v>
      </c>
    </row>
    <row r="206" spans="2:11" x14ac:dyDescent="0.35">
      <c r="B206">
        <v>199</v>
      </c>
      <c r="C206">
        <v>135732</v>
      </c>
      <c r="D206">
        <f>(val.3!E209-tr.4!$E$2)/tr.4!$E$4</f>
        <v>-1.1772125595732741</v>
      </c>
      <c r="E206">
        <f>(val.3!F209-tr.4!$F$3)/tr.4!$F$5</f>
        <v>-0.65024592768811662</v>
      </c>
      <c r="F206">
        <f>(val.3!H209-tr.4!$G$2)/tr.4!$G$4</f>
        <v>-0.51285089977095066</v>
      </c>
      <c r="G206">
        <v>1</v>
      </c>
      <c r="H206">
        <v>0</v>
      </c>
      <c r="I206">
        <f>(val.3!K209-tr.4!$J$3)/tr.4!$J$5</f>
        <v>0.83333333333333337</v>
      </c>
      <c r="J206">
        <v>0</v>
      </c>
      <c r="K206">
        <f>(val.3!M209-tr.4!$L$3)/tr.4!$L$5</f>
        <v>0.59611134553878753</v>
      </c>
    </row>
    <row r="207" spans="2:11" x14ac:dyDescent="0.35">
      <c r="B207">
        <v>200</v>
      </c>
      <c r="C207">
        <v>103126</v>
      </c>
      <c r="D207">
        <f>(val.3!E210-tr.4!$E$2)/tr.4!$E$4</f>
        <v>-1.0434176337214445</v>
      </c>
      <c r="E207">
        <f>(val.3!F210-tr.4!$F$3)/tr.4!$F$5</f>
        <v>-0.38164160833925448</v>
      </c>
      <c r="F207">
        <f>(val.3!H210-tr.4!$G$2)/tr.4!$G$4</f>
        <v>-0.51285089977095066</v>
      </c>
      <c r="G207">
        <v>1</v>
      </c>
      <c r="H207">
        <v>1</v>
      </c>
      <c r="I207">
        <f>(val.3!K210-tr.4!$J$3)/tr.4!$J$5</f>
        <v>0.33333333333333331</v>
      </c>
      <c r="J207">
        <v>1</v>
      </c>
      <c r="K207">
        <f>(val.3!M210-tr.4!$L$3)/tr.4!$L$5</f>
        <v>0.14512986432952255</v>
      </c>
    </row>
    <row r="208" spans="2:11" x14ac:dyDescent="0.35">
      <c r="B208">
        <v>201</v>
      </c>
      <c r="C208">
        <v>125470</v>
      </c>
      <c r="D208">
        <f>(val.3!E211-tr.4!$E$2)/tr.4!$E$4</f>
        <v>-0.77582778201778524</v>
      </c>
      <c r="E208">
        <f>(val.3!F211-tr.4!$F$3)/tr.4!$F$5</f>
        <v>-0.51511079255298153</v>
      </c>
      <c r="F208">
        <f>(val.3!H211-tr.4!$G$2)/tr.4!$G$4</f>
        <v>-1.5544480116812232</v>
      </c>
      <c r="G208">
        <v>1</v>
      </c>
      <c r="H208">
        <v>1</v>
      </c>
      <c r="I208">
        <f>(val.3!K211-tr.4!$J$3)/tr.4!$J$5</f>
        <v>-1.1666666666666667</v>
      </c>
      <c r="J208">
        <v>0</v>
      </c>
      <c r="K208">
        <f>(val.3!M211-tr.4!$L$3)/tr.4!$L$5</f>
        <v>0.59818899097701617</v>
      </c>
    </row>
    <row r="209" spans="2:11" x14ac:dyDescent="0.35">
      <c r="B209">
        <v>202</v>
      </c>
      <c r="C209">
        <v>131079</v>
      </c>
      <c r="D209">
        <f>(val.3!E212-tr.4!$E$2)/tr.4!$E$4</f>
        <v>1.0527028712905526</v>
      </c>
      <c r="E209">
        <f>(val.3!F212-tr.4!$F$3)/tr.4!$F$5</f>
        <v>0.67407839663620772</v>
      </c>
      <c r="F209">
        <f>(val.3!H212-tr.4!$G$2)/tr.4!$G$4</f>
        <v>-0.51285089977095066</v>
      </c>
      <c r="G209">
        <v>0</v>
      </c>
      <c r="H209">
        <v>1</v>
      </c>
      <c r="I209">
        <f>(val.3!K212-tr.4!$J$3)/tr.4!$J$5</f>
        <v>0.66666666666666663</v>
      </c>
      <c r="J209">
        <v>1</v>
      </c>
      <c r="K209">
        <f>(val.3!M212-tr.4!$L$3)/tr.4!$L$5</f>
        <v>-0.49897129443740107</v>
      </c>
    </row>
    <row r="210" spans="2:11" x14ac:dyDescent="0.35">
      <c r="B210">
        <v>203</v>
      </c>
      <c r="C210">
        <v>171329</v>
      </c>
      <c r="D210">
        <f>(val.3!E213-tr.4!$E$2)/tr.4!$E$4</f>
        <v>0.82971132820417004</v>
      </c>
      <c r="E210">
        <f>(val.3!F213-tr.4!$F$3)/tr.4!$F$5</f>
        <v>0.53894326150107252</v>
      </c>
      <c r="F210">
        <f>(val.3!H213-tr.4!$G$2)/tr.4!$G$4</f>
        <v>-0.51285089977095066</v>
      </c>
      <c r="G210">
        <v>0</v>
      </c>
      <c r="H210">
        <v>1</v>
      </c>
      <c r="I210">
        <f>(val.3!K213-tr.4!$J$3)/tr.4!$J$5</f>
        <v>0.33333333333333331</v>
      </c>
      <c r="J210">
        <v>1</v>
      </c>
      <c r="K210">
        <f>(val.3!M213-tr.4!$L$3)/tr.4!$L$5</f>
        <v>-0.69142777840879255</v>
      </c>
    </row>
    <row r="211" spans="2:11" x14ac:dyDescent="0.35">
      <c r="B211">
        <v>204</v>
      </c>
      <c r="C211">
        <v>188418</v>
      </c>
      <c r="D211">
        <f>(val.3!E214-tr.4!$E$2)/tr.4!$E$4</f>
        <v>-1.8907854974496987</v>
      </c>
      <c r="E211">
        <f>(val.3!F214-tr.4!$F$3)/tr.4!$F$5</f>
        <v>-0.35294863039081936</v>
      </c>
      <c r="F211">
        <f>(val.3!H214-tr.4!$G$2)/tr.4!$G$4</f>
        <v>-0.51285089977095066</v>
      </c>
      <c r="G211">
        <v>0</v>
      </c>
      <c r="H211">
        <v>0</v>
      </c>
      <c r="I211">
        <f>(val.3!K214-tr.4!$J$3)/tr.4!$J$5</f>
        <v>0</v>
      </c>
      <c r="J211">
        <v>1</v>
      </c>
      <c r="K211">
        <f>(val.3!M214-tr.4!$L$3)/tr.4!$L$5</f>
        <v>-0.10788546377711805</v>
      </c>
    </row>
    <row r="212" spans="2:11" x14ac:dyDescent="0.35">
      <c r="B212">
        <v>205</v>
      </c>
      <c r="C212">
        <v>144195</v>
      </c>
      <c r="D212">
        <f>(val.3!E215-tr.4!$E$2)/tr.4!$E$4</f>
        <v>-0.59743454754867908</v>
      </c>
      <c r="E212">
        <f>(val.3!F215-tr.4!$F$3)/tr.4!$F$5</f>
        <v>-0.37997565741784639</v>
      </c>
      <c r="F212">
        <f>(val.3!H215-tr.4!$G$2)/tr.4!$G$4</f>
        <v>0.52874621213932171</v>
      </c>
      <c r="G212">
        <v>0</v>
      </c>
      <c r="H212">
        <v>1</v>
      </c>
      <c r="I212">
        <f>(val.3!K215-tr.4!$J$3)/tr.4!$J$5</f>
        <v>-1</v>
      </c>
      <c r="J212">
        <v>0</v>
      </c>
      <c r="K212">
        <f>(val.3!M215-tr.4!$L$3)/tr.4!$L$5</f>
        <v>1.8061086128850907</v>
      </c>
    </row>
    <row r="213" spans="2:11" x14ac:dyDescent="0.35">
      <c r="B213">
        <v>206</v>
      </c>
      <c r="C213">
        <v>133367</v>
      </c>
      <c r="D213">
        <f>(val.3!E216-tr.4!$E$2)/tr.4!$E$4</f>
        <v>-1.1772125595732741</v>
      </c>
      <c r="E213">
        <f>(val.3!F216-tr.4!$F$3)/tr.4!$F$5</f>
        <v>-0.65024592768811662</v>
      </c>
      <c r="F213">
        <f>(val.3!H216-tr.4!$G$2)/tr.4!$G$4</f>
        <v>-0.51285089977095066</v>
      </c>
      <c r="G213">
        <v>1</v>
      </c>
      <c r="H213">
        <v>0</v>
      </c>
      <c r="I213">
        <f>(val.3!K216-tr.4!$J$3)/tr.4!$J$5</f>
        <v>0.5</v>
      </c>
      <c r="J213">
        <v>1</v>
      </c>
      <c r="K213">
        <f>(val.3!M216-tr.4!$L$3)/tr.4!$L$5</f>
        <v>-0.5456069521665422</v>
      </c>
    </row>
    <row r="214" spans="2:11" x14ac:dyDescent="0.35">
      <c r="B214">
        <v>207</v>
      </c>
      <c r="C214">
        <v>197534</v>
      </c>
      <c r="D214">
        <f>(val.3!E217-tr.4!$E$2)/tr.4!$E$4</f>
        <v>-0.41904131307957293</v>
      </c>
      <c r="E214">
        <f>(val.3!F217-tr.4!$F$3)/tr.4!$F$5</f>
        <v>-0.19078646822865719</v>
      </c>
      <c r="F214">
        <f>(val.3!H217-tr.4!$G$2)/tr.4!$G$4</f>
        <v>-0.51285089977095066</v>
      </c>
      <c r="G214">
        <v>1</v>
      </c>
      <c r="H214">
        <v>0</v>
      </c>
      <c r="I214">
        <f>(val.3!K217-tr.4!$J$3)/tr.4!$J$5</f>
        <v>-1</v>
      </c>
      <c r="J214">
        <v>0</v>
      </c>
      <c r="K214">
        <f>(val.3!M217-tr.4!$L$3)/tr.4!$L$5</f>
        <v>0.74654311680450525</v>
      </c>
    </row>
    <row r="215" spans="2:11" x14ac:dyDescent="0.35">
      <c r="B215">
        <v>208</v>
      </c>
      <c r="C215">
        <v>104303</v>
      </c>
      <c r="D215">
        <f>(val.3!E218-tr.4!$E$2)/tr.4!$E$4</f>
        <v>-0.99881932510416793</v>
      </c>
      <c r="E215">
        <f>(val.3!F218-tr.4!$F$3)/tr.4!$F$5</f>
        <v>-0.56916484660703559</v>
      </c>
      <c r="F215">
        <f>(val.3!H218-tr.4!$G$2)/tr.4!$G$4</f>
        <v>-0.51285089977095066</v>
      </c>
      <c r="G215">
        <v>1</v>
      </c>
      <c r="H215">
        <v>1</v>
      </c>
      <c r="I215">
        <f>(val.3!K218-tr.4!$J$3)/tr.4!$J$5</f>
        <v>0.5</v>
      </c>
      <c r="J215">
        <v>0</v>
      </c>
      <c r="K215">
        <f>(val.3!M218-tr.4!$L$3)/tr.4!$L$5</f>
        <v>1.6919223025871277</v>
      </c>
    </row>
    <row r="216" spans="2:11" x14ac:dyDescent="0.35">
      <c r="B216">
        <v>209</v>
      </c>
      <c r="C216">
        <v>153914</v>
      </c>
      <c r="D216">
        <f>(val.3!E219-tr.4!$E$2)/tr.4!$E$4</f>
        <v>0.60671978511778735</v>
      </c>
      <c r="E216">
        <f>(val.3!F219-tr.4!$F$3)/tr.4!$F$5</f>
        <v>0.37678109933891035</v>
      </c>
      <c r="F216">
        <f>(val.3!H219-tr.4!$G$2)/tr.4!$G$4</f>
        <v>-0.51285089977095066</v>
      </c>
      <c r="G216">
        <v>1</v>
      </c>
      <c r="H216">
        <v>0</v>
      </c>
      <c r="I216">
        <f>(val.3!K219-tr.4!$J$3)/tr.4!$J$5</f>
        <v>1</v>
      </c>
      <c r="J216">
        <v>1</v>
      </c>
      <c r="K216">
        <f>(val.3!M219-tr.4!$L$3)/tr.4!$L$5</f>
        <v>-5.2970269177212967E-2</v>
      </c>
    </row>
    <row r="217" spans="2:11" x14ac:dyDescent="0.35">
      <c r="B217">
        <v>210</v>
      </c>
      <c r="C217">
        <v>190736</v>
      </c>
      <c r="D217">
        <f>(val.3!E220-tr.4!$E$2)/tr.4!$E$4</f>
        <v>1.0973011799078292</v>
      </c>
      <c r="E217">
        <f>(val.3!F220-tr.4!$F$3)/tr.4!$F$5</f>
        <v>0.62002434258215366</v>
      </c>
      <c r="F217">
        <f>(val.3!H220-tr.4!$G$2)/tr.4!$G$4</f>
        <v>-1.5544480116812232</v>
      </c>
      <c r="G217">
        <v>1</v>
      </c>
      <c r="H217">
        <v>1</v>
      </c>
      <c r="I217">
        <f>(val.3!K220-tr.4!$J$3)/tr.4!$J$5</f>
        <v>-0.5</v>
      </c>
      <c r="J217">
        <v>1</v>
      </c>
      <c r="K217">
        <f>(val.3!M220-tr.4!$L$3)/tr.4!$L$5</f>
        <v>-0.57359204992946045</v>
      </c>
    </row>
    <row r="218" spans="2:11" x14ac:dyDescent="0.35">
      <c r="B218">
        <v>211</v>
      </c>
      <c r="C218">
        <v>153214</v>
      </c>
      <c r="D218">
        <f>(val.3!E221-tr.4!$E$2)/tr.4!$E$4</f>
        <v>0.74051471096961696</v>
      </c>
      <c r="E218">
        <f>(val.3!F221-tr.4!$F$3)/tr.4!$F$5</f>
        <v>0.51191623447404555</v>
      </c>
      <c r="F218">
        <f>(val.3!H221-tr.4!$G$2)/tr.4!$G$4</f>
        <v>-0.51285089977095066</v>
      </c>
      <c r="G218">
        <v>1</v>
      </c>
      <c r="H218">
        <v>1</v>
      </c>
      <c r="I218">
        <f>(val.3!K221-tr.4!$J$3)/tr.4!$J$5</f>
        <v>-0.16666666666666666</v>
      </c>
      <c r="J218">
        <v>1</v>
      </c>
      <c r="K218">
        <f>(val.3!M221-tr.4!$L$3)/tr.4!$L$5</f>
        <v>-1.1233159986019285</v>
      </c>
    </row>
    <row r="219" spans="2:11" x14ac:dyDescent="0.35">
      <c r="B219">
        <v>212</v>
      </c>
      <c r="C219">
        <v>128030</v>
      </c>
      <c r="D219">
        <f>(val.3!E222-tr.4!$E$2)/tr.4!$E$4</f>
        <v>-0.95422101648689139</v>
      </c>
      <c r="E219">
        <f>(val.3!F222-tr.4!$F$3)/tr.4!$F$5</f>
        <v>-0.54213781958000851</v>
      </c>
      <c r="F219">
        <f>(val.3!H222-tr.4!$G$2)/tr.4!$G$4</f>
        <v>0.52874621213932171</v>
      </c>
      <c r="G219">
        <v>1</v>
      </c>
      <c r="H219">
        <v>1</v>
      </c>
      <c r="I219">
        <f>(val.3!K222-tr.4!$J$3)/tr.4!$J$5</f>
        <v>-0.33333333333333331</v>
      </c>
      <c r="J219">
        <v>0</v>
      </c>
      <c r="K219">
        <f>(val.3!M222-tr.4!$L$3)/tr.4!$L$5</f>
        <v>0.82902146274325395</v>
      </c>
    </row>
    <row r="220" spans="2:11" x14ac:dyDescent="0.35">
      <c r="B220">
        <v>213</v>
      </c>
      <c r="C220">
        <v>140730</v>
      </c>
      <c r="D220">
        <f>(val.3!E223-tr.4!$E$2)/tr.4!$E$4</f>
        <v>-0.86502439925233832</v>
      </c>
      <c r="E220">
        <f>(val.3!F223-tr.4!$F$3)/tr.4!$F$5</f>
        <v>-0.51511079255298153</v>
      </c>
      <c r="F220">
        <f>(val.3!H223-tr.4!$G$2)/tr.4!$G$4</f>
        <v>0.52874621213932171</v>
      </c>
      <c r="G220">
        <v>0</v>
      </c>
      <c r="H220">
        <v>0</v>
      </c>
      <c r="I220">
        <f>(val.3!K223-tr.4!$J$3)/tr.4!$J$5</f>
        <v>0.66666666666666663</v>
      </c>
      <c r="J220">
        <v>1</v>
      </c>
      <c r="K220">
        <f>(val.3!M223-tr.4!$L$3)/tr.4!$L$5</f>
        <v>-0.67168298522304293</v>
      </c>
    </row>
    <row r="221" spans="2:11" x14ac:dyDescent="0.35">
      <c r="B221">
        <v>214</v>
      </c>
      <c r="C221">
        <v>179053</v>
      </c>
      <c r="D221">
        <f>(val.3!E224-tr.4!$E$2)/tr.4!$E$4</f>
        <v>0.29453162479685158</v>
      </c>
      <c r="E221">
        <f>(val.3!F224-tr.4!$F$3)/tr.4!$F$5</f>
        <v>0.21461893717674821</v>
      </c>
      <c r="F221">
        <f>(val.3!H224-tr.4!$G$2)/tr.4!$G$4</f>
        <v>0.52874621213932171</v>
      </c>
      <c r="G221">
        <v>1</v>
      </c>
      <c r="H221">
        <v>0</v>
      </c>
      <c r="I221">
        <f>(val.3!K224-tr.4!$J$3)/tr.4!$J$5</f>
        <v>-0.83333333333333337</v>
      </c>
      <c r="J221">
        <v>0</v>
      </c>
      <c r="K221">
        <f>(val.3!M224-tr.4!$L$3)/tr.4!$L$5</f>
        <v>1.3111616258944918</v>
      </c>
    </row>
    <row r="222" spans="2:11" x14ac:dyDescent="0.35">
      <c r="B222">
        <v>215</v>
      </c>
      <c r="C222">
        <v>139304</v>
      </c>
      <c r="D222">
        <f>(val.3!E225-tr.4!$E$2)/tr.4!$E$4</f>
        <v>0.7851130195868935</v>
      </c>
      <c r="E222">
        <f>(val.3!F225-tr.4!$F$3)/tr.4!$F$5</f>
        <v>0.43083515339296441</v>
      </c>
      <c r="F222">
        <f>(val.3!H225-tr.4!$G$2)/tr.4!$G$4</f>
        <v>1.5703433240495941</v>
      </c>
      <c r="G222">
        <v>1</v>
      </c>
      <c r="H222">
        <v>1</v>
      </c>
      <c r="I222">
        <f>(val.3!K225-tr.4!$J$3)/tr.4!$J$5</f>
        <v>-0.66666666666666663</v>
      </c>
      <c r="J222">
        <v>1</v>
      </c>
      <c r="K222">
        <f>(val.3!M225-tr.4!$L$3)/tr.4!$L$5</f>
        <v>-1.0042561521746298</v>
      </c>
    </row>
    <row r="223" spans="2:11" x14ac:dyDescent="0.35">
      <c r="B223">
        <v>216</v>
      </c>
      <c r="C223">
        <v>110313</v>
      </c>
      <c r="D223">
        <f>(val.3!E226-tr.4!$E$2)/tr.4!$E$4</f>
        <v>-0.90962270786961485</v>
      </c>
      <c r="E223">
        <f>(val.3!F226-tr.4!$F$3)/tr.4!$F$5</f>
        <v>-0.4880837655259545</v>
      </c>
      <c r="F223">
        <f>(val.3!H226-tr.4!$G$2)/tr.4!$G$4</f>
        <v>-0.51285089977095066</v>
      </c>
      <c r="G223">
        <v>0</v>
      </c>
      <c r="H223">
        <v>0</v>
      </c>
      <c r="I223">
        <f>(val.3!K226-tr.4!$J$3)/tr.4!$J$5</f>
        <v>-0.83333333333333337</v>
      </c>
      <c r="J223">
        <v>1</v>
      </c>
      <c r="K223">
        <f>(val.3!M226-tr.4!$L$3)/tr.4!$L$5</f>
        <v>0.32594827176269214</v>
      </c>
    </row>
    <row r="224" spans="2:11" x14ac:dyDescent="0.35">
      <c r="B224">
        <v>217</v>
      </c>
      <c r="C224">
        <v>105689</v>
      </c>
      <c r="D224">
        <f>(val.3!E227-tr.4!$E$2)/tr.4!$E$4</f>
        <v>-0.7312294734005087</v>
      </c>
      <c r="E224">
        <f>(val.3!F227-tr.4!$F$3)/tr.4!$F$5</f>
        <v>-0.37997565741784639</v>
      </c>
      <c r="F224">
        <f>(val.3!H227-tr.4!$G$2)/tr.4!$G$4</f>
        <v>1.5703433240495941</v>
      </c>
      <c r="G224">
        <v>0</v>
      </c>
      <c r="H224">
        <v>0</v>
      </c>
      <c r="I224">
        <f>(val.3!K227-tr.4!$J$3)/tr.4!$J$5</f>
        <v>0.33333333333333331</v>
      </c>
      <c r="J224">
        <v>1</v>
      </c>
      <c r="K224">
        <f>(val.3!M227-tr.4!$L$3)/tr.4!$L$5</f>
        <v>-0.57782201892367513</v>
      </c>
    </row>
    <row r="225" spans="2:11" x14ac:dyDescent="0.35">
      <c r="B225">
        <v>218</v>
      </c>
      <c r="C225">
        <v>114256</v>
      </c>
      <c r="D225">
        <f>(val.3!E228-tr.4!$E$2)/tr.4!$E$4</f>
        <v>0.24993331617957507</v>
      </c>
      <c r="E225">
        <f>(val.3!F228-tr.4!$F$3)/tr.4!$F$5</f>
        <v>0.18759191014972118</v>
      </c>
      <c r="F225">
        <f>(val.3!H228-tr.4!$G$2)/tr.4!$G$4</f>
        <v>-0.51285089977095066</v>
      </c>
      <c r="G225">
        <v>0</v>
      </c>
      <c r="H225">
        <v>1</v>
      </c>
      <c r="I225">
        <f>(val.3!K228-tr.4!$J$3)/tr.4!$J$5</f>
        <v>1</v>
      </c>
      <c r="J225">
        <v>1</v>
      </c>
      <c r="K225">
        <f>(val.3!M228-tr.4!$L$3)/tr.4!$L$5</f>
        <v>-0.5615469178880248</v>
      </c>
    </row>
    <row r="226" spans="2:11" x14ac:dyDescent="0.35">
      <c r="B226">
        <v>219</v>
      </c>
      <c r="C226">
        <v>103890</v>
      </c>
      <c r="D226">
        <f>(val.3!E229-tr.4!$E$2)/tr.4!$E$4</f>
        <v>-0.99881932510416793</v>
      </c>
      <c r="E226">
        <f>(val.3!F229-tr.4!$F$3)/tr.4!$F$5</f>
        <v>-0.56916484660703559</v>
      </c>
      <c r="F226">
        <f>(val.3!H229-tr.4!$G$2)/tr.4!$G$4</f>
        <v>-0.51285089977095066</v>
      </c>
      <c r="G226">
        <v>1</v>
      </c>
      <c r="H226">
        <v>1</v>
      </c>
      <c r="I226">
        <f>(val.3!K229-tr.4!$J$3)/tr.4!$J$5</f>
        <v>0.33333333333333331</v>
      </c>
      <c r="J226">
        <v>1</v>
      </c>
      <c r="K226">
        <f>(val.3!M229-tr.4!$L$3)/tr.4!$L$5</f>
        <v>0.37609705977681296</v>
      </c>
    </row>
    <row r="227" spans="2:11" x14ac:dyDescent="0.35">
      <c r="B227">
        <v>220</v>
      </c>
      <c r="C227">
        <v>161127</v>
      </c>
      <c r="D227">
        <f>(val.3!E230-tr.4!$E$2)/tr.4!$E$4</f>
        <v>0.42832655064868119</v>
      </c>
      <c r="E227">
        <f>(val.3!F230-tr.4!$F$3)/tr.4!$F$5</f>
        <v>0.29570001825782927</v>
      </c>
      <c r="F227">
        <f>(val.3!H230-tr.4!$G$2)/tr.4!$G$4</f>
        <v>-1.5544480116812232</v>
      </c>
      <c r="G227">
        <v>1</v>
      </c>
      <c r="H227">
        <v>1</v>
      </c>
      <c r="I227">
        <f>(val.3!K230-tr.4!$J$3)/tr.4!$J$5</f>
        <v>1</v>
      </c>
      <c r="J227">
        <v>1</v>
      </c>
      <c r="K227">
        <f>(val.3!M230-tr.4!$L$3)/tr.4!$L$5</f>
        <v>0.18720538618916177</v>
      </c>
    </row>
    <row r="228" spans="2:11" x14ac:dyDescent="0.35">
      <c r="B228">
        <v>221</v>
      </c>
      <c r="C228">
        <v>195099</v>
      </c>
      <c r="D228">
        <f>(val.3!E231-tr.4!$E$2)/tr.4!$E$4</f>
        <v>-0.82042609063506178</v>
      </c>
      <c r="E228">
        <f>(val.3!F231-tr.4!$F$3)/tr.4!$F$5</f>
        <v>-0.46105673849892748</v>
      </c>
      <c r="F228">
        <f>(val.3!H231-tr.4!$G$2)/tr.4!$G$4</f>
        <v>-0.51285089977095066</v>
      </c>
      <c r="G228">
        <v>1</v>
      </c>
      <c r="H228">
        <v>0</v>
      </c>
      <c r="I228">
        <f>(val.3!K231-tr.4!$J$3)/tr.4!$J$5</f>
        <v>1</v>
      </c>
      <c r="J228">
        <v>1</v>
      </c>
      <c r="K228">
        <f>(val.3!M231-tr.4!$L$3)/tr.4!$L$5</f>
        <v>-0.32517744546241839</v>
      </c>
    </row>
    <row r="229" spans="2:11" x14ac:dyDescent="0.35">
      <c r="B229">
        <v>222</v>
      </c>
      <c r="C229">
        <v>174821</v>
      </c>
      <c r="D229">
        <f>(val.3!E232-tr.4!$E$2)/tr.4!$E$4</f>
        <v>-0.95422101648689139</v>
      </c>
      <c r="E229">
        <f>(val.3!F232-tr.4!$F$3)/tr.4!$F$5</f>
        <v>-0.56916484660703559</v>
      </c>
      <c r="F229">
        <f>(val.3!H232-tr.4!$G$2)/tr.4!$G$4</f>
        <v>-0.51285089977095066</v>
      </c>
      <c r="G229">
        <v>1</v>
      </c>
      <c r="H229">
        <v>0</v>
      </c>
      <c r="I229">
        <f>(val.3!K232-tr.4!$J$3)/tr.4!$J$5</f>
        <v>0.5</v>
      </c>
      <c r="J229">
        <v>1</v>
      </c>
      <c r="K229">
        <f>(val.3!M232-tr.4!$L$3)/tr.4!$L$5</f>
        <v>-0.23197273436135751</v>
      </c>
    </row>
    <row r="230" spans="2:11" x14ac:dyDescent="0.35">
      <c r="B230">
        <v>223</v>
      </c>
      <c r="C230">
        <v>182319</v>
      </c>
      <c r="D230">
        <f>(val.3!E233-tr.4!$E$2)/tr.4!$E$4</f>
        <v>-0.2406480786104668</v>
      </c>
      <c r="E230">
        <f>(val.3!F233-tr.4!$F$3)/tr.4!$F$5</f>
        <v>-0.16375944120163016</v>
      </c>
      <c r="F230">
        <f>(val.3!H233-tr.4!$G$2)/tr.4!$G$4</f>
        <v>-0.51285089977095066</v>
      </c>
      <c r="G230">
        <v>0</v>
      </c>
      <c r="H230">
        <v>0</v>
      </c>
      <c r="I230">
        <f>(val.3!K233-tr.4!$J$3)/tr.4!$J$5</f>
        <v>-0.33333333333333331</v>
      </c>
      <c r="J230">
        <v>1</v>
      </c>
      <c r="K230">
        <f>(val.3!M233-tr.4!$L$3)/tr.4!$L$5</f>
        <v>-2.1860664349361229E-2</v>
      </c>
    </row>
    <row r="231" spans="2:11" x14ac:dyDescent="0.35">
      <c r="B231">
        <v>224</v>
      </c>
      <c r="C231">
        <v>151729</v>
      </c>
      <c r="D231">
        <f>(val.3!E234-tr.4!$E$2)/tr.4!$E$4</f>
        <v>0.60671978511778735</v>
      </c>
      <c r="E231">
        <f>(val.3!F234-tr.4!$F$3)/tr.4!$F$5</f>
        <v>0.43083515339296441</v>
      </c>
      <c r="F231">
        <f>(val.3!H234-tr.4!$G$2)/tr.4!$G$4</f>
        <v>-1.5544480116812232</v>
      </c>
      <c r="G231">
        <v>1</v>
      </c>
      <c r="H231">
        <v>0</v>
      </c>
      <c r="I231">
        <f>(val.3!K234-tr.4!$J$3)/tr.4!$J$5</f>
        <v>-1</v>
      </c>
      <c r="J231">
        <v>0</v>
      </c>
      <c r="K231">
        <f>(val.3!M234-tr.4!$L$3)/tr.4!$L$5</f>
        <v>1.0199863611276312</v>
      </c>
    </row>
    <row r="232" spans="2:11" x14ac:dyDescent="0.35">
      <c r="B232">
        <v>225</v>
      </c>
      <c r="C232">
        <v>154593</v>
      </c>
      <c r="D232">
        <f>(val.3!E235-tr.4!$E$2)/tr.4!$E$4</f>
        <v>-1.088015942338721</v>
      </c>
      <c r="E232">
        <f>(val.3!F235-tr.4!$F$3)/tr.4!$F$5</f>
        <v>-0.62321890066108965</v>
      </c>
      <c r="F232">
        <f>(val.3!H235-tr.4!$G$2)/tr.4!$G$4</f>
        <v>-1.5544480116812232</v>
      </c>
      <c r="G232">
        <v>1</v>
      </c>
      <c r="H232">
        <v>1</v>
      </c>
      <c r="I232">
        <f>(val.3!K235-tr.4!$J$3)/tr.4!$J$5</f>
        <v>0.5</v>
      </c>
      <c r="J232">
        <v>0</v>
      </c>
      <c r="K232">
        <f>(val.3!M235-tr.4!$L$3)/tr.4!$L$5</f>
        <v>1.5446008002005334</v>
      </c>
    </row>
    <row r="233" spans="2:11" x14ac:dyDescent="0.35">
      <c r="B233">
        <v>226</v>
      </c>
      <c r="C233">
        <v>145797</v>
      </c>
      <c r="D233">
        <f>(val.3!E236-tr.4!$E$2)/tr.4!$E$4</f>
        <v>1.0081045626732761</v>
      </c>
      <c r="E233">
        <f>(val.3!F236-tr.4!$F$3)/tr.4!$F$5</f>
        <v>0.62002434258215366</v>
      </c>
      <c r="F233">
        <f>(val.3!H236-tr.4!$G$2)/tr.4!$G$4</f>
        <v>-0.51285089977095066</v>
      </c>
      <c r="G233">
        <v>1</v>
      </c>
      <c r="H233">
        <v>1</v>
      </c>
      <c r="I233">
        <f>(val.3!K236-tr.4!$J$3)/tr.4!$J$5</f>
        <v>0</v>
      </c>
      <c r="J233">
        <v>1</v>
      </c>
      <c r="K233">
        <f>(val.3!M236-tr.4!$L$3)/tr.4!$L$5</f>
        <v>-1.1456542263037099</v>
      </c>
    </row>
    <row r="234" spans="2:11" x14ac:dyDescent="0.35">
      <c r="B234">
        <v>227</v>
      </c>
      <c r="C234">
        <v>104242</v>
      </c>
      <c r="D234">
        <f>(val.3!E237-tr.4!$E$2)/tr.4!$E$4</f>
        <v>-1.8907854974496987</v>
      </c>
      <c r="E234">
        <f>(val.3!F237-tr.4!$F$3)/tr.4!$F$5</f>
        <v>-0.43402971147190045</v>
      </c>
      <c r="F234">
        <f>(val.3!H237-tr.4!$G$2)/tr.4!$G$4</f>
        <v>-1.5544480116812232</v>
      </c>
      <c r="G234">
        <v>1</v>
      </c>
      <c r="H234">
        <v>1</v>
      </c>
      <c r="I234">
        <f>(val.3!K237-tr.4!$J$3)/tr.4!$J$5</f>
        <v>-0.66666666666666663</v>
      </c>
      <c r="J234">
        <v>0</v>
      </c>
      <c r="K234">
        <f>(val.3!M237-tr.4!$L$3)/tr.4!$L$5</f>
        <v>3.1164727854731642</v>
      </c>
    </row>
    <row r="235" spans="2:11" x14ac:dyDescent="0.35">
      <c r="B235">
        <v>228</v>
      </c>
      <c r="C235">
        <v>113603</v>
      </c>
      <c r="D235">
        <f>(val.3!E238-tr.4!$E$2)/tr.4!$E$4</f>
        <v>1.1864977971423822</v>
      </c>
      <c r="E235">
        <f>(val.3!F238-tr.4!$F$3)/tr.4!$F$5</f>
        <v>0.70110542366323469</v>
      </c>
      <c r="F235">
        <f>(val.3!H238-tr.4!$G$2)/tr.4!$G$4</f>
        <v>0.52874621213932171</v>
      </c>
      <c r="G235">
        <v>0</v>
      </c>
      <c r="H235">
        <v>0</v>
      </c>
      <c r="I235">
        <f>(val.3!K238-tr.4!$J$3)/tr.4!$J$5</f>
        <v>0</v>
      </c>
      <c r="J235">
        <v>1</v>
      </c>
      <c r="K235">
        <f>(val.3!M238-tr.4!$L$3)/tr.4!$L$5</f>
        <v>-0.64981054853374864</v>
      </c>
    </row>
    <row r="236" spans="2:11" x14ac:dyDescent="0.35">
      <c r="B236">
        <v>229</v>
      </c>
      <c r="C236">
        <v>134903</v>
      </c>
      <c r="D236">
        <f>(val.3!E239-tr.4!$E$2)/tr.4!$E$4</f>
        <v>0.11613839032774546</v>
      </c>
      <c r="E236">
        <f>(val.3!F239-tr.4!$F$3)/tr.4!$F$5</f>
        <v>5.2456775014586052E-2</v>
      </c>
      <c r="F236">
        <f>(val.3!H239-tr.4!$G$2)/tr.4!$G$4</f>
        <v>-0.51285089977095066</v>
      </c>
      <c r="G236">
        <v>0</v>
      </c>
      <c r="H236">
        <v>1</v>
      </c>
      <c r="I236">
        <f>(val.3!K239-tr.4!$J$3)/tr.4!$J$5</f>
        <v>0.66666666666666663</v>
      </c>
      <c r="J236">
        <v>1</v>
      </c>
      <c r="K236">
        <f>(val.3!M239-tr.4!$L$3)/tr.4!$L$5</f>
        <v>0.15333267319897698</v>
      </c>
    </row>
    <row r="237" spans="2:11" x14ac:dyDescent="0.35">
      <c r="B237">
        <v>230</v>
      </c>
      <c r="C237">
        <v>178899</v>
      </c>
      <c r="D237">
        <f>(val.3!E240-tr.4!$E$2)/tr.4!$E$4</f>
        <v>0.42832655064868119</v>
      </c>
      <c r="E237">
        <f>(val.3!F240-tr.4!$F$3)/tr.4!$F$5</f>
        <v>0.26867299123080224</v>
      </c>
      <c r="F237">
        <f>(val.3!H240-tr.4!$G$2)/tr.4!$G$4</f>
        <v>-0.51285089977095066</v>
      </c>
      <c r="G237">
        <v>0</v>
      </c>
      <c r="H237">
        <v>1</v>
      </c>
      <c r="I237">
        <f>(val.3!K240-tr.4!$J$3)/tr.4!$J$5</f>
        <v>0.83333333333333337</v>
      </c>
      <c r="J237">
        <v>1</v>
      </c>
      <c r="K237">
        <f>(val.3!M240-tr.4!$L$3)/tr.4!$L$5</f>
        <v>-0.10499722520691437</v>
      </c>
    </row>
    <row r="238" spans="2:11" x14ac:dyDescent="0.35">
      <c r="B238">
        <v>231</v>
      </c>
      <c r="C238">
        <v>138740</v>
      </c>
      <c r="D238">
        <f>(val.3!E241-tr.4!$E$2)/tr.4!$E$4</f>
        <v>-0.99881932510416793</v>
      </c>
      <c r="E238">
        <f>(val.3!F241-tr.4!$F$3)/tr.4!$F$5</f>
        <v>-0.54213781958000851</v>
      </c>
      <c r="F238">
        <f>(val.3!H241-tr.4!$G$2)/tr.4!$G$4</f>
        <v>0.52874621213932171</v>
      </c>
      <c r="G238">
        <v>1</v>
      </c>
      <c r="H238">
        <v>1</v>
      </c>
      <c r="I238">
        <f>(val.3!K241-tr.4!$J$3)/tr.4!$J$5</f>
        <v>0.16666666666666666</v>
      </c>
      <c r="J238">
        <v>0</v>
      </c>
      <c r="K238">
        <f>(val.3!M241-tr.4!$L$3)/tr.4!$L$5</f>
        <v>2.439197080073511</v>
      </c>
    </row>
    <row r="239" spans="2:11" x14ac:dyDescent="0.35">
      <c r="B239">
        <v>232</v>
      </c>
      <c r="C239">
        <v>146674</v>
      </c>
      <c r="D239">
        <f>(val.3!E242-tr.4!$E$2)/tr.4!$E$4</f>
        <v>2.0784639694879128</v>
      </c>
      <c r="E239">
        <f>(val.3!F242-tr.4!$F$3)/tr.4!$F$5</f>
        <v>0.53894326150107252</v>
      </c>
      <c r="F239">
        <f>(val.3!H242-tr.4!$G$2)/tr.4!$G$4</f>
        <v>-0.51285089977095066</v>
      </c>
      <c r="G239">
        <v>1</v>
      </c>
      <c r="H239">
        <v>0</v>
      </c>
      <c r="I239">
        <f>(val.3!K242-tr.4!$J$3)/tr.4!$J$5</f>
        <v>0.16666666666666666</v>
      </c>
      <c r="J239">
        <v>1</v>
      </c>
      <c r="K239">
        <f>(val.3!M242-tr.4!$L$3)/tr.4!$L$5</f>
        <v>-1.1986504046679394</v>
      </c>
    </row>
    <row r="240" spans="2:11" x14ac:dyDescent="0.35">
      <c r="B240">
        <v>233</v>
      </c>
      <c r="C240">
        <v>131763</v>
      </c>
      <c r="D240">
        <f>(val.3!E243-tr.4!$E$2)/tr.4!$E$4</f>
        <v>1.1418994885251057</v>
      </c>
      <c r="E240">
        <f>(val.3!F243-tr.4!$F$3)/tr.4!$F$5</f>
        <v>0.64705136960918064</v>
      </c>
      <c r="F240">
        <f>(val.3!H243-tr.4!$G$2)/tr.4!$G$4</f>
        <v>0.52874621213932171</v>
      </c>
      <c r="G240">
        <v>1</v>
      </c>
      <c r="H240">
        <v>1</v>
      </c>
      <c r="I240">
        <f>(val.3!K243-tr.4!$J$3)/tr.4!$J$5</f>
        <v>0.16666666666666666</v>
      </c>
      <c r="J240">
        <v>1</v>
      </c>
      <c r="K240">
        <f>(val.3!M243-tr.4!$L$3)/tr.4!$L$5</f>
        <v>-1.1486525494168518</v>
      </c>
    </row>
    <row r="241" spans="2:11" x14ac:dyDescent="0.35">
      <c r="B241">
        <v>234</v>
      </c>
      <c r="C241">
        <v>198454</v>
      </c>
      <c r="D241">
        <f>(val.3!E244-tr.4!$E$2)/tr.4!$E$4</f>
        <v>1.0973011799078292</v>
      </c>
      <c r="E241">
        <f>(val.3!F244-tr.4!$F$3)/tr.4!$F$5</f>
        <v>0.67407839663620772</v>
      </c>
      <c r="F241">
        <f>(val.3!H244-tr.4!$G$2)/tr.4!$G$4</f>
        <v>-0.51285089977095066</v>
      </c>
      <c r="G241">
        <v>1</v>
      </c>
      <c r="H241">
        <v>1</v>
      </c>
      <c r="I241">
        <f>(val.3!K244-tr.4!$J$3)/tr.4!$J$5</f>
        <v>0.66666666666666663</v>
      </c>
      <c r="J241">
        <v>1</v>
      </c>
      <c r="K241">
        <f>(val.3!M244-tr.4!$L$3)/tr.4!$L$5</f>
        <v>-0.27482982101677322</v>
      </c>
    </row>
    <row r="242" spans="2:11" x14ac:dyDescent="0.35">
      <c r="B242">
        <v>235</v>
      </c>
      <c r="C242">
        <v>129132</v>
      </c>
      <c r="D242">
        <f>(val.3!E245-tr.4!$E$2)/tr.4!$E$4</f>
        <v>0.51752316788323427</v>
      </c>
      <c r="E242">
        <f>(val.3!F245-tr.4!$F$3)/tr.4!$F$5</f>
        <v>0.26867299123080224</v>
      </c>
      <c r="F242">
        <f>(val.3!H245-tr.4!$G$2)/tr.4!$G$4</f>
        <v>-0.51285089977095066</v>
      </c>
      <c r="G242">
        <v>0</v>
      </c>
      <c r="H242">
        <v>0</v>
      </c>
      <c r="I242">
        <f>(val.3!K245-tr.4!$J$3)/tr.4!$J$5</f>
        <v>-0.33333333333333331</v>
      </c>
      <c r="J242">
        <v>1</v>
      </c>
      <c r="K242">
        <f>(val.3!M245-tr.4!$L$3)/tr.4!$L$5</f>
        <v>-0.14279227085095325</v>
      </c>
    </row>
    <row r="243" spans="2:11" x14ac:dyDescent="0.35">
      <c r="B243">
        <v>236</v>
      </c>
      <c r="C243">
        <v>187062</v>
      </c>
      <c r="D243">
        <f>(val.3!E246-tr.4!$E$2)/tr.4!$E$4</f>
        <v>0.47292485926595773</v>
      </c>
      <c r="E243">
        <f>(val.3!F246-tr.4!$F$3)/tr.4!$F$5</f>
        <v>0.16416225207860763</v>
      </c>
      <c r="F243">
        <f>(val.3!H246-tr.4!$G$2)/tr.4!$G$4</f>
        <v>-0.51285089977095066</v>
      </c>
      <c r="G243">
        <v>1</v>
      </c>
      <c r="H243">
        <v>1</v>
      </c>
      <c r="I243">
        <f>(val.3!K246-tr.4!$J$3)/tr.4!$J$5</f>
        <v>-1</v>
      </c>
      <c r="J243">
        <v>0</v>
      </c>
      <c r="K243">
        <f>(val.3!M246-tr.4!$L$3)/tr.4!$L$5</f>
        <v>1.6926021437584637</v>
      </c>
    </row>
    <row r="244" spans="2:11" x14ac:dyDescent="0.35">
      <c r="B244">
        <v>237</v>
      </c>
      <c r="C244">
        <v>137679</v>
      </c>
      <c r="D244">
        <f>(val.3!E247-tr.4!$E$2)/tr.4!$E$4</f>
        <v>-0.10685315275863722</v>
      </c>
      <c r="E244">
        <f>(val.3!F247-tr.4!$F$3)/tr.4!$F$5</f>
        <v>-2.862430606649503E-2</v>
      </c>
      <c r="F244">
        <f>(val.3!H247-tr.4!$G$2)/tr.4!$G$4</f>
        <v>-1.5544480116812232</v>
      </c>
      <c r="G244">
        <v>1</v>
      </c>
      <c r="H244">
        <v>0</v>
      </c>
      <c r="I244">
        <f>(val.3!K247-tr.4!$J$3)/tr.4!$J$5</f>
        <v>0</v>
      </c>
      <c r="J244">
        <v>1</v>
      </c>
      <c r="K244">
        <f>(val.3!M247-tr.4!$L$3)/tr.4!$L$5</f>
        <v>0.18357973771645814</v>
      </c>
    </row>
    <row r="245" spans="2:11" x14ac:dyDescent="0.35">
      <c r="B245">
        <v>238</v>
      </c>
      <c r="C245">
        <v>121786</v>
      </c>
      <c r="D245">
        <f>(val.3!E248-tr.4!$E$2)/tr.4!$E$4</f>
        <v>-1.1326142509559975</v>
      </c>
      <c r="E245">
        <f>(val.3!F248-tr.4!$F$3)/tr.4!$F$5</f>
        <v>-0.65024592768811662</v>
      </c>
      <c r="F245">
        <f>(val.3!H248-tr.4!$G$2)/tr.4!$G$4</f>
        <v>-0.51285089977095066</v>
      </c>
      <c r="G245">
        <v>1</v>
      </c>
      <c r="H245">
        <v>1</v>
      </c>
      <c r="I245">
        <f>(val.3!K248-tr.4!$J$3)/tr.4!$J$5</f>
        <v>1</v>
      </c>
      <c r="J245">
        <v>0</v>
      </c>
      <c r="K245">
        <f>(val.3!M248-tr.4!$L$3)/tr.4!$L$5</f>
        <v>1.0150057922853191</v>
      </c>
    </row>
    <row r="246" spans="2:11" x14ac:dyDescent="0.35">
      <c r="B246">
        <v>239</v>
      </c>
      <c r="C246">
        <v>175197</v>
      </c>
      <c r="D246">
        <f>(val.3!E249-tr.4!$E$2)/tr.4!$E$4</f>
        <v>-6.2254844141360677E-2</v>
      </c>
      <c r="E246">
        <f>(val.3!F249-tr.4!$F$3)/tr.4!$F$5</f>
        <v>-1.5972790394680049E-3</v>
      </c>
      <c r="F246">
        <f>(val.3!H249-tr.4!$G$2)/tr.4!$G$4</f>
        <v>1.5703433240495941</v>
      </c>
      <c r="G246">
        <v>1</v>
      </c>
      <c r="H246">
        <v>1</v>
      </c>
      <c r="I246">
        <f>(val.3!K249-tr.4!$J$3)/tr.4!$J$5</f>
        <v>-0.33333333333333331</v>
      </c>
      <c r="J246">
        <v>1</v>
      </c>
      <c r="K246">
        <f>(val.3!M249-tr.4!$L$3)/tr.4!$L$5</f>
        <v>0.41386534745096754</v>
      </c>
    </row>
    <row r="247" spans="2:11" x14ac:dyDescent="0.35">
      <c r="B247">
        <v>240</v>
      </c>
      <c r="C247">
        <v>124690</v>
      </c>
      <c r="D247">
        <f>(val.3!E250-tr.4!$E$2)/tr.4!$E$4</f>
        <v>1.0527028712905526</v>
      </c>
      <c r="E247">
        <f>(val.3!F250-tr.4!$F$3)/tr.4!$F$5</f>
        <v>0.70110542366323469</v>
      </c>
      <c r="F247">
        <f>(val.3!H250-tr.4!$G$2)/tr.4!$G$4</f>
        <v>0.52874621213932171</v>
      </c>
      <c r="G247">
        <v>1</v>
      </c>
      <c r="H247">
        <v>1</v>
      </c>
      <c r="I247">
        <f>(val.3!K250-tr.4!$J$3)/tr.4!$J$5</f>
        <v>-0.83333333333333337</v>
      </c>
      <c r="J247">
        <v>1</v>
      </c>
      <c r="K247">
        <f>(val.3!M250-tr.4!$L$3)/tr.4!$L$5</f>
        <v>-1.0482329206852239</v>
      </c>
    </row>
    <row r="248" spans="2:11" x14ac:dyDescent="0.35">
      <c r="B248">
        <v>241</v>
      </c>
      <c r="C248">
        <v>189563</v>
      </c>
      <c r="D248">
        <f>(val.3!E251-tr.4!$E$2)/tr.4!$E$4</f>
        <v>0.7851130195868935</v>
      </c>
      <c r="E248">
        <f>(val.3!F251-tr.4!$F$3)/tr.4!$F$5</f>
        <v>0.48488920744701847</v>
      </c>
      <c r="F248">
        <f>(val.3!H251-tr.4!$G$2)/tr.4!$G$4</f>
        <v>-0.51285089977095066</v>
      </c>
      <c r="G248">
        <v>0</v>
      </c>
      <c r="H248">
        <v>1</v>
      </c>
      <c r="I248">
        <f>(val.3!K251-tr.4!$J$3)/tr.4!$J$5</f>
        <v>0.83333333333333337</v>
      </c>
      <c r="J248">
        <v>1</v>
      </c>
      <c r="K248">
        <f>(val.3!M251-tr.4!$L$3)/tr.4!$L$5</f>
        <v>-1.2284088823722403</v>
      </c>
    </row>
    <row r="249" spans="2:11" x14ac:dyDescent="0.35">
      <c r="B249">
        <v>242</v>
      </c>
      <c r="C249">
        <v>119548</v>
      </c>
      <c r="D249">
        <f>(val.3!E252-tr.4!$E$2)/tr.4!$E$4</f>
        <v>0.42832655064868119</v>
      </c>
      <c r="E249">
        <f>(val.3!F252-tr.4!$F$3)/tr.4!$F$5</f>
        <v>0.3227270452848563</v>
      </c>
      <c r="F249">
        <f>(val.3!H252-tr.4!$G$2)/tr.4!$G$4</f>
        <v>1.5703433240495941</v>
      </c>
      <c r="G249">
        <v>0</v>
      </c>
      <c r="H249">
        <v>1</v>
      </c>
      <c r="I249">
        <f>(val.3!K252-tr.4!$J$3)/tr.4!$J$5</f>
        <v>0.66666666666666663</v>
      </c>
      <c r="J249">
        <v>1</v>
      </c>
      <c r="K249">
        <f>(val.3!M252-tr.4!$L$3)/tr.4!$L$5</f>
        <v>0.19893390043777884</v>
      </c>
    </row>
    <row r="250" spans="2:11" x14ac:dyDescent="0.35">
      <c r="B250">
        <v>243</v>
      </c>
      <c r="C250">
        <v>199624</v>
      </c>
      <c r="D250">
        <f>(val.3!E253-tr.4!$E$2)/tr.4!$E$4</f>
        <v>-0.82042609063506178</v>
      </c>
      <c r="E250">
        <f>(val.3!F253-tr.4!$F$3)/tr.4!$F$5</f>
        <v>-0.4880837655259545</v>
      </c>
      <c r="F250">
        <f>(val.3!H253-tr.4!$G$2)/tr.4!$G$4</f>
        <v>-0.51285089977095066</v>
      </c>
      <c r="G250">
        <v>1</v>
      </c>
      <c r="H250">
        <v>1</v>
      </c>
      <c r="I250">
        <f>(val.3!K253-tr.4!$J$3)/tr.4!$J$5</f>
        <v>0.66666666666666663</v>
      </c>
      <c r="J250">
        <v>1</v>
      </c>
      <c r="K250">
        <f>(val.3!M253-tr.4!$L$3)/tr.4!$L$5</f>
        <v>8.8197913144424753E-2</v>
      </c>
    </row>
    <row r="251" spans="2:11" x14ac:dyDescent="0.35">
      <c r="B251">
        <v>244</v>
      </c>
      <c r="C251">
        <v>159500</v>
      </c>
      <c r="D251">
        <f>(val.3!E254-tr.4!$E$2)/tr.4!$E$4</f>
        <v>-0.68663116478323216</v>
      </c>
      <c r="E251">
        <f>(val.3!F254-tr.4!$F$3)/tr.4!$F$5</f>
        <v>-0.46105673849892748</v>
      </c>
      <c r="F251">
        <f>(val.3!H254-tr.4!$G$2)/tr.4!$G$4</f>
        <v>-1.5544480116812232</v>
      </c>
      <c r="G251">
        <v>1</v>
      </c>
      <c r="H251">
        <v>1</v>
      </c>
      <c r="I251">
        <f>(val.3!K254-tr.4!$J$3)/tr.4!$J$5</f>
        <v>-0.5</v>
      </c>
      <c r="J251">
        <v>1</v>
      </c>
      <c r="K251">
        <f>(val.3!M254-tr.4!$L$3)/tr.4!$L$5</f>
        <v>0.20928659694541493</v>
      </c>
    </row>
    <row r="252" spans="2:11" x14ac:dyDescent="0.35">
      <c r="B252">
        <v>245</v>
      </c>
      <c r="C252">
        <v>128222</v>
      </c>
      <c r="D252">
        <f>(val.3!E255-tr.4!$E$2)/tr.4!$E$4</f>
        <v>1.0973011799078292</v>
      </c>
      <c r="E252">
        <f>(val.3!F255-tr.4!$F$3)/tr.4!$F$5</f>
        <v>0.38890501813302136</v>
      </c>
      <c r="F252">
        <f>(val.3!H255-tr.4!$G$2)/tr.4!$G$4</f>
        <v>-0.51285089977095066</v>
      </c>
      <c r="G252">
        <v>1</v>
      </c>
      <c r="H252">
        <v>0</v>
      </c>
      <c r="I252">
        <f>(val.3!K255-tr.4!$J$3)/tr.4!$J$5</f>
        <v>-1</v>
      </c>
      <c r="J252">
        <v>1</v>
      </c>
      <c r="K252">
        <f>(val.3!M255-tr.4!$L$3)/tr.4!$L$5</f>
        <v>-3.3164918620243976E-2</v>
      </c>
    </row>
    <row r="253" spans="2:11" x14ac:dyDescent="0.35">
      <c r="B253">
        <v>246</v>
      </c>
      <c r="C253">
        <v>185260</v>
      </c>
      <c r="D253">
        <f>(val.3!E256-tr.4!$E$2)/tr.4!$E$4</f>
        <v>1.0973011799078292</v>
      </c>
      <c r="E253">
        <f>(val.3!F256-tr.4!$F$3)/tr.4!$F$5</f>
        <v>0.62002434258215366</v>
      </c>
      <c r="F253">
        <f>(val.3!H256-tr.4!$G$2)/tr.4!$G$4</f>
        <v>0.52874621213932171</v>
      </c>
      <c r="G253">
        <v>0</v>
      </c>
      <c r="H253">
        <v>0</v>
      </c>
      <c r="I253">
        <f>(val.3!K256-tr.4!$J$3)/tr.4!$J$5</f>
        <v>-1</v>
      </c>
      <c r="J253">
        <v>1</v>
      </c>
      <c r="K253">
        <f>(val.3!M256-tr.4!$L$3)/tr.4!$L$5</f>
        <v>-1.1569890475546738</v>
      </c>
    </row>
    <row r="254" spans="2:11" x14ac:dyDescent="0.35">
      <c r="B254">
        <v>247</v>
      </c>
      <c r="C254">
        <v>168957</v>
      </c>
      <c r="D254">
        <f>(val.3!E257-tr.4!$E$2)/tr.4!$E$4</f>
        <v>0.56212147650051081</v>
      </c>
      <c r="E254">
        <f>(val.3!F257-tr.4!$F$3)/tr.4!$F$5</f>
        <v>0.37678109933891035</v>
      </c>
      <c r="F254">
        <f>(val.3!H257-tr.4!$G$2)/tr.4!$G$4</f>
        <v>-0.51285089977095066</v>
      </c>
      <c r="G254">
        <v>0</v>
      </c>
      <c r="H254">
        <v>0</v>
      </c>
      <c r="I254">
        <f>(val.3!K257-tr.4!$J$3)/tr.4!$J$5</f>
        <v>-1.3333333333333333</v>
      </c>
      <c r="J254">
        <v>1</v>
      </c>
      <c r="K254">
        <f>(val.3!M257-tr.4!$L$3)/tr.4!$L$5</f>
        <v>-8.3866691419367478E-2</v>
      </c>
    </row>
    <row r="255" spans="2:11" x14ac:dyDescent="0.35">
      <c r="B255">
        <v>248</v>
      </c>
      <c r="C255">
        <v>147334</v>
      </c>
      <c r="D255">
        <f>(val.3!E258-tr.4!$E$2)/tr.4!$E$4</f>
        <v>-1.2218108681905506</v>
      </c>
      <c r="E255">
        <f>(val.3!F258-tr.4!$F$3)/tr.4!$F$5</f>
        <v>-0.65024592768811662</v>
      </c>
      <c r="F255">
        <f>(val.3!H258-tr.4!$G$2)/tr.4!$G$4</f>
        <v>-0.51285089977095066</v>
      </c>
      <c r="G255">
        <v>1</v>
      </c>
      <c r="H255">
        <v>0</v>
      </c>
      <c r="I255">
        <f>(val.3!K258-tr.4!$J$3)/tr.4!$J$5</f>
        <v>-0.33333333333333331</v>
      </c>
      <c r="J255">
        <v>1</v>
      </c>
      <c r="K255">
        <f>(val.3!M258-tr.4!$L$3)/tr.4!$L$5</f>
        <v>0.41790426623739529</v>
      </c>
    </row>
    <row r="256" spans="2:11" x14ac:dyDescent="0.35">
      <c r="B256">
        <v>249</v>
      </c>
      <c r="C256">
        <v>116891</v>
      </c>
      <c r="D256">
        <f>(val.3!E259-tr.4!$E$2)/tr.4!$E$4</f>
        <v>0.91890794543872312</v>
      </c>
      <c r="E256">
        <f>(val.3!F259-tr.4!$F$3)/tr.4!$F$5</f>
        <v>0.51191623447404555</v>
      </c>
      <c r="F256">
        <f>(val.3!H259-tr.4!$G$2)/tr.4!$G$4</f>
        <v>-1.5544480116812232</v>
      </c>
      <c r="G256">
        <v>0</v>
      </c>
      <c r="H256">
        <v>0</v>
      </c>
      <c r="I256">
        <f>(val.3!K259-tr.4!$J$3)/tr.4!$J$5</f>
        <v>0.83333333333333337</v>
      </c>
      <c r="J256">
        <v>1</v>
      </c>
      <c r="K256">
        <f>(val.3!M259-tr.4!$L$3)/tr.4!$L$5</f>
        <v>-1.2247092872435721</v>
      </c>
    </row>
    <row r="257" spans="2:11" x14ac:dyDescent="0.35">
      <c r="B257">
        <v>250</v>
      </c>
      <c r="C257">
        <v>130299</v>
      </c>
      <c r="D257">
        <f>(val.3!E260-tr.4!$E$2)/tr.4!$E$4</f>
        <v>-0.46363962169684947</v>
      </c>
      <c r="E257">
        <f>(val.3!F260-tr.4!$F$3)/tr.4!$F$5</f>
        <v>-0.21781349525568422</v>
      </c>
      <c r="F257">
        <f>(val.3!H260-tr.4!$G$2)/tr.4!$G$4</f>
        <v>0.52874621213932171</v>
      </c>
      <c r="G257">
        <v>0</v>
      </c>
      <c r="H257">
        <v>1</v>
      </c>
      <c r="I257">
        <f>(val.3!K260-tr.4!$J$3)/tr.4!$J$5</f>
        <v>-0.33333333333333331</v>
      </c>
      <c r="J257">
        <v>1</v>
      </c>
      <c r="K257">
        <f>(val.3!M260-tr.4!$L$3)/tr.4!$L$5</f>
        <v>0.21243205138812055</v>
      </c>
    </row>
    <row r="258" spans="2:11" x14ac:dyDescent="0.35">
      <c r="B258">
        <v>251</v>
      </c>
      <c r="C258">
        <v>119396</v>
      </c>
      <c r="D258">
        <f>(val.3!E261-tr.4!$E$2)/tr.4!$E$4</f>
        <v>-1.2218108681905506</v>
      </c>
      <c r="E258">
        <f>(val.3!F261-tr.4!$F$3)/tr.4!$F$5</f>
        <v>-0.65024592768811662</v>
      </c>
      <c r="F258">
        <f>(val.3!H261-tr.4!$G$2)/tr.4!$G$4</f>
        <v>1.5703433240495941</v>
      </c>
      <c r="G258">
        <v>1</v>
      </c>
      <c r="H258">
        <v>0</v>
      </c>
      <c r="I258">
        <f>(val.3!K261-tr.4!$J$3)/tr.4!$J$5</f>
        <v>0.5</v>
      </c>
      <c r="J258">
        <v>1</v>
      </c>
      <c r="K258">
        <f>(val.3!M261-tr.4!$L$3)/tr.4!$L$5</f>
        <v>0.10706397493255021</v>
      </c>
    </row>
    <row r="259" spans="2:11" x14ac:dyDescent="0.35">
      <c r="B259">
        <v>252</v>
      </c>
      <c r="C259">
        <v>134587</v>
      </c>
      <c r="D259">
        <f>(val.3!E262-tr.4!$E$2)/tr.4!$E$4</f>
        <v>0.47292485926595773</v>
      </c>
      <c r="E259">
        <f>(val.3!F262-tr.4!$F$3)/tr.4!$F$5</f>
        <v>0.26867299123080224</v>
      </c>
      <c r="F259">
        <f>(val.3!H262-tr.4!$G$2)/tr.4!$G$4</f>
        <v>0.52874621213932171</v>
      </c>
      <c r="G259">
        <v>0</v>
      </c>
      <c r="H259">
        <v>0</v>
      </c>
      <c r="I259">
        <f>(val.3!K262-tr.4!$J$3)/tr.4!$J$5</f>
        <v>-0.66666666666666663</v>
      </c>
      <c r="J259">
        <v>1</v>
      </c>
      <c r="K259">
        <f>(val.3!M262-tr.4!$L$3)/tr.4!$L$5</f>
        <v>0.53839491820047503</v>
      </c>
    </row>
    <row r="260" spans="2:11" x14ac:dyDescent="0.35">
      <c r="B260">
        <v>253</v>
      </c>
      <c r="C260">
        <v>187942</v>
      </c>
      <c r="D260">
        <f>(val.3!E263-tr.4!$E$2)/tr.4!$E$4</f>
        <v>-0.10685315275863722</v>
      </c>
      <c r="E260">
        <f>(val.3!F263-tr.4!$F$3)/tr.4!$F$5</f>
        <v>-2.862430606649503E-2</v>
      </c>
      <c r="F260">
        <f>(val.3!H263-tr.4!$G$2)/tr.4!$G$4</f>
        <v>1.5703433240495941</v>
      </c>
      <c r="G260">
        <v>1</v>
      </c>
      <c r="H260">
        <v>0</v>
      </c>
      <c r="I260">
        <f>(val.3!K263-tr.4!$J$3)/tr.4!$J$5</f>
        <v>0.33333333333333331</v>
      </c>
      <c r="J260">
        <v>1</v>
      </c>
      <c r="K260">
        <f>(val.3!M263-tr.4!$L$3)/tr.4!$L$5</f>
        <v>-0.23920056163649847</v>
      </c>
    </row>
    <row r="261" spans="2:11" x14ac:dyDescent="0.35">
      <c r="B261">
        <v>254</v>
      </c>
      <c r="C261">
        <v>105187</v>
      </c>
      <c r="D261">
        <f>(val.3!E264-tr.4!$E$2)/tr.4!$E$4</f>
        <v>0.11613839032774546</v>
      </c>
      <c r="E261">
        <f>(val.3!F264-tr.4!$F$3)/tr.4!$F$5</f>
        <v>0.13353785609566712</v>
      </c>
      <c r="F261">
        <f>(val.3!H264-tr.4!$G$2)/tr.4!$G$4</f>
        <v>0.52874621213932171</v>
      </c>
      <c r="G261">
        <v>1</v>
      </c>
      <c r="H261">
        <v>1</v>
      </c>
      <c r="I261">
        <f>(val.3!K264-tr.4!$J$3)/tr.4!$J$5</f>
        <v>1</v>
      </c>
      <c r="J261">
        <v>1</v>
      </c>
      <c r="K261">
        <f>(val.3!M264-tr.4!$L$3)/tr.4!$L$5</f>
        <v>-0.29030475222409852</v>
      </c>
    </row>
    <row r="262" spans="2:11" x14ac:dyDescent="0.35">
      <c r="B262">
        <v>255</v>
      </c>
      <c r="C262">
        <v>119061</v>
      </c>
      <c r="D262">
        <f>(val.3!E265-tr.4!$E$2)/tr.4!$E$4</f>
        <v>-0.99881932510416793</v>
      </c>
      <c r="E262">
        <f>(val.3!F265-tr.4!$F$3)/tr.4!$F$5</f>
        <v>-0.59619187363406256</v>
      </c>
      <c r="F262">
        <f>(val.3!H265-tr.4!$G$2)/tr.4!$G$4</f>
        <v>-0.51285089977095066</v>
      </c>
      <c r="G262">
        <v>0</v>
      </c>
      <c r="H262">
        <v>0</v>
      </c>
      <c r="I262">
        <f>(val.3!K265-tr.4!$J$3)/tr.4!$J$5</f>
        <v>-0.83333333333333337</v>
      </c>
      <c r="J262">
        <v>1</v>
      </c>
      <c r="K262">
        <f>(val.3!M265-tr.4!$L$3)/tr.4!$L$5</f>
        <v>-0.27968308796119101</v>
      </c>
    </row>
    <row r="263" spans="2:11" x14ac:dyDescent="0.35">
      <c r="B263">
        <v>256</v>
      </c>
      <c r="C263">
        <v>188700</v>
      </c>
      <c r="D263">
        <f>(val.3!E266-tr.4!$E$2)/tr.4!$E$4</f>
        <v>2.7920369073643374</v>
      </c>
      <c r="E263">
        <f>(val.3!F266-tr.4!$F$3)/tr.4!$F$5</f>
        <v>-0.19078646822865719</v>
      </c>
      <c r="F263">
        <f>(val.3!H266-tr.4!$G$2)/tr.4!$G$4</f>
        <v>-0.51285089977095066</v>
      </c>
      <c r="G263">
        <v>1</v>
      </c>
      <c r="H263">
        <v>1</v>
      </c>
      <c r="I263">
        <f>(val.3!K266-tr.4!$J$3)/tr.4!$J$5</f>
        <v>-1</v>
      </c>
      <c r="J263">
        <v>0</v>
      </c>
      <c r="K263">
        <f>(val.3!M266-tr.4!$L$3)/tr.4!$L$5</f>
        <v>1.2947901598747344</v>
      </c>
    </row>
    <row r="264" spans="2:11" x14ac:dyDescent="0.35">
      <c r="B264">
        <v>257</v>
      </c>
      <c r="C264">
        <v>169432</v>
      </c>
      <c r="D264">
        <f>(val.3!E267-tr.4!$E$2)/tr.4!$E$4</f>
        <v>0.7851130195868935</v>
      </c>
      <c r="E264">
        <f>(val.3!F267-tr.4!$F$3)/tr.4!$F$5</f>
        <v>0.53894326150107252</v>
      </c>
      <c r="F264">
        <f>(val.3!H267-tr.4!$G$2)/tr.4!$G$4</f>
        <v>-1.5544480116812232</v>
      </c>
      <c r="G264">
        <v>1</v>
      </c>
      <c r="H264">
        <v>1</v>
      </c>
      <c r="I264">
        <f>(val.3!K267-tr.4!$J$3)/tr.4!$J$5</f>
        <v>-1</v>
      </c>
      <c r="J264">
        <v>1</v>
      </c>
      <c r="K264">
        <f>(val.3!M267-tr.4!$L$3)/tr.4!$L$5</f>
        <v>0.39671444455927629</v>
      </c>
    </row>
    <row r="265" spans="2:11" x14ac:dyDescent="0.35">
      <c r="B265">
        <v>258</v>
      </c>
      <c r="C265">
        <v>166022</v>
      </c>
      <c r="D265">
        <f>(val.3!E268-tr.4!$E$2)/tr.4!$E$4</f>
        <v>0.47292485926595773</v>
      </c>
      <c r="E265">
        <f>(val.3!F268-tr.4!$F$3)/tr.4!$F$5</f>
        <v>0.24164596420377524</v>
      </c>
      <c r="F265">
        <f>(val.3!H268-tr.4!$G$2)/tr.4!$G$4</f>
        <v>0.52874621213932171</v>
      </c>
      <c r="G265">
        <v>1</v>
      </c>
      <c r="H265">
        <v>0</v>
      </c>
      <c r="I265">
        <f>(val.3!K268-tr.4!$J$3)/tr.4!$J$5</f>
        <v>-0.5</v>
      </c>
      <c r="J265">
        <v>1</v>
      </c>
      <c r="K265">
        <f>(val.3!M268-tr.4!$L$3)/tr.4!$L$5</f>
        <v>0.15836854267915693</v>
      </c>
    </row>
    <row r="266" spans="2:11" x14ac:dyDescent="0.35">
      <c r="B266">
        <v>259</v>
      </c>
      <c r="C266">
        <v>145730</v>
      </c>
      <c r="D266">
        <f>(val.3!E269-tr.4!$E$2)/tr.4!$E$4</f>
        <v>-6.2254844141360677E-2</v>
      </c>
      <c r="E266">
        <f>(val.3!F269-tr.4!$F$3)/tr.4!$F$5</f>
        <v>-5.5651333093522062E-2</v>
      </c>
      <c r="F266">
        <f>(val.3!H269-tr.4!$G$2)/tr.4!$G$4</f>
        <v>-0.51285089977095066</v>
      </c>
      <c r="G266">
        <v>1</v>
      </c>
      <c r="H266">
        <v>1</v>
      </c>
      <c r="I266">
        <f>(val.3!K269-tr.4!$J$3)/tr.4!$J$5</f>
        <v>0.16666666666666666</v>
      </c>
      <c r="J266">
        <v>1</v>
      </c>
      <c r="K266">
        <f>(val.3!M269-tr.4!$L$3)/tr.4!$L$5</f>
        <v>0.35951964126331687</v>
      </c>
    </row>
    <row r="267" spans="2:11" x14ac:dyDescent="0.35">
      <c r="B267">
        <v>260</v>
      </c>
      <c r="C267">
        <v>167987</v>
      </c>
      <c r="D267">
        <f>(val.3!E270-tr.4!$E$2)/tr.4!$E$4</f>
        <v>-6.2254844141360677E-2</v>
      </c>
      <c r="E267">
        <f>(val.3!F270-tr.4!$F$3)/tr.4!$F$5</f>
        <v>-1.5972790394680049E-3</v>
      </c>
      <c r="F267">
        <f>(val.3!H270-tr.4!$G$2)/tr.4!$G$4</f>
        <v>0.52874621213932171</v>
      </c>
      <c r="G267">
        <v>0</v>
      </c>
      <c r="H267">
        <v>0</v>
      </c>
      <c r="I267">
        <f>(val.3!K270-tr.4!$J$3)/tr.4!$J$5</f>
        <v>0.33333333333333331</v>
      </c>
      <c r="J267">
        <v>1</v>
      </c>
      <c r="K267">
        <f>(val.3!M270-tr.4!$L$3)/tr.4!$L$5</f>
        <v>-0.34472459441467324</v>
      </c>
    </row>
    <row r="268" spans="2:11" x14ac:dyDescent="0.35">
      <c r="B268">
        <v>261</v>
      </c>
      <c r="C268">
        <v>127251</v>
      </c>
      <c r="D268">
        <f>(val.3!E271-tr.4!$E$2)/tr.4!$E$4</f>
        <v>-1.1326142509559975</v>
      </c>
      <c r="E268">
        <f>(val.3!F271-tr.4!$F$3)/tr.4!$F$5</f>
        <v>-0.41374771777559927</v>
      </c>
      <c r="F268">
        <f>(val.3!H271-tr.4!$G$2)/tr.4!$G$4</f>
        <v>1.5703433240495941</v>
      </c>
      <c r="G268">
        <v>1</v>
      </c>
      <c r="H268">
        <v>1</v>
      </c>
      <c r="I268">
        <f>(val.3!K271-tr.4!$J$3)/tr.4!$J$5</f>
        <v>0.66666666666666663</v>
      </c>
      <c r="J268">
        <v>0</v>
      </c>
      <c r="K268">
        <f>(val.3!M271-tr.4!$L$3)/tr.4!$L$5</f>
        <v>3.1164727854731642</v>
      </c>
    </row>
    <row r="269" spans="2:11" x14ac:dyDescent="0.35">
      <c r="B269">
        <v>262</v>
      </c>
      <c r="C269">
        <v>148869</v>
      </c>
      <c r="D269">
        <f>(val.3!E272-tr.4!$E$2)/tr.4!$E$4</f>
        <v>0.82971132820417004</v>
      </c>
      <c r="E269">
        <f>(val.3!F272-tr.4!$F$3)/tr.4!$F$5</f>
        <v>0.56597028852809961</v>
      </c>
      <c r="F269">
        <f>(val.3!H272-tr.4!$G$2)/tr.4!$G$4</f>
        <v>-0.51285089977095066</v>
      </c>
      <c r="G269">
        <v>0</v>
      </c>
      <c r="H269">
        <v>0</v>
      </c>
      <c r="I269">
        <f>(val.3!K272-tr.4!$J$3)/tr.4!$J$5</f>
        <v>-0.33333333333333331</v>
      </c>
      <c r="J269">
        <v>1</v>
      </c>
      <c r="K269">
        <f>(val.3!M272-tr.4!$L$3)/tr.4!$L$5</f>
        <v>-1.0429370973306229</v>
      </c>
    </row>
    <row r="270" spans="2:11" x14ac:dyDescent="0.35">
      <c r="B270">
        <v>263</v>
      </c>
      <c r="C270">
        <v>165897</v>
      </c>
      <c r="D270">
        <f>(val.3!E273-tr.4!$E$2)/tr.4!$E$4</f>
        <v>1.0973011799078292</v>
      </c>
      <c r="E270">
        <f>(val.3!F273-tr.4!$F$3)/tr.4!$F$5</f>
        <v>0.62002434258215366</v>
      </c>
      <c r="F270">
        <f>(val.3!H273-tr.4!$G$2)/tr.4!$G$4</f>
        <v>1.5703433240495941</v>
      </c>
      <c r="G270">
        <v>0</v>
      </c>
      <c r="H270">
        <v>1</v>
      </c>
      <c r="I270">
        <f>(val.3!K273-tr.4!$J$3)/tr.4!$J$5</f>
        <v>0.5</v>
      </c>
      <c r="J270">
        <v>1</v>
      </c>
      <c r="K270">
        <f>(val.3!M273-tr.4!$L$3)/tr.4!$L$5</f>
        <v>-0.43966144120603545</v>
      </c>
    </row>
    <row r="271" spans="2:11" x14ac:dyDescent="0.35">
      <c r="B271">
        <v>264</v>
      </c>
      <c r="C271">
        <v>183719</v>
      </c>
      <c r="D271">
        <f>(val.3!E274-tr.4!$E$2)/tr.4!$E$4</f>
        <v>0.96350625405599966</v>
      </c>
      <c r="E271">
        <f>(val.3!F274-tr.4!$F$3)/tr.4!$F$5</f>
        <v>0.53894326150107252</v>
      </c>
      <c r="F271">
        <f>(val.3!H274-tr.4!$G$2)/tr.4!$G$4</f>
        <v>-0.51285089977095066</v>
      </c>
      <c r="G271">
        <v>1</v>
      </c>
      <c r="H271">
        <v>1</v>
      </c>
      <c r="I271">
        <f>(val.3!K274-tr.4!$J$3)/tr.4!$J$5</f>
        <v>-1.1666666666666667</v>
      </c>
      <c r="J271">
        <v>1</v>
      </c>
      <c r="K271">
        <f>(val.3!M274-tr.4!$L$3)/tr.4!$L$5</f>
        <v>-0.90607811027877871</v>
      </c>
    </row>
    <row r="272" spans="2:11" x14ac:dyDescent="0.35">
      <c r="B272">
        <v>265</v>
      </c>
      <c r="C272">
        <v>173422</v>
      </c>
      <c r="D272">
        <f>(val.3!E275-tr.4!$E$2)/tr.4!$E$4</f>
        <v>0.65131809373506389</v>
      </c>
      <c r="E272">
        <f>(val.3!F275-tr.4!$F$3)/tr.4!$F$5</f>
        <v>0.45786218041999144</v>
      </c>
      <c r="F272">
        <f>(val.3!H275-tr.4!$G$2)/tr.4!$G$4</f>
        <v>1.5703433240495941</v>
      </c>
      <c r="G272">
        <v>0</v>
      </c>
      <c r="H272">
        <v>1</v>
      </c>
      <c r="I272">
        <f>(val.3!K275-tr.4!$J$3)/tr.4!$J$5</f>
        <v>0.5</v>
      </c>
      <c r="J272">
        <v>1</v>
      </c>
      <c r="K272">
        <f>(val.3!M275-tr.4!$L$3)/tr.4!$L$5</f>
        <v>-0.18250808465942145</v>
      </c>
    </row>
    <row r="273" spans="2:11" x14ac:dyDescent="0.35">
      <c r="B273">
        <v>266</v>
      </c>
      <c r="C273">
        <v>152104</v>
      </c>
      <c r="D273">
        <f>(val.3!E276-tr.4!$E$2)/tr.4!$E$4</f>
        <v>3.3718149193889322</v>
      </c>
      <c r="E273">
        <f>(val.3!F276-tr.4!$F$3)/tr.4!$F$5</f>
        <v>-0.37997565741784639</v>
      </c>
      <c r="F273">
        <f>(val.3!H276-tr.4!$G$2)/tr.4!$G$4</f>
        <v>-0.51285089977095066</v>
      </c>
      <c r="G273">
        <v>0</v>
      </c>
      <c r="H273">
        <v>1</v>
      </c>
      <c r="I273">
        <f>(val.3!K276-tr.4!$J$3)/tr.4!$J$5</f>
        <v>0.33333333333333331</v>
      </c>
      <c r="J273">
        <v>1</v>
      </c>
      <c r="K273">
        <f>(val.3!M276-tr.4!$L$3)/tr.4!$L$5</f>
        <v>-4.5340984842608213E-2</v>
      </c>
    </row>
    <row r="274" spans="2:11" x14ac:dyDescent="0.35">
      <c r="B274">
        <v>267</v>
      </c>
      <c r="C274">
        <v>182837</v>
      </c>
      <c r="D274">
        <f>(val.3!E277-tr.4!$E$2)/tr.4!$E$4</f>
        <v>0.7851130195868935</v>
      </c>
      <c r="E274">
        <f>(val.3!F277-tr.4!$F$3)/tr.4!$F$5</f>
        <v>0.43083515339296441</v>
      </c>
      <c r="F274">
        <f>(val.3!H277-tr.4!$G$2)/tr.4!$G$4</f>
        <v>-0.51285089977095066</v>
      </c>
      <c r="G274">
        <v>1</v>
      </c>
      <c r="H274">
        <v>0</v>
      </c>
      <c r="I274">
        <f>(val.3!K277-tr.4!$J$3)/tr.4!$J$5</f>
        <v>0.66666666666666663</v>
      </c>
      <c r="J274">
        <v>1</v>
      </c>
      <c r="K274">
        <f>(val.3!M277-tr.4!$L$3)/tr.4!$L$5</f>
        <v>-1.2219485993152179</v>
      </c>
    </row>
    <row r="275" spans="2:11" x14ac:dyDescent="0.35">
      <c r="B275">
        <v>268</v>
      </c>
      <c r="C275">
        <v>196778</v>
      </c>
      <c r="D275">
        <f>(val.3!E278-tr.4!$E$2)/tr.4!$E$4</f>
        <v>2.6941773093192397E-2</v>
      </c>
      <c r="E275">
        <f>(val.3!F278-tr.4!$F$3)/tr.4!$F$5</f>
        <v>-1.5972790394680049E-3</v>
      </c>
      <c r="F275">
        <f>(val.3!H278-tr.4!$G$2)/tr.4!$G$4</f>
        <v>-1.5544480116812232</v>
      </c>
      <c r="G275">
        <v>1</v>
      </c>
      <c r="H275">
        <v>0</v>
      </c>
      <c r="I275">
        <f>(val.3!K278-tr.4!$J$3)/tr.4!$J$5</f>
        <v>-0.66666666666666663</v>
      </c>
      <c r="J275">
        <v>0</v>
      </c>
      <c r="K275">
        <f>(val.3!M278-tr.4!$L$3)/tr.4!$L$5</f>
        <v>1.1739414162504895</v>
      </c>
    </row>
    <row r="276" spans="2:11" x14ac:dyDescent="0.35">
      <c r="B276">
        <v>269</v>
      </c>
      <c r="C276">
        <v>153886</v>
      </c>
      <c r="D276">
        <f>(val.3!E279-tr.4!$E$2)/tr.4!$E$4</f>
        <v>0.82971132820417004</v>
      </c>
      <c r="E276">
        <f>(val.3!F279-tr.4!$F$3)/tr.4!$F$5</f>
        <v>0.51191623447404555</v>
      </c>
      <c r="F276">
        <f>(val.3!H279-tr.4!$G$2)/tr.4!$G$4</f>
        <v>0.52874621213932171</v>
      </c>
      <c r="G276">
        <v>1</v>
      </c>
      <c r="H276">
        <v>1</v>
      </c>
      <c r="I276">
        <f>(val.3!K279-tr.4!$J$3)/tr.4!$J$5</f>
        <v>-0.16666666666666666</v>
      </c>
      <c r="J276">
        <v>1</v>
      </c>
      <c r="K276">
        <f>(val.3!M279-tr.4!$L$3)/tr.4!$L$5</f>
        <v>0.1795310862450675</v>
      </c>
    </row>
    <row r="277" spans="2:11" x14ac:dyDescent="0.35">
      <c r="B277">
        <v>270</v>
      </c>
      <c r="C277">
        <v>136668</v>
      </c>
      <c r="D277">
        <f>(val.3!E280-tr.4!$E$2)/tr.4!$E$4</f>
        <v>0.42832655064868119</v>
      </c>
      <c r="E277">
        <f>(val.3!F280-tr.4!$F$3)/tr.4!$F$5</f>
        <v>0.29570001825782927</v>
      </c>
      <c r="F277">
        <f>(val.3!H280-tr.4!$G$2)/tr.4!$G$4</f>
        <v>0.52874621213932171</v>
      </c>
      <c r="G277">
        <v>0</v>
      </c>
      <c r="H277">
        <v>1</v>
      </c>
      <c r="I277">
        <f>(val.3!K280-tr.4!$J$3)/tr.4!$J$5</f>
        <v>-0.5</v>
      </c>
      <c r="J277">
        <v>1</v>
      </c>
      <c r="K277">
        <f>(val.3!M280-tr.4!$L$3)/tr.4!$L$5</f>
        <v>8.4823107001277265E-2</v>
      </c>
    </row>
    <row r="278" spans="2:11" x14ac:dyDescent="0.35">
      <c r="B278">
        <v>271</v>
      </c>
      <c r="C278">
        <v>118250</v>
      </c>
      <c r="D278">
        <f>(val.3!E281-tr.4!$E$2)/tr.4!$E$4</f>
        <v>-0.64203285616595562</v>
      </c>
      <c r="E278">
        <f>(val.3!F281-tr.4!$F$3)/tr.4!$F$5</f>
        <v>-0.40700268444487342</v>
      </c>
      <c r="F278">
        <f>(val.3!H281-tr.4!$G$2)/tr.4!$G$4</f>
        <v>0.52874621213932171</v>
      </c>
      <c r="G278">
        <v>0</v>
      </c>
      <c r="H278">
        <v>0</v>
      </c>
      <c r="I278">
        <f>(val.3!K281-tr.4!$J$3)/tr.4!$J$5</f>
        <v>0</v>
      </c>
      <c r="J278">
        <v>1</v>
      </c>
      <c r="K278">
        <f>(val.3!M281-tr.4!$L$3)/tr.4!$L$5</f>
        <v>-0.12009288476977699</v>
      </c>
    </row>
    <row r="279" spans="2:11" x14ac:dyDescent="0.35">
      <c r="B279">
        <v>272</v>
      </c>
      <c r="C279">
        <v>197307</v>
      </c>
      <c r="D279">
        <f>(val.3!E282-tr.4!$E$2)/tr.4!$E$4</f>
        <v>-1.1772125595732741</v>
      </c>
      <c r="E279">
        <f>(val.3!F282-tr.4!$F$3)/tr.4!$F$5</f>
        <v>-0.65024592768811662</v>
      </c>
      <c r="F279">
        <f>(val.3!H282-tr.4!$G$2)/tr.4!$G$4</f>
        <v>-1.5544480116812232</v>
      </c>
      <c r="G279">
        <v>1</v>
      </c>
      <c r="H279">
        <v>0</v>
      </c>
      <c r="I279">
        <f>(val.3!K282-tr.4!$J$3)/tr.4!$J$5</f>
        <v>0.16666666666666666</v>
      </c>
      <c r="J279">
        <v>0</v>
      </c>
      <c r="K279">
        <f>(val.3!M282-tr.4!$L$3)/tr.4!$L$5</f>
        <v>0.81298314655629411</v>
      </c>
    </row>
    <row r="280" spans="2:11" x14ac:dyDescent="0.35">
      <c r="B280">
        <v>273</v>
      </c>
      <c r="C280">
        <v>199755</v>
      </c>
      <c r="D280">
        <f>(val.3!E283-tr.4!$E$2)/tr.4!$E$4</f>
        <v>-0.37444300446229639</v>
      </c>
      <c r="E280">
        <f>(val.3!F283-tr.4!$F$3)/tr.4!$F$5</f>
        <v>-0.27186754930973828</v>
      </c>
      <c r="F280">
        <f>(val.3!H283-tr.4!$G$2)/tr.4!$G$4</f>
        <v>-0.51285089977095066</v>
      </c>
      <c r="G280">
        <v>1</v>
      </c>
      <c r="H280">
        <v>0</v>
      </c>
      <c r="I280">
        <f>(val.3!K283-tr.4!$J$3)/tr.4!$J$5</f>
        <v>-0.83333333333333337</v>
      </c>
      <c r="J280">
        <v>1</v>
      </c>
      <c r="K280">
        <f>(val.3!M283-tr.4!$L$3)/tr.4!$L$5</f>
        <v>0.43329522003079779</v>
      </c>
    </row>
    <row r="281" spans="2:11" x14ac:dyDescent="0.35">
      <c r="B281">
        <v>274</v>
      </c>
      <c r="C281">
        <v>158326</v>
      </c>
      <c r="D281">
        <f>(val.3!E284-tr.4!$E$2)/tr.4!$E$4</f>
        <v>-0.46363962169684947</v>
      </c>
      <c r="E281">
        <f>(val.3!F284-tr.4!$F$3)/tr.4!$F$5</f>
        <v>-0.29889457633676531</v>
      </c>
      <c r="F281">
        <f>(val.3!H284-tr.4!$G$2)/tr.4!$G$4</f>
        <v>-1.5544480116812232</v>
      </c>
      <c r="G281">
        <v>1</v>
      </c>
      <c r="H281">
        <v>1</v>
      </c>
      <c r="I281">
        <f>(val.3!K284-tr.4!$J$3)/tr.4!$J$5</f>
        <v>0.16666666666666666</v>
      </c>
      <c r="J281">
        <v>1</v>
      </c>
      <c r="K281">
        <f>(val.3!M284-tr.4!$L$3)/tr.4!$L$5</f>
        <v>0.40578233951945047</v>
      </c>
    </row>
    <row r="282" spans="2:11" x14ac:dyDescent="0.35">
      <c r="B282">
        <v>275</v>
      </c>
      <c r="C282">
        <v>181262</v>
      </c>
      <c r="D282">
        <f>(val.3!E285-tr.4!$E$2)/tr.4!$E$4</f>
        <v>-0.37444300446229639</v>
      </c>
      <c r="E282">
        <f>(val.3!F285-tr.4!$F$3)/tr.4!$F$5</f>
        <v>-0.21781349525568422</v>
      </c>
      <c r="F282">
        <f>(val.3!H285-tr.4!$G$2)/tr.4!$G$4</f>
        <v>0.52874621213932171</v>
      </c>
      <c r="G282">
        <v>1</v>
      </c>
      <c r="H282">
        <v>1</v>
      </c>
      <c r="I282">
        <f>(val.3!K285-tr.4!$J$3)/tr.4!$J$5</f>
        <v>-1.5</v>
      </c>
      <c r="J282">
        <v>0</v>
      </c>
      <c r="K282">
        <f>(val.3!M285-tr.4!$L$3)/tr.4!$L$5</f>
        <v>0.68421819134678441</v>
      </c>
    </row>
    <row r="283" spans="2:11" x14ac:dyDescent="0.35">
      <c r="B283">
        <v>276</v>
      </c>
      <c r="C283">
        <v>173480</v>
      </c>
      <c r="D283">
        <f>(val.3!E286-tr.4!$E$2)/tr.4!$E$4</f>
        <v>1.0527028712905526</v>
      </c>
      <c r="E283">
        <f>(val.3!F286-tr.4!$F$3)/tr.4!$F$5</f>
        <v>0.67407839663620772</v>
      </c>
      <c r="F283">
        <f>(val.3!H286-tr.4!$G$2)/tr.4!$G$4</f>
        <v>0.52874621213932171</v>
      </c>
      <c r="G283">
        <v>0</v>
      </c>
      <c r="H283">
        <v>0</v>
      </c>
      <c r="I283">
        <f>(val.3!K286-tr.4!$J$3)/tr.4!$J$5</f>
        <v>0</v>
      </c>
      <c r="J283">
        <v>1</v>
      </c>
      <c r="K283">
        <f>(val.3!M286-tr.4!$L$3)/tr.4!$L$5</f>
        <v>-0.24858897754052378</v>
      </c>
    </row>
    <row r="284" spans="2:11" x14ac:dyDescent="0.35">
      <c r="B284">
        <v>277</v>
      </c>
      <c r="C284">
        <v>114880</v>
      </c>
      <c r="D284">
        <f>(val.3!E287-tr.4!$E$2)/tr.4!$E$4</f>
        <v>0.11613839032774546</v>
      </c>
      <c r="E284">
        <f>(val.3!F287-tr.4!$F$3)/tr.4!$F$5</f>
        <v>7.948380204161308E-2</v>
      </c>
      <c r="F284">
        <f>(val.3!H287-tr.4!$G$2)/tr.4!$G$4</f>
        <v>0.52874621213932171</v>
      </c>
      <c r="G284">
        <v>1</v>
      </c>
      <c r="H284">
        <v>1</v>
      </c>
      <c r="I284">
        <f>(val.3!K287-tr.4!$J$3)/tr.4!$J$5</f>
        <v>0.5</v>
      </c>
      <c r="J284">
        <v>1</v>
      </c>
      <c r="K284">
        <f>(val.3!M287-tr.4!$L$3)/tr.4!$L$5</f>
        <v>-0.25655755605487296</v>
      </c>
    </row>
    <row r="285" spans="2:11" x14ac:dyDescent="0.35">
      <c r="B285">
        <v>278</v>
      </c>
      <c r="C285">
        <v>140706</v>
      </c>
      <c r="D285">
        <f>(val.3!E288-tr.4!$E$2)/tr.4!$E$4</f>
        <v>-1.0434176337214445</v>
      </c>
      <c r="E285">
        <f>(val.3!F288-tr.4!$F$3)/tr.4!$F$5</f>
        <v>-0.56916484660703559</v>
      </c>
      <c r="F285">
        <f>(val.3!H288-tr.4!$G$2)/tr.4!$G$4</f>
        <v>-0.51285089977095066</v>
      </c>
      <c r="G285">
        <v>0</v>
      </c>
      <c r="H285">
        <v>0</v>
      </c>
      <c r="I285">
        <f>(val.3!K288-tr.4!$J$3)/tr.4!$J$5</f>
        <v>0.5</v>
      </c>
      <c r="J285">
        <v>1</v>
      </c>
      <c r="K285">
        <f>(val.3!M288-tr.4!$L$3)/tr.4!$L$5</f>
        <v>-0.17865079896650679</v>
      </c>
    </row>
    <row r="286" spans="2:11" x14ac:dyDescent="0.35">
      <c r="B286">
        <v>279</v>
      </c>
      <c r="C286">
        <v>140201</v>
      </c>
      <c r="D286">
        <f>(val.3!E289-tr.4!$E$2)/tr.4!$E$4</f>
        <v>-0.90962270786961485</v>
      </c>
      <c r="E286">
        <f>(val.3!F289-tr.4!$F$3)/tr.4!$F$5</f>
        <v>-0.51511079255298153</v>
      </c>
      <c r="F286">
        <f>(val.3!H289-tr.4!$G$2)/tr.4!$G$4</f>
        <v>-1.5544480116812232</v>
      </c>
      <c r="G286">
        <v>0</v>
      </c>
      <c r="H286">
        <v>1</v>
      </c>
      <c r="I286">
        <f>(val.3!K289-tr.4!$J$3)/tr.4!$J$5</f>
        <v>1</v>
      </c>
      <c r="J286">
        <v>0</v>
      </c>
      <c r="K286">
        <f>(val.3!M289-tr.4!$L$3)/tr.4!$L$5</f>
        <v>1.2942218291864007</v>
      </c>
    </row>
    <row r="287" spans="2:11" x14ac:dyDescent="0.35">
      <c r="B287">
        <v>280</v>
      </c>
      <c r="C287">
        <v>105434</v>
      </c>
      <c r="D287">
        <f>(val.3!E290-tr.4!$E$2)/tr.4!$E$4</f>
        <v>-0.82042609063506178</v>
      </c>
      <c r="E287">
        <f>(val.3!F290-tr.4!$F$3)/tr.4!$F$5</f>
        <v>-0.30137633474839243</v>
      </c>
      <c r="F287">
        <f>(val.3!H290-tr.4!$G$2)/tr.4!$G$4</f>
        <v>-0.51285089977095066</v>
      </c>
      <c r="G287">
        <v>0</v>
      </c>
      <c r="H287">
        <v>1</v>
      </c>
      <c r="I287">
        <f>(val.3!K290-tr.4!$J$3)/tr.4!$J$5</f>
        <v>-0.83333333333333337</v>
      </c>
      <c r="J287">
        <v>0</v>
      </c>
      <c r="K287">
        <f>(val.3!M290-tr.4!$L$3)/tr.4!$L$5</f>
        <v>1.4392283951606966</v>
      </c>
    </row>
    <row r="288" spans="2:11" x14ac:dyDescent="0.35">
      <c r="B288">
        <v>281</v>
      </c>
      <c r="C288">
        <v>185061</v>
      </c>
      <c r="D288">
        <f>(val.3!E291-tr.4!$E$2)/tr.4!$E$4</f>
        <v>-1.1772125595732741</v>
      </c>
      <c r="E288">
        <f>(val.3!F291-tr.4!$F$3)/tr.4!$F$5</f>
        <v>-0.65024592768811662</v>
      </c>
      <c r="F288">
        <f>(val.3!H291-tr.4!$G$2)/tr.4!$G$4</f>
        <v>-0.51285089977095066</v>
      </c>
      <c r="G288">
        <v>0</v>
      </c>
      <c r="H288">
        <v>1</v>
      </c>
      <c r="I288">
        <f>(val.3!K291-tr.4!$J$3)/tr.4!$J$5</f>
        <v>1</v>
      </c>
      <c r="J288">
        <v>0</v>
      </c>
      <c r="K288">
        <f>(val.3!M291-tr.4!$L$3)/tr.4!$L$5</f>
        <v>1.2609467146453286</v>
      </c>
    </row>
    <row r="289" spans="2:11" x14ac:dyDescent="0.35">
      <c r="B289">
        <v>282</v>
      </c>
      <c r="C289">
        <v>109611</v>
      </c>
      <c r="D289">
        <f>(val.3!E292-tr.4!$E$2)/tr.4!$E$4</f>
        <v>-1.8461871888324222</v>
      </c>
      <c r="E289">
        <f>(val.3!F292-tr.4!$F$3)/tr.4!$F$5</f>
        <v>-0.6705965932663579</v>
      </c>
      <c r="F289">
        <f>(val.3!H292-tr.4!$G$2)/tr.4!$G$4</f>
        <v>-0.51285089977095066</v>
      </c>
      <c r="G289">
        <v>1</v>
      </c>
      <c r="H289">
        <v>0</v>
      </c>
      <c r="I289">
        <f>(val.3!K292-tr.4!$J$3)/tr.4!$J$5</f>
        <v>0.33333333333333331</v>
      </c>
      <c r="J289">
        <v>1</v>
      </c>
      <c r="K289">
        <f>(val.3!M292-tr.4!$L$3)/tr.4!$L$5</f>
        <v>-0.36902190582836808</v>
      </c>
    </row>
    <row r="290" spans="2:11" x14ac:dyDescent="0.35">
      <c r="B290">
        <v>283</v>
      </c>
      <c r="C290">
        <v>160012</v>
      </c>
      <c r="D290">
        <f>(val.3!E293-tr.4!$E$2)/tr.4!$E$4</f>
        <v>-0.59743454754867908</v>
      </c>
      <c r="E290">
        <f>(val.3!F293-tr.4!$F$3)/tr.4!$F$5</f>
        <v>-0.35294863039081936</v>
      </c>
      <c r="F290">
        <f>(val.3!H293-tr.4!$G$2)/tr.4!$G$4</f>
        <v>-1.5544480116812232</v>
      </c>
      <c r="G290">
        <v>1</v>
      </c>
      <c r="H290">
        <v>1</v>
      </c>
      <c r="I290">
        <f>(val.3!K293-tr.4!$J$3)/tr.4!$J$5</f>
        <v>0.16666666666666666</v>
      </c>
      <c r="J290">
        <v>1</v>
      </c>
      <c r="K290">
        <f>(val.3!M293-tr.4!$L$3)/tr.4!$L$5</f>
        <v>0.47926599948837223</v>
      </c>
    </row>
    <row r="291" spans="2:11" x14ac:dyDescent="0.35">
      <c r="B291">
        <v>284</v>
      </c>
      <c r="C291">
        <v>175721</v>
      </c>
      <c r="D291">
        <f>(val.3!E294-tr.4!$E$2)/tr.4!$E$4</f>
        <v>0.16073669894502199</v>
      </c>
      <c r="E291">
        <f>(val.3!F294-tr.4!$F$3)/tr.4!$F$5</f>
        <v>5.2456775014586052E-2</v>
      </c>
      <c r="F291">
        <f>(val.3!H294-tr.4!$G$2)/tr.4!$G$4</f>
        <v>0.52874621213932171</v>
      </c>
      <c r="G291">
        <v>1</v>
      </c>
      <c r="H291">
        <v>1</v>
      </c>
      <c r="I291">
        <f>(val.3!K294-tr.4!$J$3)/tr.4!$J$5</f>
        <v>0</v>
      </c>
      <c r="J291">
        <v>1</v>
      </c>
      <c r="K291">
        <f>(val.3!M294-tr.4!$L$3)/tr.4!$L$5</f>
        <v>0.49336421624904886</v>
      </c>
    </row>
    <row r="292" spans="2:11" x14ac:dyDescent="0.35">
      <c r="B292">
        <v>285</v>
      </c>
      <c r="C292">
        <v>192229</v>
      </c>
      <c r="D292">
        <f>(val.3!E295-tr.4!$E$2)/tr.4!$E$4</f>
        <v>0.74051471096961696</v>
      </c>
      <c r="E292">
        <f>(val.3!F295-tr.4!$F$3)/tr.4!$F$5</f>
        <v>0.40380812636593738</v>
      </c>
      <c r="F292">
        <f>(val.3!H295-tr.4!$G$2)/tr.4!$G$4</f>
        <v>-0.51285089977095066</v>
      </c>
      <c r="G292">
        <v>1</v>
      </c>
      <c r="H292">
        <v>1</v>
      </c>
      <c r="I292">
        <f>(val.3!K295-tr.4!$J$3)/tr.4!$J$5</f>
        <v>0.16666666666666666</v>
      </c>
      <c r="J292">
        <v>1</v>
      </c>
      <c r="K292">
        <f>(val.3!M295-tr.4!$L$3)/tr.4!$L$5</f>
        <v>-0.1980617035885541</v>
      </c>
    </row>
    <row r="293" spans="2:11" x14ac:dyDescent="0.35">
      <c r="B293">
        <v>286</v>
      </c>
      <c r="C293">
        <v>163649</v>
      </c>
      <c r="D293">
        <f>(val.3!E296-tr.4!$E$2)/tr.4!$E$4</f>
        <v>0.87430963682144658</v>
      </c>
      <c r="E293">
        <f>(val.3!F296-tr.4!$F$3)/tr.4!$F$5</f>
        <v>0.53894326150107252</v>
      </c>
      <c r="F293">
        <f>(val.3!H296-tr.4!$G$2)/tr.4!$G$4</f>
        <v>0.52874621213932171</v>
      </c>
      <c r="G293">
        <v>0</v>
      </c>
      <c r="H293">
        <v>0</v>
      </c>
      <c r="I293">
        <f>(val.3!K296-tr.4!$J$3)/tr.4!$J$5</f>
        <v>0.16666666666666666</v>
      </c>
      <c r="J293">
        <v>1</v>
      </c>
      <c r="K293">
        <f>(val.3!M296-tr.4!$L$3)/tr.4!$L$5</f>
        <v>-0.72262447582196754</v>
      </c>
    </row>
    <row r="294" spans="2:11" x14ac:dyDescent="0.35">
      <c r="B294">
        <v>287</v>
      </c>
      <c r="C294">
        <v>117796</v>
      </c>
      <c r="D294">
        <f>(val.3!E297-tr.4!$E$2)/tr.4!$E$4</f>
        <v>1.0081045626732761</v>
      </c>
      <c r="E294">
        <f>(val.3!F297-tr.4!$F$3)/tr.4!$F$5</f>
        <v>0.62002434258215366</v>
      </c>
      <c r="F294">
        <f>(val.3!H297-tr.4!$G$2)/tr.4!$G$4</f>
        <v>0.52874621213932171</v>
      </c>
      <c r="G294">
        <v>1</v>
      </c>
      <c r="H294">
        <v>0</v>
      </c>
      <c r="I294">
        <f>(val.3!K297-tr.4!$J$3)/tr.4!$J$5</f>
        <v>-0.5</v>
      </c>
      <c r="J294">
        <v>1</v>
      </c>
      <c r="K294">
        <f>(val.3!M297-tr.4!$L$3)/tr.4!$L$5</f>
        <v>-0.15245198776340044</v>
      </c>
    </row>
    <row r="295" spans="2:11" x14ac:dyDescent="0.35">
      <c r="B295">
        <v>288</v>
      </c>
      <c r="C295">
        <v>133205</v>
      </c>
      <c r="D295">
        <f>(val.3!E298-tr.4!$E$2)/tr.4!$E$4</f>
        <v>-0.68663116478323216</v>
      </c>
      <c r="E295">
        <f>(val.3!F298-tr.4!$F$3)/tr.4!$F$5</f>
        <v>-0.37997565741784639</v>
      </c>
      <c r="F295">
        <f>(val.3!H298-tr.4!$G$2)/tr.4!$G$4</f>
        <v>0.52874621213932171</v>
      </c>
      <c r="G295">
        <v>0</v>
      </c>
      <c r="H295">
        <v>0</v>
      </c>
      <c r="I295">
        <f>(val.3!K298-tr.4!$J$3)/tr.4!$J$5</f>
        <v>0.5</v>
      </c>
      <c r="J295">
        <v>1</v>
      </c>
      <c r="K295">
        <f>(val.3!M298-tr.4!$L$3)/tr.4!$L$5</f>
        <v>-0.85848164132942539</v>
      </c>
    </row>
    <row r="296" spans="2:11" x14ac:dyDescent="0.35">
      <c r="B296">
        <v>289</v>
      </c>
      <c r="C296">
        <v>158063</v>
      </c>
      <c r="D296">
        <f>(val.3!E299-tr.4!$E$2)/tr.4!$E$4</f>
        <v>-0.95422101648689139</v>
      </c>
      <c r="E296">
        <f>(val.3!F299-tr.4!$F$3)/tr.4!$F$5</f>
        <v>-0.56916484660703559</v>
      </c>
      <c r="F296">
        <f>(val.3!H299-tr.4!$G$2)/tr.4!$G$4</f>
        <v>0.52874621213932171</v>
      </c>
      <c r="G296">
        <v>0</v>
      </c>
      <c r="H296">
        <v>0</v>
      </c>
      <c r="I296">
        <f>(val.3!K299-tr.4!$J$3)/tr.4!$J$5</f>
        <v>0.66666666666666663</v>
      </c>
      <c r="J296">
        <v>1</v>
      </c>
      <c r="K296">
        <f>(val.3!M299-tr.4!$L$3)/tr.4!$L$5</f>
        <v>0.43722831731986339</v>
      </c>
    </row>
    <row r="297" spans="2:11" x14ac:dyDescent="0.35">
      <c r="B297">
        <v>290</v>
      </c>
      <c r="C297">
        <v>194333</v>
      </c>
      <c r="D297">
        <f>(val.3!E300-tr.4!$E$2)/tr.4!$E$4</f>
        <v>0.65131809373506389</v>
      </c>
      <c r="E297">
        <f>(val.3!F300-tr.4!$F$3)/tr.4!$F$5</f>
        <v>0.45786218041999144</v>
      </c>
      <c r="F297">
        <f>(val.3!H300-tr.4!$G$2)/tr.4!$G$4</f>
        <v>1.5703433240495941</v>
      </c>
      <c r="G297">
        <v>1</v>
      </c>
      <c r="H297">
        <v>0</v>
      </c>
      <c r="I297">
        <f>(val.3!K300-tr.4!$J$3)/tr.4!$J$5</f>
        <v>0</v>
      </c>
      <c r="J297">
        <v>1</v>
      </c>
      <c r="K297">
        <f>(val.3!M300-tr.4!$L$3)/tr.4!$L$5</f>
        <v>3.574386306216875E-2</v>
      </c>
    </row>
    <row r="298" spans="2:11" x14ac:dyDescent="0.35">
      <c r="B298">
        <v>291</v>
      </c>
      <c r="C298">
        <v>186813</v>
      </c>
      <c r="D298">
        <f>(val.3!E301-tr.4!$E$2)/tr.4!$E$4</f>
        <v>1.1864977971423822</v>
      </c>
      <c r="E298">
        <f>(val.3!F301-tr.4!$F$3)/tr.4!$F$5</f>
        <v>0.70110542366323469</v>
      </c>
      <c r="F298">
        <f>(val.3!H301-tr.4!$G$2)/tr.4!$G$4</f>
        <v>0.52874621213932171</v>
      </c>
      <c r="G298">
        <v>1</v>
      </c>
      <c r="H298">
        <v>0</v>
      </c>
      <c r="I298">
        <f>(val.3!K301-tr.4!$J$3)/tr.4!$J$5</f>
        <v>0.16666666666666666</v>
      </c>
      <c r="J298">
        <v>1</v>
      </c>
      <c r="K298">
        <f>(val.3!M301-tr.4!$L$3)/tr.4!$L$5</f>
        <v>-0.80844010795062238</v>
      </c>
    </row>
    <row r="299" spans="2:11" x14ac:dyDescent="0.35">
      <c r="B299">
        <v>292</v>
      </c>
      <c r="C299">
        <v>190221</v>
      </c>
      <c r="D299">
        <f>(val.3!E302-tr.4!$E$2)/tr.4!$E$4</f>
        <v>-0.90962270786961485</v>
      </c>
      <c r="E299">
        <f>(val.3!F302-tr.4!$F$3)/tr.4!$F$5</f>
        <v>-0.4880837655259545</v>
      </c>
      <c r="F299">
        <f>(val.3!H302-tr.4!$G$2)/tr.4!$G$4</f>
        <v>-1.5544480116812232</v>
      </c>
      <c r="G299">
        <v>0</v>
      </c>
      <c r="H299">
        <v>1</v>
      </c>
      <c r="I299">
        <f>(val.3!K302-tr.4!$J$3)/tr.4!$J$5</f>
        <v>0.83333333333333337</v>
      </c>
      <c r="J299">
        <v>0</v>
      </c>
      <c r="K299">
        <f>(val.3!M302-tr.4!$L$3)/tr.4!$L$5</f>
        <v>0.6834247360141299</v>
      </c>
    </row>
    <row r="300" spans="2:11" x14ac:dyDescent="0.35">
      <c r="B300">
        <v>293</v>
      </c>
      <c r="C300">
        <v>135502</v>
      </c>
      <c r="D300">
        <f>(val.3!E303-tr.4!$E$2)/tr.4!$E$4</f>
        <v>0.69591640235234042</v>
      </c>
      <c r="E300">
        <f>(val.3!F303-tr.4!$F$3)/tr.4!$F$5</f>
        <v>0.40380812636593738</v>
      </c>
      <c r="F300">
        <f>(val.3!H303-tr.4!$G$2)/tr.4!$G$4</f>
        <v>0.52874621213932171</v>
      </c>
      <c r="G300">
        <v>1</v>
      </c>
      <c r="H300">
        <v>1</v>
      </c>
      <c r="I300">
        <f>(val.3!K303-tr.4!$J$3)/tr.4!$J$5</f>
        <v>0.66666666666666663</v>
      </c>
      <c r="J300">
        <v>1</v>
      </c>
      <c r="K300">
        <f>(val.3!M303-tr.4!$L$3)/tr.4!$L$5</f>
        <v>-0.33042900504617267</v>
      </c>
    </row>
    <row r="301" spans="2:11" x14ac:dyDescent="0.35">
      <c r="B301">
        <v>294</v>
      </c>
      <c r="C301">
        <v>141188</v>
      </c>
      <c r="D301">
        <f>(val.3!E304-tr.4!$E$2)/tr.4!$E$4</f>
        <v>1.0527028712905526</v>
      </c>
      <c r="E301">
        <f>(val.3!F304-tr.4!$F$3)/tr.4!$F$5</f>
        <v>0.64705136960918064</v>
      </c>
      <c r="F301">
        <f>(val.3!H304-tr.4!$G$2)/tr.4!$G$4</f>
        <v>-1.5544480116812232</v>
      </c>
      <c r="G301">
        <v>0</v>
      </c>
      <c r="H301">
        <v>1</v>
      </c>
      <c r="I301">
        <f>(val.3!K304-tr.4!$J$3)/tr.4!$J$5</f>
        <v>0.33333333333333331</v>
      </c>
      <c r="J301">
        <v>1</v>
      </c>
      <c r="K301">
        <f>(val.3!M304-tr.4!$L$3)/tr.4!$L$5</f>
        <v>-1.2284088823722403</v>
      </c>
    </row>
    <row r="302" spans="2:11" x14ac:dyDescent="0.35">
      <c r="B302">
        <v>295</v>
      </c>
      <c r="C302">
        <v>166099</v>
      </c>
      <c r="D302">
        <f>(val.3!E305-tr.4!$E$2)/tr.4!$E$4</f>
        <v>-1.8461871888324222</v>
      </c>
      <c r="E302">
        <f>(val.3!F305-tr.4!$F$3)/tr.4!$F$5</f>
        <v>0.72813245069026178</v>
      </c>
      <c r="F302">
        <f>(val.3!H305-tr.4!$G$2)/tr.4!$G$4</f>
        <v>-1.5544480116812232</v>
      </c>
      <c r="G302">
        <v>1</v>
      </c>
      <c r="H302">
        <v>0</v>
      </c>
      <c r="I302">
        <f>(val.3!K305-tr.4!$J$3)/tr.4!$J$5</f>
        <v>-1.1666666666666667</v>
      </c>
      <c r="J302">
        <v>0</v>
      </c>
      <c r="K302">
        <f>(val.3!M305-tr.4!$L$3)/tr.4!$L$5</f>
        <v>0.88010031031477975</v>
      </c>
    </row>
    <row r="303" spans="2:11" x14ac:dyDescent="0.35">
      <c r="B303">
        <v>296</v>
      </c>
      <c r="C303">
        <v>156159</v>
      </c>
      <c r="D303">
        <f>(val.3!E306-tr.4!$E$2)/tr.4!$E$4</f>
        <v>-1.1772125595732741</v>
      </c>
      <c r="E303">
        <f>(val.3!F306-tr.4!$F$3)/tr.4!$F$5</f>
        <v>-0.65024592768811662</v>
      </c>
      <c r="F303">
        <f>(val.3!H306-tr.4!$G$2)/tr.4!$G$4</f>
        <v>-0.51285089977095066</v>
      </c>
      <c r="G303">
        <v>1</v>
      </c>
      <c r="H303">
        <v>1</v>
      </c>
      <c r="I303">
        <f>(val.3!K306-tr.4!$J$3)/tr.4!$J$5</f>
        <v>0.16666666666666666</v>
      </c>
      <c r="J303">
        <v>0</v>
      </c>
      <c r="K303">
        <f>(val.3!M306-tr.4!$L$3)/tr.4!$L$5</f>
        <v>1.5191305678455045</v>
      </c>
    </row>
    <row r="304" spans="2:11" x14ac:dyDescent="0.35">
      <c r="B304">
        <v>297</v>
      </c>
      <c r="C304">
        <v>114196</v>
      </c>
      <c r="D304">
        <f>(val.3!E307-tr.4!$E$2)/tr.4!$E$4</f>
        <v>0.96350625405599966</v>
      </c>
      <c r="E304">
        <f>(val.3!F307-tr.4!$F$3)/tr.4!$F$5</f>
        <v>0.64705136960918064</v>
      </c>
      <c r="F304">
        <f>(val.3!H307-tr.4!$G$2)/tr.4!$G$4</f>
        <v>-0.51285089977095066</v>
      </c>
      <c r="G304">
        <v>1</v>
      </c>
      <c r="H304">
        <v>1</v>
      </c>
      <c r="I304">
        <f>(val.3!K307-tr.4!$J$3)/tr.4!$J$5</f>
        <v>-1</v>
      </c>
      <c r="J304">
        <v>0</v>
      </c>
      <c r="K304">
        <f>(val.3!M307-tr.4!$L$3)/tr.4!$L$5</f>
        <v>1.0215837386627715</v>
      </c>
    </row>
    <row r="305" spans="2:11" x14ac:dyDescent="0.35">
      <c r="B305">
        <v>298</v>
      </c>
      <c r="C305">
        <v>149978</v>
      </c>
      <c r="D305">
        <f>(val.3!E308-tr.4!$E$2)/tr.4!$E$4</f>
        <v>0.87430963682144658</v>
      </c>
      <c r="E305">
        <f>(val.3!F308-tr.4!$F$3)/tr.4!$F$5</f>
        <v>0.51191623447404555</v>
      </c>
      <c r="F305">
        <f>(val.3!H308-tr.4!$G$2)/tr.4!$G$4</f>
        <v>1.5703433240495941</v>
      </c>
      <c r="G305">
        <v>0</v>
      </c>
      <c r="H305">
        <v>0</v>
      </c>
      <c r="I305">
        <f>(val.3!K308-tr.4!$J$3)/tr.4!$J$5</f>
        <v>-1.5</v>
      </c>
      <c r="J305">
        <v>1</v>
      </c>
      <c r="K305">
        <f>(val.3!M308-tr.4!$L$3)/tr.4!$L$5</f>
        <v>-2.1438551616123822E-2</v>
      </c>
    </row>
    <row r="306" spans="2:11" x14ac:dyDescent="0.35">
      <c r="B306">
        <v>299</v>
      </c>
      <c r="C306">
        <v>198788</v>
      </c>
      <c r="D306">
        <f>(val.3!E309-tr.4!$E$2)/tr.4!$E$4</f>
        <v>1.0081045626732761</v>
      </c>
      <c r="E306">
        <f>(val.3!F309-tr.4!$F$3)/tr.4!$F$5</f>
        <v>0.56597028852809961</v>
      </c>
      <c r="F306">
        <f>(val.3!H309-tr.4!$G$2)/tr.4!$G$4</f>
        <v>-0.51285089977095066</v>
      </c>
      <c r="G306">
        <v>1</v>
      </c>
      <c r="H306">
        <v>0</v>
      </c>
      <c r="I306">
        <f>(val.3!K309-tr.4!$J$3)/tr.4!$J$5</f>
        <v>-0.5</v>
      </c>
      <c r="J306">
        <v>1</v>
      </c>
      <c r="K306">
        <f>(val.3!M309-tr.4!$L$3)/tr.4!$L$5</f>
        <v>-0.28552451015555647</v>
      </c>
    </row>
    <row r="307" spans="2:11" x14ac:dyDescent="0.35">
      <c r="B307">
        <v>300</v>
      </c>
      <c r="C307">
        <v>160694</v>
      </c>
      <c r="D307">
        <f>(val.3!E310-tr.4!$E$2)/tr.4!$E$4</f>
        <v>-1.088015942338721</v>
      </c>
      <c r="E307">
        <f>(val.3!F310-tr.4!$F$3)/tr.4!$F$5</f>
        <v>-0.59619187363406256</v>
      </c>
      <c r="F307">
        <f>(val.3!H310-tr.4!$G$2)/tr.4!$G$4</f>
        <v>-1.5544480116812232</v>
      </c>
      <c r="G307">
        <v>0</v>
      </c>
      <c r="H307">
        <v>1</v>
      </c>
      <c r="I307">
        <f>(val.3!K310-tr.4!$J$3)/tr.4!$J$5</f>
        <v>0.83333333333333337</v>
      </c>
      <c r="J307">
        <v>1</v>
      </c>
      <c r="K307">
        <f>(val.3!M310-tr.4!$L$3)/tr.4!$L$5</f>
        <v>-0.3186562275570799</v>
      </c>
    </row>
    <row r="308" spans="2:11" x14ac:dyDescent="0.35">
      <c r="B308">
        <v>301</v>
      </c>
      <c r="C308">
        <v>143525</v>
      </c>
      <c r="D308">
        <f>(val.3!E311-tr.4!$E$2)/tr.4!$E$4</f>
        <v>0.74051471096961696</v>
      </c>
      <c r="E308">
        <f>(val.3!F311-tr.4!$F$3)/tr.4!$F$5</f>
        <v>0.45786218041999144</v>
      </c>
      <c r="F308">
        <f>(val.3!H311-tr.4!$G$2)/tr.4!$G$4</f>
        <v>1.5703433240495941</v>
      </c>
      <c r="G308">
        <v>1</v>
      </c>
      <c r="H308">
        <v>0</v>
      </c>
      <c r="I308">
        <f>(val.3!K311-tr.4!$J$3)/tr.4!$J$5</f>
        <v>-0.16666666666666666</v>
      </c>
      <c r="J308">
        <v>1</v>
      </c>
      <c r="K308">
        <f>(val.3!M311-tr.4!$L$3)/tr.4!$L$5</f>
        <v>-0.61869133452158775</v>
      </c>
    </row>
    <row r="309" spans="2:11" x14ac:dyDescent="0.35">
      <c r="B309">
        <v>302</v>
      </c>
      <c r="C309">
        <v>115708</v>
      </c>
      <c r="D309">
        <f>(val.3!E312-tr.4!$E$2)/tr.4!$E$4</f>
        <v>-0.15145146137591375</v>
      </c>
      <c r="E309">
        <f>(val.3!F312-tr.4!$F$3)/tr.4!$F$5</f>
        <v>-5.5651333093522062E-2</v>
      </c>
      <c r="F309">
        <f>(val.3!H312-tr.4!$G$2)/tr.4!$G$4</f>
        <v>0.52874621213932171</v>
      </c>
      <c r="G309">
        <v>1</v>
      </c>
      <c r="H309">
        <v>0</v>
      </c>
      <c r="I309">
        <f>(val.3!K312-tr.4!$J$3)/tr.4!$J$5</f>
        <v>1</v>
      </c>
      <c r="J309">
        <v>1</v>
      </c>
      <c r="K309">
        <f>(val.3!M312-tr.4!$L$3)/tr.4!$L$5</f>
        <v>-0.11060679689619762</v>
      </c>
    </row>
    <row r="310" spans="2:11" x14ac:dyDescent="0.35">
      <c r="B310">
        <v>303</v>
      </c>
      <c r="C310">
        <v>188454</v>
      </c>
      <c r="D310">
        <f>(val.3!E313-tr.4!$E$2)/tr.4!$E$4</f>
        <v>-1.0434176337214445</v>
      </c>
      <c r="E310">
        <f>(val.3!F313-tr.4!$F$3)/tr.4!$F$5</f>
        <v>-0.56916484660703559</v>
      </c>
      <c r="F310">
        <f>(val.3!H313-tr.4!$G$2)/tr.4!$G$4</f>
        <v>0.52874621213932171</v>
      </c>
      <c r="G310">
        <v>1</v>
      </c>
      <c r="H310">
        <v>1</v>
      </c>
      <c r="I310">
        <f>(val.3!K313-tr.4!$J$3)/tr.4!$J$5</f>
        <v>0.83333333333333337</v>
      </c>
      <c r="J310">
        <v>0</v>
      </c>
      <c r="K310">
        <f>(val.3!M313-tr.4!$L$3)/tr.4!$L$5</f>
        <v>0.88306707484366465</v>
      </c>
    </row>
    <row r="311" spans="2:11" x14ac:dyDescent="0.35">
      <c r="B311">
        <v>304</v>
      </c>
      <c r="C311">
        <v>143203</v>
      </c>
      <c r="D311">
        <f>(val.3!E314-tr.4!$E$2)/tr.4!$E$4</f>
        <v>0.87430963682144658</v>
      </c>
      <c r="E311">
        <f>(val.3!F314-tr.4!$F$3)/tr.4!$F$5</f>
        <v>0.48488920744701847</v>
      </c>
      <c r="F311">
        <f>(val.3!H314-tr.4!$G$2)/tr.4!$G$4</f>
        <v>-0.51285089977095066</v>
      </c>
      <c r="G311">
        <v>0</v>
      </c>
      <c r="H311">
        <v>0</v>
      </c>
      <c r="I311">
        <f>(val.3!K314-tr.4!$J$3)/tr.4!$J$5</f>
        <v>-0.16666666666666666</v>
      </c>
      <c r="J311">
        <v>1</v>
      </c>
      <c r="K311">
        <f>(val.3!M314-tr.4!$L$3)/tr.4!$L$5</f>
        <v>-0.36798060779246794</v>
      </c>
    </row>
    <row r="312" spans="2:11" x14ac:dyDescent="0.35">
      <c r="B312">
        <v>305</v>
      </c>
      <c r="C312">
        <v>158905</v>
      </c>
      <c r="D312">
        <f>(val.3!E315-tr.4!$E$2)/tr.4!$E$4</f>
        <v>3.3718149193889322</v>
      </c>
      <c r="E312">
        <f>(val.3!F315-tr.4!$F$3)/tr.4!$F$5</f>
        <v>0.70110542366323469</v>
      </c>
      <c r="F312">
        <f>(val.3!H315-tr.4!$G$2)/tr.4!$G$4</f>
        <v>0.52874621213932171</v>
      </c>
      <c r="G312">
        <v>1</v>
      </c>
      <c r="H312">
        <v>1</v>
      </c>
      <c r="I312">
        <f>(val.3!K315-tr.4!$J$3)/tr.4!$J$5</f>
        <v>-0.33333333333333331</v>
      </c>
      <c r="J312">
        <v>1</v>
      </c>
      <c r="K312">
        <f>(val.3!M315-tr.4!$L$3)/tr.4!$L$5</f>
        <v>-0.48334485293100954</v>
      </c>
    </row>
    <row r="313" spans="2:11" x14ac:dyDescent="0.35">
      <c r="B313">
        <v>306</v>
      </c>
      <c r="C313">
        <v>126242</v>
      </c>
      <c r="D313">
        <f>(val.3!E316-tr.4!$E$2)/tr.4!$E$4</f>
        <v>0.7851130195868935</v>
      </c>
      <c r="E313">
        <f>(val.3!F316-tr.4!$F$3)/tr.4!$F$5</f>
        <v>0.53894326150107252</v>
      </c>
      <c r="F313">
        <f>(val.3!H316-tr.4!$G$2)/tr.4!$G$4</f>
        <v>-0.51285089977095066</v>
      </c>
      <c r="G313">
        <v>1</v>
      </c>
      <c r="H313">
        <v>0</v>
      </c>
      <c r="I313">
        <f>(val.3!K316-tr.4!$J$3)/tr.4!$J$5</f>
        <v>-0.5</v>
      </c>
      <c r="J313">
        <v>1</v>
      </c>
      <c r="K313">
        <f>(val.3!M316-tr.4!$L$3)/tr.4!$L$5</f>
        <v>-0.17264664230935695</v>
      </c>
    </row>
    <row r="314" spans="2:11" x14ac:dyDescent="0.35">
      <c r="B314">
        <v>307</v>
      </c>
      <c r="C314">
        <v>121232</v>
      </c>
      <c r="D314">
        <f>(val.3!E317-tr.4!$E$2)/tr.4!$E$4</f>
        <v>-1.1772125595732741</v>
      </c>
      <c r="E314">
        <f>(val.3!F317-tr.4!$F$3)/tr.4!$F$5</f>
        <v>-0.65024592768811662</v>
      </c>
      <c r="F314">
        <f>(val.3!H317-tr.4!$G$2)/tr.4!$G$4</f>
        <v>0.52874621213932171</v>
      </c>
      <c r="G314">
        <v>0</v>
      </c>
      <c r="H314">
        <v>1</v>
      </c>
      <c r="I314">
        <f>(val.3!K317-tr.4!$J$3)/tr.4!$J$5</f>
        <v>0.83333333333333337</v>
      </c>
      <c r="J314">
        <v>1</v>
      </c>
      <c r="K314">
        <f>(val.3!M317-tr.4!$L$3)/tr.4!$L$5</f>
        <v>-0.31085881943361249</v>
      </c>
    </row>
    <row r="315" spans="2:11" x14ac:dyDescent="0.35">
      <c r="B315">
        <v>308</v>
      </c>
      <c r="C315">
        <v>105179</v>
      </c>
      <c r="D315">
        <f>(val.3!E318-tr.4!$E$2)/tr.4!$E$4</f>
        <v>0.47292485926595773</v>
      </c>
      <c r="E315">
        <f>(val.3!F318-tr.4!$F$3)/tr.4!$F$5</f>
        <v>0.26867299123080224</v>
      </c>
      <c r="F315">
        <f>(val.3!H318-tr.4!$G$2)/tr.4!$G$4</f>
        <v>1.5703433240495941</v>
      </c>
      <c r="G315">
        <v>0</v>
      </c>
      <c r="H315">
        <v>0</v>
      </c>
      <c r="I315">
        <f>(val.3!K318-tr.4!$J$3)/tr.4!$J$5</f>
        <v>-0.83333333333333337</v>
      </c>
      <c r="J315">
        <v>0</v>
      </c>
      <c r="K315">
        <f>(val.3!M318-tr.4!$L$3)/tr.4!$L$5</f>
        <v>1.200308028852715</v>
      </c>
    </row>
    <row r="316" spans="2:11" x14ac:dyDescent="0.35">
      <c r="B316">
        <v>309</v>
      </c>
      <c r="C316">
        <v>170763</v>
      </c>
      <c r="D316">
        <f>(val.3!E319-tr.4!$E$2)/tr.4!$E$4</f>
        <v>1.0081045626732761</v>
      </c>
      <c r="E316">
        <f>(val.3!F319-tr.4!$F$3)/tr.4!$F$5</f>
        <v>0.62002434258215366</v>
      </c>
      <c r="F316">
        <f>(val.3!H319-tr.4!$G$2)/tr.4!$G$4</f>
        <v>-0.51285089977095066</v>
      </c>
      <c r="G316">
        <v>1</v>
      </c>
      <c r="H316">
        <v>0</v>
      </c>
      <c r="I316">
        <f>(val.3!K319-tr.4!$J$3)/tr.4!$J$5</f>
        <v>0.16666666666666666</v>
      </c>
      <c r="J316">
        <v>1</v>
      </c>
      <c r="K316">
        <f>(val.3!M319-tr.4!$L$3)/tr.4!$L$5</f>
        <v>-0.43275889912082777</v>
      </c>
    </row>
    <row r="317" spans="2:11" x14ac:dyDescent="0.35">
      <c r="B317">
        <v>310</v>
      </c>
      <c r="C317">
        <v>127962</v>
      </c>
      <c r="D317">
        <f>(val.3!E320-tr.4!$E$2)/tr.4!$E$4</f>
        <v>0.42832655064868119</v>
      </c>
      <c r="E317">
        <f>(val.3!F320-tr.4!$F$3)/tr.4!$F$5</f>
        <v>0.21461893717674821</v>
      </c>
      <c r="F317">
        <f>(val.3!H320-tr.4!$G$2)/tr.4!$G$4</f>
        <v>1.5703433240495941</v>
      </c>
      <c r="G317">
        <v>0</v>
      </c>
      <c r="H317">
        <v>0</v>
      </c>
      <c r="I317">
        <f>(val.3!K320-tr.4!$J$3)/tr.4!$J$5</f>
        <v>-1.1666666666666667</v>
      </c>
      <c r="J317">
        <v>1</v>
      </c>
      <c r="K317">
        <f>(val.3!M320-tr.4!$L$3)/tr.4!$L$5</f>
        <v>0.25266932549260696</v>
      </c>
    </row>
    <row r="318" spans="2:11" x14ac:dyDescent="0.35">
      <c r="B318">
        <v>311</v>
      </c>
      <c r="C318">
        <v>159560</v>
      </c>
      <c r="D318">
        <f>(val.3!E321-tr.4!$E$2)/tr.4!$E$4</f>
        <v>-6.2254844141360677E-2</v>
      </c>
      <c r="E318">
        <f>(val.3!F321-tr.4!$F$3)/tr.4!$F$5</f>
        <v>-2.862430606649503E-2</v>
      </c>
      <c r="F318">
        <f>(val.3!H321-tr.4!$G$2)/tr.4!$G$4</f>
        <v>-0.51285089977095066</v>
      </c>
      <c r="G318">
        <v>0</v>
      </c>
      <c r="H318">
        <v>1</v>
      </c>
      <c r="I318">
        <f>(val.3!K321-tr.4!$J$3)/tr.4!$J$5</f>
        <v>0.16666666666666666</v>
      </c>
      <c r="J318">
        <v>1</v>
      </c>
      <c r="K318">
        <f>(val.3!M321-tr.4!$L$3)/tr.4!$L$5</f>
        <v>-5.4614402696087277E-2</v>
      </c>
    </row>
    <row r="319" spans="2:11" x14ac:dyDescent="0.35">
      <c r="B319">
        <v>312</v>
      </c>
      <c r="C319">
        <v>120474</v>
      </c>
      <c r="D319">
        <f>(val.3!E322-tr.4!$E$2)/tr.4!$E$4</f>
        <v>2.6941773093192397E-2</v>
      </c>
      <c r="E319">
        <f>(val.3!F322-tr.4!$F$3)/tr.4!$F$5</f>
        <v>3.6317048968834459E-3</v>
      </c>
      <c r="F319">
        <f>(val.3!H322-tr.4!$G$2)/tr.4!$G$4</f>
        <v>-0.51285089977095066</v>
      </c>
      <c r="G319">
        <v>1</v>
      </c>
      <c r="H319">
        <v>1</v>
      </c>
      <c r="I319">
        <f>(val.3!K322-tr.4!$J$3)/tr.4!$J$5</f>
        <v>-1</v>
      </c>
      <c r="J319">
        <v>0</v>
      </c>
      <c r="K319">
        <f>(val.3!M322-tr.4!$L$3)/tr.4!$L$5</f>
        <v>1.7784410133306956</v>
      </c>
    </row>
    <row r="320" spans="2:11" x14ac:dyDescent="0.35">
      <c r="B320">
        <v>313</v>
      </c>
      <c r="C320">
        <v>188800</v>
      </c>
      <c r="D320">
        <f>(val.3!E323-tr.4!$E$2)/tr.4!$E$4</f>
        <v>-0.99881932510416793</v>
      </c>
      <c r="E320">
        <f>(val.3!F323-tr.4!$F$3)/tr.4!$F$5</f>
        <v>-0.54213781958000851</v>
      </c>
      <c r="F320">
        <f>(val.3!H323-tr.4!$G$2)/tr.4!$G$4</f>
        <v>1.5703433240495941</v>
      </c>
      <c r="G320">
        <v>1</v>
      </c>
      <c r="H320">
        <v>0</v>
      </c>
      <c r="I320">
        <f>(val.3!K323-tr.4!$J$3)/tr.4!$J$5</f>
        <v>0.83333333333333337</v>
      </c>
      <c r="J320">
        <v>1</v>
      </c>
      <c r="K320">
        <f>(val.3!M323-tr.4!$L$3)/tr.4!$L$5</f>
        <v>0.54301175375052746</v>
      </c>
    </row>
    <row r="321" spans="2:11" x14ac:dyDescent="0.35">
      <c r="B321">
        <v>314</v>
      </c>
      <c r="C321">
        <v>144666</v>
      </c>
      <c r="D321">
        <f>(val.3!E324-tr.4!$E$2)/tr.4!$E$4</f>
        <v>0.7851130195868935</v>
      </c>
      <c r="E321">
        <f>(val.3!F324-tr.4!$F$3)/tr.4!$F$5</f>
        <v>0.51191623447404555</v>
      </c>
      <c r="F321">
        <f>(val.3!H324-tr.4!$G$2)/tr.4!$G$4</f>
        <v>0.52874621213932171</v>
      </c>
      <c r="G321">
        <v>1</v>
      </c>
      <c r="H321">
        <v>0</v>
      </c>
      <c r="I321">
        <f>(val.3!K324-tr.4!$J$3)/tr.4!$J$5</f>
        <v>0</v>
      </c>
      <c r="J321">
        <v>1</v>
      </c>
      <c r="K321">
        <f>(val.3!M324-tr.4!$L$3)/tr.4!$L$5</f>
        <v>-0.63334078697978624</v>
      </c>
    </row>
    <row r="322" spans="2:11" x14ac:dyDescent="0.35">
      <c r="B322">
        <v>315</v>
      </c>
      <c r="C322">
        <v>153568</v>
      </c>
      <c r="D322">
        <f>(val.3!E325-tr.4!$E$2)/tr.4!$E$4</f>
        <v>-0.95422101648689139</v>
      </c>
      <c r="E322">
        <f>(val.3!F325-tr.4!$F$3)/tr.4!$F$5</f>
        <v>-0.54213781958000851</v>
      </c>
      <c r="F322">
        <f>(val.3!H325-tr.4!$G$2)/tr.4!$G$4</f>
        <v>-0.51285089977095066</v>
      </c>
      <c r="G322">
        <v>0</v>
      </c>
      <c r="H322">
        <v>1</v>
      </c>
      <c r="I322">
        <f>(val.3!K325-tr.4!$J$3)/tr.4!$J$5</f>
        <v>0.83333333333333337</v>
      </c>
      <c r="J322">
        <v>1</v>
      </c>
      <c r="K322">
        <f>(val.3!M325-tr.4!$L$3)/tr.4!$L$5</f>
        <v>-1.5089161003917865E-2</v>
      </c>
    </row>
    <row r="323" spans="2:11" x14ac:dyDescent="0.35">
      <c r="B323">
        <v>316</v>
      </c>
      <c r="C323">
        <v>101826</v>
      </c>
      <c r="D323">
        <f>(val.3!E326-tr.4!$E$2)/tr.4!$E$4</f>
        <v>-0.86502439925233832</v>
      </c>
      <c r="E323">
        <f>(val.3!F326-tr.4!$F$3)/tr.4!$F$5</f>
        <v>-0.51511079255298153</v>
      </c>
      <c r="F323">
        <f>(val.3!H326-tr.4!$G$2)/tr.4!$G$4</f>
        <v>-0.51285089977095066</v>
      </c>
      <c r="G323">
        <v>0</v>
      </c>
      <c r="H323">
        <v>0</v>
      </c>
      <c r="I323">
        <f>(val.3!K326-tr.4!$J$3)/tr.4!$J$5</f>
        <v>0.5</v>
      </c>
      <c r="J323">
        <v>1</v>
      </c>
      <c r="K323">
        <f>(val.3!M326-tr.4!$L$3)/tr.4!$L$5</f>
        <v>-0.36364679482669798</v>
      </c>
    </row>
    <row r="324" spans="2:11" x14ac:dyDescent="0.35">
      <c r="B324">
        <v>317</v>
      </c>
      <c r="C324">
        <v>116989</v>
      </c>
      <c r="D324">
        <f>(val.3!E327-tr.4!$E$2)/tr.4!$E$4</f>
        <v>0.24993331617957507</v>
      </c>
      <c r="E324">
        <f>(val.3!F327-tr.4!$F$3)/tr.4!$F$5</f>
        <v>0.18759191014972118</v>
      </c>
      <c r="F324">
        <f>(val.3!H327-tr.4!$G$2)/tr.4!$G$4</f>
        <v>0.52874621213932171</v>
      </c>
      <c r="G324">
        <v>0</v>
      </c>
      <c r="H324">
        <v>1</v>
      </c>
      <c r="I324">
        <f>(val.3!K327-tr.4!$J$3)/tr.4!$J$5</f>
        <v>-0.33333333333333331</v>
      </c>
      <c r="J324">
        <v>1</v>
      </c>
      <c r="K324">
        <f>(val.3!M327-tr.4!$L$3)/tr.4!$L$5</f>
        <v>0.18639121608426162</v>
      </c>
    </row>
    <row r="325" spans="2:11" x14ac:dyDescent="0.35">
      <c r="B325">
        <v>318</v>
      </c>
      <c r="C325">
        <v>125119</v>
      </c>
      <c r="D325">
        <f>(val.3!E328-tr.4!$E$2)/tr.4!$E$4</f>
        <v>0.87430963682144658</v>
      </c>
      <c r="E325">
        <f>(val.3!F328-tr.4!$F$3)/tr.4!$F$5</f>
        <v>0.56597028852809961</v>
      </c>
      <c r="F325">
        <f>(val.3!H328-tr.4!$G$2)/tr.4!$G$4</f>
        <v>0.52874621213932171</v>
      </c>
      <c r="G325">
        <v>0</v>
      </c>
      <c r="H325">
        <v>1</v>
      </c>
      <c r="I325">
        <f>(val.3!K328-tr.4!$J$3)/tr.4!$J$5</f>
        <v>-0.66666666666666663</v>
      </c>
      <c r="J325">
        <v>1</v>
      </c>
      <c r="K325">
        <f>(val.3!M328-tr.4!$L$3)/tr.4!$L$5</f>
        <v>0.14810000125969724</v>
      </c>
    </row>
    <row r="326" spans="2:11" x14ac:dyDescent="0.35">
      <c r="B326">
        <v>319</v>
      </c>
      <c r="C326">
        <v>193331</v>
      </c>
      <c r="D326">
        <f>(val.3!E329-tr.4!$E$2)/tr.4!$E$4</f>
        <v>-1.2218108681905506</v>
      </c>
      <c r="E326">
        <f>(val.3!F329-tr.4!$F$3)/tr.4!$F$5</f>
        <v>-0.65024592768811662</v>
      </c>
      <c r="F326">
        <f>(val.3!H329-tr.4!$G$2)/tr.4!$G$4</f>
        <v>-0.51285089977095066</v>
      </c>
      <c r="G326">
        <v>0</v>
      </c>
      <c r="H326">
        <v>0</v>
      </c>
      <c r="I326">
        <f>(val.3!K329-tr.4!$J$3)/tr.4!$J$5</f>
        <v>-0.16666666666666666</v>
      </c>
      <c r="J326">
        <v>1</v>
      </c>
      <c r="K326">
        <f>(val.3!M329-tr.4!$L$3)/tr.4!$L$5</f>
        <v>-0.38946840510489344</v>
      </c>
    </row>
    <row r="327" spans="2:11" x14ac:dyDescent="0.35">
      <c r="B327">
        <v>320</v>
      </c>
      <c r="C327">
        <v>167670</v>
      </c>
      <c r="D327">
        <f>(val.3!E330-tr.4!$E$2)/tr.4!$E$4</f>
        <v>0.87430963682144658</v>
      </c>
      <c r="E327">
        <f>(val.3!F330-tr.4!$F$3)/tr.4!$F$5</f>
        <v>0.56597028852809961</v>
      </c>
      <c r="F327">
        <f>(val.3!H330-tr.4!$G$2)/tr.4!$G$4</f>
        <v>-1.5544480116812232</v>
      </c>
      <c r="G327">
        <v>1</v>
      </c>
      <c r="H327">
        <v>0</v>
      </c>
      <c r="I327">
        <f>(val.3!K330-tr.4!$J$3)/tr.4!$J$5</f>
        <v>0.5</v>
      </c>
      <c r="J327">
        <v>1</v>
      </c>
      <c r="K327">
        <f>(val.3!M330-tr.4!$L$3)/tr.4!$L$5</f>
        <v>-0.96406469681271934</v>
      </c>
    </row>
    <row r="328" spans="2:11" x14ac:dyDescent="0.35">
      <c r="B328">
        <v>321</v>
      </c>
      <c r="C328">
        <v>120777</v>
      </c>
      <c r="D328">
        <f>(val.3!E331-tr.4!$E$2)/tr.4!$E$4</f>
        <v>1.0973011799078292</v>
      </c>
      <c r="E328">
        <f>(val.3!F331-tr.4!$F$3)/tr.4!$F$5</f>
        <v>0.70110542366323469</v>
      </c>
      <c r="F328">
        <f>(val.3!H331-tr.4!$G$2)/tr.4!$G$4</f>
        <v>-1.5544480116812232</v>
      </c>
      <c r="G328">
        <v>1</v>
      </c>
      <c r="H328">
        <v>0</v>
      </c>
      <c r="I328">
        <f>(val.3!K331-tr.4!$J$3)/tr.4!$J$5</f>
        <v>-1.1666666666666667</v>
      </c>
      <c r="J328">
        <v>1</v>
      </c>
      <c r="K328">
        <f>(val.3!M331-tr.4!$L$3)/tr.4!$L$5</f>
        <v>0.35390707259957804</v>
      </c>
    </row>
    <row r="329" spans="2:11" x14ac:dyDescent="0.35">
      <c r="B329">
        <v>322</v>
      </c>
      <c r="C329">
        <v>104918</v>
      </c>
      <c r="D329">
        <f>(val.3!E332-tr.4!$E$2)/tr.4!$E$4</f>
        <v>0.87430963682144658</v>
      </c>
      <c r="E329">
        <f>(val.3!F332-tr.4!$F$3)/tr.4!$F$5</f>
        <v>0.48488920744701847</v>
      </c>
      <c r="F329">
        <f>(val.3!H332-tr.4!$G$2)/tr.4!$G$4</f>
        <v>-0.51285089977095066</v>
      </c>
      <c r="G329">
        <v>1</v>
      </c>
      <c r="H329">
        <v>1</v>
      </c>
      <c r="I329">
        <f>(val.3!K332-tr.4!$J$3)/tr.4!$J$5</f>
        <v>0.16666666666666666</v>
      </c>
      <c r="J329">
        <v>1</v>
      </c>
      <c r="K329">
        <f>(val.3!M332-tr.4!$L$3)/tr.4!$L$5</f>
        <v>-1.1197218976893437</v>
      </c>
    </row>
    <row r="330" spans="2:11" x14ac:dyDescent="0.35">
      <c r="B330">
        <v>323</v>
      </c>
      <c r="C330">
        <v>189034</v>
      </c>
      <c r="D330">
        <f>(val.3!E333-tr.4!$E$2)/tr.4!$E$4</f>
        <v>1.1418994885251057</v>
      </c>
      <c r="E330">
        <f>(val.3!F333-tr.4!$F$3)/tr.4!$F$5</f>
        <v>0.72813245069026178</v>
      </c>
      <c r="F330">
        <f>(val.3!H333-tr.4!$G$2)/tr.4!$G$4</f>
        <v>0.52874621213932171</v>
      </c>
      <c r="G330">
        <v>1</v>
      </c>
      <c r="H330">
        <v>0</v>
      </c>
      <c r="I330">
        <f>(val.3!K333-tr.4!$J$3)/tr.4!$J$5</f>
        <v>0.66666666666666663</v>
      </c>
      <c r="J330">
        <v>1</v>
      </c>
      <c r="K330">
        <f>(val.3!M333-tr.4!$L$3)/tr.4!$L$5</f>
        <v>-0.64426018063336532</v>
      </c>
    </row>
    <row r="331" spans="2:11" x14ac:dyDescent="0.35">
      <c r="B331">
        <v>324</v>
      </c>
      <c r="C331">
        <v>126213</v>
      </c>
      <c r="D331">
        <f>(val.3!E334-tr.4!$E$2)/tr.4!$E$4</f>
        <v>1.0973011799078292</v>
      </c>
      <c r="E331">
        <f>(val.3!F334-tr.4!$F$3)/tr.4!$F$5</f>
        <v>0.70110542366323469</v>
      </c>
      <c r="F331">
        <f>(val.3!H334-tr.4!$G$2)/tr.4!$G$4</f>
        <v>1.5703433240495941</v>
      </c>
      <c r="G331">
        <v>1</v>
      </c>
      <c r="H331">
        <v>0</v>
      </c>
      <c r="I331">
        <f>(val.3!K334-tr.4!$J$3)/tr.4!$J$5</f>
        <v>-0.5</v>
      </c>
      <c r="J331">
        <v>1</v>
      </c>
      <c r="K331">
        <f>(val.3!M334-tr.4!$L$3)/tr.4!$L$5</f>
        <v>-0.3557952081786655</v>
      </c>
    </row>
    <row r="332" spans="2:11" x14ac:dyDescent="0.35">
      <c r="B332">
        <v>325</v>
      </c>
      <c r="C332">
        <v>152355</v>
      </c>
      <c r="D332">
        <f>(val.3!E335-tr.4!$E$2)/tr.4!$E$4</f>
        <v>1.1864977971423822</v>
      </c>
      <c r="E332">
        <f>(val.3!F335-tr.4!$F$3)/tr.4!$F$5</f>
        <v>0.67407839663620772</v>
      </c>
      <c r="F332">
        <f>(val.3!H335-tr.4!$G$2)/tr.4!$G$4</f>
        <v>-0.51285089977095066</v>
      </c>
      <c r="G332">
        <v>1</v>
      </c>
      <c r="H332">
        <v>0</v>
      </c>
      <c r="I332">
        <f>(val.3!K335-tr.4!$J$3)/tr.4!$J$5</f>
        <v>0.33333333333333331</v>
      </c>
      <c r="J332">
        <v>1</v>
      </c>
      <c r="K332">
        <f>(val.3!M335-tr.4!$L$3)/tr.4!$L$5</f>
        <v>-0.56668520577853176</v>
      </c>
    </row>
    <row r="333" spans="2:11" x14ac:dyDescent="0.35">
      <c r="B333">
        <v>326</v>
      </c>
      <c r="C333">
        <v>178158</v>
      </c>
      <c r="D333">
        <f>(val.3!E336-tr.4!$E$2)/tr.4!$E$4</f>
        <v>-1.1326142509559975</v>
      </c>
      <c r="E333">
        <f>(val.3!F336-tr.4!$F$3)/tr.4!$F$5</f>
        <v>-0.62321890066108965</v>
      </c>
      <c r="F333">
        <f>(val.3!H336-tr.4!$G$2)/tr.4!$G$4</f>
        <v>-0.51285089977095066</v>
      </c>
      <c r="G333">
        <v>0</v>
      </c>
      <c r="H333">
        <v>0</v>
      </c>
      <c r="I333">
        <f>(val.3!K336-tr.4!$J$3)/tr.4!$J$5</f>
        <v>0.33333333333333331</v>
      </c>
      <c r="J333">
        <v>1</v>
      </c>
      <c r="K333">
        <f>(val.3!M336-tr.4!$L$3)/tr.4!$L$5</f>
        <v>-0.10260921239699507</v>
      </c>
    </row>
    <row r="334" spans="2:11" x14ac:dyDescent="0.35">
      <c r="B334">
        <v>327</v>
      </c>
      <c r="C334">
        <v>149376</v>
      </c>
      <c r="D334">
        <f>(val.3!E337-tr.4!$E$2)/tr.4!$E$4</f>
        <v>-6.2254844141360677E-2</v>
      </c>
      <c r="E334">
        <f>(val.3!F337-tr.4!$F$3)/tr.4!$F$5</f>
        <v>-1.5972790394680049E-3</v>
      </c>
      <c r="F334">
        <f>(val.3!H337-tr.4!$G$2)/tr.4!$G$4</f>
        <v>-1.5544480116812232</v>
      </c>
      <c r="G334">
        <v>0</v>
      </c>
      <c r="H334">
        <v>0</v>
      </c>
      <c r="I334">
        <f>(val.3!K337-tr.4!$J$3)/tr.4!$J$5</f>
        <v>-0.83333333333333337</v>
      </c>
      <c r="J334">
        <v>1</v>
      </c>
      <c r="K334">
        <f>(val.3!M337-tr.4!$L$3)/tr.4!$L$5</f>
        <v>-6.2947252450329907E-2</v>
      </c>
    </row>
    <row r="335" spans="2:11" x14ac:dyDescent="0.35">
      <c r="B335">
        <v>328</v>
      </c>
      <c r="C335">
        <v>184428</v>
      </c>
      <c r="D335">
        <f>(val.3!E338-tr.4!$E$2)/tr.4!$E$4</f>
        <v>0.20533500756229853</v>
      </c>
      <c r="E335">
        <f>(val.3!F338-tr.4!$F$3)/tr.4!$F$5</f>
        <v>0.13353785609566712</v>
      </c>
      <c r="F335">
        <f>(val.3!H338-tr.4!$G$2)/tr.4!$G$4</f>
        <v>1.5703433240495941</v>
      </c>
      <c r="G335">
        <v>1</v>
      </c>
      <c r="H335">
        <v>1</v>
      </c>
      <c r="I335">
        <f>(val.3!K338-tr.4!$J$3)/tr.4!$J$5</f>
        <v>0.33333333333333331</v>
      </c>
      <c r="J335">
        <v>1</v>
      </c>
      <c r="K335">
        <f>(val.3!M338-tr.4!$L$3)/tr.4!$L$5</f>
        <v>-0.49138080446155769</v>
      </c>
    </row>
    <row r="336" spans="2:11" x14ac:dyDescent="0.35">
      <c r="B336">
        <v>329</v>
      </c>
      <c r="C336">
        <v>199197</v>
      </c>
      <c r="D336">
        <f>(val.3!E339-tr.4!$E$2)/tr.4!$E$4</f>
        <v>-0.86502439925233832</v>
      </c>
      <c r="E336">
        <f>(val.3!F339-tr.4!$F$3)/tr.4!$F$5</f>
        <v>-0.51511079255298153</v>
      </c>
      <c r="F336">
        <f>(val.3!H339-tr.4!$G$2)/tr.4!$G$4</f>
        <v>-0.51285089977095066</v>
      </c>
      <c r="G336">
        <v>1</v>
      </c>
      <c r="H336">
        <v>1</v>
      </c>
      <c r="I336">
        <f>(val.3!K339-tr.4!$J$3)/tr.4!$J$5</f>
        <v>0.5</v>
      </c>
      <c r="J336">
        <v>0</v>
      </c>
      <c r="K336">
        <f>(val.3!M339-tr.4!$L$3)/tr.4!$L$5</f>
        <v>1.87760488176938</v>
      </c>
    </row>
    <row r="337" spans="2:11" x14ac:dyDescent="0.35">
      <c r="B337">
        <v>330</v>
      </c>
      <c r="C337">
        <v>102874</v>
      </c>
      <c r="D337">
        <f>(val.3!E340-tr.4!$E$2)/tr.4!$E$4</f>
        <v>-0.82042609063506178</v>
      </c>
      <c r="E337">
        <f>(val.3!F340-tr.4!$F$3)/tr.4!$F$5</f>
        <v>-0.30137633474839243</v>
      </c>
      <c r="F337">
        <f>(val.3!H340-tr.4!$G$2)/tr.4!$G$4</f>
        <v>0.52874621213932171</v>
      </c>
      <c r="G337">
        <v>0</v>
      </c>
      <c r="H337">
        <v>0</v>
      </c>
      <c r="I337">
        <f>(val.3!K340-tr.4!$J$3)/tr.4!$J$5</f>
        <v>0.66666666666666663</v>
      </c>
      <c r="J337">
        <v>1</v>
      </c>
      <c r="K337">
        <f>(val.3!M340-tr.4!$L$3)/tr.4!$L$5</f>
        <v>-0.57222607928202363</v>
      </c>
    </row>
    <row r="338" spans="2:11" x14ac:dyDescent="0.35">
      <c r="B338">
        <v>331</v>
      </c>
      <c r="C338">
        <v>192953</v>
      </c>
      <c r="D338">
        <f>(val.3!E341-tr.4!$E$2)/tr.4!$E$4</f>
        <v>1.0081045626732761</v>
      </c>
      <c r="E338">
        <f>(val.3!F341-tr.4!$F$3)/tr.4!$F$5</f>
        <v>0.56597028852809961</v>
      </c>
      <c r="F338">
        <f>(val.3!H341-tr.4!$G$2)/tr.4!$G$4</f>
        <v>1.5703433240495941</v>
      </c>
      <c r="G338">
        <v>0</v>
      </c>
      <c r="H338">
        <v>1</v>
      </c>
      <c r="I338">
        <f>(val.3!K341-tr.4!$J$3)/tr.4!$J$5</f>
        <v>0</v>
      </c>
      <c r="J338">
        <v>1</v>
      </c>
      <c r="K338">
        <f>(val.3!M341-tr.4!$L$3)/tr.4!$L$5</f>
        <v>-0.80447581386602496</v>
      </c>
    </row>
    <row r="339" spans="2:11" x14ac:dyDescent="0.35">
      <c r="B339">
        <v>332</v>
      </c>
      <c r="C339">
        <v>105707</v>
      </c>
      <c r="D339">
        <f>(val.3!E342-tr.4!$E$2)/tr.4!$E$4</f>
        <v>-0.86502439925233832</v>
      </c>
      <c r="E339">
        <f>(val.3!F342-tr.4!$F$3)/tr.4!$F$5</f>
        <v>-0.51511079255298153</v>
      </c>
      <c r="F339">
        <f>(val.3!H342-tr.4!$G$2)/tr.4!$G$4</f>
        <v>-0.51285089977095066</v>
      </c>
      <c r="G339">
        <v>0</v>
      </c>
      <c r="H339">
        <v>1</v>
      </c>
      <c r="I339">
        <f>(val.3!K342-tr.4!$J$3)/tr.4!$J$5</f>
        <v>0.66666666666666663</v>
      </c>
      <c r="J339">
        <v>1</v>
      </c>
      <c r="K339">
        <f>(val.3!M342-tr.4!$L$3)/tr.4!$L$5</f>
        <v>-0.32553717748502864</v>
      </c>
    </row>
    <row r="340" spans="2:11" x14ac:dyDescent="0.35">
      <c r="B340">
        <v>333</v>
      </c>
      <c r="C340">
        <v>132277</v>
      </c>
      <c r="D340">
        <f>(val.3!E343-tr.4!$E$2)/tr.4!$E$4</f>
        <v>-1.1772125595732741</v>
      </c>
      <c r="E340">
        <f>(val.3!F343-tr.4!$F$3)/tr.4!$F$5</f>
        <v>-0.65024592768811662</v>
      </c>
      <c r="F340">
        <f>(val.3!H343-tr.4!$G$2)/tr.4!$G$4</f>
        <v>-1.5544480116812232</v>
      </c>
      <c r="G340">
        <v>0</v>
      </c>
      <c r="H340">
        <v>1</v>
      </c>
      <c r="I340">
        <f>(val.3!K343-tr.4!$J$3)/tr.4!$J$5</f>
        <v>-0.66666666666666663</v>
      </c>
      <c r="J340">
        <v>0</v>
      </c>
      <c r="K340">
        <f>(val.3!M343-tr.4!$L$3)/tr.4!$L$5</f>
        <v>1.2022155237275471</v>
      </c>
    </row>
    <row r="341" spans="2:11" x14ac:dyDescent="0.35">
      <c r="B341">
        <v>334</v>
      </c>
      <c r="C341">
        <v>195142</v>
      </c>
      <c r="D341">
        <f>(val.3!E344-tr.4!$E$2)/tr.4!$E$4</f>
        <v>-0.2406480786104668</v>
      </c>
      <c r="E341">
        <f>(val.3!F344-tr.4!$F$3)/tr.4!$F$5</f>
        <v>-0.19078646822865719</v>
      </c>
      <c r="F341">
        <f>(val.3!H344-tr.4!$G$2)/tr.4!$G$4</f>
        <v>-0.51285089977095066</v>
      </c>
      <c r="G341">
        <v>0</v>
      </c>
      <c r="H341">
        <v>0</v>
      </c>
      <c r="I341">
        <f>(val.3!K344-tr.4!$J$3)/tr.4!$J$5</f>
        <v>0.83333333333333337</v>
      </c>
      <c r="J341">
        <v>1</v>
      </c>
      <c r="K341">
        <f>(val.3!M344-tr.4!$L$3)/tr.4!$L$5</f>
        <v>-0.56394170845928737</v>
      </c>
    </row>
    <row r="342" spans="2:11" x14ac:dyDescent="0.35">
      <c r="B342">
        <v>335</v>
      </c>
      <c r="C342">
        <v>102051</v>
      </c>
      <c r="D342">
        <f>(val.3!E345-tr.4!$E$2)/tr.4!$E$4</f>
        <v>0.82971132820417004</v>
      </c>
      <c r="E342">
        <f>(val.3!F345-tr.4!$F$3)/tr.4!$F$5</f>
        <v>0.53894326150107252</v>
      </c>
      <c r="F342">
        <f>(val.3!H345-tr.4!$G$2)/tr.4!$G$4</f>
        <v>-1.5544480116812232</v>
      </c>
      <c r="G342">
        <v>0</v>
      </c>
      <c r="H342">
        <v>0</v>
      </c>
      <c r="I342">
        <f>(val.3!K345-tr.4!$J$3)/tr.4!$J$5</f>
        <v>-1</v>
      </c>
      <c r="J342">
        <v>1</v>
      </c>
      <c r="K342">
        <f>(val.3!M345-tr.4!$L$3)/tr.4!$L$5</f>
        <v>-0.30268454186705063</v>
      </c>
    </row>
    <row r="343" spans="2:11" x14ac:dyDescent="0.35">
      <c r="B343">
        <v>336</v>
      </c>
      <c r="C343">
        <v>142555</v>
      </c>
      <c r="D343">
        <f>(val.3!E346-tr.4!$E$2)/tr.4!$E$4</f>
        <v>0.91890794543872312</v>
      </c>
      <c r="E343">
        <f>(val.3!F346-tr.4!$F$3)/tr.4!$F$5</f>
        <v>0.56597028852809961</v>
      </c>
      <c r="F343">
        <f>(val.3!H346-tr.4!$G$2)/tr.4!$G$4</f>
        <v>1.5703433240495941</v>
      </c>
      <c r="G343">
        <v>1</v>
      </c>
      <c r="H343">
        <v>1</v>
      </c>
      <c r="I343">
        <f>(val.3!K346-tr.4!$J$3)/tr.4!$J$5</f>
        <v>0.16666666666666666</v>
      </c>
      <c r="J343">
        <v>1</v>
      </c>
      <c r="K343">
        <f>(val.3!M346-tr.4!$L$3)/tr.4!$L$5</f>
        <v>-1.1856006135977697</v>
      </c>
    </row>
    <row r="344" spans="2:11" x14ac:dyDescent="0.35">
      <c r="B344">
        <v>337</v>
      </c>
      <c r="C344">
        <v>191861</v>
      </c>
      <c r="D344">
        <f>(val.3!E347-tr.4!$E$2)/tr.4!$E$4</f>
        <v>-1.0434176337214445</v>
      </c>
      <c r="E344">
        <f>(val.3!F347-tr.4!$F$3)/tr.4!$F$5</f>
        <v>-0.59619187363406256</v>
      </c>
      <c r="F344">
        <f>(val.3!H347-tr.4!$G$2)/tr.4!$G$4</f>
        <v>-0.51285089977095066</v>
      </c>
      <c r="G344">
        <v>1</v>
      </c>
      <c r="H344">
        <v>1</v>
      </c>
      <c r="I344">
        <f>(val.3!K347-tr.4!$J$3)/tr.4!$J$5</f>
        <v>0.66666666666666663</v>
      </c>
      <c r="J344">
        <v>0</v>
      </c>
      <c r="K344">
        <f>(val.3!M347-tr.4!$L$3)/tr.4!$L$5</f>
        <v>0.99813213851176086</v>
      </c>
    </row>
    <row r="345" spans="2:11" x14ac:dyDescent="0.35">
      <c r="B345">
        <v>338</v>
      </c>
      <c r="C345">
        <v>164581</v>
      </c>
      <c r="D345">
        <f>(val.3!E348-tr.4!$E$2)/tr.4!$E$4</f>
        <v>0.74051471096961696</v>
      </c>
      <c r="E345">
        <f>(val.3!F348-tr.4!$F$3)/tr.4!$F$5</f>
        <v>0.43083515339296441</v>
      </c>
      <c r="F345">
        <f>(val.3!H348-tr.4!$G$2)/tr.4!$G$4</f>
        <v>1.5703433240495941</v>
      </c>
      <c r="G345">
        <v>0</v>
      </c>
      <c r="H345">
        <v>0</v>
      </c>
      <c r="I345">
        <f>(val.3!K348-tr.4!$J$3)/tr.4!$J$5</f>
        <v>0.5</v>
      </c>
      <c r="J345">
        <v>1</v>
      </c>
      <c r="K345">
        <f>(val.3!M348-tr.4!$L$3)/tr.4!$L$5</f>
        <v>-0.365802938568553</v>
      </c>
    </row>
    <row r="346" spans="2:11" x14ac:dyDescent="0.35">
      <c r="B346">
        <v>339</v>
      </c>
      <c r="C346">
        <v>182385</v>
      </c>
      <c r="D346">
        <f>(val.3!E349-tr.4!$E$2)/tr.4!$E$4</f>
        <v>1.0973011799078292</v>
      </c>
      <c r="E346">
        <f>(val.3!F349-tr.4!$F$3)/tr.4!$F$5</f>
        <v>0.64705136960918064</v>
      </c>
      <c r="F346">
        <f>(val.3!H349-tr.4!$G$2)/tr.4!$G$4</f>
        <v>-0.51285089977095066</v>
      </c>
      <c r="G346">
        <v>1</v>
      </c>
      <c r="H346">
        <v>0</v>
      </c>
      <c r="I346">
        <f>(val.3!K349-tr.4!$J$3)/tr.4!$J$5</f>
        <v>-1</v>
      </c>
      <c r="J346">
        <v>0</v>
      </c>
      <c r="K346">
        <f>(val.3!M349-tr.4!$L$3)/tr.4!$L$5</f>
        <v>1.0836294139886975</v>
      </c>
    </row>
    <row r="347" spans="2:11" x14ac:dyDescent="0.35">
      <c r="B347">
        <v>340</v>
      </c>
      <c r="C347">
        <v>167577</v>
      </c>
      <c r="D347">
        <f>(val.3!E350-tr.4!$E$2)/tr.4!$E$4</f>
        <v>-0.32984469584501991</v>
      </c>
      <c r="E347">
        <f>(val.3!F350-tr.4!$F$3)/tr.4!$F$5</f>
        <v>-0.12479273284849586</v>
      </c>
      <c r="F347">
        <f>(val.3!H350-tr.4!$G$2)/tr.4!$G$4</f>
        <v>-1.5544480116812232</v>
      </c>
      <c r="G347">
        <v>0</v>
      </c>
      <c r="H347">
        <v>1</v>
      </c>
      <c r="I347">
        <f>(val.3!K350-tr.4!$J$3)/tr.4!$J$5</f>
        <v>-0.83333333333333337</v>
      </c>
      <c r="J347">
        <v>0</v>
      </c>
      <c r="K347">
        <f>(val.3!M350-tr.4!$L$3)/tr.4!$L$5</f>
        <v>1.9772450899569214</v>
      </c>
    </row>
    <row r="348" spans="2:11" x14ac:dyDescent="0.35">
      <c r="B348">
        <v>341</v>
      </c>
      <c r="C348">
        <v>139150</v>
      </c>
      <c r="D348">
        <f>(val.3!E351-tr.4!$E$2)/tr.4!$E$4</f>
        <v>-0.19604976999319029</v>
      </c>
      <c r="E348">
        <f>(val.3!F351-tr.4!$F$3)/tr.4!$F$5</f>
        <v>-0.10970538714757612</v>
      </c>
      <c r="F348">
        <f>(val.3!H351-tr.4!$G$2)/tr.4!$G$4</f>
        <v>-0.51285089977095066</v>
      </c>
      <c r="G348">
        <v>0</v>
      </c>
      <c r="H348">
        <v>0</v>
      </c>
      <c r="I348">
        <f>(val.3!K351-tr.4!$J$3)/tr.4!$J$5</f>
        <v>-1.1666666666666667</v>
      </c>
      <c r="J348">
        <v>0</v>
      </c>
      <c r="K348">
        <f>(val.3!M351-tr.4!$L$3)/tr.4!$L$5</f>
        <v>1.1010625954300575</v>
      </c>
    </row>
    <row r="349" spans="2:11" x14ac:dyDescent="0.35">
      <c r="B349">
        <v>342</v>
      </c>
      <c r="C349">
        <v>142373</v>
      </c>
      <c r="D349">
        <f>(val.3!E352-tr.4!$E$2)/tr.4!$E$4</f>
        <v>-0.50823793031412601</v>
      </c>
      <c r="E349">
        <f>(val.3!F352-tr.4!$F$3)/tr.4!$F$5</f>
        <v>-0.24484052228271125</v>
      </c>
      <c r="F349">
        <f>(val.3!H352-tr.4!$G$2)/tr.4!$G$4</f>
        <v>0.52874621213932171</v>
      </c>
      <c r="G349">
        <v>1</v>
      </c>
      <c r="H349">
        <v>0</v>
      </c>
      <c r="I349">
        <f>(val.3!K352-tr.4!$J$3)/tr.4!$J$5</f>
        <v>0.33333333333333331</v>
      </c>
      <c r="J349">
        <v>1</v>
      </c>
      <c r="K349">
        <f>(val.3!M352-tr.4!$L$3)/tr.4!$L$5</f>
        <v>-0.29265421881307335</v>
      </c>
    </row>
    <row r="350" spans="2:11" x14ac:dyDescent="0.35">
      <c r="B350">
        <v>343</v>
      </c>
      <c r="C350">
        <v>125098</v>
      </c>
      <c r="D350">
        <f>(val.3!E353-tr.4!$E$2)/tr.4!$E$4</f>
        <v>3.2826183021543791</v>
      </c>
      <c r="E350">
        <f>(val.3!F353-tr.4!$F$3)/tr.4!$F$5</f>
        <v>0.51191623447404555</v>
      </c>
      <c r="F350">
        <f>(val.3!H353-tr.4!$G$2)/tr.4!$G$4</f>
        <v>0.52874621213932171</v>
      </c>
      <c r="G350">
        <v>1</v>
      </c>
      <c r="H350">
        <v>1</v>
      </c>
      <c r="I350">
        <f>(val.3!K353-tr.4!$J$3)/tr.4!$J$5</f>
        <v>0</v>
      </c>
      <c r="J350">
        <v>1</v>
      </c>
      <c r="K350">
        <f>(val.3!M353-tr.4!$L$3)/tr.4!$L$5</f>
        <v>-1.0458613713837857</v>
      </c>
    </row>
    <row r="351" spans="2:11" x14ac:dyDescent="0.35">
      <c r="B351">
        <v>344</v>
      </c>
      <c r="C351">
        <v>154175</v>
      </c>
      <c r="D351">
        <f>(val.3!E354-tr.4!$E$2)/tr.4!$E$4</f>
        <v>-1.1772125595732741</v>
      </c>
      <c r="E351">
        <f>(val.3!F354-tr.4!$F$3)/tr.4!$F$5</f>
        <v>-0.65024592768811662</v>
      </c>
      <c r="F351">
        <f>(val.3!H354-tr.4!$G$2)/tr.4!$G$4</f>
        <v>-0.51285089977095066</v>
      </c>
      <c r="G351">
        <v>1</v>
      </c>
      <c r="H351">
        <v>1</v>
      </c>
      <c r="I351">
        <f>(val.3!K354-tr.4!$J$3)/tr.4!$J$5</f>
        <v>0.33333333333333331</v>
      </c>
      <c r="J351">
        <v>1</v>
      </c>
      <c r="K351">
        <f>(val.3!M354-tr.4!$L$3)/tr.4!$L$5</f>
        <v>-0.11907720554282207</v>
      </c>
    </row>
    <row r="352" spans="2:11" x14ac:dyDescent="0.35">
      <c r="B352">
        <v>345</v>
      </c>
      <c r="C352">
        <v>114960</v>
      </c>
      <c r="D352">
        <f>(val.3!E355-tr.4!$E$2)/tr.4!$E$4</f>
        <v>1.1864977971423822</v>
      </c>
      <c r="E352">
        <f>(val.3!F355-tr.4!$F$3)/tr.4!$F$5</f>
        <v>0.75515947771728875</v>
      </c>
      <c r="F352">
        <f>(val.3!H355-tr.4!$G$2)/tr.4!$G$4</f>
        <v>-0.51285089977095066</v>
      </c>
      <c r="G352">
        <v>0</v>
      </c>
      <c r="H352">
        <v>1</v>
      </c>
      <c r="I352">
        <f>(val.3!K355-tr.4!$J$3)/tr.4!$J$5</f>
        <v>-0.66666666666666663</v>
      </c>
      <c r="J352">
        <v>0</v>
      </c>
      <c r="K352">
        <f>(val.3!M355-tr.4!$L$3)/tr.4!$L$5</f>
        <v>1.0612466123627406</v>
      </c>
    </row>
    <row r="353" spans="2:11" x14ac:dyDescent="0.35">
      <c r="B353">
        <v>346</v>
      </c>
      <c r="C353">
        <v>163172</v>
      </c>
      <c r="D353">
        <f>(val.3!E356-tr.4!$E$2)/tr.4!$E$4</f>
        <v>0.24993331617957507</v>
      </c>
      <c r="E353">
        <f>(val.3!F356-tr.4!$F$3)/tr.4!$F$5</f>
        <v>0.16056488312269415</v>
      </c>
      <c r="F353">
        <f>(val.3!H356-tr.4!$G$2)/tr.4!$G$4</f>
        <v>-0.51285089977095066</v>
      </c>
      <c r="G353">
        <v>1</v>
      </c>
      <c r="H353">
        <v>0</v>
      </c>
      <c r="I353">
        <f>(val.3!K356-tr.4!$J$3)/tr.4!$J$5</f>
        <v>-0.5</v>
      </c>
      <c r="J353">
        <v>1</v>
      </c>
      <c r="K353">
        <f>(val.3!M356-tr.4!$L$3)/tr.4!$L$5</f>
        <v>-0.14784092264880613</v>
      </c>
    </row>
    <row r="354" spans="2:11" x14ac:dyDescent="0.35">
      <c r="B354">
        <v>347</v>
      </c>
      <c r="C354">
        <v>135976</v>
      </c>
      <c r="D354">
        <f>(val.3!E357-tr.4!$E$2)/tr.4!$E$4</f>
        <v>-1.7569905715978691</v>
      </c>
      <c r="E354">
        <f>(val.3!F357-tr.4!$F$3)/tr.4!$F$5</f>
        <v>-0.27186754930973828</v>
      </c>
      <c r="F354">
        <f>(val.3!H357-tr.4!$G$2)/tr.4!$G$4</f>
        <v>-0.51285089977095066</v>
      </c>
      <c r="G354">
        <v>0</v>
      </c>
      <c r="H354">
        <v>1</v>
      </c>
      <c r="I354">
        <f>(val.3!K357-tr.4!$J$3)/tr.4!$J$5</f>
        <v>-1.1666666666666667</v>
      </c>
      <c r="J354">
        <v>0</v>
      </c>
      <c r="K354">
        <f>(val.3!M357-tr.4!$L$3)/tr.4!$L$5</f>
        <v>1.2115185726458757</v>
      </c>
    </row>
    <row r="355" spans="2:11" x14ac:dyDescent="0.35">
      <c r="B355">
        <v>348</v>
      </c>
      <c r="C355">
        <v>135712</v>
      </c>
      <c r="D355">
        <f>(val.3!E358-tr.4!$E$2)/tr.4!$E$4</f>
        <v>2.8366352159816142</v>
      </c>
      <c r="E355">
        <f>(val.3!F358-tr.4!$F$3)/tr.4!$F$5</f>
        <v>0.43083515339296441</v>
      </c>
      <c r="F355">
        <f>(val.3!H358-tr.4!$G$2)/tr.4!$G$4</f>
        <v>-0.51285089977095066</v>
      </c>
      <c r="G355">
        <v>0</v>
      </c>
      <c r="H355">
        <v>1</v>
      </c>
      <c r="I355">
        <f>(val.3!K358-tr.4!$J$3)/tr.4!$J$5</f>
        <v>0.83333333333333337</v>
      </c>
      <c r="J355">
        <v>1</v>
      </c>
      <c r="K355">
        <f>(val.3!M358-tr.4!$L$3)/tr.4!$L$5</f>
        <v>-0.19441663899465148</v>
      </c>
    </row>
    <row r="356" spans="2:11" x14ac:dyDescent="0.35">
      <c r="B356">
        <v>349</v>
      </c>
      <c r="C356">
        <v>152681</v>
      </c>
      <c r="D356">
        <f>(val.3!E359-tr.4!$E$2)/tr.4!$E$4</f>
        <v>0.51752316788323427</v>
      </c>
      <c r="E356">
        <f>(val.3!F359-tr.4!$F$3)/tr.4!$F$5</f>
        <v>0.37678109933891035</v>
      </c>
      <c r="F356">
        <f>(val.3!H359-tr.4!$G$2)/tr.4!$G$4</f>
        <v>-0.51285089977095066</v>
      </c>
      <c r="G356">
        <v>0</v>
      </c>
      <c r="H356">
        <v>0</v>
      </c>
      <c r="I356">
        <f>(val.3!K359-tr.4!$J$3)/tr.4!$J$5</f>
        <v>-0.66666666666666663</v>
      </c>
      <c r="J356">
        <v>0</v>
      </c>
      <c r="K356">
        <f>(val.3!M359-tr.4!$L$3)/tr.4!$L$5</f>
        <v>0.77356500948024309</v>
      </c>
    </row>
    <row r="357" spans="2:11" x14ac:dyDescent="0.35">
      <c r="B357">
        <v>350</v>
      </c>
      <c r="C357">
        <v>159427</v>
      </c>
      <c r="D357">
        <f>(val.3!E360-tr.4!$E$2)/tr.4!$E$4</f>
        <v>-1.1772125595732741</v>
      </c>
      <c r="E357">
        <f>(val.3!F360-tr.4!$F$3)/tr.4!$F$5</f>
        <v>-0.65024592768811662</v>
      </c>
      <c r="F357">
        <f>(val.3!H360-tr.4!$G$2)/tr.4!$G$4</f>
        <v>1.5703433240495941</v>
      </c>
      <c r="G357">
        <v>1</v>
      </c>
      <c r="H357">
        <v>1</v>
      </c>
      <c r="I357">
        <f>(val.3!K360-tr.4!$J$3)/tr.4!$J$5</f>
        <v>-1.3333333333333333</v>
      </c>
      <c r="J357">
        <v>0</v>
      </c>
      <c r="K357">
        <f>(val.3!M360-tr.4!$L$3)/tr.4!$L$5</f>
        <v>3.1164727854731642</v>
      </c>
    </row>
    <row r="358" spans="2:11" x14ac:dyDescent="0.35">
      <c r="B358">
        <v>351</v>
      </c>
      <c r="C358">
        <v>152587</v>
      </c>
      <c r="D358">
        <f>(val.3!E361-tr.4!$E$2)/tr.4!$E$4</f>
        <v>3.3718149193889322</v>
      </c>
      <c r="E358">
        <f>(val.3!F361-tr.4!$F$3)/tr.4!$F$5</f>
        <v>-1.5972790394680049E-3</v>
      </c>
      <c r="F358">
        <f>(val.3!H361-tr.4!$G$2)/tr.4!$G$4</f>
        <v>0.52874621213932171</v>
      </c>
      <c r="G358">
        <v>1</v>
      </c>
      <c r="H358">
        <v>1</v>
      </c>
      <c r="I358">
        <f>(val.3!K361-tr.4!$J$3)/tr.4!$J$5</f>
        <v>-1.3333333333333333</v>
      </c>
      <c r="J358">
        <v>0</v>
      </c>
      <c r="K358">
        <f>(val.3!M361-tr.4!$L$3)/tr.4!$L$5</f>
        <v>1.5026939946298261</v>
      </c>
    </row>
    <row r="359" spans="2:11" x14ac:dyDescent="0.35">
      <c r="B359">
        <v>352</v>
      </c>
      <c r="C359">
        <v>163654</v>
      </c>
      <c r="D359">
        <f>(val.3!E362-tr.4!$E$2)/tr.4!$E$4</f>
        <v>0.7851130195868935</v>
      </c>
      <c r="E359">
        <f>(val.3!F362-tr.4!$F$3)/tr.4!$F$5</f>
        <v>0.45786218041999144</v>
      </c>
      <c r="F359">
        <f>(val.3!H362-tr.4!$G$2)/tr.4!$G$4</f>
        <v>-1.5544480116812232</v>
      </c>
      <c r="G359">
        <v>0</v>
      </c>
      <c r="H359">
        <v>1</v>
      </c>
      <c r="I359">
        <f>(val.3!K362-tr.4!$J$3)/tr.4!$J$5</f>
        <v>-0.16666666666666666</v>
      </c>
      <c r="J359">
        <v>1</v>
      </c>
      <c r="K359">
        <f>(val.3!M362-tr.4!$L$3)/tr.4!$L$5</f>
        <v>-1.1750648146797924</v>
      </c>
    </row>
    <row r="360" spans="2:11" x14ac:dyDescent="0.35">
      <c r="B360">
        <v>353</v>
      </c>
      <c r="C360">
        <v>187015</v>
      </c>
      <c r="D360">
        <f>(val.3!E363-tr.4!$E$2)/tr.4!$E$4</f>
        <v>-1.1326142509559975</v>
      </c>
      <c r="E360">
        <f>(val.3!F363-tr.4!$F$3)/tr.4!$F$5</f>
        <v>-0.65024592768811662</v>
      </c>
      <c r="F360">
        <f>(val.3!H363-tr.4!$G$2)/tr.4!$G$4</f>
        <v>-0.51285089977095066</v>
      </c>
      <c r="G360">
        <v>0</v>
      </c>
      <c r="H360">
        <v>1</v>
      </c>
      <c r="I360">
        <f>(val.3!K363-tr.4!$J$3)/tr.4!$J$5</f>
        <v>-0.16666666666666666</v>
      </c>
      <c r="J360">
        <v>1</v>
      </c>
      <c r="K360">
        <f>(val.3!M363-tr.4!$L$3)/tr.4!$L$5</f>
        <v>5.5456548729773646E-2</v>
      </c>
    </row>
    <row r="361" spans="2:11" x14ac:dyDescent="0.35">
      <c r="B361">
        <v>354</v>
      </c>
      <c r="C361">
        <v>139589</v>
      </c>
      <c r="D361">
        <f>(val.3!E364-tr.4!$E$2)/tr.4!$E$4</f>
        <v>-1.088015942338721</v>
      </c>
      <c r="E361">
        <f>(val.3!F364-tr.4!$F$3)/tr.4!$F$5</f>
        <v>-0.59619187363406256</v>
      </c>
      <c r="F361">
        <f>(val.3!H364-tr.4!$G$2)/tr.4!$G$4</f>
        <v>-0.51285089977095066</v>
      </c>
      <c r="G361">
        <v>1</v>
      </c>
      <c r="H361">
        <v>1</v>
      </c>
      <c r="I361">
        <f>(val.3!K364-tr.4!$J$3)/tr.4!$J$5</f>
        <v>0.33333333333333331</v>
      </c>
      <c r="J361">
        <v>0</v>
      </c>
      <c r="K361">
        <f>(val.3!M364-tr.4!$L$3)/tr.4!$L$5</f>
        <v>1.5131417305731401</v>
      </c>
    </row>
    <row r="362" spans="2:11" x14ac:dyDescent="0.35">
      <c r="B362">
        <v>355</v>
      </c>
      <c r="C362">
        <v>182938</v>
      </c>
      <c r="D362">
        <f>(val.3!E365-tr.4!$E$2)/tr.4!$E$4</f>
        <v>-1.0434176337214445</v>
      </c>
      <c r="E362">
        <f>(val.3!F365-tr.4!$F$3)/tr.4!$F$5</f>
        <v>-0.59619187363406256</v>
      </c>
      <c r="F362">
        <f>(val.3!H365-tr.4!$G$2)/tr.4!$G$4</f>
        <v>0.52874621213932171</v>
      </c>
      <c r="G362">
        <v>1</v>
      </c>
      <c r="H362">
        <v>1</v>
      </c>
      <c r="I362">
        <f>(val.3!K365-tr.4!$J$3)/tr.4!$J$5</f>
        <v>-0.33333333333333331</v>
      </c>
      <c r="J362">
        <v>0</v>
      </c>
      <c r="K362">
        <f>(val.3!M365-tr.4!$L$3)/tr.4!$L$5</f>
        <v>2.5427297216339122</v>
      </c>
    </row>
    <row r="363" spans="2:11" x14ac:dyDescent="0.35">
      <c r="B363">
        <v>356</v>
      </c>
      <c r="C363">
        <v>182316</v>
      </c>
      <c r="D363">
        <f>(val.3!E366-tr.4!$E$2)/tr.4!$E$4</f>
        <v>-0.46363962169684947</v>
      </c>
      <c r="E363">
        <f>(val.3!F366-tr.4!$F$3)/tr.4!$F$5</f>
        <v>-0.17295189700301311</v>
      </c>
      <c r="F363">
        <f>(val.3!H366-tr.4!$G$2)/tr.4!$G$4</f>
        <v>1.5703433240495941</v>
      </c>
      <c r="G363">
        <v>1</v>
      </c>
      <c r="H363">
        <v>0</v>
      </c>
      <c r="I363">
        <f>(val.3!K366-tr.4!$J$3)/tr.4!$J$5</f>
        <v>0.16666666666666666</v>
      </c>
      <c r="J363">
        <v>1</v>
      </c>
      <c r="K363">
        <f>(val.3!M366-tr.4!$L$3)/tr.4!$L$5</f>
        <v>0.13596870591853291</v>
      </c>
    </row>
    <row r="364" spans="2:11" x14ac:dyDescent="0.35">
      <c r="B364">
        <v>357</v>
      </c>
      <c r="C364">
        <v>193942</v>
      </c>
      <c r="D364">
        <f>(val.3!E367-tr.4!$E$2)/tr.4!$E$4</f>
        <v>1.1864977971423822</v>
      </c>
      <c r="E364">
        <f>(val.3!F367-tr.4!$F$3)/tr.4!$F$5</f>
        <v>0.78218650474431572</v>
      </c>
      <c r="F364">
        <f>(val.3!H367-tr.4!$G$2)/tr.4!$G$4</f>
        <v>-1.5544480116812232</v>
      </c>
      <c r="G364">
        <v>0</v>
      </c>
      <c r="H364">
        <v>0</v>
      </c>
      <c r="I364">
        <f>(val.3!K367-tr.4!$J$3)/tr.4!$J$5</f>
        <v>-0.16666666666666666</v>
      </c>
      <c r="J364">
        <v>1</v>
      </c>
      <c r="K364">
        <f>(val.3!M367-tr.4!$L$3)/tr.4!$L$5</f>
        <v>-1.1251503294164054</v>
      </c>
    </row>
    <row r="365" spans="2:11" x14ac:dyDescent="0.35">
      <c r="B365">
        <v>358</v>
      </c>
      <c r="C365">
        <v>188865</v>
      </c>
      <c r="D365">
        <f>(val.3!E368-tr.4!$E$2)/tr.4!$E$4</f>
        <v>3.3718149193889322</v>
      </c>
      <c r="E365">
        <f>(val.3!F368-tr.4!$F$3)/tr.4!$F$5</f>
        <v>0.51191623447404555</v>
      </c>
      <c r="F365">
        <f>(val.3!H368-tr.4!$G$2)/tr.4!$G$4</f>
        <v>-0.51285089977095066</v>
      </c>
      <c r="G365">
        <v>0</v>
      </c>
      <c r="H365">
        <v>0</v>
      </c>
      <c r="I365">
        <f>(val.3!K368-tr.4!$J$3)/tr.4!$J$5</f>
        <v>0.16666666666666666</v>
      </c>
      <c r="J365">
        <v>1</v>
      </c>
      <c r="K365">
        <f>(val.3!M368-tr.4!$L$3)/tr.4!$L$5</f>
        <v>-0.6325490079980316</v>
      </c>
    </row>
    <row r="366" spans="2:11" x14ac:dyDescent="0.35">
      <c r="B366">
        <v>359</v>
      </c>
      <c r="C366">
        <v>155602</v>
      </c>
      <c r="D366">
        <f>(val.3!E369-tr.4!$E$2)/tr.4!$E$4</f>
        <v>7.1540081710468925E-2</v>
      </c>
      <c r="E366">
        <f>(val.3!F369-tr.4!$F$3)/tr.4!$F$5</f>
        <v>1.9684759615055836E-2</v>
      </c>
      <c r="F366">
        <f>(val.3!H369-tr.4!$G$2)/tr.4!$G$4</f>
        <v>1.5703433240495941</v>
      </c>
      <c r="G366">
        <v>0</v>
      </c>
      <c r="H366">
        <v>0</v>
      </c>
      <c r="I366">
        <f>(val.3!K369-tr.4!$J$3)/tr.4!$J$5</f>
        <v>-1</v>
      </c>
      <c r="J366">
        <v>0</v>
      </c>
      <c r="K366">
        <f>(val.3!M369-tr.4!$L$3)/tr.4!$L$5</f>
        <v>0.66840750618551259</v>
      </c>
    </row>
    <row r="367" spans="2:11" x14ac:dyDescent="0.35">
      <c r="B367">
        <v>360</v>
      </c>
      <c r="C367">
        <v>171120</v>
      </c>
      <c r="D367">
        <f>(val.3!E370-tr.4!$E$2)/tr.4!$E$4</f>
        <v>3.3718149193889322</v>
      </c>
      <c r="E367">
        <f>(val.3!F370-tr.4!$F$3)/tr.4!$F$5</f>
        <v>0.64705136960918064</v>
      </c>
      <c r="F367">
        <f>(val.3!H370-tr.4!$G$2)/tr.4!$G$4</f>
        <v>-1.5544480116812232</v>
      </c>
      <c r="G367">
        <v>0</v>
      </c>
      <c r="H367">
        <v>0</v>
      </c>
      <c r="I367">
        <f>(val.3!K370-tr.4!$J$3)/tr.4!$J$5</f>
        <v>-0.16666666666666666</v>
      </c>
      <c r="J367">
        <v>1</v>
      </c>
      <c r="K367">
        <f>(val.3!M370-tr.4!$L$3)/tr.4!$L$5</f>
        <v>-0.42694666626811451</v>
      </c>
    </row>
    <row r="368" spans="2:11" x14ac:dyDescent="0.35">
      <c r="B368">
        <v>361</v>
      </c>
      <c r="C368">
        <v>162367</v>
      </c>
      <c r="D368">
        <f>(val.3!E371-tr.4!$E$2)/tr.4!$E$4</f>
        <v>-0.10685315275863722</v>
      </c>
      <c r="E368">
        <f>(val.3!F371-tr.4!$F$3)/tr.4!$F$5</f>
        <v>-1.5972790394680049E-3</v>
      </c>
      <c r="F368">
        <f>(val.3!H371-tr.4!$G$2)/tr.4!$G$4</f>
        <v>0.52874621213932171</v>
      </c>
      <c r="G368">
        <v>1</v>
      </c>
      <c r="H368">
        <v>0</v>
      </c>
      <c r="I368">
        <f>(val.3!K371-tr.4!$J$3)/tr.4!$J$5</f>
        <v>-0.5</v>
      </c>
      <c r="J368">
        <v>1</v>
      </c>
      <c r="K368">
        <f>(val.3!M371-tr.4!$L$3)/tr.4!$L$5</f>
        <v>7.8245328069496453E-2</v>
      </c>
    </row>
    <row r="369" spans="2:11" x14ac:dyDescent="0.35">
      <c r="B369">
        <v>362</v>
      </c>
      <c r="C369">
        <v>158998</v>
      </c>
      <c r="D369">
        <f>(val.3!E372-tr.4!$E$2)/tr.4!$E$4</f>
        <v>3.0150284504507199</v>
      </c>
      <c r="E369">
        <f>(val.3!F372-tr.4!$F$3)/tr.4!$F$5</f>
        <v>-0.37997565741784639</v>
      </c>
      <c r="F369">
        <f>(val.3!H372-tr.4!$G$2)/tr.4!$G$4</f>
        <v>-0.51285089977095066</v>
      </c>
      <c r="G369">
        <v>1</v>
      </c>
      <c r="H369">
        <v>0</v>
      </c>
      <c r="I369">
        <f>(val.3!K372-tr.4!$J$3)/tr.4!$J$5</f>
        <v>0.83333333333333337</v>
      </c>
      <c r="J369">
        <v>1</v>
      </c>
      <c r="K369">
        <f>(val.3!M372-tr.4!$L$3)/tr.4!$L$5</f>
        <v>-0.51532133877626196</v>
      </c>
    </row>
    <row r="370" spans="2:11" x14ac:dyDescent="0.35">
      <c r="B370">
        <v>363</v>
      </c>
      <c r="C370">
        <v>173775</v>
      </c>
      <c r="D370">
        <f>(val.3!E373-tr.4!$E$2)/tr.4!$E$4</f>
        <v>-1.088015942338721</v>
      </c>
      <c r="E370">
        <f>(val.3!F373-tr.4!$F$3)/tr.4!$F$5</f>
        <v>-0.59619187363406256</v>
      </c>
      <c r="F370">
        <f>(val.3!H373-tr.4!$G$2)/tr.4!$G$4</f>
        <v>0.52874621213932171</v>
      </c>
      <c r="G370">
        <v>1</v>
      </c>
      <c r="H370">
        <v>1</v>
      </c>
      <c r="I370">
        <f>(val.3!K373-tr.4!$J$3)/tr.4!$J$5</f>
        <v>0.5</v>
      </c>
      <c r="J370">
        <v>0</v>
      </c>
      <c r="K370">
        <f>(val.3!M373-tr.4!$L$3)/tr.4!$L$5</f>
        <v>2.1988947259167291</v>
      </c>
    </row>
    <row r="371" spans="2:11" x14ac:dyDescent="0.35">
      <c r="B371">
        <v>364</v>
      </c>
      <c r="C371">
        <v>164299</v>
      </c>
      <c r="D371">
        <f>(val.3!E374-tr.4!$E$2)/tr.4!$E$4</f>
        <v>-0.95422101648689139</v>
      </c>
      <c r="E371">
        <f>(val.3!F374-tr.4!$F$3)/tr.4!$F$5</f>
        <v>-0.54213781958000851</v>
      </c>
      <c r="F371">
        <f>(val.3!H374-tr.4!$G$2)/tr.4!$G$4</f>
        <v>0.52874621213932171</v>
      </c>
      <c r="G371">
        <v>0</v>
      </c>
      <c r="H371">
        <v>1</v>
      </c>
      <c r="I371">
        <f>(val.3!K374-tr.4!$J$3)/tr.4!$J$5</f>
        <v>-0.33333333333333331</v>
      </c>
      <c r="J371">
        <v>0</v>
      </c>
      <c r="K371">
        <f>(val.3!M374-tr.4!$L$3)/tr.4!$L$5</f>
        <v>1.3966154780111659</v>
      </c>
    </row>
    <row r="372" spans="2:11" x14ac:dyDescent="0.35">
      <c r="B372">
        <v>365</v>
      </c>
      <c r="C372">
        <v>134795</v>
      </c>
      <c r="D372">
        <f>(val.3!E375-tr.4!$E$2)/tr.4!$E$4</f>
        <v>-1.088015942338721</v>
      </c>
      <c r="E372">
        <f>(val.3!F375-tr.4!$F$3)/tr.4!$F$5</f>
        <v>-0.65024592768811662</v>
      </c>
      <c r="F372">
        <f>(val.3!H375-tr.4!$G$2)/tr.4!$G$4</f>
        <v>0.52874621213932171</v>
      </c>
      <c r="G372">
        <v>0</v>
      </c>
      <c r="H372">
        <v>0</v>
      </c>
      <c r="I372">
        <f>(val.3!K375-tr.4!$J$3)/tr.4!$J$5</f>
        <v>1</v>
      </c>
      <c r="J372">
        <v>1</v>
      </c>
      <c r="K372">
        <f>(val.3!M375-tr.4!$L$3)/tr.4!$L$5</f>
        <v>-0.93081937547845972</v>
      </c>
    </row>
    <row r="373" spans="2:11" x14ac:dyDescent="0.35">
      <c r="B373">
        <v>366</v>
      </c>
      <c r="C373">
        <v>162308</v>
      </c>
      <c r="D373">
        <f>(val.3!E376-tr.4!$E$2)/tr.4!$E$4</f>
        <v>0.65131809373506389</v>
      </c>
      <c r="E373">
        <f>(val.3!F376-tr.4!$F$3)/tr.4!$F$5</f>
        <v>0.45786218041999144</v>
      </c>
      <c r="F373">
        <f>(val.3!H376-tr.4!$G$2)/tr.4!$G$4</f>
        <v>1.5703433240495941</v>
      </c>
      <c r="G373">
        <v>1</v>
      </c>
      <c r="H373">
        <v>0</v>
      </c>
      <c r="I373">
        <f>(val.3!K376-tr.4!$J$3)/tr.4!$J$5</f>
        <v>0.33333333333333331</v>
      </c>
      <c r="J373">
        <v>1</v>
      </c>
      <c r="K373">
        <f>(val.3!M376-tr.4!$L$3)/tr.4!$L$5</f>
        <v>-0.14442649060108384</v>
      </c>
    </row>
    <row r="374" spans="2:11" x14ac:dyDescent="0.35">
      <c r="B374">
        <v>367</v>
      </c>
      <c r="C374">
        <v>199916</v>
      </c>
      <c r="D374">
        <f>(val.3!E377-tr.4!$E$2)/tr.4!$E$4</f>
        <v>-0.32984469584501991</v>
      </c>
      <c r="E374">
        <f>(val.3!F377-tr.4!$F$3)/tr.4!$F$5</f>
        <v>-0.21781349525568422</v>
      </c>
      <c r="F374">
        <f>(val.3!H377-tr.4!$G$2)/tr.4!$G$4</f>
        <v>-0.51285089977095066</v>
      </c>
      <c r="G374">
        <v>0</v>
      </c>
      <c r="H374">
        <v>1</v>
      </c>
      <c r="I374">
        <f>(val.3!K377-tr.4!$J$3)/tr.4!$J$5</f>
        <v>-1.3333333333333333</v>
      </c>
      <c r="J374">
        <v>0</v>
      </c>
      <c r="K374">
        <f>(val.3!M377-tr.4!$L$3)/tr.4!$L$5</f>
        <v>0.87348551452444567</v>
      </c>
    </row>
    <row r="375" spans="2:11" x14ac:dyDescent="0.35">
      <c r="B375">
        <v>368</v>
      </c>
      <c r="C375">
        <v>138756</v>
      </c>
      <c r="D375">
        <f>(val.3!E378-tr.4!$E$2)/tr.4!$E$4</f>
        <v>-0.10685315275863722</v>
      </c>
      <c r="E375">
        <f>(val.3!F378-tr.4!$F$3)/tr.4!$F$5</f>
        <v>-0.10970538714757612</v>
      </c>
      <c r="F375">
        <f>(val.3!H378-tr.4!$G$2)/tr.4!$G$4</f>
        <v>1.5703433240495941</v>
      </c>
      <c r="G375">
        <v>0</v>
      </c>
      <c r="H375">
        <v>1</v>
      </c>
      <c r="I375">
        <f>(val.3!K378-tr.4!$J$3)/tr.4!$J$5</f>
        <v>0.33333333333333331</v>
      </c>
      <c r="J375">
        <v>1</v>
      </c>
      <c r="K375">
        <f>(val.3!M378-tr.4!$L$3)/tr.4!$L$5</f>
        <v>-0.33218000337774872</v>
      </c>
    </row>
    <row r="376" spans="2:11" x14ac:dyDescent="0.35">
      <c r="B376">
        <v>369</v>
      </c>
      <c r="C376">
        <v>196853</v>
      </c>
      <c r="D376">
        <f>(val.3!E379-tr.4!$E$2)/tr.4!$E$4</f>
        <v>-0.90962270786961485</v>
      </c>
      <c r="E376">
        <f>(val.3!F379-tr.4!$F$3)/tr.4!$F$5</f>
        <v>-0.51511079255298153</v>
      </c>
      <c r="F376">
        <f>(val.3!H379-tr.4!$G$2)/tr.4!$G$4</f>
        <v>0.52874621213932171</v>
      </c>
      <c r="G376">
        <v>1</v>
      </c>
      <c r="H376">
        <v>1</v>
      </c>
      <c r="I376">
        <f>(val.3!K379-tr.4!$J$3)/tr.4!$J$5</f>
        <v>0.66666666666666663</v>
      </c>
      <c r="J376">
        <v>1</v>
      </c>
      <c r="K376">
        <f>(val.3!M379-tr.4!$L$3)/tr.4!$L$5</f>
        <v>-9.4720262255138646E-2</v>
      </c>
    </row>
    <row r="377" spans="2:11" x14ac:dyDescent="0.35">
      <c r="B377">
        <v>370</v>
      </c>
      <c r="C377">
        <v>195140</v>
      </c>
      <c r="D377">
        <f>(val.3!E380-tr.4!$E$2)/tr.4!$E$4</f>
        <v>-0.7312294734005087</v>
      </c>
      <c r="E377">
        <f>(val.3!F380-tr.4!$F$3)/tr.4!$F$5</f>
        <v>-0.26927022531204753</v>
      </c>
      <c r="F377">
        <f>(val.3!H380-tr.4!$G$2)/tr.4!$G$4</f>
        <v>-0.51285089977095066</v>
      </c>
      <c r="G377">
        <v>0</v>
      </c>
      <c r="H377">
        <v>0</v>
      </c>
      <c r="I377">
        <f>(val.3!K380-tr.4!$J$3)/tr.4!$J$5</f>
        <v>-0.66666666666666663</v>
      </c>
      <c r="J377">
        <v>0</v>
      </c>
      <c r="K377">
        <f>(val.3!M380-tr.4!$L$3)/tr.4!$L$5</f>
        <v>0.71833306790432017</v>
      </c>
    </row>
    <row r="378" spans="2:11" x14ac:dyDescent="0.35">
      <c r="B378">
        <v>371</v>
      </c>
      <c r="C378">
        <v>156799</v>
      </c>
      <c r="D378">
        <f>(val.3!E381-tr.4!$E$2)/tr.4!$E$4</f>
        <v>-0.68663116478323216</v>
      </c>
      <c r="E378">
        <f>(val.3!F381-tr.4!$F$3)/tr.4!$F$5</f>
        <v>-0.37997565741784639</v>
      </c>
      <c r="F378">
        <f>(val.3!H381-tr.4!$G$2)/tr.4!$G$4</f>
        <v>-1.5544480116812232</v>
      </c>
      <c r="G378">
        <v>1</v>
      </c>
      <c r="H378">
        <v>1</v>
      </c>
      <c r="I378">
        <f>(val.3!K381-tr.4!$J$3)/tr.4!$J$5</f>
        <v>-0.66666666666666663</v>
      </c>
      <c r="J378">
        <v>0</v>
      </c>
      <c r="K378">
        <f>(val.3!M381-tr.4!$L$3)/tr.4!$L$5</f>
        <v>0.78939486224606037</v>
      </c>
    </row>
    <row r="379" spans="2:11" x14ac:dyDescent="0.35">
      <c r="B379">
        <v>372</v>
      </c>
      <c r="C379">
        <v>171234</v>
      </c>
      <c r="D379">
        <f>(val.3!E382-tr.4!$E$2)/tr.4!$E$4</f>
        <v>-1.0434176337214445</v>
      </c>
      <c r="E379">
        <f>(val.3!F382-tr.4!$F$3)/tr.4!$F$5</f>
        <v>-0.56916484660703559</v>
      </c>
      <c r="F379">
        <f>(val.3!H382-tr.4!$G$2)/tr.4!$G$4</f>
        <v>-0.51285089977095066</v>
      </c>
      <c r="G379">
        <v>1</v>
      </c>
      <c r="H379">
        <v>0</v>
      </c>
      <c r="I379">
        <f>(val.3!K382-tr.4!$J$3)/tr.4!$J$5</f>
        <v>0.16666666666666666</v>
      </c>
      <c r="J379">
        <v>0</v>
      </c>
      <c r="K379">
        <f>(val.3!M382-tr.4!$L$3)/tr.4!$L$5</f>
        <v>0.84228180863858337</v>
      </c>
    </row>
    <row r="380" spans="2:11" x14ac:dyDescent="0.35">
      <c r="B380">
        <v>373</v>
      </c>
      <c r="C380">
        <v>144783</v>
      </c>
      <c r="D380">
        <f>(val.3!E383-tr.4!$E$2)/tr.4!$E$4</f>
        <v>-0.37444300446229639</v>
      </c>
      <c r="E380">
        <f>(val.3!F383-tr.4!$F$3)/tr.4!$F$5</f>
        <v>-0.16375944120163016</v>
      </c>
      <c r="F380">
        <f>(val.3!H383-tr.4!$G$2)/tr.4!$G$4</f>
        <v>1.5703433240495941</v>
      </c>
      <c r="G380">
        <v>1</v>
      </c>
      <c r="H380">
        <v>0</v>
      </c>
      <c r="I380">
        <f>(val.3!K383-tr.4!$J$3)/tr.4!$J$5</f>
        <v>-0.16666666666666666</v>
      </c>
      <c r="J380">
        <v>1</v>
      </c>
      <c r="K380">
        <f>(val.3!M383-tr.4!$L$3)/tr.4!$L$5</f>
        <v>9.4547356793721185E-2</v>
      </c>
    </row>
    <row r="381" spans="2:11" x14ac:dyDescent="0.35">
      <c r="B381">
        <v>374</v>
      </c>
      <c r="C381">
        <v>120287</v>
      </c>
      <c r="D381">
        <f>(val.3!E384-tr.4!$E$2)/tr.4!$E$4</f>
        <v>0.74051471096961696</v>
      </c>
      <c r="E381">
        <f>(val.3!F384-tr.4!$F$3)/tr.4!$F$5</f>
        <v>0.43083515339296441</v>
      </c>
      <c r="F381">
        <f>(val.3!H384-tr.4!$G$2)/tr.4!$G$4</f>
        <v>0.52874621213932171</v>
      </c>
      <c r="G381">
        <v>0</v>
      </c>
      <c r="H381">
        <v>0</v>
      </c>
      <c r="I381">
        <f>(val.3!K384-tr.4!$J$3)/tr.4!$J$5</f>
        <v>-0.83333333333333337</v>
      </c>
      <c r="J381">
        <v>1</v>
      </c>
      <c r="K381">
        <f>(val.3!M384-tr.4!$L$3)/tr.4!$L$5</f>
        <v>-0.85084231934658683</v>
      </c>
    </row>
    <row r="382" spans="2:11" x14ac:dyDescent="0.35">
      <c r="B382">
        <v>375</v>
      </c>
      <c r="C382">
        <v>110243</v>
      </c>
      <c r="D382">
        <f>(val.3!E385-tr.4!$E$2)/tr.4!$E$4</f>
        <v>-1.0434176337214445</v>
      </c>
      <c r="E382">
        <f>(val.3!F385-tr.4!$F$3)/tr.4!$F$5</f>
        <v>-0.56916484660703559</v>
      </c>
      <c r="F382">
        <f>(val.3!H385-tr.4!$G$2)/tr.4!$G$4</f>
        <v>0.52874621213932171</v>
      </c>
      <c r="G382">
        <v>1</v>
      </c>
      <c r="H382">
        <v>1</v>
      </c>
      <c r="I382">
        <f>(val.3!K385-tr.4!$J$3)/tr.4!$J$5</f>
        <v>0.83333333333333337</v>
      </c>
      <c r="J382">
        <v>1</v>
      </c>
      <c r="K382">
        <f>(val.3!M385-tr.4!$L$3)/tr.4!$L$5</f>
        <v>0.28908072587876393</v>
      </c>
    </row>
    <row r="383" spans="2:11" x14ac:dyDescent="0.35">
      <c r="B383">
        <v>376</v>
      </c>
      <c r="C383">
        <v>130138</v>
      </c>
      <c r="D383">
        <f>(val.3!E386-tr.4!$E$2)/tr.4!$E$4</f>
        <v>-0.82042609063506178</v>
      </c>
      <c r="E383">
        <f>(val.3!F386-tr.4!$F$3)/tr.4!$F$5</f>
        <v>-0.46105673849892748</v>
      </c>
      <c r="F383">
        <f>(val.3!H386-tr.4!$G$2)/tr.4!$G$4</f>
        <v>-0.51285089977095066</v>
      </c>
      <c r="G383">
        <v>0</v>
      </c>
      <c r="H383">
        <v>1</v>
      </c>
      <c r="I383">
        <f>(val.3!K386-tr.4!$J$3)/tr.4!$J$5</f>
        <v>-0.5</v>
      </c>
      <c r="J383">
        <v>1</v>
      </c>
      <c r="K383">
        <f>(val.3!M386-tr.4!$L$3)/tr.4!$L$5</f>
        <v>6.7760643458174064E-2</v>
      </c>
    </row>
    <row r="384" spans="2:11" x14ac:dyDescent="0.35">
      <c r="B384">
        <v>377</v>
      </c>
      <c r="C384">
        <v>145887</v>
      </c>
      <c r="D384">
        <f>(val.3!E387-tr.4!$E$2)/tr.4!$E$4</f>
        <v>-0.10685315275863722</v>
      </c>
      <c r="E384">
        <f>(val.3!F387-tr.4!$F$3)/tr.4!$F$5</f>
        <v>-2.862430606649503E-2</v>
      </c>
      <c r="F384">
        <f>(val.3!H387-tr.4!$G$2)/tr.4!$G$4</f>
        <v>1.5703433240495941</v>
      </c>
      <c r="G384">
        <v>1</v>
      </c>
      <c r="H384">
        <v>1</v>
      </c>
      <c r="I384">
        <f>(val.3!K387-tr.4!$J$3)/tr.4!$J$5</f>
        <v>-1.5</v>
      </c>
      <c r="J384">
        <v>0</v>
      </c>
      <c r="K384">
        <f>(val.3!M387-tr.4!$L$3)/tr.4!$L$5</f>
        <v>0.82426782332168824</v>
      </c>
    </row>
    <row r="385" spans="2:11" x14ac:dyDescent="0.35">
      <c r="B385">
        <v>378</v>
      </c>
      <c r="C385">
        <v>196038</v>
      </c>
      <c r="D385">
        <f>(val.3!E388-tr.4!$E$2)/tr.4!$E$4</f>
        <v>-0.10685315275863722</v>
      </c>
      <c r="E385">
        <f>(val.3!F388-tr.4!$F$3)/tr.4!$F$5</f>
        <v>-2.862430606649503E-2</v>
      </c>
      <c r="F385">
        <f>(val.3!H388-tr.4!$G$2)/tr.4!$G$4</f>
        <v>-0.51285089977095066</v>
      </c>
      <c r="G385">
        <v>1</v>
      </c>
      <c r="H385">
        <v>1</v>
      </c>
      <c r="I385">
        <f>(val.3!K388-tr.4!$J$3)/tr.4!$J$5</f>
        <v>-0.83333333333333337</v>
      </c>
      <c r="J385">
        <v>0</v>
      </c>
      <c r="K385">
        <f>(val.3!M388-tr.4!$L$3)/tr.4!$L$5</f>
        <v>1.2378986513654064</v>
      </c>
    </row>
    <row r="386" spans="2:11" x14ac:dyDescent="0.35">
      <c r="B386">
        <v>379</v>
      </c>
      <c r="C386">
        <v>141331</v>
      </c>
      <c r="D386">
        <f>(val.3!E389-tr.4!$E$2)/tr.4!$E$4</f>
        <v>-0.32984469584501991</v>
      </c>
      <c r="E386">
        <f>(val.3!F389-tr.4!$F$3)/tr.4!$F$5</f>
        <v>-0.24484052228271125</v>
      </c>
      <c r="F386">
        <f>(val.3!H389-tr.4!$G$2)/tr.4!$G$4</f>
        <v>-0.51285089977095066</v>
      </c>
      <c r="G386">
        <v>1</v>
      </c>
      <c r="H386">
        <v>1</v>
      </c>
      <c r="I386">
        <f>(val.3!K389-tr.4!$J$3)/tr.4!$J$5</f>
        <v>-1</v>
      </c>
      <c r="J386">
        <v>0</v>
      </c>
      <c r="K386">
        <f>(val.3!M389-tr.4!$L$3)/tr.4!$L$5</f>
        <v>2.2042842251234087</v>
      </c>
    </row>
    <row r="387" spans="2:11" x14ac:dyDescent="0.35">
      <c r="B387">
        <v>380</v>
      </c>
      <c r="C387">
        <v>165765</v>
      </c>
      <c r="D387">
        <f>(val.3!E390-tr.4!$E$2)/tr.4!$E$4</f>
        <v>-0.32984469584501991</v>
      </c>
      <c r="E387">
        <f>(val.3!F390-tr.4!$F$3)/tr.4!$F$5</f>
        <v>-0.19078646822865719</v>
      </c>
      <c r="F387">
        <f>(val.3!H390-tr.4!$G$2)/tr.4!$G$4</f>
        <v>-0.51285089977095066</v>
      </c>
      <c r="G387">
        <v>1</v>
      </c>
      <c r="H387">
        <v>0</v>
      </c>
      <c r="I387">
        <f>(val.3!K390-tr.4!$J$3)/tr.4!$J$5</f>
        <v>-0.33333333333333331</v>
      </c>
      <c r="J387">
        <v>1</v>
      </c>
      <c r="K387">
        <f>(val.3!M390-tr.4!$L$3)/tr.4!$L$5</f>
        <v>7.0769342141584118E-2</v>
      </c>
    </row>
    <row r="388" spans="2:11" x14ac:dyDescent="0.35">
      <c r="B388">
        <v>381</v>
      </c>
      <c r="C388">
        <v>189311</v>
      </c>
      <c r="D388">
        <f>(val.3!E391-tr.4!$E$2)/tr.4!$E$4</f>
        <v>0.87430963682144658</v>
      </c>
      <c r="E388">
        <f>(val.3!F391-tr.4!$F$3)/tr.4!$F$5</f>
        <v>0.53894326150107252</v>
      </c>
      <c r="F388">
        <f>(val.3!H391-tr.4!$G$2)/tr.4!$G$4</f>
        <v>0.52874621213932171</v>
      </c>
      <c r="G388">
        <v>1</v>
      </c>
      <c r="H388">
        <v>0</v>
      </c>
      <c r="I388">
        <f>(val.3!K391-tr.4!$J$3)/tr.4!$J$5</f>
        <v>0.16666666666666666</v>
      </c>
      <c r="J388">
        <v>1</v>
      </c>
      <c r="K388">
        <f>(val.3!M391-tr.4!$L$3)/tr.4!$L$5</f>
        <v>-1.111156808213541</v>
      </c>
    </row>
    <row r="389" spans="2:11" x14ac:dyDescent="0.35">
      <c r="B389">
        <v>382</v>
      </c>
      <c r="C389">
        <v>132196</v>
      </c>
      <c r="D389">
        <f>(val.3!E392-tr.4!$E$2)/tr.4!$E$4</f>
        <v>-0.15145146137591375</v>
      </c>
      <c r="E389">
        <f>(val.3!F392-tr.4!$F$3)/tr.4!$F$5</f>
        <v>-6.0580513975806202E-2</v>
      </c>
      <c r="F389">
        <f>(val.3!H392-tr.4!$G$2)/tr.4!$G$4</f>
        <v>1.5703433240495941</v>
      </c>
      <c r="G389">
        <v>0</v>
      </c>
      <c r="H389">
        <v>1</v>
      </c>
      <c r="I389">
        <f>(val.3!K392-tr.4!$J$3)/tr.4!$J$5</f>
        <v>-0.66666666666666663</v>
      </c>
      <c r="J389">
        <v>0</v>
      </c>
      <c r="K389">
        <f>(val.3!M392-tr.4!$L$3)/tr.4!$L$5</f>
        <v>1.3176820217249259</v>
      </c>
    </row>
    <row r="390" spans="2:11" x14ac:dyDescent="0.35">
      <c r="B390">
        <v>383</v>
      </c>
      <c r="C390">
        <v>162813</v>
      </c>
      <c r="D390">
        <f>(val.3!E393-tr.4!$E$2)/tr.4!$E$4</f>
        <v>0.24993331617957507</v>
      </c>
      <c r="E390">
        <f>(val.3!F393-tr.4!$F$3)/tr.4!$F$5</f>
        <v>0.10651082906864011</v>
      </c>
      <c r="F390">
        <f>(val.3!H393-tr.4!$G$2)/tr.4!$G$4</f>
        <v>0.52874621213932171</v>
      </c>
      <c r="G390">
        <v>0</v>
      </c>
      <c r="H390">
        <v>0</v>
      </c>
      <c r="I390">
        <f>(val.3!K393-tr.4!$J$3)/tr.4!$J$5</f>
        <v>-0.66666666666666663</v>
      </c>
      <c r="J390">
        <v>0</v>
      </c>
      <c r="K390">
        <f>(val.3!M393-tr.4!$L$3)/tr.4!$L$5</f>
        <v>1.0885238505958634</v>
      </c>
    </row>
    <row r="391" spans="2:11" x14ac:dyDescent="0.35">
      <c r="B391">
        <v>384</v>
      </c>
      <c r="C391">
        <v>125850</v>
      </c>
      <c r="D391">
        <f>(val.3!E394-tr.4!$E$2)/tr.4!$E$4</f>
        <v>-0.32984469584501991</v>
      </c>
      <c r="E391">
        <f>(val.3!F394-tr.4!$F$3)/tr.4!$F$5</f>
        <v>-0.16375944120163016</v>
      </c>
      <c r="F391">
        <f>(val.3!H394-tr.4!$G$2)/tr.4!$G$4</f>
        <v>-0.51285089977095066</v>
      </c>
      <c r="G391">
        <v>0</v>
      </c>
      <c r="H391">
        <v>1</v>
      </c>
      <c r="I391">
        <f>(val.3!K394-tr.4!$J$3)/tr.4!$J$5</f>
        <v>1</v>
      </c>
      <c r="J391">
        <v>1</v>
      </c>
      <c r="K391">
        <f>(val.3!M394-tr.4!$L$3)/tr.4!$L$5</f>
        <v>-0.45558551966702643</v>
      </c>
    </row>
    <row r="392" spans="2:11" x14ac:dyDescent="0.35">
      <c r="B392">
        <v>385</v>
      </c>
      <c r="C392">
        <v>110213</v>
      </c>
      <c r="D392">
        <f>(val.3!E395-tr.4!$E$2)/tr.4!$E$4</f>
        <v>0.16073669894502199</v>
      </c>
      <c r="E392">
        <f>(val.3!F395-tr.4!$F$3)/tr.4!$F$5</f>
        <v>0.10651082906864011</v>
      </c>
      <c r="F392">
        <f>(val.3!H395-tr.4!$G$2)/tr.4!$G$4</f>
        <v>-1.5544480116812232</v>
      </c>
      <c r="G392">
        <v>1</v>
      </c>
      <c r="H392">
        <v>1</v>
      </c>
      <c r="I392">
        <f>(val.3!K395-tr.4!$J$3)/tr.4!$J$5</f>
        <v>0.5</v>
      </c>
      <c r="J392">
        <v>1</v>
      </c>
      <c r="K392">
        <f>(val.3!M395-tr.4!$L$3)/tr.4!$L$5</f>
        <v>-5.0738013043135702E-2</v>
      </c>
    </row>
    <row r="393" spans="2:11" x14ac:dyDescent="0.35">
      <c r="B393">
        <v>386</v>
      </c>
      <c r="C393">
        <v>113232</v>
      </c>
      <c r="D393">
        <f>(val.3!E396-tr.4!$E$2)/tr.4!$E$4</f>
        <v>-1.1326142509559975</v>
      </c>
      <c r="E393">
        <f>(val.3!F396-tr.4!$F$3)/tr.4!$F$5</f>
        <v>-0.65024592768811662</v>
      </c>
      <c r="F393">
        <f>(val.3!H396-tr.4!$G$2)/tr.4!$G$4</f>
        <v>-1.5544480116812232</v>
      </c>
      <c r="G393">
        <v>1</v>
      </c>
      <c r="H393">
        <v>1</v>
      </c>
      <c r="I393">
        <f>(val.3!K396-tr.4!$J$3)/tr.4!$J$5</f>
        <v>0.66666666666666663</v>
      </c>
      <c r="J393">
        <v>0</v>
      </c>
      <c r="K393">
        <f>(val.3!M396-tr.4!$L$3)/tr.4!$L$5</f>
        <v>1.721147319259581</v>
      </c>
    </row>
    <row r="394" spans="2:11" x14ac:dyDescent="0.35">
      <c r="B394">
        <v>387</v>
      </c>
      <c r="C394">
        <v>169949</v>
      </c>
      <c r="D394">
        <f>(val.3!E397-tr.4!$E$2)/tr.4!$E$4</f>
        <v>-0.68663116478323216</v>
      </c>
      <c r="E394">
        <f>(val.3!F397-tr.4!$F$3)/tr.4!$F$5</f>
        <v>-0.35294863039081936</v>
      </c>
      <c r="F394">
        <f>(val.3!H397-tr.4!$G$2)/tr.4!$G$4</f>
        <v>-1.5544480116812232</v>
      </c>
      <c r="G394">
        <v>1</v>
      </c>
      <c r="H394">
        <v>1</v>
      </c>
      <c r="I394">
        <f>(val.3!K397-tr.4!$J$3)/tr.4!$J$5</f>
        <v>-0.83333333333333337</v>
      </c>
      <c r="J394">
        <v>0</v>
      </c>
      <c r="K394">
        <f>(val.3!M397-tr.4!$L$3)/tr.4!$L$5</f>
        <v>1.8194457799754749</v>
      </c>
    </row>
    <row r="395" spans="2:11" x14ac:dyDescent="0.35">
      <c r="B395">
        <v>388</v>
      </c>
      <c r="C395">
        <v>129321</v>
      </c>
      <c r="D395">
        <f>(val.3!E398-tr.4!$E$2)/tr.4!$E$4</f>
        <v>2.346053821191572</v>
      </c>
      <c r="E395">
        <f>(val.3!F398-tr.4!$F$3)/tr.4!$F$5</f>
        <v>0.3227270452848563</v>
      </c>
      <c r="F395">
        <f>(val.3!H398-tr.4!$G$2)/tr.4!$G$4</f>
        <v>1.5703433240495941</v>
      </c>
      <c r="G395">
        <v>0</v>
      </c>
      <c r="H395">
        <v>0</v>
      </c>
      <c r="I395">
        <f>(val.3!K398-tr.4!$J$3)/tr.4!$J$5</f>
        <v>-0.66666666666666663</v>
      </c>
      <c r="J395">
        <v>0</v>
      </c>
      <c r="K395">
        <f>(val.3!M398-tr.4!$L$3)/tr.4!$L$5</f>
        <v>0.97678164702902781</v>
      </c>
    </row>
    <row r="396" spans="2:11" x14ac:dyDescent="0.35">
      <c r="B396">
        <v>389</v>
      </c>
      <c r="C396">
        <v>154596</v>
      </c>
      <c r="D396">
        <f>(val.3!E399-tr.4!$E$2)/tr.4!$E$4</f>
        <v>2.6941773093192397E-2</v>
      </c>
      <c r="E396">
        <f>(val.3!F399-tr.4!$F$3)/tr.4!$F$5</f>
        <v>-1.5972790394680049E-3</v>
      </c>
      <c r="F396">
        <f>(val.3!H399-tr.4!$G$2)/tr.4!$G$4</f>
        <v>1.5703433240495941</v>
      </c>
      <c r="G396">
        <v>1</v>
      </c>
      <c r="H396">
        <v>0</v>
      </c>
      <c r="I396">
        <f>(val.3!K399-tr.4!$J$3)/tr.4!$J$5</f>
        <v>-1.1666666666666667</v>
      </c>
      <c r="J396">
        <v>1</v>
      </c>
      <c r="K396">
        <f>(val.3!M399-tr.4!$L$3)/tr.4!$L$5</f>
        <v>0.41138303848231134</v>
      </c>
    </row>
    <row r="397" spans="2:11" x14ac:dyDescent="0.35">
      <c r="B397">
        <v>390</v>
      </c>
      <c r="C397">
        <v>121023</v>
      </c>
      <c r="D397">
        <f>(val.3!E400-tr.4!$E$2)/tr.4!$E$4</f>
        <v>-0.99881932510416793</v>
      </c>
      <c r="E397">
        <f>(val.3!F400-tr.4!$F$3)/tr.4!$F$5</f>
        <v>-0.54213781958000851</v>
      </c>
      <c r="F397">
        <f>(val.3!H400-tr.4!$G$2)/tr.4!$G$4</f>
        <v>-1.5544480116812232</v>
      </c>
      <c r="G397">
        <v>0</v>
      </c>
      <c r="H397">
        <v>0</v>
      </c>
      <c r="I397">
        <f>(val.3!K400-tr.4!$J$3)/tr.4!$J$5</f>
        <v>0</v>
      </c>
      <c r="J397">
        <v>1</v>
      </c>
      <c r="K397">
        <f>(val.3!M400-tr.4!$L$3)/tr.4!$L$5</f>
        <v>-0.20174260345039832</v>
      </c>
    </row>
    <row r="398" spans="2:11" x14ac:dyDescent="0.35">
      <c r="B398">
        <v>391</v>
      </c>
      <c r="C398">
        <v>155201</v>
      </c>
      <c r="D398">
        <f>(val.3!E401-tr.4!$E$2)/tr.4!$E$4</f>
        <v>-0.82042609063506178</v>
      </c>
      <c r="E398">
        <f>(val.3!F401-tr.4!$F$3)/tr.4!$F$5</f>
        <v>-0.30137633474839243</v>
      </c>
      <c r="F398">
        <f>(val.3!H401-tr.4!$G$2)/tr.4!$G$4</f>
        <v>-0.51285089977095066</v>
      </c>
      <c r="G398">
        <v>0</v>
      </c>
      <c r="H398">
        <v>1</v>
      </c>
      <c r="I398">
        <f>(val.3!K401-tr.4!$J$3)/tr.4!$J$5</f>
        <v>-1.5</v>
      </c>
      <c r="J398">
        <v>0</v>
      </c>
      <c r="K398">
        <f>(val.3!M401-tr.4!$L$3)/tr.4!$L$5</f>
        <v>1.5784835118188068</v>
      </c>
    </row>
    <row r="399" spans="2:11" x14ac:dyDescent="0.35">
      <c r="B399">
        <v>392</v>
      </c>
      <c r="C399">
        <v>187013</v>
      </c>
      <c r="D399">
        <f>(val.3!E402-tr.4!$E$2)/tr.4!$E$4</f>
        <v>2.6941773093192397E-2</v>
      </c>
      <c r="E399">
        <f>(val.3!F402-tr.4!$F$3)/tr.4!$F$5</f>
        <v>-2.862430606649503E-2</v>
      </c>
      <c r="F399">
        <f>(val.3!H402-tr.4!$G$2)/tr.4!$G$4</f>
        <v>-1.5544480116812232</v>
      </c>
      <c r="G399">
        <v>0</v>
      </c>
      <c r="H399">
        <v>0</v>
      </c>
      <c r="I399">
        <f>(val.3!K402-tr.4!$J$3)/tr.4!$J$5</f>
        <v>-1.5</v>
      </c>
      <c r="J399">
        <v>0</v>
      </c>
      <c r="K399">
        <f>(val.3!M402-tr.4!$L$3)/tr.4!$L$5</f>
        <v>0.64040526304654632</v>
      </c>
    </row>
    <row r="400" spans="2:11" x14ac:dyDescent="0.35">
      <c r="B400">
        <v>393</v>
      </c>
      <c r="C400">
        <v>125899</v>
      </c>
      <c r="D400">
        <f>(val.3!E403-tr.4!$E$2)/tr.4!$E$4</f>
        <v>-1.2218108681905506</v>
      </c>
      <c r="E400">
        <f>(val.3!F403-tr.4!$F$3)/tr.4!$F$5</f>
        <v>-0.65024592768811662</v>
      </c>
      <c r="F400">
        <f>(val.3!H403-tr.4!$G$2)/tr.4!$G$4</f>
        <v>0.52874621213932171</v>
      </c>
      <c r="G400">
        <v>0</v>
      </c>
      <c r="H400">
        <v>0</v>
      </c>
      <c r="I400">
        <f>(val.3!K403-tr.4!$J$3)/tr.4!$J$5</f>
        <v>0.66666666666666663</v>
      </c>
      <c r="J400">
        <v>1</v>
      </c>
      <c r="K400">
        <f>(val.3!M403-tr.4!$L$3)/tr.4!$L$5</f>
        <v>-0.95624825822346904</v>
      </c>
    </row>
    <row r="401" spans="2:11" x14ac:dyDescent="0.35">
      <c r="B401">
        <v>394</v>
      </c>
      <c r="C401">
        <v>188413</v>
      </c>
      <c r="D401">
        <f>(val.3!E404-tr.4!$E$2)/tr.4!$E$4</f>
        <v>0.24993331617957507</v>
      </c>
      <c r="E401">
        <f>(val.3!F404-tr.4!$F$3)/tr.4!$F$5</f>
        <v>0.21461893717674821</v>
      </c>
      <c r="F401">
        <f>(val.3!H404-tr.4!$G$2)/tr.4!$G$4</f>
        <v>-0.51285089977095066</v>
      </c>
      <c r="G401">
        <v>0</v>
      </c>
      <c r="H401">
        <v>0</v>
      </c>
      <c r="I401">
        <f>(val.3!K404-tr.4!$J$3)/tr.4!$J$5</f>
        <v>0.83333333333333337</v>
      </c>
      <c r="J401">
        <v>1</v>
      </c>
      <c r="K401">
        <f>(val.3!M404-tr.4!$L$3)/tr.4!$L$5</f>
        <v>-0.80112591431946323</v>
      </c>
    </row>
    <row r="402" spans="2:11" x14ac:dyDescent="0.35">
      <c r="B402">
        <v>395</v>
      </c>
      <c r="C402">
        <v>100931</v>
      </c>
      <c r="D402">
        <f>(val.3!E405-tr.4!$E$2)/tr.4!$E$4</f>
        <v>-1.088015942338721</v>
      </c>
      <c r="E402">
        <f>(val.3!F405-tr.4!$F$3)/tr.4!$F$5</f>
        <v>-0.62321890066108965</v>
      </c>
      <c r="F402">
        <f>(val.3!H405-tr.4!$G$2)/tr.4!$G$4</f>
        <v>-1.5544480116812232</v>
      </c>
      <c r="G402">
        <v>0</v>
      </c>
      <c r="H402">
        <v>0</v>
      </c>
      <c r="I402">
        <f>(val.3!K405-tr.4!$J$3)/tr.4!$J$5</f>
        <v>0.5</v>
      </c>
      <c r="J402">
        <v>1</v>
      </c>
      <c r="K402">
        <f>(val.3!M405-tr.4!$L$3)/tr.4!$L$5</f>
        <v>0.11830601215011376</v>
      </c>
    </row>
    <row r="403" spans="2:11" x14ac:dyDescent="0.35">
      <c r="B403">
        <v>396</v>
      </c>
      <c r="C403">
        <v>195396</v>
      </c>
      <c r="D403">
        <f>(val.3!E406-tr.4!$E$2)/tr.4!$E$4</f>
        <v>0.29453162479685158</v>
      </c>
      <c r="E403">
        <f>(val.3!F406-tr.4!$F$3)/tr.4!$F$5</f>
        <v>0.16056488312269415</v>
      </c>
      <c r="F403">
        <f>(val.3!H406-tr.4!$G$2)/tr.4!$G$4</f>
        <v>1.5703433240495941</v>
      </c>
      <c r="G403">
        <v>0</v>
      </c>
      <c r="H403">
        <v>1</v>
      </c>
      <c r="I403">
        <f>(val.3!K406-tr.4!$J$3)/tr.4!$J$5</f>
        <v>0.5</v>
      </c>
      <c r="J403">
        <v>1</v>
      </c>
      <c r="K403">
        <f>(val.3!M406-tr.4!$L$3)/tr.4!$L$5</f>
        <v>-0.21911083263990908</v>
      </c>
    </row>
    <row r="404" spans="2:11" x14ac:dyDescent="0.35">
      <c r="B404">
        <v>397</v>
      </c>
      <c r="C404">
        <v>198167</v>
      </c>
      <c r="D404">
        <f>(val.3!E407-tr.4!$E$2)/tr.4!$E$4</f>
        <v>-1.0434176337214445</v>
      </c>
      <c r="E404">
        <f>(val.3!F407-tr.4!$F$3)/tr.4!$F$5</f>
        <v>-0.59619187363406256</v>
      </c>
      <c r="F404">
        <f>(val.3!H407-tr.4!$G$2)/tr.4!$G$4</f>
        <v>0.52874621213932171</v>
      </c>
      <c r="G404">
        <v>1</v>
      </c>
      <c r="H404">
        <v>0</v>
      </c>
      <c r="I404">
        <f>(val.3!K407-tr.4!$J$3)/tr.4!$J$5</f>
        <v>-0.16666666666666666</v>
      </c>
      <c r="J404">
        <v>0</v>
      </c>
      <c r="K404">
        <f>(val.3!M407-tr.4!$L$3)/tr.4!$L$5</f>
        <v>0.69612300846130837</v>
      </c>
    </row>
    <row r="405" spans="2:11" x14ac:dyDescent="0.35">
      <c r="B405">
        <v>398</v>
      </c>
      <c r="C405">
        <v>192419</v>
      </c>
      <c r="D405">
        <f>(val.3!E408-tr.4!$E$2)/tr.4!$E$4</f>
        <v>-1.0434176337214445</v>
      </c>
      <c r="E405">
        <f>(val.3!F408-tr.4!$F$3)/tr.4!$F$5</f>
        <v>-0.59619187363406256</v>
      </c>
      <c r="F405">
        <f>(val.3!H408-tr.4!$G$2)/tr.4!$G$4</f>
        <v>-1.5544480116812232</v>
      </c>
      <c r="G405">
        <v>1</v>
      </c>
      <c r="H405">
        <v>1</v>
      </c>
      <c r="I405">
        <f>(val.3!K408-tr.4!$J$3)/tr.4!$J$5</f>
        <v>0.5</v>
      </c>
      <c r="J405">
        <v>0</v>
      </c>
      <c r="K405">
        <f>(val.3!M408-tr.4!$L$3)/tr.4!$L$5</f>
        <v>1.0589476101866426</v>
      </c>
    </row>
    <row r="406" spans="2:11" x14ac:dyDescent="0.35">
      <c r="B406">
        <v>399</v>
      </c>
      <c r="C406">
        <v>124776</v>
      </c>
      <c r="D406">
        <f>(val.3!E409-tr.4!$E$2)/tr.4!$E$4</f>
        <v>-0.19604976999319029</v>
      </c>
      <c r="E406">
        <f>(val.3!F409-tr.4!$F$3)/tr.4!$F$5</f>
        <v>-0.13673241417460313</v>
      </c>
      <c r="F406">
        <f>(val.3!H409-tr.4!$G$2)/tr.4!$G$4</f>
        <v>0.52874621213932171</v>
      </c>
      <c r="G406">
        <v>0</v>
      </c>
      <c r="H406">
        <v>0</v>
      </c>
      <c r="I406">
        <f>(val.3!K409-tr.4!$J$3)/tr.4!$J$5</f>
        <v>0.83333333333333337</v>
      </c>
      <c r="J406">
        <v>1</v>
      </c>
      <c r="K406">
        <f>(val.3!M409-tr.4!$L$3)/tr.4!$L$5</f>
        <v>-0.14926264702239889</v>
      </c>
    </row>
    <row r="407" spans="2:11" x14ac:dyDescent="0.35">
      <c r="B407">
        <v>400</v>
      </c>
      <c r="C407">
        <v>115871</v>
      </c>
      <c r="D407">
        <f>(val.3!E410-tr.4!$E$2)/tr.4!$E$4</f>
        <v>-0.68663116478323216</v>
      </c>
      <c r="E407">
        <f>(val.3!F410-tr.4!$F$3)/tr.4!$F$5</f>
        <v>-0.25321717059387516</v>
      </c>
      <c r="F407">
        <f>(val.3!H410-tr.4!$G$2)/tr.4!$G$4</f>
        <v>0.52874621213932171</v>
      </c>
      <c r="G407">
        <v>0</v>
      </c>
      <c r="H407">
        <v>0</v>
      </c>
      <c r="I407">
        <f>(val.3!K410-tr.4!$J$3)/tr.4!$J$5</f>
        <v>0.66666666666666663</v>
      </c>
      <c r="J407">
        <v>1</v>
      </c>
      <c r="K407">
        <f>(val.3!M410-tr.4!$L$3)/tr.4!$L$5</f>
        <v>-0.68670938478579002</v>
      </c>
    </row>
    <row r="408" spans="2:11" x14ac:dyDescent="0.35">
      <c r="B408">
        <v>401</v>
      </c>
      <c r="C408">
        <v>110805</v>
      </c>
      <c r="D408">
        <f>(val.3!E411-tr.4!$E$2)/tr.4!$E$4</f>
        <v>-0.95422101648689139</v>
      </c>
      <c r="E408">
        <f>(val.3!F411-tr.4!$F$3)/tr.4!$F$5</f>
        <v>-0.54213781958000851</v>
      </c>
      <c r="F408">
        <f>(val.3!H411-tr.4!$G$2)/tr.4!$G$4</f>
        <v>-0.51285089977095066</v>
      </c>
      <c r="G408">
        <v>0</v>
      </c>
      <c r="H408">
        <v>1</v>
      </c>
      <c r="I408">
        <f>(val.3!K411-tr.4!$J$3)/tr.4!$J$5</f>
        <v>0.66666666666666663</v>
      </c>
      <c r="J408">
        <v>1</v>
      </c>
      <c r="K408">
        <f>(val.3!M411-tr.4!$L$3)/tr.4!$L$5</f>
        <v>-0.60759513339206805</v>
      </c>
    </row>
    <row r="409" spans="2:11" x14ac:dyDescent="0.35">
      <c r="B409">
        <v>402</v>
      </c>
      <c r="C409">
        <v>179802</v>
      </c>
      <c r="D409">
        <f>(val.3!E412-tr.4!$E$2)/tr.4!$E$4</f>
        <v>0.56212147650051081</v>
      </c>
      <c r="E409">
        <f>(val.3!F412-tr.4!$F$3)/tr.4!$F$5</f>
        <v>0.40380812636593738</v>
      </c>
      <c r="F409">
        <f>(val.3!H412-tr.4!$G$2)/tr.4!$G$4</f>
        <v>-0.51285089977095066</v>
      </c>
      <c r="G409">
        <v>1</v>
      </c>
      <c r="H409">
        <v>1</v>
      </c>
      <c r="I409">
        <f>(val.3!K412-tr.4!$J$3)/tr.4!$J$5</f>
        <v>0</v>
      </c>
      <c r="J409">
        <v>1</v>
      </c>
      <c r="K409">
        <f>(val.3!M412-tr.4!$L$3)/tr.4!$L$5</f>
        <v>0.48338183910381738</v>
      </c>
    </row>
    <row r="410" spans="2:11" x14ac:dyDescent="0.35">
      <c r="B410">
        <v>403</v>
      </c>
      <c r="C410">
        <v>188055</v>
      </c>
      <c r="D410">
        <f>(val.3!E413-tr.4!$E$2)/tr.4!$E$4</f>
        <v>0.60671978511778735</v>
      </c>
      <c r="E410">
        <f>(val.3!F413-tr.4!$F$3)/tr.4!$F$5</f>
        <v>0.3227270452848563</v>
      </c>
      <c r="F410">
        <f>(val.3!H413-tr.4!$G$2)/tr.4!$G$4</f>
        <v>0.52874621213932171</v>
      </c>
      <c r="G410">
        <v>1</v>
      </c>
      <c r="H410">
        <v>0</v>
      </c>
      <c r="I410">
        <f>(val.3!K413-tr.4!$J$3)/tr.4!$J$5</f>
        <v>-0.5</v>
      </c>
      <c r="J410">
        <v>1</v>
      </c>
      <c r="K410">
        <f>(val.3!M413-tr.4!$L$3)/tr.4!$L$5</f>
        <v>1.2372953540808928E-2</v>
      </c>
    </row>
    <row r="411" spans="2:11" x14ac:dyDescent="0.35">
      <c r="B411">
        <v>404</v>
      </c>
      <c r="C411">
        <v>198583</v>
      </c>
      <c r="D411">
        <f>(val.3!E414-tr.4!$E$2)/tr.4!$E$4</f>
        <v>-1.8907854974496987</v>
      </c>
      <c r="E411">
        <f>(val.3!F414-tr.4!$F$3)/tr.4!$F$5</f>
        <v>0.13353785609566712</v>
      </c>
      <c r="F411">
        <f>(val.3!H414-tr.4!$G$2)/tr.4!$G$4</f>
        <v>-0.51285089977095066</v>
      </c>
      <c r="G411">
        <v>1</v>
      </c>
      <c r="H411">
        <v>0</v>
      </c>
      <c r="I411">
        <f>(val.3!K414-tr.4!$J$3)/tr.4!$J$5</f>
        <v>-0.66666666666666663</v>
      </c>
      <c r="J411">
        <v>0</v>
      </c>
      <c r="K411">
        <f>(val.3!M414-tr.4!$L$3)/tr.4!$L$5</f>
        <v>1.4560388597868319</v>
      </c>
    </row>
    <row r="412" spans="2:11" x14ac:dyDescent="0.35">
      <c r="B412">
        <v>405</v>
      </c>
      <c r="C412">
        <v>111978</v>
      </c>
      <c r="D412">
        <f>(val.3!E415-tr.4!$E$2)/tr.4!$E$4</f>
        <v>3.193421684919826</v>
      </c>
      <c r="E412">
        <f>(val.3!F415-tr.4!$F$3)/tr.4!$F$5</f>
        <v>0.53894326150107252</v>
      </c>
      <c r="F412">
        <f>(val.3!H415-tr.4!$G$2)/tr.4!$G$4</f>
        <v>-1.5544480116812232</v>
      </c>
      <c r="G412">
        <v>1</v>
      </c>
      <c r="H412">
        <v>1</v>
      </c>
      <c r="I412">
        <f>(val.3!K415-tr.4!$J$3)/tr.4!$J$5</f>
        <v>-0.83333333333333337</v>
      </c>
      <c r="J412">
        <v>1</v>
      </c>
      <c r="K412">
        <f>(val.3!M415-tr.4!$L$3)/tr.4!$L$5</f>
        <v>-0.14957193546813197</v>
      </c>
    </row>
    <row r="413" spans="2:11" x14ac:dyDescent="0.35">
      <c r="B413">
        <v>406</v>
      </c>
      <c r="C413">
        <v>150595</v>
      </c>
      <c r="D413">
        <f>(val.3!E416-tr.4!$E$2)/tr.4!$E$4</f>
        <v>0.82971132820417004</v>
      </c>
      <c r="E413">
        <f>(val.3!F416-tr.4!$F$3)/tr.4!$F$5</f>
        <v>0.51191623447404555</v>
      </c>
      <c r="F413">
        <f>(val.3!H416-tr.4!$G$2)/tr.4!$G$4</f>
        <v>-0.51285089977095066</v>
      </c>
      <c r="G413">
        <v>0</v>
      </c>
      <c r="H413">
        <v>0</v>
      </c>
      <c r="I413">
        <f>(val.3!K416-tr.4!$J$3)/tr.4!$J$5</f>
        <v>0.5</v>
      </c>
      <c r="J413">
        <v>1</v>
      </c>
      <c r="K413">
        <f>(val.3!M416-tr.4!$L$3)/tr.4!$L$5</f>
        <v>-1.2284088823722403</v>
      </c>
    </row>
    <row r="414" spans="2:11" x14ac:dyDescent="0.35">
      <c r="B414">
        <v>407</v>
      </c>
      <c r="C414">
        <v>150615</v>
      </c>
      <c r="D414">
        <f>(val.3!E417-tr.4!$E$2)/tr.4!$E$4</f>
        <v>-0.59743454754867908</v>
      </c>
      <c r="E414">
        <f>(val.3!F417-tr.4!$F$3)/tr.4!$F$5</f>
        <v>-0.35294863039081936</v>
      </c>
      <c r="F414">
        <f>(val.3!H417-tr.4!$G$2)/tr.4!$G$4</f>
        <v>-0.51285089977095066</v>
      </c>
      <c r="G414">
        <v>0</v>
      </c>
      <c r="H414">
        <v>1</v>
      </c>
      <c r="I414">
        <f>(val.3!K417-tr.4!$J$3)/tr.4!$J$5</f>
        <v>1</v>
      </c>
      <c r="J414">
        <v>1</v>
      </c>
      <c r="K414">
        <f>(val.3!M417-tr.4!$L$3)/tr.4!$L$5</f>
        <v>-0.24331461276548097</v>
      </c>
    </row>
    <row r="415" spans="2:11" x14ac:dyDescent="0.35">
      <c r="B415">
        <v>408</v>
      </c>
      <c r="C415">
        <v>117778</v>
      </c>
      <c r="D415">
        <f>(val.3!E418-tr.4!$E$2)/tr.4!$E$4</f>
        <v>-0.19604976999319029</v>
      </c>
      <c r="E415">
        <f>(val.3!F418-tr.4!$F$3)/tr.4!$F$5</f>
        <v>-0.16375944120163016</v>
      </c>
      <c r="F415">
        <f>(val.3!H418-tr.4!$G$2)/tr.4!$G$4</f>
        <v>-0.51285089977095066</v>
      </c>
      <c r="G415">
        <v>1</v>
      </c>
      <c r="H415">
        <v>1</v>
      </c>
      <c r="I415">
        <f>(val.3!K418-tr.4!$J$3)/tr.4!$J$5</f>
        <v>1</v>
      </c>
      <c r="J415">
        <v>1</v>
      </c>
      <c r="K415">
        <f>(val.3!M418-tr.4!$L$3)/tr.4!$L$5</f>
        <v>0.19787003171029788</v>
      </c>
    </row>
    <row r="416" spans="2:11" x14ac:dyDescent="0.35">
      <c r="B416">
        <v>409</v>
      </c>
      <c r="C416">
        <v>170576</v>
      </c>
      <c r="D416">
        <f>(val.3!E419-tr.4!$E$2)/tr.4!$E$4</f>
        <v>0.87430963682144658</v>
      </c>
      <c r="E416">
        <f>(val.3!F419-tr.4!$F$3)/tr.4!$F$5</f>
        <v>0.48488920744701847</v>
      </c>
      <c r="F416">
        <f>(val.3!H419-tr.4!$G$2)/tr.4!$G$4</f>
        <v>1.5703433240495941</v>
      </c>
      <c r="G416">
        <v>1</v>
      </c>
      <c r="H416">
        <v>1</v>
      </c>
      <c r="I416">
        <f>(val.3!K419-tr.4!$J$3)/tr.4!$J$5</f>
        <v>-1.5</v>
      </c>
      <c r="J416">
        <v>0</v>
      </c>
      <c r="K416">
        <f>(val.3!M419-tr.4!$L$3)/tr.4!$L$5</f>
        <v>0.748688775492384</v>
      </c>
    </row>
    <row r="417" spans="2:11" x14ac:dyDescent="0.35">
      <c r="B417">
        <v>410</v>
      </c>
      <c r="C417">
        <v>153400</v>
      </c>
      <c r="D417">
        <f>(val.3!E420-tr.4!$E$2)/tr.4!$E$4</f>
        <v>-1.7569905715978691</v>
      </c>
      <c r="E417">
        <f>(val.3!F420-tr.4!$F$3)/tr.4!$F$5</f>
        <v>0.75515947771728875</v>
      </c>
      <c r="F417">
        <f>(val.3!H420-tr.4!$G$2)/tr.4!$G$4</f>
        <v>1.5703433240495941</v>
      </c>
      <c r="G417">
        <v>0</v>
      </c>
      <c r="H417">
        <v>1</v>
      </c>
      <c r="I417">
        <f>(val.3!K420-tr.4!$J$3)/tr.4!$J$5</f>
        <v>-0.16666666666666666</v>
      </c>
      <c r="J417">
        <v>1</v>
      </c>
      <c r="K417">
        <f>(val.3!M420-tr.4!$L$3)/tr.4!$L$5</f>
        <v>-0.72389903211886952</v>
      </c>
    </row>
    <row r="418" spans="2:11" x14ac:dyDescent="0.35">
      <c r="B418">
        <v>411</v>
      </c>
      <c r="C418">
        <v>131739</v>
      </c>
      <c r="D418">
        <f>(val.3!E421-tr.4!$E$2)/tr.4!$E$4</f>
        <v>-1.7656535524084138E-2</v>
      </c>
      <c r="E418">
        <f>(val.3!F421-tr.4!$F$3)/tr.4!$F$5</f>
        <v>-2.862430606649503E-2</v>
      </c>
      <c r="F418">
        <f>(val.3!H421-tr.4!$G$2)/tr.4!$G$4</f>
        <v>-0.51285089977095066</v>
      </c>
      <c r="G418">
        <v>0</v>
      </c>
      <c r="H418">
        <v>1</v>
      </c>
      <c r="I418">
        <f>(val.3!K421-tr.4!$J$3)/tr.4!$J$5</f>
        <v>-1.3333333333333333</v>
      </c>
      <c r="J418">
        <v>1</v>
      </c>
      <c r="K418">
        <f>(val.3!M421-tr.4!$L$3)/tr.4!$L$5</f>
        <v>0.52523153547186741</v>
      </c>
    </row>
    <row r="419" spans="2:11" x14ac:dyDescent="0.35">
      <c r="B419">
        <v>412</v>
      </c>
      <c r="C419">
        <v>189255</v>
      </c>
      <c r="D419">
        <f>(val.3!E422-tr.4!$E$2)/tr.4!$E$4</f>
        <v>1.0081045626732761</v>
      </c>
      <c r="E419">
        <f>(val.3!F422-tr.4!$F$3)/tr.4!$F$5</f>
        <v>0.59299731555512658</v>
      </c>
      <c r="F419">
        <f>(val.3!H422-tr.4!$G$2)/tr.4!$G$4</f>
        <v>-1.5544480116812232</v>
      </c>
      <c r="G419">
        <v>1</v>
      </c>
      <c r="H419">
        <v>1</v>
      </c>
      <c r="I419">
        <f>(val.3!K422-tr.4!$J$3)/tr.4!$J$5</f>
        <v>-1</v>
      </c>
      <c r="J419">
        <v>1</v>
      </c>
      <c r="K419">
        <f>(val.3!M422-tr.4!$L$3)/tr.4!$L$5</f>
        <v>0.45982743185637304</v>
      </c>
    </row>
    <row r="420" spans="2:11" x14ac:dyDescent="0.35">
      <c r="B420">
        <v>413</v>
      </c>
      <c r="C420">
        <v>100302</v>
      </c>
      <c r="D420">
        <f>(val.3!E423-tr.4!$E$2)/tr.4!$E$4</f>
        <v>-0.82042609063506178</v>
      </c>
      <c r="E420">
        <f>(val.3!F423-tr.4!$F$3)/tr.4!$F$5</f>
        <v>-0.43402971147190045</v>
      </c>
      <c r="F420">
        <f>(val.3!H423-tr.4!$G$2)/tr.4!$G$4</f>
        <v>-0.51285089977095066</v>
      </c>
      <c r="G420">
        <v>0</v>
      </c>
      <c r="H420">
        <v>0</v>
      </c>
      <c r="I420">
        <f>(val.3!K423-tr.4!$J$3)/tr.4!$J$5</f>
        <v>0.66666666666666663</v>
      </c>
      <c r="J420">
        <v>1</v>
      </c>
      <c r="K420">
        <f>(val.3!M423-tr.4!$L$3)/tr.4!$L$5</f>
        <v>-0.42385315370009569</v>
      </c>
    </row>
    <row r="421" spans="2:11" x14ac:dyDescent="0.35">
      <c r="B421">
        <v>414</v>
      </c>
      <c r="C421">
        <v>164082</v>
      </c>
      <c r="D421">
        <f>(val.3!E424-tr.4!$E$2)/tr.4!$E$4</f>
        <v>-0.41904131307957293</v>
      </c>
      <c r="E421">
        <f>(val.3!F424-tr.4!$F$3)/tr.4!$F$5</f>
        <v>-0.24484052228271125</v>
      </c>
      <c r="F421">
        <f>(val.3!H424-tr.4!$G$2)/tr.4!$G$4</f>
        <v>0.52874621213932171</v>
      </c>
      <c r="G421">
        <v>0</v>
      </c>
      <c r="H421">
        <v>0</v>
      </c>
      <c r="I421">
        <f>(val.3!K424-tr.4!$J$3)/tr.4!$J$5</f>
        <v>0.33333333333333331</v>
      </c>
      <c r="J421">
        <v>1</v>
      </c>
      <c r="K421">
        <f>(val.3!M424-tr.4!$L$3)/tr.4!$L$5</f>
        <v>-0.54290118922191977</v>
      </c>
    </row>
    <row r="422" spans="2:11" x14ac:dyDescent="0.35">
      <c r="B422">
        <v>415</v>
      </c>
      <c r="C422">
        <v>150319</v>
      </c>
      <c r="D422">
        <f>(val.3!E425-tr.4!$E$2)/tr.4!$E$4</f>
        <v>-1.1772125595732741</v>
      </c>
      <c r="E422">
        <f>(val.3!F425-tr.4!$F$3)/tr.4!$F$5</f>
        <v>-0.65024592768811662</v>
      </c>
      <c r="F422">
        <f>(val.3!H425-tr.4!$G$2)/tr.4!$G$4</f>
        <v>-0.51285089977095066</v>
      </c>
      <c r="G422">
        <v>1</v>
      </c>
      <c r="H422">
        <v>0</v>
      </c>
      <c r="I422">
        <f>(val.3!K425-tr.4!$J$3)/tr.4!$J$5</f>
        <v>0.33333333333333331</v>
      </c>
      <c r="J422">
        <v>1</v>
      </c>
      <c r="K422">
        <f>(val.3!M425-tr.4!$L$3)/tr.4!$L$5</f>
        <v>0.28847405013159366</v>
      </c>
    </row>
    <row r="423" spans="2:11" x14ac:dyDescent="0.35">
      <c r="B423">
        <v>416</v>
      </c>
      <c r="C423">
        <v>174110</v>
      </c>
      <c r="D423">
        <f>(val.3!E426-tr.4!$E$2)/tr.4!$E$4</f>
        <v>-0.99881932510416793</v>
      </c>
      <c r="E423">
        <f>(val.3!F426-tr.4!$F$3)/tr.4!$F$5</f>
        <v>-0.59619187363406256</v>
      </c>
      <c r="F423">
        <f>(val.3!H426-tr.4!$G$2)/tr.4!$G$4</f>
        <v>1.5703433240495941</v>
      </c>
      <c r="G423">
        <v>0</v>
      </c>
      <c r="H423">
        <v>0</v>
      </c>
      <c r="I423">
        <f>(val.3!K426-tr.4!$J$3)/tr.4!$J$5</f>
        <v>0.5</v>
      </c>
      <c r="J423">
        <v>1</v>
      </c>
      <c r="K423">
        <f>(val.3!M426-tr.4!$L$3)/tr.4!$L$5</f>
        <v>0.52726571474132489</v>
      </c>
    </row>
    <row r="424" spans="2:11" x14ac:dyDescent="0.35">
      <c r="B424">
        <v>417</v>
      </c>
      <c r="C424">
        <v>188873</v>
      </c>
      <c r="D424">
        <f>(val.3!E427-tr.4!$E$2)/tr.4!$E$4</f>
        <v>-1.2218108681905506</v>
      </c>
      <c r="E424">
        <f>(val.3!F427-tr.4!$F$3)/tr.4!$F$5</f>
        <v>-0.65024592768811662</v>
      </c>
      <c r="F424">
        <f>(val.3!H427-tr.4!$G$2)/tr.4!$G$4</f>
        <v>-0.51285089977095066</v>
      </c>
      <c r="G424">
        <v>1</v>
      </c>
      <c r="H424">
        <v>0</v>
      </c>
      <c r="I424">
        <f>(val.3!K427-tr.4!$J$3)/tr.4!$J$5</f>
        <v>-0.16666666666666666</v>
      </c>
      <c r="J424">
        <v>0</v>
      </c>
      <c r="K424">
        <f>(val.3!M427-tr.4!$L$3)/tr.4!$L$5</f>
        <v>1.5589674505572115</v>
      </c>
    </row>
    <row r="425" spans="2:11" x14ac:dyDescent="0.35">
      <c r="B425">
        <v>418</v>
      </c>
      <c r="C425">
        <v>109842</v>
      </c>
      <c r="D425">
        <f>(val.3!E428-tr.4!$E$2)/tr.4!$E$4</f>
        <v>1.0973011799078292</v>
      </c>
      <c r="E425">
        <f>(val.3!F428-tr.4!$F$3)/tr.4!$F$5</f>
        <v>0.62002434258215366</v>
      </c>
      <c r="F425">
        <f>(val.3!H428-tr.4!$G$2)/tr.4!$G$4</f>
        <v>-0.51285089977095066</v>
      </c>
      <c r="G425">
        <v>0</v>
      </c>
      <c r="H425">
        <v>0</v>
      </c>
      <c r="I425">
        <f>(val.3!K428-tr.4!$J$3)/tr.4!$J$5</f>
        <v>1</v>
      </c>
      <c r="J425">
        <v>1</v>
      </c>
      <c r="K425">
        <f>(val.3!M428-tr.4!$L$3)/tr.4!$L$5</f>
        <v>-0.94795669935961002</v>
      </c>
    </row>
    <row r="426" spans="2:11" x14ac:dyDescent="0.35">
      <c r="B426">
        <v>419</v>
      </c>
      <c r="C426">
        <v>152382</v>
      </c>
      <c r="D426">
        <f>(val.3!E429-tr.4!$E$2)/tr.4!$E$4</f>
        <v>1.0973011799078292</v>
      </c>
      <c r="E426">
        <f>(val.3!F429-tr.4!$F$3)/tr.4!$F$5</f>
        <v>0.70110542366323469</v>
      </c>
      <c r="F426">
        <f>(val.3!H429-tr.4!$G$2)/tr.4!$G$4</f>
        <v>0.52874621213932171</v>
      </c>
      <c r="G426">
        <v>0</v>
      </c>
      <c r="H426">
        <v>1</v>
      </c>
      <c r="I426">
        <f>(val.3!K429-tr.4!$J$3)/tr.4!$J$5</f>
        <v>-0.5</v>
      </c>
      <c r="J426">
        <v>1</v>
      </c>
      <c r="K426">
        <f>(val.3!M429-tr.4!$L$3)/tr.4!$L$5</f>
        <v>2.4899862390561286E-2</v>
      </c>
    </row>
    <row r="427" spans="2:11" x14ac:dyDescent="0.35">
      <c r="B427">
        <v>420</v>
      </c>
      <c r="C427">
        <v>168288</v>
      </c>
      <c r="D427">
        <f>(val.3!E430-tr.4!$E$2)/tr.4!$E$4</f>
        <v>0.60671978511778735</v>
      </c>
      <c r="E427">
        <f>(val.3!F430-tr.4!$F$3)/tr.4!$F$5</f>
        <v>0.40380812636593738</v>
      </c>
      <c r="F427">
        <f>(val.3!H430-tr.4!$G$2)/tr.4!$G$4</f>
        <v>-1.5544480116812232</v>
      </c>
      <c r="G427">
        <v>1</v>
      </c>
      <c r="H427">
        <v>0</v>
      </c>
      <c r="I427">
        <f>(val.3!K430-tr.4!$J$3)/tr.4!$J$5</f>
        <v>-0.16666666666666666</v>
      </c>
      <c r="J427">
        <v>1</v>
      </c>
      <c r="K427">
        <f>(val.3!M430-tr.4!$L$3)/tr.4!$L$5</f>
        <v>0.23065918140707709</v>
      </c>
    </row>
    <row r="428" spans="2:11" x14ac:dyDescent="0.35">
      <c r="B428">
        <v>421</v>
      </c>
      <c r="C428">
        <v>180356</v>
      </c>
      <c r="D428">
        <f>(val.3!E431-tr.4!$E$2)/tr.4!$E$4</f>
        <v>0.42832655064868119</v>
      </c>
      <c r="E428">
        <f>(val.3!F431-tr.4!$F$3)/tr.4!$F$5</f>
        <v>0.3227270452848563</v>
      </c>
      <c r="F428">
        <f>(val.3!H431-tr.4!$G$2)/tr.4!$G$4</f>
        <v>0.52874621213932171</v>
      </c>
      <c r="G428">
        <v>0</v>
      </c>
      <c r="H428">
        <v>0</v>
      </c>
      <c r="I428">
        <f>(val.3!K431-tr.4!$J$3)/tr.4!$J$5</f>
        <v>0.83333333333333337</v>
      </c>
      <c r="J428">
        <v>1</v>
      </c>
      <c r="K428">
        <f>(val.3!M431-tr.4!$L$3)/tr.4!$L$5</f>
        <v>-0.79243536537852621</v>
      </c>
    </row>
    <row r="429" spans="2:11" x14ac:dyDescent="0.35">
      <c r="B429">
        <v>422</v>
      </c>
      <c r="C429">
        <v>116259</v>
      </c>
      <c r="D429">
        <f>(val.3!E432-tr.4!$E$2)/tr.4!$E$4</f>
        <v>-1.0434176337214445</v>
      </c>
      <c r="E429">
        <f>(val.3!F432-tr.4!$F$3)/tr.4!$F$5</f>
        <v>-0.62321890066108965</v>
      </c>
      <c r="F429">
        <f>(val.3!H432-tr.4!$G$2)/tr.4!$G$4</f>
        <v>-0.51285089977095066</v>
      </c>
      <c r="G429">
        <v>0</v>
      </c>
      <c r="H429">
        <v>1</v>
      </c>
      <c r="I429">
        <f>(val.3!K432-tr.4!$J$3)/tr.4!$J$5</f>
        <v>-0.66666666666666663</v>
      </c>
      <c r="J429">
        <v>0</v>
      </c>
      <c r="K429">
        <f>(val.3!M432-tr.4!$L$3)/tr.4!$L$5</f>
        <v>1.9547882402180756</v>
      </c>
    </row>
    <row r="430" spans="2:11" x14ac:dyDescent="0.35">
      <c r="B430">
        <v>423</v>
      </c>
      <c r="C430">
        <v>106175</v>
      </c>
      <c r="D430">
        <f>(val.3!E433-tr.4!$E$2)/tr.4!$E$4</f>
        <v>-1.0434176337214445</v>
      </c>
      <c r="E430">
        <f>(val.3!F433-tr.4!$F$3)/tr.4!$F$5</f>
        <v>-0.56916484660703559</v>
      </c>
      <c r="F430">
        <f>(val.3!H433-tr.4!$G$2)/tr.4!$G$4</f>
        <v>-0.51285089977095066</v>
      </c>
      <c r="G430">
        <v>1</v>
      </c>
      <c r="H430">
        <v>0</v>
      </c>
      <c r="I430">
        <f>(val.3!K433-tr.4!$J$3)/tr.4!$J$5</f>
        <v>0.5</v>
      </c>
      <c r="J430">
        <v>1</v>
      </c>
      <c r="K430">
        <f>(val.3!M433-tr.4!$L$3)/tr.4!$L$5</f>
        <v>-0.49997496000566061</v>
      </c>
    </row>
    <row r="431" spans="2:11" x14ac:dyDescent="0.35">
      <c r="B431">
        <v>424</v>
      </c>
      <c r="C431">
        <v>101694</v>
      </c>
      <c r="D431">
        <f>(val.3!E434-tr.4!$E$2)/tr.4!$E$4</f>
        <v>0.60671978511778735</v>
      </c>
      <c r="E431">
        <f>(val.3!F434-tr.4!$F$3)/tr.4!$F$5</f>
        <v>0.34975407231188332</v>
      </c>
      <c r="F431">
        <f>(val.3!H434-tr.4!$G$2)/tr.4!$G$4</f>
        <v>1.5703433240495941</v>
      </c>
      <c r="G431">
        <v>1</v>
      </c>
      <c r="H431">
        <v>1</v>
      </c>
      <c r="I431">
        <f>(val.3!K434-tr.4!$J$3)/tr.4!$J$5</f>
        <v>0.16666666666666666</v>
      </c>
      <c r="J431">
        <v>1</v>
      </c>
      <c r="K431">
        <f>(val.3!M434-tr.4!$L$3)/tr.4!$L$5</f>
        <v>0.31479023923526933</v>
      </c>
    </row>
    <row r="432" spans="2:11" x14ac:dyDescent="0.35">
      <c r="B432">
        <v>425</v>
      </c>
      <c r="C432">
        <v>125320</v>
      </c>
      <c r="D432">
        <f>(val.3!E435-tr.4!$E$2)/tr.4!$E$4</f>
        <v>7.1540081710468925E-2</v>
      </c>
      <c r="E432">
        <f>(val.3!F435-tr.4!$F$3)/tr.4!$F$5</f>
        <v>5.2456775014586052E-2</v>
      </c>
      <c r="F432">
        <f>(val.3!H435-tr.4!$G$2)/tr.4!$G$4</f>
        <v>-0.51285089977095066</v>
      </c>
      <c r="G432">
        <v>1</v>
      </c>
      <c r="H432">
        <v>1</v>
      </c>
      <c r="I432">
        <f>(val.3!K435-tr.4!$J$3)/tr.4!$J$5</f>
        <v>0.66666666666666663</v>
      </c>
      <c r="J432">
        <v>1</v>
      </c>
      <c r="K432">
        <f>(val.3!M435-tr.4!$L$3)/tr.4!$L$5</f>
        <v>0.23155108986986289</v>
      </c>
    </row>
    <row r="433" spans="2:11" x14ac:dyDescent="0.35">
      <c r="B433">
        <v>426</v>
      </c>
      <c r="C433">
        <v>162666</v>
      </c>
      <c r="D433">
        <f>(val.3!E436-tr.4!$E$2)/tr.4!$E$4</f>
        <v>-1.2218108681905506</v>
      </c>
      <c r="E433">
        <f>(val.3!F436-tr.4!$F$3)/tr.4!$F$5</f>
        <v>-0.44585382721194411</v>
      </c>
      <c r="F433">
        <f>(val.3!H436-tr.4!$G$2)/tr.4!$G$4</f>
        <v>-1.5544480116812232</v>
      </c>
      <c r="G433">
        <v>0</v>
      </c>
      <c r="H433">
        <v>0</v>
      </c>
      <c r="I433">
        <f>(val.3!K436-tr.4!$J$3)/tr.4!$J$5</f>
        <v>-0.33333333333333331</v>
      </c>
      <c r="J433">
        <v>1</v>
      </c>
      <c r="K433">
        <f>(val.3!M436-tr.4!$L$3)/tr.4!$L$5</f>
        <v>0.26580366889876145</v>
      </c>
    </row>
    <row r="434" spans="2:11" x14ac:dyDescent="0.35">
      <c r="B434">
        <v>427</v>
      </c>
      <c r="C434">
        <v>123145</v>
      </c>
      <c r="D434">
        <f>(val.3!E437-tr.4!$E$2)/tr.4!$E$4</f>
        <v>0.87430963682144658</v>
      </c>
      <c r="E434">
        <f>(val.3!F437-tr.4!$F$3)/tr.4!$F$5</f>
        <v>0.48488920744701847</v>
      </c>
      <c r="F434">
        <f>(val.3!H437-tr.4!$G$2)/tr.4!$G$4</f>
        <v>0.52874621213932171</v>
      </c>
      <c r="G434">
        <v>1</v>
      </c>
      <c r="H434">
        <v>1</v>
      </c>
      <c r="I434">
        <f>(val.3!K437-tr.4!$J$3)/tr.4!$J$5</f>
        <v>-0.33333333333333331</v>
      </c>
      <c r="J434">
        <v>1</v>
      </c>
      <c r="K434">
        <f>(val.3!M437-tr.4!$L$3)/tr.4!$L$5</f>
        <v>-1.0952516924823914</v>
      </c>
    </row>
    <row r="435" spans="2:11" x14ac:dyDescent="0.35">
      <c r="B435">
        <v>428</v>
      </c>
      <c r="C435">
        <v>191006</v>
      </c>
      <c r="D435">
        <f>(val.3!E438-tr.4!$E$2)/tr.4!$E$4</f>
        <v>0.69591640235234042</v>
      </c>
      <c r="E435">
        <f>(val.3!F438-tr.4!$F$3)/tr.4!$F$5</f>
        <v>0.45786218041999144</v>
      </c>
      <c r="F435">
        <f>(val.3!H438-tr.4!$G$2)/tr.4!$G$4</f>
        <v>-0.51285089977095066</v>
      </c>
      <c r="G435">
        <v>0</v>
      </c>
      <c r="H435">
        <v>0</v>
      </c>
      <c r="I435">
        <f>(val.3!K438-tr.4!$J$3)/tr.4!$J$5</f>
        <v>-0.33333333333333331</v>
      </c>
      <c r="J435">
        <v>1</v>
      </c>
      <c r="K435">
        <f>(val.3!M438-tr.4!$L$3)/tr.4!$L$5</f>
        <v>-0.13118163456690268</v>
      </c>
    </row>
    <row r="436" spans="2:11" x14ac:dyDescent="0.35">
      <c r="B436">
        <v>429</v>
      </c>
      <c r="C436">
        <v>187352</v>
      </c>
      <c r="D436">
        <f>(val.3!E439-tr.4!$E$2)/tr.4!$E$4</f>
        <v>0.87430963682144658</v>
      </c>
      <c r="E436">
        <f>(val.3!F439-tr.4!$F$3)/tr.4!$F$5</f>
        <v>0.30863974454215909</v>
      </c>
      <c r="F436">
        <f>(val.3!H439-tr.4!$G$2)/tr.4!$G$4</f>
        <v>0.52874621213932171</v>
      </c>
      <c r="G436">
        <v>1</v>
      </c>
      <c r="H436">
        <v>0</v>
      </c>
      <c r="I436">
        <f>(val.3!K439-tr.4!$J$3)/tr.4!$J$5</f>
        <v>-0.33333333333333331</v>
      </c>
      <c r="J436">
        <v>1</v>
      </c>
      <c r="K436">
        <f>(val.3!M439-tr.4!$L$3)/tr.4!$L$5</f>
        <v>-0.73521627668858747</v>
      </c>
    </row>
    <row r="437" spans="2:11" x14ac:dyDescent="0.35">
      <c r="B437">
        <v>430</v>
      </c>
      <c r="C437">
        <v>166636</v>
      </c>
      <c r="D437">
        <f>(val.3!E440-tr.4!$E$2)/tr.4!$E$4</f>
        <v>0.7851130195868935</v>
      </c>
      <c r="E437">
        <f>(val.3!F440-tr.4!$F$3)/tr.4!$F$5</f>
        <v>0.45786218041999144</v>
      </c>
      <c r="F437">
        <f>(val.3!H440-tr.4!$G$2)/tr.4!$G$4</f>
        <v>-0.51285089977095066</v>
      </c>
      <c r="G437">
        <v>0</v>
      </c>
      <c r="H437">
        <v>0</v>
      </c>
      <c r="I437">
        <f>(val.3!K440-tr.4!$J$3)/tr.4!$J$5</f>
        <v>-0.83333333333333337</v>
      </c>
      <c r="J437">
        <v>1</v>
      </c>
      <c r="K437">
        <f>(val.3!M440-tr.4!$L$3)/tr.4!$L$5</f>
        <v>-0.66763202550170175</v>
      </c>
    </row>
    <row r="438" spans="2:11" x14ac:dyDescent="0.35">
      <c r="B438">
        <v>431</v>
      </c>
      <c r="C438">
        <v>149325</v>
      </c>
      <c r="D438">
        <f>(val.3!E441-tr.4!$E$2)/tr.4!$E$4</f>
        <v>3.3718149193889322</v>
      </c>
      <c r="E438">
        <f>(val.3!F441-tr.4!$F$3)/tr.4!$F$5</f>
        <v>-0.65024592768811662</v>
      </c>
      <c r="F438">
        <f>(val.3!H441-tr.4!$G$2)/tr.4!$G$4</f>
        <v>1.5703433240495941</v>
      </c>
      <c r="G438">
        <v>1</v>
      </c>
      <c r="H438">
        <v>0</v>
      </c>
      <c r="I438">
        <f>(val.3!K441-tr.4!$J$3)/tr.4!$J$5</f>
        <v>-1.3333333333333333</v>
      </c>
      <c r="J438">
        <v>0</v>
      </c>
      <c r="K438">
        <f>(val.3!M441-tr.4!$L$3)/tr.4!$L$5</f>
        <v>2.9332122478118059</v>
      </c>
    </row>
    <row r="439" spans="2:11" x14ac:dyDescent="0.35">
      <c r="B439">
        <v>432</v>
      </c>
      <c r="C439">
        <v>125622</v>
      </c>
      <c r="D439">
        <f>(val.3!E442-tr.4!$E$2)/tr.4!$E$4</f>
        <v>-1.1772125595732741</v>
      </c>
      <c r="E439">
        <f>(val.3!F442-tr.4!$F$3)/tr.4!$F$5</f>
        <v>-0.65024592768811662</v>
      </c>
      <c r="F439">
        <f>(val.3!H442-tr.4!$G$2)/tr.4!$G$4</f>
        <v>-0.51285089977095066</v>
      </c>
      <c r="G439">
        <v>1</v>
      </c>
      <c r="H439">
        <v>0</v>
      </c>
      <c r="I439">
        <f>(val.3!K442-tr.4!$J$3)/tr.4!$J$5</f>
        <v>0.5</v>
      </c>
      <c r="J439">
        <v>0</v>
      </c>
      <c r="K439">
        <f>(val.3!M442-tr.4!$L$3)/tr.4!$L$5</f>
        <v>0.6505927940984666</v>
      </c>
    </row>
    <row r="440" spans="2:11" x14ac:dyDescent="0.35">
      <c r="B440">
        <v>433</v>
      </c>
      <c r="C440">
        <v>134680</v>
      </c>
      <c r="D440">
        <f>(val.3!E443-tr.4!$E$2)/tr.4!$E$4</f>
        <v>1.0527028712905526</v>
      </c>
      <c r="E440">
        <f>(val.3!F443-tr.4!$F$3)/tr.4!$F$5</f>
        <v>0.59299731555512658</v>
      </c>
      <c r="F440">
        <f>(val.3!H443-tr.4!$G$2)/tr.4!$G$4</f>
        <v>-0.51285089977095066</v>
      </c>
      <c r="G440">
        <v>1</v>
      </c>
      <c r="H440">
        <v>1</v>
      </c>
      <c r="I440">
        <f>(val.3!K443-tr.4!$J$3)/tr.4!$J$5</f>
        <v>-0.83333333333333337</v>
      </c>
      <c r="J440">
        <v>1</v>
      </c>
      <c r="K440">
        <f>(val.3!M443-tr.4!$L$3)/tr.4!$L$5</f>
        <v>-0.96328055062597584</v>
      </c>
    </row>
    <row r="441" spans="2:11" x14ac:dyDescent="0.35">
      <c r="B441">
        <v>434</v>
      </c>
      <c r="C441">
        <v>145434</v>
      </c>
      <c r="D441">
        <f>(val.3!E444-tr.4!$E$2)/tr.4!$E$4</f>
        <v>-0.90962270786961485</v>
      </c>
      <c r="E441">
        <f>(val.3!F444-tr.4!$F$3)/tr.4!$F$5</f>
        <v>-0.4880837655259545</v>
      </c>
      <c r="F441">
        <f>(val.3!H444-tr.4!$G$2)/tr.4!$G$4</f>
        <v>0.52874621213932171</v>
      </c>
      <c r="G441">
        <v>0</v>
      </c>
      <c r="H441">
        <v>0</v>
      </c>
      <c r="I441">
        <f>(val.3!K444-tr.4!$J$3)/tr.4!$J$5</f>
        <v>1</v>
      </c>
      <c r="J441">
        <v>1</v>
      </c>
      <c r="K441">
        <f>(val.3!M444-tr.4!$L$3)/tr.4!$L$5</f>
        <v>-0.75241265055107487</v>
      </c>
    </row>
    <row r="442" spans="2:11" x14ac:dyDescent="0.35">
      <c r="B442">
        <v>435</v>
      </c>
      <c r="C442">
        <v>102897</v>
      </c>
      <c r="D442">
        <f>(val.3!E445-tr.4!$E$2)/tr.4!$E$4</f>
        <v>0.7851130195868935</v>
      </c>
      <c r="E442">
        <f>(val.3!F445-tr.4!$F$3)/tr.4!$F$5</f>
        <v>0.45786218041999144</v>
      </c>
      <c r="F442">
        <f>(val.3!H445-tr.4!$G$2)/tr.4!$G$4</f>
        <v>-1.5544480116812232</v>
      </c>
      <c r="G442">
        <v>1</v>
      </c>
      <c r="H442">
        <v>0</v>
      </c>
      <c r="I442">
        <f>(val.3!K445-tr.4!$J$3)/tr.4!$J$5</f>
        <v>0.5</v>
      </c>
      <c r="J442">
        <v>1</v>
      </c>
      <c r="K442">
        <f>(val.3!M445-tr.4!$L$3)/tr.4!$L$5</f>
        <v>-0.18408719584171973</v>
      </c>
    </row>
    <row r="443" spans="2:11" x14ac:dyDescent="0.35">
      <c r="B443">
        <v>436</v>
      </c>
      <c r="C443">
        <v>199606</v>
      </c>
      <c r="D443">
        <f>(val.3!E446-tr.4!$E$2)/tr.4!$E$4</f>
        <v>-0.82042609063506178</v>
      </c>
      <c r="E443">
        <f>(val.3!F446-tr.4!$F$3)/tr.4!$F$5</f>
        <v>-0.46105673849892748</v>
      </c>
      <c r="F443">
        <f>(val.3!H446-tr.4!$G$2)/tr.4!$G$4</f>
        <v>0.52874621213932171</v>
      </c>
      <c r="G443">
        <v>1</v>
      </c>
      <c r="H443">
        <v>1</v>
      </c>
      <c r="I443">
        <f>(val.3!K446-tr.4!$J$3)/tr.4!$J$5</f>
        <v>0.83333333333333337</v>
      </c>
      <c r="J443">
        <v>0</v>
      </c>
      <c r="K443">
        <f>(val.3!M446-tr.4!$L$3)/tr.4!$L$5</f>
        <v>2.3681003657324786</v>
      </c>
    </row>
    <row r="444" spans="2:11" x14ac:dyDescent="0.35">
      <c r="B444">
        <v>437</v>
      </c>
      <c r="C444">
        <v>111386</v>
      </c>
      <c r="D444">
        <f>(val.3!E447-tr.4!$E$2)/tr.4!$E$4</f>
        <v>-1.7123922629805925</v>
      </c>
      <c r="E444">
        <f>(val.3!F447-tr.4!$F$3)/tr.4!$F$5</f>
        <v>-0.65024592768811662</v>
      </c>
      <c r="F444">
        <f>(val.3!H447-tr.4!$G$2)/tr.4!$G$4</f>
        <v>1.5703433240495941</v>
      </c>
      <c r="G444">
        <v>1</v>
      </c>
      <c r="H444">
        <v>1</v>
      </c>
      <c r="I444">
        <f>(val.3!K447-tr.4!$J$3)/tr.4!$J$5</f>
        <v>-0.16666666666666666</v>
      </c>
      <c r="J444">
        <v>0</v>
      </c>
      <c r="K444">
        <f>(val.3!M447-tr.4!$L$3)/tr.4!$L$5</f>
        <v>1.3048802561086628</v>
      </c>
    </row>
    <row r="445" spans="2:11" x14ac:dyDescent="0.35">
      <c r="B445">
        <v>438</v>
      </c>
      <c r="C445">
        <v>173638</v>
      </c>
      <c r="D445">
        <f>(val.3!E448-tr.4!$E$2)/tr.4!$E$4</f>
        <v>-1.8907854974496987</v>
      </c>
      <c r="E445">
        <f>(val.3!F448-tr.4!$F$3)/tr.4!$F$5</f>
        <v>-2.862430606649503E-2</v>
      </c>
      <c r="F445">
        <f>(val.3!H448-tr.4!$G$2)/tr.4!$G$4</f>
        <v>1.5703433240495941</v>
      </c>
      <c r="G445">
        <v>0</v>
      </c>
      <c r="H445">
        <v>1</v>
      </c>
      <c r="I445">
        <f>(val.3!K448-tr.4!$J$3)/tr.4!$J$5</f>
        <v>-0.33333333333333331</v>
      </c>
      <c r="J445">
        <v>1</v>
      </c>
      <c r="K445">
        <f>(val.3!M448-tr.4!$L$3)/tr.4!$L$5</f>
        <v>0.18440926130141633</v>
      </c>
    </row>
    <row r="446" spans="2:11" x14ac:dyDescent="0.35">
      <c r="B446">
        <v>439</v>
      </c>
      <c r="C446">
        <v>106987</v>
      </c>
      <c r="D446">
        <f>(val.3!E449-tr.4!$E$2)/tr.4!$E$4</f>
        <v>0.24993331617957507</v>
      </c>
      <c r="E446">
        <f>(val.3!F449-tr.4!$F$3)/tr.4!$F$5</f>
        <v>0.16056488312269415</v>
      </c>
      <c r="F446">
        <f>(val.3!H449-tr.4!$G$2)/tr.4!$G$4</f>
        <v>-0.51285089977095066</v>
      </c>
      <c r="G446">
        <v>1</v>
      </c>
      <c r="H446">
        <v>1</v>
      </c>
      <c r="I446">
        <f>(val.3!K449-tr.4!$J$3)/tr.4!$J$5</f>
        <v>0.33333333333333331</v>
      </c>
      <c r="J446">
        <v>1</v>
      </c>
      <c r="K446">
        <f>(val.3!M449-tr.4!$L$3)/tr.4!$L$5</f>
        <v>-0.3529926085986661</v>
      </c>
    </row>
    <row r="447" spans="2:11" x14ac:dyDescent="0.35">
      <c r="B447">
        <v>440</v>
      </c>
      <c r="C447">
        <v>143874</v>
      </c>
      <c r="D447">
        <f>(val.3!E450-tr.4!$E$2)/tr.4!$E$4</f>
        <v>-0.95422101648689139</v>
      </c>
      <c r="E447">
        <f>(val.3!F450-tr.4!$F$3)/tr.4!$F$5</f>
        <v>-0.54213781958000851</v>
      </c>
      <c r="F447">
        <f>(val.3!H450-tr.4!$G$2)/tr.4!$G$4</f>
        <v>-0.51285089977095066</v>
      </c>
      <c r="G447">
        <v>0</v>
      </c>
      <c r="H447">
        <v>1</v>
      </c>
      <c r="I447">
        <f>(val.3!K450-tr.4!$J$3)/tr.4!$J$5</f>
        <v>0.5</v>
      </c>
      <c r="J447">
        <v>1</v>
      </c>
      <c r="K447">
        <f>(val.3!M450-tr.4!$L$3)/tr.4!$L$5</f>
        <v>-4.8198820658293826E-2</v>
      </c>
    </row>
    <row r="448" spans="2:11" x14ac:dyDescent="0.35">
      <c r="B448">
        <v>441</v>
      </c>
      <c r="C448">
        <v>165885</v>
      </c>
      <c r="D448">
        <f>(val.3!E451-tr.4!$E$2)/tr.4!$E$4</f>
        <v>2.4798487470434019</v>
      </c>
      <c r="E448">
        <f>(val.3!F451-tr.4!$F$3)/tr.4!$F$5</f>
        <v>-0.65024592768811662</v>
      </c>
      <c r="F448">
        <f>(val.3!H451-tr.4!$G$2)/tr.4!$G$4</f>
        <v>-0.51285089977095066</v>
      </c>
      <c r="G448">
        <v>1</v>
      </c>
      <c r="H448">
        <v>0</v>
      </c>
      <c r="I448">
        <f>(val.3!K451-tr.4!$J$3)/tr.4!$J$5</f>
        <v>0.5</v>
      </c>
      <c r="J448">
        <v>1</v>
      </c>
      <c r="K448">
        <f>(val.3!M451-tr.4!$L$3)/tr.4!$L$5</f>
        <v>0.36957098935652011</v>
      </c>
    </row>
    <row r="449" spans="2:11" x14ac:dyDescent="0.35">
      <c r="B449">
        <v>442</v>
      </c>
      <c r="C449">
        <v>173764</v>
      </c>
      <c r="D449">
        <f>(val.3!E452-tr.4!$E$2)/tr.4!$E$4</f>
        <v>-0.99881932510416793</v>
      </c>
      <c r="E449">
        <f>(val.3!F452-tr.4!$F$3)/tr.4!$F$5</f>
        <v>-0.56916484660703559</v>
      </c>
      <c r="F449">
        <f>(val.3!H452-tr.4!$G$2)/tr.4!$G$4</f>
        <v>-0.51285089977095066</v>
      </c>
      <c r="G449">
        <v>1</v>
      </c>
      <c r="H449">
        <v>1</v>
      </c>
      <c r="I449">
        <f>(val.3!K452-tr.4!$J$3)/tr.4!$J$5</f>
        <v>0.33333333333333331</v>
      </c>
      <c r="J449">
        <v>0</v>
      </c>
      <c r="K449">
        <f>(val.3!M452-tr.4!$L$3)/tr.4!$L$5</f>
        <v>1.046995059311735</v>
      </c>
    </row>
    <row r="450" spans="2:11" x14ac:dyDescent="0.35">
      <c r="B450">
        <v>443</v>
      </c>
      <c r="C450">
        <v>173340</v>
      </c>
      <c r="D450">
        <f>(val.3!E453-tr.4!$E$2)/tr.4!$E$4</f>
        <v>-0.28524638722774337</v>
      </c>
      <c r="E450">
        <f>(val.3!F453-tr.4!$F$3)/tr.4!$F$5</f>
        <v>-0.21781349525568422</v>
      </c>
      <c r="F450">
        <f>(val.3!H453-tr.4!$G$2)/tr.4!$G$4</f>
        <v>-1.5544480116812232</v>
      </c>
      <c r="G450">
        <v>1</v>
      </c>
      <c r="H450">
        <v>0</v>
      </c>
      <c r="I450">
        <f>(val.3!K453-tr.4!$J$3)/tr.4!$J$5</f>
        <v>-0.66666666666666663</v>
      </c>
      <c r="J450">
        <v>0</v>
      </c>
      <c r="K450">
        <f>(val.3!M453-tr.4!$L$3)/tr.4!$L$5</f>
        <v>1.1708703800437976</v>
      </c>
    </row>
    <row r="451" spans="2:11" x14ac:dyDescent="0.35">
      <c r="B451">
        <v>444</v>
      </c>
      <c r="C451">
        <v>171035</v>
      </c>
      <c r="D451">
        <f>(val.3!E454-tr.4!$E$2)/tr.4!$E$4</f>
        <v>1.0081045626732761</v>
      </c>
      <c r="E451">
        <f>(val.3!F454-tr.4!$F$3)/tr.4!$F$5</f>
        <v>0.64705136960918064</v>
      </c>
      <c r="F451">
        <f>(val.3!H454-tr.4!$G$2)/tr.4!$G$4</f>
        <v>-0.51285089977095066</v>
      </c>
      <c r="G451">
        <v>0</v>
      </c>
      <c r="H451">
        <v>0</v>
      </c>
      <c r="I451">
        <f>(val.3!K454-tr.4!$J$3)/tr.4!$J$5</f>
        <v>0.33333333333333331</v>
      </c>
      <c r="J451">
        <v>1</v>
      </c>
      <c r="K451">
        <f>(val.3!M454-tr.4!$L$3)/tr.4!$L$5</f>
        <v>-0.78777084683216303</v>
      </c>
    </row>
    <row r="452" spans="2:11" x14ac:dyDescent="0.35">
      <c r="B452">
        <v>445</v>
      </c>
      <c r="C452">
        <v>157889</v>
      </c>
      <c r="D452">
        <f>(val.3!E455-tr.4!$E$2)/tr.4!$E$4</f>
        <v>-0.90962270786961485</v>
      </c>
      <c r="E452">
        <f>(val.3!F455-tr.4!$F$3)/tr.4!$F$5</f>
        <v>-0.4880837655259545</v>
      </c>
      <c r="F452">
        <f>(val.3!H455-tr.4!$G$2)/tr.4!$G$4</f>
        <v>0.52874621213932171</v>
      </c>
      <c r="G452">
        <v>0</v>
      </c>
      <c r="H452">
        <v>1</v>
      </c>
      <c r="I452">
        <f>(val.3!K455-tr.4!$J$3)/tr.4!$J$5</f>
        <v>0.16666666666666666</v>
      </c>
      <c r="J452">
        <v>0</v>
      </c>
      <c r="K452">
        <f>(val.3!M455-tr.4!$L$3)/tr.4!$L$5</f>
        <v>1.3077735483559285</v>
      </c>
    </row>
    <row r="453" spans="2:11" x14ac:dyDescent="0.35">
      <c r="B453">
        <v>446</v>
      </c>
      <c r="C453">
        <v>129777</v>
      </c>
      <c r="D453">
        <f>(val.3!E456-tr.4!$E$2)/tr.4!$E$4</f>
        <v>0.7851130195868935</v>
      </c>
      <c r="E453">
        <f>(val.3!F456-tr.4!$F$3)/tr.4!$F$5</f>
        <v>0.48488920744701847</v>
      </c>
      <c r="F453">
        <f>(val.3!H456-tr.4!$G$2)/tr.4!$G$4</f>
        <v>1.5703433240495941</v>
      </c>
      <c r="G453">
        <v>0</v>
      </c>
      <c r="H453">
        <v>1</v>
      </c>
      <c r="I453">
        <f>(val.3!K456-tr.4!$J$3)/tr.4!$J$5</f>
        <v>1</v>
      </c>
      <c r="J453">
        <v>1</v>
      </c>
      <c r="K453">
        <f>(val.3!M456-tr.4!$L$3)/tr.4!$L$5</f>
        <v>-3.7256064923974846E-2</v>
      </c>
    </row>
    <row r="454" spans="2:11" x14ac:dyDescent="0.35">
      <c r="B454">
        <v>447</v>
      </c>
      <c r="C454">
        <v>152422</v>
      </c>
      <c r="D454">
        <f>(val.3!E457-tr.4!$E$2)/tr.4!$E$4</f>
        <v>-0.86502439925233832</v>
      </c>
      <c r="E454">
        <f>(val.3!F457-tr.4!$F$3)/tr.4!$F$5</f>
        <v>-0.4880837655259545</v>
      </c>
      <c r="F454">
        <f>(val.3!H457-tr.4!$G$2)/tr.4!$G$4</f>
        <v>-0.51285089977095066</v>
      </c>
      <c r="G454">
        <v>0</v>
      </c>
      <c r="H454">
        <v>1</v>
      </c>
      <c r="I454">
        <f>(val.3!K457-tr.4!$J$3)/tr.4!$J$5</f>
        <v>0.83333333333333337</v>
      </c>
      <c r="J454">
        <v>1</v>
      </c>
      <c r="K454">
        <f>(val.3!M457-tr.4!$L$3)/tr.4!$L$5</f>
        <v>0.24152239855312094</v>
      </c>
    </row>
    <row r="455" spans="2:11" x14ac:dyDescent="0.35">
      <c r="B455">
        <v>448</v>
      </c>
      <c r="C455">
        <v>196040</v>
      </c>
      <c r="D455">
        <f>(val.3!E458-tr.4!$E$2)/tr.4!$E$4</f>
        <v>2.1230622781051895</v>
      </c>
      <c r="E455">
        <f>(val.3!F458-tr.4!$F$3)/tr.4!$F$5</f>
        <v>-0.65024592768811662</v>
      </c>
      <c r="F455">
        <f>(val.3!H458-tr.4!$G$2)/tr.4!$G$4</f>
        <v>0.52874621213932171</v>
      </c>
      <c r="G455">
        <v>1</v>
      </c>
      <c r="H455">
        <v>1</v>
      </c>
      <c r="I455">
        <f>(val.3!K458-tr.4!$J$3)/tr.4!$J$5</f>
        <v>0.83333333333333337</v>
      </c>
      <c r="J455">
        <v>0</v>
      </c>
      <c r="K455">
        <f>(val.3!M458-tr.4!$L$3)/tr.4!$L$5</f>
        <v>0.77127827591971199</v>
      </c>
    </row>
    <row r="456" spans="2:11" x14ac:dyDescent="0.35">
      <c r="B456">
        <v>449</v>
      </c>
      <c r="C456">
        <v>108596</v>
      </c>
      <c r="D456">
        <f>(val.3!E459-tr.4!$E$2)/tr.4!$E$4</f>
        <v>-1.7123922629805925</v>
      </c>
      <c r="E456">
        <f>(val.3!F459-tr.4!$F$3)/tr.4!$F$5</f>
        <v>-0.62243742911184063</v>
      </c>
      <c r="F456">
        <f>(val.3!H459-tr.4!$G$2)/tr.4!$G$4</f>
        <v>0.52874621213932171</v>
      </c>
      <c r="G456">
        <v>0</v>
      </c>
      <c r="H456">
        <v>1</v>
      </c>
      <c r="I456">
        <f>(val.3!K459-tr.4!$J$3)/tr.4!$J$5</f>
        <v>0</v>
      </c>
      <c r="J456">
        <v>1</v>
      </c>
      <c r="K456">
        <f>(val.3!M459-tr.4!$L$3)/tr.4!$L$5</f>
        <v>0.19705597108910602</v>
      </c>
    </row>
    <row r="457" spans="2:11" x14ac:dyDescent="0.35">
      <c r="B457">
        <v>450</v>
      </c>
      <c r="C457">
        <v>129821</v>
      </c>
      <c r="D457">
        <f>(val.3!E460-tr.4!$E$2)/tr.4!$E$4</f>
        <v>2.4798487470434019</v>
      </c>
      <c r="E457">
        <f>(val.3!F460-tr.4!$F$3)/tr.4!$F$5</f>
        <v>-0.59619187363406256</v>
      </c>
      <c r="F457">
        <f>(val.3!H460-tr.4!$G$2)/tr.4!$G$4</f>
        <v>-0.51285089977095066</v>
      </c>
      <c r="G457">
        <v>1</v>
      </c>
      <c r="H457">
        <v>1</v>
      </c>
      <c r="I457">
        <f>(val.3!K460-tr.4!$J$3)/tr.4!$J$5</f>
        <v>0.66666666666666663</v>
      </c>
      <c r="J457">
        <v>1</v>
      </c>
      <c r="K457">
        <f>(val.3!M460-tr.4!$L$3)/tr.4!$L$5</f>
        <v>-0.36787620124891579</v>
      </c>
    </row>
    <row r="458" spans="2:11" x14ac:dyDescent="0.35">
      <c r="B458">
        <v>451</v>
      </c>
      <c r="C458">
        <v>179866</v>
      </c>
      <c r="D458">
        <f>(val.3!E461-tr.4!$E$2)/tr.4!$E$4</f>
        <v>-0.10685315275863722</v>
      </c>
      <c r="E458">
        <f>(val.3!F461-tr.4!$F$3)/tr.4!$F$5</f>
        <v>-2.862430606649503E-2</v>
      </c>
      <c r="F458">
        <f>(val.3!H461-tr.4!$G$2)/tr.4!$G$4</f>
        <v>0.52874621213932171</v>
      </c>
      <c r="G458">
        <v>0</v>
      </c>
      <c r="H458">
        <v>0</v>
      </c>
      <c r="I458">
        <f>(val.3!K461-tr.4!$J$3)/tr.4!$J$5</f>
        <v>1</v>
      </c>
      <c r="J458">
        <v>1</v>
      </c>
      <c r="K458">
        <f>(val.3!M461-tr.4!$L$3)/tr.4!$L$5</f>
        <v>-0.38563459741664546</v>
      </c>
    </row>
    <row r="459" spans="2:11" x14ac:dyDescent="0.35">
      <c r="B459">
        <v>452</v>
      </c>
      <c r="C459">
        <v>130774</v>
      </c>
      <c r="D459">
        <f>(val.3!E462-tr.4!$E$2)/tr.4!$E$4</f>
        <v>0.74051471096961696</v>
      </c>
      <c r="E459">
        <f>(val.3!F462-tr.4!$F$3)/tr.4!$F$5</f>
        <v>0.51191623447404555</v>
      </c>
      <c r="F459">
        <f>(val.3!H462-tr.4!$G$2)/tr.4!$G$4</f>
        <v>0.52874621213932171</v>
      </c>
      <c r="G459">
        <v>0</v>
      </c>
      <c r="H459">
        <v>0</v>
      </c>
      <c r="I459">
        <f>(val.3!K462-tr.4!$J$3)/tr.4!$J$5</f>
        <v>0.83333333333333337</v>
      </c>
      <c r="J459">
        <v>1</v>
      </c>
      <c r="K459">
        <f>(val.3!M462-tr.4!$L$3)/tr.4!$L$5</f>
        <v>-1.0385303548799729</v>
      </c>
    </row>
    <row r="460" spans="2:11" x14ac:dyDescent="0.35">
      <c r="B460">
        <v>453</v>
      </c>
      <c r="C460">
        <v>168212</v>
      </c>
      <c r="D460">
        <f>(val.3!E463-tr.4!$E$2)/tr.4!$E$4</f>
        <v>0.91890794543872312</v>
      </c>
      <c r="E460">
        <f>(val.3!F463-tr.4!$F$3)/tr.4!$F$5</f>
        <v>0.51191623447404555</v>
      </c>
      <c r="F460">
        <f>(val.3!H463-tr.4!$G$2)/tr.4!$G$4</f>
        <v>-0.51285089977095066</v>
      </c>
      <c r="G460">
        <v>0</v>
      </c>
      <c r="H460">
        <v>1</v>
      </c>
      <c r="I460">
        <f>(val.3!K463-tr.4!$J$3)/tr.4!$J$5</f>
        <v>-0.33333333333333331</v>
      </c>
      <c r="J460">
        <v>1</v>
      </c>
      <c r="K460">
        <f>(val.3!M463-tr.4!$L$3)/tr.4!$L$5</f>
        <v>-0.51177287972755592</v>
      </c>
    </row>
    <row r="461" spans="2:11" x14ac:dyDescent="0.35">
      <c r="B461">
        <v>454</v>
      </c>
      <c r="C461">
        <v>170672</v>
      </c>
      <c r="D461">
        <f>(val.3!E464-tr.4!$E$2)/tr.4!$E$4</f>
        <v>7.1540081710468925E-2</v>
      </c>
      <c r="E461">
        <f>(val.3!F464-tr.4!$F$3)/tr.4!$F$5</f>
        <v>0.10651082906864011</v>
      </c>
      <c r="F461">
        <f>(val.3!H464-tr.4!$G$2)/tr.4!$G$4</f>
        <v>0.52874621213932171</v>
      </c>
      <c r="G461">
        <v>1</v>
      </c>
      <c r="H461">
        <v>1</v>
      </c>
      <c r="I461">
        <f>(val.3!K464-tr.4!$J$3)/tr.4!$J$5</f>
        <v>-0.16666666666666666</v>
      </c>
      <c r="J461">
        <v>1</v>
      </c>
      <c r="K461">
        <f>(val.3!M464-tr.4!$L$3)/tr.4!$L$5</f>
        <v>0.25179704681472781</v>
      </c>
    </row>
    <row r="462" spans="2:11" x14ac:dyDescent="0.35">
      <c r="B462">
        <v>455</v>
      </c>
      <c r="C462">
        <v>173908</v>
      </c>
      <c r="D462">
        <f>(val.3!E465-tr.4!$E$2)/tr.4!$E$4</f>
        <v>-1.2218108681905506</v>
      </c>
      <c r="E462">
        <f>(val.3!F465-tr.4!$F$3)/tr.4!$F$5</f>
        <v>-0.65024592768811662</v>
      </c>
      <c r="F462">
        <f>(val.3!H465-tr.4!$G$2)/tr.4!$G$4</f>
        <v>0.52874621213932171</v>
      </c>
      <c r="G462">
        <v>1</v>
      </c>
      <c r="H462">
        <v>1</v>
      </c>
      <c r="I462">
        <f>(val.3!K465-tr.4!$J$3)/tr.4!$J$5</f>
        <v>0.5</v>
      </c>
      <c r="J462">
        <v>0</v>
      </c>
      <c r="K462">
        <f>(val.3!M465-tr.4!$L$3)/tr.4!$L$5</f>
        <v>0.59955754339425638</v>
      </c>
    </row>
    <row r="463" spans="2:11" x14ac:dyDescent="0.35">
      <c r="B463">
        <v>456</v>
      </c>
      <c r="C463">
        <v>121837</v>
      </c>
      <c r="D463">
        <f>(val.3!E466-tr.4!$E$2)/tr.4!$E$4</f>
        <v>-0.77582778201778524</v>
      </c>
      <c r="E463">
        <f>(val.3!F466-tr.4!$F$3)/tr.4!$F$5</f>
        <v>-0.51511079255298153</v>
      </c>
      <c r="F463">
        <f>(val.3!H466-tr.4!$G$2)/tr.4!$G$4</f>
        <v>-1.5544480116812232</v>
      </c>
      <c r="G463">
        <v>0</v>
      </c>
      <c r="H463">
        <v>1</v>
      </c>
      <c r="I463">
        <f>(val.3!K466-tr.4!$J$3)/tr.4!$J$5</f>
        <v>-0.5</v>
      </c>
      <c r="J463">
        <v>1</v>
      </c>
      <c r="K463">
        <f>(val.3!M466-tr.4!$L$3)/tr.4!$L$5</f>
        <v>0.15009471600886984</v>
      </c>
    </row>
    <row r="464" spans="2:11" x14ac:dyDescent="0.35">
      <c r="B464">
        <v>457</v>
      </c>
      <c r="C464">
        <v>114834</v>
      </c>
      <c r="D464">
        <f>(val.3!E467-tr.4!$E$2)/tr.4!$E$4</f>
        <v>0.56212147650051081</v>
      </c>
      <c r="E464">
        <f>(val.3!F467-tr.4!$F$3)/tr.4!$F$5</f>
        <v>0.37678109933891035</v>
      </c>
      <c r="F464">
        <f>(val.3!H467-tr.4!$G$2)/tr.4!$G$4</f>
        <v>-1.5544480116812232</v>
      </c>
      <c r="G464">
        <v>0</v>
      </c>
      <c r="H464">
        <v>0</v>
      </c>
      <c r="I464">
        <f>(val.3!K467-tr.4!$J$3)/tr.4!$J$5</f>
        <v>1</v>
      </c>
      <c r="J464">
        <v>1</v>
      </c>
      <c r="K464">
        <f>(val.3!M467-tr.4!$L$3)/tr.4!$L$5</f>
        <v>-0.21118945145365525</v>
      </c>
    </row>
    <row r="465" spans="2:11" x14ac:dyDescent="0.35">
      <c r="B465">
        <v>458</v>
      </c>
      <c r="C465">
        <v>196673</v>
      </c>
      <c r="D465">
        <f>(val.3!E468-tr.4!$E$2)/tr.4!$E$4</f>
        <v>-1.1326142509559975</v>
      </c>
      <c r="E465">
        <f>(val.3!F468-tr.4!$F$3)/tr.4!$F$5</f>
        <v>-0.62321890066108965</v>
      </c>
      <c r="F465">
        <f>(val.3!H468-tr.4!$G$2)/tr.4!$G$4</f>
        <v>-1.5544480116812232</v>
      </c>
      <c r="G465">
        <v>1</v>
      </c>
      <c r="H465">
        <v>1</v>
      </c>
      <c r="I465">
        <f>(val.3!K468-tr.4!$J$3)/tr.4!$J$5</f>
        <v>-0.33333333333333331</v>
      </c>
      <c r="J465">
        <v>0</v>
      </c>
      <c r="K465">
        <f>(val.3!M468-tr.4!$L$3)/tr.4!$L$5</f>
        <v>2.0791778438124515</v>
      </c>
    </row>
    <row r="466" spans="2:11" x14ac:dyDescent="0.35">
      <c r="B466">
        <v>459</v>
      </c>
      <c r="C466">
        <v>103111</v>
      </c>
      <c r="D466">
        <f>(val.3!E469-tr.4!$E$2)/tr.4!$E$4</f>
        <v>-0.55283623893140255</v>
      </c>
      <c r="E466">
        <f>(val.3!F469-tr.4!$F$3)/tr.4!$F$5</f>
        <v>-0.27186754930973828</v>
      </c>
      <c r="F466">
        <f>(val.3!H469-tr.4!$G$2)/tr.4!$G$4</f>
        <v>0.52874621213932171</v>
      </c>
      <c r="G466">
        <v>1</v>
      </c>
      <c r="H466">
        <v>1</v>
      </c>
      <c r="I466">
        <f>(val.3!K469-tr.4!$J$3)/tr.4!$J$5</f>
        <v>0.5</v>
      </c>
      <c r="J466">
        <v>1</v>
      </c>
      <c r="K466">
        <f>(val.3!M469-tr.4!$L$3)/tr.4!$L$5</f>
        <v>-0.2643511140643986</v>
      </c>
    </row>
    <row r="467" spans="2:11" x14ac:dyDescent="0.35">
      <c r="B467">
        <v>460</v>
      </c>
      <c r="C467">
        <v>165421</v>
      </c>
      <c r="D467">
        <f>(val.3!E470-tr.4!$E$2)/tr.4!$E$4</f>
        <v>0.42832655064868119</v>
      </c>
      <c r="E467">
        <f>(val.3!F470-tr.4!$F$3)/tr.4!$F$5</f>
        <v>0.29570001825782927</v>
      </c>
      <c r="F467">
        <f>(val.3!H470-tr.4!$G$2)/tr.4!$G$4</f>
        <v>-0.51285089977095066</v>
      </c>
      <c r="G467">
        <v>1</v>
      </c>
      <c r="H467">
        <v>0</v>
      </c>
      <c r="I467">
        <f>(val.3!K470-tr.4!$J$3)/tr.4!$J$5</f>
        <v>-0.16666666666666666</v>
      </c>
      <c r="J467">
        <v>1</v>
      </c>
      <c r="K467">
        <f>(val.3!M470-tr.4!$L$3)/tr.4!$L$5</f>
        <v>4.4040871108251278E-3</v>
      </c>
    </row>
    <row r="468" spans="2:11" x14ac:dyDescent="0.35">
      <c r="B468">
        <v>461</v>
      </c>
      <c r="C468">
        <v>135581</v>
      </c>
      <c r="D468">
        <f>(val.3!E471-tr.4!$E$2)/tr.4!$E$4</f>
        <v>0.87430963682144658</v>
      </c>
      <c r="E468">
        <f>(val.3!F471-tr.4!$F$3)/tr.4!$F$5</f>
        <v>0.48488920744701847</v>
      </c>
      <c r="F468">
        <f>(val.3!H471-tr.4!$G$2)/tr.4!$G$4</f>
        <v>-0.51285089977095066</v>
      </c>
      <c r="G468">
        <v>0</v>
      </c>
      <c r="H468">
        <v>0</v>
      </c>
      <c r="I468">
        <f>(val.3!K471-tr.4!$J$3)/tr.4!$J$5</f>
        <v>-0.83333333333333337</v>
      </c>
      <c r="J468">
        <v>1</v>
      </c>
      <c r="K468">
        <f>(val.3!M471-tr.4!$L$3)/tr.4!$L$5</f>
        <v>-1.0709700960344108</v>
      </c>
    </row>
    <row r="469" spans="2:11" x14ac:dyDescent="0.35">
      <c r="B469">
        <v>462</v>
      </c>
      <c r="C469">
        <v>159313</v>
      </c>
      <c r="D469">
        <f>(val.3!E472-tr.4!$E$2)/tr.4!$E$4</f>
        <v>0.51752316788323427</v>
      </c>
      <c r="E469">
        <f>(val.3!F472-tr.4!$F$3)/tr.4!$F$5</f>
        <v>0.3227270452848563</v>
      </c>
      <c r="F469">
        <f>(val.3!H472-tr.4!$G$2)/tr.4!$G$4</f>
        <v>-1.5544480116812232</v>
      </c>
      <c r="G469">
        <v>1</v>
      </c>
      <c r="H469">
        <v>0</v>
      </c>
      <c r="I469">
        <f>(val.3!K472-tr.4!$J$3)/tr.4!$J$5</f>
        <v>-0.5</v>
      </c>
      <c r="J469">
        <v>1</v>
      </c>
      <c r="K469">
        <f>(val.3!M472-tr.4!$L$3)/tr.4!$L$5</f>
        <v>0.13229258583506148</v>
      </c>
    </row>
    <row r="470" spans="2:11" x14ac:dyDescent="0.35">
      <c r="B470">
        <v>463</v>
      </c>
      <c r="C470">
        <v>161095</v>
      </c>
      <c r="D470">
        <f>(val.3!E473-tr.4!$E$2)/tr.4!$E$4</f>
        <v>-0.68663116478323216</v>
      </c>
      <c r="E470">
        <f>(val.3!F473-tr.4!$F$3)/tr.4!$F$5</f>
        <v>-0.37997565741784639</v>
      </c>
      <c r="F470">
        <f>(val.3!H473-tr.4!$G$2)/tr.4!$G$4</f>
        <v>0.52874621213932171</v>
      </c>
      <c r="G470">
        <v>0</v>
      </c>
      <c r="H470">
        <v>1</v>
      </c>
      <c r="I470">
        <f>(val.3!K473-tr.4!$J$3)/tr.4!$J$5</f>
        <v>0.66666666666666663</v>
      </c>
      <c r="J470">
        <v>1</v>
      </c>
      <c r="K470">
        <f>(val.3!M473-tr.4!$L$3)/tr.4!$L$5</f>
        <v>-0.85178216159535458</v>
      </c>
    </row>
    <row r="471" spans="2:11" x14ac:dyDescent="0.35">
      <c r="B471">
        <v>464</v>
      </c>
      <c r="C471">
        <v>100761</v>
      </c>
      <c r="D471">
        <f>(val.3!E474-tr.4!$E$2)/tr.4!$E$4</f>
        <v>0.56212147650051081</v>
      </c>
      <c r="E471">
        <f>(val.3!F474-tr.4!$F$3)/tr.4!$F$5</f>
        <v>0.19626836151495239</v>
      </c>
      <c r="F471">
        <f>(val.3!H474-tr.4!$G$2)/tr.4!$G$4</f>
        <v>1.5703433240495941</v>
      </c>
      <c r="G471">
        <v>0</v>
      </c>
      <c r="H471">
        <v>0</v>
      </c>
      <c r="I471">
        <f>(val.3!K474-tr.4!$J$3)/tr.4!$J$5</f>
        <v>1</v>
      </c>
      <c r="J471">
        <v>1</v>
      </c>
      <c r="K471">
        <f>(val.3!M474-tr.4!$L$3)/tr.4!$L$5</f>
        <v>-0.70594087440122055</v>
      </c>
    </row>
    <row r="472" spans="2:11" x14ac:dyDescent="0.35">
      <c r="B472">
        <v>465</v>
      </c>
      <c r="C472">
        <v>196670</v>
      </c>
      <c r="D472">
        <f>(val.3!E475-tr.4!$E$2)/tr.4!$E$4</f>
        <v>-1.1326142509559975</v>
      </c>
      <c r="E472">
        <f>(val.3!F475-tr.4!$F$3)/tr.4!$F$5</f>
        <v>-0.65024592768811662</v>
      </c>
      <c r="F472">
        <f>(val.3!H475-tr.4!$G$2)/tr.4!$G$4</f>
        <v>-0.51285089977095066</v>
      </c>
      <c r="G472">
        <v>1</v>
      </c>
      <c r="H472">
        <v>1</v>
      </c>
      <c r="I472">
        <f>(val.3!K475-tr.4!$J$3)/tr.4!$J$5</f>
        <v>0</v>
      </c>
      <c r="J472">
        <v>0</v>
      </c>
      <c r="K472">
        <f>(val.3!M475-tr.4!$L$3)/tr.4!$L$5</f>
        <v>1.8563206120191433</v>
      </c>
    </row>
    <row r="473" spans="2:11" x14ac:dyDescent="0.35">
      <c r="B473">
        <v>466</v>
      </c>
      <c r="C473">
        <v>114199</v>
      </c>
      <c r="D473">
        <f>(val.3!E476-tr.4!$E$2)/tr.4!$E$4</f>
        <v>-0.37444300446229639</v>
      </c>
      <c r="E473">
        <f>(val.3!F476-tr.4!$F$3)/tr.4!$F$5</f>
        <v>-0.21781349525568422</v>
      </c>
      <c r="F473">
        <f>(val.3!H476-tr.4!$G$2)/tr.4!$G$4</f>
        <v>-0.51285089977095066</v>
      </c>
      <c r="G473">
        <v>0</v>
      </c>
      <c r="H473">
        <v>1</v>
      </c>
      <c r="I473">
        <f>(val.3!K476-tr.4!$J$3)/tr.4!$J$5</f>
        <v>0</v>
      </c>
      <c r="J473">
        <v>1</v>
      </c>
      <c r="K473">
        <f>(val.3!M476-tr.4!$L$3)/tr.4!$L$5</f>
        <v>-0.11544753951050471</v>
      </c>
    </row>
    <row r="474" spans="2:11" x14ac:dyDescent="0.35">
      <c r="B474">
        <v>467</v>
      </c>
      <c r="C474">
        <v>146111</v>
      </c>
      <c r="D474">
        <f>(val.3!E477-tr.4!$E$2)/tr.4!$E$4</f>
        <v>1.0527028712905526</v>
      </c>
      <c r="E474">
        <f>(val.3!F477-tr.4!$F$3)/tr.4!$F$5</f>
        <v>0.64705136960918064</v>
      </c>
      <c r="F474">
        <f>(val.3!H477-tr.4!$G$2)/tr.4!$G$4</f>
        <v>-1.5544480116812232</v>
      </c>
      <c r="G474">
        <v>0</v>
      </c>
      <c r="H474">
        <v>0</v>
      </c>
      <c r="I474">
        <f>(val.3!K477-tr.4!$J$3)/tr.4!$J$5</f>
        <v>-1.5</v>
      </c>
      <c r="J474">
        <v>1</v>
      </c>
      <c r="K474">
        <f>(val.3!M477-tr.4!$L$3)/tr.4!$L$5</f>
        <v>-0.73488802142158027</v>
      </c>
    </row>
    <row r="475" spans="2:11" x14ac:dyDescent="0.35">
      <c r="B475">
        <v>468</v>
      </c>
      <c r="C475">
        <v>163306</v>
      </c>
      <c r="D475">
        <f>(val.3!E478-tr.4!$E$2)/tr.4!$E$4</f>
        <v>0.20533500756229853</v>
      </c>
      <c r="E475">
        <f>(val.3!F478-tr.4!$F$3)/tr.4!$F$5</f>
        <v>0.13353785609566712</v>
      </c>
      <c r="F475">
        <f>(val.3!H478-tr.4!$G$2)/tr.4!$G$4</f>
        <v>-1.5544480116812232</v>
      </c>
      <c r="G475">
        <v>0</v>
      </c>
      <c r="H475">
        <v>1</v>
      </c>
      <c r="I475">
        <f>(val.3!K478-tr.4!$J$3)/tr.4!$J$5</f>
        <v>0.16666666666666666</v>
      </c>
      <c r="J475">
        <v>1</v>
      </c>
      <c r="K475">
        <f>(val.3!M478-tr.4!$L$3)/tr.4!$L$5</f>
        <v>0.19383726484754416</v>
      </c>
    </row>
    <row r="476" spans="2:11" x14ac:dyDescent="0.35">
      <c r="B476">
        <v>469</v>
      </c>
      <c r="C476">
        <v>157339</v>
      </c>
      <c r="D476">
        <f>(val.3!E479-tr.4!$E$2)/tr.4!$E$4</f>
        <v>-1.088015942338721</v>
      </c>
      <c r="E476">
        <f>(val.3!F479-tr.4!$F$3)/tr.4!$F$5</f>
        <v>-0.65024592768811662</v>
      </c>
      <c r="F476">
        <f>(val.3!H479-tr.4!$G$2)/tr.4!$G$4</f>
        <v>0.52874621213932171</v>
      </c>
      <c r="G476">
        <v>0</v>
      </c>
      <c r="H476">
        <v>0</v>
      </c>
      <c r="I476">
        <f>(val.3!K479-tr.4!$J$3)/tr.4!$J$5</f>
        <v>0.83333333333333337</v>
      </c>
      <c r="J476">
        <v>1</v>
      </c>
      <c r="K476">
        <f>(val.3!M479-tr.4!$L$3)/tr.4!$L$5</f>
        <v>-0.40207351184103779</v>
      </c>
    </row>
    <row r="477" spans="2:11" x14ac:dyDescent="0.35">
      <c r="B477">
        <v>470</v>
      </c>
      <c r="C477">
        <v>178971</v>
      </c>
      <c r="D477">
        <f>(val.3!E480-tr.4!$E$2)/tr.4!$E$4</f>
        <v>1.0527028712905526</v>
      </c>
      <c r="E477">
        <f>(val.3!F480-tr.4!$F$3)/tr.4!$F$5</f>
        <v>0.62002434258215366</v>
      </c>
      <c r="F477">
        <f>(val.3!H480-tr.4!$G$2)/tr.4!$G$4</f>
        <v>-0.51285089977095066</v>
      </c>
      <c r="G477">
        <v>0</v>
      </c>
      <c r="H477">
        <v>1</v>
      </c>
      <c r="I477">
        <f>(val.3!K480-tr.4!$J$3)/tr.4!$J$5</f>
        <v>-0.16666666666666666</v>
      </c>
      <c r="J477">
        <v>1</v>
      </c>
      <c r="K477">
        <f>(val.3!M480-tr.4!$L$3)/tr.4!$L$5</f>
        <v>-1.1935456090940129</v>
      </c>
    </row>
    <row r="478" spans="2:11" x14ac:dyDescent="0.35">
      <c r="B478">
        <v>471</v>
      </c>
      <c r="C478">
        <v>125820</v>
      </c>
      <c r="D478">
        <f>(val.3!E481-tr.4!$E$2)/tr.4!$E$4</f>
        <v>-0.86502439925233832</v>
      </c>
      <c r="E478">
        <f>(val.3!F481-tr.4!$F$3)/tr.4!$F$5</f>
        <v>-0.4880837655259545</v>
      </c>
      <c r="F478">
        <f>(val.3!H481-tr.4!$G$2)/tr.4!$G$4</f>
        <v>-0.51285089977095066</v>
      </c>
      <c r="G478">
        <v>0</v>
      </c>
      <c r="H478">
        <v>1</v>
      </c>
      <c r="I478">
        <f>(val.3!K481-tr.4!$J$3)/tr.4!$J$5</f>
        <v>0.33333333333333331</v>
      </c>
      <c r="J478">
        <v>1</v>
      </c>
      <c r="K478">
        <f>(val.3!M481-tr.4!$L$3)/tr.4!$L$5</f>
        <v>0.11122607615027781</v>
      </c>
    </row>
    <row r="479" spans="2:11" x14ac:dyDescent="0.35">
      <c r="B479">
        <v>472</v>
      </c>
      <c r="C479">
        <v>162343</v>
      </c>
      <c r="D479">
        <f>(val.3!E482-tr.4!$E$2)/tr.4!$E$4</f>
        <v>0.47292485926595773</v>
      </c>
      <c r="E479">
        <f>(val.3!F482-tr.4!$F$3)/tr.4!$F$5</f>
        <v>0.24164596420377524</v>
      </c>
      <c r="F479">
        <f>(val.3!H482-tr.4!$G$2)/tr.4!$G$4</f>
        <v>-0.51285089977095066</v>
      </c>
      <c r="G479">
        <v>1</v>
      </c>
      <c r="H479">
        <v>1</v>
      </c>
      <c r="I479">
        <f>(val.3!K482-tr.4!$J$3)/tr.4!$J$5</f>
        <v>0.16666666666666666</v>
      </c>
      <c r="J479">
        <v>1</v>
      </c>
      <c r="K479">
        <f>(val.3!M482-tr.4!$L$3)/tr.4!$L$5</f>
        <v>-7.6522747768741455E-3</v>
      </c>
    </row>
    <row r="480" spans="2:11" x14ac:dyDescent="0.35">
      <c r="B480">
        <v>473</v>
      </c>
      <c r="C480">
        <v>139476</v>
      </c>
      <c r="D480">
        <f>(val.3!E483-tr.4!$E$2)/tr.4!$E$4</f>
        <v>1.0527028712905526</v>
      </c>
      <c r="E480">
        <f>(val.3!F483-tr.4!$F$3)/tr.4!$F$5</f>
        <v>0.59299731555512658</v>
      </c>
      <c r="F480">
        <f>(val.3!H483-tr.4!$G$2)/tr.4!$G$4</f>
        <v>-0.51285089977095066</v>
      </c>
      <c r="G480">
        <v>0</v>
      </c>
      <c r="H480">
        <v>1</v>
      </c>
      <c r="I480">
        <f>(val.3!K483-tr.4!$J$3)/tr.4!$J$5</f>
        <v>0.66666666666666663</v>
      </c>
      <c r="J480">
        <v>1</v>
      </c>
      <c r="K480">
        <f>(val.3!M483-tr.4!$L$3)/tr.4!$L$5</f>
        <v>-0.95790490660154493</v>
      </c>
    </row>
    <row r="481" spans="2:11" x14ac:dyDescent="0.35">
      <c r="B481">
        <v>474</v>
      </c>
      <c r="C481">
        <v>197380</v>
      </c>
      <c r="D481">
        <f>(val.3!E484-tr.4!$E$2)/tr.4!$E$4</f>
        <v>1.1864977971423822</v>
      </c>
      <c r="E481">
        <f>(val.3!F484-tr.4!$F$3)/tr.4!$F$5</f>
        <v>0.78218650474431572</v>
      </c>
      <c r="F481">
        <f>(val.3!H484-tr.4!$G$2)/tr.4!$G$4</f>
        <v>-0.51285089977095066</v>
      </c>
      <c r="G481">
        <v>1</v>
      </c>
      <c r="H481">
        <v>0</v>
      </c>
      <c r="I481">
        <f>(val.3!K484-tr.4!$J$3)/tr.4!$J$5</f>
        <v>-1.1666666666666667</v>
      </c>
      <c r="J481">
        <v>1</v>
      </c>
      <c r="K481">
        <f>(val.3!M484-tr.4!$L$3)/tr.4!$L$5</f>
        <v>-0.21752208840661094</v>
      </c>
    </row>
    <row r="482" spans="2:11" x14ac:dyDescent="0.35">
      <c r="B482">
        <v>475</v>
      </c>
      <c r="C482">
        <v>187382</v>
      </c>
      <c r="D482">
        <f>(val.3!E485-tr.4!$E$2)/tr.4!$E$4</f>
        <v>-1.088015942338721</v>
      </c>
      <c r="E482">
        <f>(val.3!F485-tr.4!$F$3)/tr.4!$F$5</f>
        <v>-0.62321890066108965</v>
      </c>
      <c r="F482">
        <f>(val.3!H485-tr.4!$G$2)/tr.4!$G$4</f>
        <v>-0.51285089977095066</v>
      </c>
      <c r="G482">
        <v>0</v>
      </c>
      <c r="H482">
        <v>0</v>
      </c>
      <c r="I482">
        <f>(val.3!K485-tr.4!$J$3)/tr.4!$J$5</f>
        <v>0.66666666666666663</v>
      </c>
      <c r="J482">
        <v>1</v>
      </c>
      <c r="K482">
        <f>(val.3!M485-tr.4!$L$3)/tr.4!$L$5</f>
        <v>-0.64877818080739769</v>
      </c>
    </row>
    <row r="483" spans="2:11" x14ac:dyDescent="0.35">
      <c r="B483">
        <v>476</v>
      </c>
      <c r="C483">
        <v>193335</v>
      </c>
      <c r="D483">
        <f>(val.3!E486-tr.4!$E$2)/tr.4!$E$4</f>
        <v>-0.46363962169684947</v>
      </c>
      <c r="E483">
        <f>(val.3!F486-tr.4!$F$3)/tr.4!$F$5</f>
        <v>-0.29889457633676531</v>
      </c>
      <c r="F483">
        <f>(val.3!H486-tr.4!$G$2)/tr.4!$G$4</f>
        <v>0.52874621213932171</v>
      </c>
      <c r="G483">
        <v>1</v>
      </c>
      <c r="H483">
        <v>0</v>
      </c>
      <c r="I483">
        <f>(val.3!K486-tr.4!$J$3)/tr.4!$J$5</f>
        <v>-0.5</v>
      </c>
      <c r="J483">
        <v>1</v>
      </c>
      <c r="K483">
        <f>(val.3!M486-tr.4!$L$3)/tr.4!$L$5</f>
        <v>-2.4385178340541006E-2</v>
      </c>
    </row>
    <row r="484" spans="2:11" x14ac:dyDescent="0.35">
      <c r="B484">
        <v>477</v>
      </c>
      <c r="C484">
        <v>184259</v>
      </c>
      <c r="D484">
        <f>(val.3!E487-tr.4!$E$2)/tr.4!$E$4</f>
        <v>-1.2218108681905506</v>
      </c>
      <c r="E484">
        <f>(val.3!F487-tr.4!$F$3)/tr.4!$F$5</f>
        <v>-0.65024592768811662</v>
      </c>
      <c r="F484">
        <f>(val.3!H487-tr.4!$G$2)/tr.4!$G$4</f>
        <v>0.52874621213932171</v>
      </c>
      <c r="G484">
        <v>1</v>
      </c>
      <c r="H484">
        <v>0</v>
      </c>
      <c r="I484">
        <f>(val.3!K487-tr.4!$J$3)/tr.4!$J$5</f>
        <v>1</v>
      </c>
      <c r="J484">
        <v>0</v>
      </c>
      <c r="K484">
        <f>(val.3!M487-tr.4!$L$3)/tr.4!$L$5</f>
        <v>1.0732168734587109</v>
      </c>
    </row>
    <row r="485" spans="2:11" x14ac:dyDescent="0.35">
      <c r="B485">
        <v>478</v>
      </c>
      <c r="C485">
        <v>179254</v>
      </c>
      <c r="D485">
        <f>(val.3!E488-tr.4!$E$2)/tr.4!$E$4</f>
        <v>0.16073669894502199</v>
      </c>
      <c r="E485">
        <f>(val.3!F488-tr.4!$F$3)/tr.4!$F$5</f>
        <v>5.2456775014586052E-2</v>
      </c>
      <c r="F485">
        <f>(val.3!H488-tr.4!$G$2)/tr.4!$G$4</f>
        <v>0.52874621213932171</v>
      </c>
      <c r="G485">
        <v>0</v>
      </c>
      <c r="H485">
        <v>1</v>
      </c>
      <c r="I485">
        <f>(val.3!K488-tr.4!$J$3)/tr.4!$J$5</f>
        <v>-0.5</v>
      </c>
      <c r="J485">
        <v>1</v>
      </c>
      <c r="K485">
        <f>(val.3!M488-tr.4!$L$3)/tr.4!$L$5</f>
        <v>0.14437542876326478</v>
      </c>
    </row>
    <row r="486" spans="2:11" x14ac:dyDescent="0.35">
      <c r="B486">
        <v>479</v>
      </c>
      <c r="C486">
        <v>173624</v>
      </c>
      <c r="D486">
        <f>(val.3!E489-tr.4!$E$2)/tr.4!$E$4</f>
        <v>-0.82042609063506178</v>
      </c>
      <c r="E486">
        <f>(val.3!F489-tr.4!$F$3)/tr.4!$F$5</f>
        <v>-0.46105673849892748</v>
      </c>
      <c r="F486">
        <f>(val.3!H489-tr.4!$G$2)/tr.4!$G$4</f>
        <v>0.52874621213932171</v>
      </c>
      <c r="G486">
        <v>0</v>
      </c>
      <c r="H486">
        <v>1</v>
      </c>
      <c r="I486">
        <f>(val.3!K489-tr.4!$J$3)/tr.4!$J$5</f>
        <v>0.5</v>
      </c>
      <c r="J486">
        <v>1</v>
      </c>
      <c r="K486">
        <f>(val.3!M489-tr.4!$L$3)/tr.4!$L$5</f>
        <v>3.7992662222479316E-2</v>
      </c>
    </row>
    <row r="487" spans="2:11" x14ac:dyDescent="0.35">
      <c r="B487">
        <v>480</v>
      </c>
      <c r="C487">
        <v>190507</v>
      </c>
      <c r="D487">
        <f>(val.3!E490-tr.4!$E$2)/tr.4!$E$4</f>
        <v>0.74051471096961696</v>
      </c>
      <c r="E487">
        <f>(val.3!F490-tr.4!$F$3)/tr.4!$F$5</f>
        <v>0.40380812636593738</v>
      </c>
      <c r="F487">
        <f>(val.3!H490-tr.4!$G$2)/tr.4!$G$4</f>
        <v>1.5703433240495941</v>
      </c>
      <c r="G487">
        <v>1</v>
      </c>
      <c r="H487">
        <v>0</v>
      </c>
      <c r="I487">
        <f>(val.3!K490-tr.4!$J$3)/tr.4!$J$5</f>
        <v>-0.66666666666666663</v>
      </c>
      <c r="J487">
        <v>1</v>
      </c>
      <c r="K487">
        <f>(val.3!M490-tr.4!$L$3)/tr.4!$L$5</f>
        <v>0.54375708209065543</v>
      </c>
    </row>
    <row r="488" spans="2:11" x14ac:dyDescent="0.35">
      <c r="B488">
        <v>481</v>
      </c>
      <c r="C488">
        <v>161476</v>
      </c>
      <c r="D488">
        <f>(val.3!E491-tr.4!$E$2)/tr.4!$E$4</f>
        <v>0.24993331617957507</v>
      </c>
      <c r="E488">
        <f>(val.3!F491-tr.4!$F$3)/tr.4!$F$5</f>
        <v>0.13353785609566712</v>
      </c>
      <c r="F488">
        <f>(val.3!H491-tr.4!$G$2)/tr.4!$G$4</f>
        <v>0.52874621213932171</v>
      </c>
      <c r="G488">
        <v>0</v>
      </c>
      <c r="H488">
        <v>1</v>
      </c>
      <c r="I488">
        <f>(val.3!K491-tr.4!$J$3)/tr.4!$J$5</f>
        <v>0.83333333333333337</v>
      </c>
      <c r="J488">
        <v>1</v>
      </c>
      <c r="K488">
        <f>(val.3!M491-tr.4!$L$3)/tr.4!$L$5</f>
        <v>-0.39448843126959998</v>
      </c>
    </row>
    <row r="489" spans="2:11" x14ac:dyDescent="0.35">
      <c r="B489">
        <v>482</v>
      </c>
      <c r="C489">
        <v>102823</v>
      </c>
      <c r="D489">
        <f>(val.3!E492-tr.4!$E$2)/tr.4!$E$4</f>
        <v>0.91890794543872312</v>
      </c>
      <c r="E489">
        <f>(val.3!F492-tr.4!$F$3)/tr.4!$F$5</f>
        <v>0.59299731555512658</v>
      </c>
      <c r="F489">
        <f>(val.3!H492-tr.4!$G$2)/tr.4!$G$4</f>
        <v>0.52874621213932171</v>
      </c>
      <c r="G489">
        <v>0</v>
      </c>
      <c r="H489">
        <v>0</v>
      </c>
      <c r="I489">
        <f>(val.3!K492-tr.4!$J$3)/tr.4!$J$5</f>
        <v>-1</v>
      </c>
      <c r="J489">
        <v>1</v>
      </c>
      <c r="K489">
        <f>(val.3!M492-tr.4!$L$3)/tr.4!$L$5</f>
        <v>-0.37379445297273556</v>
      </c>
    </row>
    <row r="490" spans="2:11" x14ac:dyDescent="0.35">
      <c r="B490">
        <v>483</v>
      </c>
      <c r="C490">
        <v>104587</v>
      </c>
      <c r="D490">
        <f>(val.3!E493-tr.4!$E$2)/tr.4!$E$4</f>
        <v>0.7851130195868935</v>
      </c>
      <c r="E490">
        <f>(val.3!F493-tr.4!$F$3)/tr.4!$F$5</f>
        <v>0.45786218041999144</v>
      </c>
      <c r="F490">
        <f>(val.3!H493-tr.4!$G$2)/tr.4!$G$4</f>
        <v>-0.51285089977095066</v>
      </c>
      <c r="G490">
        <v>0</v>
      </c>
      <c r="H490">
        <v>1</v>
      </c>
      <c r="I490">
        <f>(val.3!K493-tr.4!$J$3)/tr.4!$J$5</f>
        <v>-0.66666666666666663</v>
      </c>
      <c r="J490">
        <v>1</v>
      </c>
      <c r="K490">
        <f>(val.3!M493-tr.4!$L$3)/tr.4!$L$5</f>
        <v>0.27773284405481996</v>
      </c>
    </row>
    <row r="491" spans="2:11" x14ac:dyDescent="0.35">
      <c r="B491">
        <v>484</v>
      </c>
      <c r="C491">
        <v>119461</v>
      </c>
      <c r="D491">
        <f>(val.3!E494-tr.4!$E$2)/tr.4!$E$4</f>
        <v>-1.1326142509559975</v>
      </c>
      <c r="E491">
        <f>(val.3!F494-tr.4!$F$3)/tr.4!$F$5</f>
        <v>-0.65024592768811662</v>
      </c>
      <c r="F491">
        <f>(val.3!H494-tr.4!$G$2)/tr.4!$G$4</f>
        <v>0.52874621213932171</v>
      </c>
      <c r="G491">
        <v>0</v>
      </c>
      <c r="H491">
        <v>1</v>
      </c>
      <c r="I491">
        <f>(val.3!K494-tr.4!$J$3)/tr.4!$J$5</f>
        <v>0.83333333333333337</v>
      </c>
      <c r="J491">
        <v>1</v>
      </c>
      <c r="K491">
        <f>(val.3!M494-tr.4!$L$3)/tr.4!$L$5</f>
        <v>4.8588328082405825E-3</v>
      </c>
    </row>
    <row r="492" spans="2:11" x14ac:dyDescent="0.35">
      <c r="B492">
        <v>485</v>
      </c>
      <c r="C492">
        <v>137132</v>
      </c>
      <c r="D492">
        <f>(val.3!E495-tr.4!$E$2)/tr.4!$E$4</f>
        <v>-1.0434176337214445</v>
      </c>
      <c r="E492">
        <f>(val.3!F495-tr.4!$F$3)/tr.4!$F$5</f>
        <v>-0.59619187363406256</v>
      </c>
      <c r="F492">
        <f>(val.3!H495-tr.4!$G$2)/tr.4!$G$4</f>
        <v>0.52874621213932171</v>
      </c>
      <c r="G492">
        <v>0</v>
      </c>
      <c r="H492">
        <v>1</v>
      </c>
      <c r="I492">
        <f>(val.3!K495-tr.4!$J$3)/tr.4!$J$5</f>
        <v>0.66666666666666663</v>
      </c>
      <c r="J492">
        <v>1</v>
      </c>
      <c r="K492">
        <f>(val.3!M495-tr.4!$L$3)/tr.4!$L$5</f>
        <v>-0.19731676658638775</v>
      </c>
    </row>
    <row r="493" spans="2:11" x14ac:dyDescent="0.35">
      <c r="B493">
        <v>486</v>
      </c>
      <c r="C493">
        <v>197726</v>
      </c>
      <c r="D493">
        <f>(val.3!E496-tr.4!$E$2)/tr.4!$E$4</f>
        <v>1.0973011799078292</v>
      </c>
      <c r="E493">
        <f>(val.3!F496-tr.4!$F$3)/tr.4!$F$5</f>
        <v>0.62002434258215366</v>
      </c>
      <c r="F493">
        <f>(val.3!H496-tr.4!$G$2)/tr.4!$G$4</f>
        <v>-0.51285089977095066</v>
      </c>
      <c r="G493">
        <v>0</v>
      </c>
      <c r="H493">
        <v>0</v>
      </c>
      <c r="I493">
        <f>(val.3!K496-tr.4!$J$3)/tr.4!$J$5</f>
        <v>-0.33333333333333331</v>
      </c>
      <c r="J493">
        <v>1</v>
      </c>
      <c r="K493">
        <f>(val.3!M496-tr.4!$L$3)/tr.4!$L$5</f>
        <v>-0.98350313385982469</v>
      </c>
    </row>
    <row r="494" spans="2:11" x14ac:dyDescent="0.35">
      <c r="B494">
        <v>487</v>
      </c>
      <c r="C494">
        <v>195711</v>
      </c>
      <c r="D494">
        <f>(val.3!E497-tr.4!$E$2)/tr.4!$E$4</f>
        <v>-0.86502439925233832</v>
      </c>
      <c r="E494">
        <f>(val.3!F497-tr.4!$F$3)/tr.4!$F$5</f>
        <v>-0.4880837655259545</v>
      </c>
      <c r="F494">
        <f>(val.3!H497-tr.4!$G$2)/tr.4!$G$4</f>
        <v>1.5703433240495941</v>
      </c>
      <c r="G494">
        <v>0</v>
      </c>
      <c r="H494">
        <v>0</v>
      </c>
      <c r="I494">
        <f>(val.3!K497-tr.4!$J$3)/tr.4!$J$5</f>
        <v>0.5</v>
      </c>
      <c r="J494">
        <v>1</v>
      </c>
      <c r="K494">
        <f>(val.3!M497-tr.4!$L$3)/tr.4!$L$5</f>
        <v>-0.24980145771123294</v>
      </c>
    </row>
    <row r="495" spans="2:11" x14ac:dyDescent="0.35">
      <c r="B495">
        <v>488</v>
      </c>
      <c r="C495">
        <v>109370</v>
      </c>
      <c r="D495">
        <f>(val.3!E498-tr.4!$E$2)/tr.4!$E$4</f>
        <v>-0.64203285616595562</v>
      </c>
      <c r="E495">
        <f>(val.3!F498-tr.4!$F$3)/tr.4!$F$5</f>
        <v>-0.35294863039081936</v>
      </c>
      <c r="F495">
        <f>(val.3!H498-tr.4!$G$2)/tr.4!$G$4</f>
        <v>1.5703433240495941</v>
      </c>
      <c r="G495">
        <v>1</v>
      </c>
      <c r="H495">
        <v>1</v>
      </c>
      <c r="I495">
        <f>(val.3!K498-tr.4!$J$3)/tr.4!$J$5</f>
        <v>-1.5</v>
      </c>
      <c r="J495">
        <v>0</v>
      </c>
      <c r="K495">
        <f>(val.3!M498-tr.4!$L$3)/tr.4!$L$5</f>
        <v>1.0440247723623615</v>
      </c>
    </row>
    <row r="496" spans="2:11" x14ac:dyDescent="0.35">
      <c r="B496">
        <v>489</v>
      </c>
      <c r="C496">
        <v>172849</v>
      </c>
      <c r="D496">
        <f>(val.3!E499-tr.4!$E$2)/tr.4!$E$4</f>
        <v>-0.37444300446229639</v>
      </c>
      <c r="E496">
        <f>(val.3!F499-tr.4!$F$3)/tr.4!$F$5</f>
        <v>-0.21781349525568422</v>
      </c>
      <c r="F496">
        <f>(val.3!H499-tr.4!$G$2)/tr.4!$G$4</f>
        <v>-0.51285089977095066</v>
      </c>
      <c r="G496">
        <v>0</v>
      </c>
      <c r="H496">
        <v>0</v>
      </c>
      <c r="I496">
        <f>(val.3!K499-tr.4!$J$3)/tr.4!$J$5</f>
        <v>0.5</v>
      </c>
      <c r="J496">
        <v>1</v>
      </c>
      <c r="K496">
        <f>(val.3!M499-tr.4!$L$3)/tr.4!$L$5</f>
        <v>-0.21965692146662361</v>
      </c>
    </row>
    <row r="497" spans="2:11" x14ac:dyDescent="0.35">
      <c r="B497">
        <v>490</v>
      </c>
      <c r="C497">
        <v>183014</v>
      </c>
      <c r="D497">
        <f>(val.3!E500-tr.4!$E$2)/tr.4!$E$4</f>
        <v>0.60671978511778735</v>
      </c>
      <c r="E497">
        <f>(val.3!F500-tr.4!$F$3)/tr.4!$F$5</f>
        <v>0.3227270452848563</v>
      </c>
      <c r="F497">
        <f>(val.3!H500-tr.4!$G$2)/tr.4!$G$4</f>
        <v>0.52874621213932171</v>
      </c>
      <c r="G497">
        <v>0</v>
      </c>
      <c r="H497">
        <v>0</v>
      </c>
      <c r="I497">
        <f>(val.3!K500-tr.4!$J$3)/tr.4!$J$5</f>
        <v>-0.83333333333333337</v>
      </c>
      <c r="J497">
        <v>1</v>
      </c>
      <c r="K497">
        <f>(val.3!M500-tr.4!$L$3)/tr.4!$L$5</f>
        <v>0.34282547258110252</v>
      </c>
    </row>
    <row r="498" spans="2:11" x14ac:dyDescent="0.35">
      <c r="B498">
        <v>491</v>
      </c>
      <c r="C498">
        <v>133587</v>
      </c>
      <c r="D498">
        <f>(val.3!E501-tr.4!$E$2)/tr.4!$E$4</f>
        <v>1.0081045626732761</v>
      </c>
      <c r="E498">
        <f>(val.3!F501-tr.4!$F$3)/tr.4!$F$5</f>
        <v>0.67407839663620772</v>
      </c>
      <c r="F498">
        <f>(val.3!H501-tr.4!$G$2)/tr.4!$G$4</f>
        <v>-0.51285089977095066</v>
      </c>
      <c r="G498">
        <v>1</v>
      </c>
      <c r="H498">
        <v>0</v>
      </c>
      <c r="I498">
        <f>(val.3!K501-tr.4!$J$3)/tr.4!$J$5</f>
        <v>0.5</v>
      </c>
      <c r="J498">
        <v>1</v>
      </c>
      <c r="K498">
        <f>(val.3!M501-tr.4!$L$3)/tr.4!$L$5</f>
        <v>-1.0174141353485775</v>
      </c>
    </row>
    <row r="499" spans="2:11" x14ac:dyDescent="0.35">
      <c r="B499">
        <v>492</v>
      </c>
      <c r="C499">
        <v>153976</v>
      </c>
      <c r="D499">
        <f>(val.3!E502-tr.4!$E$2)/tr.4!$E$4</f>
        <v>0.51752316788323427</v>
      </c>
      <c r="E499">
        <f>(val.3!F502-tr.4!$F$3)/tr.4!$F$5</f>
        <v>0.34975407231188332</v>
      </c>
      <c r="F499">
        <f>(val.3!H502-tr.4!$G$2)/tr.4!$G$4</f>
        <v>0.52874621213932171</v>
      </c>
      <c r="G499">
        <v>0</v>
      </c>
      <c r="H499">
        <v>0</v>
      </c>
      <c r="I499">
        <f>(val.3!K502-tr.4!$J$3)/tr.4!$J$5</f>
        <v>-0.66666666666666663</v>
      </c>
      <c r="J499">
        <v>1</v>
      </c>
      <c r="K499">
        <f>(val.3!M502-tr.4!$L$3)/tr.4!$L$5</f>
        <v>-0.15521876040985796</v>
      </c>
    </row>
    <row r="500" spans="2:11" x14ac:dyDescent="0.35">
      <c r="B500">
        <v>493</v>
      </c>
      <c r="C500">
        <v>143090</v>
      </c>
      <c r="D500">
        <f>(val.3!E503-tr.4!$E$2)/tr.4!$E$4</f>
        <v>-1.7123922629805925</v>
      </c>
      <c r="E500">
        <f>(val.3!F503-tr.4!$F$3)/tr.4!$F$5</f>
        <v>0.53894326150107252</v>
      </c>
      <c r="F500">
        <f>(val.3!H503-tr.4!$G$2)/tr.4!$G$4</f>
        <v>-1.5544480116812232</v>
      </c>
      <c r="G500">
        <v>1</v>
      </c>
      <c r="H500">
        <v>0</v>
      </c>
      <c r="I500">
        <f>(val.3!K503-tr.4!$J$3)/tr.4!$J$5</f>
        <v>-1.3333333333333333</v>
      </c>
      <c r="J500">
        <v>1</v>
      </c>
      <c r="K500">
        <f>(val.3!M503-tr.4!$L$3)/tr.4!$L$5</f>
        <v>0.12359022742822794</v>
      </c>
    </row>
    <row r="501" spans="2:11" x14ac:dyDescent="0.35">
      <c r="B501">
        <v>494</v>
      </c>
      <c r="C501">
        <v>175353</v>
      </c>
      <c r="D501">
        <f>(val.3!E504-tr.4!$E$2)/tr.4!$E$4</f>
        <v>-0.15145146137591375</v>
      </c>
      <c r="E501">
        <f>(val.3!F504-tr.4!$F$3)/tr.4!$F$5</f>
        <v>-8.2678360120549091E-2</v>
      </c>
      <c r="F501">
        <f>(val.3!H504-tr.4!$G$2)/tr.4!$G$4</f>
        <v>-0.51285089977095066</v>
      </c>
      <c r="G501">
        <v>1</v>
      </c>
      <c r="H501">
        <v>0</v>
      </c>
      <c r="I501">
        <f>(val.3!K504-tr.4!$J$3)/tr.4!$J$5</f>
        <v>0.16666666666666666</v>
      </c>
      <c r="J501">
        <v>1</v>
      </c>
      <c r="K501">
        <f>(val.3!M504-tr.4!$L$3)/tr.4!$L$5</f>
        <v>0.28890327513868141</v>
      </c>
    </row>
    <row r="502" spans="2:11" x14ac:dyDescent="0.35">
      <c r="B502">
        <v>495</v>
      </c>
      <c r="C502">
        <v>143752</v>
      </c>
      <c r="D502">
        <f>(val.3!E505-tr.4!$E$2)/tr.4!$E$4</f>
        <v>1.0081045626732761</v>
      </c>
      <c r="E502">
        <f>(val.3!F505-tr.4!$F$3)/tr.4!$F$5</f>
        <v>0.64705136960918064</v>
      </c>
      <c r="F502">
        <f>(val.3!H505-tr.4!$G$2)/tr.4!$G$4</f>
        <v>1.5703433240495941</v>
      </c>
      <c r="G502">
        <v>1</v>
      </c>
      <c r="H502">
        <v>1</v>
      </c>
      <c r="I502">
        <f>(val.3!K505-tr.4!$J$3)/tr.4!$J$5</f>
        <v>-1.5</v>
      </c>
      <c r="J502">
        <v>1</v>
      </c>
      <c r="K502">
        <f>(val.3!M505-tr.4!$L$3)/tr.4!$L$5</f>
        <v>-0.80897870945548866</v>
      </c>
    </row>
    <row r="503" spans="2:11" x14ac:dyDescent="0.35">
      <c r="B503">
        <v>496</v>
      </c>
      <c r="C503">
        <v>172589</v>
      </c>
      <c r="D503">
        <f>(val.3!E506-tr.4!$E$2)/tr.4!$E$4</f>
        <v>0.74051471096961696</v>
      </c>
      <c r="E503">
        <f>(val.3!F506-tr.4!$F$3)/tr.4!$F$5</f>
        <v>0.51191623447404555</v>
      </c>
      <c r="F503">
        <f>(val.3!H506-tr.4!$G$2)/tr.4!$G$4</f>
        <v>1.5703433240495941</v>
      </c>
      <c r="G503">
        <v>0</v>
      </c>
      <c r="H503">
        <v>1</v>
      </c>
      <c r="I503">
        <f>(val.3!K506-tr.4!$J$3)/tr.4!$J$5</f>
        <v>-0.33333333333333331</v>
      </c>
      <c r="J503">
        <v>1</v>
      </c>
      <c r="K503">
        <f>(val.3!M506-tr.4!$L$3)/tr.4!$L$5</f>
        <v>-0.19030078195273387</v>
      </c>
    </row>
    <row r="504" spans="2:11" x14ac:dyDescent="0.35">
      <c r="B504">
        <v>497</v>
      </c>
      <c r="C504">
        <v>140582</v>
      </c>
      <c r="D504">
        <f>(val.3!E507-tr.4!$E$2)/tr.4!$E$4</f>
        <v>-0.19604976999319029</v>
      </c>
      <c r="E504">
        <f>(val.3!F507-tr.4!$F$3)/tr.4!$F$5</f>
        <v>-7.6633568693978596E-2</v>
      </c>
      <c r="F504">
        <f>(val.3!H507-tr.4!$G$2)/tr.4!$G$4</f>
        <v>-1.5544480116812232</v>
      </c>
      <c r="G504">
        <v>1</v>
      </c>
      <c r="H504">
        <v>1</v>
      </c>
      <c r="I504">
        <f>(val.3!K507-tr.4!$J$3)/tr.4!$J$5</f>
        <v>-0.66666666666666663</v>
      </c>
      <c r="J504">
        <v>0</v>
      </c>
      <c r="K504">
        <f>(val.3!M507-tr.4!$L$3)/tr.4!$L$5</f>
        <v>2.2012124111656663</v>
      </c>
    </row>
    <row r="505" spans="2:11" x14ac:dyDescent="0.35">
      <c r="B505">
        <v>498</v>
      </c>
      <c r="C505">
        <v>120390</v>
      </c>
      <c r="D505">
        <f>(val.3!E508-tr.4!$E$2)/tr.4!$E$4</f>
        <v>-0.59743454754867908</v>
      </c>
      <c r="E505">
        <f>(val.3!F508-tr.4!$F$3)/tr.4!$F$5</f>
        <v>-0.37997565741784639</v>
      </c>
      <c r="F505">
        <f>(val.3!H508-tr.4!$G$2)/tr.4!$G$4</f>
        <v>0.52874621213932171</v>
      </c>
      <c r="G505">
        <v>1</v>
      </c>
      <c r="H505">
        <v>1</v>
      </c>
      <c r="I505">
        <f>(val.3!K508-tr.4!$J$3)/tr.4!$J$5</f>
        <v>0.5</v>
      </c>
      <c r="J505">
        <v>1</v>
      </c>
      <c r="K505">
        <f>(val.3!M508-tr.4!$L$3)/tr.4!$L$5</f>
        <v>-0.66628118406319703</v>
      </c>
    </row>
    <row r="506" spans="2:11" x14ac:dyDescent="0.35">
      <c r="B506">
        <v>499</v>
      </c>
      <c r="C506">
        <v>117196</v>
      </c>
      <c r="D506">
        <f>(val.3!E509-tr.4!$E$2)/tr.4!$E$4</f>
        <v>-0.28524638722774337</v>
      </c>
      <c r="E506">
        <f>(val.3!F509-tr.4!$F$3)/tr.4!$F$5</f>
        <v>-0.21781349525568422</v>
      </c>
      <c r="F506">
        <f>(val.3!H509-tr.4!$G$2)/tr.4!$G$4</f>
        <v>-0.51285089977095066</v>
      </c>
      <c r="G506">
        <v>0</v>
      </c>
      <c r="H506">
        <v>0</v>
      </c>
      <c r="I506">
        <f>(val.3!K509-tr.4!$J$3)/tr.4!$J$5</f>
        <v>-0.16666666666666666</v>
      </c>
      <c r="J506">
        <v>1</v>
      </c>
      <c r="K506">
        <f>(val.3!M509-tr.4!$L$3)/tr.4!$L$5</f>
        <v>-7.8779190710317068E-2</v>
      </c>
    </row>
    <row r="507" spans="2:11" x14ac:dyDescent="0.35">
      <c r="B507">
        <v>500</v>
      </c>
      <c r="C507">
        <v>125818</v>
      </c>
      <c r="D507">
        <f>(val.3!E510-tr.4!$E$2)/tr.4!$E$4</f>
        <v>0.7851130195868935</v>
      </c>
      <c r="E507">
        <f>(val.3!F510-tr.4!$F$3)/tr.4!$F$5</f>
        <v>0.48488920744701847</v>
      </c>
      <c r="F507">
        <f>(val.3!H510-tr.4!$G$2)/tr.4!$G$4</f>
        <v>-1.5544480116812232</v>
      </c>
      <c r="G507">
        <v>0</v>
      </c>
      <c r="H507">
        <v>1</v>
      </c>
      <c r="I507">
        <f>(val.3!K510-tr.4!$J$3)/tr.4!$J$5</f>
        <v>-0.16666666666666666</v>
      </c>
      <c r="J507">
        <v>1</v>
      </c>
      <c r="K507">
        <f>(val.3!M510-tr.4!$L$3)/tr.4!$L$5</f>
        <v>9.096593405669344E-2</v>
      </c>
    </row>
    <row r="508" spans="2:11" x14ac:dyDescent="0.35">
      <c r="B508">
        <v>501</v>
      </c>
      <c r="C508">
        <v>123927</v>
      </c>
      <c r="D508">
        <f>(val.3!E511-tr.4!$E$2)/tr.4!$E$4</f>
        <v>-0.7312294734005087</v>
      </c>
      <c r="E508">
        <f>(val.3!F511-tr.4!$F$3)/tr.4!$F$5</f>
        <v>-0.46105673849892748</v>
      </c>
      <c r="F508">
        <f>(val.3!H511-tr.4!$G$2)/tr.4!$G$4</f>
        <v>1.5703433240495941</v>
      </c>
      <c r="G508">
        <v>0</v>
      </c>
      <c r="H508">
        <v>0</v>
      </c>
      <c r="I508">
        <f>(val.3!K511-tr.4!$J$3)/tr.4!$J$5</f>
        <v>-1.3333333333333333</v>
      </c>
      <c r="J508">
        <v>0</v>
      </c>
      <c r="K508">
        <f>(val.3!M511-tr.4!$L$3)/tr.4!$L$5</f>
        <v>0.97275940348272349</v>
      </c>
    </row>
    <row r="509" spans="2:11" x14ac:dyDescent="0.35">
      <c r="B509">
        <v>502</v>
      </c>
      <c r="C509">
        <v>180908</v>
      </c>
      <c r="D509">
        <f>(val.3!E512-tr.4!$E$2)/tr.4!$E$4</f>
        <v>1.0973011799078292</v>
      </c>
      <c r="E509">
        <f>(val.3!F512-tr.4!$F$3)/tr.4!$F$5</f>
        <v>0.72813245069026178</v>
      </c>
      <c r="F509">
        <f>(val.3!H512-tr.4!$G$2)/tr.4!$G$4</f>
        <v>-0.51285089977095066</v>
      </c>
      <c r="G509">
        <v>1</v>
      </c>
      <c r="H509">
        <v>0</v>
      </c>
      <c r="I509">
        <f>(val.3!K512-tr.4!$J$3)/tr.4!$J$5</f>
        <v>0.16666666666666666</v>
      </c>
      <c r="J509">
        <v>1</v>
      </c>
      <c r="K509">
        <f>(val.3!M512-tr.4!$L$3)/tr.4!$L$5</f>
        <v>-0.27225050910357745</v>
      </c>
    </row>
    <row r="510" spans="2:11" x14ac:dyDescent="0.35">
      <c r="B510">
        <v>503</v>
      </c>
      <c r="C510">
        <v>177527</v>
      </c>
      <c r="D510">
        <f>(val.3!E513-tr.4!$E$2)/tr.4!$E$4</f>
        <v>-1.7123922629805925</v>
      </c>
      <c r="E510">
        <f>(val.3!F513-tr.4!$F$3)/tr.4!$F$5</f>
        <v>-0.65024592768811662</v>
      </c>
      <c r="F510">
        <f>(val.3!H513-tr.4!$G$2)/tr.4!$G$4</f>
        <v>-0.51285089977095066</v>
      </c>
      <c r="G510">
        <v>0</v>
      </c>
      <c r="H510">
        <v>0</v>
      </c>
      <c r="I510">
        <f>(val.3!K513-tr.4!$J$3)/tr.4!$J$5</f>
        <v>0.33333333333333331</v>
      </c>
      <c r="J510">
        <v>1</v>
      </c>
      <c r="K510">
        <f>(val.3!M513-tr.4!$L$3)/tr.4!$L$5</f>
        <v>-8.7121831111485845E-2</v>
      </c>
    </row>
    <row r="511" spans="2:11" x14ac:dyDescent="0.35">
      <c r="B511">
        <v>504</v>
      </c>
      <c r="C511">
        <v>155567</v>
      </c>
      <c r="D511">
        <f>(val.3!E514-tr.4!$E$2)/tr.4!$E$4</f>
        <v>-0.55283623893140255</v>
      </c>
      <c r="E511">
        <f>(val.3!F514-tr.4!$F$3)/tr.4!$F$5</f>
        <v>-0.29889457633676531</v>
      </c>
      <c r="F511">
        <f>(val.3!H514-tr.4!$G$2)/tr.4!$G$4</f>
        <v>0.52874621213932171</v>
      </c>
      <c r="G511">
        <v>1</v>
      </c>
      <c r="H511">
        <v>1</v>
      </c>
      <c r="I511">
        <f>(val.3!K514-tr.4!$J$3)/tr.4!$J$5</f>
        <v>-1</v>
      </c>
      <c r="J511">
        <v>1</v>
      </c>
      <c r="K511">
        <f>(val.3!M514-tr.4!$L$3)/tr.4!$L$5</f>
        <v>0.43529329581616955</v>
      </c>
    </row>
    <row r="512" spans="2:11" x14ac:dyDescent="0.35">
      <c r="B512">
        <v>505</v>
      </c>
      <c r="C512">
        <v>113081</v>
      </c>
      <c r="D512">
        <f>(val.3!E515-tr.4!$E$2)/tr.4!$E$4</f>
        <v>-0.28524638722774337</v>
      </c>
      <c r="E512">
        <f>(val.3!F515-tr.4!$F$3)/tr.4!$F$5</f>
        <v>-0.16375944120163016</v>
      </c>
      <c r="F512">
        <f>(val.3!H515-tr.4!$G$2)/tr.4!$G$4</f>
        <v>0.52874621213932171</v>
      </c>
      <c r="G512">
        <v>0</v>
      </c>
      <c r="H512">
        <v>0</v>
      </c>
      <c r="I512">
        <f>(val.3!K515-tr.4!$J$3)/tr.4!$J$5</f>
        <v>0.66666666666666663</v>
      </c>
      <c r="J512">
        <v>1</v>
      </c>
      <c r="K512">
        <f>(val.3!M515-tr.4!$L$3)/tr.4!$L$5</f>
        <v>-0.54274554202978609</v>
      </c>
    </row>
    <row r="513" spans="2:11" x14ac:dyDescent="0.35">
      <c r="B513">
        <v>506</v>
      </c>
      <c r="C513">
        <v>168063</v>
      </c>
      <c r="D513">
        <f>(val.3!E516-tr.4!$E$2)/tr.4!$E$4</f>
        <v>-1.8461871888324222</v>
      </c>
      <c r="E513">
        <f>(val.3!F516-tr.4!$F$3)/tr.4!$F$5</f>
        <v>-0.46105673849892748</v>
      </c>
      <c r="F513">
        <f>(val.3!H516-tr.4!$G$2)/tr.4!$G$4</f>
        <v>0.52874621213932171</v>
      </c>
      <c r="G513">
        <v>0</v>
      </c>
      <c r="H513">
        <v>0</v>
      </c>
      <c r="I513">
        <f>(val.3!K516-tr.4!$J$3)/tr.4!$J$5</f>
        <v>-0.33333333333333331</v>
      </c>
      <c r="J513">
        <v>1</v>
      </c>
      <c r="K513">
        <f>(val.3!M516-tr.4!$L$3)/tr.4!$L$5</f>
        <v>0.11706535110014663</v>
      </c>
    </row>
    <row r="514" spans="2:11" x14ac:dyDescent="0.35">
      <c r="B514">
        <v>507</v>
      </c>
      <c r="C514">
        <v>156637</v>
      </c>
      <c r="D514">
        <f>(val.3!E517-tr.4!$E$2)/tr.4!$E$4</f>
        <v>-0.37444300446229639</v>
      </c>
      <c r="E514">
        <f>(val.3!F517-tr.4!$F$3)/tr.4!$F$5</f>
        <v>-0.21781349525568422</v>
      </c>
      <c r="F514">
        <f>(val.3!H517-tr.4!$G$2)/tr.4!$G$4</f>
        <v>0.52874621213932171</v>
      </c>
      <c r="G514">
        <v>1</v>
      </c>
      <c r="H514">
        <v>1</v>
      </c>
      <c r="I514">
        <f>(val.3!K517-tr.4!$J$3)/tr.4!$J$5</f>
        <v>-0.5</v>
      </c>
      <c r="J514">
        <v>1</v>
      </c>
      <c r="K514">
        <f>(val.3!M517-tr.4!$L$3)/tr.4!$L$5</f>
        <v>0.44838054569539187</v>
      </c>
    </row>
    <row r="515" spans="2:11" x14ac:dyDescent="0.35">
      <c r="B515">
        <v>508</v>
      </c>
      <c r="C515">
        <v>146859</v>
      </c>
      <c r="D515">
        <f>(val.3!E518-tr.4!$E$2)/tr.4!$E$4</f>
        <v>0.51752316788323427</v>
      </c>
      <c r="E515">
        <f>(val.3!F518-tr.4!$F$3)/tr.4!$F$5</f>
        <v>0.29570001825782927</v>
      </c>
      <c r="F515">
        <f>(val.3!H518-tr.4!$G$2)/tr.4!$G$4</f>
        <v>0.52874621213932171</v>
      </c>
      <c r="G515">
        <v>1</v>
      </c>
      <c r="H515">
        <v>0</v>
      </c>
      <c r="I515">
        <f>(val.3!K518-tr.4!$J$3)/tr.4!$J$5</f>
        <v>-0.83333333333333337</v>
      </c>
      <c r="J515">
        <v>0</v>
      </c>
      <c r="K515">
        <f>(val.3!M518-tr.4!$L$3)/tr.4!$L$5</f>
        <v>0.67359521896192065</v>
      </c>
    </row>
    <row r="516" spans="2:11" x14ac:dyDescent="0.35">
      <c r="B516">
        <v>509</v>
      </c>
      <c r="C516">
        <v>138982</v>
      </c>
      <c r="D516">
        <f>(val.3!E519-tr.4!$E$2)/tr.4!$E$4</f>
        <v>1.0081045626732761</v>
      </c>
      <c r="E516">
        <f>(val.3!F519-tr.4!$F$3)/tr.4!$F$5</f>
        <v>0.59299731555512658</v>
      </c>
      <c r="F516">
        <f>(val.3!H519-tr.4!$G$2)/tr.4!$G$4</f>
        <v>1.5703433240495941</v>
      </c>
      <c r="G516">
        <v>0</v>
      </c>
      <c r="H516">
        <v>1</v>
      </c>
      <c r="I516">
        <f>(val.3!K519-tr.4!$J$3)/tr.4!$J$5</f>
        <v>-0.83333333333333337</v>
      </c>
      <c r="J516">
        <v>0</v>
      </c>
      <c r="K516">
        <f>(val.3!M519-tr.4!$L$3)/tr.4!$L$5</f>
        <v>0.90128618565452123</v>
      </c>
    </row>
    <row r="517" spans="2:11" x14ac:dyDescent="0.35">
      <c r="B517">
        <v>510</v>
      </c>
      <c r="C517">
        <v>105976</v>
      </c>
      <c r="D517">
        <f>(val.3!E520-tr.4!$E$2)/tr.4!$E$4</f>
        <v>2.6941773093192397E-2</v>
      </c>
      <c r="E517">
        <f>(val.3!F520-tr.4!$F$3)/tr.4!$F$5</f>
        <v>7.948380204161308E-2</v>
      </c>
      <c r="F517">
        <f>(val.3!H520-tr.4!$G$2)/tr.4!$G$4</f>
        <v>1.5703433240495941</v>
      </c>
      <c r="G517">
        <v>1</v>
      </c>
      <c r="H517">
        <v>0</v>
      </c>
      <c r="I517">
        <f>(val.3!K520-tr.4!$J$3)/tr.4!$J$5</f>
        <v>-0.66666666666666663</v>
      </c>
      <c r="J517">
        <v>0</v>
      </c>
      <c r="K517">
        <f>(val.3!M520-tr.4!$L$3)/tr.4!$L$5</f>
        <v>0.69527849621570781</v>
      </c>
    </row>
    <row r="518" spans="2:11" x14ac:dyDescent="0.35">
      <c r="B518">
        <v>511</v>
      </c>
      <c r="C518">
        <v>127992</v>
      </c>
      <c r="D518">
        <f>(val.3!E521-tr.4!$E$2)/tr.4!$E$4</f>
        <v>-0.90962270786961485</v>
      </c>
      <c r="E518">
        <f>(val.3!F521-tr.4!$F$3)/tr.4!$F$5</f>
        <v>-0.4880837655259545</v>
      </c>
      <c r="F518">
        <f>(val.3!H521-tr.4!$G$2)/tr.4!$G$4</f>
        <v>1.5703433240495941</v>
      </c>
      <c r="G518">
        <v>0</v>
      </c>
      <c r="H518">
        <v>0</v>
      </c>
      <c r="I518">
        <f>(val.3!K521-tr.4!$J$3)/tr.4!$J$5</f>
        <v>0.83333333333333337</v>
      </c>
      <c r="J518">
        <v>1</v>
      </c>
      <c r="K518">
        <f>(val.3!M521-tr.4!$L$3)/tr.4!$L$5</f>
        <v>-0.72821802993105089</v>
      </c>
    </row>
    <row r="519" spans="2:11" x14ac:dyDescent="0.35">
      <c r="B519">
        <v>512</v>
      </c>
      <c r="C519">
        <v>149976</v>
      </c>
      <c r="D519">
        <f>(val.3!E522-tr.4!$E$2)/tr.4!$E$4</f>
        <v>-0.32984469584501991</v>
      </c>
      <c r="E519">
        <f>(val.3!F522-tr.4!$F$3)/tr.4!$F$5</f>
        <v>-0.21781349525568422</v>
      </c>
      <c r="F519">
        <f>(val.3!H522-tr.4!$G$2)/tr.4!$G$4</f>
        <v>0.52874621213932171</v>
      </c>
      <c r="G519">
        <v>1</v>
      </c>
      <c r="H519">
        <v>1</v>
      </c>
      <c r="I519">
        <f>(val.3!K522-tr.4!$J$3)/tr.4!$J$5</f>
        <v>0</v>
      </c>
      <c r="J519">
        <v>1</v>
      </c>
      <c r="K519">
        <f>(val.3!M522-tr.4!$L$3)/tr.4!$L$5</f>
        <v>0.33763881524279776</v>
      </c>
    </row>
    <row r="520" spans="2:11" x14ac:dyDescent="0.35">
      <c r="B520">
        <v>513</v>
      </c>
      <c r="C520">
        <v>149550</v>
      </c>
      <c r="D520">
        <f>(val.3!E523-tr.4!$E$2)/tr.4!$E$4</f>
        <v>0.65131809373506389</v>
      </c>
      <c r="E520">
        <f>(val.3!F523-tr.4!$F$3)/tr.4!$F$5</f>
        <v>0.40380812636593738</v>
      </c>
      <c r="F520">
        <f>(val.3!H523-tr.4!$G$2)/tr.4!$G$4</f>
        <v>-1.5544480116812232</v>
      </c>
      <c r="G520">
        <v>0</v>
      </c>
      <c r="H520">
        <v>0</v>
      </c>
      <c r="I520">
        <f>(val.3!K523-tr.4!$J$3)/tr.4!$J$5</f>
        <v>-0.66666666666666663</v>
      </c>
      <c r="J520">
        <v>1</v>
      </c>
      <c r="K520">
        <f>(val.3!M523-tr.4!$L$3)/tr.4!$L$5</f>
        <v>0.12260791989635603</v>
      </c>
    </row>
    <row r="521" spans="2:11" x14ac:dyDescent="0.35">
      <c r="B521">
        <v>514</v>
      </c>
      <c r="C521">
        <v>171329</v>
      </c>
      <c r="D521">
        <f>(val.3!E524-tr.4!$E$2)/tr.4!$E$4</f>
        <v>0.42832655064868119</v>
      </c>
      <c r="E521">
        <f>(val.3!F524-tr.4!$F$3)/tr.4!$F$5</f>
        <v>0.21461893717674821</v>
      </c>
      <c r="F521">
        <f>(val.3!H524-tr.4!$G$2)/tr.4!$G$4</f>
        <v>1.5703433240495941</v>
      </c>
      <c r="G521">
        <v>0</v>
      </c>
      <c r="H521">
        <v>1</v>
      </c>
      <c r="I521">
        <f>(val.3!K524-tr.4!$J$3)/tr.4!$J$5</f>
        <v>-0.5</v>
      </c>
      <c r="J521">
        <v>1</v>
      </c>
      <c r="K521">
        <f>(val.3!M524-tr.4!$L$3)/tr.4!$L$5</f>
        <v>0.11924482206979657</v>
      </c>
    </row>
    <row r="522" spans="2:11" x14ac:dyDescent="0.35">
      <c r="B522">
        <v>515</v>
      </c>
      <c r="C522">
        <v>103401</v>
      </c>
      <c r="D522">
        <f>(val.3!E525-tr.4!$E$2)/tr.4!$E$4</f>
        <v>-0.64203285616595562</v>
      </c>
      <c r="E522">
        <f>(val.3!F525-tr.4!$F$3)/tr.4!$F$5</f>
        <v>-0.23716411587570277</v>
      </c>
      <c r="F522">
        <f>(val.3!H525-tr.4!$G$2)/tr.4!$G$4</f>
        <v>0.52874621213932171</v>
      </c>
      <c r="G522">
        <v>0</v>
      </c>
      <c r="H522">
        <v>1</v>
      </c>
      <c r="I522">
        <f>(val.3!K525-tr.4!$J$3)/tr.4!$J$5</f>
        <v>0.5</v>
      </c>
      <c r="J522">
        <v>1</v>
      </c>
      <c r="K522">
        <f>(val.3!M525-tr.4!$L$3)/tr.4!$L$5</f>
        <v>-0.66812487266617349</v>
      </c>
    </row>
    <row r="523" spans="2:11" x14ac:dyDescent="0.35">
      <c r="B523">
        <v>516</v>
      </c>
      <c r="C523">
        <v>138738</v>
      </c>
      <c r="D523">
        <f>(val.3!E526-tr.4!$E$2)/tr.4!$E$4</f>
        <v>0.96350625405599966</v>
      </c>
      <c r="E523">
        <f>(val.3!F526-tr.4!$F$3)/tr.4!$F$5</f>
        <v>0.64705136960918064</v>
      </c>
      <c r="F523">
        <f>(val.3!H526-tr.4!$G$2)/tr.4!$G$4</f>
        <v>0.52874621213932171</v>
      </c>
      <c r="G523">
        <v>1</v>
      </c>
      <c r="H523">
        <v>1</v>
      </c>
      <c r="I523">
        <f>(val.3!K526-tr.4!$J$3)/tr.4!$J$5</f>
        <v>-0.66666666666666663</v>
      </c>
      <c r="J523">
        <v>1</v>
      </c>
      <c r="K523">
        <f>(val.3!M526-tr.4!$L$3)/tr.4!$L$5</f>
        <v>-1.0718926440623242</v>
      </c>
    </row>
    <row r="524" spans="2:11" x14ac:dyDescent="0.35">
      <c r="B524">
        <v>517</v>
      </c>
      <c r="C524">
        <v>171548</v>
      </c>
      <c r="D524">
        <f>(val.3!E527-tr.4!$E$2)/tr.4!$E$4</f>
        <v>-1.088015942338721</v>
      </c>
      <c r="E524">
        <f>(val.3!F527-tr.4!$F$3)/tr.4!$F$5</f>
        <v>-0.65024592768811662</v>
      </c>
      <c r="F524">
        <f>(val.3!H527-tr.4!$G$2)/tr.4!$G$4</f>
        <v>0.52874621213932171</v>
      </c>
      <c r="G524">
        <v>0</v>
      </c>
      <c r="H524">
        <v>1</v>
      </c>
      <c r="I524">
        <f>(val.3!K527-tr.4!$J$3)/tr.4!$J$5</f>
        <v>-1.5</v>
      </c>
      <c r="J524">
        <v>0</v>
      </c>
      <c r="K524">
        <f>(val.3!M527-tr.4!$L$3)/tr.4!$L$5</f>
        <v>2.7374365905746232</v>
      </c>
    </row>
    <row r="525" spans="2:11" x14ac:dyDescent="0.35">
      <c r="B525">
        <v>518</v>
      </c>
      <c r="C525">
        <v>188395</v>
      </c>
      <c r="D525">
        <f>(val.3!E528-tr.4!$E$2)/tr.4!$E$4</f>
        <v>-1.1326142509559975</v>
      </c>
      <c r="E525">
        <f>(val.3!F528-tr.4!$F$3)/tr.4!$F$5</f>
        <v>-0.62321890066108965</v>
      </c>
      <c r="F525">
        <f>(val.3!H528-tr.4!$G$2)/tr.4!$G$4</f>
        <v>0.52874621213932171</v>
      </c>
      <c r="G525">
        <v>1</v>
      </c>
      <c r="H525">
        <v>0</v>
      </c>
      <c r="I525">
        <f>(val.3!K528-tr.4!$J$3)/tr.4!$J$5</f>
        <v>0.16666666666666666</v>
      </c>
      <c r="J525">
        <v>0</v>
      </c>
      <c r="K525">
        <f>(val.3!M528-tr.4!$L$3)/tr.4!$L$5</f>
        <v>1.2815246182387072</v>
      </c>
    </row>
    <row r="526" spans="2:11" x14ac:dyDescent="0.35">
      <c r="B526">
        <v>519</v>
      </c>
      <c r="C526">
        <v>163995</v>
      </c>
      <c r="D526">
        <f>(val.3!E529-tr.4!$E$2)/tr.4!$E$4</f>
        <v>0.60671978511778735</v>
      </c>
      <c r="E526">
        <f>(val.3!F529-tr.4!$F$3)/tr.4!$F$5</f>
        <v>0.21232141623312489</v>
      </c>
      <c r="F526">
        <f>(val.3!H529-tr.4!$G$2)/tr.4!$G$4</f>
        <v>-0.51285089977095066</v>
      </c>
      <c r="G526">
        <v>0</v>
      </c>
      <c r="H526">
        <v>1</v>
      </c>
      <c r="I526">
        <f>(val.3!K529-tr.4!$J$3)/tr.4!$J$5</f>
        <v>-0.5</v>
      </c>
      <c r="J526">
        <v>1</v>
      </c>
      <c r="K526">
        <f>(val.3!M529-tr.4!$L$3)/tr.4!$L$5</f>
        <v>0.11079867069423427</v>
      </c>
    </row>
    <row r="527" spans="2:11" x14ac:dyDescent="0.35">
      <c r="B527">
        <v>520</v>
      </c>
      <c r="C527">
        <v>168780</v>
      </c>
      <c r="D527">
        <f>(val.3!E530-tr.4!$E$2)/tr.4!$E$4</f>
        <v>1.1864977971423822</v>
      </c>
      <c r="E527">
        <f>(val.3!F530-tr.4!$F$3)/tr.4!$F$5</f>
        <v>0.75515947771728875</v>
      </c>
      <c r="F527">
        <f>(val.3!H530-tr.4!$G$2)/tr.4!$G$4</f>
        <v>1.5703433240495941</v>
      </c>
      <c r="G527">
        <v>0</v>
      </c>
      <c r="H527">
        <v>0</v>
      </c>
      <c r="I527">
        <f>(val.3!K530-tr.4!$J$3)/tr.4!$J$5</f>
        <v>0.16666666666666666</v>
      </c>
      <c r="J527">
        <v>1</v>
      </c>
      <c r="K527">
        <f>(val.3!M530-tr.4!$L$3)/tr.4!$L$5</f>
        <v>-1.1579609004531286</v>
      </c>
    </row>
    <row r="528" spans="2:11" x14ac:dyDescent="0.35">
      <c r="B528">
        <v>521</v>
      </c>
      <c r="C528">
        <v>182645</v>
      </c>
      <c r="D528">
        <f>(val.3!E531-tr.4!$E$2)/tr.4!$E$4</f>
        <v>-1.0434176337214445</v>
      </c>
      <c r="E528">
        <f>(val.3!F531-tr.4!$F$3)/tr.4!$F$5</f>
        <v>-0.62321890066108965</v>
      </c>
      <c r="F528">
        <f>(val.3!H531-tr.4!$G$2)/tr.4!$G$4</f>
        <v>1.5703433240495941</v>
      </c>
      <c r="G528">
        <v>0</v>
      </c>
      <c r="H528">
        <v>1</v>
      </c>
      <c r="I528">
        <f>(val.3!K531-tr.4!$J$3)/tr.4!$J$5</f>
        <v>-1</v>
      </c>
      <c r="J528">
        <v>0</v>
      </c>
      <c r="K528">
        <f>(val.3!M531-tr.4!$L$3)/tr.4!$L$5</f>
        <v>3.1164727854731642</v>
      </c>
    </row>
    <row r="529" spans="2:11" x14ac:dyDescent="0.35">
      <c r="B529">
        <v>522</v>
      </c>
      <c r="C529">
        <v>166822</v>
      </c>
      <c r="D529">
        <f>(val.3!E532-tr.4!$E$2)/tr.4!$E$4</f>
        <v>1.0527028712905526</v>
      </c>
      <c r="E529">
        <f>(val.3!F532-tr.4!$F$3)/tr.4!$F$5</f>
        <v>0.70110542366323469</v>
      </c>
      <c r="F529">
        <f>(val.3!H532-tr.4!$G$2)/tr.4!$G$4</f>
        <v>-0.51285089977095066</v>
      </c>
      <c r="G529">
        <v>1</v>
      </c>
      <c r="H529">
        <v>1</v>
      </c>
      <c r="I529">
        <f>(val.3!K532-tr.4!$J$3)/tr.4!$J$5</f>
        <v>0</v>
      </c>
      <c r="J529">
        <v>1</v>
      </c>
      <c r="K529">
        <f>(val.3!M532-tr.4!$L$3)/tr.4!$L$5</f>
        <v>-1.08546156528182</v>
      </c>
    </row>
    <row r="530" spans="2:11" x14ac:dyDescent="0.35">
      <c r="B530">
        <v>523</v>
      </c>
      <c r="C530">
        <v>124424</v>
      </c>
      <c r="D530">
        <f>(val.3!E533-tr.4!$E$2)/tr.4!$E$4</f>
        <v>7.1540081710468925E-2</v>
      </c>
      <c r="E530">
        <f>(val.3!F533-tr.4!$F$3)/tr.4!$F$5</f>
        <v>5.2456775014586052E-2</v>
      </c>
      <c r="F530">
        <f>(val.3!H533-tr.4!$G$2)/tr.4!$G$4</f>
        <v>-0.51285089977095066</v>
      </c>
      <c r="G530">
        <v>0</v>
      </c>
      <c r="H530">
        <v>0</v>
      </c>
      <c r="I530">
        <f>(val.3!K533-tr.4!$J$3)/tr.4!$J$5</f>
        <v>-0.5</v>
      </c>
      <c r="J530">
        <v>1</v>
      </c>
      <c r="K530">
        <f>(val.3!M533-tr.4!$L$3)/tr.4!$L$5</f>
        <v>-3.6206960964846234E-2</v>
      </c>
    </row>
    <row r="531" spans="2:11" x14ac:dyDescent="0.35">
      <c r="B531">
        <v>524</v>
      </c>
      <c r="C531">
        <v>119689</v>
      </c>
      <c r="D531">
        <f>(val.3!E534-tr.4!$E$2)/tr.4!$E$4</f>
        <v>1.0081045626732761</v>
      </c>
      <c r="E531">
        <f>(val.3!F534-tr.4!$F$3)/tr.4!$F$5</f>
        <v>0.56597028852809961</v>
      </c>
      <c r="F531">
        <f>(val.3!H534-tr.4!$G$2)/tr.4!$G$4</f>
        <v>-0.51285089977095066</v>
      </c>
      <c r="G531">
        <v>1</v>
      </c>
      <c r="H531">
        <v>1</v>
      </c>
      <c r="I531">
        <f>(val.3!K534-tr.4!$J$3)/tr.4!$J$5</f>
        <v>-0.33333333333333331</v>
      </c>
      <c r="J531">
        <v>1</v>
      </c>
      <c r="K531">
        <f>(val.3!M534-tr.4!$L$3)/tr.4!$L$5</f>
        <v>-1.1590589165052592</v>
      </c>
    </row>
    <row r="532" spans="2:11" x14ac:dyDescent="0.35">
      <c r="B532">
        <v>525</v>
      </c>
      <c r="C532">
        <v>101204</v>
      </c>
      <c r="D532">
        <f>(val.3!E535-tr.4!$E$2)/tr.4!$E$4</f>
        <v>0.74051471096961696</v>
      </c>
      <c r="E532">
        <f>(val.3!F535-tr.4!$F$3)/tr.4!$F$5</f>
        <v>0.51191623447404555</v>
      </c>
      <c r="F532">
        <f>(val.3!H535-tr.4!$G$2)/tr.4!$G$4</f>
        <v>0.52874621213932171</v>
      </c>
      <c r="G532">
        <v>1</v>
      </c>
      <c r="H532">
        <v>1</v>
      </c>
      <c r="I532">
        <f>(val.3!K535-tr.4!$J$3)/tr.4!$J$5</f>
        <v>-1</v>
      </c>
      <c r="J532">
        <v>0</v>
      </c>
      <c r="K532">
        <f>(val.3!M535-tr.4!$L$3)/tr.4!$L$5</f>
        <v>0.74761638067375114</v>
      </c>
    </row>
    <row r="533" spans="2:11" x14ac:dyDescent="0.35">
      <c r="B533">
        <v>526</v>
      </c>
      <c r="C533">
        <v>171818</v>
      </c>
      <c r="D533">
        <f>(val.3!E536-tr.4!$E$2)/tr.4!$E$4</f>
        <v>1.0081045626732761</v>
      </c>
      <c r="E533">
        <f>(val.3!F536-tr.4!$F$3)/tr.4!$F$5</f>
        <v>0.56597028852809961</v>
      </c>
      <c r="F533">
        <f>(val.3!H536-tr.4!$G$2)/tr.4!$G$4</f>
        <v>-0.51285089977095066</v>
      </c>
      <c r="G533">
        <v>1</v>
      </c>
      <c r="H533">
        <v>0</v>
      </c>
      <c r="I533">
        <f>(val.3!K536-tr.4!$J$3)/tr.4!$J$5</f>
        <v>-0.16666666666666666</v>
      </c>
      <c r="J533">
        <v>1</v>
      </c>
      <c r="K533">
        <f>(val.3!M536-tr.4!$L$3)/tr.4!$L$5</f>
        <v>-0.41357038394457118</v>
      </c>
    </row>
    <row r="534" spans="2:11" x14ac:dyDescent="0.35">
      <c r="B534">
        <v>527</v>
      </c>
      <c r="C534">
        <v>169850</v>
      </c>
      <c r="D534">
        <f>(val.3!E537-tr.4!$E$2)/tr.4!$E$4</f>
        <v>-1.7123922629805925</v>
      </c>
      <c r="E534">
        <f>(val.3!F537-tr.4!$F$3)/tr.4!$F$5</f>
        <v>-0.65024592768811662</v>
      </c>
      <c r="F534">
        <f>(val.3!H537-tr.4!$G$2)/tr.4!$G$4</f>
        <v>0.52874621213932171</v>
      </c>
      <c r="G534">
        <v>1</v>
      </c>
      <c r="H534">
        <v>0</v>
      </c>
      <c r="I534">
        <f>(val.3!K537-tr.4!$J$3)/tr.4!$J$5</f>
        <v>-1</v>
      </c>
      <c r="J534">
        <v>0</v>
      </c>
      <c r="K534">
        <f>(val.3!M537-tr.4!$L$3)/tr.4!$L$5</f>
        <v>3.1164727854731642</v>
      </c>
    </row>
    <row r="535" spans="2:11" x14ac:dyDescent="0.35">
      <c r="B535">
        <v>528</v>
      </c>
      <c r="C535">
        <v>104762</v>
      </c>
      <c r="D535">
        <f>(val.3!E538-tr.4!$E$2)/tr.4!$E$4</f>
        <v>1.0527028712905526</v>
      </c>
      <c r="E535">
        <f>(val.3!F538-tr.4!$F$3)/tr.4!$F$5</f>
        <v>0.64705136960918064</v>
      </c>
      <c r="F535">
        <f>(val.3!H538-tr.4!$G$2)/tr.4!$G$4</f>
        <v>0.52874621213932171</v>
      </c>
      <c r="G535">
        <v>1</v>
      </c>
      <c r="H535">
        <v>1</v>
      </c>
      <c r="I535">
        <f>(val.3!K538-tr.4!$J$3)/tr.4!$J$5</f>
        <v>-0.33333333333333331</v>
      </c>
      <c r="J535">
        <v>1</v>
      </c>
      <c r="K535">
        <f>(val.3!M538-tr.4!$L$3)/tr.4!$L$5</f>
        <v>0.52444050052472646</v>
      </c>
    </row>
    <row r="536" spans="2:11" x14ac:dyDescent="0.35">
      <c r="B536">
        <v>529</v>
      </c>
      <c r="C536">
        <v>123888</v>
      </c>
      <c r="D536">
        <f>(val.3!E539-tr.4!$E$2)/tr.4!$E$4</f>
        <v>1.1418994885251057</v>
      </c>
      <c r="E536">
        <f>(val.3!F539-tr.4!$F$3)/tr.4!$F$5</f>
        <v>0.64705136960918064</v>
      </c>
      <c r="F536">
        <f>(val.3!H539-tr.4!$G$2)/tr.4!$G$4</f>
        <v>-0.51285089977095066</v>
      </c>
      <c r="G536">
        <v>0</v>
      </c>
      <c r="H536">
        <v>1</v>
      </c>
      <c r="I536">
        <f>(val.3!K539-tr.4!$J$3)/tr.4!$J$5</f>
        <v>0.16666666666666666</v>
      </c>
      <c r="J536">
        <v>1</v>
      </c>
      <c r="K536">
        <f>(val.3!M539-tr.4!$L$3)/tr.4!$L$5</f>
        <v>-1.1342849035539826</v>
      </c>
    </row>
    <row r="537" spans="2:11" x14ac:dyDescent="0.35">
      <c r="B537">
        <v>530</v>
      </c>
      <c r="C537">
        <v>189612</v>
      </c>
      <c r="D537">
        <f>(val.3!E540-tr.4!$E$2)/tr.4!$E$4</f>
        <v>0.7851130195868935</v>
      </c>
      <c r="E537">
        <f>(val.3!F540-tr.4!$F$3)/tr.4!$F$5</f>
        <v>0.51191623447404555</v>
      </c>
      <c r="F537">
        <f>(val.3!H540-tr.4!$G$2)/tr.4!$G$4</f>
        <v>0.52874621213932171</v>
      </c>
      <c r="G537">
        <v>0</v>
      </c>
      <c r="H537">
        <v>1</v>
      </c>
      <c r="I537">
        <f>(val.3!K540-tr.4!$J$3)/tr.4!$J$5</f>
        <v>1</v>
      </c>
      <c r="J537">
        <v>1</v>
      </c>
      <c r="K537">
        <f>(val.3!M540-tr.4!$L$3)/tr.4!$L$5</f>
        <v>-0.96205421451534534</v>
      </c>
    </row>
    <row r="538" spans="2:11" x14ac:dyDescent="0.35">
      <c r="B538">
        <v>531</v>
      </c>
      <c r="C538">
        <v>161510</v>
      </c>
      <c r="D538">
        <f>(val.3!E541-tr.4!$E$2)/tr.4!$E$4</f>
        <v>0.65131809373506389</v>
      </c>
      <c r="E538">
        <f>(val.3!F541-tr.4!$F$3)/tr.4!$F$5</f>
        <v>0.34975407231188332</v>
      </c>
      <c r="F538">
        <f>(val.3!H541-tr.4!$G$2)/tr.4!$G$4</f>
        <v>0.52874621213932171</v>
      </c>
      <c r="G538">
        <v>1</v>
      </c>
      <c r="H538">
        <v>0</v>
      </c>
      <c r="I538">
        <f>(val.3!K541-tr.4!$J$3)/tr.4!$J$5</f>
        <v>0.66666666666666663</v>
      </c>
      <c r="J538">
        <v>1</v>
      </c>
      <c r="K538">
        <f>(val.3!M541-tr.4!$L$3)/tr.4!$L$5</f>
        <v>-0.41663103170055876</v>
      </c>
    </row>
    <row r="539" spans="2:11" x14ac:dyDescent="0.35">
      <c r="B539">
        <v>532</v>
      </c>
      <c r="C539">
        <v>145580</v>
      </c>
      <c r="D539">
        <f>(val.3!E542-tr.4!$E$2)/tr.4!$E$4</f>
        <v>1.1418994885251057</v>
      </c>
      <c r="E539">
        <f>(val.3!F542-tr.4!$F$3)/tr.4!$F$5</f>
        <v>0.67407839663620772</v>
      </c>
      <c r="F539">
        <f>(val.3!H542-tr.4!$G$2)/tr.4!$G$4</f>
        <v>-1.5544480116812232</v>
      </c>
      <c r="G539">
        <v>1</v>
      </c>
      <c r="H539">
        <v>0</v>
      </c>
      <c r="I539">
        <f>(val.3!K542-tr.4!$J$3)/tr.4!$J$5</f>
        <v>-1.5</v>
      </c>
      <c r="J539">
        <v>1</v>
      </c>
      <c r="K539">
        <f>(val.3!M542-tr.4!$L$3)/tr.4!$L$5</f>
        <v>-0.70677837552227907</v>
      </c>
    </row>
    <row r="540" spans="2:11" x14ac:dyDescent="0.35">
      <c r="B540">
        <v>533</v>
      </c>
      <c r="C540">
        <v>177825</v>
      </c>
      <c r="D540">
        <f>(val.3!E543-tr.4!$E$2)/tr.4!$E$4</f>
        <v>-0.86502439925233832</v>
      </c>
      <c r="E540">
        <f>(val.3!F543-tr.4!$F$3)/tr.4!$F$5</f>
        <v>-0.51511079255298153</v>
      </c>
      <c r="F540">
        <f>(val.3!H543-tr.4!$G$2)/tr.4!$G$4</f>
        <v>-0.51285089977095066</v>
      </c>
      <c r="G540">
        <v>0</v>
      </c>
      <c r="H540">
        <v>1</v>
      </c>
      <c r="I540">
        <f>(val.3!K543-tr.4!$J$3)/tr.4!$J$5</f>
        <v>0.66666666666666663</v>
      </c>
      <c r="J540">
        <v>1</v>
      </c>
      <c r="K540">
        <f>(val.3!M543-tr.4!$L$3)/tr.4!$L$5</f>
        <v>-0.23296644032167363</v>
      </c>
    </row>
    <row r="541" spans="2:11" x14ac:dyDescent="0.35">
      <c r="B541">
        <v>534</v>
      </c>
      <c r="C541">
        <v>194236</v>
      </c>
      <c r="D541">
        <f>(val.3!E544-tr.4!$E$2)/tr.4!$E$4</f>
        <v>0.87430963682144658</v>
      </c>
      <c r="E541">
        <f>(val.3!F544-tr.4!$F$3)/tr.4!$F$5</f>
        <v>0.51191623447404555</v>
      </c>
      <c r="F541">
        <f>(val.3!H544-tr.4!$G$2)/tr.4!$G$4</f>
        <v>-1.5544480116812232</v>
      </c>
      <c r="G541">
        <v>0</v>
      </c>
      <c r="H541">
        <v>1</v>
      </c>
      <c r="I541">
        <f>(val.3!K544-tr.4!$J$3)/tr.4!$J$5</f>
        <v>0.16666666666666666</v>
      </c>
      <c r="J541">
        <v>1</v>
      </c>
      <c r="K541">
        <f>(val.3!M544-tr.4!$L$3)/tr.4!$L$5</f>
        <v>3.1164727854731642</v>
      </c>
    </row>
    <row r="542" spans="2:11" x14ac:dyDescent="0.35">
      <c r="B542">
        <v>535</v>
      </c>
      <c r="C542">
        <v>133065</v>
      </c>
      <c r="D542">
        <f>(val.3!E545-tr.4!$E$2)/tr.4!$E$4</f>
        <v>-0.64203285616595562</v>
      </c>
      <c r="E542">
        <f>(val.3!F545-tr.4!$F$3)/tr.4!$F$5</f>
        <v>-0.23716411587570277</v>
      </c>
      <c r="F542">
        <f>(val.3!H545-tr.4!$G$2)/tr.4!$G$4</f>
        <v>-0.51285089977095066</v>
      </c>
      <c r="G542">
        <v>1</v>
      </c>
      <c r="H542">
        <v>1</v>
      </c>
      <c r="I542">
        <f>(val.3!K545-tr.4!$J$3)/tr.4!$J$5</f>
        <v>-1.3333333333333333</v>
      </c>
      <c r="J542">
        <v>0</v>
      </c>
      <c r="K542">
        <f>(val.3!M545-tr.4!$L$3)/tr.4!$L$5</f>
        <v>1.5220028831657619</v>
      </c>
    </row>
    <row r="543" spans="2:11" x14ac:dyDescent="0.35">
      <c r="B543">
        <v>536</v>
      </c>
      <c r="C543">
        <v>183032</v>
      </c>
      <c r="D543">
        <f>(val.3!E546-tr.4!$E$2)/tr.4!$E$4</f>
        <v>0.7851130195868935</v>
      </c>
      <c r="E543">
        <f>(val.3!F546-tr.4!$F$3)/tr.4!$F$5</f>
        <v>0.43083515339296441</v>
      </c>
      <c r="F543">
        <f>(val.3!H546-tr.4!$G$2)/tr.4!$G$4</f>
        <v>1.5703433240495941</v>
      </c>
      <c r="G543">
        <v>0</v>
      </c>
      <c r="H543">
        <v>0</v>
      </c>
      <c r="I543">
        <f>(val.3!K546-tr.4!$J$3)/tr.4!$J$5</f>
        <v>0.5</v>
      </c>
      <c r="J543">
        <v>1</v>
      </c>
      <c r="K543">
        <f>(val.3!M546-tr.4!$L$3)/tr.4!$L$5</f>
        <v>-1.0446330183862502</v>
      </c>
    </row>
    <row r="544" spans="2:11" x14ac:dyDescent="0.35">
      <c r="B544">
        <v>537</v>
      </c>
      <c r="C544">
        <v>108623</v>
      </c>
      <c r="D544">
        <f>(val.3!E547-tr.4!$E$2)/tr.4!$E$4</f>
        <v>1.1864977971423822</v>
      </c>
      <c r="E544">
        <f>(val.3!F547-tr.4!$F$3)/tr.4!$F$5</f>
        <v>0.67407839663620772</v>
      </c>
      <c r="F544">
        <f>(val.3!H547-tr.4!$G$2)/tr.4!$G$4</f>
        <v>1.5703433240495941</v>
      </c>
      <c r="G544">
        <v>1</v>
      </c>
      <c r="H544">
        <v>0</v>
      </c>
      <c r="I544">
        <f>(val.3!K547-tr.4!$J$3)/tr.4!$J$5</f>
        <v>-1.5</v>
      </c>
      <c r="J544">
        <v>1</v>
      </c>
      <c r="K544">
        <f>(val.3!M547-tr.4!$L$3)/tr.4!$L$5</f>
        <v>0.24661700358045802</v>
      </c>
    </row>
    <row r="545" spans="2:11" x14ac:dyDescent="0.35">
      <c r="B545">
        <v>538</v>
      </c>
      <c r="C545">
        <v>135290</v>
      </c>
      <c r="D545">
        <f>(val.3!E548-tr.4!$E$2)/tr.4!$E$4</f>
        <v>-0.90962270786961485</v>
      </c>
      <c r="E545">
        <f>(val.3!F548-tr.4!$F$3)/tr.4!$F$5</f>
        <v>-0.4880837655259545</v>
      </c>
      <c r="F545">
        <f>(val.3!H548-tr.4!$G$2)/tr.4!$G$4</f>
        <v>0.52874621213932171</v>
      </c>
      <c r="G545">
        <v>1</v>
      </c>
      <c r="H545">
        <v>1</v>
      </c>
      <c r="I545">
        <f>(val.3!K548-tr.4!$J$3)/tr.4!$J$5</f>
        <v>0.66666666666666663</v>
      </c>
      <c r="J545">
        <v>1</v>
      </c>
      <c r="K545">
        <f>(val.3!M548-tr.4!$L$3)/tr.4!$L$5</f>
        <v>0.43442232109304674</v>
      </c>
    </row>
    <row r="546" spans="2:11" x14ac:dyDescent="0.35">
      <c r="B546">
        <v>539</v>
      </c>
      <c r="C546">
        <v>162335</v>
      </c>
      <c r="D546">
        <f>(val.3!E549-tr.4!$E$2)/tr.4!$E$4</f>
        <v>-0.99881932510416793</v>
      </c>
      <c r="E546">
        <f>(val.3!F549-tr.4!$F$3)/tr.4!$F$5</f>
        <v>-0.59619187363406256</v>
      </c>
      <c r="F546">
        <f>(val.3!H549-tr.4!$G$2)/tr.4!$G$4</f>
        <v>0.52874621213932171</v>
      </c>
      <c r="G546">
        <v>1</v>
      </c>
      <c r="H546">
        <v>0</v>
      </c>
      <c r="I546">
        <f>(val.3!K549-tr.4!$J$3)/tr.4!$J$5</f>
        <v>0.33333333333333331</v>
      </c>
      <c r="J546">
        <v>1</v>
      </c>
      <c r="K546">
        <f>(val.3!M549-tr.4!$L$3)/tr.4!$L$5</f>
        <v>0.29091718401094496</v>
      </c>
    </row>
    <row r="547" spans="2:11" x14ac:dyDescent="0.35">
      <c r="B547">
        <v>540</v>
      </c>
      <c r="C547">
        <v>160983</v>
      </c>
      <c r="D547">
        <f>(val.3!E550-tr.4!$E$2)/tr.4!$E$4</f>
        <v>0.7851130195868935</v>
      </c>
      <c r="E547">
        <f>(val.3!F550-tr.4!$F$3)/tr.4!$F$5</f>
        <v>0.53894326150107252</v>
      </c>
      <c r="F547">
        <f>(val.3!H550-tr.4!$G$2)/tr.4!$G$4</f>
        <v>-0.51285089977095066</v>
      </c>
      <c r="G547">
        <v>1</v>
      </c>
      <c r="H547">
        <v>1</v>
      </c>
      <c r="I547">
        <f>(val.3!K550-tr.4!$J$3)/tr.4!$J$5</f>
        <v>0.66666666666666663</v>
      </c>
      <c r="J547">
        <v>1</v>
      </c>
      <c r="K547">
        <f>(val.3!M550-tr.4!$L$3)/tr.4!$L$5</f>
        <v>-1.0319515905569325</v>
      </c>
    </row>
    <row r="548" spans="2:11" x14ac:dyDescent="0.35">
      <c r="B548">
        <v>541</v>
      </c>
      <c r="C548">
        <v>185198</v>
      </c>
      <c r="D548">
        <f>(val.3!E551-tr.4!$E$2)/tr.4!$E$4</f>
        <v>1.1864977971423822</v>
      </c>
      <c r="E548">
        <f>(val.3!F551-tr.4!$F$3)/tr.4!$F$5</f>
        <v>0.70110542366323469</v>
      </c>
      <c r="F548">
        <f>(val.3!H551-tr.4!$G$2)/tr.4!$G$4</f>
        <v>-0.51285089977095066</v>
      </c>
      <c r="G548">
        <v>0</v>
      </c>
      <c r="H548">
        <v>1</v>
      </c>
      <c r="I548">
        <f>(val.3!K551-tr.4!$J$3)/tr.4!$J$5</f>
        <v>1</v>
      </c>
      <c r="J548">
        <v>1</v>
      </c>
      <c r="K548">
        <f>(val.3!M551-tr.4!$L$3)/tr.4!$L$5</f>
        <v>-1.2284088823722403</v>
      </c>
    </row>
    <row r="549" spans="2:11" x14ac:dyDescent="0.35">
      <c r="B549">
        <v>542</v>
      </c>
      <c r="C549">
        <v>143980</v>
      </c>
      <c r="D549">
        <f>(val.3!E552-tr.4!$E$2)/tr.4!$E$4</f>
        <v>0.16073669894502199</v>
      </c>
      <c r="E549">
        <f>(val.3!F552-tr.4!$F$3)/tr.4!$F$5</f>
        <v>0.16056488312269415</v>
      </c>
      <c r="F549">
        <f>(val.3!H552-tr.4!$G$2)/tr.4!$G$4</f>
        <v>-0.51285089977095066</v>
      </c>
      <c r="G549">
        <v>0</v>
      </c>
      <c r="H549">
        <v>0</v>
      </c>
      <c r="I549">
        <f>(val.3!K552-tr.4!$J$3)/tr.4!$J$5</f>
        <v>-1</v>
      </c>
      <c r="J549">
        <v>0</v>
      </c>
      <c r="K549">
        <f>(val.3!M552-tr.4!$L$3)/tr.4!$L$5</f>
        <v>0.70084042923253487</v>
      </c>
    </row>
    <row r="550" spans="2:11" x14ac:dyDescent="0.35">
      <c r="B550">
        <v>543</v>
      </c>
      <c r="C550">
        <v>173739</v>
      </c>
      <c r="D550">
        <f>(val.3!E553-tr.4!$E$2)/tr.4!$E$4</f>
        <v>-0.46363962169684947</v>
      </c>
      <c r="E550">
        <f>(val.3!F553-tr.4!$F$3)/tr.4!$F$5</f>
        <v>-0.32592160336379233</v>
      </c>
      <c r="F550">
        <f>(val.3!H553-tr.4!$G$2)/tr.4!$G$4</f>
        <v>-0.51285089977095066</v>
      </c>
      <c r="G550">
        <v>1</v>
      </c>
      <c r="H550">
        <v>1</v>
      </c>
      <c r="I550">
        <f>(val.3!K553-tr.4!$J$3)/tr.4!$J$5</f>
        <v>0.5</v>
      </c>
      <c r="J550">
        <v>1</v>
      </c>
      <c r="K550">
        <f>(val.3!M553-tr.4!$L$3)/tr.4!$L$5</f>
        <v>0.29577628503532971</v>
      </c>
    </row>
    <row r="551" spans="2:11" x14ac:dyDescent="0.35">
      <c r="B551">
        <v>544</v>
      </c>
      <c r="C551">
        <v>165843</v>
      </c>
      <c r="D551">
        <f>(val.3!E554-tr.4!$E$2)/tr.4!$E$4</f>
        <v>-0.82042609063506178</v>
      </c>
      <c r="E551">
        <f>(val.3!F554-tr.4!$F$3)/tr.4!$F$5</f>
        <v>-0.46105673849892748</v>
      </c>
      <c r="F551">
        <f>(val.3!H554-tr.4!$G$2)/tr.4!$G$4</f>
        <v>1.5703433240495941</v>
      </c>
      <c r="G551">
        <v>0</v>
      </c>
      <c r="H551">
        <v>0</v>
      </c>
      <c r="I551">
        <f>(val.3!K554-tr.4!$J$3)/tr.4!$J$5</f>
        <v>0.83333333333333337</v>
      </c>
      <c r="J551">
        <v>1</v>
      </c>
      <c r="K551">
        <f>(val.3!M554-tr.4!$L$3)/tr.4!$L$5</f>
        <v>0.16154026336214955</v>
      </c>
    </row>
    <row r="552" spans="2:11" x14ac:dyDescent="0.35">
      <c r="B552">
        <v>545</v>
      </c>
      <c r="C552">
        <v>156704</v>
      </c>
      <c r="D552">
        <f>(val.3!E555-tr.4!$E$2)/tr.4!$E$4</f>
        <v>0.96350625405599966</v>
      </c>
      <c r="E552">
        <f>(val.3!F555-tr.4!$F$3)/tr.4!$F$5</f>
        <v>0.56597028852809961</v>
      </c>
      <c r="F552">
        <f>(val.3!H555-tr.4!$G$2)/tr.4!$G$4</f>
        <v>-0.51285089977095066</v>
      </c>
      <c r="G552">
        <v>0</v>
      </c>
      <c r="H552">
        <v>1</v>
      </c>
      <c r="I552">
        <f>(val.3!K555-tr.4!$J$3)/tr.4!$J$5</f>
        <v>-0.5</v>
      </c>
      <c r="J552">
        <v>1</v>
      </c>
      <c r="K552">
        <f>(val.3!M555-tr.4!$L$3)/tr.4!$L$5</f>
        <v>-1.0302944429861831</v>
      </c>
    </row>
    <row r="553" spans="2:11" x14ac:dyDescent="0.35">
      <c r="B553">
        <v>546</v>
      </c>
      <c r="C553">
        <v>103716</v>
      </c>
      <c r="D553">
        <f>(val.3!E556-tr.4!$E$2)/tr.4!$E$4</f>
        <v>-1.088015942338721</v>
      </c>
      <c r="E553">
        <f>(val.3!F556-tr.4!$F$3)/tr.4!$F$5</f>
        <v>-0.59619187363406256</v>
      </c>
      <c r="F553">
        <f>(val.3!H556-tr.4!$G$2)/tr.4!$G$4</f>
        <v>1.5703433240495941</v>
      </c>
      <c r="G553">
        <v>1</v>
      </c>
      <c r="H553">
        <v>1</v>
      </c>
      <c r="I553">
        <f>(val.3!K556-tr.4!$J$3)/tr.4!$J$5</f>
        <v>-1.1666666666666667</v>
      </c>
      <c r="J553">
        <v>0</v>
      </c>
      <c r="K553">
        <f>(val.3!M556-tr.4!$L$3)/tr.4!$L$5</f>
        <v>3.1164727854731642</v>
      </c>
    </row>
    <row r="554" spans="2:11" x14ac:dyDescent="0.35">
      <c r="B554">
        <v>547</v>
      </c>
      <c r="C554">
        <v>189683</v>
      </c>
      <c r="D554">
        <f>(val.3!E557-tr.4!$E$2)/tr.4!$E$4</f>
        <v>-0.55283623893140255</v>
      </c>
      <c r="E554">
        <f>(val.3!F557-tr.4!$F$3)/tr.4!$F$5</f>
        <v>-0.32592160336379233</v>
      </c>
      <c r="F554">
        <f>(val.3!H557-tr.4!$G$2)/tr.4!$G$4</f>
        <v>0.52874621213932171</v>
      </c>
      <c r="G554">
        <v>0</v>
      </c>
      <c r="H554">
        <v>1</v>
      </c>
      <c r="I554">
        <f>(val.3!K557-tr.4!$J$3)/tr.4!$J$5</f>
        <v>-0.5</v>
      </c>
      <c r="J554">
        <v>1</v>
      </c>
      <c r="K554">
        <f>(val.3!M557-tr.4!$L$3)/tr.4!$L$5</f>
        <v>0.28305558661206059</v>
      </c>
    </row>
    <row r="555" spans="2:11" x14ac:dyDescent="0.35">
      <c r="B555">
        <v>548</v>
      </c>
      <c r="C555">
        <v>150038</v>
      </c>
      <c r="D555">
        <f>(val.3!E558-tr.4!$E$2)/tr.4!$E$4</f>
        <v>0.51752316788323427</v>
      </c>
      <c r="E555">
        <f>(val.3!F558-tr.4!$F$3)/tr.4!$F$5</f>
        <v>0.26867299123080224</v>
      </c>
      <c r="F555">
        <f>(val.3!H558-tr.4!$G$2)/tr.4!$G$4</f>
        <v>-1.5544480116812232</v>
      </c>
      <c r="G555">
        <v>0</v>
      </c>
      <c r="H555">
        <v>1</v>
      </c>
      <c r="I555">
        <f>(val.3!K558-tr.4!$J$3)/tr.4!$J$5</f>
        <v>0</v>
      </c>
      <c r="J555">
        <v>1</v>
      </c>
      <c r="K555">
        <f>(val.3!M558-tr.4!$L$3)/tr.4!$L$5</f>
        <v>0.45324103704922319</v>
      </c>
    </row>
    <row r="556" spans="2:11" x14ac:dyDescent="0.35">
      <c r="B556">
        <v>549</v>
      </c>
      <c r="C556">
        <v>172292</v>
      </c>
      <c r="D556">
        <f>(val.3!E559-tr.4!$E$2)/tr.4!$E$4</f>
        <v>-0.37444300446229639</v>
      </c>
      <c r="E556">
        <f>(val.3!F559-tr.4!$F$3)/tr.4!$F$5</f>
        <v>-0.21781349525568422</v>
      </c>
      <c r="F556">
        <f>(val.3!H559-tr.4!$G$2)/tr.4!$G$4</f>
        <v>-1.5544480116812232</v>
      </c>
      <c r="G556">
        <v>0</v>
      </c>
      <c r="H556">
        <v>1</v>
      </c>
      <c r="I556">
        <f>(val.3!K559-tr.4!$J$3)/tr.4!$J$5</f>
        <v>-0.33333333333333331</v>
      </c>
      <c r="J556">
        <v>1</v>
      </c>
      <c r="K556">
        <f>(val.3!M559-tr.4!$L$3)/tr.4!$L$5</f>
        <v>0.14771153146837773</v>
      </c>
    </row>
    <row r="557" spans="2:11" x14ac:dyDescent="0.35">
      <c r="B557">
        <v>550</v>
      </c>
      <c r="C557">
        <v>156849</v>
      </c>
      <c r="D557">
        <f>(val.3!E560-tr.4!$E$2)/tr.4!$E$4</f>
        <v>-1.7656535524084138E-2</v>
      </c>
      <c r="E557">
        <f>(val.3!F560-tr.4!$F$3)/tr.4!$F$5</f>
        <v>2.5429747987559023E-2</v>
      </c>
      <c r="F557">
        <f>(val.3!H560-tr.4!$G$2)/tr.4!$G$4</f>
        <v>1.5703433240495941</v>
      </c>
      <c r="G557">
        <v>1</v>
      </c>
      <c r="H557">
        <v>1</v>
      </c>
      <c r="I557">
        <f>(val.3!K560-tr.4!$J$3)/tr.4!$J$5</f>
        <v>0</v>
      </c>
      <c r="J557">
        <v>1</v>
      </c>
      <c r="K557">
        <f>(val.3!M560-tr.4!$L$3)/tr.4!$L$5</f>
        <v>0.37342515192247067</v>
      </c>
    </row>
    <row r="558" spans="2:11" x14ac:dyDescent="0.35">
      <c r="B558">
        <v>551</v>
      </c>
      <c r="C558">
        <v>133959</v>
      </c>
      <c r="D558">
        <f>(val.3!E561-tr.4!$E$2)/tr.4!$E$4</f>
        <v>-0.2406480786104668</v>
      </c>
      <c r="E558">
        <f>(val.3!F561-tr.4!$F$3)/tr.4!$F$5</f>
        <v>-0.10970538714757612</v>
      </c>
      <c r="F558">
        <f>(val.3!H561-tr.4!$G$2)/tr.4!$G$4</f>
        <v>0.52874621213932171</v>
      </c>
      <c r="G558">
        <v>1</v>
      </c>
      <c r="H558">
        <v>0</v>
      </c>
      <c r="I558">
        <f>(val.3!K561-tr.4!$J$3)/tr.4!$J$5</f>
        <v>0.16666666666666666</v>
      </c>
      <c r="J558">
        <v>1</v>
      </c>
      <c r="K558">
        <f>(val.3!M561-tr.4!$L$3)/tr.4!$L$5</f>
        <v>1.0543606167132836E-2</v>
      </c>
    </row>
    <row r="559" spans="2:11" x14ac:dyDescent="0.35">
      <c r="B559">
        <v>552</v>
      </c>
      <c r="C559">
        <v>195462</v>
      </c>
      <c r="D559">
        <f>(val.3!E562-tr.4!$E$2)/tr.4!$E$4</f>
        <v>0.51752316788323427</v>
      </c>
      <c r="E559">
        <f>(val.3!F562-tr.4!$F$3)/tr.4!$F$5</f>
        <v>0.26867299123080224</v>
      </c>
      <c r="F559">
        <f>(val.3!H562-tr.4!$G$2)/tr.4!$G$4</f>
        <v>0.52874621213932171</v>
      </c>
      <c r="G559">
        <v>0</v>
      </c>
      <c r="H559">
        <v>0</v>
      </c>
      <c r="I559">
        <f>(val.3!K562-tr.4!$J$3)/tr.4!$J$5</f>
        <v>0.66666666666666663</v>
      </c>
      <c r="J559">
        <v>1</v>
      </c>
      <c r="K559">
        <f>(val.3!M562-tr.4!$L$3)/tr.4!$L$5</f>
        <v>-7.9855287896710619E-2</v>
      </c>
    </row>
    <row r="560" spans="2:11" x14ac:dyDescent="0.35">
      <c r="B560">
        <v>553</v>
      </c>
      <c r="C560">
        <v>116750</v>
      </c>
      <c r="D560">
        <f>(val.3!E563-tr.4!$E$2)/tr.4!$E$4</f>
        <v>1.0081045626732761</v>
      </c>
      <c r="E560">
        <f>(val.3!F563-tr.4!$F$3)/tr.4!$F$5</f>
        <v>0.59299731555512658</v>
      </c>
      <c r="F560">
        <f>(val.3!H563-tr.4!$G$2)/tr.4!$G$4</f>
        <v>0.52874621213932171</v>
      </c>
      <c r="G560">
        <v>0</v>
      </c>
      <c r="H560">
        <v>0</v>
      </c>
      <c r="I560">
        <f>(val.3!K563-tr.4!$J$3)/tr.4!$J$5</f>
        <v>-1.5</v>
      </c>
      <c r="J560">
        <v>1</v>
      </c>
      <c r="K560">
        <f>(val.3!M563-tr.4!$L$3)/tr.4!$L$5</f>
        <v>-0.34508897930547511</v>
      </c>
    </row>
    <row r="561" spans="2:11" x14ac:dyDescent="0.35">
      <c r="B561">
        <v>554</v>
      </c>
      <c r="C561">
        <v>135198</v>
      </c>
      <c r="D561">
        <f>(val.3!E564-tr.4!$E$2)/tr.4!$E$4</f>
        <v>0.47292485926595773</v>
      </c>
      <c r="E561">
        <f>(val.3!F564-tr.4!$F$3)/tr.4!$F$5</f>
        <v>0.34975407231188332</v>
      </c>
      <c r="F561">
        <f>(val.3!H564-tr.4!$G$2)/tr.4!$G$4</f>
        <v>0.52874621213932171</v>
      </c>
      <c r="G561">
        <v>1</v>
      </c>
      <c r="H561">
        <v>0</v>
      </c>
      <c r="I561">
        <f>(val.3!K564-tr.4!$J$3)/tr.4!$J$5</f>
        <v>-0.5</v>
      </c>
      <c r="J561">
        <v>1</v>
      </c>
      <c r="K561">
        <f>(val.3!M564-tr.4!$L$3)/tr.4!$L$5</f>
        <v>0.14447001738367263</v>
      </c>
    </row>
    <row r="562" spans="2:11" x14ac:dyDescent="0.35">
      <c r="B562">
        <v>555</v>
      </c>
      <c r="C562">
        <v>100412</v>
      </c>
      <c r="D562">
        <f>(val.3!E565-tr.4!$E$2)/tr.4!$E$4</f>
        <v>0.65131809373506389</v>
      </c>
      <c r="E562">
        <f>(val.3!F565-tr.4!$F$3)/tr.4!$F$5</f>
        <v>0.45786218041999144</v>
      </c>
      <c r="F562">
        <f>(val.3!H565-tr.4!$G$2)/tr.4!$G$4</f>
        <v>0.52874621213932171</v>
      </c>
      <c r="G562">
        <v>1</v>
      </c>
      <c r="H562">
        <v>1</v>
      </c>
      <c r="I562">
        <f>(val.3!K565-tr.4!$J$3)/tr.4!$J$5</f>
        <v>0.16666666666666666</v>
      </c>
      <c r="J562">
        <v>1</v>
      </c>
      <c r="K562">
        <f>(val.3!M565-tr.4!$L$3)/tr.4!$L$5</f>
        <v>0.47480072424378572</v>
      </c>
    </row>
    <row r="563" spans="2:11" x14ac:dyDescent="0.35">
      <c r="B563">
        <v>556</v>
      </c>
      <c r="C563">
        <v>151447</v>
      </c>
      <c r="D563">
        <f>(val.3!E566-tr.4!$E$2)/tr.4!$E$4</f>
        <v>0.96350625405599966</v>
      </c>
      <c r="E563">
        <f>(val.3!F566-tr.4!$F$3)/tr.4!$F$5</f>
        <v>0.64705136960918064</v>
      </c>
      <c r="F563">
        <f>(val.3!H566-tr.4!$G$2)/tr.4!$G$4</f>
        <v>0.52874621213932171</v>
      </c>
      <c r="G563">
        <v>1</v>
      </c>
      <c r="H563">
        <v>0</v>
      </c>
      <c r="I563">
        <f>(val.3!K566-tr.4!$J$3)/tr.4!$J$5</f>
        <v>-1</v>
      </c>
      <c r="J563">
        <v>0</v>
      </c>
      <c r="K563">
        <f>(val.3!M566-tr.4!$L$3)/tr.4!$L$5</f>
        <v>1.0878577437579762</v>
      </c>
    </row>
    <row r="564" spans="2:11" x14ac:dyDescent="0.35">
      <c r="B564">
        <v>557</v>
      </c>
      <c r="C564">
        <v>133123</v>
      </c>
      <c r="D564">
        <f>(val.3!E567-tr.4!$E$2)/tr.4!$E$4</f>
        <v>-1.088015942338721</v>
      </c>
      <c r="E564">
        <f>(val.3!F567-tr.4!$F$3)/tr.4!$F$5</f>
        <v>-0.65024592768811662</v>
      </c>
      <c r="F564">
        <f>(val.3!H567-tr.4!$G$2)/tr.4!$G$4</f>
        <v>-1.5544480116812232</v>
      </c>
      <c r="G564">
        <v>0</v>
      </c>
      <c r="H564">
        <v>0</v>
      </c>
      <c r="I564">
        <f>(val.3!K567-tr.4!$J$3)/tr.4!$J$5</f>
        <v>0.66666666666666663</v>
      </c>
      <c r="J564">
        <v>1</v>
      </c>
      <c r="K564">
        <f>(val.3!M567-tr.4!$L$3)/tr.4!$L$5</f>
        <v>-0.13820324908772444</v>
      </c>
    </row>
    <row r="565" spans="2:11" x14ac:dyDescent="0.35">
      <c r="B565">
        <v>558</v>
      </c>
      <c r="C565">
        <v>146373</v>
      </c>
      <c r="D565">
        <f>(val.3!E568-tr.4!$E$2)/tr.4!$E$4</f>
        <v>-1.2218108681905506</v>
      </c>
      <c r="E565">
        <f>(val.3!F568-tr.4!$F$3)/tr.4!$F$5</f>
        <v>-0.65024592768811662</v>
      </c>
      <c r="F565">
        <f>(val.3!H568-tr.4!$G$2)/tr.4!$G$4</f>
        <v>1.5703433240495941</v>
      </c>
      <c r="G565">
        <v>1</v>
      </c>
      <c r="H565">
        <v>0</v>
      </c>
      <c r="I565">
        <f>(val.3!K568-tr.4!$J$3)/tr.4!$J$5</f>
        <v>0.83333333333333337</v>
      </c>
      <c r="J565">
        <v>1</v>
      </c>
      <c r="K565">
        <f>(val.3!M568-tr.4!$L$3)/tr.4!$L$5</f>
        <v>-0.33347349240065216</v>
      </c>
    </row>
    <row r="566" spans="2:11" x14ac:dyDescent="0.35">
      <c r="B566">
        <v>559</v>
      </c>
      <c r="C566">
        <v>192742</v>
      </c>
      <c r="D566">
        <f>(val.3!E569-tr.4!$E$2)/tr.4!$E$4</f>
        <v>-1.8461871888324222</v>
      </c>
      <c r="E566">
        <f>(val.3!F569-tr.4!$F$3)/tr.4!$F$5</f>
        <v>-0.65024592768811662</v>
      </c>
      <c r="F566">
        <f>(val.3!H569-tr.4!$G$2)/tr.4!$G$4</f>
        <v>0.52874621213932171</v>
      </c>
      <c r="G566">
        <v>0</v>
      </c>
      <c r="H566">
        <v>1</v>
      </c>
      <c r="I566">
        <f>(val.3!K569-tr.4!$J$3)/tr.4!$J$5</f>
        <v>0.5</v>
      </c>
      <c r="J566">
        <v>1</v>
      </c>
      <c r="K566">
        <f>(val.3!M569-tr.4!$L$3)/tr.4!$L$5</f>
        <v>-0.28426274905676374</v>
      </c>
    </row>
    <row r="567" spans="2:11" x14ac:dyDescent="0.35">
      <c r="B567">
        <v>560</v>
      </c>
      <c r="C567">
        <v>168046</v>
      </c>
      <c r="D567">
        <f>(val.3!E570-tr.4!$E$2)/tr.4!$E$4</f>
        <v>0.51752316788323427</v>
      </c>
      <c r="E567">
        <f>(val.3!F570-tr.4!$F$3)/tr.4!$F$5</f>
        <v>0.37678109933891035</v>
      </c>
      <c r="F567">
        <f>(val.3!H570-tr.4!$G$2)/tr.4!$G$4</f>
        <v>1.5703433240495941</v>
      </c>
      <c r="G567">
        <v>0</v>
      </c>
      <c r="H567">
        <v>0</v>
      </c>
      <c r="I567">
        <f>(val.3!K570-tr.4!$J$3)/tr.4!$J$5</f>
        <v>0.16666666666666666</v>
      </c>
      <c r="J567">
        <v>1</v>
      </c>
      <c r="K567">
        <f>(val.3!M570-tr.4!$L$3)/tr.4!$L$5</f>
        <v>-0.24431496768277758</v>
      </c>
    </row>
    <row r="568" spans="2:11" x14ac:dyDescent="0.35">
      <c r="B568">
        <v>561</v>
      </c>
      <c r="C568">
        <v>135539</v>
      </c>
      <c r="D568">
        <f>(val.3!E571-tr.4!$E$2)/tr.4!$E$4</f>
        <v>0.87430963682144658</v>
      </c>
      <c r="E568">
        <f>(val.3!F571-tr.4!$F$3)/tr.4!$F$5</f>
        <v>0.51191623447404555</v>
      </c>
      <c r="F568">
        <f>(val.3!H571-tr.4!$G$2)/tr.4!$G$4</f>
        <v>-0.51285089977095066</v>
      </c>
      <c r="G568">
        <v>1</v>
      </c>
      <c r="H568">
        <v>1</v>
      </c>
      <c r="I568">
        <f>(val.3!K571-tr.4!$J$3)/tr.4!$J$5</f>
        <v>0.33333333333333331</v>
      </c>
      <c r="J568">
        <v>1</v>
      </c>
      <c r="K568">
        <f>(val.3!M571-tr.4!$L$3)/tr.4!$L$5</f>
        <v>-0.20596767181744091</v>
      </c>
    </row>
    <row r="569" spans="2:11" x14ac:dyDescent="0.35">
      <c r="B569">
        <v>562</v>
      </c>
      <c r="C569">
        <v>192545</v>
      </c>
      <c r="D569">
        <f>(val.3!E572-tr.4!$E$2)/tr.4!$E$4</f>
        <v>-0.64203285616595562</v>
      </c>
      <c r="E569">
        <f>(val.3!F572-tr.4!$F$3)/tr.4!$F$5</f>
        <v>-0.37997565741784639</v>
      </c>
      <c r="F569">
        <f>(val.3!H572-tr.4!$G$2)/tr.4!$G$4</f>
        <v>1.5703433240495941</v>
      </c>
      <c r="G569">
        <v>1</v>
      </c>
      <c r="H569">
        <v>0</v>
      </c>
      <c r="I569">
        <f>(val.3!K572-tr.4!$J$3)/tr.4!$J$5</f>
        <v>-1.1666666666666667</v>
      </c>
      <c r="J569">
        <v>1</v>
      </c>
      <c r="K569">
        <f>(val.3!M572-tr.4!$L$3)/tr.4!$L$5</f>
        <v>0.28902622761631003</v>
      </c>
    </row>
    <row r="570" spans="2:11" x14ac:dyDescent="0.35">
      <c r="B570">
        <v>563</v>
      </c>
      <c r="C570">
        <v>132264</v>
      </c>
      <c r="D570">
        <f>(val.3!E573-tr.4!$E$2)/tr.4!$E$4</f>
        <v>-1.088015942338721</v>
      </c>
      <c r="E570">
        <f>(val.3!F573-tr.4!$F$3)/tr.4!$F$5</f>
        <v>-0.62321890066108965</v>
      </c>
      <c r="F570">
        <f>(val.3!H573-tr.4!$G$2)/tr.4!$G$4</f>
        <v>-0.51285089977095066</v>
      </c>
      <c r="G570">
        <v>1</v>
      </c>
      <c r="H570">
        <v>1</v>
      </c>
      <c r="I570">
        <f>(val.3!K573-tr.4!$J$3)/tr.4!$J$5</f>
        <v>0.16666666666666666</v>
      </c>
      <c r="J570">
        <v>0</v>
      </c>
      <c r="K570">
        <f>(val.3!M573-tr.4!$L$3)/tr.4!$L$5</f>
        <v>0.75247823432313832</v>
      </c>
    </row>
    <row r="571" spans="2:11" x14ac:dyDescent="0.35">
      <c r="B571">
        <v>564</v>
      </c>
      <c r="C571">
        <v>171399</v>
      </c>
      <c r="D571">
        <f>(val.3!E574-tr.4!$E$2)/tr.4!$E$4</f>
        <v>-1.7656535524084138E-2</v>
      </c>
      <c r="E571">
        <f>(val.3!F574-tr.4!$F$3)/tr.4!$F$5</f>
        <v>-5.5651333093522062E-2</v>
      </c>
      <c r="F571">
        <f>(val.3!H574-tr.4!$G$2)/tr.4!$G$4</f>
        <v>0.52874621213932171</v>
      </c>
      <c r="G571">
        <v>0</v>
      </c>
      <c r="H571">
        <v>0</v>
      </c>
      <c r="I571">
        <f>(val.3!K574-tr.4!$J$3)/tr.4!$J$5</f>
        <v>0.66666666666666663</v>
      </c>
      <c r="J571">
        <v>1</v>
      </c>
      <c r="K571">
        <f>(val.3!M574-tr.4!$L$3)/tr.4!$L$5</f>
        <v>-0.58962313413027967</v>
      </c>
    </row>
    <row r="572" spans="2:11" x14ac:dyDescent="0.35">
      <c r="B572">
        <v>565</v>
      </c>
      <c r="C572">
        <v>188250</v>
      </c>
      <c r="D572">
        <f>(val.3!E575-tr.4!$E$2)/tr.4!$E$4</f>
        <v>1.0081045626732761</v>
      </c>
      <c r="E572">
        <f>(val.3!F575-tr.4!$F$3)/tr.4!$F$5</f>
        <v>0.59299731555512658</v>
      </c>
      <c r="F572">
        <f>(val.3!H575-tr.4!$G$2)/tr.4!$G$4</f>
        <v>-0.51285089977095066</v>
      </c>
      <c r="G572">
        <v>1</v>
      </c>
      <c r="H572">
        <v>1</v>
      </c>
      <c r="I572">
        <f>(val.3!K575-tr.4!$J$3)/tr.4!$J$5</f>
        <v>0.5</v>
      </c>
      <c r="J572">
        <v>1</v>
      </c>
      <c r="K572">
        <f>(val.3!M575-tr.4!$L$3)/tr.4!$L$5</f>
        <v>-1.2183240290486828</v>
      </c>
    </row>
    <row r="573" spans="2:11" x14ac:dyDescent="0.35">
      <c r="B573">
        <v>566</v>
      </c>
      <c r="C573">
        <v>118324</v>
      </c>
      <c r="D573">
        <f>(val.3!E576-tr.4!$E$2)/tr.4!$E$4</f>
        <v>-1.2218108681905506</v>
      </c>
      <c r="E573">
        <f>(val.3!F576-tr.4!$F$3)/tr.4!$F$5</f>
        <v>-0.65024592768811662</v>
      </c>
      <c r="F573">
        <f>(val.3!H576-tr.4!$G$2)/tr.4!$G$4</f>
        <v>0.52874621213932171</v>
      </c>
      <c r="G573">
        <v>1</v>
      </c>
      <c r="H573">
        <v>1</v>
      </c>
      <c r="I573">
        <f>(val.3!K576-tr.4!$J$3)/tr.4!$J$5</f>
        <v>0.66666666666666663</v>
      </c>
      <c r="J573">
        <v>1</v>
      </c>
      <c r="K573">
        <f>(val.3!M576-tr.4!$L$3)/tr.4!$L$5</f>
        <v>-0.10172506629125605</v>
      </c>
    </row>
    <row r="574" spans="2:11" x14ac:dyDescent="0.35">
      <c r="B574">
        <v>567</v>
      </c>
      <c r="C574">
        <v>172701</v>
      </c>
      <c r="D574">
        <f>(val.3!E577-tr.4!$E$2)/tr.4!$E$4</f>
        <v>-0.19604976999319029</v>
      </c>
      <c r="E574">
        <f>(val.3!F577-tr.4!$F$3)/tr.4!$F$5</f>
        <v>-0.16375944120163016</v>
      </c>
      <c r="F574">
        <f>(val.3!H577-tr.4!$G$2)/tr.4!$G$4</f>
        <v>0.52874621213932171</v>
      </c>
      <c r="G574">
        <v>0</v>
      </c>
      <c r="H574">
        <v>0</v>
      </c>
      <c r="I574">
        <f>(val.3!K577-tr.4!$J$3)/tr.4!$J$5</f>
        <v>0.33333333333333331</v>
      </c>
      <c r="J574">
        <v>1</v>
      </c>
      <c r="K574">
        <f>(val.3!M577-tr.4!$L$3)/tr.4!$L$5</f>
        <v>-0.88956866485827835</v>
      </c>
    </row>
    <row r="575" spans="2:11" x14ac:dyDescent="0.35">
      <c r="B575">
        <v>568</v>
      </c>
      <c r="C575">
        <v>192363</v>
      </c>
      <c r="D575">
        <f>(val.3!E578-tr.4!$E$2)/tr.4!$E$4</f>
        <v>1.0527028712905526</v>
      </c>
      <c r="E575">
        <f>(val.3!F578-tr.4!$F$3)/tr.4!$F$5</f>
        <v>0.59299731555512658</v>
      </c>
      <c r="F575">
        <f>(val.3!H578-tr.4!$G$2)/tr.4!$G$4</f>
        <v>1.5703433240495941</v>
      </c>
      <c r="G575">
        <v>1</v>
      </c>
      <c r="H575">
        <v>1</v>
      </c>
      <c r="I575">
        <f>(val.3!K578-tr.4!$J$3)/tr.4!$J$5</f>
        <v>-0.83333333333333337</v>
      </c>
      <c r="J575">
        <v>1</v>
      </c>
      <c r="K575">
        <f>(val.3!M578-tr.4!$L$3)/tr.4!$L$5</f>
        <v>0.36771570305717327</v>
      </c>
    </row>
    <row r="576" spans="2:11" x14ac:dyDescent="0.35">
      <c r="B576">
        <v>569</v>
      </c>
      <c r="C576">
        <v>124517</v>
      </c>
      <c r="D576">
        <f>(val.3!E579-tr.4!$E$2)/tr.4!$E$4</f>
        <v>-0.86502439925233832</v>
      </c>
      <c r="E576">
        <f>(val.3!F579-tr.4!$F$3)/tr.4!$F$5</f>
        <v>-0.31742938946656479</v>
      </c>
      <c r="F576">
        <f>(val.3!H579-tr.4!$G$2)/tr.4!$G$4</f>
        <v>-0.51285089977095066</v>
      </c>
      <c r="G576">
        <v>0</v>
      </c>
      <c r="H576">
        <v>0</v>
      </c>
      <c r="I576">
        <f>(val.3!K579-tr.4!$J$3)/tr.4!$J$5</f>
        <v>0.83333333333333337</v>
      </c>
      <c r="J576">
        <v>1</v>
      </c>
      <c r="K576">
        <f>(val.3!M579-tr.4!$L$3)/tr.4!$L$5</f>
        <v>-9.9365278305612856E-2</v>
      </c>
    </row>
    <row r="577" spans="2:11" x14ac:dyDescent="0.35">
      <c r="B577">
        <v>570</v>
      </c>
      <c r="C577">
        <v>117356</v>
      </c>
      <c r="D577">
        <f>(val.3!E580-tr.4!$E$2)/tr.4!$E$4</f>
        <v>-0.90962270786961485</v>
      </c>
      <c r="E577">
        <f>(val.3!F580-tr.4!$F$3)/tr.4!$F$5</f>
        <v>-0.51511079255298153</v>
      </c>
      <c r="F577">
        <f>(val.3!H580-tr.4!$G$2)/tr.4!$G$4</f>
        <v>-0.51285089977095066</v>
      </c>
      <c r="G577">
        <v>1</v>
      </c>
      <c r="H577">
        <v>0</v>
      </c>
      <c r="I577">
        <f>(val.3!K580-tr.4!$J$3)/tr.4!$J$5</f>
        <v>-0.33333333333333331</v>
      </c>
      <c r="J577">
        <v>0</v>
      </c>
      <c r="K577">
        <f>(val.3!M580-tr.4!$L$3)/tr.4!$L$5</f>
        <v>1.0970555375393034</v>
      </c>
    </row>
    <row r="578" spans="2:11" x14ac:dyDescent="0.35">
      <c r="B578">
        <v>571</v>
      </c>
      <c r="C578">
        <v>165274</v>
      </c>
      <c r="D578">
        <f>(val.3!E581-tr.4!$E$2)/tr.4!$E$4</f>
        <v>1.0081045626732761</v>
      </c>
      <c r="E578">
        <f>(val.3!F581-tr.4!$F$3)/tr.4!$F$5</f>
        <v>0.64705136960918064</v>
      </c>
      <c r="F578">
        <f>(val.3!H581-tr.4!$G$2)/tr.4!$G$4</f>
        <v>1.5703433240495941</v>
      </c>
      <c r="G578">
        <v>1</v>
      </c>
      <c r="H578">
        <v>1</v>
      </c>
      <c r="I578">
        <f>(val.3!K581-tr.4!$J$3)/tr.4!$J$5</f>
        <v>-0.83333333333333337</v>
      </c>
      <c r="J578">
        <v>1</v>
      </c>
      <c r="K578">
        <f>(val.3!M581-tr.4!$L$3)/tr.4!$L$5</f>
        <v>-0.64152083763366086</v>
      </c>
    </row>
    <row r="579" spans="2:11" x14ac:dyDescent="0.35">
      <c r="B579">
        <v>572</v>
      </c>
      <c r="C579">
        <v>173661</v>
      </c>
      <c r="D579">
        <f>(val.3!E582-tr.4!$E$2)/tr.4!$E$4</f>
        <v>-1.8907854974496987</v>
      </c>
      <c r="E579">
        <f>(val.3!F582-tr.4!$F$3)/tr.4!$F$5</f>
        <v>-5.5651333093522062E-2</v>
      </c>
      <c r="F579">
        <f>(val.3!H582-tr.4!$G$2)/tr.4!$G$4</f>
        <v>0.52874621213932171</v>
      </c>
      <c r="G579">
        <v>1</v>
      </c>
      <c r="H579">
        <v>0</v>
      </c>
      <c r="I579">
        <f>(val.3!K582-tr.4!$J$3)/tr.4!$J$5</f>
        <v>0.33333333333333331</v>
      </c>
      <c r="J579">
        <v>1</v>
      </c>
      <c r="K579">
        <f>(val.3!M582-tr.4!$L$3)/tr.4!$L$5</f>
        <v>-0.40917977772566944</v>
      </c>
    </row>
    <row r="580" spans="2:11" x14ac:dyDescent="0.35">
      <c r="B580">
        <v>573</v>
      </c>
      <c r="C580">
        <v>178330</v>
      </c>
      <c r="D580">
        <f>(val.3!E583-tr.4!$E$2)/tr.4!$E$4</f>
        <v>0.7851130195868935</v>
      </c>
      <c r="E580">
        <f>(val.3!F583-tr.4!$F$3)/tr.4!$F$5</f>
        <v>0.27653363510581452</v>
      </c>
      <c r="F580">
        <f>(val.3!H583-tr.4!$G$2)/tr.4!$G$4</f>
        <v>-1.5544480116812232</v>
      </c>
      <c r="G580">
        <v>1</v>
      </c>
      <c r="H580">
        <v>1</v>
      </c>
      <c r="I580">
        <f>(val.3!K583-tr.4!$J$3)/tr.4!$J$5</f>
        <v>-0.66666666666666663</v>
      </c>
      <c r="J580">
        <v>1</v>
      </c>
      <c r="K580">
        <f>(val.3!M583-tr.4!$L$3)/tr.4!$L$5</f>
        <v>-0.10232153694452077</v>
      </c>
    </row>
    <row r="581" spans="2:11" x14ac:dyDescent="0.35">
      <c r="B581">
        <v>574</v>
      </c>
      <c r="C581">
        <v>183596</v>
      </c>
      <c r="D581">
        <f>(val.3!E584-tr.4!$E$2)/tr.4!$E$4</f>
        <v>-0.90962270786961485</v>
      </c>
      <c r="E581">
        <f>(val.3!F584-tr.4!$F$3)/tr.4!$F$5</f>
        <v>-0.4880837655259545</v>
      </c>
      <c r="F581">
        <f>(val.3!H584-tr.4!$G$2)/tr.4!$G$4</f>
        <v>0.52874621213932171</v>
      </c>
      <c r="G581">
        <v>1</v>
      </c>
      <c r="H581">
        <v>1</v>
      </c>
      <c r="I581">
        <f>(val.3!K584-tr.4!$J$3)/tr.4!$J$5</f>
        <v>-0.66666666666666663</v>
      </c>
      <c r="J581">
        <v>0</v>
      </c>
      <c r="K581">
        <f>(val.3!M584-tr.4!$L$3)/tr.4!$L$5</f>
        <v>3.1164727854731642</v>
      </c>
    </row>
    <row r="582" spans="2:11" x14ac:dyDescent="0.35">
      <c r="B582">
        <v>575</v>
      </c>
      <c r="C582">
        <v>134655</v>
      </c>
      <c r="D582">
        <f>(val.3!E585-tr.4!$E$2)/tr.4!$E$4</f>
        <v>0.33912993341412812</v>
      </c>
      <c r="E582">
        <f>(val.3!F585-tr.4!$F$3)/tr.4!$F$5</f>
        <v>0.18759191014972118</v>
      </c>
      <c r="F582">
        <f>(val.3!H585-tr.4!$G$2)/tr.4!$G$4</f>
        <v>0.52874621213932171</v>
      </c>
      <c r="G582">
        <v>0</v>
      </c>
      <c r="H582">
        <v>1</v>
      </c>
      <c r="I582">
        <f>(val.3!K585-tr.4!$J$3)/tr.4!$J$5</f>
        <v>0</v>
      </c>
      <c r="J582">
        <v>1</v>
      </c>
      <c r="K582">
        <f>(val.3!M585-tr.4!$L$3)/tr.4!$L$5</f>
        <v>9.5802081007099485E-2</v>
      </c>
    </row>
    <row r="583" spans="2:11" x14ac:dyDescent="0.35">
      <c r="B583">
        <v>576</v>
      </c>
      <c r="C583">
        <v>182686</v>
      </c>
      <c r="D583">
        <f>(val.3!E586-tr.4!$E$2)/tr.4!$E$4</f>
        <v>-0.82042609063506178</v>
      </c>
      <c r="E583">
        <f>(val.3!F586-tr.4!$F$3)/tr.4!$F$5</f>
        <v>-0.43402971147190045</v>
      </c>
      <c r="F583">
        <f>(val.3!H586-tr.4!$G$2)/tr.4!$G$4</f>
        <v>-0.51285089977095066</v>
      </c>
      <c r="G583">
        <v>0</v>
      </c>
      <c r="H583">
        <v>0</v>
      </c>
      <c r="I583">
        <f>(val.3!K586-tr.4!$J$3)/tr.4!$J$5</f>
        <v>0.5</v>
      </c>
      <c r="J583">
        <v>1</v>
      </c>
      <c r="K583">
        <f>(val.3!M586-tr.4!$L$3)/tr.4!$L$5</f>
        <v>-0.58984072334053383</v>
      </c>
    </row>
    <row r="584" spans="2:11" x14ac:dyDescent="0.35">
      <c r="B584">
        <v>577</v>
      </c>
      <c r="C584">
        <v>154959</v>
      </c>
      <c r="D584">
        <f>(val.3!E587-tr.4!$E$2)/tr.4!$E$4</f>
        <v>-0.86502439925233832</v>
      </c>
      <c r="E584">
        <f>(val.3!F587-tr.4!$F$3)/tr.4!$F$5</f>
        <v>-0.46105673849892748</v>
      </c>
      <c r="F584">
        <f>(val.3!H587-tr.4!$G$2)/tr.4!$G$4</f>
        <v>-0.51285089977095066</v>
      </c>
      <c r="G584">
        <v>0</v>
      </c>
      <c r="H584">
        <v>1</v>
      </c>
      <c r="I584">
        <f>(val.3!K587-tr.4!$J$3)/tr.4!$J$5</f>
        <v>0.83333333333333337</v>
      </c>
      <c r="J584">
        <v>0</v>
      </c>
      <c r="K584">
        <f>(val.3!M587-tr.4!$L$3)/tr.4!$L$5</f>
        <v>1.0121055033092927</v>
      </c>
    </row>
    <row r="585" spans="2:11" x14ac:dyDescent="0.35">
      <c r="B585">
        <v>578</v>
      </c>
      <c r="C585">
        <v>185248</v>
      </c>
      <c r="D585">
        <f>(val.3!E588-tr.4!$E$2)/tr.4!$E$4</f>
        <v>-0.7312294734005087</v>
      </c>
      <c r="E585">
        <f>(val.3!F588-tr.4!$F$3)/tr.4!$F$5</f>
        <v>-0.37997565741784639</v>
      </c>
      <c r="F585">
        <f>(val.3!H588-tr.4!$G$2)/tr.4!$G$4</f>
        <v>-0.51285089977095066</v>
      </c>
      <c r="G585">
        <v>1</v>
      </c>
      <c r="H585">
        <v>1</v>
      </c>
      <c r="I585">
        <f>(val.3!K588-tr.4!$J$3)/tr.4!$J$5</f>
        <v>-0.33333333333333331</v>
      </c>
      <c r="J585">
        <v>1</v>
      </c>
      <c r="K585">
        <f>(val.3!M588-tr.4!$L$3)/tr.4!$L$5</f>
        <v>0.25739177645304084</v>
      </c>
    </row>
    <row r="586" spans="2:11" x14ac:dyDescent="0.35">
      <c r="B586">
        <v>579</v>
      </c>
      <c r="C586">
        <v>100285</v>
      </c>
      <c r="D586">
        <f>(val.3!E589-tr.4!$E$2)/tr.4!$E$4</f>
        <v>1.0081045626732761</v>
      </c>
      <c r="E586">
        <f>(val.3!F589-tr.4!$F$3)/tr.4!$F$5</f>
        <v>0.62002434258215366</v>
      </c>
      <c r="F586">
        <f>(val.3!H589-tr.4!$G$2)/tr.4!$G$4</f>
        <v>-1.5544480116812232</v>
      </c>
      <c r="G586">
        <v>1</v>
      </c>
      <c r="H586">
        <v>0</v>
      </c>
      <c r="I586">
        <f>(val.3!K589-tr.4!$J$3)/tr.4!$J$5</f>
        <v>0</v>
      </c>
      <c r="J586">
        <v>1</v>
      </c>
      <c r="K586">
        <f>(val.3!M589-tr.4!$L$3)/tr.4!$L$5</f>
        <v>-1.2145012773208081</v>
      </c>
    </row>
    <row r="587" spans="2:11" x14ac:dyDescent="0.35">
      <c r="B587">
        <v>580</v>
      </c>
      <c r="C587">
        <v>141789</v>
      </c>
      <c r="D587">
        <f>(val.3!E590-tr.4!$E$2)/tr.4!$E$4</f>
        <v>0.91890794543872312</v>
      </c>
      <c r="E587">
        <f>(val.3!F590-tr.4!$F$3)/tr.4!$F$5</f>
        <v>0.32469279926033179</v>
      </c>
      <c r="F587">
        <f>(val.3!H590-tr.4!$G$2)/tr.4!$G$4</f>
        <v>-0.51285089977095066</v>
      </c>
      <c r="G587">
        <v>1</v>
      </c>
      <c r="H587">
        <v>0</v>
      </c>
      <c r="I587">
        <f>(val.3!K590-tr.4!$J$3)/tr.4!$J$5</f>
        <v>-0.83333333333333337</v>
      </c>
      <c r="J587">
        <v>1</v>
      </c>
      <c r="K587">
        <f>(val.3!M590-tr.4!$L$3)/tr.4!$L$5</f>
        <v>-0.4218817082167543</v>
      </c>
    </row>
    <row r="588" spans="2:11" x14ac:dyDescent="0.35">
      <c r="B588">
        <v>581</v>
      </c>
      <c r="C588">
        <v>149191</v>
      </c>
      <c r="D588">
        <f>(val.3!E591-tr.4!$E$2)/tr.4!$E$4</f>
        <v>0.7851130195868935</v>
      </c>
      <c r="E588">
        <f>(val.3!F591-tr.4!$F$3)/tr.4!$F$5</f>
        <v>0.53894326150107252</v>
      </c>
      <c r="F588">
        <f>(val.3!H591-tr.4!$G$2)/tr.4!$G$4</f>
        <v>-0.51285089977095066</v>
      </c>
      <c r="G588">
        <v>0</v>
      </c>
      <c r="H588">
        <v>1</v>
      </c>
      <c r="I588">
        <f>(val.3!K591-tr.4!$J$3)/tr.4!$J$5</f>
        <v>0.16666666666666666</v>
      </c>
      <c r="J588">
        <v>1</v>
      </c>
      <c r="K588">
        <f>(val.3!M591-tr.4!$L$3)/tr.4!$L$5</f>
        <v>-0.2180035526749293</v>
      </c>
    </row>
    <row r="589" spans="2:11" x14ac:dyDescent="0.35">
      <c r="B589">
        <v>582</v>
      </c>
      <c r="C589">
        <v>124766</v>
      </c>
      <c r="D589">
        <f>(val.3!E592-tr.4!$E$2)/tr.4!$E$4</f>
        <v>0.47292485926595773</v>
      </c>
      <c r="E589">
        <f>(val.3!F592-tr.4!$F$3)/tr.4!$F$5</f>
        <v>0.24164596420377524</v>
      </c>
      <c r="F589">
        <f>(val.3!H592-tr.4!$G$2)/tr.4!$G$4</f>
        <v>-0.51285089977095066</v>
      </c>
      <c r="G589">
        <v>1</v>
      </c>
      <c r="H589">
        <v>1</v>
      </c>
      <c r="I589">
        <f>(val.3!K592-tr.4!$J$3)/tr.4!$J$5</f>
        <v>0</v>
      </c>
      <c r="J589">
        <v>1</v>
      </c>
      <c r="K589">
        <f>(val.3!M592-tr.4!$L$3)/tr.4!$L$5</f>
        <v>0.3670958206956052</v>
      </c>
    </row>
    <row r="590" spans="2:11" x14ac:dyDescent="0.35">
      <c r="B590">
        <v>583</v>
      </c>
      <c r="C590">
        <v>170919</v>
      </c>
      <c r="D590">
        <f>(val.3!E593-tr.4!$E$2)/tr.4!$E$4</f>
        <v>-1.2218108681905506</v>
      </c>
      <c r="E590">
        <f>(val.3!F593-tr.4!$F$3)/tr.4!$F$5</f>
        <v>-0.65024592768811662</v>
      </c>
      <c r="F590">
        <f>(val.3!H593-tr.4!$G$2)/tr.4!$G$4</f>
        <v>1.5703433240495941</v>
      </c>
      <c r="G590">
        <v>1</v>
      </c>
      <c r="H590">
        <v>0</v>
      </c>
      <c r="I590">
        <f>(val.3!K593-tr.4!$J$3)/tr.4!$J$5</f>
        <v>0.5</v>
      </c>
      <c r="J590">
        <v>1</v>
      </c>
      <c r="K590">
        <f>(val.3!M593-tr.4!$L$3)/tr.4!$L$5</f>
        <v>0.10215563844044534</v>
      </c>
    </row>
    <row r="591" spans="2:11" x14ac:dyDescent="0.35">
      <c r="B591">
        <v>584</v>
      </c>
      <c r="C591">
        <v>111841</v>
      </c>
      <c r="D591">
        <f>(val.3!E594-tr.4!$E$2)/tr.4!$E$4</f>
        <v>0.87430963682144658</v>
      </c>
      <c r="E591">
        <f>(val.3!F594-tr.4!$F$3)/tr.4!$F$5</f>
        <v>0.53894326150107252</v>
      </c>
      <c r="F591">
        <f>(val.3!H594-tr.4!$G$2)/tr.4!$G$4</f>
        <v>-1.5544480116812232</v>
      </c>
      <c r="G591">
        <v>0</v>
      </c>
      <c r="H591">
        <v>1</v>
      </c>
      <c r="I591">
        <f>(val.3!K594-tr.4!$J$3)/tr.4!$J$5</f>
        <v>-0.83333333333333337</v>
      </c>
      <c r="J591">
        <v>1</v>
      </c>
      <c r="K591">
        <f>(val.3!M594-tr.4!$L$3)/tr.4!$L$5</f>
        <v>0.41539716318655279</v>
      </c>
    </row>
    <row r="592" spans="2:11" x14ac:dyDescent="0.35">
      <c r="B592">
        <v>585</v>
      </c>
      <c r="C592">
        <v>107293</v>
      </c>
      <c r="D592">
        <f>(val.3!E595-tr.4!$E$2)/tr.4!$E$4</f>
        <v>7.1540081710468925E-2</v>
      </c>
      <c r="E592">
        <f>(val.3!F595-tr.4!$F$3)/tr.4!$F$5</f>
        <v>0.10651082906864011</v>
      </c>
      <c r="F592">
        <f>(val.3!H595-tr.4!$G$2)/tr.4!$G$4</f>
        <v>0.52874621213932171</v>
      </c>
      <c r="G592">
        <v>0</v>
      </c>
      <c r="H592">
        <v>1</v>
      </c>
      <c r="I592">
        <f>(val.3!K595-tr.4!$J$3)/tr.4!$J$5</f>
        <v>0.16666666666666666</v>
      </c>
      <c r="J592">
        <v>1</v>
      </c>
      <c r="K592">
        <f>(val.3!M595-tr.4!$L$3)/tr.4!$L$5</f>
        <v>9.9701901310172203E-2</v>
      </c>
    </row>
    <row r="593" spans="2:11" x14ac:dyDescent="0.35">
      <c r="B593">
        <v>586</v>
      </c>
      <c r="C593">
        <v>113818</v>
      </c>
      <c r="D593">
        <f>(val.3!E596-tr.4!$E$2)/tr.4!$E$4</f>
        <v>1.0527028712905526</v>
      </c>
      <c r="E593">
        <f>(val.3!F596-tr.4!$F$3)/tr.4!$F$5</f>
        <v>0.62002434258215366</v>
      </c>
      <c r="F593">
        <f>(val.3!H596-tr.4!$G$2)/tr.4!$G$4</f>
        <v>1.5703433240495941</v>
      </c>
      <c r="G593">
        <v>1</v>
      </c>
      <c r="H593">
        <v>1</v>
      </c>
      <c r="I593">
        <f>(val.3!K596-tr.4!$J$3)/tr.4!$J$5</f>
        <v>-0.33333333333333331</v>
      </c>
      <c r="J593">
        <v>1</v>
      </c>
      <c r="K593">
        <f>(val.3!M596-tr.4!$L$3)/tr.4!$L$5</f>
        <v>-1.0483680026318234</v>
      </c>
    </row>
    <row r="594" spans="2:11" x14ac:dyDescent="0.35">
      <c r="B594">
        <v>587</v>
      </c>
      <c r="C594">
        <v>112311</v>
      </c>
      <c r="D594">
        <f>(val.3!E597-tr.4!$E$2)/tr.4!$E$4</f>
        <v>-0.28524638722774337</v>
      </c>
      <c r="E594">
        <f>(val.3!F597-tr.4!$F$3)/tr.4!$F$5</f>
        <v>-0.10970538714757612</v>
      </c>
      <c r="F594">
        <f>(val.3!H597-tr.4!$G$2)/tr.4!$G$4</f>
        <v>0.52874621213932171</v>
      </c>
      <c r="G594">
        <v>1</v>
      </c>
      <c r="H594">
        <v>1</v>
      </c>
      <c r="I594">
        <f>(val.3!K597-tr.4!$J$3)/tr.4!$J$5</f>
        <v>-0.83333333333333337</v>
      </c>
      <c r="J594">
        <v>0</v>
      </c>
      <c r="K594">
        <f>(val.3!M597-tr.4!$L$3)/tr.4!$L$5</f>
        <v>1.4844860519149057</v>
      </c>
    </row>
    <row r="595" spans="2:11" x14ac:dyDescent="0.35">
      <c r="B595">
        <v>588</v>
      </c>
      <c r="C595">
        <v>135264</v>
      </c>
      <c r="D595">
        <f>(val.3!E598-tr.4!$E$2)/tr.4!$E$4</f>
        <v>-1.0434176337214445</v>
      </c>
      <c r="E595">
        <f>(val.3!F598-tr.4!$F$3)/tr.4!$F$5</f>
        <v>-0.62321890066108965</v>
      </c>
      <c r="F595">
        <f>(val.3!H598-tr.4!$G$2)/tr.4!$G$4</f>
        <v>-0.51285089977095066</v>
      </c>
      <c r="G595">
        <v>0</v>
      </c>
      <c r="H595">
        <v>1</v>
      </c>
      <c r="I595">
        <f>(val.3!K598-tr.4!$J$3)/tr.4!$J$5</f>
        <v>0.66666666666666663</v>
      </c>
      <c r="J595">
        <v>1</v>
      </c>
      <c r="K595">
        <f>(val.3!M598-tr.4!$L$3)/tr.4!$L$5</f>
        <v>5.7136595935716565E-2</v>
      </c>
    </row>
    <row r="596" spans="2:11" x14ac:dyDescent="0.35">
      <c r="B596">
        <v>589</v>
      </c>
      <c r="C596">
        <v>152308</v>
      </c>
      <c r="D596">
        <f>(val.3!E599-tr.4!$E$2)/tr.4!$E$4</f>
        <v>0.96350625405599966</v>
      </c>
      <c r="E596">
        <f>(val.3!F599-tr.4!$F$3)/tr.4!$F$5</f>
        <v>0.64705136960918064</v>
      </c>
      <c r="F596">
        <f>(val.3!H599-tr.4!$G$2)/tr.4!$G$4</f>
        <v>-0.51285089977095066</v>
      </c>
      <c r="G596">
        <v>1</v>
      </c>
      <c r="H596">
        <v>1</v>
      </c>
      <c r="I596">
        <f>(val.3!K599-tr.4!$J$3)/tr.4!$J$5</f>
        <v>-1</v>
      </c>
      <c r="J596">
        <v>1</v>
      </c>
      <c r="K596">
        <f>(val.3!M599-tr.4!$L$3)/tr.4!$L$5</f>
        <v>-1.0093780022038774</v>
      </c>
    </row>
    <row r="597" spans="2:11" x14ac:dyDescent="0.35">
      <c r="B597">
        <v>590</v>
      </c>
      <c r="C597">
        <v>104566</v>
      </c>
      <c r="D597">
        <f>(val.3!E600-tr.4!$E$2)/tr.4!$E$4</f>
        <v>-0.41904131307957293</v>
      </c>
      <c r="E597">
        <f>(val.3!F600-tr.4!$F$3)/tr.4!$F$5</f>
        <v>-0.24484052228271125</v>
      </c>
      <c r="F597">
        <f>(val.3!H600-tr.4!$G$2)/tr.4!$G$4</f>
        <v>1.5703433240495941</v>
      </c>
      <c r="G597">
        <v>1</v>
      </c>
      <c r="H597">
        <v>0</v>
      </c>
      <c r="I597">
        <f>(val.3!K600-tr.4!$J$3)/tr.4!$J$5</f>
        <v>-0.83333333333333337</v>
      </c>
      <c r="J597">
        <v>0</v>
      </c>
      <c r="K597">
        <f>(val.3!M600-tr.4!$L$3)/tr.4!$L$5</f>
        <v>0.74922371289196199</v>
      </c>
    </row>
    <row r="598" spans="2:11" x14ac:dyDescent="0.35">
      <c r="B598">
        <v>591</v>
      </c>
      <c r="C598">
        <v>152364</v>
      </c>
      <c r="D598">
        <f>(val.3!E601-tr.4!$E$2)/tr.4!$E$4</f>
        <v>0.96350625405599966</v>
      </c>
      <c r="E598">
        <f>(val.3!F601-tr.4!$F$3)/tr.4!$F$5</f>
        <v>0.59299731555512658</v>
      </c>
      <c r="F598">
        <f>(val.3!H601-tr.4!$G$2)/tr.4!$G$4</f>
        <v>-1.5544480116812232</v>
      </c>
      <c r="G598">
        <v>1</v>
      </c>
      <c r="H598">
        <v>0</v>
      </c>
      <c r="I598">
        <f>(val.3!K601-tr.4!$J$3)/tr.4!$J$5</f>
        <v>-1.3333333333333333</v>
      </c>
      <c r="J598">
        <v>1</v>
      </c>
      <c r="K598">
        <f>(val.3!M601-tr.4!$L$3)/tr.4!$L$5</f>
        <v>-0.44992045375449496</v>
      </c>
    </row>
    <row r="599" spans="2:11" x14ac:dyDescent="0.35">
      <c r="B599">
        <v>592</v>
      </c>
      <c r="C599">
        <v>122220</v>
      </c>
      <c r="D599">
        <f>(val.3!E602-tr.4!$E$2)/tr.4!$E$4</f>
        <v>-1.1772125595732741</v>
      </c>
      <c r="E599">
        <f>(val.3!F602-tr.4!$F$3)/tr.4!$F$5</f>
        <v>-0.65024592768811662</v>
      </c>
      <c r="F599">
        <f>(val.3!H602-tr.4!$G$2)/tr.4!$G$4</f>
        <v>-1.5544480116812232</v>
      </c>
      <c r="G599">
        <v>0</v>
      </c>
      <c r="H599">
        <v>1</v>
      </c>
      <c r="I599">
        <f>(val.3!K602-tr.4!$J$3)/tr.4!$J$5</f>
        <v>0.5</v>
      </c>
      <c r="J599">
        <v>1</v>
      </c>
      <c r="K599">
        <f>(val.3!M602-tr.4!$L$3)/tr.4!$L$5</f>
        <v>0.26050633830581288</v>
      </c>
    </row>
    <row r="600" spans="2:11" x14ac:dyDescent="0.35">
      <c r="B600">
        <v>593</v>
      </c>
      <c r="C600">
        <v>195752</v>
      </c>
      <c r="D600">
        <f>(val.3!E603-tr.4!$E$2)/tr.4!$E$4</f>
        <v>1.0527028712905526</v>
      </c>
      <c r="E600">
        <f>(val.3!F603-tr.4!$F$3)/tr.4!$F$5</f>
        <v>0.67407839663620772</v>
      </c>
      <c r="F600">
        <f>(val.3!H603-tr.4!$G$2)/tr.4!$G$4</f>
        <v>1.5703433240495941</v>
      </c>
      <c r="G600">
        <v>1</v>
      </c>
      <c r="H600">
        <v>0</v>
      </c>
      <c r="I600">
        <f>(val.3!K603-tr.4!$J$3)/tr.4!$J$5</f>
        <v>-0.16666666666666666</v>
      </c>
      <c r="J600">
        <v>1</v>
      </c>
      <c r="K600">
        <f>(val.3!M603-tr.4!$L$3)/tr.4!$L$5</f>
        <v>-0.42379868081967798</v>
      </c>
    </row>
    <row r="601" spans="2:11" x14ac:dyDescent="0.35">
      <c r="B601">
        <v>594</v>
      </c>
      <c r="C601">
        <v>175469</v>
      </c>
      <c r="D601">
        <f>(val.3!E604-tr.4!$E$2)/tr.4!$E$4</f>
        <v>-0.90962270786961485</v>
      </c>
      <c r="E601">
        <f>(val.3!F604-tr.4!$F$3)/tr.4!$F$5</f>
        <v>-0.51511079255298153</v>
      </c>
      <c r="F601">
        <f>(val.3!H604-tr.4!$G$2)/tr.4!$G$4</f>
        <v>-0.51285089977095066</v>
      </c>
      <c r="G601">
        <v>0</v>
      </c>
      <c r="H601">
        <v>0</v>
      </c>
      <c r="I601">
        <f>(val.3!K604-tr.4!$J$3)/tr.4!$J$5</f>
        <v>0</v>
      </c>
      <c r="J601">
        <v>1</v>
      </c>
      <c r="K601">
        <f>(val.3!M604-tr.4!$L$3)/tr.4!$L$5</f>
        <v>-0.20826584244772539</v>
      </c>
    </row>
    <row r="602" spans="2:11" x14ac:dyDescent="0.35">
      <c r="B602">
        <v>595</v>
      </c>
      <c r="C602">
        <v>142016</v>
      </c>
      <c r="D602">
        <f>(val.3!E605-tr.4!$E$2)/tr.4!$E$4</f>
        <v>0.29453162479685158</v>
      </c>
      <c r="E602">
        <f>(val.3!F605-tr.4!$F$3)/tr.4!$F$5</f>
        <v>0.13353785609566712</v>
      </c>
      <c r="F602">
        <f>(val.3!H605-tr.4!$G$2)/tr.4!$G$4</f>
        <v>-0.51285089977095066</v>
      </c>
      <c r="G602">
        <v>0</v>
      </c>
      <c r="H602">
        <v>1</v>
      </c>
      <c r="I602">
        <f>(val.3!K605-tr.4!$J$3)/tr.4!$J$5</f>
        <v>-0.16666666666666666</v>
      </c>
      <c r="J602">
        <v>1</v>
      </c>
      <c r="K602">
        <f>(val.3!M605-tr.4!$L$3)/tr.4!$L$5</f>
        <v>0.38568807774579594</v>
      </c>
    </row>
    <row r="603" spans="2:11" x14ac:dyDescent="0.35">
      <c r="B603">
        <v>596</v>
      </c>
      <c r="C603">
        <v>128305</v>
      </c>
      <c r="D603">
        <f>(val.3!E606-tr.4!$E$2)/tr.4!$E$4</f>
        <v>0.96350625405599966</v>
      </c>
      <c r="E603">
        <f>(val.3!F606-tr.4!$F$3)/tr.4!$F$5</f>
        <v>0.62002434258215366</v>
      </c>
      <c r="F603">
        <f>(val.3!H606-tr.4!$G$2)/tr.4!$G$4</f>
        <v>1.5703433240495941</v>
      </c>
      <c r="G603">
        <v>1</v>
      </c>
      <c r="H603">
        <v>0</v>
      </c>
      <c r="I603">
        <f>(val.3!K606-tr.4!$J$3)/tr.4!$J$5</f>
        <v>-1.5</v>
      </c>
      <c r="J603">
        <v>1</v>
      </c>
      <c r="K603">
        <f>(val.3!M606-tr.4!$L$3)/tr.4!$L$5</f>
        <v>-1.0696345767840807</v>
      </c>
    </row>
    <row r="604" spans="2:11" x14ac:dyDescent="0.35">
      <c r="B604">
        <v>597</v>
      </c>
      <c r="C604">
        <v>157273</v>
      </c>
      <c r="D604">
        <f>(val.3!E607-tr.4!$E$2)/tr.4!$E$4</f>
        <v>-0.55283623893140255</v>
      </c>
      <c r="E604">
        <f>(val.3!F607-tr.4!$F$3)/tr.4!$F$5</f>
        <v>-0.35294863039081936</v>
      </c>
      <c r="F604">
        <f>(val.3!H607-tr.4!$G$2)/tr.4!$G$4</f>
        <v>0.52874621213932171</v>
      </c>
      <c r="G604">
        <v>0</v>
      </c>
      <c r="H604">
        <v>0</v>
      </c>
      <c r="I604">
        <f>(val.3!K607-tr.4!$J$3)/tr.4!$J$5</f>
        <v>-0.83333333333333337</v>
      </c>
      <c r="J604">
        <v>1</v>
      </c>
      <c r="K604">
        <f>(val.3!M607-tr.4!$L$3)/tr.4!$L$5</f>
        <v>0.15792623304297987</v>
      </c>
    </row>
    <row r="605" spans="2:11" x14ac:dyDescent="0.35">
      <c r="B605">
        <v>598</v>
      </c>
      <c r="C605">
        <v>171213</v>
      </c>
      <c r="D605">
        <f>(val.3!E608-tr.4!$E$2)/tr.4!$E$4</f>
        <v>-0.99881932510416793</v>
      </c>
      <c r="E605">
        <f>(val.3!F608-tr.4!$F$3)/tr.4!$F$5</f>
        <v>-0.56916484660703559</v>
      </c>
      <c r="F605">
        <f>(val.3!H608-tr.4!$G$2)/tr.4!$G$4</f>
        <v>-0.51285089977095066</v>
      </c>
      <c r="G605">
        <v>1</v>
      </c>
      <c r="H605">
        <v>1</v>
      </c>
      <c r="I605">
        <f>(val.3!K608-tr.4!$J$3)/tr.4!$J$5</f>
        <v>0</v>
      </c>
      <c r="J605">
        <v>0</v>
      </c>
      <c r="K605">
        <f>(val.3!M608-tr.4!$L$3)/tr.4!$L$5</f>
        <v>2.4962244101316671</v>
      </c>
    </row>
    <row r="606" spans="2:11" x14ac:dyDescent="0.35">
      <c r="B606">
        <v>599</v>
      </c>
      <c r="C606">
        <v>150449</v>
      </c>
      <c r="D606">
        <f>(val.3!E609-tr.4!$E$2)/tr.4!$E$4</f>
        <v>-0.50823793031412601</v>
      </c>
      <c r="E606">
        <f>(val.3!F609-tr.4!$F$3)/tr.4!$F$5</f>
        <v>-0.1890049517211855</v>
      </c>
      <c r="F606">
        <f>(val.3!H609-tr.4!$G$2)/tr.4!$G$4</f>
        <v>-0.51285089977095066</v>
      </c>
      <c r="G606">
        <v>0</v>
      </c>
      <c r="H606">
        <v>1</v>
      </c>
      <c r="I606">
        <f>(val.3!K609-tr.4!$J$3)/tr.4!$J$5</f>
        <v>0.5</v>
      </c>
      <c r="J606">
        <v>1</v>
      </c>
      <c r="K606">
        <f>(val.3!M609-tr.4!$L$3)/tr.4!$L$5</f>
        <v>-0.34558513712090977</v>
      </c>
    </row>
    <row r="607" spans="2:11" x14ac:dyDescent="0.35">
      <c r="B607">
        <v>600</v>
      </c>
      <c r="C607">
        <v>151503</v>
      </c>
      <c r="D607">
        <f>(val.3!E610-tr.4!$E$2)/tr.4!$E$4</f>
        <v>-0.86502439925233832</v>
      </c>
      <c r="E607">
        <f>(val.3!F610-tr.4!$F$3)/tr.4!$F$5</f>
        <v>-0.46105673849892748</v>
      </c>
      <c r="F607">
        <f>(val.3!H610-tr.4!$G$2)/tr.4!$G$4</f>
        <v>-0.51285089977095066</v>
      </c>
      <c r="G607">
        <v>1</v>
      </c>
      <c r="H607">
        <v>1</v>
      </c>
      <c r="I607">
        <f>(val.3!K610-tr.4!$J$3)/tr.4!$J$5</f>
        <v>0.66666666666666663</v>
      </c>
      <c r="J607">
        <v>0</v>
      </c>
      <c r="K607">
        <f>(val.3!M610-tr.4!$L$3)/tr.4!$L$5</f>
        <v>0.74031658585501936</v>
      </c>
    </row>
    <row r="608" spans="2:11" x14ac:dyDescent="0.35">
      <c r="B608">
        <v>601</v>
      </c>
      <c r="C608">
        <v>105080</v>
      </c>
      <c r="D608">
        <f>(val.3!E611-tr.4!$E$2)/tr.4!$E$4</f>
        <v>-0.50823793031412601</v>
      </c>
      <c r="E608">
        <f>(val.3!F611-tr.4!$F$3)/tr.4!$F$5</f>
        <v>-0.32592160336379233</v>
      </c>
      <c r="F608">
        <f>(val.3!H611-tr.4!$G$2)/tr.4!$G$4</f>
        <v>-0.51285089977095066</v>
      </c>
      <c r="G608">
        <v>0</v>
      </c>
      <c r="H608">
        <v>1</v>
      </c>
      <c r="I608">
        <f>(val.3!K611-tr.4!$J$3)/tr.4!$J$5</f>
        <v>-0.16666666666666666</v>
      </c>
      <c r="J608">
        <v>1</v>
      </c>
      <c r="K608">
        <f>(val.3!M611-tr.4!$L$3)/tr.4!$L$5</f>
        <v>0.12229545074053193</v>
      </c>
    </row>
    <row r="609" spans="2:11" x14ac:dyDescent="0.35">
      <c r="B609">
        <v>602</v>
      </c>
      <c r="C609">
        <v>188246</v>
      </c>
      <c r="D609">
        <f>(val.3!E612-tr.4!$E$2)/tr.4!$E$4</f>
        <v>-0.37444300446229639</v>
      </c>
      <c r="E609">
        <f>(val.3!F612-tr.4!$F$3)/tr.4!$F$5</f>
        <v>-0.21781349525568422</v>
      </c>
      <c r="F609">
        <f>(val.3!H612-tr.4!$G$2)/tr.4!$G$4</f>
        <v>-0.51285089977095066</v>
      </c>
      <c r="G609">
        <v>0</v>
      </c>
      <c r="H609">
        <v>0</v>
      </c>
      <c r="I609">
        <f>(val.3!K612-tr.4!$J$3)/tr.4!$J$5</f>
        <v>-0.16666666666666666</v>
      </c>
      <c r="J609">
        <v>1</v>
      </c>
      <c r="K609">
        <f>(val.3!M612-tr.4!$L$3)/tr.4!$L$5</f>
        <v>5.6564548483840377E-2</v>
      </c>
    </row>
    <row r="610" spans="2:11" x14ac:dyDescent="0.35">
      <c r="B610">
        <v>603</v>
      </c>
      <c r="C610">
        <v>125626</v>
      </c>
      <c r="D610">
        <f>(val.3!E613-tr.4!$E$2)/tr.4!$E$4</f>
        <v>-1.2218108681905506</v>
      </c>
      <c r="E610">
        <f>(val.3!F613-tr.4!$F$3)/tr.4!$F$5</f>
        <v>-0.65024592768811662</v>
      </c>
      <c r="F610">
        <f>(val.3!H613-tr.4!$G$2)/tr.4!$G$4</f>
        <v>0.52874621213932171</v>
      </c>
      <c r="G610">
        <v>0</v>
      </c>
      <c r="H610">
        <v>1</v>
      </c>
      <c r="I610">
        <f>(val.3!K613-tr.4!$J$3)/tr.4!$J$5</f>
        <v>0.33333333333333331</v>
      </c>
      <c r="J610">
        <v>1</v>
      </c>
      <c r="K610">
        <f>(val.3!M613-tr.4!$L$3)/tr.4!$L$5</f>
        <v>3.3932974111369613E-2</v>
      </c>
    </row>
    <row r="611" spans="2:11" x14ac:dyDescent="0.35">
      <c r="B611">
        <v>604</v>
      </c>
      <c r="C611">
        <v>103823</v>
      </c>
      <c r="D611">
        <f>(val.3!E614-tr.4!$E$2)/tr.4!$E$4</f>
        <v>-0.64203285616595562</v>
      </c>
      <c r="E611">
        <f>(val.3!F614-tr.4!$F$3)/tr.4!$F$5</f>
        <v>-0.43402971147190045</v>
      </c>
      <c r="F611">
        <f>(val.3!H614-tr.4!$G$2)/tr.4!$G$4</f>
        <v>-0.51285089977095066</v>
      </c>
      <c r="G611">
        <v>0</v>
      </c>
      <c r="H611">
        <v>0</v>
      </c>
      <c r="I611">
        <f>(val.3!K614-tr.4!$J$3)/tr.4!$J$5</f>
        <v>0.5</v>
      </c>
      <c r="J611">
        <v>1</v>
      </c>
      <c r="K611">
        <f>(val.3!M614-tr.4!$L$3)/tr.4!$L$5</f>
        <v>-0.15439407418639953</v>
      </c>
    </row>
    <row r="612" spans="2:11" x14ac:dyDescent="0.35">
      <c r="B612">
        <v>605</v>
      </c>
      <c r="C612">
        <v>159655</v>
      </c>
      <c r="D612">
        <f>(val.3!E615-tr.4!$E$2)/tr.4!$E$4</f>
        <v>-1.7569905715978691</v>
      </c>
      <c r="E612">
        <f>(val.3!F615-tr.4!$F$3)/tr.4!$F$5</f>
        <v>0.56597028852809961</v>
      </c>
      <c r="F612">
        <f>(val.3!H615-tr.4!$G$2)/tr.4!$G$4</f>
        <v>0.52874621213932171</v>
      </c>
      <c r="G612">
        <v>1</v>
      </c>
      <c r="H612">
        <v>1</v>
      </c>
      <c r="I612">
        <f>(val.3!K615-tr.4!$J$3)/tr.4!$J$5</f>
        <v>0.83333333333333337</v>
      </c>
      <c r="J612">
        <v>1</v>
      </c>
      <c r="K612">
        <f>(val.3!M615-tr.4!$L$3)/tr.4!$L$5</f>
        <v>-1.2284088823722403</v>
      </c>
    </row>
    <row r="613" spans="2:11" x14ac:dyDescent="0.35">
      <c r="B613">
        <v>606</v>
      </c>
      <c r="C613">
        <v>153031</v>
      </c>
      <c r="D613">
        <f>(val.3!E616-tr.4!$E$2)/tr.4!$E$4</f>
        <v>0.91890794543872312</v>
      </c>
      <c r="E613">
        <f>(val.3!F616-tr.4!$F$3)/tr.4!$F$5</f>
        <v>0.56597028852809961</v>
      </c>
      <c r="F613">
        <f>(val.3!H616-tr.4!$G$2)/tr.4!$G$4</f>
        <v>0.52874621213932171</v>
      </c>
      <c r="G613">
        <v>1</v>
      </c>
      <c r="H613">
        <v>0</v>
      </c>
      <c r="I613">
        <f>(val.3!K616-tr.4!$J$3)/tr.4!$J$5</f>
        <v>-0.33333333333333331</v>
      </c>
      <c r="J613">
        <v>1</v>
      </c>
      <c r="K613">
        <f>(val.3!M616-tr.4!$L$3)/tr.4!$L$5</f>
        <v>-0.43488017552164487</v>
      </c>
    </row>
    <row r="614" spans="2:11" x14ac:dyDescent="0.35">
      <c r="B614">
        <v>607</v>
      </c>
      <c r="C614">
        <v>138990</v>
      </c>
      <c r="D614">
        <f>(val.3!E617-tr.4!$E$2)/tr.4!$E$4</f>
        <v>0.87430963682144658</v>
      </c>
      <c r="E614">
        <f>(val.3!F617-tr.4!$F$3)/tr.4!$F$5</f>
        <v>0.56597028852809961</v>
      </c>
      <c r="F614">
        <f>(val.3!H617-tr.4!$G$2)/tr.4!$G$4</f>
        <v>-0.51285089977095066</v>
      </c>
      <c r="G614">
        <v>1</v>
      </c>
      <c r="H614">
        <v>0</v>
      </c>
      <c r="I614">
        <f>(val.3!K617-tr.4!$J$3)/tr.4!$J$5</f>
        <v>-0.66666666666666663</v>
      </c>
      <c r="J614">
        <v>1</v>
      </c>
      <c r="K614">
        <f>(val.3!M617-tr.4!$L$3)/tr.4!$L$5</f>
        <v>-8.4881098513820474E-2</v>
      </c>
    </row>
    <row r="615" spans="2:11" x14ac:dyDescent="0.35">
      <c r="B615">
        <v>608</v>
      </c>
      <c r="C615">
        <v>124240</v>
      </c>
      <c r="D615">
        <f>(val.3!E618-tr.4!$E$2)/tr.4!$E$4</f>
        <v>1.1418994885251057</v>
      </c>
      <c r="E615">
        <f>(val.3!F618-tr.4!$F$3)/tr.4!$F$5</f>
        <v>0.75515947771728875</v>
      </c>
      <c r="F615">
        <f>(val.3!H618-tr.4!$G$2)/tr.4!$G$4</f>
        <v>1.5703433240495941</v>
      </c>
      <c r="G615">
        <v>0</v>
      </c>
      <c r="H615">
        <v>1</v>
      </c>
      <c r="I615">
        <f>(val.3!K618-tr.4!$J$3)/tr.4!$J$5</f>
        <v>-1</v>
      </c>
      <c r="J615">
        <v>1</v>
      </c>
      <c r="K615">
        <f>(val.3!M618-tr.4!$L$3)/tr.4!$L$5</f>
        <v>0.43458666826222192</v>
      </c>
    </row>
    <row r="616" spans="2:11" x14ac:dyDescent="0.35">
      <c r="B616">
        <v>609</v>
      </c>
      <c r="C616">
        <v>164642</v>
      </c>
      <c r="D616">
        <f>(val.3!E619-tr.4!$E$2)/tr.4!$E$4</f>
        <v>-0.7312294734005087</v>
      </c>
      <c r="E616">
        <f>(val.3!F619-tr.4!$F$3)/tr.4!$F$5</f>
        <v>-0.4880837655259545</v>
      </c>
      <c r="F616">
        <f>(val.3!H619-tr.4!$G$2)/tr.4!$G$4</f>
        <v>1.5703433240495941</v>
      </c>
      <c r="G616">
        <v>0</v>
      </c>
      <c r="H616">
        <v>1</v>
      </c>
      <c r="I616">
        <f>(val.3!K619-tr.4!$J$3)/tr.4!$J$5</f>
        <v>0.5</v>
      </c>
      <c r="J616">
        <v>1</v>
      </c>
      <c r="K616">
        <f>(val.3!M619-tr.4!$L$3)/tr.4!$L$5</f>
        <v>0.15917561869435212</v>
      </c>
    </row>
    <row r="617" spans="2:11" x14ac:dyDescent="0.35">
      <c r="B617">
        <v>610</v>
      </c>
      <c r="C617">
        <v>101548</v>
      </c>
      <c r="D617">
        <f>(val.3!E620-tr.4!$E$2)/tr.4!$E$4</f>
        <v>-1.088015942338721</v>
      </c>
      <c r="E617">
        <f>(val.3!F620-tr.4!$F$3)/tr.4!$F$5</f>
        <v>-0.59619187363406256</v>
      </c>
      <c r="F617">
        <f>(val.3!H620-tr.4!$G$2)/tr.4!$G$4</f>
        <v>-1.5544480116812232</v>
      </c>
      <c r="G617">
        <v>1</v>
      </c>
      <c r="H617">
        <v>0</v>
      </c>
      <c r="I617">
        <f>(val.3!K620-tr.4!$J$3)/tr.4!$J$5</f>
        <v>-0.5</v>
      </c>
      <c r="J617">
        <v>1</v>
      </c>
      <c r="K617">
        <f>(val.3!M620-tr.4!$L$3)/tr.4!$L$5</f>
        <v>-6.149425854462378E-2</v>
      </c>
    </row>
    <row r="618" spans="2:11" x14ac:dyDescent="0.35">
      <c r="B618">
        <v>611</v>
      </c>
      <c r="C618">
        <v>176575</v>
      </c>
      <c r="D618">
        <f>(val.3!E621-tr.4!$E$2)/tr.4!$E$4</f>
        <v>-0.99881932510416793</v>
      </c>
      <c r="E618">
        <f>(val.3!F621-tr.4!$F$3)/tr.4!$F$5</f>
        <v>-0.56916484660703559</v>
      </c>
      <c r="F618">
        <f>(val.3!H621-tr.4!$G$2)/tr.4!$G$4</f>
        <v>-0.51285089977095066</v>
      </c>
      <c r="G618">
        <v>1</v>
      </c>
      <c r="H618">
        <v>1</v>
      </c>
      <c r="I618">
        <f>(val.3!K621-tr.4!$J$3)/tr.4!$J$5</f>
        <v>1</v>
      </c>
      <c r="J618">
        <v>0</v>
      </c>
      <c r="K618">
        <f>(val.3!M621-tr.4!$L$3)/tr.4!$L$5</f>
        <v>1.0692748439659141</v>
      </c>
    </row>
    <row r="619" spans="2:11" x14ac:dyDescent="0.35">
      <c r="B619">
        <v>612</v>
      </c>
      <c r="C619">
        <v>124235</v>
      </c>
      <c r="D619">
        <f>(val.3!E622-tr.4!$E$2)/tr.4!$E$4</f>
        <v>1.0973011799078292</v>
      </c>
      <c r="E619">
        <f>(val.3!F622-tr.4!$F$3)/tr.4!$F$5</f>
        <v>0.64705136960918064</v>
      </c>
      <c r="F619">
        <f>(val.3!H622-tr.4!$G$2)/tr.4!$G$4</f>
        <v>0.52874621213932171</v>
      </c>
      <c r="G619">
        <v>1</v>
      </c>
      <c r="H619">
        <v>1</v>
      </c>
      <c r="I619">
        <f>(val.3!K622-tr.4!$J$3)/tr.4!$J$5</f>
        <v>-1.1666666666666667</v>
      </c>
      <c r="J619">
        <v>1</v>
      </c>
      <c r="K619">
        <f>(val.3!M622-tr.4!$L$3)/tr.4!$L$5</f>
        <v>-1.0716903838214156</v>
      </c>
    </row>
    <row r="620" spans="2:11" x14ac:dyDescent="0.35">
      <c r="B620">
        <v>613</v>
      </c>
      <c r="C620">
        <v>191863</v>
      </c>
      <c r="D620">
        <f>(val.3!E623-tr.4!$E$2)/tr.4!$E$4</f>
        <v>7.1540081710468925E-2</v>
      </c>
      <c r="E620">
        <f>(val.3!F623-tr.4!$F$3)/tr.4!$F$5</f>
        <v>5.2456775014586052E-2</v>
      </c>
      <c r="F620">
        <f>(val.3!H623-tr.4!$G$2)/tr.4!$G$4</f>
        <v>1.5703433240495941</v>
      </c>
      <c r="G620">
        <v>1</v>
      </c>
      <c r="H620">
        <v>0</v>
      </c>
      <c r="I620">
        <f>(val.3!K623-tr.4!$J$3)/tr.4!$J$5</f>
        <v>1</v>
      </c>
      <c r="J620">
        <v>1</v>
      </c>
      <c r="K620">
        <f>(val.3!M623-tr.4!$L$3)/tr.4!$L$5</f>
        <v>-0.5008404681200872</v>
      </c>
    </row>
    <row r="621" spans="2:11" x14ac:dyDescent="0.35">
      <c r="B621">
        <v>614</v>
      </c>
      <c r="C621">
        <v>140582</v>
      </c>
      <c r="D621">
        <f>(val.3!E624-tr.4!$E$2)/tr.4!$E$4</f>
        <v>0.29453162479685158</v>
      </c>
      <c r="E621">
        <f>(val.3!F624-tr.4!$F$3)/tr.4!$F$5</f>
        <v>0.16056488312269415</v>
      </c>
      <c r="F621">
        <f>(val.3!H624-tr.4!$G$2)/tr.4!$G$4</f>
        <v>-1.5544480116812232</v>
      </c>
      <c r="G621">
        <v>0</v>
      </c>
      <c r="H621">
        <v>0</v>
      </c>
      <c r="I621">
        <f>(val.3!K624-tr.4!$J$3)/tr.4!$J$5</f>
        <v>0</v>
      </c>
      <c r="J621">
        <v>1</v>
      </c>
      <c r="K621">
        <f>(val.3!M624-tr.4!$L$3)/tr.4!$L$5</f>
        <v>-0.30853661693990103</v>
      </c>
    </row>
    <row r="622" spans="2:11" x14ac:dyDescent="0.35">
      <c r="B622">
        <v>615</v>
      </c>
      <c r="C622">
        <v>178378</v>
      </c>
      <c r="D622">
        <f>(val.3!E625-tr.4!$E$2)/tr.4!$E$4</f>
        <v>-0.82042609063506178</v>
      </c>
      <c r="E622">
        <f>(val.3!F625-tr.4!$F$3)/tr.4!$F$5</f>
        <v>-0.4880837655259545</v>
      </c>
      <c r="F622">
        <f>(val.3!H625-tr.4!$G$2)/tr.4!$G$4</f>
        <v>-0.51285089977095066</v>
      </c>
      <c r="G622">
        <v>1</v>
      </c>
      <c r="H622">
        <v>1</v>
      </c>
      <c r="I622">
        <f>(val.3!K625-tr.4!$J$3)/tr.4!$J$5</f>
        <v>0.5</v>
      </c>
      <c r="J622">
        <v>0</v>
      </c>
      <c r="K622">
        <f>(val.3!M625-tr.4!$L$3)/tr.4!$L$5</f>
        <v>1.3345910849543552</v>
      </c>
    </row>
    <row r="623" spans="2:11" x14ac:dyDescent="0.35">
      <c r="B623">
        <v>616</v>
      </c>
      <c r="C623">
        <v>133215</v>
      </c>
      <c r="D623">
        <f>(val.3!E626-tr.4!$E$2)/tr.4!$E$4</f>
        <v>-1.0434176337214445</v>
      </c>
      <c r="E623">
        <f>(val.3!F626-tr.4!$F$3)/tr.4!$F$5</f>
        <v>-0.56916484660703559</v>
      </c>
      <c r="F623">
        <f>(val.3!H626-tr.4!$G$2)/tr.4!$G$4</f>
        <v>1.5703433240495941</v>
      </c>
      <c r="G623">
        <v>0</v>
      </c>
      <c r="H623">
        <v>1</v>
      </c>
      <c r="I623">
        <f>(val.3!K626-tr.4!$J$3)/tr.4!$J$5</f>
        <v>0.5</v>
      </c>
      <c r="J623">
        <v>1</v>
      </c>
      <c r="K623">
        <f>(val.3!M626-tr.4!$L$3)/tr.4!$L$5</f>
        <v>0.36962269445848089</v>
      </c>
    </row>
    <row r="624" spans="2:11" x14ac:dyDescent="0.35">
      <c r="B624">
        <v>617</v>
      </c>
      <c r="C624">
        <v>188206</v>
      </c>
      <c r="D624">
        <f>(val.3!E627-tr.4!$E$2)/tr.4!$E$4</f>
        <v>-0.82042609063506178</v>
      </c>
      <c r="E624">
        <f>(val.3!F627-tr.4!$F$3)/tr.4!$F$5</f>
        <v>-0.43402971147190045</v>
      </c>
      <c r="F624">
        <f>(val.3!H627-tr.4!$G$2)/tr.4!$G$4</f>
        <v>-1.5544480116812232</v>
      </c>
      <c r="G624">
        <v>1</v>
      </c>
      <c r="H624">
        <v>0</v>
      </c>
      <c r="I624">
        <f>(val.3!K627-tr.4!$J$3)/tr.4!$J$5</f>
        <v>0.33333333333333331</v>
      </c>
      <c r="J624">
        <v>0</v>
      </c>
      <c r="K624">
        <f>(val.3!M627-tr.4!$L$3)/tr.4!$L$5</f>
        <v>1.2267727229466014</v>
      </c>
    </row>
    <row r="625" spans="2:11" x14ac:dyDescent="0.35">
      <c r="B625">
        <v>618</v>
      </c>
      <c r="C625">
        <v>189218</v>
      </c>
      <c r="D625">
        <f>(val.3!E628-tr.4!$E$2)/tr.4!$E$4</f>
        <v>0.74051471096961696</v>
      </c>
      <c r="E625">
        <f>(val.3!F628-tr.4!$F$3)/tr.4!$F$5</f>
        <v>0.40380812636593738</v>
      </c>
      <c r="F625">
        <f>(val.3!H628-tr.4!$G$2)/tr.4!$G$4</f>
        <v>-0.51285089977095066</v>
      </c>
      <c r="G625">
        <v>1</v>
      </c>
      <c r="H625">
        <v>1</v>
      </c>
      <c r="I625">
        <f>(val.3!K628-tr.4!$J$3)/tr.4!$J$5</f>
        <v>0</v>
      </c>
      <c r="J625">
        <v>1</v>
      </c>
      <c r="K625">
        <f>(val.3!M628-tr.4!$L$3)/tr.4!$L$5</f>
        <v>-0.55006667670076037</v>
      </c>
    </row>
    <row r="626" spans="2:11" x14ac:dyDescent="0.35">
      <c r="B626">
        <v>619</v>
      </c>
      <c r="C626">
        <v>125065</v>
      </c>
      <c r="D626">
        <f>(val.3!E629-tr.4!$E$2)/tr.4!$E$4</f>
        <v>-0.59743454754867908</v>
      </c>
      <c r="E626">
        <f>(val.3!F629-tr.4!$F$3)/tr.4!$F$5</f>
        <v>-0.37997565741784639</v>
      </c>
      <c r="F626">
        <f>(val.3!H629-tr.4!$G$2)/tr.4!$G$4</f>
        <v>1.5703433240495941</v>
      </c>
      <c r="G626">
        <v>0</v>
      </c>
      <c r="H626">
        <v>1</v>
      </c>
      <c r="I626">
        <f>(val.3!K629-tr.4!$J$3)/tr.4!$J$5</f>
        <v>-0.33333333333333331</v>
      </c>
      <c r="J626">
        <v>1</v>
      </c>
      <c r="K626">
        <f>(val.3!M629-tr.4!$L$3)/tr.4!$L$5</f>
        <v>0.21330022802587731</v>
      </c>
    </row>
    <row r="627" spans="2:11" x14ac:dyDescent="0.35">
      <c r="B627">
        <v>620</v>
      </c>
      <c r="C627">
        <v>162477</v>
      </c>
      <c r="D627">
        <f>(val.3!E630-tr.4!$E$2)/tr.4!$E$4</f>
        <v>2.8812335245988905</v>
      </c>
      <c r="E627">
        <f>(val.3!F630-tr.4!$F$3)/tr.4!$F$5</f>
        <v>0.62002434258215366</v>
      </c>
      <c r="F627">
        <f>(val.3!H630-tr.4!$G$2)/tr.4!$G$4</f>
        <v>0.52874621213932171</v>
      </c>
      <c r="G627">
        <v>0</v>
      </c>
      <c r="H627">
        <v>1</v>
      </c>
      <c r="I627">
        <f>(val.3!K630-tr.4!$J$3)/tr.4!$J$5</f>
        <v>-1.1666666666666667</v>
      </c>
      <c r="J627">
        <v>0</v>
      </c>
      <c r="K627">
        <f>(val.3!M630-tr.4!$L$3)/tr.4!$L$5</f>
        <v>0.65760316930211582</v>
      </c>
    </row>
    <row r="628" spans="2:11" x14ac:dyDescent="0.35">
      <c r="B628">
        <v>621</v>
      </c>
      <c r="C628">
        <v>124202</v>
      </c>
      <c r="D628">
        <f>(val.3!E631-tr.4!$E$2)/tr.4!$E$4</f>
        <v>1.0527028712905526</v>
      </c>
      <c r="E628">
        <f>(val.3!F631-tr.4!$F$3)/tr.4!$F$5</f>
        <v>0.67407839663620772</v>
      </c>
      <c r="F628">
        <f>(val.3!H631-tr.4!$G$2)/tr.4!$G$4</f>
        <v>-0.51285089977095066</v>
      </c>
      <c r="G628">
        <v>1</v>
      </c>
      <c r="H628">
        <v>0</v>
      </c>
      <c r="I628">
        <f>(val.3!K631-tr.4!$J$3)/tr.4!$J$5</f>
        <v>0.16666666666666666</v>
      </c>
      <c r="J628">
        <v>1</v>
      </c>
      <c r="K628">
        <f>(val.3!M631-tr.4!$L$3)/tr.4!$L$5</f>
        <v>-0.91590377759588293</v>
      </c>
    </row>
    <row r="629" spans="2:11" x14ac:dyDescent="0.35">
      <c r="B629">
        <v>622</v>
      </c>
      <c r="C629">
        <v>172589</v>
      </c>
      <c r="D629">
        <f>(val.3!E632-tr.4!$E$2)/tr.4!$E$4</f>
        <v>3.2826183021543791</v>
      </c>
      <c r="E629">
        <f>(val.3!F632-tr.4!$F$3)/tr.4!$F$5</f>
        <v>-0.65024592768811662</v>
      </c>
      <c r="F629">
        <f>(val.3!H632-tr.4!$G$2)/tr.4!$G$4</f>
        <v>0.52874621213932171</v>
      </c>
      <c r="G629">
        <v>1</v>
      </c>
      <c r="H629">
        <v>1</v>
      </c>
      <c r="I629">
        <f>(val.3!K632-tr.4!$J$3)/tr.4!$J$5</f>
        <v>0.16666666666666666</v>
      </c>
      <c r="J629">
        <v>0</v>
      </c>
      <c r="K629">
        <f>(val.3!M632-tr.4!$L$3)/tr.4!$L$5</f>
        <v>3.1164727854731642</v>
      </c>
    </row>
    <row r="630" spans="2:11" x14ac:dyDescent="0.35">
      <c r="B630">
        <v>623</v>
      </c>
      <c r="C630">
        <v>140462</v>
      </c>
      <c r="D630">
        <f>(val.3!E633-tr.4!$E$2)/tr.4!$E$4</f>
        <v>-0.7312294734005087</v>
      </c>
      <c r="E630">
        <f>(val.3!F633-tr.4!$F$3)/tr.4!$F$5</f>
        <v>-0.46105673849892748</v>
      </c>
      <c r="F630">
        <f>(val.3!H633-tr.4!$G$2)/tr.4!$G$4</f>
        <v>0.52874621213932171</v>
      </c>
      <c r="G630">
        <v>0</v>
      </c>
      <c r="H630">
        <v>0</v>
      </c>
      <c r="I630">
        <f>(val.3!K633-tr.4!$J$3)/tr.4!$J$5</f>
        <v>-0.16666666666666666</v>
      </c>
      <c r="J630">
        <v>1</v>
      </c>
      <c r="K630">
        <f>(val.3!M633-tr.4!$L$3)/tr.4!$L$5</f>
        <v>4.1830833726775339E-2</v>
      </c>
    </row>
    <row r="631" spans="2:11" x14ac:dyDescent="0.35">
      <c r="B631">
        <v>624</v>
      </c>
      <c r="C631">
        <v>178969</v>
      </c>
      <c r="D631">
        <f>(val.3!E634-tr.4!$E$2)/tr.4!$E$4</f>
        <v>-0.64203285616595562</v>
      </c>
      <c r="E631">
        <f>(val.3!F634-tr.4!$F$3)/tr.4!$F$5</f>
        <v>-0.32592160336379233</v>
      </c>
      <c r="F631">
        <f>(val.3!H634-tr.4!$G$2)/tr.4!$G$4</f>
        <v>-0.51285089977095066</v>
      </c>
      <c r="G631">
        <v>1</v>
      </c>
      <c r="H631">
        <v>0</v>
      </c>
      <c r="I631">
        <f>(val.3!K634-tr.4!$J$3)/tr.4!$J$5</f>
        <v>-0.33333333333333331</v>
      </c>
      <c r="J631">
        <v>1</v>
      </c>
      <c r="K631">
        <f>(val.3!M634-tr.4!$L$3)/tr.4!$L$5</f>
        <v>0.16124213505678936</v>
      </c>
    </row>
    <row r="632" spans="2:11" x14ac:dyDescent="0.35">
      <c r="B632">
        <v>625</v>
      </c>
      <c r="C632">
        <v>175191</v>
      </c>
      <c r="D632">
        <f>(val.3!E635-tr.4!$E$2)/tr.4!$E$4</f>
        <v>-1.8907854974496987</v>
      </c>
      <c r="E632">
        <f>(val.3!F635-tr.4!$F$3)/tr.4!$F$5</f>
        <v>0.10651082906864011</v>
      </c>
      <c r="F632">
        <f>(val.3!H635-tr.4!$G$2)/tr.4!$G$4</f>
        <v>-0.51285089977095066</v>
      </c>
      <c r="G632">
        <v>0</v>
      </c>
      <c r="H632">
        <v>1</v>
      </c>
      <c r="I632">
        <f>(val.3!K635-tr.4!$J$3)/tr.4!$J$5</f>
        <v>-1.3333333333333333</v>
      </c>
      <c r="J632">
        <v>1</v>
      </c>
      <c r="K632">
        <f>(val.3!M635-tr.4!$L$3)/tr.4!$L$5</f>
        <v>0.50791301226483776</v>
      </c>
    </row>
    <row r="633" spans="2:11" x14ac:dyDescent="0.35">
      <c r="B633">
        <v>626</v>
      </c>
      <c r="C633">
        <v>170381</v>
      </c>
      <c r="D633">
        <f>(val.3!E636-tr.4!$E$2)/tr.4!$E$4</f>
        <v>-0.95422101648689139</v>
      </c>
      <c r="E633">
        <f>(val.3!F636-tr.4!$F$3)/tr.4!$F$5</f>
        <v>-0.56916484660703559</v>
      </c>
      <c r="F633">
        <f>(val.3!H636-tr.4!$G$2)/tr.4!$G$4</f>
        <v>0.52874621213932171</v>
      </c>
      <c r="G633">
        <v>0</v>
      </c>
      <c r="H633">
        <v>1</v>
      </c>
      <c r="I633">
        <f>(val.3!K636-tr.4!$J$3)/tr.4!$J$5</f>
        <v>0.33333333333333331</v>
      </c>
      <c r="J633">
        <v>1</v>
      </c>
      <c r="K633">
        <f>(val.3!M636-tr.4!$L$3)/tr.4!$L$5</f>
        <v>-0.21662201715674445</v>
      </c>
    </row>
    <row r="634" spans="2:11" x14ac:dyDescent="0.35">
      <c r="B634">
        <v>627</v>
      </c>
      <c r="C634">
        <v>184422</v>
      </c>
      <c r="D634">
        <f>(val.3!E637-tr.4!$E$2)/tr.4!$E$4</f>
        <v>-1.0434176337214445</v>
      </c>
      <c r="E634">
        <f>(val.3!F637-tr.4!$F$3)/tr.4!$F$5</f>
        <v>-0.62321890066108965</v>
      </c>
      <c r="F634">
        <f>(val.3!H637-tr.4!$G$2)/tr.4!$G$4</f>
        <v>1.5703433240495941</v>
      </c>
      <c r="G634">
        <v>0</v>
      </c>
      <c r="H634">
        <v>0</v>
      </c>
      <c r="I634">
        <f>(val.3!K637-tr.4!$J$3)/tr.4!$J$5</f>
        <v>0.33333333333333331</v>
      </c>
      <c r="J634">
        <v>1</v>
      </c>
      <c r="K634">
        <f>(val.3!M637-tr.4!$L$3)/tr.4!$L$5</f>
        <v>-0.26345492285654648</v>
      </c>
    </row>
    <row r="635" spans="2:11" x14ac:dyDescent="0.35">
      <c r="B635">
        <v>628</v>
      </c>
      <c r="C635">
        <v>112619</v>
      </c>
      <c r="D635">
        <f>(val.3!E638-tr.4!$E$2)/tr.4!$E$4</f>
        <v>-1.1772125595732741</v>
      </c>
      <c r="E635">
        <f>(val.3!F638-tr.4!$F$3)/tr.4!$F$5</f>
        <v>-0.65024592768811662</v>
      </c>
      <c r="F635">
        <f>(val.3!H638-tr.4!$G$2)/tr.4!$G$4</f>
        <v>-1.5544480116812232</v>
      </c>
      <c r="G635">
        <v>1</v>
      </c>
      <c r="H635">
        <v>1</v>
      </c>
      <c r="I635">
        <f>(val.3!K638-tr.4!$J$3)/tr.4!$J$5</f>
        <v>-0.16666666666666666</v>
      </c>
      <c r="J635">
        <v>0</v>
      </c>
      <c r="K635">
        <f>(val.3!M638-tr.4!$L$3)/tr.4!$L$5</f>
        <v>3.1164727854731642</v>
      </c>
    </row>
    <row r="636" spans="2:11" x14ac:dyDescent="0.35">
      <c r="B636">
        <v>629</v>
      </c>
      <c r="C636">
        <v>182302</v>
      </c>
      <c r="D636">
        <f>(val.3!E639-tr.4!$E$2)/tr.4!$E$4</f>
        <v>0.47292485926595773</v>
      </c>
      <c r="E636">
        <f>(val.3!F639-tr.4!$F$3)/tr.4!$F$5</f>
        <v>0.26867299123080224</v>
      </c>
      <c r="F636">
        <f>(val.3!H639-tr.4!$G$2)/tr.4!$G$4</f>
        <v>0.52874621213932171</v>
      </c>
      <c r="G636">
        <v>0</v>
      </c>
      <c r="H636">
        <v>1</v>
      </c>
      <c r="I636">
        <f>(val.3!K639-tr.4!$J$3)/tr.4!$J$5</f>
        <v>0.16666666666666666</v>
      </c>
      <c r="J636">
        <v>1</v>
      </c>
      <c r="K636">
        <f>(val.3!M639-tr.4!$L$3)/tr.4!$L$5</f>
        <v>0.38935832927519176</v>
      </c>
    </row>
    <row r="637" spans="2:11" x14ac:dyDescent="0.35">
      <c r="B637">
        <v>630</v>
      </c>
      <c r="C637">
        <v>125046</v>
      </c>
      <c r="D637">
        <f>(val.3!E640-tr.4!$E$2)/tr.4!$E$4</f>
        <v>-0.64203285616595562</v>
      </c>
      <c r="E637">
        <f>(val.3!F640-tr.4!$F$3)/tr.4!$F$5</f>
        <v>-0.35294863039081936</v>
      </c>
      <c r="F637">
        <f>(val.3!H640-tr.4!$G$2)/tr.4!$G$4</f>
        <v>0.52874621213932171</v>
      </c>
      <c r="G637">
        <v>1</v>
      </c>
      <c r="H637">
        <v>0</v>
      </c>
      <c r="I637">
        <f>(val.3!K640-tr.4!$J$3)/tr.4!$J$5</f>
        <v>-1.3333333333333333</v>
      </c>
      <c r="J637">
        <v>1</v>
      </c>
      <c r="K637">
        <f>(val.3!M640-tr.4!$L$3)/tr.4!$L$5</f>
        <v>0.48627939553316812</v>
      </c>
    </row>
    <row r="638" spans="2:11" x14ac:dyDescent="0.35">
      <c r="B638">
        <v>631</v>
      </c>
      <c r="C638">
        <v>136090</v>
      </c>
      <c r="D638">
        <f>(val.3!E641-tr.4!$E$2)/tr.4!$E$4</f>
        <v>0.74051471096961696</v>
      </c>
      <c r="E638">
        <f>(val.3!F641-tr.4!$F$3)/tr.4!$F$5</f>
        <v>0.40380812636593738</v>
      </c>
      <c r="F638">
        <f>(val.3!H641-tr.4!$G$2)/tr.4!$G$4</f>
        <v>-1.5544480116812232</v>
      </c>
      <c r="G638">
        <v>1</v>
      </c>
      <c r="H638">
        <v>0</v>
      </c>
      <c r="I638">
        <f>(val.3!K641-tr.4!$J$3)/tr.4!$J$5</f>
        <v>0.33333333333333331</v>
      </c>
      <c r="J638">
        <v>1</v>
      </c>
      <c r="K638">
        <f>(val.3!M641-tr.4!$L$3)/tr.4!$L$5</f>
        <v>-0.30436564943596911</v>
      </c>
    </row>
    <row r="639" spans="2:11" x14ac:dyDescent="0.35">
      <c r="B639">
        <v>632</v>
      </c>
      <c r="C639">
        <v>176266</v>
      </c>
      <c r="D639">
        <f>(val.3!E642-tr.4!$E$2)/tr.4!$E$4</f>
        <v>-1.1326142509559975</v>
      </c>
      <c r="E639">
        <f>(val.3!F642-tr.4!$F$3)/tr.4!$F$5</f>
        <v>-0.65024592768811662</v>
      </c>
      <c r="F639">
        <f>(val.3!H642-tr.4!$G$2)/tr.4!$G$4</f>
        <v>-1.5544480116812232</v>
      </c>
      <c r="G639">
        <v>0</v>
      </c>
      <c r="H639">
        <v>1</v>
      </c>
      <c r="I639">
        <f>(val.3!K642-tr.4!$J$3)/tr.4!$J$5</f>
        <v>0</v>
      </c>
      <c r="J639">
        <v>0</v>
      </c>
      <c r="K639">
        <f>(val.3!M642-tr.4!$L$3)/tr.4!$L$5</f>
        <v>0.5506245992388985</v>
      </c>
    </row>
    <row r="640" spans="2:11" x14ac:dyDescent="0.35">
      <c r="B640">
        <v>633</v>
      </c>
      <c r="C640">
        <v>107649</v>
      </c>
      <c r="D640">
        <f>(val.3!E643-tr.4!$E$2)/tr.4!$E$4</f>
        <v>-0.82042609063506178</v>
      </c>
      <c r="E640">
        <f>(val.3!F643-tr.4!$F$3)/tr.4!$F$5</f>
        <v>-0.43402971147190045</v>
      </c>
      <c r="F640">
        <f>(val.3!H643-tr.4!$G$2)/tr.4!$G$4</f>
        <v>-1.5544480116812232</v>
      </c>
      <c r="G640">
        <v>1</v>
      </c>
      <c r="H640">
        <v>1</v>
      </c>
      <c r="I640">
        <f>(val.3!K643-tr.4!$J$3)/tr.4!$J$5</f>
        <v>0.83333333333333337</v>
      </c>
      <c r="J640">
        <v>0</v>
      </c>
      <c r="K640">
        <f>(val.3!M643-tr.4!$L$3)/tr.4!$L$5</f>
        <v>1.3495455075026024</v>
      </c>
    </row>
    <row r="641" spans="2:11" x14ac:dyDescent="0.35">
      <c r="B641">
        <v>634</v>
      </c>
      <c r="C641">
        <v>153082</v>
      </c>
      <c r="D641">
        <f>(val.3!E644-tr.4!$E$2)/tr.4!$E$4</f>
        <v>2.1230622781051895</v>
      </c>
      <c r="E641">
        <f>(val.3!F644-tr.4!$F$3)/tr.4!$F$5</f>
        <v>-8.2678360120549091E-2</v>
      </c>
      <c r="F641">
        <f>(val.3!H644-tr.4!$G$2)/tr.4!$G$4</f>
        <v>1.5703433240495941</v>
      </c>
      <c r="G641">
        <v>1</v>
      </c>
      <c r="H641">
        <v>1</v>
      </c>
      <c r="I641">
        <f>(val.3!K644-tr.4!$J$3)/tr.4!$J$5</f>
        <v>-1.5</v>
      </c>
      <c r="J641">
        <v>0</v>
      </c>
      <c r="K641">
        <f>(val.3!M644-tr.4!$L$3)/tr.4!$L$5</f>
        <v>2.0386663713590512</v>
      </c>
    </row>
    <row r="642" spans="2:11" x14ac:dyDescent="0.35">
      <c r="B642">
        <v>635</v>
      </c>
      <c r="C642">
        <v>123972</v>
      </c>
      <c r="D642">
        <f>(val.3!E645-tr.4!$E$2)/tr.4!$E$4</f>
        <v>-0.99881932510416793</v>
      </c>
      <c r="E642">
        <f>(val.3!F645-tr.4!$F$3)/tr.4!$F$5</f>
        <v>-0.56916484660703559</v>
      </c>
      <c r="F642">
        <f>(val.3!H645-tr.4!$G$2)/tr.4!$G$4</f>
        <v>0.52874621213932171</v>
      </c>
      <c r="G642">
        <v>1</v>
      </c>
      <c r="H642">
        <v>0</v>
      </c>
      <c r="I642">
        <f>(val.3!K645-tr.4!$J$3)/tr.4!$J$5</f>
        <v>0.83333333333333337</v>
      </c>
      <c r="J642">
        <v>1</v>
      </c>
      <c r="K642">
        <f>(val.3!M645-tr.4!$L$3)/tr.4!$L$5</f>
        <v>0.39682263492040687</v>
      </c>
    </row>
    <row r="643" spans="2:11" x14ac:dyDescent="0.35">
      <c r="B643">
        <v>636</v>
      </c>
      <c r="C643">
        <v>197030</v>
      </c>
      <c r="D643">
        <f>(val.3!E646-tr.4!$E$2)/tr.4!$E$4</f>
        <v>-1.0434176337214445</v>
      </c>
      <c r="E643">
        <f>(val.3!F646-tr.4!$F$3)/tr.4!$F$5</f>
        <v>-0.59619187363406256</v>
      </c>
      <c r="F643">
        <f>(val.3!H646-tr.4!$G$2)/tr.4!$G$4</f>
        <v>-1.5544480116812232</v>
      </c>
      <c r="G643">
        <v>1</v>
      </c>
      <c r="H643">
        <v>1</v>
      </c>
      <c r="I643">
        <f>(val.3!K646-tr.4!$J$3)/tr.4!$J$5</f>
        <v>0.83333333333333337</v>
      </c>
      <c r="J643">
        <v>0</v>
      </c>
      <c r="K643">
        <f>(val.3!M646-tr.4!$L$3)/tr.4!$L$5</f>
        <v>1.3615163281398783</v>
      </c>
    </row>
    <row r="644" spans="2:11" x14ac:dyDescent="0.35">
      <c r="B644">
        <v>637</v>
      </c>
      <c r="C644">
        <v>143651</v>
      </c>
      <c r="D644">
        <f>(val.3!E647-tr.4!$E$2)/tr.4!$E$4</f>
        <v>-1.1326142509559975</v>
      </c>
      <c r="E644">
        <f>(val.3!F647-tr.4!$F$3)/tr.4!$F$5</f>
        <v>-0.62321890066108965</v>
      </c>
      <c r="F644">
        <f>(val.3!H647-tr.4!$G$2)/tr.4!$G$4</f>
        <v>-0.51285089977095066</v>
      </c>
      <c r="G644">
        <v>1</v>
      </c>
      <c r="H644">
        <v>0</v>
      </c>
      <c r="I644">
        <f>(val.3!K647-tr.4!$J$3)/tr.4!$J$5</f>
        <v>-0.5</v>
      </c>
      <c r="J644">
        <v>0</v>
      </c>
      <c r="K644">
        <f>(val.3!M647-tr.4!$L$3)/tr.4!$L$5</f>
        <v>1.3344749920667238</v>
      </c>
    </row>
    <row r="645" spans="2:11" x14ac:dyDescent="0.35">
      <c r="B645">
        <v>638</v>
      </c>
      <c r="C645">
        <v>196740</v>
      </c>
      <c r="D645">
        <f>(val.3!E648-tr.4!$E$2)/tr.4!$E$4</f>
        <v>-0.2406480786104668</v>
      </c>
      <c r="E645">
        <f>(val.3!F648-tr.4!$F$3)/tr.4!$F$5</f>
        <v>-0.13673241417460313</v>
      </c>
      <c r="F645">
        <f>(val.3!H648-tr.4!$G$2)/tr.4!$G$4</f>
        <v>-0.51285089977095066</v>
      </c>
      <c r="G645">
        <v>1</v>
      </c>
      <c r="H645">
        <v>1</v>
      </c>
      <c r="I645">
        <f>(val.3!K648-tr.4!$J$3)/tr.4!$J$5</f>
        <v>-0.33333333333333331</v>
      </c>
      <c r="J645">
        <v>0</v>
      </c>
      <c r="K645">
        <f>(val.3!M648-tr.4!$L$3)/tr.4!$L$5</f>
        <v>0.5480349795671432</v>
      </c>
    </row>
    <row r="646" spans="2:11" x14ac:dyDescent="0.35">
      <c r="B646">
        <v>639</v>
      </c>
      <c r="C646">
        <v>175149</v>
      </c>
      <c r="D646">
        <f>(val.3!E649-tr.4!$E$2)/tr.4!$E$4</f>
        <v>-1.1772125595732741</v>
      </c>
      <c r="E646">
        <f>(val.3!F649-tr.4!$F$3)/tr.4!$F$5</f>
        <v>-0.65024592768811662</v>
      </c>
      <c r="F646">
        <f>(val.3!H649-tr.4!$G$2)/tr.4!$G$4</f>
        <v>0.52874621213932171</v>
      </c>
      <c r="G646">
        <v>0</v>
      </c>
      <c r="H646">
        <v>1</v>
      </c>
      <c r="I646">
        <f>(val.3!K649-tr.4!$J$3)/tr.4!$J$5</f>
        <v>-0.5</v>
      </c>
      <c r="J646">
        <v>0</v>
      </c>
      <c r="K646">
        <f>(val.3!M649-tr.4!$L$3)/tr.4!$L$5</f>
        <v>1.2989145812702758</v>
      </c>
    </row>
    <row r="647" spans="2:11" x14ac:dyDescent="0.35">
      <c r="B647">
        <v>640</v>
      </c>
      <c r="C647">
        <v>123715</v>
      </c>
      <c r="D647">
        <f>(val.3!E650-tr.4!$E$2)/tr.4!$E$4</f>
        <v>0.7851130195868935</v>
      </c>
      <c r="E647">
        <f>(val.3!F650-tr.4!$F$3)/tr.4!$F$5</f>
        <v>0.53894326150107252</v>
      </c>
      <c r="F647">
        <f>(val.3!H650-tr.4!$G$2)/tr.4!$G$4</f>
        <v>1.5703433240495941</v>
      </c>
      <c r="G647">
        <v>1</v>
      </c>
      <c r="H647">
        <v>0</v>
      </c>
      <c r="I647">
        <f>(val.3!K650-tr.4!$J$3)/tr.4!$J$5</f>
        <v>-0.5</v>
      </c>
      <c r="J647">
        <v>1</v>
      </c>
      <c r="K647">
        <f>(val.3!M650-tr.4!$L$3)/tr.4!$L$5</f>
        <v>-0.91743682795917025</v>
      </c>
    </row>
    <row r="648" spans="2:11" x14ac:dyDescent="0.35">
      <c r="B648">
        <v>641</v>
      </c>
      <c r="C648">
        <v>141485</v>
      </c>
      <c r="D648">
        <f>(val.3!E651-tr.4!$E$2)/tr.4!$E$4</f>
        <v>-0.2406480786104668</v>
      </c>
      <c r="E648">
        <f>(val.3!F651-tr.4!$F$3)/tr.4!$F$5</f>
        <v>-8.2678360120549091E-2</v>
      </c>
      <c r="F648">
        <f>(val.3!H651-tr.4!$G$2)/tr.4!$G$4</f>
        <v>-0.51285089977095066</v>
      </c>
      <c r="G648">
        <v>1</v>
      </c>
      <c r="H648">
        <v>0</v>
      </c>
      <c r="I648">
        <f>(val.3!K651-tr.4!$J$3)/tr.4!$J$5</f>
        <v>-0.33333333333333331</v>
      </c>
      <c r="J648">
        <v>1</v>
      </c>
      <c r="K648">
        <f>(val.3!M651-tr.4!$L$3)/tr.4!$L$5</f>
        <v>8.2218424038116592E-2</v>
      </c>
    </row>
    <row r="649" spans="2:11" x14ac:dyDescent="0.35">
      <c r="B649">
        <v>642</v>
      </c>
      <c r="C649">
        <v>134476</v>
      </c>
      <c r="D649">
        <f>(val.3!E652-tr.4!$E$2)/tr.4!$E$4</f>
        <v>-1.7656535524084138E-2</v>
      </c>
      <c r="E649">
        <f>(val.3!F652-tr.4!$F$3)/tr.4!$F$5</f>
        <v>-1.5972790394680049E-3</v>
      </c>
      <c r="F649">
        <f>(val.3!H652-tr.4!$G$2)/tr.4!$G$4</f>
        <v>0.52874621213932171</v>
      </c>
      <c r="G649">
        <v>1</v>
      </c>
      <c r="H649">
        <v>0</v>
      </c>
      <c r="I649">
        <f>(val.3!K652-tr.4!$J$3)/tr.4!$J$5</f>
        <v>-0.33333333333333331</v>
      </c>
      <c r="J649">
        <v>1</v>
      </c>
      <c r="K649">
        <f>(val.3!M652-tr.4!$L$3)/tr.4!$L$5</f>
        <v>0.22020253864206821</v>
      </c>
    </row>
    <row r="650" spans="2:11" x14ac:dyDescent="0.35">
      <c r="B650">
        <v>643</v>
      </c>
      <c r="C650">
        <v>168535</v>
      </c>
      <c r="D650">
        <f>(val.3!E653-tr.4!$E$2)/tr.4!$E$4</f>
        <v>0.69591640235234042</v>
      </c>
      <c r="E650">
        <f>(val.3!F653-tr.4!$F$3)/tr.4!$F$5</f>
        <v>0.43083515339296441</v>
      </c>
      <c r="F650">
        <f>(val.3!H653-tr.4!$G$2)/tr.4!$G$4</f>
        <v>-1.5544480116812232</v>
      </c>
      <c r="G650">
        <v>1</v>
      </c>
      <c r="H650">
        <v>1</v>
      </c>
      <c r="I650">
        <f>(val.3!K653-tr.4!$J$3)/tr.4!$J$5</f>
        <v>-0.33333333333333331</v>
      </c>
      <c r="J650">
        <v>1</v>
      </c>
      <c r="K650">
        <f>(val.3!M653-tr.4!$L$3)/tr.4!$L$5</f>
        <v>0.26970843642587888</v>
      </c>
    </row>
    <row r="651" spans="2:11" x14ac:dyDescent="0.35">
      <c r="B651">
        <v>644</v>
      </c>
      <c r="C651">
        <v>130691</v>
      </c>
      <c r="D651">
        <f>(val.3!E654-tr.4!$E$2)/tr.4!$E$4</f>
        <v>-0.15145146137591375</v>
      </c>
      <c r="E651">
        <f>(val.3!F654-tr.4!$F$3)/tr.4!$F$5</f>
        <v>-8.2678360120549091E-2</v>
      </c>
      <c r="F651">
        <f>(val.3!H654-tr.4!$G$2)/tr.4!$G$4</f>
        <v>0.52874621213932171</v>
      </c>
      <c r="G651">
        <v>0</v>
      </c>
      <c r="H651">
        <v>1</v>
      </c>
      <c r="I651">
        <f>(val.3!K654-tr.4!$J$3)/tr.4!$J$5</f>
        <v>1</v>
      </c>
      <c r="J651">
        <v>1</v>
      </c>
      <c r="K651">
        <f>(val.3!M654-tr.4!$L$3)/tr.4!$L$5</f>
        <v>-5.7000828939325846E-3</v>
      </c>
    </row>
    <row r="652" spans="2:11" x14ac:dyDescent="0.35">
      <c r="B652">
        <v>645</v>
      </c>
      <c r="C652">
        <v>103713</v>
      </c>
      <c r="D652">
        <f>(val.3!E655-tr.4!$E$2)/tr.4!$E$4</f>
        <v>-1.1326142509559975</v>
      </c>
      <c r="E652">
        <f>(val.3!F655-tr.4!$F$3)/tr.4!$F$5</f>
        <v>-0.65024592768811662</v>
      </c>
      <c r="F652">
        <f>(val.3!H655-tr.4!$G$2)/tr.4!$G$4</f>
        <v>1.5703433240495941</v>
      </c>
      <c r="G652">
        <v>1</v>
      </c>
      <c r="H652">
        <v>1</v>
      </c>
      <c r="I652">
        <f>(val.3!K655-tr.4!$J$3)/tr.4!$J$5</f>
        <v>0.5</v>
      </c>
      <c r="J652">
        <v>0</v>
      </c>
      <c r="K652">
        <f>(val.3!M655-tr.4!$L$3)/tr.4!$L$5</f>
        <v>1.4079252769310358</v>
      </c>
    </row>
    <row r="653" spans="2:11" x14ac:dyDescent="0.35">
      <c r="B653">
        <v>646</v>
      </c>
      <c r="C653">
        <v>167980</v>
      </c>
      <c r="D653">
        <f>(val.3!E656-tr.4!$E$2)/tr.4!$E$4</f>
        <v>2.6941773093192397E-2</v>
      </c>
      <c r="E653">
        <f>(val.3!F656-tr.4!$F$3)/tr.4!$F$5</f>
        <v>2.5429747987559023E-2</v>
      </c>
      <c r="F653">
        <f>(val.3!H656-tr.4!$G$2)/tr.4!$G$4</f>
        <v>-0.51285089977095066</v>
      </c>
      <c r="G653">
        <v>1</v>
      </c>
      <c r="H653">
        <v>1</v>
      </c>
      <c r="I653">
        <f>(val.3!K656-tr.4!$J$3)/tr.4!$J$5</f>
        <v>-1.1666666666666667</v>
      </c>
      <c r="J653">
        <v>0</v>
      </c>
      <c r="K653">
        <f>(val.3!M656-tr.4!$L$3)/tr.4!$L$5</f>
        <v>0.90464877849221104</v>
      </c>
    </row>
    <row r="654" spans="2:11" x14ac:dyDescent="0.35">
      <c r="B654">
        <v>647</v>
      </c>
      <c r="C654">
        <v>134062</v>
      </c>
      <c r="D654">
        <f>(val.3!E657-tr.4!$E$2)/tr.4!$E$4</f>
        <v>1.0527028712905526</v>
      </c>
      <c r="E654">
        <f>(val.3!F657-tr.4!$F$3)/tr.4!$F$5</f>
        <v>0.62002434258215366</v>
      </c>
      <c r="F654">
        <f>(val.3!H657-tr.4!$G$2)/tr.4!$G$4</f>
        <v>0.52874621213932171</v>
      </c>
      <c r="G654">
        <v>0</v>
      </c>
      <c r="H654">
        <v>1</v>
      </c>
      <c r="I654">
        <f>(val.3!K657-tr.4!$J$3)/tr.4!$J$5</f>
        <v>0</v>
      </c>
      <c r="J654">
        <v>1</v>
      </c>
      <c r="K654">
        <f>(val.3!M657-tr.4!$L$3)/tr.4!$L$5</f>
        <v>-0.2975681711754008</v>
      </c>
    </row>
    <row r="655" spans="2:11" x14ac:dyDescent="0.35">
      <c r="B655">
        <v>648</v>
      </c>
      <c r="C655">
        <v>145086</v>
      </c>
      <c r="D655">
        <f>(val.3!E658-tr.4!$E$2)/tr.4!$E$4</f>
        <v>-0.37444300446229639</v>
      </c>
      <c r="E655">
        <f>(val.3!F658-tr.4!$F$3)/tr.4!$F$5</f>
        <v>-0.19078646822865719</v>
      </c>
      <c r="F655">
        <f>(val.3!H658-tr.4!$G$2)/tr.4!$G$4</f>
        <v>-0.51285089977095066</v>
      </c>
      <c r="G655">
        <v>0</v>
      </c>
      <c r="H655">
        <v>1</v>
      </c>
      <c r="I655">
        <f>(val.3!K658-tr.4!$J$3)/tr.4!$J$5</f>
        <v>-0.5</v>
      </c>
      <c r="J655">
        <v>1</v>
      </c>
      <c r="K655">
        <f>(val.3!M658-tr.4!$L$3)/tr.4!$L$5</f>
        <v>-0.11027773091937684</v>
      </c>
    </row>
    <row r="656" spans="2:11" x14ac:dyDescent="0.35">
      <c r="B656">
        <v>649</v>
      </c>
      <c r="C656">
        <v>127607</v>
      </c>
      <c r="D656">
        <f>(val.3!E659-tr.4!$E$2)/tr.4!$E$4</f>
        <v>1.0527028712905526</v>
      </c>
      <c r="E656">
        <f>(val.3!F659-tr.4!$F$3)/tr.4!$F$5</f>
        <v>0.64705136960918064</v>
      </c>
      <c r="F656">
        <f>(val.3!H659-tr.4!$G$2)/tr.4!$G$4</f>
        <v>0.52874621213932171</v>
      </c>
      <c r="G656">
        <v>1</v>
      </c>
      <c r="H656">
        <v>0</v>
      </c>
      <c r="I656">
        <f>(val.3!K659-tr.4!$J$3)/tr.4!$J$5</f>
        <v>-0.5</v>
      </c>
      <c r="J656">
        <v>1</v>
      </c>
      <c r="K656">
        <f>(val.3!M659-tr.4!$L$3)/tr.4!$L$5</f>
        <v>-0.12137805151549122</v>
      </c>
    </row>
    <row r="657" spans="2:11" x14ac:dyDescent="0.35">
      <c r="B657">
        <v>650</v>
      </c>
      <c r="C657">
        <v>108429</v>
      </c>
      <c r="D657">
        <f>(val.3!E660-tr.4!$E$2)/tr.4!$E$4</f>
        <v>-0.90962270786961485</v>
      </c>
      <c r="E657">
        <f>(val.3!F660-tr.4!$F$3)/tr.4!$F$5</f>
        <v>-0.51511079255298153</v>
      </c>
      <c r="F657">
        <f>(val.3!H660-tr.4!$G$2)/tr.4!$G$4</f>
        <v>-1.5544480116812232</v>
      </c>
      <c r="G657">
        <v>1</v>
      </c>
      <c r="H657">
        <v>1</v>
      </c>
      <c r="I657">
        <f>(val.3!K660-tr.4!$J$3)/tr.4!$J$5</f>
        <v>0.33333333333333331</v>
      </c>
      <c r="J657">
        <v>0</v>
      </c>
      <c r="K657">
        <f>(val.3!M660-tr.4!$L$3)/tr.4!$L$5</f>
        <v>2.2432889729311181</v>
      </c>
    </row>
    <row r="658" spans="2:11" x14ac:dyDescent="0.35">
      <c r="B658">
        <v>651</v>
      </c>
      <c r="C658">
        <v>174025</v>
      </c>
      <c r="D658">
        <f>(val.3!E661-tr.4!$E$2)/tr.4!$E$4</f>
        <v>0.65131809373506389</v>
      </c>
      <c r="E658">
        <f>(val.3!F661-tr.4!$F$3)/tr.4!$F$5</f>
        <v>0.37678109933891035</v>
      </c>
      <c r="F658">
        <f>(val.3!H661-tr.4!$G$2)/tr.4!$G$4</f>
        <v>1.5703433240495941</v>
      </c>
      <c r="G658">
        <v>0</v>
      </c>
      <c r="H658">
        <v>1</v>
      </c>
      <c r="I658">
        <f>(val.3!K661-tr.4!$J$3)/tr.4!$J$5</f>
        <v>-0.16666666666666666</v>
      </c>
      <c r="J658">
        <v>1</v>
      </c>
      <c r="K658">
        <f>(val.3!M661-tr.4!$L$3)/tr.4!$L$5</f>
        <v>0.33831045801643511</v>
      </c>
    </row>
    <row r="659" spans="2:11" x14ac:dyDescent="0.35">
      <c r="B659">
        <v>652</v>
      </c>
      <c r="C659">
        <v>187832</v>
      </c>
      <c r="D659">
        <f>(val.3!E662-tr.4!$E$2)/tr.4!$E$4</f>
        <v>2.6941773093192397E-2</v>
      </c>
      <c r="E659">
        <f>(val.3!F662-tr.4!$F$3)/tr.4!$F$5</f>
        <v>-2.862430606649503E-2</v>
      </c>
      <c r="F659">
        <f>(val.3!H662-tr.4!$G$2)/tr.4!$G$4</f>
        <v>-1.5544480116812232</v>
      </c>
      <c r="G659">
        <v>0</v>
      </c>
      <c r="H659">
        <v>0</v>
      </c>
      <c r="I659">
        <f>(val.3!K662-tr.4!$J$3)/tr.4!$J$5</f>
        <v>0.16666666666666666</v>
      </c>
      <c r="J659">
        <v>1</v>
      </c>
      <c r="K659">
        <f>(val.3!M662-tr.4!$L$3)/tr.4!$L$5</f>
        <v>-0.25017971407424705</v>
      </c>
    </row>
    <row r="660" spans="2:11" x14ac:dyDescent="0.35">
      <c r="B660">
        <v>653</v>
      </c>
      <c r="C660">
        <v>196681</v>
      </c>
      <c r="D660">
        <f>(val.3!E663-tr.4!$E$2)/tr.4!$E$4</f>
        <v>-0.90962270786961485</v>
      </c>
      <c r="E660">
        <f>(val.3!F663-tr.4!$F$3)/tr.4!$F$5</f>
        <v>-0.54213781958000851</v>
      </c>
      <c r="F660">
        <f>(val.3!H663-tr.4!$G$2)/tr.4!$G$4</f>
        <v>0.52874621213932171</v>
      </c>
      <c r="G660">
        <v>1</v>
      </c>
      <c r="H660">
        <v>0</v>
      </c>
      <c r="I660">
        <f>(val.3!K663-tr.4!$J$3)/tr.4!$J$5</f>
        <v>0.33333333333333331</v>
      </c>
      <c r="J660">
        <v>0</v>
      </c>
      <c r="K660">
        <f>(val.3!M663-tr.4!$L$3)/tr.4!$L$5</f>
        <v>0.94402915656927644</v>
      </c>
    </row>
    <row r="661" spans="2:11" x14ac:dyDescent="0.35">
      <c r="B661">
        <v>654</v>
      </c>
      <c r="C661">
        <v>196160</v>
      </c>
      <c r="D661">
        <f>(val.3!E664-tr.4!$E$2)/tr.4!$E$4</f>
        <v>-0.82042609063506178</v>
      </c>
      <c r="E661">
        <f>(val.3!F664-tr.4!$F$3)/tr.4!$F$5</f>
        <v>-0.43402971147190045</v>
      </c>
      <c r="F661">
        <f>(val.3!H664-tr.4!$G$2)/tr.4!$G$4</f>
        <v>-0.51285089977095066</v>
      </c>
      <c r="G661">
        <v>1</v>
      </c>
      <c r="H661">
        <v>1</v>
      </c>
      <c r="I661">
        <f>(val.3!K664-tr.4!$J$3)/tr.4!$J$5</f>
        <v>-0.16666666666666666</v>
      </c>
      <c r="J661">
        <v>0</v>
      </c>
      <c r="K661">
        <f>(val.3!M664-tr.4!$L$3)/tr.4!$L$5</f>
        <v>3.1164727854731642</v>
      </c>
    </row>
    <row r="662" spans="2:11" x14ac:dyDescent="0.35">
      <c r="B662">
        <v>655</v>
      </c>
      <c r="C662">
        <v>125676</v>
      </c>
      <c r="D662">
        <f>(val.3!E665-tr.4!$E$2)/tr.4!$E$4</f>
        <v>0.7851130195868935</v>
      </c>
      <c r="E662">
        <f>(val.3!F665-tr.4!$F$3)/tr.4!$F$5</f>
        <v>0.51191623447404555</v>
      </c>
      <c r="F662">
        <f>(val.3!H665-tr.4!$G$2)/tr.4!$G$4</f>
        <v>0.52874621213932171</v>
      </c>
      <c r="G662">
        <v>1</v>
      </c>
      <c r="H662">
        <v>1</v>
      </c>
      <c r="I662">
        <f>(val.3!K665-tr.4!$J$3)/tr.4!$J$5</f>
        <v>0.83333333333333337</v>
      </c>
      <c r="J662">
        <v>1</v>
      </c>
      <c r="K662">
        <f>(val.3!M665-tr.4!$L$3)/tr.4!$L$5</f>
        <v>-7.3786272939129316E-2</v>
      </c>
    </row>
    <row r="663" spans="2:11" x14ac:dyDescent="0.35">
      <c r="B663">
        <v>656</v>
      </c>
      <c r="C663">
        <v>198522</v>
      </c>
      <c r="D663">
        <f>(val.3!E666-tr.4!$E$2)/tr.4!$E$4</f>
        <v>1.0527028712905526</v>
      </c>
      <c r="E663">
        <f>(val.3!F666-tr.4!$F$3)/tr.4!$F$5</f>
        <v>0.59299731555512658</v>
      </c>
      <c r="F663">
        <f>(val.3!H666-tr.4!$G$2)/tr.4!$G$4</f>
        <v>0.52874621213932171</v>
      </c>
      <c r="G663">
        <v>1</v>
      </c>
      <c r="H663">
        <v>1</v>
      </c>
      <c r="I663">
        <f>(val.3!K666-tr.4!$J$3)/tr.4!$J$5</f>
        <v>-1.5</v>
      </c>
      <c r="J663">
        <v>1</v>
      </c>
      <c r="K663">
        <f>(val.3!M666-tr.4!$L$3)/tr.4!$L$5</f>
        <v>-0.39553904754348368</v>
      </c>
    </row>
    <row r="664" spans="2:11" x14ac:dyDescent="0.35">
      <c r="B664">
        <v>657</v>
      </c>
      <c r="C664">
        <v>115865</v>
      </c>
      <c r="D664">
        <f>(val.3!E667-tr.4!$E$2)/tr.4!$E$4</f>
        <v>-1.088015942338721</v>
      </c>
      <c r="E664">
        <f>(val.3!F667-tr.4!$F$3)/tr.4!$F$5</f>
        <v>-0.62321890066108965</v>
      </c>
      <c r="F664">
        <f>(val.3!H667-tr.4!$G$2)/tr.4!$G$4</f>
        <v>-0.51285089977095066</v>
      </c>
      <c r="G664">
        <v>0</v>
      </c>
      <c r="H664">
        <v>0</v>
      </c>
      <c r="I664">
        <f>(val.3!K667-tr.4!$J$3)/tr.4!$J$5</f>
        <v>0</v>
      </c>
      <c r="J664">
        <v>1</v>
      </c>
      <c r="K664">
        <f>(val.3!M667-tr.4!$L$3)/tr.4!$L$5</f>
        <v>-0.41739263219892131</v>
      </c>
    </row>
    <row r="665" spans="2:11" x14ac:dyDescent="0.35">
      <c r="B665">
        <v>658</v>
      </c>
      <c r="C665">
        <v>147439</v>
      </c>
      <c r="D665">
        <f>(val.3!E668-tr.4!$E$2)/tr.4!$E$4</f>
        <v>-0.90962270786961485</v>
      </c>
      <c r="E665">
        <f>(val.3!F668-tr.4!$F$3)/tr.4!$F$5</f>
        <v>-0.4880837655259545</v>
      </c>
      <c r="F665">
        <f>(val.3!H668-tr.4!$G$2)/tr.4!$G$4</f>
        <v>1.5703433240495941</v>
      </c>
      <c r="G665">
        <v>0</v>
      </c>
      <c r="H665">
        <v>0</v>
      </c>
      <c r="I665">
        <f>(val.3!K668-tr.4!$J$3)/tr.4!$J$5</f>
        <v>1</v>
      </c>
      <c r="J665">
        <v>1</v>
      </c>
      <c r="K665">
        <f>(val.3!M668-tr.4!$L$3)/tr.4!$L$5</f>
        <v>0.27285984882804154</v>
      </c>
    </row>
    <row r="666" spans="2:11" x14ac:dyDescent="0.35">
      <c r="B666">
        <v>659</v>
      </c>
      <c r="C666">
        <v>118192</v>
      </c>
      <c r="D666">
        <f>(val.3!E669-tr.4!$E$2)/tr.4!$E$4</f>
        <v>1.0081045626732761</v>
      </c>
      <c r="E666">
        <f>(val.3!F669-tr.4!$F$3)/tr.4!$F$5</f>
        <v>0.64705136960918064</v>
      </c>
      <c r="F666">
        <f>(val.3!H669-tr.4!$G$2)/tr.4!$G$4</f>
        <v>1.5703433240495941</v>
      </c>
      <c r="G666">
        <v>0</v>
      </c>
      <c r="H666">
        <v>0</v>
      </c>
      <c r="I666">
        <f>(val.3!K669-tr.4!$J$3)/tr.4!$J$5</f>
        <v>0.83333333333333337</v>
      </c>
      <c r="J666">
        <v>1</v>
      </c>
      <c r="K666">
        <f>(val.3!M669-tr.4!$L$3)/tr.4!$L$5</f>
        <v>-0.61793759146819882</v>
      </c>
    </row>
    <row r="667" spans="2:11" x14ac:dyDescent="0.35">
      <c r="B667">
        <v>660</v>
      </c>
      <c r="C667">
        <v>172371</v>
      </c>
      <c r="D667">
        <f>(val.3!E670-tr.4!$E$2)/tr.4!$E$4</f>
        <v>0.65131809373506389</v>
      </c>
      <c r="E667">
        <f>(val.3!F670-tr.4!$F$3)/tr.4!$F$5</f>
        <v>0.45786218041999144</v>
      </c>
      <c r="F667">
        <f>(val.3!H670-tr.4!$G$2)/tr.4!$G$4</f>
        <v>-1.5544480116812232</v>
      </c>
      <c r="G667">
        <v>1</v>
      </c>
      <c r="H667">
        <v>0</v>
      </c>
      <c r="I667">
        <f>(val.3!K670-tr.4!$J$3)/tr.4!$J$5</f>
        <v>-0.5</v>
      </c>
      <c r="J667">
        <v>1</v>
      </c>
      <c r="K667">
        <f>(val.3!M670-tr.4!$L$3)/tr.4!$L$5</f>
        <v>-7.4568595407628571E-2</v>
      </c>
    </row>
    <row r="668" spans="2:11" x14ac:dyDescent="0.35">
      <c r="B668">
        <v>661</v>
      </c>
      <c r="C668">
        <v>161813</v>
      </c>
      <c r="D668">
        <f>(val.3!E671-tr.4!$E$2)/tr.4!$E$4</f>
        <v>0.7851130195868935</v>
      </c>
      <c r="E668">
        <f>(val.3!F671-tr.4!$F$3)/tr.4!$F$5</f>
        <v>0.27653363510581452</v>
      </c>
      <c r="F668">
        <f>(val.3!H671-tr.4!$G$2)/tr.4!$G$4</f>
        <v>0.52874621213932171</v>
      </c>
      <c r="G668">
        <v>0</v>
      </c>
      <c r="H668">
        <v>1</v>
      </c>
      <c r="I668">
        <f>(val.3!K671-tr.4!$J$3)/tr.4!$J$5</f>
        <v>-0.83333333333333337</v>
      </c>
      <c r="J668">
        <v>1</v>
      </c>
      <c r="K668">
        <f>(val.3!M671-tr.4!$L$3)/tr.4!$L$5</f>
        <v>-0.42639286509075286</v>
      </c>
    </row>
    <row r="669" spans="2:11" x14ac:dyDescent="0.35">
      <c r="B669">
        <v>662</v>
      </c>
      <c r="C669">
        <v>121472</v>
      </c>
      <c r="D669">
        <f>(val.3!E672-tr.4!$E$2)/tr.4!$E$4</f>
        <v>0.42832655064868119</v>
      </c>
      <c r="E669">
        <f>(val.3!F672-tr.4!$F$3)/tr.4!$F$5</f>
        <v>0.24164596420377524</v>
      </c>
      <c r="F669">
        <f>(val.3!H672-tr.4!$G$2)/tr.4!$G$4</f>
        <v>0.52874621213932171</v>
      </c>
      <c r="G669">
        <v>1</v>
      </c>
      <c r="H669">
        <v>0</v>
      </c>
      <c r="I669">
        <f>(val.3!K672-tr.4!$J$3)/tr.4!$J$5</f>
        <v>-0.66666666666666663</v>
      </c>
      <c r="J669">
        <v>1</v>
      </c>
      <c r="K669">
        <f>(val.3!M672-tr.4!$L$3)/tr.4!$L$5</f>
        <v>0.43706588706267741</v>
      </c>
    </row>
    <row r="670" spans="2:11" x14ac:dyDescent="0.35">
      <c r="B670">
        <v>663</v>
      </c>
      <c r="C670">
        <v>173882</v>
      </c>
      <c r="D670">
        <f>(val.3!E673-tr.4!$E$2)/tr.4!$E$4</f>
        <v>-1.1772125595732741</v>
      </c>
      <c r="E670">
        <f>(val.3!F673-tr.4!$F$3)/tr.4!$F$5</f>
        <v>-0.42980077249377169</v>
      </c>
      <c r="F670">
        <f>(val.3!H673-tr.4!$G$2)/tr.4!$G$4</f>
        <v>0.52874621213932171</v>
      </c>
      <c r="G670">
        <v>0</v>
      </c>
      <c r="H670">
        <v>0</v>
      </c>
      <c r="I670">
        <f>(val.3!K673-tr.4!$J$3)/tr.4!$J$5</f>
        <v>0.33333333333333331</v>
      </c>
      <c r="J670">
        <v>1</v>
      </c>
      <c r="K670">
        <f>(val.3!M673-tr.4!$L$3)/tr.4!$L$5</f>
        <v>-8.3533331332389146E-2</v>
      </c>
    </row>
    <row r="671" spans="2:11" x14ac:dyDescent="0.35">
      <c r="B671">
        <v>664</v>
      </c>
      <c r="C671">
        <v>198272</v>
      </c>
      <c r="D671">
        <f>(val.3!E674-tr.4!$E$2)/tr.4!$E$4</f>
        <v>-0.15145146137591375</v>
      </c>
      <c r="E671">
        <f>(val.3!F674-tr.4!$F$3)/tr.4!$F$5</f>
        <v>-0.10970538714757612</v>
      </c>
      <c r="F671">
        <f>(val.3!H674-tr.4!$G$2)/tr.4!$G$4</f>
        <v>0.52874621213932171</v>
      </c>
      <c r="G671">
        <v>1</v>
      </c>
      <c r="H671">
        <v>0</v>
      </c>
      <c r="I671">
        <f>(val.3!K674-tr.4!$J$3)/tr.4!$J$5</f>
        <v>0.83333333333333337</v>
      </c>
      <c r="J671">
        <v>1</v>
      </c>
      <c r="K671">
        <f>(val.3!M674-tr.4!$L$3)/tr.4!$L$5</f>
        <v>7.719676357334665E-2</v>
      </c>
    </row>
    <row r="672" spans="2:11" x14ac:dyDescent="0.35">
      <c r="B672">
        <v>665</v>
      </c>
      <c r="C672">
        <v>128956</v>
      </c>
      <c r="D672">
        <f>(val.3!E675-tr.4!$E$2)/tr.4!$E$4</f>
        <v>0.82971132820417004</v>
      </c>
      <c r="E672">
        <f>(val.3!F675-tr.4!$F$3)/tr.4!$F$5</f>
        <v>0.51191623447404555</v>
      </c>
      <c r="F672">
        <f>(val.3!H675-tr.4!$G$2)/tr.4!$G$4</f>
        <v>-0.51285089977095066</v>
      </c>
      <c r="G672">
        <v>1</v>
      </c>
      <c r="H672">
        <v>0</v>
      </c>
      <c r="I672">
        <f>(val.3!K675-tr.4!$J$3)/tr.4!$J$5</f>
        <v>-0.33333333333333331</v>
      </c>
      <c r="J672">
        <v>1</v>
      </c>
      <c r="K672">
        <f>(val.3!M675-tr.4!$L$3)/tr.4!$L$5</f>
        <v>-0.19229376087369826</v>
      </c>
    </row>
    <row r="673" spans="2:11" x14ac:dyDescent="0.35">
      <c r="B673">
        <v>666</v>
      </c>
      <c r="C673">
        <v>176351</v>
      </c>
      <c r="D673">
        <f>(val.3!E676-tr.4!$E$2)/tr.4!$E$4</f>
        <v>2.7474385987470611</v>
      </c>
      <c r="E673">
        <f>(val.3!F676-tr.4!$F$3)/tr.4!$F$5</f>
        <v>0.70110542366323469</v>
      </c>
      <c r="F673">
        <f>(val.3!H676-tr.4!$G$2)/tr.4!$G$4</f>
        <v>-0.51285089977095066</v>
      </c>
      <c r="G673">
        <v>1</v>
      </c>
      <c r="H673">
        <v>1</v>
      </c>
      <c r="I673">
        <f>(val.3!K676-tr.4!$J$3)/tr.4!$J$5</f>
        <v>0</v>
      </c>
      <c r="J673">
        <v>1</v>
      </c>
      <c r="K673">
        <f>(val.3!M676-tr.4!$L$3)/tr.4!$L$5</f>
        <v>0.16694359161136854</v>
      </c>
    </row>
    <row r="674" spans="2:11" x14ac:dyDescent="0.35">
      <c r="B674">
        <v>667</v>
      </c>
      <c r="C674">
        <v>104729</v>
      </c>
      <c r="D674">
        <f>(val.3!E677-tr.4!$E$2)/tr.4!$E$4</f>
        <v>2.6941773093192397E-2</v>
      </c>
      <c r="E674">
        <f>(val.3!F677-tr.4!$F$3)/tr.4!$F$5</f>
        <v>5.2456775014586052E-2</v>
      </c>
      <c r="F674">
        <f>(val.3!H677-tr.4!$G$2)/tr.4!$G$4</f>
        <v>0.52874621213932171</v>
      </c>
      <c r="G674">
        <v>1</v>
      </c>
      <c r="H674">
        <v>1</v>
      </c>
      <c r="I674">
        <f>(val.3!K677-tr.4!$J$3)/tr.4!$J$5</f>
        <v>-1</v>
      </c>
      <c r="J674">
        <v>0</v>
      </c>
      <c r="K674">
        <f>(val.3!M677-tr.4!$L$3)/tr.4!$L$5</f>
        <v>1.650497258292446</v>
      </c>
    </row>
    <row r="675" spans="2:11" x14ac:dyDescent="0.35">
      <c r="B675">
        <v>668</v>
      </c>
      <c r="C675">
        <v>175274</v>
      </c>
      <c r="D675">
        <f>(val.3!E678-tr.4!$E$2)/tr.4!$E$4</f>
        <v>-1.2218108681905506</v>
      </c>
      <c r="E675">
        <f>(val.3!F678-tr.4!$F$3)/tr.4!$F$5</f>
        <v>-0.65024592768811662</v>
      </c>
      <c r="F675">
        <f>(val.3!H678-tr.4!$G$2)/tr.4!$G$4</f>
        <v>-1.5544480116812232</v>
      </c>
      <c r="G675">
        <v>0</v>
      </c>
      <c r="H675">
        <v>0</v>
      </c>
      <c r="I675">
        <f>(val.3!K678-tr.4!$J$3)/tr.4!$J$5</f>
        <v>0.83333333333333337</v>
      </c>
      <c r="J675">
        <v>1</v>
      </c>
      <c r="K675">
        <f>(val.3!M678-tr.4!$L$3)/tr.4!$L$5</f>
        <v>-0.10214675813729597</v>
      </c>
    </row>
    <row r="676" spans="2:11" x14ac:dyDescent="0.35">
      <c r="B676">
        <v>669</v>
      </c>
      <c r="C676">
        <v>199598</v>
      </c>
      <c r="D676">
        <f>(val.3!E679-tr.4!$E$2)/tr.4!$E$4</f>
        <v>1.1864977971423822</v>
      </c>
      <c r="E676">
        <f>(val.3!F679-tr.4!$F$3)/tr.4!$F$5</f>
        <v>0.75515947771728875</v>
      </c>
      <c r="F676">
        <f>(val.3!H679-tr.4!$G$2)/tr.4!$G$4</f>
        <v>-0.51285089977095066</v>
      </c>
      <c r="G676">
        <v>0</v>
      </c>
      <c r="H676">
        <v>0</v>
      </c>
      <c r="I676">
        <f>(val.3!K679-tr.4!$J$3)/tr.4!$J$5</f>
        <v>-0.83333333333333337</v>
      </c>
      <c r="J676">
        <v>1</v>
      </c>
      <c r="K676">
        <f>(val.3!M679-tr.4!$L$3)/tr.4!$L$5</f>
        <v>0.50535611382613277</v>
      </c>
    </row>
    <row r="677" spans="2:11" x14ac:dyDescent="0.35">
      <c r="B677">
        <v>670</v>
      </c>
      <c r="C677">
        <v>118521</v>
      </c>
      <c r="D677">
        <f>(val.3!E680-tr.4!$E$2)/tr.4!$E$4</f>
        <v>0.60671978511778735</v>
      </c>
      <c r="E677">
        <f>(val.3!F680-tr.4!$F$3)/tr.4!$F$5</f>
        <v>0.3227270452848563</v>
      </c>
      <c r="F677">
        <f>(val.3!H680-tr.4!$G$2)/tr.4!$G$4</f>
        <v>0.52874621213932171</v>
      </c>
      <c r="G677">
        <v>0</v>
      </c>
      <c r="H677">
        <v>0</v>
      </c>
      <c r="I677">
        <f>(val.3!K680-tr.4!$J$3)/tr.4!$J$5</f>
        <v>-0.66666666666666663</v>
      </c>
      <c r="J677">
        <v>0</v>
      </c>
      <c r="K677">
        <f>(val.3!M680-tr.4!$L$3)/tr.4!$L$5</f>
        <v>0.68947978365389972</v>
      </c>
    </row>
    <row r="678" spans="2:11" x14ac:dyDescent="0.35">
      <c r="B678">
        <v>671</v>
      </c>
      <c r="C678">
        <v>138659</v>
      </c>
      <c r="D678">
        <f>(val.3!E681-tr.4!$E$2)/tr.4!$E$4</f>
        <v>-1.088015942338721</v>
      </c>
      <c r="E678">
        <f>(val.3!F681-tr.4!$F$3)/tr.4!$F$5</f>
        <v>-0.59619187363406256</v>
      </c>
      <c r="F678">
        <f>(val.3!H681-tr.4!$G$2)/tr.4!$G$4</f>
        <v>0.52874621213932171</v>
      </c>
      <c r="G678">
        <v>1</v>
      </c>
      <c r="H678">
        <v>0</v>
      </c>
      <c r="I678">
        <f>(val.3!K681-tr.4!$J$3)/tr.4!$J$5</f>
        <v>-0.5</v>
      </c>
      <c r="J678">
        <v>0</v>
      </c>
      <c r="K678">
        <f>(val.3!M681-tr.4!$L$3)/tr.4!$L$5</f>
        <v>0.65686222978123598</v>
      </c>
    </row>
    <row r="679" spans="2:11" x14ac:dyDescent="0.35">
      <c r="B679">
        <v>672</v>
      </c>
      <c r="C679">
        <v>195104</v>
      </c>
      <c r="D679">
        <f>(val.3!E682-tr.4!$E$2)/tr.4!$E$4</f>
        <v>-1.2218108681905506</v>
      </c>
      <c r="E679">
        <f>(val.3!F682-tr.4!$F$3)/tr.4!$F$5</f>
        <v>-0.65024592768811662</v>
      </c>
      <c r="F679">
        <f>(val.3!H682-tr.4!$G$2)/tr.4!$G$4</f>
        <v>0.52874621213932171</v>
      </c>
      <c r="G679">
        <v>1</v>
      </c>
      <c r="H679">
        <v>1</v>
      </c>
      <c r="I679">
        <f>(val.3!K682-tr.4!$J$3)/tr.4!$J$5</f>
        <v>0.66666666666666663</v>
      </c>
      <c r="J679">
        <v>1</v>
      </c>
      <c r="K679">
        <f>(val.3!M682-tr.4!$L$3)/tr.4!$L$5</f>
        <v>0.13748635923558034</v>
      </c>
    </row>
    <row r="680" spans="2:11" x14ac:dyDescent="0.35">
      <c r="B680">
        <v>673</v>
      </c>
      <c r="C680">
        <v>155317</v>
      </c>
      <c r="D680">
        <f>(val.3!E683-tr.4!$E$2)/tr.4!$E$4</f>
        <v>-1.8461871888324222</v>
      </c>
      <c r="E680">
        <f>(val.3!F683-tr.4!$F$3)/tr.4!$F$5</f>
        <v>0.40380812636593738</v>
      </c>
      <c r="F680">
        <f>(val.3!H683-tr.4!$G$2)/tr.4!$G$4</f>
        <v>-1.5544480116812232</v>
      </c>
      <c r="G680">
        <v>1</v>
      </c>
      <c r="H680">
        <v>1</v>
      </c>
      <c r="I680">
        <f>(val.3!K683-tr.4!$J$3)/tr.4!$J$5</f>
        <v>-1.5</v>
      </c>
      <c r="J680">
        <v>0</v>
      </c>
      <c r="K680">
        <f>(val.3!M683-tr.4!$L$3)/tr.4!$L$5</f>
        <v>1.7505536462569675</v>
      </c>
    </row>
    <row r="681" spans="2:11" x14ac:dyDescent="0.35">
      <c r="B681">
        <v>674</v>
      </c>
      <c r="C681">
        <v>122387</v>
      </c>
      <c r="D681">
        <f>(val.3!E684-tr.4!$E$2)/tr.4!$E$4</f>
        <v>-0.68663116478323216</v>
      </c>
      <c r="E681">
        <f>(val.3!F684-tr.4!$F$3)/tr.4!$F$5</f>
        <v>-0.43402971147190045</v>
      </c>
      <c r="F681">
        <f>(val.3!H684-tr.4!$G$2)/tr.4!$G$4</f>
        <v>-1.5544480116812232</v>
      </c>
      <c r="G681">
        <v>0</v>
      </c>
      <c r="H681">
        <v>0</v>
      </c>
      <c r="I681">
        <f>(val.3!K684-tr.4!$J$3)/tr.4!$J$5</f>
        <v>-0.33333333333333331</v>
      </c>
      <c r="J681">
        <v>1</v>
      </c>
      <c r="K681">
        <f>(val.3!M684-tr.4!$L$3)/tr.4!$L$5</f>
        <v>1.8942355642964495E-2</v>
      </c>
    </row>
    <row r="682" spans="2:11" x14ac:dyDescent="0.35">
      <c r="B682">
        <v>675</v>
      </c>
      <c r="C682">
        <v>162473</v>
      </c>
      <c r="D682">
        <f>(val.3!E685-tr.4!$E$2)/tr.4!$E$4</f>
        <v>-1.1326142509559975</v>
      </c>
      <c r="E682">
        <f>(val.3!F685-tr.4!$F$3)/tr.4!$F$5</f>
        <v>-0.62321890066108965</v>
      </c>
      <c r="F682">
        <f>(val.3!H685-tr.4!$G$2)/tr.4!$G$4</f>
        <v>0.52874621213932171</v>
      </c>
      <c r="G682">
        <v>1</v>
      </c>
      <c r="H682">
        <v>0</v>
      </c>
      <c r="I682">
        <f>(val.3!K685-tr.4!$J$3)/tr.4!$J$5</f>
        <v>0.83333333333333337</v>
      </c>
      <c r="J682">
        <v>0</v>
      </c>
      <c r="K682">
        <f>(val.3!M685-tr.4!$L$3)/tr.4!$L$5</f>
        <v>1.2492438783041293</v>
      </c>
    </row>
    <row r="683" spans="2:11" x14ac:dyDescent="0.35">
      <c r="B683">
        <v>676</v>
      </c>
      <c r="C683">
        <v>198415</v>
      </c>
      <c r="D683">
        <f>(val.3!E686-tr.4!$E$2)/tr.4!$E$4</f>
        <v>-1.1326142509559975</v>
      </c>
      <c r="E683">
        <f>(val.3!F686-tr.4!$F$3)/tr.4!$F$5</f>
        <v>-0.65024592768811662</v>
      </c>
      <c r="F683">
        <f>(val.3!H686-tr.4!$G$2)/tr.4!$G$4</f>
        <v>-0.51285089977095066</v>
      </c>
      <c r="G683">
        <v>0</v>
      </c>
      <c r="H683">
        <v>0</v>
      </c>
      <c r="I683">
        <f>(val.3!K686-tr.4!$J$3)/tr.4!$J$5</f>
        <v>0</v>
      </c>
      <c r="J683">
        <v>1</v>
      </c>
      <c r="K683">
        <f>(val.3!M686-tr.4!$L$3)/tr.4!$L$5</f>
        <v>0.38829692525707848</v>
      </c>
    </row>
    <row r="684" spans="2:11" x14ac:dyDescent="0.35">
      <c r="B684">
        <v>677</v>
      </c>
      <c r="C684">
        <v>167470</v>
      </c>
      <c r="D684">
        <f>(val.3!E687-tr.4!$E$2)/tr.4!$E$4</f>
        <v>-1.8907854974496987</v>
      </c>
      <c r="E684">
        <f>(val.3!F687-tr.4!$F$3)/tr.4!$F$5</f>
        <v>-0.68664964798453032</v>
      </c>
      <c r="F684">
        <f>(val.3!H687-tr.4!$G$2)/tr.4!$G$4</f>
        <v>-1.5544480116812232</v>
      </c>
      <c r="G684">
        <v>0</v>
      </c>
      <c r="H684">
        <v>1</v>
      </c>
      <c r="I684">
        <f>(val.3!K687-tr.4!$J$3)/tr.4!$J$5</f>
        <v>-0.83333333333333337</v>
      </c>
      <c r="J684">
        <v>0</v>
      </c>
      <c r="K684">
        <f>(val.3!M687-tr.4!$L$3)/tr.4!$L$5</f>
        <v>2.5812622514323782</v>
      </c>
    </row>
    <row r="685" spans="2:11" x14ac:dyDescent="0.35">
      <c r="B685">
        <v>678</v>
      </c>
      <c r="C685">
        <v>103714</v>
      </c>
      <c r="D685">
        <f>(val.3!E688-tr.4!$E$2)/tr.4!$E$4</f>
        <v>0.42832655064868119</v>
      </c>
      <c r="E685">
        <f>(val.3!F688-tr.4!$F$3)/tr.4!$F$5</f>
        <v>0.29570001825782927</v>
      </c>
      <c r="F685">
        <f>(val.3!H688-tr.4!$G$2)/tr.4!$G$4</f>
        <v>-0.51285089977095066</v>
      </c>
      <c r="G685">
        <v>1</v>
      </c>
      <c r="H685">
        <v>1</v>
      </c>
      <c r="I685">
        <f>(val.3!K688-tr.4!$J$3)/tr.4!$J$5</f>
        <v>-0.16666666666666666</v>
      </c>
      <c r="J685">
        <v>1</v>
      </c>
      <c r="K685">
        <f>(val.3!M688-tr.4!$L$3)/tr.4!$L$5</f>
        <v>0.50971381318216713</v>
      </c>
    </row>
    <row r="686" spans="2:11" x14ac:dyDescent="0.35">
      <c r="B686">
        <v>679</v>
      </c>
      <c r="C686">
        <v>150236</v>
      </c>
      <c r="D686">
        <f>(val.3!E689-tr.4!$E$2)/tr.4!$E$4</f>
        <v>1.1418994885251057</v>
      </c>
      <c r="E686">
        <f>(val.3!F689-tr.4!$F$3)/tr.4!$F$5</f>
        <v>0.40495807285119362</v>
      </c>
      <c r="F686">
        <f>(val.3!H689-tr.4!$G$2)/tr.4!$G$4</f>
        <v>-0.51285089977095066</v>
      </c>
      <c r="G686">
        <v>0</v>
      </c>
      <c r="H686">
        <v>0</v>
      </c>
      <c r="I686">
        <f>(val.3!K689-tr.4!$J$3)/tr.4!$J$5</f>
        <v>0.66666666666666663</v>
      </c>
      <c r="J686">
        <v>1</v>
      </c>
      <c r="K686">
        <f>(val.3!M689-tr.4!$L$3)/tr.4!$L$5</f>
        <v>-0.83354868834036111</v>
      </c>
    </row>
    <row r="687" spans="2:11" x14ac:dyDescent="0.35">
      <c r="B687">
        <v>680</v>
      </c>
      <c r="C687">
        <v>103733</v>
      </c>
      <c r="D687">
        <f>(val.3!E690-tr.4!$E$2)/tr.4!$E$4</f>
        <v>-1.1326142509559975</v>
      </c>
      <c r="E687">
        <f>(val.3!F690-tr.4!$F$3)/tr.4!$F$5</f>
        <v>-0.65024592768811662</v>
      </c>
      <c r="F687">
        <f>(val.3!H690-tr.4!$G$2)/tr.4!$G$4</f>
        <v>-0.51285089977095066</v>
      </c>
      <c r="G687">
        <v>1</v>
      </c>
      <c r="H687">
        <v>1</v>
      </c>
      <c r="I687">
        <f>(val.3!K690-tr.4!$J$3)/tr.4!$J$5</f>
        <v>0.33333333333333331</v>
      </c>
      <c r="J687">
        <v>0</v>
      </c>
      <c r="K687">
        <f>(val.3!M690-tr.4!$L$3)/tr.4!$L$5</f>
        <v>1.2093502371922351</v>
      </c>
    </row>
    <row r="688" spans="2:11" x14ac:dyDescent="0.35">
      <c r="B688">
        <v>681</v>
      </c>
      <c r="C688">
        <v>144224</v>
      </c>
      <c r="D688">
        <f>(val.3!E691-tr.4!$E$2)/tr.4!$E$4</f>
        <v>0.91890794543872312</v>
      </c>
      <c r="E688">
        <f>(val.3!F691-tr.4!$F$3)/tr.4!$F$5</f>
        <v>0.53894326150107252</v>
      </c>
      <c r="F688">
        <f>(val.3!H691-tr.4!$G$2)/tr.4!$G$4</f>
        <v>-0.51285089977095066</v>
      </c>
      <c r="G688">
        <v>0</v>
      </c>
      <c r="H688">
        <v>0</v>
      </c>
      <c r="I688">
        <f>(val.3!K691-tr.4!$J$3)/tr.4!$J$5</f>
        <v>-0.5</v>
      </c>
      <c r="J688">
        <v>1</v>
      </c>
      <c r="K688">
        <f>(val.3!M691-tr.4!$L$3)/tr.4!$L$5</f>
        <v>-1.2150036387710805</v>
      </c>
    </row>
    <row r="689" spans="2:11" x14ac:dyDescent="0.35">
      <c r="B689">
        <v>682</v>
      </c>
      <c r="C689">
        <v>125222</v>
      </c>
      <c r="D689">
        <f>(val.3!E692-tr.4!$E$2)/tr.4!$E$4</f>
        <v>-0.86502439925233832</v>
      </c>
      <c r="E689">
        <f>(val.3!F692-tr.4!$F$3)/tr.4!$F$5</f>
        <v>-0.31742938946656479</v>
      </c>
      <c r="F689">
        <f>(val.3!H692-tr.4!$G$2)/tr.4!$G$4</f>
        <v>1.5703433240495941</v>
      </c>
      <c r="G689">
        <v>0</v>
      </c>
      <c r="H689">
        <v>0</v>
      </c>
      <c r="I689">
        <f>(val.3!K692-tr.4!$J$3)/tr.4!$J$5</f>
        <v>-0.33333333333333331</v>
      </c>
      <c r="J689">
        <v>1</v>
      </c>
      <c r="K689">
        <f>(val.3!M692-tr.4!$L$3)/tr.4!$L$5</f>
        <v>-9.7967713842137177E-2</v>
      </c>
    </row>
    <row r="690" spans="2:11" x14ac:dyDescent="0.35">
      <c r="B690">
        <v>683</v>
      </c>
      <c r="C690">
        <v>105923</v>
      </c>
      <c r="D690">
        <f>(val.3!E693-tr.4!$E$2)/tr.4!$E$4</f>
        <v>0.16073669894502199</v>
      </c>
      <c r="E690">
        <f>(val.3!F693-tr.4!$F$3)/tr.4!$F$5</f>
        <v>5.1790869051400706E-2</v>
      </c>
      <c r="F690">
        <f>(val.3!H693-tr.4!$G$2)/tr.4!$G$4</f>
        <v>1.5703433240495941</v>
      </c>
      <c r="G690">
        <v>1</v>
      </c>
      <c r="H690">
        <v>1</v>
      </c>
      <c r="I690">
        <f>(val.3!K693-tr.4!$J$3)/tr.4!$J$5</f>
        <v>-0.33333333333333331</v>
      </c>
      <c r="J690">
        <v>1</v>
      </c>
      <c r="K690">
        <f>(val.3!M693-tr.4!$L$3)/tr.4!$L$5</f>
        <v>0.27613864571442559</v>
      </c>
    </row>
    <row r="691" spans="2:11" x14ac:dyDescent="0.35">
      <c r="B691">
        <v>684</v>
      </c>
      <c r="C691">
        <v>171559</v>
      </c>
      <c r="D691">
        <f>(val.3!E694-tr.4!$E$2)/tr.4!$E$4</f>
        <v>-0.90962270786961485</v>
      </c>
      <c r="E691">
        <f>(val.3!F694-tr.4!$F$3)/tr.4!$F$5</f>
        <v>-0.54213781958000851</v>
      </c>
      <c r="F691">
        <f>(val.3!H694-tr.4!$G$2)/tr.4!$G$4</f>
        <v>0.52874621213932171</v>
      </c>
      <c r="G691">
        <v>1</v>
      </c>
      <c r="H691">
        <v>1</v>
      </c>
      <c r="I691">
        <f>(val.3!K694-tr.4!$J$3)/tr.4!$J$5</f>
        <v>0.33333333333333331</v>
      </c>
      <c r="J691">
        <v>1</v>
      </c>
      <c r="K691">
        <f>(val.3!M694-tr.4!$L$3)/tr.4!$L$5</f>
        <v>-0.23557118920236139</v>
      </c>
    </row>
    <row r="692" spans="2:11" x14ac:dyDescent="0.35">
      <c r="B692">
        <v>685</v>
      </c>
      <c r="C692">
        <v>130134</v>
      </c>
      <c r="D692">
        <f>(val.3!E695-tr.4!$E$2)/tr.4!$E$4</f>
        <v>0.82971132820417004</v>
      </c>
      <c r="E692">
        <f>(val.3!F695-tr.4!$F$3)/tr.4!$F$5</f>
        <v>0.48488920744701847</v>
      </c>
      <c r="F692">
        <f>(val.3!H695-tr.4!$G$2)/tr.4!$G$4</f>
        <v>-1.5544480116812232</v>
      </c>
      <c r="G692">
        <v>0</v>
      </c>
      <c r="H692">
        <v>1</v>
      </c>
      <c r="I692">
        <f>(val.3!K695-tr.4!$J$3)/tr.4!$J$5</f>
        <v>0</v>
      </c>
      <c r="J692">
        <v>1</v>
      </c>
      <c r="K692">
        <f>(val.3!M695-tr.4!$L$3)/tr.4!$L$5</f>
        <v>-0.86604606130221695</v>
      </c>
    </row>
    <row r="693" spans="2:11" x14ac:dyDescent="0.35">
      <c r="B693">
        <v>686</v>
      </c>
      <c r="C693">
        <v>127988</v>
      </c>
      <c r="D693">
        <f>(val.3!E696-tr.4!$E$2)/tr.4!$E$4</f>
        <v>3.3718149193889322</v>
      </c>
      <c r="E693">
        <f>(val.3!F696-tr.4!$F$3)/tr.4!$F$5</f>
        <v>-8.2678360120549091E-2</v>
      </c>
      <c r="F693">
        <f>(val.3!H696-tr.4!$G$2)/tr.4!$G$4</f>
        <v>-1.5544480116812232</v>
      </c>
      <c r="G693">
        <v>1</v>
      </c>
      <c r="H693">
        <v>0</v>
      </c>
      <c r="I693">
        <f>(val.3!K696-tr.4!$J$3)/tr.4!$J$5</f>
        <v>0.33333333333333331</v>
      </c>
      <c r="J693">
        <v>1</v>
      </c>
      <c r="K693">
        <f>(val.3!M696-tr.4!$L$3)/tr.4!$L$5</f>
        <v>-0.65762731898365157</v>
      </c>
    </row>
    <row r="694" spans="2:11" x14ac:dyDescent="0.35">
      <c r="B694">
        <v>687</v>
      </c>
      <c r="C694">
        <v>168181</v>
      </c>
      <c r="D694">
        <f>(val.3!E697-tr.4!$E$2)/tr.4!$E$4</f>
        <v>-0.2406480786104668</v>
      </c>
      <c r="E694">
        <f>(val.3!F697-tr.4!$F$3)/tr.4!$F$5</f>
        <v>-0.13673241417460313</v>
      </c>
      <c r="F694">
        <f>(val.3!H697-tr.4!$G$2)/tr.4!$G$4</f>
        <v>0.52874621213932171</v>
      </c>
      <c r="G694">
        <v>0</v>
      </c>
      <c r="H694">
        <v>0</v>
      </c>
      <c r="I694">
        <f>(val.3!K697-tr.4!$J$3)/tr.4!$J$5</f>
        <v>-1</v>
      </c>
      <c r="J694">
        <v>1</v>
      </c>
      <c r="K694">
        <f>(val.3!M697-tr.4!$L$3)/tr.4!$L$5</f>
        <v>0.44678967959963317</v>
      </c>
    </row>
    <row r="695" spans="2:11" x14ac:dyDescent="0.35">
      <c r="B695">
        <v>688</v>
      </c>
      <c r="C695">
        <v>177206</v>
      </c>
      <c r="D695">
        <f>(val.3!E698-tr.4!$E$2)/tr.4!$E$4</f>
        <v>-0.90962270786961485</v>
      </c>
      <c r="E695">
        <f>(val.3!F698-tr.4!$F$3)/tr.4!$F$5</f>
        <v>-0.54213781958000851</v>
      </c>
      <c r="F695">
        <f>(val.3!H698-tr.4!$G$2)/tr.4!$G$4</f>
        <v>0.52874621213932171</v>
      </c>
      <c r="G695">
        <v>0</v>
      </c>
      <c r="H695">
        <v>1</v>
      </c>
      <c r="I695">
        <f>(val.3!K698-tr.4!$J$3)/tr.4!$J$5</f>
        <v>1</v>
      </c>
      <c r="J695">
        <v>1</v>
      </c>
      <c r="K695">
        <f>(val.3!M698-tr.4!$L$3)/tr.4!$L$5</f>
        <v>-0.64384261128461118</v>
      </c>
    </row>
    <row r="696" spans="2:11" x14ac:dyDescent="0.35">
      <c r="B696">
        <v>689</v>
      </c>
      <c r="C696">
        <v>198752</v>
      </c>
      <c r="D696">
        <f>(val.3!E699-tr.4!$E$2)/tr.4!$E$4</f>
        <v>-0.46363962169684947</v>
      </c>
      <c r="E696">
        <f>(val.3!F699-tr.4!$F$3)/tr.4!$F$5</f>
        <v>-0.24484052228271125</v>
      </c>
      <c r="F696">
        <f>(val.3!H699-tr.4!$G$2)/tr.4!$G$4</f>
        <v>0.52874621213932171</v>
      </c>
      <c r="G696">
        <v>1</v>
      </c>
      <c r="H696">
        <v>0</v>
      </c>
      <c r="I696">
        <f>(val.3!K699-tr.4!$J$3)/tr.4!$J$5</f>
        <v>0.66666666666666663</v>
      </c>
      <c r="J696">
        <v>1</v>
      </c>
      <c r="K696">
        <f>(val.3!M699-tr.4!$L$3)/tr.4!$L$5</f>
        <v>-0.17608259150473896</v>
      </c>
    </row>
    <row r="697" spans="2:11" x14ac:dyDescent="0.35">
      <c r="B697">
        <v>690</v>
      </c>
      <c r="C697">
        <v>108343</v>
      </c>
      <c r="D697">
        <f>(val.3!E700-tr.4!$E$2)/tr.4!$E$4</f>
        <v>-1.8015888802151456</v>
      </c>
      <c r="E697">
        <f>(val.3!F700-tr.4!$F$3)/tr.4!$F$5</f>
        <v>-0.65454353854818548</v>
      </c>
      <c r="F697">
        <f>(val.3!H700-tr.4!$G$2)/tr.4!$G$4</f>
        <v>-1.5544480116812232</v>
      </c>
      <c r="G697">
        <v>0</v>
      </c>
      <c r="H697">
        <v>1</v>
      </c>
      <c r="I697">
        <f>(val.3!K700-tr.4!$J$3)/tr.4!$J$5</f>
        <v>-0.66666666666666663</v>
      </c>
      <c r="J697">
        <v>1</v>
      </c>
      <c r="K697">
        <f>(val.3!M700-tr.4!$L$3)/tr.4!$L$5</f>
        <v>6.5403590292224312E-2</v>
      </c>
    </row>
    <row r="698" spans="2:11" x14ac:dyDescent="0.35">
      <c r="B698">
        <v>691</v>
      </c>
      <c r="C698">
        <v>178923</v>
      </c>
      <c r="D698">
        <f>(val.3!E701-tr.4!$E$2)/tr.4!$E$4</f>
        <v>1.0973011799078292</v>
      </c>
      <c r="E698">
        <f>(val.3!F701-tr.4!$F$3)/tr.4!$F$5</f>
        <v>0.62002434258215366</v>
      </c>
      <c r="F698">
        <f>(val.3!H701-tr.4!$G$2)/tr.4!$G$4</f>
        <v>0.52874621213932171</v>
      </c>
      <c r="G698">
        <v>0</v>
      </c>
      <c r="H698">
        <v>1</v>
      </c>
      <c r="I698">
        <f>(val.3!K701-tr.4!$J$3)/tr.4!$J$5</f>
        <v>0.83333333333333337</v>
      </c>
      <c r="J698">
        <v>1</v>
      </c>
      <c r="K698">
        <f>(val.3!M701-tr.4!$L$3)/tr.4!$L$5</f>
        <v>-0.8514323251573428</v>
      </c>
    </row>
    <row r="699" spans="2:11" x14ac:dyDescent="0.35">
      <c r="B699">
        <v>692</v>
      </c>
      <c r="C699">
        <v>149929</v>
      </c>
      <c r="D699">
        <f>(val.3!E702-tr.4!$E$2)/tr.4!$E$4</f>
        <v>-1.7656535524084138E-2</v>
      </c>
      <c r="E699">
        <f>(val.3!F702-tr.4!$F$3)/tr.4!$F$5</f>
        <v>-2.862430606649503E-2</v>
      </c>
      <c r="F699">
        <f>(val.3!H702-tr.4!$G$2)/tr.4!$G$4</f>
        <v>-0.51285089977095066</v>
      </c>
      <c r="G699">
        <v>0</v>
      </c>
      <c r="H699">
        <v>1</v>
      </c>
      <c r="I699">
        <f>(val.3!K702-tr.4!$J$3)/tr.4!$J$5</f>
        <v>1</v>
      </c>
      <c r="J699">
        <v>1</v>
      </c>
      <c r="K699">
        <f>(val.3!M702-tr.4!$L$3)/tr.4!$L$5</f>
        <v>-0.18463561564856645</v>
      </c>
    </row>
    <row r="700" spans="2:11" x14ac:dyDescent="0.35">
      <c r="B700">
        <v>693</v>
      </c>
      <c r="C700">
        <v>146470</v>
      </c>
      <c r="D700">
        <f>(val.3!E703-tr.4!$E$2)/tr.4!$E$4</f>
        <v>-0.46363962169684947</v>
      </c>
      <c r="E700">
        <f>(val.3!F703-tr.4!$F$3)/tr.4!$F$5</f>
        <v>-0.24484052228271125</v>
      </c>
      <c r="F700">
        <f>(val.3!H703-tr.4!$G$2)/tr.4!$G$4</f>
        <v>-1.5544480116812232</v>
      </c>
      <c r="G700">
        <v>0</v>
      </c>
      <c r="H700">
        <v>0</v>
      </c>
      <c r="I700">
        <f>(val.3!K703-tr.4!$J$3)/tr.4!$J$5</f>
        <v>-1.5</v>
      </c>
      <c r="J700">
        <v>1</v>
      </c>
      <c r="K700">
        <f>(val.3!M703-tr.4!$L$3)/tr.4!$L$5</f>
        <v>0.19147932823519934</v>
      </c>
    </row>
    <row r="701" spans="2:11" x14ac:dyDescent="0.35">
      <c r="B701">
        <v>694</v>
      </c>
      <c r="C701">
        <v>197861</v>
      </c>
      <c r="D701">
        <f>(val.3!E704-tr.4!$E$2)/tr.4!$E$4</f>
        <v>0.65131809373506389</v>
      </c>
      <c r="E701">
        <f>(val.3!F704-tr.4!$F$3)/tr.4!$F$5</f>
        <v>0.37678109933891035</v>
      </c>
      <c r="F701">
        <f>(val.3!H704-tr.4!$G$2)/tr.4!$G$4</f>
        <v>1.5703433240495941</v>
      </c>
      <c r="G701">
        <v>0</v>
      </c>
      <c r="H701">
        <v>0</v>
      </c>
      <c r="I701">
        <f>(val.3!K704-tr.4!$J$3)/tr.4!$J$5</f>
        <v>-1.3333333333333333</v>
      </c>
      <c r="J701">
        <v>0</v>
      </c>
      <c r="K701">
        <f>(val.3!M704-tr.4!$L$3)/tr.4!$L$5</f>
        <v>1.2210348473372472</v>
      </c>
    </row>
    <row r="702" spans="2:11" x14ac:dyDescent="0.35">
      <c r="B702">
        <v>695</v>
      </c>
      <c r="C702">
        <v>115966</v>
      </c>
      <c r="D702">
        <f>(val.3!E705-tr.4!$E$2)/tr.4!$E$4</f>
        <v>-0.55283623893140255</v>
      </c>
      <c r="E702">
        <f>(val.3!F705-tr.4!$F$3)/tr.4!$F$5</f>
        <v>-0.29889457633676531</v>
      </c>
      <c r="F702">
        <f>(val.3!H705-tr.4!$G$2)/tr.4!$G$4</f>
        <v>0.52874621213932171</v>
      </c>
      <c r="G702">
        <v>0</v>
      </c>
      <c r="H702">
        <v>1</v>
      </c>
      <c r="I702">
        <f>(val.3!K705-tr.4!$J$3)/tr.4!$J$5</f>
        <v>0.33333333333333331</v>
      </c>
      <c r="J702">
        <v>1</v>
      </c>
      <c r="K702">
        <f>(val.3!M705-tr.4!$L$3)/tr.4!$L$5</f>
        <v>-0.16970888831136191</v>
      </c>
    </row>
    <row r="703" spans="2:11" x14ac:dyDescent="0.35">
      <c r="B703">
        <v>696</v>
      </c>
      <c r="C703">
        <v>180071</v>
      </c>
      <c r="D703">
        <f>(val.3!E706-tr.4!$E$2)/tr.4!$E$4</f>
        <v>1.0527028712905526</v>
      </c>
      <c r="E703">
        <f>(val.3!F706-tr.4!$F$3)/tr.4!$F$5</f>
        <v>0.62002434258215366</v>
      </c>
      <c r="F703">
        <f>(val.3!H706-tr.4!$G$2)/tr.4!$G$4</f>
        <v>-0.51285089977095066</v>
      </c>
      <c r="G703">
        <v>1</v>
      </c>
      <c r="H703">
        <v>1</v>
      </c>
      <c r="I703">
        <f>(val.3!K706-tr.4!$J$3)/tr.4!$J$5</f>
        <v>-0.5</v>
      </c>
      <c r="J703">
        <v>1</v>
      </c>
      <c r="K703">
        <f>(val.3!M706-tr.4!$L$3)/tr.4!$L$5</f>
        <v>-1.1715828555810066</v>
      </c>
    </row>
    <row r="704" spans="2:11" x14ac:dyDescent="0.35">
      <c r="B704">
        <v>697</v>
      </c>
      <c r="C704">
        <v>131509</v>
      </c>
      <c r="D704">
        <f>(val.3!E707-tr.4!$E$2)/tr.4!$E$4</f>
        <v>-0.95422101648689139</v>
      </c>
      <c r="E704">
        <f>(val.3!F707-tr.4!$F$3)/tr.4!$F$5</f>
        <v>-0.54213781958000851</v>
      </c>
      <c r="F704">
        <f>(val.3!H707-tr.4!$G$2)/tr.4!$G$4</f>
        <v>-1.5544480116812232</v>
      </c>
      <c r="G704">
        <v>1</v>
      </c>
      <c r="H704">
        <v>1</v>
      </c>
      <c r="I704">
        <f>(val.3!K707-tr.4!$J$3)/tr.4!$J$5</f>
        <v>-0.66666666666666663</v>
      </c>
      <c r="J704">
        <v>0</v>
      </c>
      <c r="K704">
        <f>(val.3!M707-tr.4!$L$3)/tr.4!$L$5</f>
        <v>3.1164727854731642</v>
      </c>
    </row>
    <row r="705" spans="2:11" x14ac:dyDescent="0.35">
      <c r="B705">
        <v>698</v>
      </c>
      <c r="C705">
        <v>133468</v>
      </c>
      <c r="D705">
        <f>(val.3!E708-tr.4!$E$2)/tr.4!$E$4</f>
        <v>-0.68663116478323216</v>
      </c>
      <c r="E705">
        <f>(val.3!F708-tr.4!$F$3)/tr.4!$F$5</f>
        <v>-0.37997565741784639</v>
      </c>
      <c r="F705">
        <f>(val.3!H708-tr.4!$G$2)/tr.4!$G$4</f>
        <v>-1.5544480116812232</v>
      </c>
      <c r="G705">
        <v>0</v>
      </c>
      <c r="H705">
        <v>0</v>
      </c>
      <c r="I705">
        <f>(val.3!K708-tr.4!$J$3)/tr.4!$J$5</f>
        <v>1</v>
      </c>
      <c r="J705">
        <v>1</v>
      </c>
      <c r="K705">
        <f>(val.3!M708-tr.4!$L$3)/tr.4!$L$5</f>
        <v>-0.6703650836061692</v>
      </c>
    </row>
    <row r="706" spans="2:11" x14ac:dyDescent="0.35">
      <c r="B706">
        <v>699</v>
      </c>
      <c r="C706">
        <v>157090</v>
      </c>
      <c r="D706">
        <f>(val.3!E709-tr.4!$E$2)/tr.4!$E$4</f>
        <v>0.82971132820417004</v>
      </c>
      <c r="E706">
        <f>(val.3!F709-tr.4!$F$3)/tr.4!$F$5</f>
        <v>0.48488920744701847</v>
      </c>
      <c r="F706">
        <f>(val.3!H709-tr.4!$G$2)/tr.4!$G$4</f>
        <v>0.52874621213932171</v>
      </c>
      <c r="G706">
        <v>0</v>
      </c>
      <c r="H706">
        <v>0</v>
      </c>
      <c r="I706">
        <f>(val.3!K709-tr.4!$J$3)/tr.4!$J$5</f>
        <v>0.66666666666666663</v>
      </c>
      <c r="J706">
        <v>1</v>
      </c>
      <c r="K706">
        <f>(val.3!M709-tr.4!$L$3)/tr.4!$L$5</f>
        <v>-1.022434674268299</v>
      </c>
    </row>
    <row r="707" spans="2:11" x14ac:dyDescent="0.35">
      <c r="B707">
        <v>700</v>
      </c>
      <c r="C707">
        <v>126023</v>
      </c>
      <c r="D707">
        <f>(val.3!E710-tr.4!$E$2)/tr.4!$E$4</f>
        <v>0.20533500756229853</v>
      </c>
      <c r="E707">
        <f>(val.3!F710-tr.4!$F$3)/tr.4!$F$5</f>
        <v>0.10651082906864011</v>
      </c>
      <c r="F707">
        <f>(val.3!H710-tr.4!$G$2)/tr.4!$G$4</f>
        <v>-0.51285089977095066</v>
      </c>
      <c r="G707">
        <v>0</v>
      </c>
      <c r="H707">
        <v>1</v>
      </c>
      <c r="I707">
        <f>(val.3!K710-tr.4!$J$3)/tr.4!$J$5</f>
        <v>0.33333333333333331</v>
      </c>
      <c r="J707">
        <v>1</v>
      </c>
      <c r="K707">
        <f>(val.3!M710-tr.4!$L$3)/tr.4!$L$5</f>
        <v>-0.55723551119885462</v>
      </c>
    </row>
    <row r="708" spans="2:11" x14ac:dyDescent="0.35">
      <c r="B708">
        <v>701</v>
      </c>
      <c r="C708">
        <v>124065</v>
      </c>
      <c r="D708">
        <f>(val.3!E711-tr.4!$E$2)/tr.4!$E$4</f>
        <v>0.82971132820417004</v>
      </c>
      <c r="E708">
        <f>(val.3!F711-tr.4!$F$3)/tr.4!$F$5</f>
        <v>0.45786218041999144</v>
      </c>
      <c r="F708">
        <f>(val.3!H711-tr.4!$G$2)/tr.4!$G$4</f>
        <v>1.5703433240495941</v>
      </c>
      <c r="G708">
        <v>0</v>
      </c>
      <c r="H708">
        <v>0</v>
      </c>
      <c r="I708">
        <f>(val.3!K711-tr.4!$J$3)/tr.4!$J$5</f>
        <v>-1.3333333333333333</v>
      </c>
      <c r="J708">
        <v>1</v>
      </c>
      <c r="K708">
        <f>(val.3!M711-tr.4!$L$3)/tr.4!$L$5</f>
        <v>0.34716084256431828</v>
      </c>
    </row>
    <row r="709" spans="2:11" x14ac:dyDescent="0.35">
      <c r="B709">
        <v>702</v>
      </c>
      <c r="C709">
        <v>152524</v>
      </c>
      <c r="D709">
        <f>(val.3!E712-tr.4!$E$2)/tr.4!$E$4</f>
        <v>-1.1326142509559975</v>
      </c>
      <c r="E709">
        <f>(val.3!F712-tr.4!$F$3)/tr.4!$F$5</f>
        <v>-0.62321890066108965</v>
      </c>
      <c r="F709">
        <f>(val.3!H712-tr.4!$G$2)/tr.4!$G$4</f>
        <v>-1.5544480116812232</v>
      </c>
      <c r="G709">
        <v>1</v>
      </c>
      <c r="H709">
        <v>1</v>
      </c>
      <c r="I709">
        <f>(val.3!K712-tr.4!$J$3)/tr.4!$J$5</f>
        <v>0.66666666666666663</v>
      </c>
      <c r="J709">
        <v>1</v>
      </c>
      <c r="K709">
        <f>(val.3!M712-tr.4!$L$3)/tr.4!$L$5</f>
        <v>0.37452421682095177</v>
      </c>
    </row>
    <row r="710" spans="2:11" x14ac:dyDescent="0.35">
      <c r="B710">
        <v>703</v>
      </c>
      <c r="C710">
        <v>127128</v>
      </c>
      <c r="D710">
        <f>(val.3!E713-tr.4!$E$2)/tr.4!$E$4</f>
        <v>-1.088015942338721</v>
      </c>
      <c r="E710">
        <f>(val.3!F713-tr.4!$F$3)/tr.4!$F$5</f>
        <v>-0.59619187363406256</v>
      </c>
      <c r="F710">
        <f>(val.3!H713-tr.4!$G$2)/tr.4!$G$4</f>
        <v>-0.51285089977095066</v>
      </c>
      <c r="G710">
        <v>1</v>
      </c>
      <c r="H710">
        <v>1</v>
      </c>
      <c r="I710">
        <f>(val.3!K713-tr.4!$J$3)/tr.4!$J$5</f>
        <v>0.83333333333333337</v>
      </c>
      <c r="J710">
        <v>1</v>
      </c>
      <c r="K710">
        <f>(val.3!M713-tr.4!$L$3)/tr.4!$L$5</f>
        <v>0.2876946628872229</v>
      </c>
    </row>
    <row r="711" spans="2:11" x14ac:dyDescent="0.35">
      <c r="B711">
        <v>704</v>
      </c>
      <c r="C711">
        <v>110970</v>
      </c>
      <c r="D711">
        <f>(val.3!E714-tr.4!$E$2)/tr.4!$E$4</f>
        <v>-0.77582778201778524</v>
      </c>
      <c r="E711">
        <f>(val.3!F714-tr.4!$F$3)/tr.4!$F$5</f>
        <v>-0.43402971147190045</v>
      </c>
      <c r="F711">
        <f>(val.3!H714-tr.4!$G$2)/tr.4!$G$4</f>
        <v>1.5703433240495941</v>
      </c>
      <c r="G711">
        <v>1</v>
      </c>
      <c r="H711">
        <v>1</v>
      </c>
      <c r="I711">
        <f>(val.3!K714-tr.4!$J$3)/tr.4!$J$5</f>
        <v>0.83333333333333337</v>
      </c>
      <c r="J711">
        <v>1</v>
      </c>
      <c r="K711">
        <f>(val.3!M714-tr.4!$L$3)/tr.4!$L$5</f>
        <v>-0.50379265578345467</v>
      </c>
    </row>
    <row r="712" spans="2:11" x14ac:dyDescent="0.35">
      <c r="B712">
        <v>705</v>
      </c>
      <c r="C712">
        <v>157058</v>
      </c>
      <c r="D712">
        <f>(val.3!E715-tr.4!$E$2)/tr.4!$E$4</f>
        <v>0.42832655064868119</v>
      </c>
      <c r="E712">
        <f>(val.3!F715-tr.4!$F$3)/tr.4!$F$5</f>
        <v>0.24164596420377524</v>
      </c>
      <c r="F712">
        <f>(val.3!H715-tr.4!$G$2)/tr.4!$G$4</f>
        <v>-0.51285089977095066</v>
      </c>
      <c r="G712">
        <v>1</v>
      </c>
      <c r="H712">
        <v>0</v>
      </c>
      <c r="I712">
        <f>(val.3!K715-tr.4!$J$3)/tr.4!$J$5</f>
        <v>-0.33333333333333331</v>
      </c>
      <c r="J712">
        <v>1</v>
      </c>
      <c r="K712">
        <f>(val.3!M715-tr.4!$L$3)/tr.4!$L$5</f>
        <v>4.2882821767123797E-2</v>
      </c>
    </row>
    <row r="713" spans="2:11" x14ac:dyDescent="0.35">
      <c r="B713">
        <v>706</v>
      </c>
      <c r="C713">
        <v>159510</v>
      </c>
      <c r="D713">
        <f>(val.3!E716-tr.4!$E$2)/tr.4!$E$4</f>
        <v>-0.37444300446229639</v>
      </c>
      <c r="E713">
        <f>(val.3!F716-tr.4!$F$3)/tr.4!$F$5</f>
        <v>-0.14084578756666824</v>
      </c>
      <c r="F713">
        <f>(val.3!H716-tr.4!$G$2)/tr.4!$G$4</f>
        <v>-0.51285089977095066</v>
      </c>
      <c r="G713">
        <v>1</v>
      </c>
      <c r="H713">
        <v>1</v>
      </c>
      <c r="I713">
        <f>(val.3!K716-tr.4!$J$3)/tr.4!$J$5</f>
        <v>-1</v>
      </c>
      <c r="J713">
        <v>0</v>
      </c>
      <c r="K713">
        <f>(val.3!M716-tr.4!$L$3)/tr.4!$L$5</f>
        <v>2.207229984312558</v>
      </c>
    </row>
    <row r="714" spans="2:11" x14ac:dyDescent="0.35">
      <c r="B714">
        <v>707</v>
      </c>
      <c r="C714">
        <v>109865</v>
      </c>
      <c r="D714">
        <f>(val.3!E717-tr.4!$E$2)/tr.4!$E$4</f>
        <v>1.1864977971423822</v>
      </c>
      <c r="E714">
        <f>(val.3!F717-tr.4!$F$3)/tr.4!$F$5</f>
        <v>0.78218650474431572</v>
      </c>
      <c r="F714">
        <f>(val.3!H717-tr.4!$G$2)/tr.4!$G$4</f>
        <v>1.5703433240495941</v>
      </c>
      <c r="G714">
        <v>1</v>
      </c>
      <c r="H714">
        <v>1</v>
      </c>
      <c r="I714">
        <f>(val.3!K717-tr.4!$J$3)/tr.4!$J$5</f>
        <v>0</v>
      </c>
      <c r="J714">
        <v>1</v>
      </c>
      <c r="K714">
        <f>(val.3!M717-tr.4!$L$3)/tr.4!$L$5</f>
        <v>-0.32954102814714659</v>
      </c>
    </row>
    <row r="715" spans="2:11" x14ac:dyDescent="0.35">
      <c r="B715">
        <v>708</v>
      </c>
      <c r="C715">
        <v>119105</v>
      </c>
      <c r="D715">
        <f>(val.3!E718-tr.4!$E$2)/tr.4!$E$4</f>
        <v>-1.1326142509559975</v>
      </c>
      <c r="E715">
        <f>(val.3!F718-tr.4!$F$3)/tr.4!$F$5</f>
        <v>-0.62321890066108965</v>
      </c>
      <c r="F715">
        <f>(val.3!H718-tr.4!$G$2)/tr.4!$G$4</f>
        <v>-0.51285089977095066</v>
      </c>
      <c r="G715">
        <v>0</v>
      </c>
      <c r="H715">
        <v>1</v>
      </c>
      <c r="I715">
        <f>(val.3!K718-tr.4!$J$3)/tr.4!$J$5</f>
        <v>-1.1666666666666667</v>
      </c>
      <c r="J715">
        <v>1</v>
      </c>
      <c r="K715">
        <f>(val.3!M718-tr.4!$L$3)/tr.4!$L$5</f>
        <v>0.37896432142000863</v>
      </c>
    </row>
    <row r="716" spans="2:11" x14ac:dyDescent="0.35">
      <c r="B716">
        <v>709</v>
      </c>
      <c r="C716">
        <v>175232</v>
      </c>
      <c r="D716">
        <f>(val.3!E719-tr.4!$E$2)/tr.4!$E$4</f>
        <v>0.47292485926595773</v>
      </c>
      <c r="E716">
        <f>(val.3!F719-tr.4!$F$3)/tr.4!$F$5</f>
        <v>0.16416225207860763</v>
      </c>
      <c r="F716">
        <f>(val.3!H719-tr.4!$G$2)/tr.4!$G$4</f>
        <v>-0.51285089977095066</v>
      </c>
      <c r="G716">
        <v>0</v>
      </c>
      <c r="H716">
        <v>1</v>
      </c>
      <c r="I716">
        <f>(val.3!K719-tr.4!$J$3)/tr.4!$J$5</f>
        <v>-1.3333333333333333</v>
      </c>
      <c r="J716">
        <v>0</v>
      </c>
      <c r="K716">
        <f>(val.3!M719-tr.4!$L$3)/tr.4!$L$5</f>
        <v>1.24644873876976</v>
      </c>
    </row>
    <row r="717" spans="2:11" x14ac:dyDescent="0.35">
      <c r="B717">
        <v>710</v>
      </c>
      <c r="C717">
        <v>193638</v>
      </c>
      <c r="D717">
        <f>(val.3!E720-tr.4!$E$2)/tr.4!$E$4</f>
        <v>0.20533500756229853</v>
      </c>
      <c r="E717">
        <f>(val.3!F720-tr.4!$F$3)/tr.4!$F$5</f>
        <v>6.78439237695731E-2</v>
      </c>
      <c r="F717">
        <f>(val.3!H720-tr.4!$G$2)/tr.4!$G$4</f>
        <v>0.52874621213932171</v>
      </c>
      <c r="G717">
        <v>1</v>
      </c>
      <c r="H717">
        <v>1</v>
      </c>
      <c r="I717">
        <f>(val.3!K720-tr.4!$J$3)/tr.4!$J$5</f>
        <v>0.16666666666666666</v>
      </c>
      <c r="J717">
        <v>1</v>
      </c>
      <c r="K717">
        <f>(val.3!M720-tr.4!$L$3)/tr.4!$L$5</f>
        <v>0.33753286228921792</v>
      </c>
    </row>
    <row r="718" spans="2:11" x14ac:dyDescent="0.35">
      <c r="B718">
        <v>711</v>
      </c>
      <c r="C718">
        <v>190980</v>
      </c>
      <c r="D718">
        <f>(val.3!E721-tr.4!$E$2)/tr.4!$E$4</f>
        <v>0.65131809373506389</v>
      </c>
      <c r="E718">
        <f>(val.3!F721-tr.4!$F$3)/tr.4!$F$5</f>
        <v>0.43083515339296441</v>
      </c>
      <c r="F718">
        <f>(val.3!H721-tr.4!$G$2)/tr.4!$G$4</f>
        <v>-0.51285089977095066</v>
      </c>
      <c r="G718">
        <v>1</v>
      </c>
      <c r="H718">
        <v>0</v>
      </c>
      <c r="I718">
        <f>(val.3!K721-tr.4!$J$3)/tr.4!$J$5</f>
        <v>1</v>
      </c>
      <c r="J718">
        <v>1</v>
      </c>
      <c r="K718">
        <f>(val.3!M721-tr.4!$L$3)/tr.4!$L$5</f>
        <v>5.3619464381086225E-3</v>
      </c>
    </row>
    <row r="719" spans="2:11" x14ac:dyDescent="0.35">
      <c r="B719">
        <v>712</v>
      </c>
      <c r="C719">
        <v>108917</v>
      </c>
      <c r="D719">
        <f>(val.3!E722-tr.4!$E$2)/tr.4!$E$4</f>
        <v>0.7851130195868935</v>
      </c>
      <c r="E719">
        <f>(val.3!F722-tr.4!$F$3)/tr.4!$F$5</f>
        <v>0.48488920744701847</v>
      </c>
      <c r="F719">
        <f>(val.3!H722-tr.4!$G$2)/tr.4!$G$4</f>
        <v>-1.5544480116812232</v>
      </c>
      <c r="G719">
        <v>1</v>
      </c>
      <c r="H719">
        <v>1</v>
      </c>
      <c r="I719">
        <f>(val.3!K722-tr.4!$J$3)/tr.4!$J$5</f>
        <v>-1.1666666666666667</v>
      </c>
      <c r="J719">
        <v>1</v>
      </c>
      <c r="K719">
        <f>(val.3!M722-tr.4!$L$3)/tr.4!$L$5</f>
        <v>4.8172830968550434E-2</v>
      </c>
    </row>
    <row r="720" spans="2:11" x14ac:dyDescent="0.35">
      <c r="B720">
        <v>713</v>
      </c>
      <c r="C720">
        <v>145555</v>
      </c>
      <c r="D720">
        <f>(val.3!E723-tr.4!$E$2)/tr.4!$E$4</f>
        <v>0.87430963682144658</v>
      </c>
      <c r="E720">
        <f>(val.3!F723-tr.4!$F$3)/tr.4!$F$5</f>
        <v>0.59299731555512658</v>
      </c>
      <c r="F720">
        <f>(val.3!H723-tr.4!$G$2)/tr.4!$G$4</f>
        <v>-1.5544480116812232</v>
      </c>
      <c r="G720">
        <v>1</v>
      </c>
      <c r="H720">
        <v>0</v>
      </c>
      <c r="I720">
        <f>(val.3!K723-tr.4!$J$3)/tr.4!$J$5</f>
        <v>-0.5</v>
      </c>
      <c r="J720">
        <v>1</v>
      </c>
      <c r="K720">
        <f>(val.3!M723-tr.4!$L$3)/tr.4!$L$5</f>
        <v>-0.83070896014508178</v>
      </c>
    </row>
    <row r="721" spans="2:11" x14ac:dyDescent="0.35">
      <c r="B721">
        <v>714</v>
      </c>
      <c r="C721">
        <v>129398</v>
      </c>
      <c r="D721">
        <f>(val.3!E724-tr.4!$E$2)/tr.4!$E$4</f>
        <v>-0.32984469584501991</v>
      </c>
      <c r="E721">
        <f>(val.3!F724-tr.4!$F$3)/tr.4!$F$5</f>
        <v>-0.13673241417460313</v>
      </c>
      <c r="F721">
        <f>(val.3!H724-tr.4!$G$2)/tr.4!$G$4</f>
        <v>-1.5544480116812232</v>
      </c>
      <c r="G721">
        <v>0</v>
      </c>
      <c r="H721">
        <v>0</v>
      </c>
      <c r="I721">
        <f>(val.3!K724-tr.4!$J$3)/tr.4!$J$5</f>
        <v>-0.5</v>
      </c>
      <c r="J721">
        <v>1</v>
      </c>
      <c r="K721">
        <f>(val.3!M724-tr.4!$L$3)/tr.4!$L$5</f>
        <v>-6.135705159122188E-2</v>
      </c>
    </row>
    <row r="722" spans="2:11" x14ac:dyDescent="0.35">
      <c r="B722">
        <v>715</v>
      </c>
      <c r="C722">
        <v>198805</v>
      </c>
      <c r="D722">
        <f>(val.3!E725-tr.4!$E$2)/tr.4!$E$4</f>
        <v>-1.2218108681905506</v>
      </c>
      <c r="E722">
        <f>(val.3!F725-tr.4!$F$3)/tr.4!$F$5</f>
        <v>-0.65024592768811662</v>
      </c>
      <c r="F722">
        <f>(val.3!H725-tr.4!$G$2)/tr.4!$G$4</f>
        <v>0.52874621213932171</v>
      </c>
      <c r="G722">
        <v>0</v>
      </c>
      <c r="H722">
        <v>1</v>
      </c>
      <c r="I722">
        <f>(val.3!K725-tr.4!$J$3)/tr.4!$J$5</f>
        <v>0.83333333333333337</v>
      </c>
      <c r="J722">
        <v>0</v>
      </c>
      <c r="K722">
        <f>(val.3!M725-tr.4!$L$3)/tr.4!$L$5</f>
        <v>1.173699186386775</v>
      </c>
    </row>
    <row r="723" spans="2:11" x14ac:dyDescent="0.35">
      <c r="B723">
        <v>716</v>
      </c>
      <c r="C723">
        <v>112397</v>
      </c>
      <c r="D723">
        <f>(val.3!E726-tr.4!$E$2)/tr.4!$E$4</f>
        <v>0.38372824203140465</v>
      </c>
      <c r="E723">
        <f>(val.3!F726-tr.4!$F$3)/tr.4!$F$5</f>
        <v>0.24164596420377524</v>
      </c>
      <c r="F723">
        <f>(val.3!H726-tr.4!$G$2)/tr.4!$G$4</f>
        <v>1.5703433240495941</v>
      </c>
      <c r="G723">
        <v>0</v>
      </c>
      <c r="H723">
        <v>0</v>
      </c>
      <c r="I723">
        <f>(val.3!K726-tr.4!$J$3)/tr.4!$J$5</f>
        <v>-1.5</v>
      </c>
      <c r="J723">
        <v>0</v>
      </c>
      <c r="K723">
        <f>(val.3!M726-tr.4!$L$3)/tr.4!$L$5</f>
        <v>0.79936470180190866</v>
      </c>
    </row>
    <row r="724" spans="2:11" x14ac:dyDescent="0.35">
      <c r="B724">
        <v>717</v>
      </c>
      <c r="C724">
        <v>146047</v>
      </c>
      <c r="D724">
        <f>(val.3!E727-tr.4!$E$2)/tr.4!$E$4</f>
        <v>-0.32984469584501991</v>
      </c>
      <c r="E724">
        <f>(val.3!F727-tr.4!$F$3)/tr.4!$F$5</f>
        <v>-0.16375944120163016</v>
      </c>
      <c r="F724">
        <f>(val.3!H727-tr.4!$G$2)/tr.4!$G$4</f>
        <v>0.52874621213932171</v>
      </c>
      <c r="G724">
        <v>0</v>
      </c>
      <c r="H724">
        <v>1</v>
      </c>
      <c r="I724">
        <f>(val.3!K727-tr.4!$J$3)/tr.4!$J$5</f>
        <v>-0.16666666666666666</v>
      </c>
      <c r="J724">
        <v>1</v>
      </c>
      <c r="K724">
        <f>(val.3!M727-tr.4!$L$3)/tr.4!$L$5</f>
        <v>0.35701126721648158</v>
      </c>
    </row>
    <row r="725" spans="2:11" x14ac:dyDescent="0.35">
      <c r="B725">
        <v>718</v>
      </c>
      <c r="C725">
        <v>137402</v>
      </c>
      <c r="D725">
        <f>(val.3!E728-tr.4!$E$2)/tr.4!$E$4</f>
        <v>0.91890794543872312</v>
      </c>
      <c r="E725">
        <f>(val.3!F728-tr.4!$F$3)/tr.4!$F$5</f>
        <v>0.59299731555512658</v>
      </c>
      <c r="F725">
        <f>(val.3!H728-tr.4!$G$2)/tr.4!$G$4</f>
        <v>-0.51285089977095066</v>
      </c>
      <c r="G725">
        <v>0</v>
      </c>
      <c r="H725">
        <v>0</v>
      </c>
      <c r="I725">
        <f>(val.3!K728-tr.4!$J$3)/tr.4!$J$5</f>
        <v>-0.5</v>
      </c>
      <c r="J725">
        <v>1</v>
      </c>
      <c r="K725">
        <f>(val.3!M728-tr.4!$L$3)/tr.4!$L$5</f>
        <v>-0.8208249865024182</v>
      </c>
    </row>
    <row r="726" spans="2:11" x14ac:dyDescent="0.35">
      <c r="B726">
        <v>719</v>
      </c>
      <c r="C726">
        <v>132158</v>
      </c>
      <c r="D726">
        <f>(val.3!E729-tr.4!$E$2)/tr.4!$E$4</f>
        <v>1.0527028712905526</v>
      </c>
      <c r="E726">
        <f>(val.3!F729-tr.4!$F$3)/tr.4!$F$5</f>
        <v>0.62002434258215366</v>
      </c>
      <c r="F726">
        <f>(val.3!H729-tr.4!$G$2)/tr.4!$G$4</f>
        <v>0.52874621213932171</v>
      </c>
      <c r="G726">
        <v>1</v>
      </c>
      <c r="H726">
        <v>0</v>
      </c>
      <c r="I726">
        <f>(val.3!K729-tr.4!$J$3)/tr.4!$J$5</f>
        <v>1</v>
      </c>
      <c r="J726">
        <v>1</v>
      </c>
      <c r="K726">
        <f>(val.3!M729-tr.4!$L$3)/tr.4!$L$5</f>
        <v>-0.85664769147279352</v>
      </c>
    </row>
    <row r="727" spans="2:11" x14ac:dyDescent="0.35">
      <c r="B727">
        <v>720</v>
      </c>
      <c r="C727">
        <v>103922</v>
      </c>
      <c r="D727">
        <f>(val.3!E730-tr.4!$E$2)/tr.4!$E$4</f>
        <v>-0.95422101648689139</v>
      </c>
      <c r="E727">
        <f>(val.3!F730-tr.4!$F$3)/tr.4!$F$5</f>
        <v>-0.56916484660703559</v>
      </c>
      <c r="F727">
        <f>(val.3!H730-tr.4!$G$2)/tr.4!$G$4</f>
        <v>-0.51285089977095066</v>
      </c>
      <c r="G727">
        <v>0</v>
      </c>
      <c r="H727">
        <v>0</v>
      </c>
      <c r="I727">
        <f>(val.3!K730-tr.4!$J$3)/tr.4!$J$5</f>
        <v>1</v>
      </c>
      <c r="J727">
        <v>1</v>
      </c>
      <c r="K727">
        <f>(val.3!M730-tr.4!$L$3)/tr.4!$L$5</f>
        <v>-9.7405862013257738E-2</v>
      </c>
    </row>
    <row r="728" spans="2:11" x14ac:dyDescent="0.35">
      <c r="B728">
        <v>721</v>
      </c>
      <c r="C728">
        <v>154638</v>
      </c>
      <c r="D728">
        <f>(val.3!E731-tr.4!$E$2)/tr.4!$E$4</f>
        <v>0.60671978511778735</v>
      </c>
      <c r="E728">
        <f>(val.3!F731-tr.4!$F$3)/tr.4!$F$5</f>
        <v>0.37678109933891035</v>
      </c>
      <c r="F728">
        <f>(val.3!H731-tr.4!$G$2)/tr.4!$G$4</f>
        <v>0.52874621213932171</v>
      </c>
      <c r="G728">
        <v>1</v>
      </c>
      <c r="H728">
        <v>0</v>
      </c>
      <c r="I728">
        <f>(val.3!K731-tr.4!$J$3)/tr.4!$J$5</f>
        <v>0</v>
      </c>
      <c r="J728">
        <v>1</v>
      </c>
      <c r="K728">
        <f>(val.3!M731-tr.4!$L$3)/tr.4!$L$5</f>
        <v>0.15170773948573907</v>
      </c>
    </row>
    <row r="729" spans="2:11" x14ac:dyDescent="0.35">
      <c r="B729">
        <v>722</v>
      </c>
      <c r="C729">
        <v>136575</v>
      </c>
      <c r="D729">
        <f>(val.3!E732-tr.4!$E$2)/tr.4!$E$4</f>
        <v>-0.41904131307957293</v>
      </c>
      <c r="E729">
        <f>(val.3!F732-tr.4!$F$3)/tr.4!$F$5</f>
        <v>-0.27186754930973828</v>
      </c>
      <c r="F729">
        <f>(val.3!H732-tr.4!$G$2)/tr.4!$G$4</f>
        <v>0.52874621213932171</v>
      </c>
      <c r="G729">
        <v>0</v>
      </c>
      <c r="H729">
        <v>0</v>
      </c>
      <c r="I729">
        <f>(val.3!K732-tr.4!$J$3)/tr.4!$J$5</f>
        <v>0.16666666666666666</v>
      </c>
      <c r="J729">
        <v>1</v>
      </c>
      <c r="K729">
        <f>(val.3!M732-tr.4!$L$3)/tr.4!$L$5</f>
        <v>8.1887566922978251E-3</v>
      </c>
    </row>
    <row r="730" spans="2:11" x14ac:dyDescent="0.35">
      <c r="B730">
        <v>723</v>
      </c>
      <c r="C730">
        <v>173703</v>
      </c>
      <c r="D730">
        <f>(val.3!E733-tr.4!$E$2)/tr.4!$E$4</f>
        <v>1.1864977971423822</v>
      </c>
      <c r="E730">
        <f>(val.3!F733-tr.4!$F$3)/tr.4!$F$5</f>
        <v>0.78218650474431572</v>
      </c>
      <c r="F730">
        <f>(val.3!H733-tr.4!$G$2)/tr.4!$G$4</f>
        <v>-0.51285089977095066</v>
      </c>
      <c r="G730">
        <v>0</v>
      </c>
      <c r="H730">
        <v>1</v>
      </c>
      <c r="I730">
        <f>(val.3!K733-tr.4!$J$3)/tr.4!$J$5</f>
        <v>-0.66666666666666663</v>
      </c>
      <c r="J730">
        <v>1</v>
      </c>
      <c r="K730">
        <f>(val.3!M733-tr.4!$L$3)/tr.4!$L$5</f>
        <v>0.21242263086431948</v>
      </c>
    </row>
    <row r="731" spans="2:11" x14ac:dyDescent="0.35">
      <c r="B731">
        <v>724</v>
      </c>
      <c r="C731">
        <v>144030</v>
      </c>
      <c r="D731">
        <f>(val.3!E734-tr.4!$E$2)/tr.4!$E$4</f>
        <v>-0.86502439925233832</v>
      </c>
      <c r="E731">
        <f>(val.3!F734-tr.4!$F$3)/tr.4!$F$5</f>
        <v>-0.4880837655259545</v>
      </c>
      <c r="F731">
        <f>(val.3!H734-tr.4!$G$2)/tr.4!$G$4</f>
        <v>0.52874621213932171</v>
      </c>
      <c r="G731">
        <v>1</v>
      </c>
      <c r="H731">
        <v>0</v>
      </c>
      <c r="I731">
        <f>(val.3!K734-tr.4!$J$3)/tr.4!$J$5</f>
        <v>0.66666666666666663</v>
      </c>
      <c r="J731">
        <v>0</v>
      </c>
      <c r="K731">
        <f>(val.3!M734-tr.4!$L$3)/tr.4!$L$5</f>
        <v>0.99293913604323736</v>
      </c>
    </row>
    <row r="732" spans="2:11" x14ac:dyDescent="0.35">
      <c r="B732">
        <v>725</v>
      </c>
      <c r="C732">
        <v>176590</v>
      </c>
      <c r="D732">
        <f>(val.3!E735-tr.4!$E$2)/tr.4!$E$4</f>
        <v>0.42832655064868119</v>
      </c>
      <c r="E732">
        <f>(val.3!F735-tr.4!$F$3)/tr.4!$F$5</f>
        <v>0.3227270452848563</v>
      </c>
      <c r="F732">
        <f>(val.3!H735-tr.4!$G$2)/tr.4!$G$4</f>
        <v>-1.5544480116812232</v>
      </c>
      <c r="G732">
        <v>0</v>
      </c>
      <c r="H732">
        <v>1</v>
      </c>
      <c r="I732">
        <f>(val.3!K735-tr.4!$J$3)/tr.4!$J$5</f>
        <v>0.16666666666666666</v>
      </c>
      <c r="J732">
        <v>1</v>
      </c>
      <c r="K732">
        <f>(val.3!M735-tr.4!$L$3)/tr.4!$L$5</f>
        <v>7.1107261903009047E-2</v>
      </c>
    </row>
    <row r="733" spans="2:11" x14ac:dyDescent="0.35">
      <c r="B733">
        <v>726</v>
      </c>
      <c r="C733">
        <v>138478</v>
      </c>
      <c r="D733">
        <f>(val.3!E736-tr.4!$E$2)/tr.4!$E$4</f>
        <v>0.82971132820417004</v>
      </c>
      <c r="E733">
        <f>(val.3!F736-tr.4!$F$3)/tr.4!$F$5</f>
        <v>0.45786218041999144</v>
      </c>
      <c r="F733">
        <f>(val.3!H736-tr.4!$G$2)/tr.4!$G$4</f>
        <v>1.5703433240495941</v>
      </c>
      <c r="G733">
        <v>0</v>
      </c>
      <c r="H733">
        <v>1</v>
      </c>
      <c r="I733">
        <f>(val.3!K736-tr.4!$J$3)/tr.4!$J$5</f>
        <v>-1.1666666666666667</v>
      </c>
      <c r="J733">
        <v>1</v>
      </c>
      <c r="K733">
        <f>(val.3!M736-tr.4!$L$3)/tr.4!$L$5</f>
        <v>-0.90889076303930294</v>
      </c>
    </row>
    <row r="734" spans="2:11" x14ac:dyDescent="0.35">
      <c r="B734">
        <v>727</v>
      </c>
      <c r="C734">
        <v>109481</v>
      </c>
      <c r="D734">
        <f>(val.3!E737-tr.4!$E$2)/tr.4!$E$4</f>
        <v>2.6941773093192397E-2</v>
      </c>
      <c r="E734">
        <f>(val.3!F737-tr.4!$F$3)/tr.4!$F$5</f>
        <v>5.2456775014586052E-2</v>
      </c>
      <c r="F734">
        <f>(val.3!H737-tr.4!$G$2)/tr.4!$G$4</f>
        <v>0.52874621213932171</v>
      </c>
      <c r="G734">
        <v>1</v>
      </c>
      <c r="H734">
        <v>0</v>
      </c>
      <c r="I734">
        <f>(val.3!K737-tr.4!$J$3)/tr.4!$J$5</f>
        <v>-0.66666666666666663</v>
      </c>
      <c r="J734">
        <v>1</v>
      </c>
      <c r="K734">
        <f>(val.3!M737-tr.4!$L$3)/tr.4!$L$5</f>
        <v>0.42144220765219748</v>
      </c>
    </row>
    <row r="735" spans="2:11" x14ac:dyDescent="0.35">
      <c r="B735">
        <v>728</v>
      </c>
      <c r="C735">
        <v>119492</v>
      </c>
      <c r="D735">
        <f>(val.3!E738-tr.4!$E$2)/tr.4!$E$4</f>
        <v>-1.2218108681905506</v>
      </c>
      <c r="E735">
        <f>(val.3!F738-tr.4!$F$3)/tr.4!$F$5</f>
        <v>-0.65024592768811662</v>
      </c>
      <c r="F735">
        <f>(val.3!H738-tr.4!$G$2)/tr.4!$G$4</f>
        <v>-1.5544480116812232</v>
      </c>
      <c r="G735">
        <v>0</v>
      </c>
      <c r="H735">
        <v>0</v>
      </c>
      <c r="I735">
        <f>(val.3!K738-tr.4!$J$3)/tr.4!$J$5</f>
        <v>0.5</v>
      </c>
      <c r="J735">
        <v>1</v>
      </c>
      <c r="K735">
        <f>(val.3!M738-tr.4!$L$3)/tr.4!$L$5</f>
        <v>-0.37002670146549393</v>
      </c>
    </row>
    <row r="736" spans="2:11" x14ac:dyDescent="0.35">
      <c r="B736">
        <v>729</v>
      </c>
      <c r="C736">
        <v>157722</v>
      </c>
      <c r="D736">
        <f>(val.3!E739-tr.4!$E$2)/tr.4!$E$4</f>
        <v>1.1864977971423822</v>
      </c>
      <c r="E736">
        <f>(val.3!F739-tr.4!$F$3)/tr.4!$F$5</f>
        <v>0.67407839663620772</v>
      </c>
      <c r="F736">
        <f>(val.3!H739-tr.4!$G$2)/tr.4!$G$4</f>
        <v>-0.51285089977095066</v>
      </c>
      <c r="G736">
        <v>1</v>
      </c>
      <c r="H736">
        <v>0</v>
      </c>
      <c r="I736">
        <f>(val.3!K739-tr.4!$J$3)/tr.4!$J$5</f>
        <v>0</v>
      </c>
      <c r="J736">
        <v>1</v>
      </c>
      <c r="K736">
        <f>(val.3!M739-tr.4!$L$3)/tr.4!$L$5</f>
        <v>-1.1047774522512799</v>
      </c>
    </row>
    <row r="737" spans="2:11" x14ac:dyDescent="0.35">
      <c r="B737">
        <v>730</v>
      </c>
      <c r="C737">
        <v>144855</v>
      </c>
      <c r="D737">
        <f>(val.3!E740-tr.4!$E$2)/tr.4!$E$4</f>
        <v>1.1418994885251057</v>
      </c>
      <c r="E737">
        <f>(val.3!F740-tr.4!$F$3)/tr.4!$F$5</f>
        <v>0.64705136960918064</v>
      </c>
      <c r="F737">
        <f>(val.3!H740-tr.4!$G$2)/tr.4!$G$4</f>
        <v>-1.5544480116812232</v>
      </c>
      <c r="G737">
        <v>1</v>
      </c>
      <c r="H737">
        <v>1</v>
      </c>
      <c r="I737">
        <f>(val.3!K740-tr.4!$J$3)/tr.4!$J$5</f>
        <v>-0.33333333333333331</v>
      </c>
      <c r="J737">
        <v>1</v>
      </c>
      <c r="K737">
        <f>(val.3!M740-tr.4!$L$3)/tr.4!$L$5</f>
        <v>-0.45516740858227533</v>
      </c>
    </row>
    <row r="738" spans="2:11" x14ac:dyDescent="0.35">
      <c r="B738">
        <v>731</v>
      </c>
      <c r="C738">
        <v>181139</v>
      </c>
      <c r="D738">
        <f>(val.3!E741-tr.4!$E$2)/tr.4!$E$4</f>
        <v>-0.59743454754867908</v>
      </c>
      <c r="E738">
        <f>(val.3!F741-tr.4!$F$3)/tr.4!$F$5</f>
        <v>-0.32592160336379233</v>
      </c>
      <c r="F738">
        <f>(val.3!H741-tr.4!$G$2)/tr.4!$G$4</f>
        <v>-0.51285089977095066</v>
      </c>
      <c r="G738">
        <v>0</v>
      </c>
      <c r="H738">
        <v>1</v>
      </c>
      <c r="I738">
        <f>(val.3!K741-tr.4!$J$3)/tr.4!$J$5</f>
        <v>0.66666666666666663</v>
      </c>
      <c r="J738">
        <v>1</v>
      </c>
      <c r="K738">
        <f>(val.3!M741-tr.4!$L$3)/tr.4!$L$5</f>
        <v>7.9204075768047749E-2</v>
      </c>
    </row>
    <row r="739" spans="2:11" x14ac:dyDescent="0.35">
      <c r="B739">
        <v>732</v>
      </c>
      <c r="C739">
        <v>103121</v>
      </c>
      <c r="D739">
        <f>(val.3!E742-tr.4!$E$2)/tr.4!$E$4</f>
        <v>0.65131809373506389</v>
      </c>
      <c r="E739">
        <f>(val.3!F742-tr.4!$F$3)/tr.4!$F$5</f>
        <v>0.34975407231188332</v>
      </c>
      <c r="F739">
        <f>(val.3!H742-tr.4!$G$2)/tr.4!$G$4</f>
        <v>-0.51285089977095066</v>
      </c>
      <c r="G739">
        <v>1</v>
      </c>
      <c r="H739">
        <v>1</v>
      </c>
      <c r="I739">
        <f>(val.3!K742-tr.4!$J$3)/tr.4!$J$5</f>
        <v>-1.5</v>
      </c>
      <c r="J739">
        <v>0</v>
      </c>
      <c r="K739">
        <f>(val.3!M742-tr.4!$L$3)/tr.4!$L$5</f>
        <v>1.6856680385429628</v>
      </c>
    </row>
    <row r="740" spans="2:11" x14ac:dyDescent="0.35">
      <c r="B740">
        <v>733</v>
      </c>
      <c r="C740">
        <v>176531</v>
      </c>
      <c r="D740">
        <f>(val.3!E743-tr.4!$E$2)/tr.4!$E$4</f>
        <v>-0.68663116478323216</v>
      </c>
      <c r="E740">
        <f>(val.3!F743-tr.4!$F$3)/tr.4!$F$5</f>
        <v>-0.35294863039081936</v>
      </c>
      <c r="F740">
        <f>(val.3!H743-tr.4!$G$2)/tr.4!$G$4</f>
        <v>-0.51285089977095066</v>
      </c>
      <c r="G740">
        <v>1</v>
      </c>
      <c r="H740">
        <v>0</v>
      </c>
      <c r="I740">
        <f>(val.3!K743-tr.4!$J$3)/tr.4!$J$5</f>
        <v>0</v>
      </c>
      <c r="J740">
        <v>1</v>
      </c>
      <c r="K740">
        <f>(val.3!M743-tr.4!$L$3)/tr.4!$L$5</f>
        <v>-4.7366197055389435E-2</v>
      </c>
    </row>
    <row r="741" spans="2:11" x14ac:dyDescent="0.35">
      <c r="B741">
        <v>734</v>
      </c>
      <c r="C741">
        <v>130882</v>
      </c>
      <c r="D741">
        <f>(val.3!E744-tr.4!$E$2)/tr.4!$E$4</f>
        <v>0.47292485926595773</v>
      </c>
      <c r="E741">
        <f>(val.3!F744-tr.4!$F$3)/tr.4!$F$5</f>
        <v>0.29570001825782927</v>
      </c>
      <c r="F741">
        <f>(val.3!H744-tr.4!$G$2)/tr.4!$G$4</f>
        <v>0.52874621213932171</v>
      </c>
      <c r="G741">
        <v>0</v>
      </c>
      <c r="H741">
        <v>1</v>
      </c>
      <c r="I741">
        <f>(val.3!K744-tr.4!$J$3)/tr.4!$J$5</f>
        <v>0.83333333333333337</v>
      </c>
      <c r="J741">
        <v>1</v>
      </c>
      <c r="K741">
        <f>(val.3!M744-tr.4!$L$3)/tr.4!$L$5</f>
        <v>-0.75500098483105582</v>
      </c>
    </row>
    <row r="742" spans="2:11" x14ac:dyDescent="0.35">
      <c r="B742">
        <v>735</v>
      </c>
      <c r="C742">
        <v>133076</v>
      </c>
      <c r="D742">
        <f>(val.3!E745-tr.4!$E$2)/tr.4!$E$4</f>
        <v>1.1864977971423822</v>
      </c>
      <c r="E742">
        <f>(val.3!F745-tr.4!$F$3)/tr.4!$F$5</f>
        <v>0.67407839663620772</v>
      </c>
      <c r="F742">
        <f>(val.3!H745-tr.4!$G$2)/tr.4!$G$4</f>
        <v>-1.5544480116812232</v>
      </c>
      <c r="G742">
        <v>0</v>
      </c>
      <c r="H742">
        <v>1</v>
      </c>
      <c r="I742">
        <f>(val.3!K745-tr.4!$J$3)/tr.4!$J$5</f>
        <v>0</v>
      </c>
      <c r="J742">
        <v>1</v>
      </c>
      <c r="K742">
        <f>(val.3!M745-tr.4!$L$3)/tr.4!$L$5</f>
        <v>3.3357267479077926E-2</v>
      </c>
    </row>
    <row r="743" spans="2:11" x14ac:dyDescent="0.35">
      <c r="B743">
        <v>736</v>
      </c>
      <c r="C743">
        <v>184313</v>
      </c>
      <c r="D743">
        <f>(val.3!E746-tr.4!$E$2)/tr.4!$E$4</f>
        <v>0.96350625405599966</v>
      </c>
      <c r="E743">
        <f>(val.3!F746-tr.4!$F$3)/tr.4!$F$5</f>
        <v>0.64705136960918064</v>
      </c>
      <c r="F743">
        <f>(val.3!H746-tr.4!$G$2)/tr.4!$G$4</f>
        <v>0.52874621213932171</v>
      </c>
      <c r="G743">
        <v>0</v>
      </c>
      <c r="H743">
        <v>0</v>
      </c>
      <c r="I743">
        <f>(val.3!K746-tr.4!$J$3)/tr.4!$J$5</f>
        <v>-0.66666666666666663</v>
      </c>
      <c r="J743">
        <v>1</v>
      </c>
      <c r="K743">
        <f>(val.3!M746-tr.4!$L$3)/tr.4!$L$5</f>
        <v>-0.15186067079999738</v>
      </c>
    </row>
    <row r="744" spans="2:11" x14ac:dyDescent="0.35">
      <c r="B744">
        <v>737</v>
      </c>
      <c r="C744">
        <v>159450</v>
      </c>
      <c r="D744">
        <f>(val.3!E747-tr.4!$E$2)/tr.4!$E$4</f>
        <v>0.74051471096961696</v>
      </c>
      <c r="E744">
        <f>(val.3!F747-tr.4!$F$3)/tr.4!$F$5</f>
        <v>0.45786218041999144</v>
      </c>
      <c r="F744">
        <f>(val.3!H747-tr.4!$G$2)/tr.4!$G$4</f>
        <v>0.52874621213932171</v>
      </c>
      <c r="G744">
        <v>0</v>
      </c>
      <c r="H744">
        <v>1</v>
      </c>
      <c r="I744">
        <f>(val.3!K747-tr.4!$J$3)/tr.4!$J$5</f>
        <v>-0.33333333333333331</v>
      </c>
      <c r="J744">
        <v>1</v>
      </c>
      <c r="K744">
        <f>(val.3!M747-tr.4!$L$3)/tr.4!$L$5</f>
        <v>-0.40409693821921094</v>
      </c>
    </row>
    <row r="745" spans="2:11" x14ac:dyDescent="0.35">
      <c r="B745">
        <v>738</v>
      </c>
      <c r="C745">
        <v>126585</v>
      </c>
      <c r="D745">
        <f>(val.3!E748-tr.4!$E$2)/tr.4!$E$4</f>
        <v>0.82971132820417004</v>
      </c>
      <c r="E745">
        <f>(val.3!F748-tr.4!$F$3)/tr.4!$F$5</f>
        <v>0.45786218041999144</v>
      </c>
      <c r="F745">
        <f>(val.3!H748-tr.4!$G$2)/tr.4!$G$4</f>
        <v>0.52874621213932171</v>
      </c>
      <c r="G745">
        <v>1</v>
      </c>
      <c r="H745">
        <v>1</v>
      </c>
      <c r="I745">
        <f>(val.3!K748-tr.4!$J$3)/tr.4!$J$5</f>
        <v>-0.66666666666666663</v>
      </c>
      <c r="J745">
        <v>1</v>
      </c>
      <c r="K745">
        <f>(val.3!M748-tr.4!$L$3)/tr.4!$L$5</f>
        <v>-0.52198440172857619</v>
      </c>
    </row>
    <row r="746" spans="2:11" x14ac:dyDescent="0.35">
      <c r="B746">
        <v>739</v>
      </c>
      <c r="C746">
        <v>173729</v>
      </c>
      <c r="D746">
        <f>(val.3!E749-tr.4!$E$2)/tr.4!$E$4</f>
        <v>3.3718149193889322</v>
      </c>
      <c r="E746">
        <f>(val.3!F749-tr.4!$F$3)/tr.4!$F$5</f>
        <v>0.67407839663620772</v>
      </c>
      <c r="F746">
        <f>(val.3!H749-tr.4!$G$2)/tr.4!$G$4</f>
        <v>0.52874621213932171</v>
      </c>
      <c r="G746">
        <v>0</v>
      </c>
      <c r="H746">
        <v>1</v>
      </c>
      <c r="I746">
        <f>(val.3!K749-tr.4!$J$3)/tr.4!$J$5</f>
        <v>0.83333333333333337</v>
      </c>
      <c r="J746">
        <v>1</v>
      </c>
      <c r="K746">
        <f>(val.3!M749-tr.4!$L$3)/tr.4!$L$5</f>
        <v>-0.87852960285948845</v>
      </c>
    </row>
    <row r="747" spans="2:11" x14ac:dyDescent="0.35">
      <c r="B747">
        <v>740</v>
      </c>
      <c r="C747">
        <v>184209</v>
      </c>
      <c r="D747">
        <f>(val.3!E750-tr.4!$E$2)/tr.4!$E$4</f>
        <v>0.96350625405599966</v>
      </c>
      <c r="E747">
        <f>(val.3!F750-tr.4!$F$3)/tr.4!$F$5</f>
        <v>0.3407458539785041</v>
      </c>
      <c r="F747">
        <f>(val.3!H750-tr.4!$G$2)/tr.4!$G$4</f>
        <v>0.52874621213932171</v>
      </c>
      <c r="G747">
        <v>1</v>
      </c>
      <c r="H747">
        <v>1</v>
      </c>
      <c r="I747">
        <f>(val.3!K750-tr.4!$J$3)/tr.4!$J$5</f>
        <v>-0.5</v>
      </c>
      <c r="J747">
        <v>1</v>
      </c>
      <c r="K747">
        <f>(val.3!M750-tr.4!$L$3)/tr.4!$L$5</f>
        <v>0.25917686967831399</v>
      </c>
    </row>
    <row r="748" spans="2:11" x14ac:dyDescent="0.35">
      <c r="B748">
        <v>741</v>
      </c>
      <c r="C748">
        <v>184792</v>
      </c>
      <c r="D748">
        <f>(val.3!E751-tr.4!$E$2)/tr.4!$E$4</f>
        <v>-0.82042609063506178</v>
      </c>
      <c r="E748">
        <f>(val.3!F751-tr.4!$F$3)/tr.4!$F$5</f>
        <v>-0.46105673849892748</v>
      </c>
      <c r="F748">
        <f>(val.3!H751-tr.4!$G$2)/tr.4!$G$4</f>
        <v>0.52874621213932171</v>
      </c>
      <c r="G748">
        <v>0</v>
      </c>
      <c r="H748">
        <v>0</v>
      </c>
      <c r="I748">
        <f>(val.3!K751-tr.4!$J$3)/tr.4!$J$5</f>
        <v>0.66666666666666663</v>
      </c>
      <c r="J748">
        <v>1</v>
      </c>
      <c r="K748">
        <f>(val.3!M751-tr.4!$L$3)/tr.4!$L$5</f>
        <v>-0.96083514562263717</v>
      </c>
    </row>
    <row r="749" spans="2:11" x14ac:dyDescent="0.35">
      <c r="B749">
        <v>742</v>
      </c>
      <c r="C749">
        <v>148430</v>
      </c>
      <c r="D749">
        <f>(val.3!E752-tr.4!$E$2)/tr.4!$E$4</f>
        <v>0.7851130195868935</v>
      </c>
      <c r="E749">
        <f>(val.3!F752-tr.4!$F$3)/tr.4!$F$5</f>
        <v>0.43083515339296441</v>
      </c>
      <c r="F749">
        <f>(val.3!H752-tr.4!$G$2)/tr.4!$G$4</f>
        <v>-0.51285089977095066</v>
      </c>
      <c r="G749">
        <v>1</v>
      </c>
      <c r="H749">
        <v>1</v>
      </c>
      <c r="I749">
        <f>(val.3!K752-tr.4!$J$3)/tr.4!$J$5</f>
        <v>-0.5</v>
      </c>
      <c r="J749">
        <v>1</v>
      </c>
      <c r="K749">
        <f>(val.3!M752-tr.4!$L$3)/tr.4!$L$5</f>
        <v>-0.98238292284601647</v>
      </c>
    </row>
    <row r="750" spans="2:11" x14ac:dyDescent="0.35">
      <c r="B750">
        <v>743</v>
      </c>
      <c r="C750">
        <v>163333</v>
      </c>
      <c r="D750">
        <f>(val.3!E753-tr.4!$E$2)/tr.4!$E$4</f>
        <v>-1.1772125595732741</v>
      </c>
      <c r="E750">
        <f>(val.3!F753-tr.4!$F$3)/tr.4!$F$5</f>
        <v>-0.65024592768811662</v>
      </c>
      <c r="F750">
        <f>(val.3!H753-tr.4!$G$2)/tr.4!$G$4</f>
        <v>-0.51285089977095066</v>
      </c>
      <c r="G750">
        <v>0</v>
      </c>
      <c r="H750">
        <v>0</v>
      </c>
      <c r="I750">
        <f>(val.3!K753-tr.4!$J$3)/tr.4!$J$5</f>
        <v>-0.66666666666666663</v>
      </c>
      <c r="J750">
        <v>0</v>
      </c>
      <c r="K750">
        <f>(val.3!M753-tr.4!$L$3)/tr.4!$L$5</f>
        <v>1.2138811303041579</v>
      </c>
    </row>
    <row r="751" spans="2:11" x14ac:dyDescent="0.35">
      <c r="B751">
        <v>744</v>
      </c>
      <c r="C751">
        <v>197209</v>
      </c>
      <c r="D751">
        <f>(val.3!E754-tr.4!$E$2)/tr.4!$E$4</f>
        <v>0.47292485926595773</v>
      </c>
      <c r="E751">
        <f>(val.3!F754-tr.4!$F$3)/tr.4!$F$5</f>
        <v>0.3227270452848563</v>
      </c>
      <c r="F751">
        <f>(val.3!H754-tr.4!$G$2)/tr.4!$G$4</f>
        <v>-0.51285089977095066</v>
      </c>
      <c r="G751">
        <v>1</v>
      </c>
      <c r="H751">
        <v>1</v>
      </c>
      <c r="I751">
        <f>(val.3!K754-tr.4!$J$3)/tr.4!$J$5</f>
        <v>0.5</v>
      </c>
      <c r="J751">
        <v>1</v>
      </c>
      <c r="K751">
        <f>(val.3!M754-tr.4!$L$3)/tr.4!$L$5</f>
        <v>0.47685709612613536</v>
      </c>
    </row>
    <row r="752" spans="2:11" x14ac:dyDescent="0.35">
      <c r="B752">
        <v>745</v>
      </c>
      <c r="C752">
        <v>154231</v>
      </c>
      <c r="D752">
        <f>(val.3!E755-tr.4!$E$2)/tr.4!$E$4</f>
        <v>0.11613839032774546</v>
      </c>
      <c r="E752">
        <f>(val.3!F755-tr.4!$F$3)/tr.4!$F$5</f>
        <v>2.5429747987559023E-2</v>
      </c>
      <c r="F752">
        <f>(val.3!H755-tr.4!$G$2)/tr.4!$G$4</f>
        <v>0.52874621213932171</v>
      </c>
      <c r="G752">
        <v>1</v>
      </c>
      <c r="H752">
        <v>1</v>
      </c>
      <c r="I752">
        <f>(val.3!K755-tr.4!$J$3)/tr.4!$J$5</f>
        <v>0.33333333333333331</v>
      </c>
      <c r="J752">
        <v>1</v>
      </c>
      <c r="K752">
        <f>(val.3!M755-tr.4!$L$3)/tr.4!$L$5</f>
        <v>-0.64759245671239096</v>
      </c>
    </row>
    <row r="753" spans="2:11" x14ac:dyDescent="0.35">
      <c r="B753">
        <v>746</v>
      </c>
      <c r="C753">
        <v>145976</v>
      </c>
      <c r="D753">
        <f>(val.3!E756-tr.4!$E$2)/tr.4!$E$4</f>
        <v>1.0973011799078292</v>
      </c>
      <c r="E753">
        <f>(val.3!F756-tr.4!$F$3)/tr.4!$F$5</f>
        <v>0.62002434258215366</v>
      </c>
      <c r="F753">
        <f>(val.3!H756-tr.4!$G$2)/tr.4!$G$4</f>
        <v>1.5703433240495941</v>
      </c>
      <c r="G753">
        <v>0</v>
      </c>
      <c r="H753">
        <v>1</v>
      </c>
      <c r="I753">
        <f>(val.3!K756-tr.4!$J$3)/tr.4!$J$5</f>
        <v>0.83333333333333337</v>
      </c>
      <c r="J753">
        <v>1</v>
      </c>
      <c r="K753">
        <f>(val.3!M756-tr.4!$L$3)/tr.4!$L$5</f>
        <v>-1.2177703641766437</v>
      </c>
    </row>
    <row r="754" spans="2:11" x14ac:dyDescent="0.35">
      <c r="B754">
        <v>747</v>
      </c>
      <c r="C754">
        <v>193964</v>
      </c>
      <c r="D754">
        <f>(val.3!E757-tr.4!$E$2)/tr.4!$E$4</f>
        <v>-0.68663116478323216</v>
      </c>
      <c r="E754">
        <f>(val.3!F757-tr.4!$F$3)/tr.4!$F$5</f>
        <v>-0.37997565741784639</v>
      </c>
      <c r="F754">
        <f>(val.3!H757-tr.4!$G$2)/tr.4!$G$4</f>
        <v>1.5703433240495941</v>
      </c>
      <c r="G754">
        <v>0</v>
      </c>
      <c r="H754">
        <v>1</v>
      </c>
      <c r="I754">
        <f>(val.3!K757-tr.4!$J$3)/tr.4!$J$5</f>
        <v>0.33333333333333331</v>
      </c>
      <c r="J754">
        <v>1</v>
      </c>
      <c r="K754">
        <f>(val.3!M757-tr.4!$L$3)/tr.4!$L$5</f>
        <v>-0.60244464469770309</v>
      </c>
    </row>
    <row r="755" spans="2:11" x14ac:dyDescent="0.35">
      <c r="B755">
        <v>748</v>
      </c>
      <c r="C755">
        <v>155036</v>
      </c>
      <c r="D755">
        <f>(val.3!E758-tr.4!$E$2)/tr.4!$E$4</f>
        <v>0.47292485926595773</v>
      </c>
      <c r="E755">
        <f>(val.3!F758-tr.4!$F$3)/tr.4!$F$5</f>
        <v>0.3227270452848563</v>
      </c>
      <c r="F755">
        <f>(val.3!H758-tr.4!$G$2)/tr.4!$G$4</f>
        <v>-0.51285089977095066</v>
      </c>
      <c r="G755">
        <v>0</v>
      </c>
      <c r="H755">
        <v>0</v>
      </c>
      <c r="I755">
        <f>(val.3!K758-tr.4!$J$3)/tr.4!$J$5</f>
        <v>-1.3333333333333333</v>
      </c>
      <c r="J755">
        <v>1</v>
      </c>
      <c r="K755">
        <f>(val.3!M758-tr.4!$L$3)/tr.4!$L$5</f>
        <v>0.16907660436266436</v>
      </c>
    </row>
    <row r="756" spans="2:11" x14ac:dyDescent="0.35">
      <c r="B756">
        <v>749</v>
      </c>
      <c r="C756">
        <v>152438</v>
      </c>
      <c r="D756">
        <f>(val.3!E759-tr.4!$E$2)/tr.4!$E$4</f>
        <v>1.1418994885251057</v>
      </c>
      <c r="E756">
        <f>(val.3!F759-tr.4!$F$3)/tr.4!$F$5</f>
        <v>0.64705136960918064</v>
      </c>
      <c r="F756">
        <f>(val.3!H759-tr.4!$G$2)/tr.4!$G$4</f>
        <v>1.5703433240495941</v>
      </c>
      <c r="G756">
        <v>0</v>
      </c>
      <c r="H756">
        <v>0</v>
      </c>
      <c r="I756">
        <f>(val.3!K759-tr.4!$J$3)/tr.4!$J$5</f>
        <v>-1</v>
      </c>
      <c r="J756">
        <v>0</v>
      </c>
      <c r="K756">
        <f>(val.3!M759-tr.4!$L$3)/tr.4!$L$5</f>
        <v>0.6834535832665477</v>
      </c>
    </row>
    <row r="757" spans="2:11" x14ac:dyDescent="0.35">
      <c r="B757">
        <v>750</v>
      </c>
      <c r="C757">
        <v>183060</v>
      </c>
      <c r="D757">
        <f>(val.3!E760-tr.4!$E$2)/tr.4!$E$4</f>
        <v>-0.95422101648689139</v>
      </c>
      <c r="E757">
        <f>(val.3!F760-tr.4!$F$3)/tr.4!$F$5</f>
        <v>-0.34953549890290964</v>
      </c>
      <c r="F757">
        <f>(val.3!H760-tr.4!$G$2)/tr.4!$G$4</f>
        <v>0.52874621213932171</v>
      </c>
      <c r="G757">
        <v>1</v>
      </c>
      <c r="H757">
        <v>0</v>
      </c>
      <c r="I757">
        <f>(val.3!K760-tr.4!$J$3)/tr.4!$J$5</f>
        <v>-0.5</v>
      </c>
      <c r="J757">
        <v>0</v>
      </c>
      <c r="K757">
        <f>(val.3!M760-tr.4!$L$3)/tr.4!$L$5</f>
        <v>1.5265346218404436</v>
      </c>
    </row>
    <row r="758" spans="2:11" x14ac:dyDescent="0.35">
      <c r="B758">
        <v>751</v>
      </c>
      <c r="C758">
        <v>135970</v>
      </c>
      <c r="D758">
        <f>(val.3!E761-tr.4!$E$2)/tr.4!$E$4</f>
        <v>7.1540081710468925E-2</v>
      </c>
      <c r="E758">
        <f>(val.3!F761-tr.4!$F$3)/tr.4!$F$5</f>
        <v>5.2456775014586052E-2</v>
      </c>
      <c r="F758">
        <f>(val.3!H761-tr.4!$G$2)/tr.4!$G$4</f>
        <v>0.52874621213932171</v>
      </c>
      <c r="G758">
        <v>1</v>
      </c>
      <c r="H758">
        <v>0</v>
      </c>
      <c r="I758">
        <f>(val.3!K761-tr.4!$J$3)/tr.4!$J$5</f>
        <v>-0.66666666666666663</v>
      </c>
      <c r="J758">
        <v>1</v>
      </c>
      <c r="K758">
        <f>(val.3!M761-tr.4!$L$3)/tr.4!$L$5</f>
        <v>-2.2051578176058014E-2</v>
      </c>
    </row>
    <row r="759" spans="2:11" x14ac:dyDescent="0.35">
      <c r="B759">
        <v>752</v>
      </c>
      <c r="C759">
        <v>137505</v>
      </c>
      <c r="D759">
        <f>(val.3!E762-tr.4!$E$2)/tr.4!$E$4</f>
        <v>0.96350625405599966</v>
      </c>
      <c r="E759">
        <f>(val.3!F762-tr.4!$F$3)/tr.4!$F$5</f>
        <v>0.64705136960918064</v>
      </c>
      <c r="F759">
        <f>(val.3!H762-tr.4!$G$2)/tr.4!$G$4</f>
        <v>1.5703433240495941</v>
      </c>
      <c r="G759">
        <v>1</v>
      </c>
      <c r="H759">
        <v>1</v>
      </c>
      <c r="I759">
        <f>(val.3!K762-tr.4!$J$3)/tr.4!$J$5</f>
        <v>0</v>
      </c>
      <c r="J759">
        <v>1</v>
      </c>
      <c r="K759">
        <f>(val.3!M762-tr.4!$L$3)/tr.4!$L$5</f>
        <v>-0.80280883727222607</v>
      </c>
    </row>
    <row r="760" spans="2:11" x14ac:dyDescent="0.35">
      <c r="B760">
        <v>753</v>
      </c>
      <c r="C760">
        <v>183187</v>
      </c>
      <c r="D760">
        <f>(val.3!E763-tr.4!$E$2)/tr.4!$E$4</f>
        <v>7.1540081710468925E-2</v>
      </c>
      <c r="E760">
        <f>(val.3!F763-tr.4!$F$3)/tr.4!$F$5</f>
        <v>0.10651082906864011</v>
      </c>
      <c r="F760">
        <f>(val.3!H763-tr.4!$G$2)/tr.4!$G$4</f>
        <v>-0.51285089977095066</v>
      </c>
      <c r="G760">
        <v>1</v>
      </c>
      <c r="H760">
        <v>1</v>
      </c>
      <c r="I760">
        <f>(val.3!K763-tr.4!$J$3)/tr.4!$J$5</f>
        <v>1</v>
      </c>
      <c r="J760">
        <v>1</v>
      </c>
      <c r="K760">
        <f>(val.3!M763-tr.4!$L$3)/tr.4!$L$5</f>
        <v>-0.54006379579513619</v>
      </c>
    </row>
    <row r="761" spans="2:11" x14ac:dyDescent="0.35">
      <c r="B761">
        <v>754</v>
      </c>
      <c r="C761">
        <v>105127</v>
      </c>
      <c r="D761">
        <f>(val.3!E764-tr.4!$E$2)/tr.4!$E$4</f>
        <v>-1.1326142509559975</v>
      </c>
      <c r="E761">
        <f>(val.3!F764-tr.4!$F$3)/tr.4!$F$5</f>
        <v>-0.65024592768811662</v>
      </c>
      <c r="F761">
        <f>(val.3!H764-tr.4!$G$2)/tr.4!$G$4</f>
        <v>-0.51285089977095066</v>
      </c>
      <c r="G761">
        <v>0</v>
      </c>
      <c r="H761">
        <v>1</v>
      </c>
      <c r="I761">
        <f>(val.3!K764-tr.4!$J$3)/tr.4!$J$5</f>
        <v>-1.3333333333333333</v>
      </c>
      <c r="J761">
        <v>0</v>
      </c>
      <c r="K761">
        <f>(val.3!M764-tr.4!$L$3)/tr.4!$L$5</f>
        <v>1.4375501008305984</v>
      </c>
    </row>
    <row r="762" spans="2:11" x14ac:dyDescent="0.35">
      <c r="B762">
        <v>755</v>
      </c>
      <c r="C762">
        <v>199880</v>
      </c>
      <c r="D762">
        <f>(val.3!E765-tr.4!$E$2)/tr.4!$E$4</f>
        <v>2.7474385987470611</v>
      </c>
      <c r="E762">
        <f>(val.3!F765-tr.4!$F$3)/tr.4!$F$5</f>
        <v>0.13353785609566712</v>
      </c>
      <c r="F762">
        <f>(val.3!H765-tr.4!$G$2)/tr.4!$G$4</f>
        <v>0.52874621213932171</v>
      </c>
      <c r="G762">
        <v>0</v>
      </c>
      <c r="H762">
        <v>1</v>
      </c>
      <c r="I762">
        <f>(val.3!K765-tr.4!$J$3)/tr.4!$J$5</f>
        <v>-1</v>
      </c>
      <c r="J762">
        <v>1</v>
      </c>
      <c r="K762">
        <f>(val.3!M765-tr.4!$L$3)/tr.4!$L$5</f>
        <v>0.21751257431022863</v>
      </c>
    </row>
    <row r="763" spans="2:11" x14ac:dyDescent="0.35">
      <c r="B763">
        <v>756</v>
      </c>
      <c r="C763">
        <v>196111</v>
      </c>
      <c r="D763">
        <f>(val.3!E766-tr.4!$E$2)/tr.4!$E$4</f>
        <v>-1.088015942338721</v>
      </c>
      <c r="E763">
        <f>(val.3!F766-tr.4!$F$3)/tr.4!$F$5</f>
        <v>-0.62321890066108965</v>
      </c>
      <c r="F763">
        <f>(val.3!H766-tr.4!$G$2)/tr.4!$G$4</f>
        <v>-1.5544480116812232</v>
      </c>
      <c r="G763">
        <v>1</v>
      </c>
      <c r="H763">
        <v>1</v>
      </c>
      <c r="I763">
        <f>(val.3!K766-tr.4!$J$3)/tr.4!$J$5</f>
        <v>0.33333333333333331</v>
      </c>
      <c r="J763">
        <v>0</v>
      </c>
      <c r="K763">
        <f>(val.3!M766-tr.4!$L$3)/tr.4!$L$5</f>
        <v>1.15193471010494</v>
      </c>
    </row>
    <row r="764" spans="2:11" x14ac:dyDescent="0.35">
      <c r="B764">
        <v>757</v>
      </c>
      <c r="C764">
        <v>145564</v>
      </c>
      <c r="D764">
        <f>(val.3!E767-tr.4!$E$2)/tr.4!$E$4</f>
        <v>-0.90962270786961485</v>
      </c>
      <c r="E764">
        <f>(val.3!F767-tr.4!$F$3)/tr.4!$F$5</f>
        <v>-0.4880837655259545</v>
      </c>
      <c r="F764">
        <f>(val.3!H767-tr.4!$G$2)/tr.4!$G$4</f>
        <v>-0.51285089977095066</v>
      </c>
      <c r="G764">
        <v>0</v>
      </c>
      <c r="H764">
        <v>0</v>
      </c>
      <c r="I764">
        <f>(val.3!K767-tr.4!$J$3)/tr.4!$J$5</f>
        <v>1</v>
      </c>
      <c r="J764">
        <v>1</v>
      </c>
      <c r="K764">
        <f>(val.3!M767-tr.4!$L$3)/tr.4!$L$5</f>
        <v>-0.11594406631255552</v>
      </c>
    </row>
    <row r="765" spans="2:11" x14ac:dyDescent="0.35">
      <c r="B765">
        <v>758</v>
      </c>
      <c r="C765">
        <v>197366</v>
      </c>
      <c r="D765">
        <f>(val.3!E768-tr.4!$E$2)/tr.4!$E$4</f>
        <v>1.1418994885251057</v>
      </c>
      <c r="E765">
        <f>(val.3!F768-tr.4!$F$3)/tr.4!$F$5</f>
        <v>0.40495807285119362</v>
      </c>
      <c r="F765">
        <f>(val.3!H768-tr.4!$G$2)/tr.4!$G$4</f>
        <v>0.52874621213932171</v>
      </c>
      <c r="G765">
        <v>1</v>
      </c>
      <c r="H765">
        <v>0</v>
      </c>
      <c r="I765">
        <f>(val.3!K768-tr.4!$J$3)/tr.4!$J$5</f>
        <v>0.5</v>
      </c>
      <c r="J765">
        <v>1</v>
      </c>
      <c r="K765">
        <f>(val.3!M768-tr.4!$L$3)/tr.4!$L$5</f>
        <v>-1.2169146512930633</v>
      </c>
    </row>
    <row r="766" spans="2:11" x14ac:dyDescent="0.35">
      <c r="B766">
        <v>759</v>
      </c>
      <c r="C766">
        <v>114988</v>
      </c>
      <c r="D766">
        <f>(val.3!E769-tr.4!$E$2)/tr.4!$E$4</f>
        <v>-1.0434176337214445</v>
      </c>
      <c r="E766">
        <f>(val.3!F769-tr.4!$F$3)/tr.4!$F$5</f>
        <v>-0.56916484660703559</v>
      </c>
      <c r="F766">
        <f>(val.3!H769-tr.4!$G$2)/tr.4!$G$4</f>
        <v>1.5703433240495941</v>
      </c>
      <c r="G766">
        <v>1</v>
      </c>
      <c r="H766">
        <v>0</v>
      </c>
      <c r="I766">
        <f>(val.3!K769-tr.4!$J$3)/tr.4!$J$5</f>
        <v>0.66666666666666663</v>
      </c>
      <c r="J766">
        <v>1</v>
      </c>
      <c r="K766">
        <f>(val.3!M769-tr.4!$L$3)/tr.4!$L$5</f>
        <v>-0.61040864611113288</v>
      </c>
    </row>
    <row r="767" spans="2:11" x14ac:dyDescent="0.35">
      <c r="B767">
        <v>760</v>
      </c>
      <c r="C767">
        <v>121734</v>
      </c>
      <c r="D767">
        <f>(val.3!E770-tr.4!$E$2)/tr.4!$E$4</f>
        <v>0.16073669894502199</v>
      </c>
      <c r="E767">
        <f>(val.3!F770-tr.4!$F$3)/tr.4!$F$5</f>
        <v>0.16056488312269415</v>
      </c>
      <c r="F767">
        <f>(val.3!H770-tr.4!$G$2)/tr.4!$G$4</f>
        <v>-0.51285089977095066</v>
      </c>
      <c r="G767">
        <v>1</v>
      </c>
      <c r="H767">
        <v>1</v>
      </c>
      <c r="I767">
        <f>(val.3!K770-tr.4!$J$3)/tr.4!$J$5</f>
        <v>0.16666666666666666</v>
      </c>
      <c r="J767">
        <v>1</v>
      </c>
      <c r="K767">
        <f>(val.3!M770-tr.4!$L$3)/tr.4!$L$5</f>
        <v>0.45626498010781941</v>
      </c>
    </row>
    <row r="768" spans="2:11" x14ac:dyDescent="0.35">
      <c r="B768">
        <v>761</v>
      </c>
      <c r="C768">
        <v>192585</v>
      </c>
      <c r="D768">
        <f>(val.3!E771-tr.4!$E$2)/tr.4!$E$4</f>
        <v>0.82971132820417004</v>
      </c>
      <c r="E768">
        <f>(val.3!F771-tr.4!$F$3)/tr.4!$F$5</f>
        <v>0.51191623447404555</v>
      </c>
      <c r="F768">
        <f>(val.3!H771-tr.4!$G$2)/tr.4!$G$4</f>
        <v>-1.5544480116812232</v>
      </c>
      <c r="G768">
        <v>0</v>
      </c>
      <c r="H768">
        <v>0</v>
      </c>
      <c r="I768">
        <f>(val.3!K771-tr.4!$J$3)/tr.4!$J$5</f>
        <v>0.66666666666666663</v>
      </c>
      <c r="J768">
        <v>1</v>
      </c>
      <c r="K768">
        <f>(val.3!M771-tr.4!$L$3)/tr.4!$L$5</f>
        <v>-0.83640457428529413</v>
      </c>
    </row>
    <row r="769" spans="2:11" x14ac:dyDescent="0.35">
      <c r="B769">
        <v>762</v>
      </c>
      <c r="C769">
        <v>194658</v>
      </c>
      <c r="D769">
        <f>(val.3!E772-tr.4!$E$2)/tr.4!$E$4</f>
        <v>-0.32984469584501991</v>
      </c>
      <c r="E769">
        <f>(val.3!F772-tr.4!$F$3)/tr.4!$F$5</f>
        <v>-0.16375944120163016</v>
      </c>
      <c r="F769">
        <f>(val.3!H772-tr.4!$G$2)/tr.4!$G$4</f>
        <v>1.5703433240495941</v>
      </c>
      <c r="G769">
        <v>1</v>
      </c>
      <c r="H769">
        <v>1</v>
      </c>
      <c r="I769">
        <f>(val.3!K772-tr.4!$J$3)/tr.4!$J$5</f>
        <v>0.16666666666666666</v>
      </c>
      <c r="J769">
        <v>1</v>
      </c>
      <c r="K769">
        <f>(val.3!M772-tr.4!$L$3)/tr.4!$L$5</f>
        <v>0.38481354688574787</v>
      </c>
    </row>
    <row r="770" spans="2:11" x14ac:dyDescent="0.35">
      <c r="B770">
        <v>763</v>
      </c>
      <c r="C770">
        <v>170617</v>
      </c>
      <c r="D770">
        <f>(val.3!E773-tr.4!$E$2)/tr.4!$E$4</f>
        <v>-0.86502439925233832</v>
      </c>
      <c r="E770">
        <f>(val.3!F773-tr.4!$F$3)/tr.4!$F$5</f>
        <v>-0.4880837655259545</v>
      </c>
      <c r="F770">
        <f>(val.3!H773-tr.4!$G$2)/tr.4!$G$4</f>
        <v>-0.51285089977095066</v>
      </c>
      <c r="G770">
        <v>0</v>
      </c>
      <c r="H770">
        <v>1</v>
      </c>
      <c r="I770">
        <f>(val.3!K773-tr.4!$J$3)/tr.4!$J$5</f>
        <v>0.66666666666666663</v>
      </c>
      <c r="J770">
        <v>0</v>
      </c>
      <c r="K770">
        <f>(val.3!M773-tr.4!$L$3)/tr.4!$L$5</f>
        <v>1.6967587685177501</v>
      </c>
    </row>
    <row r="771" spans="2:11" x14ac:dyDescent="0.35">
      <c r="B771">
        <v>764</v>
      </c>
      <c r="C771">
        <v>149666</v>
      </c>
      <c r="D771">
        <f>(val.3!E774-tr.4!$E$2)/tr.4!$E$4</f>
        <v>0.7851130195868935</v>
      </c>
      <c r="E771">
        <f>(val.3!F774-tr.4!$F$3)/tr.4!$F$5</f>
        <v>0.51191623447404555</v>
      </c>
      <c r="F771">
        <f>(val.3!H774-tr.4!$G$2)/tr.4!$G$4</f>
        <v>0.52874621213932171</v>
      </c>
      <c r="G771">
        <v>0</v>
      </c>
      <c r="H771">
        <v>1</v>
      </c>
      <c r="I771">
        <f>(val.3!K774-tr.4!$J$3)/tr.4!$J$5</f>
        <v>-0.16666666666666666</v>
      </c>
      <c r="J771">
        <v>1</v>
      </c>
      <c r="K771">
        <f>(val.3!M774-tr.4!$L$3)/tr.4!$L$5</f>
        <v>-0.15797799572806762</v>
      </c>
    </row>
    <row r="772" spans="2:11" x14ac:dyDescent="0.35">
      <c r="B772">
        <v>765</v>
      </c>
      <c r="C772">
        <v>168375</v>
      </c>
      <c r="D772">
        <f>(val.3!E775-tr.4!$E$2)/tr.4!$E$4</f>
        <v>-0.28524638722774337</v>
      </c>
      <c r="E772">
        <f>(val.3!F775-tr.4!$F$3)/tr.4!$F$5</f>
        <v>-0.10970538714757612</v>
      </c>
      <c r="F772">
        <f>(val.3!H775-tr.4!$G$2)/tr.4!$G$4</f>
        <v>0.52874621213932171</v>
      </c>
      <c r="G772">
        <v>1</v>
      </c>
      <c r="H772">
        <v>1</v>
      </c>
      <c r="I772">
        <f>(val.3!K775-tr.4!$J$3)/tr.4!$J$5</f>
        <v>-0.5</v>
      </c>
      <c r="J772">
        <v>1</v>
      </c>
      <c r="K772">
        <f>(val.3!M775-tr.4!$L$3)/tr.4!$L$5</f>
        <v>0.32294399069009327</v>
      </c>
    </row>
    <row r="773" spans="2:11" x14ac:dyDescent="0.35">
      <c r="B773">
        <v>766</v>
      </c>
      <c r="C773">
        <v>188010</v>
      </c>
      <c r="D773">
        <f>(val.3!E776-tr.4!$E$2)/tr.4!$E$4</f>
        <v>-0.55283623893140255</v>
      </c>
      <c r="E773">
        <f>(val.3!F776-tr.4!$F$3)/tr.4!$F$5</f>
        <v>-0.29889457633676531</v>
      </c>
      <c r="F773">
        <f>(val.3!H776-tr.4!$G$2)/tr.4!$G$4</f>
        <v>-0.51285089977095066</v>
      </c>
      <c r="G773">
        <v>0</v>
      </c>
      <c r="H773">
        <v>1</v>
      </c>
      <c r="I773">
        <f>(val.3!K776-tr.4!$J$3)/tr.4!$J$5</f>
        <v>-1.5</v>
      </c>
      <c r="J773">
        <v>1</v>
      </c>
      <c r="K773">
        <f>(val.3!M776-tr.4!$L$3)/tr.4!$L$5</f>
        <v>8.2219283238984461E-2</v>
      </c>
    </row>
    <row r="774" spans="2:11" x14ac:dyDescent="0.35">
      <c r="B774">
        <v>767</v>
      </c>
      <c r="C774">
        <v>112655</v>
      </c>
      <c r="D774">
        <f>(val.3!E777-tr.4!$E$2)/tr.4!$E$4</f>
        <v>-0.99881932510416793</v>
      </c>
      <c r="E774">
        <f>(val.3!F777-tr.4!$F$3)/tr.4!$F$5</f>
        <v>-0.56916484660703559</v>
      </c>
      <c r="F774">
        <f>(val.3!H777-tr.4!$G$2)/tr.4!$G$4</f>
        <v>0.52874621213932171</v>
      </c>
      <c r="G774">
        <v>0</v>
      </c>
      <c r="H774">
        <v>0</v>
      </c>
      <c r="I774">
        <f>(val.3!K777-tr.4!$J$3)/tr.4!$J$5</f>
        <v>1</v>
      </c>
      <c r="J774">
        <v>1</v>
      </c>
      <c r="K774">
        <f>(val.3!M777-tr.4!$L$3)/tr.4!$L$5</f>
        <v>-0.32370391786824732</v>
      </c>
    </row>
    <row r="775" spans="2:11" x14ac:dyDescent="0.35">
      <c r="B775">
        <v>768</v>
      </c>
      <c r="C775">
        <v>187022</v>
      </c>
      <c r="D775">
        <f>(val.3!E778-tr.4!$E$2)/tr.4!$E$4</f>
        <v>3.104225067685273</v>
      </c>
      <c r="E775">
        <f>(val.3!F778-tr.4!$F$3)/tr.4!$F$5</f>
        <v>0.10651082906864011</v>
      </c>
      <c r="F775">
        <f>(val.3!H778-tr.4!$G$2)/tr.4!$G$4</f>
        <v>0.52874621213932171</v>
      </c>
      <c r="G775">
        <v>0</v>
      </c>
      <c r="H775">
        <v>1</v>
      </c>
      <c r="I775">
        <f>(val.3!K778-tr.4!$J$3)/tr.4!$J$5</f>
        <v>-0.16666666666666666</v>
      </c>
      <c r="J775">
        <v>1</v>
      </c>
      <c r="K775">
        <f>(val.3!M778-tr.4!$L$3)/tr.4!$L$5</f>
        <v>0.52953489908624662</v>
      </c>
    </row>
    <row r="776" spans="2:11" x14ac:dyDescent="0.35">
      <c r="B776">
        <v>769</v>
      </c>
      <c r="C776">
        <v>193214</v>
      </c>
      <c r="D776">
        <f>(val.3!E779-tr.4!$E$2)/tr.4!$E$4</f>
        <v>-0.82042609063506178</v>
      </c>
      <c r="E776">
        <f>(val.3!F779-tr.4!$F$3)/tr.4!$F$5</f>
        <v>-0.46105673849892748</v>
      </c>
      <c r="F776">
        <f>(val.3!H779-tr.4!$G$2)/tr.4!$G$4</f>
        <v>1.5703433240495941</v>
      </c>
      <c r="G776">
        <v>1</v>
      </c>
      <c r="H776">
        <v>1</v>
      </c>
      <c r="I776">
        <f>(val.3!K779-tr.4!$J$3)/tr.4!$J$5</f>
        <v>0</v>
      </c>
      <c r="J776">
        <v>0</v>
      </c>
      <c r="K776">
        <f>(val.3!M779-tr.4!$L$3)/tr.4!$L$5</f>
        <v>1.9521713280383299</v>
      </c>
    </row>
    <row r="777" spans="2:11" x14ac:dyDescent="0.35">
      <c r="B777">
        <v>770</v>
      </c>
      <c r="C777">
        <v>193274</v>
      </c>
      <c r="D777">
        <f>(val.3!E780-tr.4!$E$2)/tr.4!$E$4</f>
        <v>-0.37444300446229639</v>
      </c>
      <c r="E777">
        <f>(val.3!F780-tr.4!$F$3)/tr.4!$F$5</f>
        <v>-0.27186754930973828</v>
      </c>
      <c r="F777">
        <f>(val.3!H780-tr.4!$G$2)/tr.4!$G$4</f>
        <v>-1.5544480116812232</v>
      </c>
      <c r="G777">
        <v>0</v>
      </c>
      <c r="H777">
        <v>1</v>
      </c>
      <c r="I777">
        <f>(val.3!K780-tr.4!$J$3)/tr.4!$J$5</f>
        <v>-1.5</v>
      </c>
      <c r="J777">
        <v>0</v>
      </c>
      <c r="K777">
        <f>(val.3!M780-tr.4!$L$3)/tr.4!$L$5</f>
        <v>1.093297689193387</v>
      </c>
    </row>
    <row r="778" spans="2:11" x14ac:dyDescent="0.35">
      <c r="B778">
        <v>771</v>
      </c>
      <c r="C778">
        <v>140270</v>
      </c>
      <c r="D778">
        <f>(val.3!E781-tr.4!$E$2)/tr.4!$E$4</f>
        <v>-1.0434176337214445</v>
      </c>
      <c r="E778">
        <f>(val.3!F781-tr.4!$F$3)/tr.4!$F$5</f>
        <v>-0.56916484660703559</v>
      </c>
      <c r="F778">
        <f>(val.3!H781-tr.4!$G$2)/tr.4!$G$4</f>
        <v>0.52874621213932171</v>
      </c>
      <c r="G778">
        <v>1</v>
      </c>
      <c r="H778">
        <v>0</v>
      </c>
      <c r="I778">
        <f>(val.3!K781-tr.4!$J$3)/tr.4!$J$5</f>
        <v>-0.16666666666666666</v>
      </c>
      <c r="J778">
        <v>0</v>
      </c>
      <c r="K778">
        <f>(val.3!M781-tr.4!$L$3)/tr.4!$L$5</f>
        <v>0.70301305462913255</v>
      </c>
    </row>
    <row r="779" spans="2:11" x14ac:dyDescent="0.35">
      <c r="B779">
        <v>772</v>
      </c>
      <c r="C779">
        <v>136724</v>
      </c>
      <c r="D779">
        <f>(val.3!E782-tr.4!$E$2)/tr.4!$E$4</f>
        <v>1.0081045626732761</v>
      </c>
      <c r="E779">
        <f>(val.3!F782-tr.4!$F$3)/tr.4!$F$5</f>
        <v>0.62002434258215366</v>
      </c>
      <c r="F779">
        <f>(val.3!H782-tr.4!$G$2)/tr.4!$G$4</f>
        <v>0.52874621213932171</v>
      </c>
      <c r="G779">
        <v>0</v>
      </c>
      <c r="H779">
        <v>0</v>
      </c>
      <c r="I779">
        <f>(val.3!K782-tr.4!$J$3)/tr.4!$J$5</f>
        <v>-0.66666666666666663</v>
      </c>
      <c r="J779">
        <v>1</v>
      </c>
      <c r="K779">
        <f>(val.3!M782-tr.4!$L$3)/tr.4!$L$5</f>
        <v>-0.20247819493836322</v>
      </c>
    </row>
    <row r="780" spans="2:11" x14ac:dyDescent="0.35">
      <c r="B780">
        <v>773</v>
      </c>
      <c r="C780">
        <v>145997</v>
      </c>
      <c r="D780">
        <f>(val.3!E783-tr.4!$E$2)/tr.4!$E$4</f>
        <v>0.74051471096961696</v>
      </c>
      <c r="E780">
        <f>(val.3!F783-tr.4!$F$3)/tr.4!$F$5</f>
        <v>0.45786218041999144</v>
      </c>
      <c r="F780">
        <f>(val.3!H783-tr.4!$G$2)/tr.4!$G$4</f>
        <v>-1.5544480116812232</v>
      </c>
      <c r="G780">
        <v>1</v>
      </c>
      <c r="H780">
        <v>0</v>
      </c>
      <c r="I780">
        <f>(val.3!K783-tr.4!$J$3)/tr.4!$J$5</f>
        <v>1</v>
      </c>
      <c r="J780">
        <v>1</v>
      </c>
      <c r="K780">
        <f>(val.3!M783-tr.4!$L$3)/tr.4!$L$5</f>
        <v>-0.95751385163089464</v>
      </c>
    </row>
    <row r="781" spans="2:11" x14ac:dyDescent="0.35">
      <c r="B781">
        <v>774</v>
      </c>
      <c r="C781">
        <v>137285</v>
      </c>
      <c r="D781">
        <f>(val.3!E784-tr.4!$E$2)/tr.4!$E$4</f>
        <v>-0.95422101648689139</v>
      </c>
      <c r="E781">
        <f>(val.3!F784-tr.4!$F$3)/tr.4!$F$5</f>
        <v>-0.51511079255298153</v>
      </c>
      <c r="F781">
        <f>(val.3!H784-tr.4!$G$2)/tr.4!$G$4</f>
        <v>0.52874621213932171</v>
      </c>
      <c r="G781">
        <v>0</v>
      </c>
      <c r="H781">
        <v>1</v>
      </c>
      <c r="I781">
        <f>(val.3!K784-tr.4!$J$3)/tr.4!$J$5</f>
        <v>0.66666666666666663</v>
      </c>
      <c r="J781">
        <v>1</v>
      </c>
      <c r="K781">
        <f>(val.3!M784-tr.4!$L$3)/tr.4!$L$5</f>
        <v>-0.17327764844300717</v>
      </c>
    </row>
    <row r="782" spans="2:11" x14ac:dyDescent="0.35">
      <c r="B782">
        <v>775</v>
      </c>
      <c r="C782">
        <v>125208</v>
      </c>
      <c r="D782">
        <f>(val.3!E785-tr.4!$E$2)/tr.4!$E$4</f>
        <v>0.74051471096961696</v>
      </c>
      <c r="E782">
        <f>(val.3!F785-tr.4!$F$3)/tr.4!$F$5</f>
        <v>0.48488920744701847</v>
      </c>
      <c r="F782">
        <f>(val.3!H785-tr.4!$G$2)/tr.4!$G$4</f>
        <v>0.52874621213932171</v>
      </c>
      <c r="G782">
        <v>1</v>
      </c>
      <c r="H782">
        <v>1</v>
      </c>
      <c r="I782">
        <f>(val.3!K785-tr.4!$J$3)/tr.4!$J$5</f>
        <v>-1</v>
      </c>
      <c r="J782">
        <v>1</v>
      </c>
      <c r="K782">
        <f>(val.3!M785-tr.4!$L$3)/tr.4!$L$5</f>
        <v>0.29056871441452559</v>
      </c>
    </row>
    <row r="783" spans="2:11" x14ac:dyDescent="0.35">
      <c r="B783">
        <v>776</v>
      </c>
      <c r="C783">
        <v>138190</v>
      </c>
      <c r="D783">
        <f>(val.3!E786-tr.4!$E$2)/tr.4!$E$4</f>
        <v>-0.15145146137591375</v>
      </c>
      <c r="E783">
        <f>(val.3!F786-tr.4!$F$3)/tr.4!$F$5</f>
        <v>-0.10970538714757612</v>
      </c>
      <c r="F783">
        <f>(val.3!H786-tr.4!$G$2)/tr.4!$G$4</f>
        <v>1.5703433240495941</v>
      </c>
      <c r="G783">
        <v>1</v>
      </c>
      <c r="H783">
        <v>0</v>
      </c>
      <c r="I783">
        <f>(val.3!K786-tr.4!$J$3)/tr.4!$J$5</f>
        <v>0.16666666666666666</v>
      </c>
      <c r="J783">
        <v>1</v>
      </c>
      <c r="K783">
        <f>(val.3!M786-tr.4!$L$3)/tr.4!$L$5</f>
        <v>-7.1307699675833808E-2</v>
      </c>
    </row>
    <row r="784" spans="2:11" x14ac:dyDescent="0.35">
      <c r="B784">
        <v>777</v>
      </c>
      <c r="C784">
        <v>146129</v>
      </c>
      <c r="D784">
        <f>(val.3!E787-tr.4!$E$2)/tr.4!$E$4</f>
        <v>-0.77582778201778524</v>
      </c>
      <c r="E784">
        <f>(val.3!F787-tr.4!$F$3)/tr.4!$F$5</f>
        <v>-0.4880837655259545</v>
      </c>
      <c r="F784">
        <f>(val.3!H787-tr.4!$G$2)/tr.4!$G$4</f>
        <v>1.5703433240495941</v>
      </c>
      <c r="G784">
        <v>0</v>
      </c>
      <c r="H784">
        <v>0</v>
      </c>
      <c r="I784">
        <f>(val.3!K787-tr.4!$J$3)/tr.4!$J$5</f>
        <v>-0.66666666666666663</v>
      </c>
      <c r="J784">
        <v>1</v>
      </c>
      <c r="K784">
        <f>(val.3!M787-tr.4!$L$3)/tr.4!$L$5</f>
        <v>-5.3291541353568991E-2</v>
      </c>
    </row>
    <row r="785" spans="2:11" x14ac:dyDescent="0.35">
      <c r="B785">
        <v>778</v>
      </c>
      <c r="C785">
        <v>152055</v>
      </c>
      <c r="D785">
        <f>(val.3!E788-tr.4!$E$2)/tr.4!$E$4</f>
        <v>-0.15145146137591375</v>
      </c>
      <c r="E785">
        <f>(val.3!F788-tr.4!$F$3)/tr.4!$F$5</f>
        <v>-5.5651333093522062E-2</v>
      </c>
      <c r="F785">
        <f>(val.3!H788-tr.4!$G$2)/tr.4!$G$4</f>
        <v>-0.51285089977095066</v>
      </c>
      <c r="G785">
        <v>0</v>
      </c>
      <c r="H785">
        <v>1</v>
      </c>
      <c r="I785">
        <f>(val.3!K788-tr.4!$J$3)/tr.4!$J$5</f>
        <v>-0.33333333333333331</v>
      </c>
      <c r="J785">
        <v>1</v>
      </c>
      <c r="K785">
        <f>(val.3!M788-tr.4!$L$3)/tr.4!$L$5</f>
        <v>0.19894075434523087</v>
      </c>
    </row>
    <row r="786" spans="2:11" x14ac:dyDescent="0.35">
      <c r="B786">
        <v>779</v>
      </c>
      <c r="C786">
        <v>182135</v>
      </c>
      <c r="D786">
        <f>(val.3!E789-tr.4!$E$2)/tr.4!$E$4</f>
        <v>-0.64203285616595562</v>
      </c>
      <c r="E786">
        <f>(val.3!F789-tr.4!$F$3)/tr.4!$F$5</f>
        <v>-0.43402971147190045</v>
      </c>
      <c r="F786">
        <f>(val.3!H789-tr.4!$G$2)/tr.4!$G$4</f>
        <v>0.52874621213932171</v>
      </c>
      <c r="G786">
        <v>0</v>
      </c>
      <c r="H786">
        <v>0</v>
      </c>
      <c r="I786">
        <f>(val.3!K789-tr.4!$J$3)/tr.4!$J$5</f>
        <v>-1.1666666666666667</v>
      </c>
      <c r="J786">
        <v>0</v>
      </c>
      <c r="K786">
        <f>(val.3!M789-tr.4!$L$3)/tr.4!$L$5</f>
        <v>1.0546538890941717</v>
      </c>
    </row>
    <row r="787" spans="2:11" x14ac:dyDescent="0.35">
      <c r="B787">
        <v>780</v>
      </c>
      <c r="C787">
        <v>150779</v>
      </c>
      <c r="D787">
        <f>(val.3!E790-tr.4!$E$2)/tr.4!$E$4</f>
        <v>-0.82042609063506178</v>
      </c>
      <c r="E787">
        <f>(val.3!F790-tr.4!$F$3)/tr.4!$F$5</f>
        <v>-0.30137633474839243</v>
      </c>
      <c r="F787">
        <f>(val.3!H790-tr.4!$G$2)/tr.4!$G$4</f>
        <v>-0.51285089977095066</v>
      </c>
      <c r="G787">
        <v>0</v>
      </c>
      <c r="H787">
        <v>1</v>
      </c>
      <c r="I787">
        <f>(val.3!K790-tr.4!$J$3)/tr.4!$J$5</f>
        <v>0</v>
      </c>
      <c r="J787">
        <v>0</v>
      </c>
      <c r="K787">
        <f>(val.3!M790-tr.4!$L$3)/tr.4!$L$5</f>
        <v>1.1332818464348031</v>
      </c>
    </row>
    <row r="788" spans="2:11" x14ac:dyDescent="0.35">
      <c r="B788">
        <v>781</v>
      </c>
      <c r="C788">
        <v>197071</v>
      </c>
      <c r="D788">
        <f>(val.3!E791-tr.4!$E$2)/tr.4!$E$4</f>
        <v>0.82971132820417004</v>
      </c>
      <c r="E788">
        <f>(val.3!F791-tr.4!$F$3)/tr.4!$F$5</f>
        <v>0.53894326150107252</v>
      </c>
      <c r="F788">
        <f>(val.3!H791-tr.4!$G$2)/tr.4!$G$4</f>
        <v>1.5703433240495941</v>
      </c>
      <c r="G788">
        <v>0</v>
      </c>
      <c r="H788">
        <v>0</v>
      </c>
      <c r="I788">
        <f>(val.3!K791-tr.4!$J$3)/tr.4!$J$5</f>
        <v>0.16666666666666666</v>
      </c>
      <c r="J788">
        <v>1</v>
      </c>
      <c r="K788">
        <f>(val.3!M791-tr.4!$L$3)/tr.4!$L$5</f>
        <v>-1.2151157822517595</v>
      </c>
    </row>
    <row r="789" spans="2:11" x14ac:dyDescent="0.35">
      <c r="B789">
        <v>782</v>
      </c>
      <c r="C789">
        <v>118207</v>
      </c>
      <c r="D789">
        <f>(val.3!E792-tr.4!$E$2)/tr.4!$E$4</f>
        <v>-0.41904131307957293</v>
      </c>
      <c r="E789">
        <f>(val.3!F792-tr.4!$F$3)/tr.4!$F$5</f>
        <v>-0.24484052228271125</v>
      </c>
      <c r="F789">
        <f>(val.3!H792-tr.4!$G$2)/tr.4!$G$4</f>
        <v>-0.51285089977095066</v>
      </c>
      <c r="G789">
        <v>0</v>
      </c>
      <c r="H789">
        <v>1</v>
      </c>
      <c r="I789">
        <f>(val.3!K792-tr.4!$J$3)/tr.4!$J$5</f>
        <v>-1.3333333333333333</v>
      </c>
      <c r="J789">
        <v>0</v>
      </c>
      <c r="K789">
        <f>(val.3!M792-tr.4!$L$3)/tr.4!$L$5</f>
        <v>1.462706848369518</v>
      </c>
    </row>
    <row r="790" spans="2:11" x14ac:dyDescent="0.35">
      <c r="B790">
        <v>783</v>
      </c>
      <c r="C790">
        <v>140159</v>
      </c>
      <c r="D790">
        <f>(val.3!E793-tr.4!$E$2)/tr.4!$E$4</f>
        <v>-0.77582778201778524</v>
      </c>
      <c r="E790">
        <f>(val.3!F793-tr.4!$F$3)/tr.4!$F$5</f>
        <v>-0.46105673849892748</v>
      </c>
      <c r="F790">
        <f>(val.3!H793-tr.4!$G$2)/tr.4!$G$4</f>
        <v>-1.5544480116812232</v>
      </c>
      <c r="G790">
        <v>1</v>
      </c>
      <c r="H790">
        <v>0</v>
      </c>
      <c r="I790">
        <f>(val.3!K793-tr.4!$J$3)/tr.4!$J$5</f>
        <v>-1.3333333333333333</v>
      </c>
      <c r="J790">
        <v>0</v>
      </c>
      <c r="K790">
        <f>(val.3!M793-tr.4!$L$3)/tr.4!$L$5</f>
        <v>0.78146403856349678</v>
      </c>
    </row>
    <row r="791" spans="2:11" x14ac:dyDescent="0.35">
      <c r="B791">
        <v>784</v>
      </c>
      <c r="C791">
        <v>163550</v>
      </c>
      <c r="D791">
        <f>(val.3!E794-tr.4!$E$2)/tr.4!$E$4</f>
        <v>0.96350625405599966</v>
      </c>
      <c r="E791">
        <f>(val.3!F794-tr.4!$F$3)/tr.4!$F$5</f>
        <v>0.3407458539785041</v>
      </c>
      <c r="F791">
        <f>(val.3!H794-tr.4!$G$2)/tr.4!$G$4</f>
        <v>0.52874621213932171</v>
      </c>
      <c r="G791">
        <v>0</v>
      </c>
      <c r="H791">
        <v>0</v>
      </c>
      <c r="I791">
        <f>(val.3!K794-tr.4!$J$3)/tr.4!$J$5</f>
        <v>1</v>
      </c>
      <c r="J791">
        <v>1</v>
      </c>
      <c r="K791">
        <f>(val.3!M794-tr.4!$L$3)/tr.4!$L$5</f>
        <v>-0.58304472860315704</v>
      </c>
    </row>
    <row r="792" spans="2:11" x14ac:dyDescent="0.35">
      <c r="B792">
        <v>785</v>
      </c>
      <c r="C792">
        <v>196292</v>
      </c>
      <c r="D792">
        <f>(val.3!E795-tr.4!$E$2)/tr.4!$E$4</f>
        <v>-0.2406480786104668</v>
      </c>
      <c r="E792">
        <f>(val.3!F795-tr.4!$F$3)/tr.4!$F$5</f>
        <v>-0.13673241417460313</v>
      </c>
      <c r="F792">
        <f>(val.3!H795-tr.4!$G$2)/tr.4!$G$4</f>
        <v>-0.51285089977095066</v>
      </c>
      <c r="G792">
        <v>0</v>
      </c>
      <c r="H792">
        <v>1</v>
      </c>
      <c r="I792">
        <f>(val.3!K795-tr.4!$J$3)/tr.4!$J$5</f>
        <v>-0.16666666666666666</v>
      </c>
      <c r="J792">
        <v>1</v>
      </c>
      <c r="K792">
        <f>(val.3!M795-tr.4!$L$3)/tr.4!$L$5</f>
        <v>0.14985771105625326</v>
      </c>
    </row>
    <row r="793" spans="2:11" x14ac:dyDescent="0.35">
      <c r="B793">
        <v>786</v>
      </c>
      <c r="C793">
        <v>108729</v>
      </c>
      <c r="D793">
        <f>(val.3!E796-tr.4!$E$2)/tr.4!$E$4</f>
        <v>-0.19604976999319029</v>
      </c>
      <c r="E793">
        <f>(val.3!F796-tr.4!$F$3)/tr.4!$F$5</f>
        <v>-5.5651333093522062E-2</v>
      </c>
      <c r="F793">
        <f>(val.3!H796-tr.4!$G$2)/tr.4!$G$4</f>
        <v>-0.51285089977095066</v>
      </c>
      <c r="G793">
        <v>1</v>
      </c>
      <c r="H793">
        <v>0</v>
      </c>
      <c r="I793">
        <f>(val.3!K796-tr.4!$J$3)/tr.4!$J$5</f>
        <v>-1.1666666666666667</v>
      </c>
      <c r="J793">
        <v>1</v>
      </c>
      <c r="K793">
        <f>(val.3!M796-tr.4!$L$3)/tr.4!$L$5</f>
        <v>0.34926969275364234</v>
      </c>
    </row>
    <row r="794" spans="2:11" x14ac:dyDescent="0.35">
      <c r="B794">
        <v>787</v>
      </c>
      <c r="C794">
        <v>164279</v>
      </c>
      <c r="D794">
        <f>(val.3!E797-tr.4!$E$2)/tr.4!$E$4</f>
        <v>-0.95422101648689139</v>
      </c>
      <c r="E794">
        <f>(val.3!F797-tr.4!$F$3)/tr.4!$F$5</f>
        <v>-0.34953549890290964</v>
      </c>
      <c r="F794">
        <f>(val.3!H797-tr.4!$G$2)/tr.4!$G$4</f>
        <v>0.52874621213932171</v>
      </c>
      <c r="G794">
        <v>1</v>
      </c>
      <c r="H794">
        <v>1</v>
      </c>
      <c r="I794">
        <f>(val.3!K797-tr.4!$J$3)/tr.4!$J$5</f>
        <v>-0.5</v>
      </c>
      <c r="J794">
        <v>0</v>
      </c>
      <c r="K794">
        <f>(val.3!M797-tr.4!$L$3)/tr.4!$L$5</f>
        <v>2.2618418601701142</v>
      </c>
    </row>
    <row r="795" spans="2:11" x14ac:dyDescent="0.35">
      <c r="B795">
        <v>788</v>
      </c>
      <c r="C795">
        <v>115199</v>
      </c>
      <c r="D795">
        <f>(val.3!E798-tr.4!$E$2)/tr.4!$E$4</f>
        <v>0.16073669894502199</v>
      </c>
      <c r="E795">
        <f>(val.3!F798-tr.4!$F$3)/tr.4!$F$5</f>
        <v>0.13353785609566712</v>
      </c>
      <c r="F795">
        <f>(val.3!H798-tr.4!$G$2)/tr.4!$G$4</f>
        <v>-0.51285089977095066</v>
      </c>
      <c r="G795">
        <v>0</v>
      </c>
      <c r="H795">
        <v>0</v>
      </c>
      <c r="I795">
        <f>(val.3!K798-tr.4!$J$3)/tr.4!$J$5</f>
        <v>0.66666666666666663</v>
      </c>
      <c r="J795">
        <v>1</v>
      </c>
      <c r="K795">
        <f>(val.3!M798-tr.4!$L$3)/tr.4!$L$5</f>
        <v>-0.80399176441837594</v>
      </c>
    </row>
    <row r="796" spans="2:11" x14ac:dyDescent="0.35">
      <c r="B796">
        <v>789</v>
      </c>
      <c r="C796">
        <v>151482</v>
      </c>
      <c r="D796">
        <f>(val.3!E799-tr.4!$E$2)/tr.4!$E$4</f>
        <v>0.20533500756229853</v>
      </c>
      <c r="E796">
        <f>(val.3!F799-tr.4!$F$3)/tr.4!$F$5</f>
        <v>0.13353785609566712</v>
      </c>
      <c r="F796">
        <f>(val.3!H799-tr.4!$G$2)/tr.4!$G$4</f>
        <v>-0.51285089977095066</v>
      </c>
      <c r="G796">
        <v>1</v>
      </c>
      <c r="H796">
        <v>0</v>
      </c>
      <c r="I796">
        <f>(val.3!K799-tr.4!$J$3)/tr.4!$J$5</f>
        <v>0.5</v>
      </c>
      <c r="J796">
        <v>1</v>
      </c>
      <c r="K796">
        <f>(val.3!M799-tr.4!$L$3)/tr.4!$L$5</f>
        <v>-0.71452211465608784</v>
      </c>
    </row>
    <row r="797" spans="2:11" x14ac:dyDescent="0.35">
      <c r="B797">
        <v>790</v>
      </c>
      <c r="C797">
        <v>112251</v>
      </c>
      <c r="D797">
        <f>(val.3!E800-tr.4!$E$2)/tr.4!$E$4</f>
        <v>1.0527028712905526</v>
      </c>
      <c r="E797">
        <f>(val.3!F800-tr.4!$F$3)/tr.4!$F$5</f>
        <v>0.70110542366323469</v>
      </c>
      <c r="F797">
        <f>(val.3!H800-tr.4!$G$2)/tr.4!$G$4</f>
        <v>-1.5544480116812232</v>
      </c>
      <c r="G797">
        <v>0</v>
      </c>
      <c r="H797">
        <v>1</v>
      </c>
      <c r="I797">
        <f>(val.3!K800-tr.4!$J$3)/tr.4!$J$5</f>
        <v>-0.16666666666666666</v>
      </c>
      <c r="J797">
        <v>1</v>
      </c>
      <c r="K797">
        <f>(val.3!M800-tr.4!$L$3)/tr.4!$L$5</f>
        <v>0.47123939119900737</v>
      </c>
    </row>
    <row r="798" spans="2:11" x14ac:dyDescent="0.35">
      <c r="B798">
        <v>791</v>
      </c>
      <c r="C798">
        <v>196894</v>
      </c>
      <c r="D798">
        <f>(val.3!E801-tr.4!$E$2)/tr.4!$E$4</f>
        <v>1.0081045626732761</v>
      </c>
      <c r="E798">
        <f>(val.3!F801-tr.4!$F$3)/tr.4!$F$5</f>
        <v>0.62002434258215366</v>
      </c>
      <c r="F798">
        <f>(val.3!H801-tr.4!$G$2)/tr.4!$G$4</f>
        <v>1.5703433240495941</v>
      </c>
      <c r="G798">
        <v>0</v>
      </c>
      <c r="H798">
        <v>1</v>
      </c>
      <c r="I798">
        <f>(val.3!K801-tr.4!$J$3)/tr.4!$J$5</f>
        <v>0.5</v>
      </c>
      <c r="J798">
        <v>1</v>
      </c>
      <c r="K798">
        <f>(val.3!M801-tr.4!$L$3)/tr.4!$L$5</f>
        <v>-0.44852687578605127</v>
      </c>
    </row>
    <row r="799" spans="2:11" x14ac:dyDescent="0.35">
      <c r="B799">
        <v>792</v>
      </c>
      <c r="C799">
        <v>177083</v>
      </c>
      <c r="D799">
        <f>(val.3!E802-tr.4!$E$2)/tr.4!$E$4</f>
        <v>0.20533500756229853</v>
      </c>
      <c r="E799">
        <f>(val.3!F802-tr.4!$F$3)/tr.4!$F$5</f>
        <v>0.16056488312269415</v>
      </c>
      <c r="F799">
        <f>(val.3!H802-tr.4!$G$2)/tr.4!$G$4</f>
        <v>0.52874621213932171</v>
      </c>
      <c r="G799">
        <v>1</v>
      </c>
      <c r="H799">
        <v>1</v>
      </c>
      <c r="I799">
        <f>(val.3!K802-tr.4!$J$3)/tr.4!$J$5</f>
        <v>-0.16666666666666666</v>
      </c>
      <c r="J799">
        <v>1</v>
      </c>
      <c r="K799">
        <f>(val.3!M802-tr.4!$L$3)/tr.4!$L$5</f>
        <v>0.30745880362479</v>
      </c>
    </row>
    <row r="800" spans="2:11" x14ac:dyDescent="0.35">
      <c r="B800">
        <v>793</v>
      </c>
      <c r="C800">
        <v>149904</v>
      </c>
      <c r="D800">
        <f>(val.3!E803-tr.4!$E$2)/tr.4!$E$4</f>
        <v>0.96350625405599966</v>
      </c>
      <c r="E800">
        <f>(val.3!F803-tr.4!$F$3)/tr.4!$F$5</f>
        <v>0.56597028852809961</v>
      </c>
      <c r="F800">
        <f>(val.3!H803-tr.4!$G$2)/tr.4!$G$4</f>
        <v>-0.51285089977095066</v>
      </c>
      <c r="G800">
        <v>1</v>
      </c>
      <c r="H800">
        <v>0</v>
      </c>
      <c r="I800">
        <f>(val.3!K803-tr.4!$J$3)/tr.4!$J$5</f>
        <v>-0.33333333333333331</v>
      </c>
      <c r="J800">
        <v>1</v>
      </c>
      <c r="K800">
        <f>(val.3!M803-tr.4!$L$3)/tr.4!$L$5</f>
        <v>-0.97915394237291298</v>
      </c>
    </row>
    <row r="801" spans="2:11" x14ac:dyDescent="0.35">
      <c r="B801">
        <v>794</v>
      </c>
      <c r="C801">
        <v>152613</v>
      </c>
      <c r="D801">
        <f>(val.3!E804-tr.4!$E$2)/tr.4!$E$4</f>
        <v>-1.2218108681905506</v>
      </c>
      <c r="E801">
        <f>(val.3!F804-tr.4!$F$3)/tr.4!$F$5</f>
        <v>-0.44585382721194411</v>
      </c>
      <c r="F801">
        <f>(val.3!H804-tr.4!$G$2)/tr.4!$G$4</f>
        <v>0.52874621213932171</v>
      </c>
      <c r="G801">
        <v>1</v>
      </c>
      <c r="H801">
        <v>0</v>
      </c>
      <c r="I801">
        <f>(val.3!K804-tr.4!$J$3)/tr.4!$J$5</f>
        <v>0.33333333333333331</v>
      </c>
      <c r="J801">
        <v>1</v>
      </c>
      <c r="K801">
        <f>(val.3!M804-tr.4!$L$3)/tr.4!$L$5</f>
        <v>-0.73789044354415323</v>
      </c>
    </row>
    <row r="802" spans="2:11" x14ac:dyDescent="0.35">
      <c r="B802">
        <v>795</v>
      </c>
      <c r="C802">
        <v>160735</v>
      </c>
      <c r="D802">
        <f>(val.3!E805-tr.4!$E$2)/tr.4!$E$4</f>
        <v>-1.088015942338721</v>
      </c>
      <c r="E802">
        <f>(val.3!F805-tr.4!$F$3)/tr.4!$F$5</f>
        <v>-0.59619187363406256</v>
      </c>
      <c r="F802">
        <f>(val.3!H805-tr.4!$G$2)/tr.4!$G$4</f>
        <v>-0.51285089977095066</v>
      </c>
      <c r="G802">
        <v>1</v>
      </c>
      <c r="H802">
        <v>0</v>
      </c>
      <c r="I802">
        <f>(val.3!K805-tr.4!$J$3)/tr.4!$J$5</f>
        <v>1</v>
      </c>
      <c r="J802">
        <v>0</v>
      </c>
      <c r="K802">
        <f>(val.3!M805-tr.4!$L$3)/tr.4!$L$5</f>
        <v>0.75638247754073173</v>
      </c>
    </row>
    <row r="803" spans="2:11" x14ac:dyDescent="0.35">
      <c r="B803">
        <v>796</v>
      </c>
      <c r="C803">
        <v>197902</v>
      </c>
      <c r="D803">
        <f>(val.3!E806-tr.4!$E$2)/tr.4!$E$4</f>
        <v>-1.7569905715978691</v>
      </c>
      <c r="E803">
        <f>(val.3!F806-tr.4!$F$3)/tr.4!$F$5</f>
        <v>-0.59619187363406256</v>
      </c>
      <c r="F803">
        <f>(val.3!H806-tr.4!$G$2)/tr.4!$G$4</f>
        <v>-0.51285089977095066</v>
      </c>
      <c r="G803">
        <v>0</v>
      </c>
      <c r="H803">
        <v>0</v>
      </c>
      <c r="I803">
        <f>(val.3!K806-tr.4!$J$3)/tr.4!$J$5</f>
        <v>0.16666666666666666</v>
      </c>
      <c r="J803">
        <v>0</v>
      </c>
      <c r="K803">
        <f>(val.3!M806-tr.4!$L$3)/tr.4!$L$5</f>
        <v>0.78614199784512884</v>
      </c>
    </row>
    <row r="804" spans="2:11" x14ac:dyDescent="0.35">
      <c r="B804">
        <v>797</v>
      </c>
      <c r="C804">
        <v>184354</v>
      </c>
      <c r="D804">
        <f>(val.3!E807-tr.4!$E$2)/tr.4!$E$4</f>
        <v>0.74051471096961696</v>
      </c>
      <c r="E804">
        <f>(val.3!F807-tr.4!$F$3)/tr.4!$F$5</f>
        <v>0.48488920744701847</v>
      </c>
      <c r="F804">
        <f>(val.3!H807-tr.4!$G$2)/tr.4!$G$4</f>
        <v>1.5703433240495941</v>
      </c>
      <c r="G804">
        <v>0</v>
      </c>
      <c r="H804">
        <v>1</v>
      </c>
      <c r="I804">
        <f>(val.3!K807-tr.4!$J$3)/tr.4!$J$5</f>
        <v>1</v>
      </c>
      <c r="J804">
        <v>1</v>
      </c>
      <c r="K804">
        <f>(val.3!M807-tr.4!$L$3)/tr.4!$L$5</f>
        <v>0.15209936574162244</v>
      </c>
    </row>
    <row r="805" spans="2:11" x14ac:dyDescent="0.35">
      <c r="B805">
        <v>798</v>
      </c>
      <c r="C805">
        <v>120179</v>
      </c>
      <c r="D805">
        <f>(val.3!E808-tr.4!$E$2)/tr.4!$E$4</f>
        <v>0.69591640235234042</v>
      </c>
      <c r="E805">
        <f>(val.3!F808-tr.4!$F$3)/tr.4!$F$5</f>
        <v>0.37678109933891035</v>
      </c>
      <c r="F805">
        <f>(val.3!H808-tr.4!$G$2)/tr.4!$G$4</f>
        <v>0.52874621213932171</v>
      </c>
      <c r="G805">
        <v>1</v>
      </c>
      <c r="H805">
        <v>0</v>
      </c>
      <c r="I805">
        <f>(val.3!K808-tr.4!$J$3)/tr.4!$J$5</f>
        <v>0.16666666666666666</v>
      </c>
      <c r="J805">
        <v>1</v>
      </c>
      <c r="K805">
        <f>(val.3!M808-tr.4!$L$3)/tr.4!$L$5</f>
        <v>0.14240395410952353</v>
      </c>
    </row>
    <row r="806" spans="2:11" x14ac:dyDescent="0.35">
      <c r="B806">
        <v>799</v>
      </c>
      <c r="C806">
        <v>149696</v>
      </c>
      <c r="D806">
        <f>(val.3!E809-tr.4!$E$2)/tr.4!$E$4</f>
        <v>-0.37444300446229639</v>
      </c>
      <c r="E806">
        <f>(val.3!F809-tr.4!$F$3)/tr.4!$F$5</f>
        <v>-0.21781349525568422</v>
      </c>
      <c r="F806">
        <f>(val.3!H809-tr.4!$G$2)/tr.4!$G$4</f>
        <v>0.52874621213932171</v>
      </c>
      <c r="G806">
        <v>1</v>
      </c>
      <c r="H806">
        <v>0</v>
      </c>
      <c r="I806">
        <f>(val.3!K809-tr.4!$J$3)/tr.4!$J$5</f>
        <v>0.5</v>
      </c>
      <c r="J806">
        <v>1</v>
      </c>
      <c r="K806">
        <f>(val.3!M809-tr.4!$L$3)/tr.4!$L$5</f>
        <v>-0.82024858735725759</v>
      </c>
    </row>
    <row r="807" spans="2:11" x14ac:dyDescent="0.35">
      <c r="B807">
        <v>800</v>
      </c>
      <c r="C807">
        <v>147543</v>
      </c>
      <c r="D807">
        <f>(val.3!E810-tr.4!$E$2)/tr.4!$E$4</f>
        <v>-1.0434176337214445</v>
      </c>
      <c r="E807">
        <f>(val.3!F810-tr.4!$F$3)/tr.4!$F$5</f>
        <v>-0.59619187363406256</v>
      </c>
      <c r="F807">
        <f>(val.3!H810-tr.4!$G$2)/tr.4!$G$4</f>
        <v>1.5703433240495941</v>
      </c>
      <c r="G807">
        <v>1</v>
      </c>
      <c r="H807">
        <v>0</v>
      </c>
      <c r="I807">
        <f>(val.3!K810-tr.4!$J$3)/tr.4!$J$5</f>
        <v>0.33333333333333331</v>
      </c>
      <c r="J807">
        <v>1</v>
      </c>
      <c r="K807">
        <f>(val.3!M810-tr.4!$L$3)/tr.4!$L$5</f>
        <v>-5.6746736572623351E-2</v>
      </c>
    </row>
    <row r="808" spans="2:11" x14ac:dyDescent="0.35">
      <c r="B808">
        <v>801</v>
      </c>
      <c r="C808">
        <v>162258</v>
      </c>
      <c r="D808">
        <f>(val.3!E811-tr.4!$E$2)/tr.4!$E$4</f>
        <v>-0.28524638722774337</v>
      </c>
      <c r="E808">
        <f>(val.3!F811-tr.4!$F$3)/tr.4!$F$5</f>
        <v>-0.13673241417460313</v>
      </c>
      <c r="F808">
        <f>(val.3!H811-tr.4!$G$2)/tr.4!$G$4</f>
        <v>-1.5544480116812232</v>
      </c>
      <c r="G808">
        <v>0</v>
      </c>
      <c r="H808">
        <v>1</v>
      </c>
      <c r="I808">
        <f>(val.3!K811-tr.4!$J$3)/tr.4!$J$5</f>
        <v>0.16666666666666666</v>
      </c>
      <c r="J808">
        <v>1</v>
      </c>
      <c r="K808">
        <f>(val.3!M811-tr.4!$L$3)/tr.4!$L$5</f>
        <v>0.23085946234164803</v>
      </c>
    </row>
    <row r="809" spans="2:11" x14ac:dyDescent="0.35">
      <c r="B809">
        <v>802</v>
      </c>
      <c r="C809">
        <v>153135</v>
      </c>
      <c r="D809">
        <f>(val.3!E812-tr.4!$E$2)/tr.4!$E$4</f>
        <v>-1.2218108681905506</v>
      </c>
      <c r="E809">
        <f>(val.3!F812-tr.4!$F$3)/tr.4!$F$5</f>
        <v>-0.65024592768811662</v>
      </c>
      <c r="F809">
        <f>(val.3!H812-tr.4!$G$2)/tr.4!$G$4</f>
        <v>-1.5544480116812232</v>
      </c>
      <c r="G809">
        <v>0</v>
      </c>
      <c r="H809">
        <v>0</v>
      </c>
      <c r="I809">
        <f>(val.3!K812-tr.4!$J$3)/tr.4!$J$5</f>
        <v>0.5</v>
      </c>
      <c r="J809">
        <v>1</v>
      </c>
      <c r="K809">
        <f>(val.3!M812-tr.4!$L$3)/tr.4!$L$5</f>
        <v>-0.23955541576211803</v>
      </c>
    </row>
    <row r="810" spans="2:11" x14ac:dyDescent="0.35">
      <c r="B810">
        <v>803</v>
      </c>
      <c r="C810">
        <v>136616</v>
      </c>
      <c r="D810">
        <f>(val.3!E813-tr.4!$E$2)/tr.4!$E$4</f>
        <v>-1.1772125595732741</v>
      </c>
      <c r="E810">
        <f>(val.3!F813-tr.4!$F$3)/tr.4!$F$5</f>
        <v>-0.65024592768811662</v>
      </c>
      <c r="F810">
        <f>(val.3!H813-tr.4!$G$2)/tr.4!$G$4</f>
        <v>-1.5544480116812232</v>
      </c>
      <c r="G810">
        <v>0</v>
      </c>
      <c r="H810">
        <v>0</v>
      </c>
      <c r="I810">
        <f>(val.3!K813-tr.4!$J$3)/tr.4!$J$5</f>
        <v>0.66666666666666663</v>
      </c>
      <c r="J810">
        <v>1</v>
      </c>
      <c r="K810">
        <f>(val.3!M813-tr.4!$L$3)/tr.4!$L$5</f>
        <v>-0.3409573062243017</v>
      </c>
    </row>
    <row r="811" spans="2:11" x14ac:dyDescent="0.35">
      <c r="B811">
        <v>804</v>
      </c>
      <c r="C811">
        <v>195044</v>
      </c>
      <c r="D811">
        <f>(val.3!E814-tr.4!$E$2)/tr.4!$E$4</f>
        <v>-0.64203285616595562</v>
      </c>
      <c r="E811">
        <f>(val.3!F814-tr.4!$F$3)/tr.4!$F$5</f>
        <v>-0.43402971147190045</v>
      </c>
      <c r="F811">
        <f>(val.3!H814-tr.4!$G$2)/tr.4!$G$4</f>
        <v>-1.5544480116812232</v>
      </c>
      <c r="G811">
        <v>0</v>
      </c>
      <c r="H811">
        <v>1</v>
      </c>
      <c r="I811">
        <f>(val.3!K814-tr.4!$J$3)/tr.4!$J$5</f>
        <v>0.16666666666666666</v>
      </c>
      <c r="J811">
        <v>1</v>
      </c>
      <c r="K811">
        <f>(val.3!M814-tr.4!$L$3)/tr.4!$L$5</f>
        <v>0.31763920762824149</v>
      </c>
    </row>
    <row r="812" spans="2:11" x14ac:dyDescent="0.35">
      <c r="B812">
        <v>805</v>
      </c>
      <c r="C812">
        <v>178817</v>
      </c>
      <c r="D812">
        <f>(val.3!E815-tr.4!$E$2)/tr.4!$E$4</f>
        <v>0.47292485926595773</v>
      </c>
      <c r="E812">
        <f>(val.3!F815-tr.4!$F$3)/tr.4!$F$5</f>
        <v>0.29570001825782927</v>
      </c>
      <c r="F812">
        <f>(val.3!H815-tr.4!$G$2)/tr.4!$G$4</f>
        <v>-0.51285089977095066</v>
      </c>
      <c r="G812">
        <v>0</v>
      </c>
      <c r="H812">
        <v>1</v>
      </c>
      <c r="I812">
        <f>(val.3!K815-tr.4!$J$3)/tr.4!$J$5</f>
        <v>-1.1666666666666667</v>
      </c>
      <c r="J812">
        <v>1</v>
      </c>
      <c r="K812">
        <f>(val.3!M815-tr.4!$L$3)/tr.4!$L$5</f>
        <v>0.45855948019259735</v>
      </c>
    </row>
    <row r="813" spans="2:11" x14ac:dyDescent="0.35">
      <c r="B813">
        <v>806</v>
      </c>
      <c r="C813">
        <v>151421</v>
      </c>
      <c r="D813">
        <f>(val.3!E816-tr.4!$E$2)/tr.4!$E$4</f>
        <v>2.6941773093192397E-2</v>
      </c>
      <c r="E813">
        <f>(val.3!F816-tr.4!$F$3)/tr.4!$F$5</f>
        <v>2.5429747987559023E-2</v>
      </c>
      <c r="F813">
        <f>(val.3!H816-tr.4!$G$2)/tr.4!$G$4</f>
        <v>0.52874621213932171</v>
      </c>
      <c r="G813">
        <v>1</v>
      </c>
      <c r="H813">
        <v>0</v>
      </c>
      <c r="I813">
        <f>(val.3!K816-tr.4!$J$3)/tr.4!$J$5</f>
        <v>-0.66666666666666663</v>
      </c>
      <c r="J813">
        <v>0</v>
      </c>
      <c r="K813">
        <f>(val.3!M816-tr.4!$L$3)/tr.4!$L$5</f>
        <v>1.1806428981347306</v>
      </c>
    </row>
    <row r="814" spans="2:11" x14ac:dyDescent="0.35">
      <c r="B814">
        <v>807</v>
      </c>
      <c r="C814">
        <v>154332</v>
      </c>
      <c r="D814">
        <f>(val.3!E817-tr.4!$E$2)/tr.4!$E$4</f>
        <v>-0.37444300446229639</v>
      </c>
      <c r="E814">
        <f>(val.3!F817-tr.4!$F$3)/tr.4!$F$5</f>
        <v>-0.21781349525568422</v>
      </c>
      <c r="F814">
        <f>(val.3!H817-tr.4!$G$2)/tr.4!$G$4</f>
        <v>-0.51285089977095066</v>
      </c>
      <c r="G814">
        <v>1</v>
      </c>
      <c r="H814">
        <v>0</v>
      </c>
      <c r="I814">
        <f>(val.3!K817-tr.4!$J$3)/tr.4!$J$5</f>
        <v>0.5</v>
      </c>
      <c r="J814">
        <v>1</v>
      </c>
      <c r="K814">
        <f>(val.3!M817-tr.4!$L$3)/tr.4!$L$5</f>
        <v>-0.24213112835104331</v>
      </c>
    </row>
    <row r="815" spans="2:11" x14ac:dyDescent="0.35">
      <c r="B815">
        <v>808</v>
      </c>
      <c r="C815">
        <v>164189</v>
      </c>
      <c r="D815">
        <f>(val.3!E818-tr.4!$E$2)/tr.4!$E$4</f>
        <v>-0.28524638722774337</v>
      </c>
      <c r="E815">
        <f>(val.3!F818-tr.4!$F$3)/tr.4!$F$5</f>
        <v>-0.13673241417460313</v>
      </c>
      <c r="F815">
        <f>(val.3!H818-tr.4!$G$2)/tr.4!$G$4</f>
        <v>-0.51285089977095066</v>
      </c>
      <c r="G815">
        <v>0</v>
      </c>
      <c r="H815">
        <v>1</v>
      </c>
      <c r="I815">
        <f>(val.3!K818-tr.4!$J$3)/tr.4!$J$5</f>
        <v>-0.66666666666666663</v>
      </c>
      <c r="J815">
        <v>0</v>
      </c>
      <c r="K815">
        <f>(val.3!M818-tr.4!$L$3)/tr.4!$L$5</f>
        <v>0.79076312750533906</v>
      </c>
    </row>
    <row r="816" spans="2:11" x14ac:dyDescent="0.35">
      <c r="B816">
        <v>809</v>
      </c>
      <c r="C816">
        <v>197576</v>
      </c>
      <c r="D816">
        <f>(val.3!E819-tr.4!$E$2)/tr.4!$E$4</f>
        <v>-1.2218108681905506</v>
      </c>
      <c r="E816">
        <f>(val.3!F819-tr.4!$F$3)/tr.4!$F$5</f>
        <v>-0.65024592768811662</v>
      </c>
      <c r="F816">
        <f>(val.3!H819-tr.4!$G$2)/tr.4!$G$4</f>
        <v>-0.51285089977095066</v>
      </c>
      <c r="G816">
        <v>0</v>
      </c>
      <c r="H816">
        <v>0</v>
      </c>
      <c r="I816">
        <f>(val.3!K819-tr.4!$J$3)/tr.4!$J$5</f>
        <v>0</v>
      </c>
      <c r="J816">
        <v>1</v>
      </c>
      <c r="K816">
        <f>(val.3!M819-tr.4!$L$3)/tr.4!$L$5</f>
        <v>-0.22112260525393035</v>
      </c>
    </row>
    <row r="817" spans="2:11" x14ac:dyDescent="0.35">
      <c r="B817">
        <v>810</v>
      </c>
      <c r="C817">
        <v>113806</v>
      </c>
      <c r="D817">
        <f>(val.3!E820-tr.4!$E$2)/tr.4!$E$4</f>
        <v>7.1540081710468925E-2</v>
      </c>
      <c r="E817">
        <f>(val.3!F820-tr.4!$F$3)/tr.4!$F$5</f>
        <v>2.5429747987559023E-2</v>
      </c>
      <c r="F817">
        <f>(val.3!H820-tr.4!$G$2)/tr.4!$G$4</f>
        <v>-0.51285089977095066</v>
      </c>
      <c r="G817">
        <v>0</v>
      </c>
      <c r="H817">
        <v>0</v>
      </c>
      <c r="I817">
        <f>(val.3!K820-tr.4!$J$3)/tr.4!$J$5</f>
        <v>-0.66666666666666663</v>
      </c>
      <c r="J817">
        <v>0</v>
      </c>
      <c r="K817">
        <f>(val.3!M820-tr.4!$L$3)/tr.4!$L$5</f>
        <v>0.79696834890949142</v>
      </c>
    </row>
    <row r="818" spans="2:11" x14ac:dyDescent="0.35">
      <c r="B818">
        <v>811</v>
      </c>
      <c r="C818">
        <v>123996</v>
      </c>
      <c r="D818">
        <f>(val.3!E821-tr.4!$E$2)/tr.4!$E$4</f>
        <v>1.1418994885251057</v>
      </c>
      <c r="E818">
        <f>(val.3!F821-tr.4!$F$3)/tr.4!$F$5</f>
        <v>0.67407839663620772</v>
      </c>
      <c r="F818">
        <f>(val.3!H821-tr.4!$G$2)/tr.4!$G$4</f>
        <v>0.52874621213932171</v>
      </c>
      <c r="G818">
        <v>1</v>
      </c>
      <c r="H818">
        <v>0</v>
      </c>
      <c r="I818">
        <f>(val.3!K821-tr.4!$J$3)/tr.4!$J$5</f>
        <v>0.5</v>
      </c>
      <c r="J818">
        <v>1</v>
      </c>
      <c r="K818">
        <f>(val.3!M821-tr.4!$L$3)/tr.4!$L$5</f>
        <v>-1.2284088823722403</v>
      </c>
    </row>
    <row r="819" spans="2:11" x14ac:dyDescent="0.35">
      <c r="B819">
        <v>812</v>
      </c>
      <c r="C819">
        <v>185447</v>
      </c>
      <c r="D819">
        <f>(val.3!E822-tr.4!$E$2)/tr.4!$E$4</f>
        <v>-0.7312294734005087</v>
      </c>
      <c r="E819">
        <f>(val.3!F822-tr.4!$F$3)/tr.4!$F$5</f>
        <v>-0.26927022531204753</v>
      </c>
      <c r="F819">
        <f>(val.3!H822-tr.4!$G$2)/tr.4!$G$4</f>
        <v>-0.51285089977095066</v>
      </c>
      <c r="G819">
        <v>0</v>
      </c>
      <c r="H819">
        <v>0</v>
      </c>
      <c r="I819">
        <f>(val.3!K822-tr.4!$J$3)/tr.4!$J$5</f>
        <v>0.16666666666666666</v>
      </c>
      <c r="J819">
        <v>1</v>
      </c>
      <c r="K819">
        <f>(val.3!M822-tr.4!$L$3)/tr.4!$L$5</f>
        <v>-0.17973022536684488</v>
      </c>
    </row>
    <row r="820" spans="2:11" x14ac:dyDescent="0.35">
      <c r="B820">
        <v>813</v>
      </c>
      <c r="C820">
        <v>196243</v>
      </c>
      <c r="D820">
        <f>(val.3!E823-tr.4!$E$2)/tr.4!$E$4</f>
        <v>-1.2218108681905506</v>
      </c>
      <c r="E820">
        <f>(val.3!F823-tr.4!$F$3)/tr.4!$F$5</f>
        <v>-0.65024592768811662</v>
      </c>
      <c r="F820">
        <f>(val.3!H823-tr.4!$G$2)/tr.4!$G$4</f>
        <v>1.5703433240495941</v>
      </c>
      <c r="G820">
        <v>0</v>
      </c>
      <c r="H820">
        <v>0</v>
      </c>
      <c r="I820">
        <f>(val.3!K823-tr.4!$J$3)/tr.4!$J$5</f>
        <v>1</v>
      </c>
      <c r="J820">
        <v>1</v>
      </c>
      <c r="K820">
        <f>(val.3!M823-tr.4!$L$3)/tr.4!$L$5</f>
        <v>-0.4442245804902113</v>
      </c>
    </row>
    <row r="821" spans="2:11" x14ac:dyDescent="0.35">
      <c r="B821">
        <v>814</v>
      </c>
      <c r="C821">
        <v>191545</v>
      </c>
      <c r="D821">
        <f>(val.3!E824-tr.4!$E$2)/tr.4!$E$4</f>
        <v>-0.90962270786961485</v>
      </c>
      <c r="E821">
        <f>(val.3!F824-tr.4!$F$3)/tr.4!$F$5</f>
        <v>-0.51511079255298153</v>
      </c>
      <c r="F821">
        <f>(val.3!H824-tr.4!$G$2)/tr.4!$G$4</f>
        <v>0.52874621213932171</v>
      </c>
      <c r="G821">
        <v>1</v>
      </c>
      <c r="H821">
        <v>1</v>
      </c>
      <c r="I821">
        <f>(val.3!K824-tr.4!$J$3)/tr.4!$J$5</f>
        <v>0.83333333333333337</v>
      </c>
      <c r="J821">
        <v>1</v>
      </c>
      <c r="K821">
        <f>(val.3!M824-tr.4!$L$3)/tr.4!$L$5</f>
        <v>0.51375334113746407</v>
      </c>
    </row>
    <row r="822" spans="2:11" x14ac:dyDescent="0.35">
      <c r="B822">
        <v>815</v>
      </c>
      <c r="C822">
        <v>108887</v>
      </c>
      <c r="D822">
        <f>(val.3!E825-tr.4!$E$2)/tr.4!$E$4</f>
        <v>-0.90962270786961485</v>
      </c>
      <c r="E822">
        <f>(val.3!F825-tr.4!$F$3)/tr.4!$F$5</f>
        <v>-0.51511079255298153</v>
      </c>
      <c r="F822">
        <f>(val.3!H825-tr.4!$G$2)/tr.4!$G$4</f>
        <v>0.52874621213932171</v>
      </c>
      <c r="G822">
        <v>0</v>
      </c>
      <c r="H822">
        <v>0</v>
      </c>
      <c r="I822">
        <f>(val.3!K825-tr.4!$J$3)/tr.4!$J$5</f>
        <v>1</v>
      </c>
      <c r="J822">
        <v>1</v>
      </c>
      <c r="K822">
        <f>(val.3!M825-tr.4!$L$3)/tr.4!$L$5</f>
        <v>-0.31806534057294711</v>
      </c>
    </row>
    <row r="823" spans="2:11" x14ac:dyDescent="0.35">
      <c r="B823">
        <v>816</v>
      </c>
      <c r="C823">
        <v>174047</v>
      </c>
      <c r="D823">
        <f>(val.3!E826-tr.4!$E$2)/tr.4!$E$4</f>
        <v>-0.19604976999319029</v>
      </c>
      <c r="E823">
        <f>(val.3!F826-tr.4!$F$3)/tr.4!$F$5</f>
        <v>-0.13673241417460313</v>
      </c>
      <c r="F823">
        <f>(val.3!H826-tr.4!$G$2)/tr.4!$G$4</f>
        <v>0.52874621213932171</v>
      </c>
      <c r="G823">
        <v>0</v>
      </c>
      <c r="H823">
        <v>0</v>
      </c>
      <c r="I823">
        <f>(val.3!K826-tr.4!$J$3)/tr.4!$J$5</f>
        <v>-0.33333333333333331</v>
      </c>
      <c r="J823">
        <v>1</v>
      </c>
      <c r="K823">
        <f>(val.3!M826-tr.4!$L$3)/tr.4!$L$5</f>
        <v>-0.17804799947298711</v>
      </c>
    </row>
    <row r="824" spans="2:11" x14ac:dyDescent="0.35">
      <c r="B824">
        <v>817</v>
      </c>
      <c r="C824">
        <v>111797</v>
      </c>
      <c r="D824">
        <f>(val.3!E827-tr.4!$E$2)/tr.4!$E$4</f>
        <v>-0.90962270786961485</v>
      </c>
      <c r="E824">
        <f>(val.3!F827-tr.4!$F$3)/tr.4!$F$5</f>
        <v>-0.33348244418473721</v>
      </c>
      <c r="F824">
        <f>(val.3!H827-tr.4!$G$2)/tr.4!$G$4</f>
        <v>0.52874621213932171</v>
      </c>
      <c r="G824">
        <v>0</v>
      </c>
      <c r="H824">
        <v>1</v>
      </c>
      <c r="I824">
        <f>(val.3!K827-tr.4!$J$3)/tr.4!$J$5</f>
        <v>-0.66666666666666663</v>
      </c>
      <c r="J824">
        <v>0</v>
      </c>
      <c r="K824">
        <f>(val.3!M827-tr.4!$L$3)/tr.4!$L$5</f>
        <v>1.6157793545607371</v>
      </c>
    </row>
    <row r="825" spans="2:11" x14ac:dyDescent="0.35">
      <c r="B825">
        <v>818</v>
      </c>
      <c r="C825">
        <v>175631</v>
      </c>
      <c r="D825">
        <f>(val.3!E828-tr.4!$E$2)/tr.4!$E$4</f>
        <v>3.2826183021543791</v>
      </c>
      <c r="E825">
        <f>(val.3!F828-tr.4!$F$3)/tr.4!$F$5</f>
        <v>-0.51511079255298153</v>
      </c>
      <c r="F825">
        <f>(val.3!H828-tr.4!$G$2)/tr.4!$G$4</f>
        <v>1.5703433240495941</v>
      </c>
      <c r="G825">
        <v>1</v>
      </c>
      <c r="H825">
        <v>1</v>
      </c>
      <c r="I825">
        <f>(val.3!K828-tr.4!$J$3)/tr.4!$J$5</f>
        <v>0.33333333333333331</v>
      </c>
      <c r="J825">
        <v>1</v>
      </c>
      <c r="K825">
        <f>(val.3!M828-tr.4!$L$3)/tr.4!$L$5</f>
        <v>-0.42076480732353827</v>
      </c>
    </row>
    <row r="826" spans="2:11" x14ac:dyDescent="0.35">
      <c r="B826">
        <v>819</v>
      </c>
      <c r="C826">
        <v>149049</v>
      </c>
      <c r="D826">
        <f>(val.3!E829-tr.4!$E$2)/tr.4!$E$4</f>
        <v>-0.99881932510416793</v>
      </c>
      <c r="E826">
        <f>(val.3!F829-tr.4!$F$3)/tr.4!$F$5</f>
        <v>-0.59619187363406256</v>
      </c>
      <c r="F826">
        <f>(val.3!H829-tr.4!$G$2)/tr.4!$G$4</f>
        <v>0.52874621213932171</v>
      </c>
      <c r="G826">
        <v>0</v>
      </c>
      <c r="H826">
        <v>1</v>
      </c>
      <c r="I826">
        <f>(val.3!K829-tr.4!$J$3)/tr.4!$J$5</f>
        <v>1</v>
      </c>
      <c r="J826">
        <v>0</v>
      </c>
      <c r="K826">
        <f>(val.3!M829-tr.4!$L$3)/tr.4!$L$5</f>
        <v>0.94280878902552134</v>
      </c>
    </row>
    <row r="827" spans="2:11" x14ac:dyDescent="0.35">
      <c r="B827">
        <v>820</v>
      </c>
      <c r="C827">
        <v>191140</v>
      </c>
      <c r="D827">
        <f>(val.3!E830-tr.4!$E$2)/tr.4!$E$4</f>
        <v>7.1540081710468925E-2</v>
      </c>
      <c r="E827">
        <f>(val.3!F830-tr.4!$F$3)/tr.4!$F$5</f>
        <v>5.2456775014586052E-2</v>
      </c>
      <c r="F827">
        <f>(val.3!H830-tr.4!$G$2)/tr.4!$G$4</f>
        <v>-1.5544480116812232</v>
      </c>
      <c r="G827">
        <v>0</v>
      </c>
      <c r="H827">
        <v>1</v>
      </c>
      <c r="I827">
        <f>(val.3!K830-tr.4!$J$3)/tr.4!$J$5</f>
        <v>0.16666666666666666</v>
      </c>
      <c r="J827">
        <v>1</v>
      </c>
      <c r="K827">
        <f>(val.3!M830-tr.4!$L$3)/tr.4!$L$5</f>
        <v>0.10394492538424008</v>
      </c>
    </row>
    <row r="828" spans="2:11" x14ac:dyDescent="0.35">
      <c r="B828">
        <v>821</v>
      </c>
      <c r="C828">
        <v>153248</v>
      </c>
      <c r="D828">
        <f>(val.3!E831-tr.4!$E$2)/tr.4!$E$4</f>
        <v>1.1418994885251057</v>
      </c>
      <c r="E828">
        <f>(val.3!F831-tr.4!$F$3)/tr.4!$F$5</f>
        <v>0.40495807285119362</v>
      </c>
      <c r="F828">
        <f>(val.3!H831-tr.4!$G$2)/tr.4!$G$4</f>
        <v>-0.51285089977095066</v>
      </c>
      <c r="G828">
        <v>0</v>
      </c>
      <c r="H828">
        <v>0</v>
      </c>
      <c r="I828">
        <f>(val.3!K831-tr.4!$J$3)/tr.4!$J$5</f>
        <v>0.5</v>
      </c>
      <c r="J828">
        <v>1</v>
      </c>
      <c r="K828">
        <f>(val.3!M831-tr.4!$L$3)/tr.4!$L$5</f>
        <v>-1.1931015180177293</v>
      </c>
    </row>
    <row r="829" spans="2:11" x14ac:dyDescent="0.35">
      <c r="B829">
        <v>822</v>
      </c>
      <c r="C829">
        <v>135099</v>
      </c>
      <c r="D829">
        <f>(val.3!E832-tr.4!$E$2)/tr.4!$E$4</f>
        <v>-1.0434176337214445</v>
      </c>
      <c r="E829">
        <f>(val.3!F832-tr.4!$F$3)/tr.4!$F$5</f>
        <v>-0.59619187363406256</v>
      </c>
      <c r="F829">
        <f>(val.3!H832-tr.4!$G$2)/tr.4!$G$4</f>
        <v>0.52874621213932171</v>
      </c>
      <c r="G829">
        <v>1</v>
      </c>
      <c r="H829">
        <v>1</v>
      </c>
      <c r="I829">
        <f>(val.3!K832-tr.4!$J$3)/tr.4!$J$5</f>
        <v>0.5</v>
      </c>
      <c r="J829">
        <v>1</v>
      </c>
      <c r="K829">
        <f>(val.3!M832-tr.4!$L$3)/tr.4!$L$5</f>
        <v>0.1585475038398127</v>
      </c>
    </row>
    <row r="830" spans="2:11" x14ac:dyDescent="0.35">
      <c r="B830">
        <v>823</v>
      </c>
      <c r="C830">
        <v>177744</v>
      </c>
      <c r="D830">
        <f>(val.3!E833-tr.4!$E$2)/tr.4!$E$4</f>
        <v>-0.41904131307957293</v>
      </c>
      <c r="E830">
        <f>(val.3!F833-tr.4!$F$3)/tr.4!$F$5</f>
        <v>-0.24484052228271125</v>
      </c>
      <c r="F830">
        <f>(val.3!H833-tr.4!$G$2)/tr.4!$G$4</f>
        <v>-0.51285089977095066</v>
      </c>
      <c r="G830">
        <v>1</v>
      </c>
      <c r="H830">
        <v>0</v>
      </c>
      <c r="I830">
        <f>(val.3!K833-tr.4!$J$3)/tr.4!$J$5</f>
        <v>-0.5</v>
      </c>
      <c r="J830">
        <v>1</v>
      </c>
      <c r="K830">
        <f>(val.3!M833-tr.4!$L$3)/tr.4!$L$5</f>
        <v>0.11099140066244806</v>
      </c>
    </row>
    <row r="831" spans="2:11" x14ac:dyDescent="0.35">
      <c r="B831">
        <v>824</v>
      </c>
      <c r="C831">
        <v>122060</v>
      </c>
      <c r="D831">
        <f>(val.3!E834-tr.4!$E$2)/tr.4!$E$4</f>
        <v>-0.82042609063506178</v>
      </c>
      <c r="E831">
        <f>(val.3!F834-tr.4!$F$3)/tr.4!$F$5</f>
        <v>-0.46105673849892748</v>
      </c>
      <c r="F831">
        <f>(val.3!H834-tr.4!$G$2)/tr.4!$G$4</f>
        <v>-0.51285089977095066</v>
      </c>
      <c r="G831">
        <v>0</v>
      </c>
      <c r="H831">
        <v>0</v>
      </c>
      <c r="I831">
        <f>(val.3!K834-tr.4!$J$3)/tr.4!$J$5</f>
        <v>0.83333333333333337</v>
      </c>
      <c r="J831">
        <v>1</v>
      </c>
      <c r="K831">
        <f>(val.3!M834-tr.4!$L$3)/tr.4!$L$5</f>
        <v>-0.87244552877770198</v>
      </c>
    </row>
    <row r="832" spans="2:11" x14ac:dyDescent="0.35">
      <c r="B832">
        <v>825</v>
      </c>
      <c r="C832">
        <v>135042</v>
      </c>
      <c r="D832">
        <f>(val.3!E835-tr.4!$E$2)/tr.4!$E$4</f>
        <v>-0.95422101648689139</v>
      </c>
      <c r="E832">
        <f>(val.3!F835-tr.4!$F$3)/tr.4!$F$5</f>
        <v>-0.56916484660703559</v>
      </c>
      <c r="F832">
        <f>(val.3!H835-tr.4!$G$2)/tr.4!$G$4</f>
        <v>0.52874621213932171</v>
      </c>
      <c r="G832">
        <v>1</v>
      </c>
      <c r="H832">
        <v>0</v>
      </c>
      <c r="I832">
        <f>(val.3!K835-tr.4!$J$3)/tr.4!$J$5</f>
        <v>0.33333333333333331</v>
      </c>
      <c r="J832">
        <v>1</v>
      </c>
      <c r="K832">
        <f>(val.3!M835-tr.4!$L$3)/tr.4!$L$5</f>
        <v>-6.6610835323270014E-4</v>
      </c>
    </row>
    <row r="833" spans="2:11" x14ac:dyDescent="0.35">
      <c r="B833">
        <v>826</v>
      </c>
      <c r="C833">
        <v>142851</v>
      </c>
      <c r="D833">
        <f>(val.3!E836-tr.4!$E$2)/tr.4!$E$4</f>
        <v>-0.82042609063506178</v>
      </c>
      <c r="E833">
        <f>(val.3!F836-tr.4!$F$3)/tr.4!$F$5</f>
        <v>-0.43402971147190045</v>
      </c>
      <c r="F833">
        <f>(val.3!H836-tr.4!$G$2)/tr.4!$G$4</f>
        <v>0.52874621213932171</v>
      </c>
      <c r="G833">
        <v>1</v>
      </c>
      <c r="H833">
        <v>1</v>
      </c>
      <c r="I833">
        <f>(val.3!K836-tr.4!$J$3)/tr.4!$J$5</f>
        <v>0.5</v>
      </c>
      <c r="J833">
        <v>1</v>
      </c>
      <c r="K833">
        <f>(val.3!M836-tr.4!$L$3)/tr.4!$L$5</f>
        <v>-0.24837478232523202</v>
      </c>
    </row>
    <row r="834" spans="2:11" x14ac:dyDescent="0.35">
      <c r="B834">
        <v>827</v>
      </c>
      <c r="C834">
        <v>122164</v>
      </c>
      <c r="D834">
        <f>(val.3!E837-tr.4!$E$2)/tr.4!$E$4</f>
        <v>-1.2218108681905506</v>
      </c>
      <c r="E834">
        <f>(val.3!F837-tr.4!$F$3)/tr.4!$F$5</f>
        <v>-0.65024592768811662</v>
      </c>
      <c r="F834">
        <f>(val.3!H837-tr.4!$G$2)/tr.4!$G$4</f>
        <v>-0.51285089977095066</v>
      </c>
      <c r="G834">
        <v>0</v>
      </c>
      <c r="H834">
        <v>0</v>
      </c>
      <c r="I834">
        <f>(val.3!K837-tr.4!$J$3)/tr.4!$J$5</f>
        <v>0.83333333333333337</v>
      </c>
      <c r="J834">
        <v>1</v>
      </c>
      <c r="K834">
        <f>(val.3!M837-tr.4!$L$3)/tr.4!$L$5</f>
        <v>-6.7595610595185041E-2</v>
      </c>
    </row>
    <row r="835" spans="2:11" x14ac:dyDescent="0.35">
      <c r="B835">
        <v>828</v>
      </c>
      <c r="C835">
        <v>154282</v>
      </c>
      <c r="D835">
        <f>(val.3!E838-tr.4!$E$2)/tr.4!$E$4</f>
        <v>-0.82042609063506178</v>
      </c>
      <c r="E835">
        <f>(val.3!F838-tr.4!$F$3)/tr.4!$F$5</f>
        <v>-0.30137633474839243</v>
      </c>
      <c r="F835">
        <f>(val.3!H838-tr.4!$G$2)/tr.4!$G$4</f>
        <v>0.52874621213932171</v>
      </c>
      <c r="G835">
        <v>1</v>
      </c>
      <c r="H835">
        <v>1</v>
      </c>
      <c r="I835">
        <f>(val.3!K838-tr.4!$J$3)/tr.4!$J$5</f>
        <v>-0.16666666666666666</v>
      </c>
      <c r="J835">
        <v>0</v>
      </c>
      <c r="K835">
        <f>(val.3!M838-tr.4!$L$3)/tr.4!$L$5</f>
        <v>2.2884614756056654</v>
      </c>
    </row>
    <row r="836" spans="2:11" x14ac:dyDescent="0.35">
      <c r="B836">
        <v>829</v>
      </c>
      <c r="C836">
        <v>135267</v>
      </c>
      <c r="D836">
        <f>(val.3!E839-tr.4!$E$2)/tr.4!$E$4</f>
        <v>-0.59743454754867908</v>
      </c>
      <c r="E836">
        <f>(val.3!F839-tr.4!$F$3)/tr.4!$F$5</f>
        <v>-0.32592160336379233</v>
      </c>
      <c r="F836">
        <f>(val.3!H839-tr.4!$G$2)/tr.4!$G$4</f>
        <v>-0.51285089977095066</v>
      </c>
      <c r="G836">
        <v>1</v>
      </c>
      <c r="H836">
        <v>0</v>
      </c>
      <c r="I836">
        <f>(val.3!K839-tr.4!$J$3)/tr.4!$J$5</f>
        <v>-1.3333333333333333</v>
      </c>
      <c r="J836">
        <v>1</v>
      </c>
      <c r="K836">
        <f>(val.3!M839-tr.4!$L$3)/tr.4!$L$5</f>
        <v>0.30826365056683414</v>
      </c>
    </row>
    <row r="837" spans="2:11" x14ac:dyDescent="0.35">
      <c r="B837">
        <v>830</v>
      </c>
      <c r="C837">
        <v>116370</v>
      </c>
      <c r="D837">
        <f>(val.3!E840-tr.4!$E$2)/tr.4!$E$4</f>
        <v>-0.90962270786961485</v>
      </c>
      <c r="E837">
        <f>(val.3!F840-tr.4!$F$3)/tr.4!$F$5</f>
        <v>-0.54213781958000851</v>
      </c>
      <c r="F837">
        <f>(val.3!H840-tr.4!$G$2)/tr.4!$G$4</f>
        <v>0.52874621213932171</v>
      </c>
      <c r="G837">
        <v>0</v>
      </c>
      <c r="H837">
        <v>1</v>
      </c>
      <c r="I837">
        <f>(val.3!K840-tr.4!$J$3)/tr.4!$J$5</f>
        <v>0.33333333333333331</v>
      </c>
      <c r="J837">
        <v>1</v>
      </c>
      <c r="K837">
        <f>(val.3!M840-tr.4!$L$3)/tr.4!$L$5</f>
        <v>0.21297016722477133</v>
      </c>
    </row>
    <row r="838" spans="2:11" x14ac:dyDescent="0.35">
      <c r="B838">
        <v>831</v>
      </c>
      <c r="C838">
        <v>117148</v>
      </c>
      <c r="D838">
        <f>(val.3!E841-tr.4!$E$2)/tr.4!$E$4</f>
        <v>-0.68663116478323216</v>
      </c>
      <c r="E838">
        <f>(val.3!F841-tr.4!$F$3)/tr.4!$F$5</f>
        <v>-0.25321717059387516</v>
      </c>
      <c r="F838">
        <f>(val.3!H841-tr.4!$G$2)/tr.4!$G$4</f>
        <v>-0.51285089977095066</v>
      </c>
      <c r="G838">
        <v>0</v>
      </c>
      <c r="H838">
        <v>0</v>
      </c>
      <c r="I838">
        <f>(val.3!K841-tr.4!$J$3)/tr.4!$J$5</f>
        <v>0</v>
      </c>
      <c r="J838">
        <v>1</v>
      </c>
      <c r="K838">
        <f>(val.3!M841-tr.4!$L$3)/tr.4!$L$5</f>
        <v>-0.26804592896463653</v>
      </c>
    </row>
    <row r="839" spans="2:11" x14ac:dyDescent="0.35">
      <c r="B839">
        <v>832</v>
      </c>
      <c r="C839">
        <v>126645</v>
      </c>
      <c r="D839">
        <f>(val.3!E842-tr.4!$E$2)/tr.4!$E$4</f>
        <v>0.91890794543872312</v>
      </c>
      <c r="E839">
        <f>(val.3!F842-tr.4!$F$3)/tr.4!$F$5</f>
        <v>0.53894326150107252</v>
      </c>
      <c r="F839">
        <f>(val.3!H842-tr.4!$G$2)/tr.4!$G$4</f>
        <v>1.5703433240495941</v>
      </c>
      <c r="G839">
        <v>1</v>
      </c>
      <c r="H839">
        <v>1</v>
      </c>
      <c r="I839">
        <f>(val.3!K842-tr.4!$J$3)/tr.4!$J$5</f>
        <v>-0.16666666666666666</v>
      </c>
      <c r="J839">
        <v>1</v>
      </c>
      <c r="K839">
        <f>(val.3!M842-tr.4!$L$3)/tr.4!$L$5</f>
        <v>-0.48596811099864645</v>
      </c>
    </row>
    <row r="840" spans="2:11" x14ac:dyDescent="0.35">
      <c r="B840">
        <v>833</v>
      </c>
      <c r="C840">
        <v>113852</v>
      </c>
      <c r="D840">
        <f>(val.3!E843-tr.4!$E$2)/tr.4!$E$4</f>
        <v>-1.0434176337214445</v>
      </c>
      <c r="E840">
        <f>(val.3!F843-tr.4!$F$3)/tr.4!$F$5</f>
        <v>-0.59619187363406256</v>
      </c>
      <c r="F840">
        <f>(val.3!H843-tr.4!$G$2)/tr.4!$G$4</f>
        <v>0.52874621213932171</v>
      </c>
      <c r="G840">
        <v>0</v>
      </c>
      <c r="H840">
        <v>1</v>
      </c>
      <c r="I840">
        <f>(val.3!K843-tr.4!$J$3)/tr.4!$J$5</f>
        <v>1</v>
      </c>
      <c r="J840">
        <v>1</v>
      </c>
      <c r="K840">
        <f>(val.3!M843-tr.4!$L$3)/tr.4!$L$5</f>
        <v>-0.3436359615330784</v>
      </c>
    </row>
    <row r="841" spans="2:11" x14ac:dyDescent="0.35">
      <c r="B841">
        <v>834</v>
      </c>
      <c r="C841">
        <v>124164</v>
      </c>
      <c r="D841">
        <f>(val.3!E844-tr.4!$E$2)/tr.4!$E$4</f>
        <v>-1.1326142509559975</v>
      </c>
      <c r="E841">
        <f>(val.3!F844-tr.4!$F$3)/tr.4!$F$5</f>
        <v>-0.65024592768811662</v>
      </c>
      <c r="F841">
        <f>(val.3!H844-tr.4!$G$2)/tr.4!$G$4</f>
        <v>1.5703433240495941</v>
      </c>
      <c r="G841">
        <v>1</v>
      </c>
      <c r="H841">
        <v>0</v>
      </c>
      <c r="I841">
        <f>(val.3!K844-tr.4!$J$3)/tr.4!$J$5</f>
        <v>0.5</v>
      </c>
      <c r="J841">
        <v>1</v>
      </c>
      <c r="K841">
        <f>(val.3!M844-tr.4!$L$3)/tr.4!$L$5</f>
        <v>-0.65249418554067884</v>
      </c>
    </row>
    <row r="842" spans="2:11" x14ac:dyDescent="0.35">
      <c r="B842">
        <v>835</v>
      </c>
      <c r="C842">
        <v>146939</v>
      </c>
      <c r="D842">
        <f>(val.3!E845-tr.4!$E$2)/tr.4!$E$4</f>
        <v>-0.41904131307957293</v>
      </c>
      <c r="E842">
        <f>(val.3!F845-tr.4!$F$3)/tr.4!$F$5</f>
        <v>-0.29889457633676531</v>
      </c>
      <c r="F842">
        <f>(val.3!H845-tr.4!$G$2)/tr.4!$G$4</f>
        <v>-0.51285089977095066</v>
      </c>
      <c r="G842">
        <v>1</v>
      </c>
      <c r="H842">
        <v>0</v>
      </c>
      <c r="I842">
        <f>(val.3!K845-tr.4!$J$3)/tr.4!$J$5</f>
        <v>0</v>
      </c>
      <c r="J842">
        <v>1</v>
      </c>
      <c r="K842">
        <f>(val.3!M845-tr.4!$L$3)/tr.4!$L$5</f>
        <v>-5.7335987362510797E-2</v>
      </c>
    </row>
    <row r="843" spans="2:11" x14ac:dyDescent="0.35">
      <c r="B843">
        <v>836</v>
      </c>
      <c r="C843">
        <v>184484</v>
      </c>
      <c r="D843">
        <f>(val.3!E846-tr.4!$E$2)/tr.4!$E$4</f>
        <v>0.87430963682144658</v>
      </c>
      <c r="E843">
        <f>(val.3!F846-tr.4!$F$3)/tr.4!$F$5</f>
        <v>0.56597028852809961</v>
      </c>
      <c r="F843">
        <f>(val.3!H846-tr.4!$G$2)/tr.4!$G$4</f>
        <v>-0.51285089977095066</v>
      </c>
      <c r="G843">
        <v>0</v>
      </c>
      <c r="H843">
        <v>0</v>
      </c>
      <c r="I843">
        <f>(val.3!K846-tr.4!$J$3)/tr.4!$J$5</f>
        <v>0.5</v>
      </c>
      <c r="J843">
        <v>1</v>
      </c>
      <c r="K843">
        <f>(val.3!M846-tr.4!$L$3)/tr.4!$L$5</f>
        <v>-0.66651841859064875</v>
      </c>
    </row>
    <row r="844" spans="2:11" x14ac:dyDescent="0.35">
      <c r="B844">
        <v>837</v>
      </c>
      <c r="C844">
        <v>198271</v>
      </c>
      <c r="D844">
        <f>(val.3!E847-tr.4!$E$2)/tr.4!$E$4</f>
        <v>1.0527028712905526</v>
      </c>
      <c r="E844">
        <f>(val.3!F847-tr.4!$F$3)/tr.4!$F$5</f>
        <v>0.67407839663620772</v>
      </c>
      <c r="F844">
        <f>(val.3!H847-tr.4!$G$2)/tr.4!$G$4</f>
        <v>0.52874621213932171</v>
      </c>
      <c r="G844">
        <v>1</v>
      </c>
      <c r="H844">
        <v>1</v>
      </c>
      <c r="I844">
        <f>(val.3!K847-tr.4!$J$3)/tr.4!$J$5</f>
        <v>0.66666666666666663</v>
      </c>
      <c r="J844">
        <v>1</v>
      </c>
      <c r="K844">
        <f>(val.3!M847-tr.4!$L$3)/tr.4!$L$5</f>
        <v>-0.97982536886887162</v>
      </c>
    </row>
    <row r="845" spans="2:11" x14ac:dyDescent="0.35">
      <c r="B845">
        <v>838</v>
      </c>
      <c r="C845">
        <v>144616</v>
      </c>
      <c r="D845">
        <f>(val.3!E848-tr.4!$E$2)/tr.4!$E$4</f>
        <v>1.1418994885251057</v>
      </c>
      <c r="E845">
        <f>(val.3!F848-tr.4!$F$3)/tr.4!$F$5</f>
        <v>0.72813245069026178</v>
      </c>
      <c r="F845">
        <f>(val.3!H848-tr.4!$G$2)/tr.4!$G$4</f>
        <v>0.52874621213932171</v>
      </c>
      <c r="G845">
        <v>1</v>
      </c>
      <c r="H845">
        <v>0</v>
      </c>
      <c r="I845">
        <f>(val.3!K848-tr.4!$J$3)/tr.4!$J$5</f>
        <v>-0.83333333333333337</v>
      </c>
      <c r="J845">
        <v>1</v>
      </c>
      <c r="K845">
        <f>(val.3!M848-tr.4!$L$3)/tr.4!$L$5</f>
        <v>0.10560651492497872</v>
      </c>
    </row>
    <row r="846" spans="2:11" x14ac:dyDescent="0.35">
      <c r="B846">
        <v>839</v>
      </c>
      <c r="C846">
        <v>119499</v>
      </c>
      <c r="D846">
        <f>(val.3!E849-tr.4!$E$2)/tr.4!$E$4</f>
        <v>0.47292485926595773</v>
      </c>
      <c r="E846">
        <f>(val.3!F849-tr.4!$F$3)/tr.4!$F$5</f>
        <v>0.3227270452848563</v>
      </c>
      <c r="F846">
        <f>(val.3!H849-tr.4!$G$2)/tr.4!$G$4</f>
        <v>-0.51285089977095066</v>
      </c>
      <c r="G846">
        <v>0</v>
      </c>
      <c r="H846">
        <v>1</v>
      </c>
      <c r="I846">
        <f>(val.3!K849-tr.4!$J$3)/tr.4!$J$5</f>
        <v>0.16666666666666666</v>
      </c>
      <c r="J846">
        <v>1</v>
      </c>
      <c r="K846">
        <f>(val.3!M849-tr.4!$L$3)/tr.4!$L$5</f>
        <v>0.36979581206826068</v>
      </c>
    </row>
    <row r="847" spans="2:11" x14ac:dyDescent="0.35">
      <c r="B847">
        <v>840</v>
      </c>
      <c r="C847">
        <v>196919</v>
      </c>
      <c r="D847">
        <f>(val.3!E850-tr.4!$E$2)/tr.4!$E$4</f>
        <v>0.11613839032774546</v>
      </c>
      <c r="E847">
        <f>(val.3!F850-tr.4!$F$3)/tr.4!$F$5</f>
        <v>5.2456775014586052E-2</v>
      </c>
      <c r="F847">
        <f>(val.3!H850-tr.4!$G$2)/tr.4!$G$4</f>
        <v>-0.51285089977095066</v>
      </c>
      <c r="G847">
        <v>1</v>
      </c>
      <c r="H847">
        <v>1</v>
      </c>
      <c r="I847">
        <f>(val.3!K850-tr.4!$J$3)/tr.4!$J$5</f>
        <v>0.66666666666666663</v>
      </c>
      <c r="J847">
        <v>1</v>
      </c>
      <c r="K847">
        <f>(val.3!M850-tr.4!$L$3)/tr.4!$L$5</f>
        <v>-0.19294893411535657</v>
      </c>
    </row>
    <row r="848" spans="2:11" x14ac:dyDescent="0.35">
      <c r="B848">
        <v>841</v>
      </c>
      <c r="C848">
        <v>124587</v>
      </c>
      <c r="D848">
        <f>(val.3!E851-tr.4!$E$2)/tr.4!$E$4</f>
        <v>-0.99881932510416793</v>
      </c>
      <c r="E848">
        <f>(val.3!F851-tr.4!$F$3)/tr.4!$F$5</f>
        <v>-0.54213781958000851</v>
      </c>
      <c r="F848">
        <f>(val.3!H851-tr.4!$G$2)/tr.4!$G$4</f>
        <v>0.52874621213932171</v>
      </c>
      <c r="G848">
        <v>0</v>
      </c>
      <c r="H848">
        <v>1</v>
      </c>
      <c r="I848">
        <f>(val.3!K851-tr.4!$J$3)/tr.4!$J$5</f>
        <v>0.33333333333333331</v>
      </c>
      <c r="J848">
        <v>0</v>
      </c>
      <c r="K848">
        <f>(val.3!M851-tr.4!$L$3)/tr.4!$L$5</f>
        <v>0.85056898133504932</v>
      </c>
    </row>
    <row r="849" spans="2:11" x14ac:dyDescent="0.35">
      <c r="B849">
        <v>842</v>
      </c>
      <c r="C849">
        <v>122292</v>
      </c>
      <c r="D849">
        <f>(val.3!E852-tr.4!$E$2)/tr.4!$E$4</f>
        <v>-1.1772125595732741</v>
      </c>
      <c r="E849">
        <f>(val.3!F852-tr.4!$F$3)/tr.4!$F$5</f>
        <v>-0.65024592768811662</v>
      </c>
      <c r="F849">
        <f>(val.3!H852-tr.4!$G$2)/tr.4!$G$4</f>
        <v>-0.51285089977095066</v>
      </c>
      <c r="G849">
        <v>1</v>
      </c>
      <c r="H849">
        <v>1</v>
      </c>
      <c r="I849">
        <f>(val.3!K852-tr.4!$J$3)/tr.4!$J$5</f>
        <v>-0.33333333333333331</v>
      </c>
      <c r="J849">
        <v>0</v>
      </c>
      <c r="K849">
        <f>(val.3!M852-tr.4!$L$3)/tr.4!$L$5</f>
        <v>2.2850974553125658</v>
      </c>
    </row>
    <row r="850" spans="2:11" x14ac:dyDescent="0.35">
      <c r="B850">
        <v>843</v>
      </c>
      <c r="C850">
        <v>113131</v>
      </c>
      <c r="D850">
        <f>(val.3!E853-tr.4!$E$2)/tr.4!$E$4</f>
        <v>-1.2218108681905506</v>
      </c>
      <c r="E850">
        <f>(val.3!F853-tr.4!$F$3)/tr.4!$F$5</f>
        <v>-0.65024592768811662</v>
      </c>
      <c r="F850">
        <f>(val.3!H853-tr.4!$G$2)/tr.4!$G$4</f>
        <v>-1.5544480116812232</v>
      </c>
      <c r="G850">
        <v>0</v>
      </c>
      <c r="H850">
        <v>1</v>
      </c>
      <c r="I850">
        <f>(val.3!K853-tr.4!$J$3)/tr.4!$J$5</f>
        <v>0.33333333333333331</v>
      </c>
      <c r="J850">
        <v>1</v>
      </c>
      <c r="K850">
        <f>(val.3!M853-tr.4!$L$3)/tr.4!$L$5</f>
        <v>0.28834431648309455</v>
      </c>
    </row>
    <row r="851" spans="2:11" x14ac:dyDescent="0.35">
      <c r="B851">
        <v>844</v>
      </c>
      <c r="C851">
        <v>125838</v>
      </c>
      <c r="D851">
        <f>(val.3!E854-tr.4!$E$2)/tr.4!$E$4</f>
        <v>-0.90962270786961485</v>
      </c>
      <c r="E851">
        <f>(val.3!F854-tr.4!$F$3)/tr.4!$F$5</f>
        <v>-0.33348244418473721</v>
      </c>
      <c r="F851">
        <f>(val.3!H854-tr.4!$G$2)/tr.4!$G$4</f>
        <v>0.52874621213932171</v>
      </c>
      <c r="G851">
        <v>0</v>
      </c>
      <c r="H851">
        <v>0</v>
      </c>
      <c r="I851">
        <f>(val.3!K854-tr.4!$J$3)/tr.4!$J$5</f>
        <v>-0.33333333333333331</v>
      </c>
      <c r="J851">
        <v>1</v>
      </c>
      <c r="K851">
        <f>(val.3!M854-tr.4!$L$3)/tr.4!$L$5</f>
        <v>-0.39275754763347326</v>
      </c>
    </row>
    <row r="852" spans="2:11" x14ac:dyDescent="0.35">
      <c r="B852">
        <v>845</v>
      </c>
      <c r="C852">
        <v>174691</v>
      </c>
      <c r="D852">
        <f>(val.3!E855-tr.4!$E$2)/tr.4!$E$4</f>
        <v>0.38372824203140465</v>
      </c>
      <c r="E852">
        <f>(val.3!F855-tr.4!$F$3)/tr.4!$F$5</f>
        <v>0.18759191014972118</v>
      </c>
      <c r="F852">
        <f>(val.3!H855-tr.4!$G$2)/tr.4!$G$4</f>
        <v>-1.5544480116812232</v>
      </c>
      <c r="G852">
        <v>1</v>
      </c>
      <c r="H852">
        <v>0</v>
      </c>
      <c r="I852">
        <f>(val.3!K855-tr.4!$J$3)/tr.4!$J$5</f>
        <v>0.16666666666666666</v>
      </c>
      <c r="J852">
        <v>1</v>
      </c>
      <c r="K852">
        <f>(val.3!M855-tr.4!$L$3)/tr.4!$L$5</f>
        <v>-8.9823203721516812E-3</v>
      </c>
    </row>
    <row r="853" spans="2:11" x14ac:dyDescent="0.35">
      <c r="B853">
        <v>846</v>
      </c>
      <c r="C853">
        <v>191591</v>
      </c>
      <c r="D853">
        <f>(val.3!E856-tr.4!$E$2)/tr.4!$E$4</f>
        <v>-0.10685315275863722</v>
      </c>
      <c r="E853">
        <f>(val.3!F856-tr.4!$F$3)/tr.4!$F$5</f>
        <v>-5.5651333093522062E-2</v>
      </c>
      <c r="F853">
        <f>(val.3!H856-tr.4!$G$2)/tr.4!$G$4</f>
        <v>1.5703433240495941</v>
      </c>
      <c r="G853">
        <v>0</v>
      </c>
      <c r="H853">
        <v>0</v>
      </c>
      <c r="I853">
        <f>(val.3!K856-tr.4!$J$3)/tr.4!$J$5</f>
        <v>1</v>
      </c>
      <c r="J853">
        <v>1</v>
      </c>
      <c r="K853">
        <f>(val.3!M856-tr.4!$L$3)/tr.4!$L$5</f>
        <v>-0.28851696244160441</v>
      </c>
    </row>
    <row r="854" spans="2:11" x14ac:dyDescent="0.35">
      <c r="B854">
        <v>847</v>
      </c>
      <c r="C854">
        <v>151270</v>
      </c>
      <c r="D854">
        <f>(val.3!E857-tr.4!$E$2)/tr.4!$E$4</f>
        <v>0.29453162479685158</v>
      </c>
      <c r="E854">
        <f>(val.3!F857-tr.4!$F$3)/tr.4!$F$5</f>
        <v>0.16056488312269415</v>
      </c>
      <c r="F854">
        <f>(val.3!H857-tr.4!$G$2)/tr.4!$G$4</f>
        <v>-0.51285089977095066</v>
      </c>
      <c r="G854">
        <v>0</v>
      </c>
      <c r="H854">
        <v>1</v>
      </c>
      <c r="I854">
        <f>(val.3!K857-tr.4!$J$3)/tr.4!$J$5</f>
        <v>-0.16666666666666666</v>
      </c>
      <c r="J854">
        <v>1</v>
      </c>
      <c r="K854">
        <f>(val.3!M857-tr.4!$L$3)/tr.4!$L$5</f>
        <v>0.22607586302527066</v>
      </c>
    </row>
    <row r="855" spans="2:11" x14ac:dyDescent="0.35">
      <c r="B855">
        <v>848</v>
      </c>
      <c r="C855">
        <v>147689</v>
      </c>
      <c r="D855">
        <f>(val.3!E858-tr.4!$E$2)/tr.4!$E$4</f>
        <v>3.3718149193889322</v>
      </c>
      <c r="E855">
        <f>(val.3!F858-tr.4!$F$3)/tr.4!$F$5</f>
        <v>-0.51511079255298153</v>
      </c>
      <c r="F855">
        <f>(val.3!H858-tr.4!$G$2)/tr.4!$G$4</f>
        <v>0.52874621213932171</v>
      </c>
      <c r="G855">
        <v>1</v>
      </c>
      <c r="H855">
        <v>1</v>
      </c>
      <c r="I855">
        <f>(val.3!K858-tr.4!$J$3)/tr.4!$J$5</f>
        <v>0.66666666666666663</v>
      </c>
      <c r="J855">
        <v>0</v>
      </c>
      <c r="K855">
        <f>(val.3!M858-tr.4!$L$3)/tr.4!$L$5</f>
        <v>2.0096613063204023</v>
      </c>
    </row>
    <row r="856" spans="2:11" x14ac:dyDescent="0.35">
      <c r="B856">
        <v>849</v>
      </c>
      <c r="C856">
        <v>145847</v>
      </c>
      <c r="D856">
        <f>(val.3!E859-tr.4!$E$2)/tr.4!$E$4</f>
        <v>-1.2218108681905506</v>
      </c>
      <c r="E856">
        <f>(val.3!F859-tr.4!$F$3)/tr.4!$F$5</f>
        <v>-0.65024592768811662</v>
      </c>
      <c r="F856">
        <f>(val.3!H859-tr.4!$G$2)/tr.4!$G$4</f>
        <v>1.5703433240495941</v>
      </c>
      <c r="G856">
        <v>0</v>
      </c>
      <c r="H856">
        <v>1</v>
      </c>
      <c r="I856">
        <f>(val.3!K859-tr.4!$J$3)/tr.4!$J$5</f>
        <v>0</v>
      </c>
      <c r="J856">
        <v>0</v>
      </c>
      <c r="K856">
        <f>(val.3!M859-tr.4!$L$3)/tr.4!$L$5</f>
        <v>1.6552985814679955</v>
      </c>
    </row>
    <row r="857" spans="2:11" x14ac:dyDescent="0.35">
      <c r="B857">
        <v>850</v>
      </c>
      <c r="C857">
        <v>151023</v>
      </c>
      <c r="D857">
        <f>(val.3!E860-tr.4!$E$2)/tr.4!$E$4</f>
        <v>0.33912993341412812</v>
      </c>
      <c r="E857">
        <f>(val.3!F860-tr.4!$F$3)/tr.4!$F$5</f>
        <v>0.24164596420377524</v>
      </c>
      <c r="F857">
        <f>(val.3!H860-tr.4!$G$2)/tr.4!$G$4</f>
        <v>0.52874621213932171</v>
      </c>
      <c r="G857">
        <v>0</v>
      </c>
      <c r="H857">
        <v>1</v>
      </c>
      <c r="I857">
        <f>(val.3!K860-tr.4!$J$3)/tr.4!$J$5</f>
        <v>-1.5</v>
      </c>
      <c r="J857">
        <v>0</v>
      </c>
      <c r="K857">
        <f>(val.3!M860-tr.4!$L$3)/tr.4!$L$5</f>
        <v>0.87320913066856198</v>
      </c>
    </row>
    <row r="858" spans="2:11" x14ac:dyDescent="0.35">
      <c r="B858">
        <v>851</v>
      </c>
      <c r="C858">
        <v>166331</v>
      </c>
      <c r="D858">
        <f>(val.3!E861-tr.4!$E$2)/tr.4!$E$4</f>
        <v>0.87430963682144658</v>
      </c>
      <c r="E858">
        <f>(val.3!F861-tr.4!$F$3)/tr.4!$F$5</f>
        <v>0.51191623447404555</v>
      </c>
      <c r="F858">
        <f>(val.3!H861-tr.4!$G$2)/tr.4!$G$4</f>
        <v>0.52874621213932171</v>
      </c>
      <c r="G858">
        <v>0</v>
      </c>
      <c r="H858">
        <v>1</v>
      </c>
      <c r="I858">
        <f>(val.3!K861-tr.4!$J$3)/tr.4!$J$5</f>
        <v>0.16666666666666666</v>
      </c>
      <c r="J858">
        <v>1</v>
      </c>
      <c r="K858">
        <f>(val.3!M861-tr.4!$L$3)/tr.4!$L$5</f>
        <v>-0.96415410522472023</v>
      </c>
    </row>
    <row r="859" spans="2:11" x14ac:dyDescent="0.35">
      <c r="B859">
        <v>852</v>
      </c>
      <c r="C859">
        <v>126786</v>
      </c>
      <c r="D859">
        <f>(val.3!E862-tr.4!$E$2)/tr.4!$E$4</f>
        <v>1.0973011799078292</v>
      </c>
      <c r="E859">
        <f>(val.3!F862-tr.4!$F$3)/tr.4!$F$5</f>
        <v>0.38890501813302136</v>
      </c>
      <c r="F859">
        <f>(val.3!H862-tr.4!$G$2)/tr.4!$G$4</f>
        <v>-1.5544480116812232</v>
      </c>
      <c r="G859">
        <v>1</v>
      </c>
      <c r="H859">
        <v>0</v>
      </c>
      <c r="I859">
        <f>(val.3!K862-tr.4!$J$3)/tr.4!$J$5</f>
        <v>-1</v>
      </c>
      <c r="J859">
        <v>1</v>
      </c>
      <c r="K859">
        <f>(val.3!M862-tr.4!$L$3)/tr.4!$L$5</f>
        <v>-0.72704952811587364</v>
      </c>
    </row>
    <row r="860" spans="2:11" x14ac:dyDescent="0.35">
      <c r="B860">
        <v>853</v>
      </c>
      <c r="C860">
        <v>131083</v>
      </c>
      <c r="D860">
        <f>(val.3!E863-tr.4!$E$2)/tr.4!$E$4</f>
        <v>-0.55283623893140255</v>
      </c>
      <c r="E860">
        <f>(val.3!F863-tr.4!$F$3)/tr.4!$F$5</f>
        <v>-0.29889457633676531</v>
      </c>
      <c r="F860">
        <f>(val.3!H863-tr.4!$G$2)/tr.4!$G$4</f>
        <v>0.52874621213932171</v>
      </c>
      <c r="G860">
        <v>1</v>
      </c>
      <c r="H860">
        <v>0</v>
      </c>
      <c r="I860">
        <f>(val.3!K863-tr.4!$J$3)/tr.4!$J$5</f>
        <v>-1.3333333333333333</v>
      </c>
      <c r="J860">
        <v>1</v>
      </c>
      <c r="K860">
        <f>(val.3!M863-tr.4!$L$3)/tr.4!$L$5</f>
        <v>0.2827436129741972</v>
      </c>
    </row>
    <row r="861" spans="2:11" x14ac:dyDescent="0.35">
      <c r="B861">
        <v>854</v>
      </c>
      <c r="C861">
        <v>114436</v>
      </c>
      <c r="D861">
        <f>(val.3!E864-tr.4!$E$2)/tr.4!$E$4</f>
        <v>-1.0434176337214445</v>
      </c>
      <c r="E861">
        <f>(val.3!F864-tr.4!$F$3)/tr.4!$F$5</f>
        <v>-0.62321890066108965</v>
      </c>
      <c r="F861">
        <f>(val.3!H864-tr.4!$G$2)/tr.4!$G$4</f>
        <v>0.52874621213932171</v>
      </c>
      <c r="G861">
        <v>1</v>
      </c>
      <c r="H861">
        <v>1</v>
      </c>
      <c r="I861">
        <f>(val.3!K864-tr.4!$J$3)/tr.4!$J$5</f>
        <v>-0.16666666666666666</v>
      </c>
      <c r="J861">
        <v>0</v>
      </c>
      <c r="K861">
        <f>(val.3!M864-tr.4!$L$3)/tr.4!$L$5</f>
        <v>0.69369041267302445</v>
      </c>
    </row>
    <row r="862" spans="2:11" x14ac:dyDescent="0.35">
      <c r="B862">
        <v>855</v>
      </c>
      <c r="C862">
        <v>110593</v>
      </c>
      <c r="D862">
        <f>(val.3!E865-tr.4!$E$2)/tr.4!$E$4</f>
        <v>-1.7123922629805925</v>
      </c>
      <c r="E862">
        <f>(val.3!F865-tr.4!$F$3)/tr.4!$F$5</f>
        <v>0.64705136960918064</v>
      </c>
      <c r="F862">
        <f>(val.3!H865-tr.4!$G$2)/tr.4!$G$4</f>
        <v>-1.5544480116812232</v>
      </c>
      <c r="G862">
        <v>1</v>
      </c>
      <c r="H862">
        <v>1</v>
      </c>
      <c r="I862">
        <f>(val.3!K865-tr.4!$J$3)/tr.4!$J$5</f>
        <v>-0.5</v>
      </c>
      <c r="J862">
        <v>1</v>
      </c>
      <c r="K862">
        <f>(val.3!M865-tr.4!$L$3)/tr.4!$L$5</f>
        <v>-9.9568433092821942E-2</v>
      </c>
    </row>
    <row r="863" spans="2:11" x14ac:dyDescent="0.35">
      <c r="B863">
        <v>856</v>
      </c>
      <c r="C863">
        <v>145380</v>
      </c>
      <c r="D863">
        <f>(val.3!E866-tr.4!$E$2)/tr.4!$E$4</f>
        <v>-1.1772125595732741</v>
      </c>
      <c r="E863">
        <f>(val.3!F866-tr.4!$F$3)/tr.4!$F$5</f>
        <v>-0.65024592768811662</v>
      </c>
      <c r="F863">
        <f>(val.3!H866-tr.4!$G$2)/tr.4!$G$4</f>
        <v>0.52874621213932171</v>
      </c>
      <c r="G863">
        <v>0</v>
      </c>
      <c r="H863">
        <v>1</v>
      </c>
      <c r="I863">
        <f>(val.3!K866-tr.4!$J$3)/tr.4!$J$5</f>
        <v>1</v>
      </c>
      <c r="J863">
        <v>1</v>
      </c>
      <c r="K863">
        <f>(val.3!M866-tr.4!$L$3)/tr.4!$L$5</f>
        <v>-0.12469357507177577</v>
      </c>
    </row>
    <row r="864" spans="2:11" x14ac:dyDescent="0.35">
      <c r="B864">
        <v>857</v>
      </c>
      <c r="C864">
        <v>198408</v>
      </c>
      <c r="D864">
        <f>(val.3!E867-tr.4!$E$2)/tr.4!$E$4</f>
        <v>-0.2406480786104668</v>
      </c>
      <c r="E864">
        <f>(val.3!F867-tr.4!$F$3)/tr.4!$F$5</f>
        <v>-9.2686623412150976E-2</v>
      </c>
      <c r="F864">
        <f>(val.3!H867-tr.4!$G$2)/tr.4!$G$4</f>
        <v>-0.51285089977095066</v>
      </c>
      <c r="G864">
        <v>0</v>
      </c>
      <c r="H864">
        <v>1</v>
      </c>
      <c r="I864">
        <f>(val.3!K867-tr.4!$J$3)/tr.4!$J$5</f>
        <v>-0.5</v>
      </c>
      <c r="J864">
        <v>1</v>
      </c>
      <c r="K864">
        <f>(val.3!M867-tr.4!$L$3)/tr.4!$L$5</f>
        <v>0.1911509960644108</v>
      </c>
    </row>
    <row r="865" spans="2:11" x14ac:dyDescent="0.35">
      <c r="B865">
        <v>858</v>
      </c>
      <c r="C865">
        <v>106331</v>
      </c>
      <c r="D865">
        <f>(val.3!E868-tr.4!$E$2)/tr.4!$E$4</f>
        <v>0.20533500756229853</v>
      </c>
      <c r="E865">
        <f>(val.3!F868-tr.4!$F$3)/tr.4!$F$5</f>
        <v>7.948380204161308E-2</v>
      </c>
      <c r="F865">
        <f>(val.3!H868-tr.4!$G$2)/tr.4!$G$4</f>
        <v>0.52874621213932171</v>
      </c>
      <c r="G865">
        <v>1</v>
      </c>
      <c r="H865">
        <v>0</v>
      </c>
      <c r="I865">
        <f>(val.3!K868-tr.4!$J$3)/tr.4!$J$5</f>
        <v>-0.5</v>
      </c>
      <c r="J865">
        <v>1</v>
      </c>
      <c r="K865">
        <f>(val.3!M868-tr.4!$L$3)/tr.4!$L$5</f>
        <v>-1.1457419706012325E-2</v>
      </c>
    </row>
    <row r="866" spans="2:11" x14ac:dyDescent="0.35">
      <c r="B866">
        <v>859</v>
      </c>
      <c r="C866">
        <v>127185</v>
      </c>
      <c r="D866">
        <f>(val.3!E869-tr.4!$E$2)/tr.4!$E$4</f>
        <v>-0.41904131307957293</v>
      </c>
      <c r="E866">
        <f>(val.3!F869-tr.4!$F$3)/tr.4!$F$5</f>
        <v>-0.19078646822865719</v>
      </c>
      <c r="F866">
        <f>(val.3!H869-tr.4!$G$2)/tr.4!$G$4</f>
        <v>-0.51285089977095066</v>
      </c>
      <c r="G866">
        <v>1</v>
      </c>
      <c r="H866">
        <v>0</v>
      </c>
      <c r="I866">
        <f>(val.3!K869-tr.4!$J$3)/tr.4!$J$5</f>
        <v>-0.83333333333333337</v>
      </c>
      <c r="J866">
        <v>1</v>
      </c>
      <c r="K866">
        <f>(val.3!M869-tr.4!$L$3)/tr.4!$L$5</f>
        <v>0.28978061696453167</v>
      </c>
    </row>
    <row r="867" spans="2:11" x14ac:dyDescent="0.35">
      <c r="B867">
        <v>860</v>
      </c>
      <c r="C867">
        <v>112869</v>
      </c>
      <c r="D867">
        <f>(val.3!E870-tr.4!$E$2)/tr.4!$E$4</f>
        <v>-0.32984469584501991</v>
      </c>
      <c r="E867">
        <f>(val.3!F870-tr.4!$F$3)/tr.4!$F$5</f>
        <v>-0.12479273284849586</v>
      </c>
      <c r="F867">
        <f>(val.3!H870-tr.4!$G$2)/tr.4!$G$4</f>
        <v>-0.51285089977095066</v>
      </c>
      <c r="G867">
        <v>0</v>
      </c>
      <c r="H867">
        <v>0</v>
      </c>
      <c r="I867">
        <f>(val.3!K870-tr.4!$J$3)/tr.4!$J$5</f>
        <v>-0.16666666666666666</v>
      </c>
      <c r="J867">
        <v>1</v>
      </c>
      <c r="K867">
        <f>(val.3!M870-tr.4!$L$3)/tr.4!$L$5</f>
        <v>-7.7879875996665522E-3</v>
      </c>
    </row>
    <row r="868" spans="2:11" x14ac:dyDescent="0.35">
      <c r="B868">
        <v>861</v>
      </c>
      <c r="C868">
        <v>190133</v>
      </c>
      <c r="D868">
        <f>(val.3!E871-tr.4!$E$2)/tr.4!$E$4</f>
        <v>0.69591640235234042</v>
      </c>
      <c r="E868">
        <f>(val.3!F871-tr.4!$F$3)/tr.4!$F$5</f>
        <v>0.37678109933891035</v>
      </c>
      <c r="F868">
        <f>(val.3!H871-tr.4!$G$2)/tr.4!$G$4</f>
        <v>-0.51285089977095066</v>
      </c>
      <c r="G868">
        <v>0</v>
      </c>
      <c r="H868">
        <v>0</v>
      </c>
      <c r="I868">
        <f>(val.3!K871-tr.4!$J$3)/tr.4!$J$5</f>
        <v>0.16666666666666666</v>
      </c>
      <c r="J868">
        <v>1</v>
      </c>
      <c r="K868">
        <f>(val.3!M871-tr.4!$L$3)/tr.4!$L$5</f>
        <v>-0.11896441686593576</v>
      </c>
    </row>
    <row r="869" spans="2:11" x14ac:dyDescent="0.35">
      <c r="B869">
        <v>862</v>
      </c>
      <c r="C869">
        <v>188100</v>
      </c>
      <c r="D869">
        <f>(val.3!E872-tr.4!$E$2)/tr.4!$E$4</f>
        <v>-1.088015942338721</v>
      </c>
      <c r="E869">
        <f>(val.3!F872-tr.4!$F$3)/tr.4!$F$5</f>
        <v>-0.59619187363406256</v>
      </c>
      <c r="F869">
        <f>(val.3!H872-tr.4!$G$2)/tr.4!$G$4</f>
        <v>0.52874621213932171</v>
      </c>
      <c r="G869">
        <v>1</v>
      </c>
      <c r="H869">
        <v>1</v>
      </c>
      <c r="I869">
        <f>(val.3!K872-tr.4!$J$3)/tr.4!$J$5</f>
        <v>1</v>
      </c>
      <c r="J869">
        <v>0</v>
      </c>
      <c r="K869">
        <f>(val.3!M872-tr.4!$L$3)/tr.4!$L$5</f>
        <v>0.56392260563575936</v>
      </c>
    </row>
    <row r="870" spans="2:11" x14ac:dyDescent="0.35">
      <c r="B870">
        <v>863</v>
      </c>
      <c r="C870">
        <v>109075</v>
      </c>
      <c r="D870">
        <f>(val.3!E873-tr.4!$E$2)/tr.4!$E$4</f>
        <v>0.47292485926595773</v>
      </c>
      <c r="E870">
        <f>(val.3!F873-tr.4!$F$3)/tr.4!$F$5</f>
        <v>0.3227270452848563</v>
      </c>
      <c r="F870">
        <f>(val.3!H873-tr.4!$G$2)/tr.4!$G$4</f>
        <v>0.52874621213932171</v>
      </c>
      <c r="G870">
        <v>1</v>
      </c>
      <c r="H870">
        <v>0</v>
      </c>
      <c r="I870">
        <f>(val.3!K873-tr.4!$J$3)/tr.4!$J$5</f>
        <v>-0.83333333333333337</v>
      </c>
      <c r="J870">
        <v>0</v>
      </c>
      <c r="K870">
        <f>(val.3!M873-tr.4!$L$3)/tr.4!$L$5</f>
        <v>1.2324301852345214</v>
      </c>
    </row>
    <row r="871" spans="2:11" x14ac:dyDescent="0.35">
      <c r="B871">
        <v>864</v>
      </c>
      <c r="C871">
        <v>177763</v>
      </c>
      <c r="D871">
        <f>(val.3!E874-tr.4!$E$2)/tr.4!$E$4</f>
        <v>0.7851130195868935</v>
      </c>
      <c r="E871">
        <f>(val.3!F874-tr.4!$F$3)/tr.4!$F$5</f>
        <v>0.45786218041999144</v>
      </c>
      <c r="F871">
        <f>(val.3!H874-tr.4!$G$2)/tr.4!$G$4</f>
        <v>-0.51285089977095066</v>
      </c>
      <c r="G871">
        <v>0</v>
      </c>
      <c r="H871">
        <v>1</v>
      </c>
      <c r="I871">
        <f>(val.3!K874-tr.4!$J$3)/tr.4!$J$5</f>
        <v>0.33333333333333331</v>
      </c>
      <c r="J871">
        <v>1</v>
      </c>
      <c r="K871">
        <f>(val.3!M874-tr.4!$L$3)/tr.4!$L$5</f>
        <v>-0.10942057728323008</v>
      </c>
    </row>
    <row r="872" spans="2:11" x14ac:dyDescent="0.35">
      <c r="B872">
        <v>865</v>
      </c>
      <c r="C872">
        <v>155164</v>
      </c>
      <c r="D872">
        <f>(val.3!E875-tr.4!$E$2)/tr.4!$E$4</f>
        <v>1.1418994885251057</v>
      </c>
      <c r="E872">
        <f>(val.3!F875-tr.4!$F$3)/tr.4!$F$5</f>
        <v>0.72813245069026178</v>
      </c>
      <c r="F872">
        <f>(val.3!H875-tr.4!$G$2)/tr.4!$G$4</f>
        <v>-0.51285089977095066</v>
      </c>
      <c r="G872">
        <v>0</v>
      </c>
      <c r="H872">
        <v>0</v>
      </c>
      <c r="I872">
        <f>(val.3!K875-tr.4!$J$3)/tr.4!$J$5</f>
        <v>0.16666666666666666</v>
      </c>
      <c r="J872">
        <v>1</v>
      </c>
      <c r="K872">
        <f>(val.3!M875-tr.4!$L$3)/tr.4!$L$5</f>
        <v>-0.91311233020069271</v>
      </c>
    </row>
    <row r="873" spans="2:11" x14ac:dyDescent="0.35">
      <c r="B873">
        <v>866</v>
      </c>
      <c r="C873">
        <v>183726</v>
      </c>
      <c r="D873">
        <f>(val.3!E876-tr.4!$E$2)/tr.4!$E$4</f>
        <v>-1.2218108681905506</v>
      </c>
      <c r="E873">
        <f>(val.3!F876-tr.4!$F$3)/tr.4!$F$5</f>
        <v>-0.65024592768811662</v>
      </c>
      <c r="F873">
        <f>(val.3!H876-tr.4!$G$2)/tr.4!$G$4</f>
        <v>-0.51285089977095066</v>
      </c>
      <c r="G873">
        <v>1</v>
      </c>
      <c r="H873">
        <v>0</v>
      </c>
      <c r="I873">
        <f>(val.3!K876-tr.4!$J$3)/tr.4!$J$5</f>
        <v>0.66666666666666663</v>
      </c>
      <c r="J873">
        <v>1</v>
      </c>
      <c r="K873">
        <f>(val.3!M876-tr.4!$L$3)/tr.4!$L$5</f>
        <v>-0.57223373064001648</v>
      </c>
    </row>
    <row r="874" spans="2:11" x14ac:dyDescent="0.35">
      <c r="B874">
        <v>867</v>
      </c>
      <c r="C874">
        <v>119194</v>
      </c>
      <c r="D874">
        <f>(val.3!E877-tr.4!$E$2)/tr.4!$E$4</f>
        <v>-0.82042609063506178</v>
      </c>
      <c r="E874">
        <f>(val.3!F877-tr.4!$F$3)/tr.4!$F$5</f>
        <v>-0.46105673849892748</v>
      </c>
      <c r="F874">
        <f>(val.3!H877-tr.4!$G$2)/tr.4!$G$4</f>
        <v>1.5703433240495941</v>
      </c>
      <c r="G874">
        <v>0</v>
      </c>
      <c r="H874">
        <v>0</v>
      </c>
      <c r="I874">
        <f>(val.3!K877-tr.4!$J$3)/tr.4!$J$5</f>
        <v>-1</v>
      </c>
      <c r="J874">
        <v>0</v>
      </c>
      <c r="K874">
        <f>(val.3!M877-tr.4!$L$3)/tr.4!$L$5</f>
        <v>0.87005295212613576</v>
      </c>
    </row>
    <row r="875" spans="2:11" x14ac:dyDescent="0.35">
      <c r="B875">
        <v>868</v>
      </c>
      <c r="C875">
        <v>140156</v>
      </c>
      <c r="D875">
        <f>(val.3!E878-tr.4!$E$2)/tr.4!$E$4</f>
        <v>-0.95422101648689139</v>
      </c>
      <c r="E875">
        <f>(val.3!F878-tr.4!$F$3)/tr.4!$F$5</f>
        <v>-0.51511079255298153</v>
      </c>
      <c r="F875">
        <f>(val.3!H878-tr.4!$G$2)/tr.4!$G$4</f>
        <v>0.52874621213932171</v>
      </c>
      <c r="G875">
        <v>1</v>
      </c>
      <c r="H875">
        <v>0</v>
      </c>
      <c r="I875">
        <f>(val.3!K878-tr.4!$J$3)/tr.4!$J$5</f>
        <v>0.83333333333333337</v>
      </c>
      <c r="J875">
        <v>1</v>
      </c>
      <c r="K875">
        <f>(val.3!M878-tr.4!$L$3)/tr.4!$L$5</f>
        <v>-0.72086491048491308</v>
      </c>
    </row>
    <row r="876" spans="2:11" x14ac:dyDescent="0.35">
      <c r="B876">
        <v>869</v>
      </c>
      <c r="C876">
        <v>124942</v>
      </c>
      <c r="D876">
        <f>(val.3!E879-tr.4!$E$2)/tr.4!$E$4</f>
        <v>-1.088015942338721</v>
      </c>
      <c r="E876">
        <f>(val.3!F879-tr.4!$F$3)/tr.4!$F$5</f>
        <v>-0.59619187363406256</v>
      </c>
      <c r="F876">
        <f>(val.3!H879-tr.4!$G$2)/tr.4!$G$4</f>
        <v>0.52874621213932171</v>
      </c>
      <c r="G876">
        <v>1</v>
      </c>
      <c r="H876">
        <v>1</v>
      </c>
      <c r="I876">
        <f>(val.3!K879-tr.4!$J$3)/tr.4!$J$5</f>
        <v>0</v>
      </c>
      <c r="J876">
        <v>0</v>
      </c>
      <c r="K876">
        <f>(val.3!M879-tr.4!$L$3)/tr.4!$L$5</f>
        <v>3.1164727854731642</v>
      </c>
    </row>
    <row r="877" spans="2:11" x14ac:dyDescent="0.35">
      <c r="B877">
        <v>870</v>
      </c>
      <c r="C877">
        <v>103345</v>
      </c>
      <c r="D877">
        <f>(val.3!E880-tr.4!$E$2)/tr.4!$E$4</f>
        <v>1.0973011799078292</v>
      </c>
      <c r="E877">
        <f>(val.3!F880-tr.4!$F$3)/tr.4!$F$5</f>
        <v>0.72813245069026178</v>
      </c>
      <c r="F877">
        <f>(val.3!H880-tr.4!$G$2)/tr.4!$G$4</f>
        <v>-1.5544480116812232</v>
      </c>
      <c r="G877">
        <v>0</v>
      </c>
      <c r="H877">
        <v>0</v>
      </c>
      <c r="I877">
        <f>(val.3!K880-tr.4!$J$3)/tr.4!$J$5</f>
        <v>0.5</v>
      </c>
      <c r="J877">
        <v>1</v>
      </c>
      <c r="K877">
        <f>(val.3!M880-tr.4!$L$3)/tr.4!$L$5</f>
        <v>-0.33270551911701668</v>
      </c>
    </row>
    <row r="878" spans="2:11" x14ac:dyDescent="0.35">
      <c r="B878">
        <v>871</v>
      </c>
      <c r="C878">
        <v>112987</v>
      </c>
      <c r="D878">
        <f>(val.3!E881-tr.4!$E$2)/tr.4!$E$4</f>
        <v>1.0081045626732761</v>
      </c>
      <c r="E878">
        <f>(val.3!F881-tr.4!$F$3)/tr.4!$F$5</f>
        <v>0.56597028852809961</v>
      </c>
      <c r="F878">
        <f>(val.3!H881-tr.4!$G$2)/tr.4!$G$4</f>
        <v>-0.51285089977095066</v>
      </c>
      <c r="G878">
        <v>0</v>
      </c>
      <c r="H878">
        <v>0</v>
      </c>
      <c r="I878">
        <f>(val.3!K881-tr.4!$J$3)/tr.4!$J$5</f>
        <v>-0.66666666666666663</v>
      </c>
      <c r="J878">
        <v>1</v>
      </c>
      <c r="K878">
        <f>(val.3!M881-tr.4!$L$3)/tr.4!$L$5</f>
        <v>-0.69651956981847296</v>
      </c>
    </row>
    <row r="879" spans="2:11" x14ac:dyDescent="0.35">
      <c r="B879">
        <v>872</v>
      </c>
      <c r="C879">
        <v>114690</v>
      </c>
      <c r="D879">
        <f>(val.3!E882-tr.4!$E$2)/tr.4!$E$4</f>
        <v>-1.2218108681905506</v>
      </c>
      <c r="E879">
        <f>(val.3!F882-tr.4!$F$3)/tr.4!$F$5</f>
        <v>-0.44585382721194411</v>
      </c>
      <c r="F879">
        <f>(val.3!H882-tr.4!$G$2)/tr.4!$G$4</f>
        <v>-1.5544480116812232</v>
      </c>
      <c r="G879">
        <v>0</v>
      </c>
      <c r="H879">
        <v>0</v>
      </c>
      <c r="I879">
        <f>(val.3!K882-tr.4!$J$3)/tr.4!$J$5</f>
        <v>1</v>
      </c>
      <c r="J879">
        <v>1</v>
      </c>
      <c r="K879">
        <f>(val.3!M882-tr.4!$L$3)/tr.4!$L$5</f>
        <v>-0.19927941889894263</v>
      </c>
    </row>
    <row r="880" spans="2:11" x14ac:dyDescent="0.35">
      <c r="B880">
        <v>873</v>
      </c>
      <c r="C880">
        <v>179870</v>
      </c>
      <c r="D880">
        <f>(val.3!E883-tr.4!$E$2)/tr.4!$E$4</f>
        <v>-1.1326142509559975</v>
      </c>
      <c r="E880">
        <f>(val.3!F883-tr.4!$F$3)/tr.4!$F$5</f>
        <v>-0.65024592768811662</v>
      </c>
      <c r="F880">
        <f>(val.3!H883-tr.4!$G$2)/tr.4!$G$4</f>
        <v>0.52874621213932171</v>
      </c>
      <c r="G880">
        <v>1</v>
      </c>
      <c r="H880">
        <v>0</v>
      </c>
      <c r="I880">
        <f>(val.3!K883-tr.4!$J$3)/tr.4!$J$5</f>
        <v>-0.16666666666666666</v>
      </c>
      <c r="J880">
        <v>0</v>
      </c>
      <c r="K880">
        <f>(val.3!M883-tr.4!$L$3)/tr.4!$L$5</f>
        <v>1.0536923588425455</v>
      </c>
    </row>
    <row r="881" spans="2:11" x14ac:dyDescent="0.35">
      <c r="B881">
        <v>874</v>
      </c>
      <c r="C881">
        <v>102775</v>
      </c>
      <c r="D881">
        <f>(val.3!E884-tr.4!$E$2)/tr.4!$E$4</f>
        <v>0.96350625405599966</v>
      </c>
      <c r="E881">
        <f>(val.3!F884-tr.4!$F$3)/tr.4!$F$5</f>
        <v>0.53894326150107252</v>
      </c>
      <c r="F881">
        <f>(val.3!H884-tr.4!$G$2)/tr.4!$G$4</f>
        <v>0.52874621213932171</v>
      </c>
      <c r="G881">
        <v>0</v>
      </c>
      <c r="H881">
        <v>0</v>
      </c>
      <c r="I881">
        <f>(val.3!K884-tr.4!$J$3)/tr.4!$J$5</f>
        <v>0</v>
      </c>
      <c r="J881">
        <v>1</v>
      </c>
      <c r="K881">
        <f>(val.3!M884-tr.4!$L$3)/tr.4!$L$5</f>
        <v>-0.71562522287505503</v>
      </c>
    </row>
    <row r="882" spans="2:11" x14ac:dyDescent="0.35">
      <c r="B882">
        <v>875</v>
      </c>
      <c r="C882">
        <v>121408</v>
      </c>
      <c r="D882">
        <f>(val.3!E885-tr.4!$E$2)/tr.4!$E$4</f>
        <v>-0.99881932510416793</v>
      </c>
      <c r="E882">
        <f>(val.3!F885-tr.4!$F$3)/tr.4!$F$5</f>
        <v>-0.56916484660703559</v>
      </c>
      <c r="F882">
        <f>(val.3!H885-tr.4!$G$2)/tr.4!$G$4</f>
        <v>0.52874621213932171</v>
      </c>
      <c r="G882">
        <v>1</v>
      </c>
      <c r="H882">
        <v>0</v>
      </c>
      <c r="I882">
        <f>(val.3!K885-tr.4!$J$3)/tr.4!$J$5</f>
        <v>0.66666666666666663</v>
      </c>
      <c r="J882">
        <v>1</v>
      </c>
      <c r="K882">
        <f>(val.3!M885-tr.4!$L$3)/tr.4!$L$5</f>
        <v>-0.53614285612258339</v>
      </c>
    </row>
    <row r="883" spans="2:11" x14ac:dyDescent="0.35">
      <c r="B883">
        <v>876</v>
      </c>
      <c r="C883">
        <v>198213</v>
      </c>
      <c r="D883">
        <f>(val.3!E886-tr.4!$E$2)/tr.4!$E$4</f>
        <v>-0.59743454754867908</v>
      </c>
      <c r="E883">
        <f>(val.3!F886-tr.4!$F$3)/tr.4!$F$5</f>
        <v>-0.32592160336379233</v>
      </c>
      <c r="F883">
        <f>(val.3!H886-tr.4!$G$2)/tr.4!$G$4</f>
        <v>-0.51285089977095066</v>
      </c>
      <c r="G883">
        <v>1</v>
      </c>
      <c r="H883">
        <v>0</v>
      </c>
      <c r="I883">
        <f>(val.3!K886-tr.4!$J$3)/tr.4!$J$5</f>
        <v>-1.5</v>
      </c>
      <c r="J883">
        <v>0</v>
      </c>
      <c r="K883">
        <f>(val.3!M886-tr.4!$L$3)/tr.4!$L$5</f>
        <v>1.3801148257614522</v>
      </c>
    </row>
    <row r="884" spans="2:11" x14ac:dyDescent="0.35">
      <c r="B884">
        <v>877</v>
      </c>
      <c r="C884">
        <v>197293</v>
      </c>
      <c r="D884">
        <f>(val.3!E887-tr.4!$E$2)/tr.4!$E$4</f>
        <v>7.1540081710468925E-2</v>
      </c>
      <c r="E884">
        <f>(val.3!F887-tr.4!$F$3)/tr.4!$F$5</f>
        <v>0.10651082906864011</v>
      </c>
      <c r="F884">
        <f>(val.3!H887-tr.4!$G$2)/tr.4!$G$4</f>
        <v>-0.51285089977095066</v>
      </c>
      <c r="G884">
        <v>1</v>
      </c>
      <c r="H884">
        <v>1</v>
      </c>
      <c r="I884">
        <f>(val.3!K887-tr.4!$J$3)/tr.4!$J$5</f>
        <v>-0.16666666666666666</v>
      </c>
      <c r="J884">
        <v>1</v>
      </c>
      <c r="K884">
        <f>(val.3!M887-tr.4!$L$3)/tr.4!$L$5</f>
        <v>0.49055610346348089</v>
      </c>
    </row>
    <row r="885" spans="2:11" x14ac:dyDescent="0.35">
      <c r="B885">
        <v>878</v>
      </c>
      <c r="C885">
        <v>188084</v>
      </c>
      <c r="D885">
        <f>(val.3!E888-tr.4!$E$2)/tr.4!$E$4</f>
        <v>1.1418994885251057</v>
      </c>
      <c r="E885">
        <f>(val.3!F888-tr.4!$F$3)/tr.4!$F$5</f>
        <v>0.67407839663620772</v>
      </c>
      <c r="F885">
        <f>(val.3!H888-tr.4!$G$2)/tr.4!$G$4</f>
        <v>0.52874621213932171</v>
      </c>
      <c r="G885">
        <v>0</v>
      </c>
      <c r="H885">
        <v>0</v>
      </c>
      <c r="I885">
        <f>(val.3!K888-tr.4!$J$3)/tr.4!$J$5</f>
        <v>0.5</v>
      </c>
      <c r="J885">
        <v>1</v>
      </c>
      <c r="K885">
        <f>(val.3!M888-tr.4!$L$3)/tr.4!$L$5</f>
        <v>-1.2142706634891443</v>
      </c>
    </row>
    <row r="886" spans="2:11" x14ac:dyDescent="0.35">
      <c r="B886">
        <v>879</v>
      </c>
      <c r="C886">
        <v>113057</v>
      </c>
      <c r="D886">
        <f>(val.3!E889-tr.4!$E$2)/tr.4!$E$4</f>
        <v>-0.68663116478323216</v>
      </c>
      <c r="E886">
        <f>(val.3!F889-tr.4!$F$3)/tr.4!$F$5</f>
        <v>-0.37997565741784639</v>
      </c>
      <c r="F886">
        <f>(val.3!H889-tr.4!$G$2)/tr.4!$G$4</f>
        <v>-0.51285089977095066</v>
      </c>
      <c r="G886">
        <v>1</v>
      </c>
      <c r="H886">
        <v>0</v>
      </c>
      <c r="I886">
        <f>(val.3!K889-tr.4!$J$3)/tr.4!$J$5</f>
        <v>-1</v>
      </c>
      <c r="J886">
        <v>1</v>
      </c>
      <c r="K886">
        <f>(val.3!M889-tr.4!$L$3)/tr.4!$L$5</f>
        <v>0.45447592425420502</v>
      </c>
    </row>
    <row r="887" spans="2:11" x14ac:dyDescent="0.35">
      <c r="B887">
        <v>880</v>
      </c>
      <c r="C887">
        <v>131862</v>
      </c>
      <c r="D887">
        <f>(val.3!E890-tr.4!$E$2)/tr.4!$E$4</f>
        <v>-0.86502439925233832</v>
      </c>
      <c r="E887">
        <f>(val.3!F890-tr.4!$F$3)/tr.4!$F$5</f>
        <v>-0.46105673849892748</v>
      </c>
      <c r="F887">
        <f>(val.3!H890-tr.4!$G$2)/tr.4!$G$4</f>
        <v>0.52874621213932171</v>
      </c>
      <c r="G887">
        <v>0</v>
      </c>
      <c r="H887">
        <v>1</v>
      </c>
      <c r="I887">
        <f>(val.3!K890-tr.4!$J$3)/tr.4!$J$5</f>
        <v>-0.33333333333333331</v>
      </c>
      <c r="J887">
        <v>0</v>
      </c>
      <c r="K887">
        <f>(val.3!M890-tr.4!$L$3)/tr.4!$L$5</f>
        <v>1.5073668335591968</v>
      </c>
    </row>
    <row r="888" spans="2:11" x14ac:dyDescent="0.35">
      <c r="B888">
        <v>881</v>
      </c>
      <c r="C888">
        <v>116527</v>
      </c>
      <c r="D888">
        <f>(val.3!E891-tr.4!$E$2)/tr.4!$E$4</f>
        <v>0.42832655064868119</v>
      </c>
      <c r="E888">
        <f>(val.3!F891-tr.4!$F$3)/tr.4!$F$5</f>
        <v>0.21461893717674821</v>
      </c>
      <c r="F888">
        <f>(val.3!H891-tr.4!$G$2)/tr.4!$G$4</f>
        <v>1.5703433240495941</v>
      </c>
      <c r="G888">
        <v>0</v>
      </c>
      <c r="H888">
        <v>0</v>
      </c>
      <c r="I888">
        <f>(val.3!K891-tr.4!$J$3)/tr.4!$J$5</f>
        <v>-0.5</v>
      </c>
      <c r="J888">
        <v>1</v>
      </c>
      <c r="K888">
        <f>(val.3!M891-tr.4!$L$3)/tr.4!$L$5</f>
        <v>-0.24336820371484921</v>
      </c>
    </row>
    <row r="889" spans="2:11" x14ac:dyDescent="0.35">
      <c r="B889">
        <v>882</v>
      </c>
      <c r="C889">
        <v>136361</v>
      </c>
      <c r="D889">
        <f>(val.3!E892-tr.4!$E$2)/tr.4!$E$4</f>
        <v>2.2568572039570189</v>
      </c>
      <c r="E889">
        <f>(val.3!F892-tr.4!$F$3)/tr.4!$F$5</f>
        <v>-0.19078646822865719</v>
      </c>
      <c r="F889">
        <f>(val.3!H892-tr.4!$G$2)/tr.4!$G$4</f>
        <v>0.52874621213932171</v>
      </c>
      <c r="G889">
        <v>1</v>
      </c>
      <c r="H889">
        <v>0</v>
      </c>
      <c r="I889">
        <f>(val.3!K892-tr.4!$J$3)/tr.4!$J$5</f>
        <v>-0.83333333333333337</v>
      </c>
      <c r="J889">
        <v>0</v>
      </c>
      <c r="K889">
        <f>(val.3!M892-tr.4!$L$3)/tr.4!$L$5</f>
        <v>0.94532086316709907</v>
      </c>
    </row>
    <row r="890" spans="2:11" x14ac:dyDescent="0.35">
      <c r="B890">
        <v>883</v>
      </c>
      <c r="C890">
        <v>113487</v>
      </c>
      <c r="D890">
        <f>(val.3!E893-tr.4!$E$2)/tr.4!$E$4</f>
        <v>0.87430963682144658</v>
      </c>
      <c r="E890">
        <f>(val.3!F893-tr.4!$F$3)/tr.4!$F$5</f>
        <v>0.30863974454215909</v>
      </c>
      <c r="F890">
        <f>(val.3!H893-tr.4!$G$2)/tr.4!$G$4</f>
        <v>1.5703433240495941</v>
      </c>
      <c r="G890">
        <v>0</v>
      </c>
      <c r="H890">
        <v>0</v>
      </c>
      <c r="I890">
        <f>(val.3!K893-tr.4!$J$3)/tr.4!$J$5</f>
        <v>-0.5</v>
      </c>
      <c r="J890">
        <v>1</v>
      </c>
      <c r="K890">
        <f>(val.3!M893-tr.4!$L$3)/tr.4!$L$5</f>
        <v>-0.24373863634932574</v>
      </c>
    </row>
    <row r="891" spans="2:11" x14ac:dyDescent="0.35">
      <c r="B891">
        <v>884</v>
      </c>
      <c r="C891">
        <v>125992</v>
      </c>
      <c r="D891">
        <f>(val.3!E894-tr.4!$E$2)/tr.4!$E$4</f>
        <v>-1.088015942338721</v>
      </c>
      <c r="E891">
        <f>(val.3!F894-tr.4!$F$3)/tr.4!$F$5</f>
        <v>-0.62321890066108965</v>
      </c>
      <c r="F891">
        <f>(val.3!H894-tr.4!$G$2)/tr.4!$G$4</f>
        <v>1.5703433240495941</v>
      </c>
      <c r="G891">
        <v>0</v>
      </c>
      <c r="H891">
        <v>0</v>
      </c>
      <c r="I891">
        <f>(val.3!K894-tr.4!$J$3)/tr.4!$J$5</f>
        <v>0.33333333333333331</v>
      </c>
      <c r="J891">
        <v>1</v>
      </c>
      <c r="K891">
        <f>(val.3!M894-tr.4!$L$3)/tr.4!$L$5</f>
        <v>-7.5672880671170853E-2</v>
      </c>
    </row>
    <row r="892" spans="2:11" x14ac:dyDescent="0.35">
      <c r="B892">
        <v>885</v>
      </c>
      <c r="C892">
        <v>128853</v>
      </c>
      <c r="D892">
        <f>(val.3!E895-tr.4!$E$2)/tr.4!$E$4</f>
        <v>-1.1772125595732741</v>
      </c>
      <c r="E892">
        <f>(val.3!F895-tr.4!$F$3)/tr.4!$F$5</f>
        <v>-0.65024592768811662</v>
      </c>
      <c r="F892">
        <f>(val.3!H895-tr.4!$G$2)/tr.4!$G$4</f>
        <v>-0.51285089977095066</v>
      </c>
      <c r="G892">
        <v>1</v>
      </c>
      <c r="H892">
        <v>0</v>
      </c>
      <c r="I892">
        <f>(val.3!K895-tr.4!$J$3)/tr.4!$J$5</f>
        <v>0.83333333333333337</v>
      </c>
      <c r="J892">
        <v>0</v>
      </c>
      <c r="K892">
        <f>(val.3!M895-tr.4!$L$3)/tr.4!$L$5</f>
        <v>1.5377801208646784</v>
      </c>
    </row>
    <row r="893" spans="2:11" x14ac:dyDescent="0.35">
      <c r="B893">
        <v>886</v>
      </c>
      <c r="C893">
        <v>183710</v>
      </c>
      <c r="D893">
        <f>(val.3!E896-tr.4!$E$2)/tr.4!$E$4</f>
        <v>0.7851130195868935</v>
      </c>
      <c r="E893">
        <f>(val.3!F896-tr.4!$F$3)/tr.4!$F$5</f>
        <v>0.51191623447404555</v>
      </c>
      <c r="F893">
        <f>(val.3!H896-tr.4!$G$2)/tr.4!$G$4</f>
        <v>0.52874621213932171</v>
      </c>
      <c r="G893">
        <v>0</v>
      </c>
      <c r="H893">
        <v>0</v>
      </c>
      <c r="I893">
        <f>(val.3!K896-tr.4!$J$3)/tr.4!$J$5</f>
        <v>0.33333333333333331</v>
      </c>
      <c r="J893">
        <v>1</v>
      </c>
      <c r="K893">
        <f>(val.3!M896-tr.4!$L$3)/tr.4!$L$5</f>
        <v>-1.1656810683506422</v>
      </c>
    </row>
    <row r="894" spans="2:11" x14ac:dyDescent="0.35">
      <c r="B894">
        <v>887</v>
      </c>
      <c r="C894">
        <v>196078</v>
      </c>
      <c r="D894">
        <f>(val.3!E897-tr.4!$E$2)/tr.4!$E$4</f>
        <v>0.7851130195868935</v>
      </c>
      <c r="E894">
        <f>(val.3!F897-tr.4!$F$3)/tr.4!$F$5</f>
        <v>0.45786218041999144</v>
      </c>
      <c r="F894">
        <f>(val.3!H897-tr.4!$G$2)/tr.4!$G$4</f>
        <v>-0.51285089977095066</v>
      </c>
      <c r="G894">
        <v>0</v>
      </c>
      <c r="H894">
        <v>0</v>
      </c>
      <c r="I894">
        <f>(val.3!K897-tr.4!$J$3)/tr.4!$J$5</f>
        <v>0.83333333333333337</v>
      </c>
      <c r="J894">
        <v>1</v>
      </c>
      <c r="K894">
        <f>(val.3!M897-tr.4!$L$3)/tr.4!$L$5</f>
        <v>-1.2284088823722403</v>
      </c>
    </row>
    <row r="895" spans="2:11" x14ac:dyDescent="0.35">
      <c r="B895">
        <v>888</v>
      </c>
      <c r="C895">
        <v>108856</v>
      </c>
      <c r="D895">
        <f>(val.3!E898-tr.4!$E$2)/tr.4!$E$4</f>
        <v>-1.1326142509559975</v>
      </c>
      <c r="E895">
        <f>(val.3!F898-tr.4!$F$3)/tr.4!$F$5</f>
        <v>-0.65024592768811662</v>
      </c>
      <c r="F895">
        <f>(val.3!H898-tr.4!$G$2)/tr.4!$G$4</f>
        <v>0.52874621213932171</v>
      </c>
      <c r="G895">
        <v>0</v>
      </c>
      <c r="H895">
        <v>0</v>
      </c>
      <c r="I895">
        <f>(val.3!K898-tr.4!$J$3)/tr.4!$J$5</f>
        <v>1</v>
      </c>
      <c r="J895">
        <v>1</v>
      </c>
      <c r="K895">
        <f>(val.3!M898-tr.4!$L$3)/tr.4!$L$5</f>
        <v>-0.76341502679429152</v>
      </c>
    </row>
    <row r="896" spans="2:11" x14ac:dyDescent="0.35">
      <c r="B896">
        <v>889</v>
      </c>
      <c r="C896">
        <v>124790</v>
      </c>
      <c r="D896">
        <f>(val.3!E899-tr.4!$E$2)/tr.4!$E$4</f>
        <v>-0.46363962169684947</v>
      </c>
      <c r="E896">
        <f>(val.3!F899-tr.4!$F$3)/tr.4!$F$5</f>
        <v>-0.21781349525568422</v>
      </c>
      <c r="F896">
        <f>(val.3!H899-tr.4!$G$2)/tr.4!$G$4</f>
        <v>-0.51285089977095066</v>
      </c>
      <c r="G896">
        <v>1</v>
      </c>
      <c r="H896">
        <v>1</v>
      </c>
      <c r="I896">
        <f>(val.3!K899-tr.4!$J$3)/tr.4!$J$5</f>
        <v>1</v>
      </c>
      <c r="J896">
        <v>1</v>
      </c>
      <c r="K896">
        <f>(val.3!M899-tr.4!$L$3)/tr.4!$L$5</f>
        <v>0.38280221144888787</v>
      </c>
    </row>
    <row r="897" spans="2:11" x14ac:dyDescent="0.35">
      <c r="B897">
        <v>890</v>
      </c>
      <c r="C897">
        <v>179457</v>
      </c>
      <c r="D897">
        <f>(val.3!E900-tr.4!$E$2)/tr.4!$E$4</f>
        <v>-0.7312294734005087</v>
      </c>
      <c r="E897">
        <f>(val.3!F900-tr.4!$F$3)/tr.4!$F$5</f>
        <v>-0.37997565741784639</v>
      </c>
      <c r="F897">
        <f>(val.3!H900-tr.4!$G$2)/tr.4!$G$4</f>
        <v>-1.5544480116812232</v>
      </c>
      <c r="G897">
        <v>0</v>
      </c>
      <c r="H897">
        <v>0</v>
      </c>
      <c r="I897">
        <f>(val.3!K900-tr.4!$J$3)/tr.4!$J$5</f>
        <v>0.66666666666666663</v>
      </c>
      <c r="J897">
        <v>1</v>
      </c>
      <c r="K897">
        <f>(val.3!M900-tr.4!$L$3)/tr.4!$L$5</f>
        <v>-0.51095343659934023</v>
      </c>
    </row>
    <row r="898" spans="2:11" x14ac:dyDescent="0.35">
      <c r="B898">
        <v>891</v>
      </c>
      <c r="C898">
        <v>143442</v>
      </c>
      <c r="D898">
        <f>(val.3!E901-tr.4!$E$2)/tr.4!$E$4</f>
        <v>-0.90962270786961485</v>
      </c>
      <c r="E898">
        <f>(val.3!F901-tr.4!$F$3)/tr.4!$F$5</f>
        <v>-0.54213781958000851</v>
      </c>
      <c r="F898">
        <f>(val.3!H901-tr.4!$G$2)/tr.4!$G$4</f>
        <v>1.5703433240495941</v>
      </c>
      <c r="G898">
        <v>0</v>
      </c>
      <c r="H898">
        <v>0</v>
      </c>
      <c r="I898">
        <f>(val.3!K901-tr.4!$J$3)/tr.4!$J$5</f>
        <v>0.83333333333333337</v>
      </c>
      <c r="J898">
        <v>1</v>
      </c>
      <c r="K898">
        <f>(val.3!M901-tr.4!$L$3)/tr.4!$L$5</f>
        <v>-0.21622815652400104</v>
      </c>
    </row>
    <row r="899" spans="2:11" x14ac:dyDescent="0.35">
      <c r="B899">
        <v>892</v>
      </c>
      <c r="C899">
        <v>143867</v>
      </c>
      <c r="D899">
        <f>(val.3!E902-tr.4!$E$2)/tr.4!$E$4</f>
        <v>-0.82042609063506178</v>
      </c>
      <c r="E899">
        <f>(val.3!F902-tr.4!$F$3)/tr.4!$F$5</f>
        <v>-0.43402971147190045</v>
      </c>
      <c r="F899">
        <f>(val.3!H902-tr.4!$G$2)/tr.4!$G$4</f>
        <v>1.5703433240495941</v>
      </c>
      <c r="G899">
        <v>1</v>
      </c>
      <c r="H899">
        <v>0</v>
      </c>
      <c r="I899">
        <f>(val.3!K902-tr.4!$J$3)/tr.4!$J$5</f>
        <v>-0.33333333333333331</v>
      </c>
      <c r="J899">
        <v>0</v>
      </c>
      <c r="K899">
        <f>(val.3!M902-tr.4!$L$3)/tr.4!$L$5</f>
        <v>1.2596120146665137</v>
      </c>
    </row>
    <row r="900" spans="2:11" x14ac:dyDescent="0.35">
      <c r="B900">
        <v>893</v>
      </c>
      <c r="C900">
        <v>186538</v>
      </c>
      <c r="D900">
        <f>(val.3!E903-tr.4!$E$2)/tr.4!$E$4</f>
        <v>1.1864977971423822</v>
      </c>
      <c r="E900">
        <f>(val.3!F903-tr.4!$F$3)/tr.4!$F$5</f>
        <v>0.78218650474431572</v>
      </c>
      <c r="F900">
        <f>(val.3!H903-tr.4!$G$2)/tr.4!$G$4</f>
        <v>0.52874621213932171</v>
      </c>
      <c r="G900">
        <v>0</v>
      </c>
      <c r="H900">
        <v>0</v>
      </c>
      <c r="I900">
        <f>(val.3!K903-tr.4!$J$3)/tr.4!$J$5</f>
        <v>-0.5</v>
      </c>
      <c r="J900">
        <v>1</v>
      </c>
      <c r="K900">
        <f>(val.3!M903-tr.4!$L$3)/tr.4!$L$5</f>
        <v>-0.32485883688452022</v>
      </c>
    </row>
    <row r="901" spans="2:11" x14ac:dyDescent="0.35">
      <c r="B901">
        <v>894</v>
      </c>
      <c r="C901">
        <v>161814</v>
      </c>
      <c r="D901">
        <f>(val.3!E904-tr.4!$E$2)/tr.4!$E$4</f>
        <v>-1.088015942338721</v>
      </c>
      <c r="E901">
        <f>(val.3!F904-tr.4!$F$3)/tr.4!$F$5</f>
        <v>-0.65024592768811662</v>
      </c>
      <c r="F901">
        <f>(val.3!H904-tr.4!$G$2)/tr.4!$G$4</f>
        <v>1.5703433240495941</v>
      </c>
      <c r="G901">
        <v>1</v>
      </c>
      <c r="H901">
        <v>1</v>
      </c>
      <c r="I901">
        <f>(val.3!K904-tr.4!$J$3)/tr.4!$J$5</f>
        <v>1</v>
      </c>
      <c r="J901">
        <v>0</v>
      </c>
      <c r="K901">
        <f>(val.3!M904-tr.4!$L$3)/tr.4!$L$5</f>
        <v>1.1021804449295227</v>
      </c>
    </row>
    <row r="902" spans="2:11" x14ac:dyDescent="0.35">
      <c r="B902">
        <v>895</v>
      </c>
      <c r="C902">
        <v>125227</v>
      </c>
      <c r="D902">
        <f>(val.3!E905-tr.4!$E$2)/tr.4!$E$4</f>
        <v>-1.0434176337214445</v>
      </c>
      <c r="E902">
        <f>(val.3!F905-tr.4!$F$3)/tr.4!$F$5</f>
        <v>-0.59619187363406256</v>
      </c>
      <c r="F902">
        <f>(val.3!H905-tr.4!$G$2)/tr.4!$G$4</f>
        <v>-1.5544480116812232</v>
      </c>
      <c r="G902">
        <v>1</v>
      </c>
      <c r="H902">
        <v>0</v>
      </c>
      <c r="I902">
        <f>(val.3!K905-tr.4!$J$3)/tr.4!$J$5</f>
        <v>0.16666666666666666</v>
      </c>
      <c r="J902">
        <v>1</v>
      </c>
      <c r="K902">
        <f>(val.3!M905-tr.4!$L$3)/tr.4!$L$5</f>
        <v>0.4434325188965309</v>
      </c>
    </row>
    <row r="903" spans="2:11" x14ac:dyDescent="0.35">
      <c r="B903">
        <v>896</v>
      </c>
      <c r="C903">
        <v>159161</v>
      </c>
      <c r="D903">
        <f>(val.3!E906-tr.4!$E$2)/tr.4!$E$4</f>
        <v>0.20533500756229853</v>
      </c>
      <c r="E903">
        <f>(val.3!F906-tr.4!$F$3)/tr.4!$F$5</f>
        <v>0.16056488312269415</v>
      </c>
      <c r="F903">
        <f>(val.3!H906-tr.4!$G$2)/tr.4!$G$4</f>
        <v>-0.51285089977095066</v>
      </c>
      <c r="G903">
        <v>0</v>
      </c>
      <c r="H903">
        <v>1</v>
      </c>
      <c r="I903">
        <f>(val.3!K906-tr.4!$J$3)/tr.4!$J$5</f>
        <v>-0.83333333333333337</v>
      </c>
      <c r="J903">
        <v>0</v>
      </c>
      <c r="K903">
        <f>(val.3!M906-tr.4!$L$3)/tr.4!$L$5</f>
        <v>1.3417966616546404</v>
      </c>
    </row>
    <row r="904" spans="2:11" x14ac:dyDescent="0.35">
      <c r="B904">
        <v>897</v>
      </c>
      <c r="C904">
        <v>160522</v>
      </c>
      <c r="D904">
        <f>(val.3!E907-tr.4!$E$2)/tr.4!$E$4</f>
        <v>0.7851130195868935</v>
      </c>
      <c r="E904">
        <f>(val.3!F907-tr.4!$F$3)/tr.4!$F$5</f>
        <v>0.51191623447404555</v>
      </c>
      <c r="F904">
        <f>(val.3!H907-tr.4!$G$2)/tr.4!$G$4</f>
        <v>-1.5544480116812232</v>
      </c>
      <c r="G904">
        <v>1</v>
      </c>
      <c r="H904">
        <v>1</v>
      </c>
      <c r="I904">
        <f>(val.3!K907-tr.4!$J$3)/tr.4!$J$5</f>
        <v>-0.66666666666666663</v>
      </c>
      <c r="J904">
        <v>1</v>
      </c>
      <c r="K904">
        <f>(val.3!M907-tr.4!$L$3)/tr.4!$L$5</f>
        <v>-1.0106631874746901</v>
      </c>
    </row>
    <row r="905" spans="2:11" x14ac:dyDescent="0.35">
      <c r="B905">
        <v>898</v>
      </c>
      <c r="C905">
        <v>166429</v>
      </c>
      <c r="D905">
        <f>(val.3!E908-tr.4!$E$2)/tr.4!$E$4</f>
        <v>0.38372824203140465</v>
      </c>
      <c r="E905">
        <f>(val.3!F908-tr.4!$F$3)/tr.4!$F$5</f>
        <v>0.18759191014972118</v>
      </c>
      <c r="F905">
        <f>(val.3!H908-tr.4!$G$2)/tr.4!$G$4</f>
        <v>0.52874621213932171</v>
      </c>
      <c r="G905">
        <v>1</v>
      </c>
      <c r="H905">
        <v>0</v>
      </c>
      <c r="I905">
        <f>(val.3!K908-tr.4!$J$3)/tr.4!$J$5</f>
        <v>-1</v>
      </c>
      <c r="J905">
        <v>0</v>
      </c>
      <c r="K905">
        <f>(val.3!M908-tr.4!$L$3)/tr.4!$L$5</f>
        <v>1.3959616094819369</v>
      </c>
    </row>
    <row r="906" spans="2:11" x14ac:dyDescent="0.35">
      <c r="B906">
        <v>899</v>
      </c>
      <c r="C906">
        <v>156399</v>
      </c>
      <c r="D906">
        <f>(val.3!E909-tr.4!$E$2)/tr.4!$E$4</f>
        <v>-0.28524638722774337</v>
      </c>
      <c r="E906">
        <f>(val.3!F909-tr.4!$F$3)/tr.4!$F$5</f>
        <v>-0.10970538714757612</v>
      </c>
      <c r="F906">
        <f>(val.3!H909-tr.4!$G$2)/tr.4!$G$4</f>
        <v>-1.5544480116812232</v>
      </c>
      <c r="G906">
        <v>1</v>
      </c>
      <c r="H906">
        <v>1</v>
      </c>
      <c r="I906">
        <f>(val.3!K909-tr.4!$J$3)/tr.4!$J$5</f>
        <v>1</v>
      </c>
      <c r="J906">
        <v>1</v>
      </c>
      <c r="K906">
        <f>(val.3!M909-tr.4!$L$3)/tr.4!$L$5</f>
        <v>-0.80530662625228511</v>
      </c>
    </row>
    <row r="907" spans="2:11" x14ac:dyDescent="0.35">
      <c r="B907">
        <v>900</v>
      </c>
      <c r="C907">
        <v>160726</v>
      </c>
      <c r="D907">
        <f>(val.3!E910-tr.4!$E$2)/tr.4!$E$4</f>
        <v>1.1864977971423822</v>
      </c>
      <c r="E907">
        <f>(val.3!F910-tr.4!$F$3)/tr.4!$F$5</f>
        <v>0.78218650474431572</v>
      </c>
      <c r="F907">
        <f>(val.3!H910-tr.4!$G$2)/tr.4!$G$4</f>
        <v>0.52874621213932171</v>
      </c>
      <c r="G907">
        <v>0</v>
      </c>
      <c r="H907">
        <v>0</v>
      </c>
      <c r="I907">
        <f>(val.3!K910-tr.4!$J$3)/tr.4!$J$5</f>
        <v>0.5</v>
      </c>
      <c r="J907">
        <v>1</v>
      </c>
      <c r="K907">
        <f>(val.3!M910-tr.4!$L$3)/tr.4!$L$5</f>
        <v>-0.91835453138980927</v>
      </c>
    </row>
    <row r="908" spans="2:11" x14ac:dyDescent="0.35">
      <c r="B908">
        <v>901</v>
      </c>
      <c r="C908">
        <v>164760</v>
      </c>
      <c r="D908">
        <f>(val.3!E911-tr.4!$E$2)/tr.4!$E$4</f>
        <v>0.56212147650051081</v>
      </c>
      <c r="E908">
        <f>(val.3!F911-tr.4!$F$3)/tr.4!$F$5</f>
        <v>0.34975407231188332</v>
      </c>
      <c r="F908">
        <f>(val.3!H911-tr.4!$G$2)/tr.4!$G$4</f>
        <v>0.52874621213932171</v>
      </c>
      <c r="G908">
        <v>0</v>
      </c>
      <c r="H908">
        <v>0</v>
      </c>
      <c r="I908">
        <f>(val.3!K911-tr.4!$J$3)/tr.4!$J$5</f>
        <v>-1.3333333333333333</v>
      </c>
      <c r="J908">
        <v>0</v>
      </c>
      <c r="K908">
        <f>(val.3!M911-tr.4!$L$3)/tr.4!$L$5</f>
        <v>1.1443981251338085</v>
      </c>
    </row>
    <row r="909" spans="2:11" x14ac:dyDescent="0.35">
      <c r="B909">
        <v>902</v>
      </c>
      <c r="C909">
        <v>105905</v>
      </c>
      <c r="D909">
        <f>(val.3!E912-tr.4!$E$2)/tr.4!$E$4</f>
        <v>-0.50823793031412601</v>
      </c>
      <c r="E909">
        <f>(val.3!F912-tr.4!$F$3)/tr.4!$F$5</f>
        <v>-0.24484052228271125</v>
      </c>
      <c r="F909">
        <f>(val.3!H912-tr.4!$G$2)/tr.4!$G$4</f>
        <v>0.52874621213932171</v>
      </c>
      <c r="G909">
        <v>1</v>
      </c>
      <c r="H909">
        <v>0</v>
      </c>
      <c r="I909">
        <f>(val.3!K912-tr.4!$J$3)/tr.4!$J$5</f>
        <v>0.66666666666666663</v>
      </c>
      <c r="J909">
        <v>1</v>
      </c>
      <c r="K909">
        <f>(val.3!M912-tr.4!$L$3)/tr.4!$L$5</f>
        <v>-0.75316727667202266</v>
      </c>
    </row>
    <row r="910" spans="2:11" x14ac:dyDescent="0.35">
      <c r="B910">
        <v>903</v>
      </c>
      <c r="C910">
        <v>146055</v>
      </c>
      <c r="D910">
        <f>(val.3!E913-tr.4!$E$2)/tr.4!$E$4</f>
        <v>-0.90962270786961485</v>
      </c>
      <c r="E910">
        <f>(val.3!F913-tr.4!$F$3)/tr.4!$F$5</f>
        <v>-0.4880837655259545</v>
      </c>
      <c r="F910">
        <f>(val.3!H913-tr.4!$G$2)/tr.4!$G$4</f>
        <v>0.52874621213932171</v>
      </c>
      <c r="G910">
        <v>0</v>
      </c>
      <c r="H910">
        <v>0</v>
      </c>
      <c r="I910">
        <f>(val.3!K913-tr.4!$J$3)/tr.4!$J$5</f>
        <v>0.66666666666666663</v>
      </c>
      <c r="J910">
        <v>1</v>
      </c>
      <c r="K910">
        <f>(val.3!M913-tr.4!$L$3)/tr.4!$L$5</f>
        <v>-0.3860672853669137</v>
      </c>
    </row>
    <row r="911" spans="2:11" x14ac:dyDescent="0.35">
      <c r="B911">
        <v>904</v>
      </c>
      <c r="C911">
        <v>125295</v>
      </c>
      <c r="D911">
        <f>(val.3!E914-tr.4!$E$2)/tr.4!$E$4</f>
        <v>0.74051471096961696</v>
      </c>
      <c r="E911">
        <f>(val.3!F914-tr.4!$F$3)/tr.4!$F$5</f>
        <v>0.45786218041999144</v>
      </c>
      <c r="F911">
        <f>(val.3!H914-tr.4!$G$2)/tr.4!$G$4</f>
        <v>-0.51285089977095066</v>
      </c>
      <c r="G911">
        <v>1</v>
      </c>
      <c r="H911">
        <v>0</v>
      </c>
      <c r="I911">
        <f>(val.3!K914-tr.4!$J$3)/tr.4!$J$5</f>
        <v>0.5</v>
      </c>
      <c r="J911">
        <v>1</v>
      </c>
      <c r="K911">
        <f>(val.3!M914-tr.4!$L$3)/tr.4!$L$5</f>
        <v>-0.35601646641908097</v>
      </c>
    </row>
    <row r="912" spans="2:11" x14ac:dyDescent="0.35">
      <c r="B912">
        <v>905</v>
      </c>
      <c r="C912">
        <v>133490</v>
      </c>
      <c r="D912">
        <f>(val.3!E915-tr.4!$E$2)/tr.4!$E$4</f>
        <v>0.82971132820417004</v>
      </c>
      <c r="E912">
        <f>(val.3!F915-tr.4!$F$3)/tr.4!$F$5</f>
        <v>0.48488920744701847</v>
      </c>
      <c r="F912">
        <f>(val.3!H915-tr.4!$G$2)/tr.4!$G$4</f>
        <v>0.52874621213932171</v>
      </c>
      <c r="G912">
        <v>0</v>
      </c>
      <c r="H912">
        <v>0</v>
      </c>
      <c r="I912">
        <f>(val.3!K915-tr.4!$J$3)/tr.4!$J$5</f>
        <v>-0.33333333333333331</v>
      </c>
      <c r="J912">
        <v>1</v>
      </c>
      <c r="K912">
        <f>(val.3!M915-tr.4!$L$3)/tr.4!$L$5</f>
        <v>-0.30823211584926796</v>
      </c>
    </row>
    <row r="913" spans="2:11" x14ac:dyDescent="0.35">
      <c r="B913">
        <v>906</v>
      </c>
      <c r="C913">
        <v>180505</v>
      </c>
      <c r="D913">
        <f>(val.3!E916-tr.4!$E$2)/tr.4!$E$4</f>
        <v>-1.2218108681905506</v>
      </c>
      <c r="E913">
        <f>(val.3!F916-tr.4!$F$3)/tr.4!$F$5</f>
        <v>-0.44585382721194411</v>
      </c>
      <c r="F913">
        <f>(val.3!H916-tr.4!$G$2)/tr.4!$G$4</f>
        <v>-0.51285089977095066</v>
      </c>
      <c r="G913">
        <v>1</v>
      </c>
      <c r="H913">
        <v>1</v>
      </c>
      <c r="I913">
        <f>(val.3!K916-tr.4!$J$3)/tr.4!$J$5</f>
        <v>0.83333333333333337</v>
      </c>
      <c r="J913">
        <v>0</v>
      </c>
      <c r="K913">
        <f>(val.3!M916-tr.4!$L$3)/tr.4!$L$5</f>
        <v>1.7155955894424779</v>
      </c>
    </row>
    <row r="914" spans="2:11" x14ac:dyDescent="0.35">
      <c r="B914">
        <v>907</v>
      </c>
      <c r="C914">
        <v>139668</v>
      </c>
      <c r="D914">
        <f>(val.3!E917-tr.4!$E$2)/tr.4!$E$4</f>
        <v>-0.90962270786961485</v>
      </c>
      <c r="E914">
        <f>(val.3!F917-tr.4!$F$3)/tr.4!$F$5</f>
        <v>-0.4880837655259545</v>
      </c>
      <c r="F914">
        <f>(val.3!H917-tr.4!$G$2)/tr.4!$G$4</f>
        <v>-0.51285089977095066</v>
      </c>
      <c r="G914">
        <v>1</v>
      </c>
      <c r="H914">
        <v>0</v>
      </c>
      <c r="I914">
        <f>(val.3!K917-tr.4!$J$3)/tr.4!$J$5</f>
        <v>-0.16666666666666666</v>
      </c>
      <c r="J914">
        <v>1</v>
      </c>
      <c r="K914">
        <f>(val.3!M917-tr.4!$L$3)/tr.4!$L$5</f>
        <v>0.21851913570363529</v>
      </c>
    </row>
    <row r="915" spans="2:11" x14ac:dyDescent="0.35">
      <c r="B915">
        <v>908</v>
      </c>
      <c r="C915">
        <v>136685</v>
      </c>
      <c r="D915">
        <f>(val.3!E918-tr.4!$E$2)/tr.4!$E$4</f>
        <v>1.0973011799078292</v>
      </c>
      <c r="E915">
        <f>(val.3!F918-tr.4!$F$3)/tr.4!$F$5</f>
        <v>0.64705136960918064</v>
      </c>
      <c r="F915">
        <f>(val.3!H918-tr.4!$G$2)/tr.4!$G$4</f>
        <v>1.5703433240495941</v>
      </c>
      <c r="G915">
        <v>1</v>
      </c>
      <c r="H915">
        <v>0</v>
      </c>
      <c r="I915">
        <f>(val.3!K918-tr.4!$J$3)/tr.4!$J$5</f>
        <v>-0.16666666666666666</v>
      </c>
      <c r="J915">
        <v>1</v>
      </c>
      <c r="K915">
        <f>(val.3!M918-tr.4!$L$3)/tr.4!$L$5</f>
        <v>-0.96898316225262116</v>
      </c>
    </row>
    <row r="916" spans="2:11" x14ac:dyDescent="0.35">
      <c r="B916">
        <v>909</v>
      </c>
      <c r="C916">
        <v>198045</v>
      </c>
      <c r="D916">
        <f>(val.3!E919-tr.4!$E$2)/tr.4!$E$4</f>
        <v>2.6941773093192397E-2</v>
      </c>
      <c r="E916">
        <f>(val.3!F919-tr.4!$F$3)/tr.4!$F$5</f>
        <v>7.948380204161308E-2</v>
      </c>
      <c r="F916">
        <f>(val.3!H919-tr.4!$G$2)/tr.4!$G$4</f>
        <v>-1.5544480116812232</v>
      </c>
      <c r="G916">
        <v>1</v>
      </c>
      <c r="H916">
        <v>1</v>
      </c>
      <c r="I916">
        <f>(val.3!K919-tr.4!$J$3)/tr.4!$J$5</f>
        <v>-1.3333333333333333</v>
      </c>
      <c r="J916">
        <v>0</v>
      </c>
      <c r="K916">
        <f>(val.3!M919-tr.4!$L$3)/tr.4!$L$5</f>
        <v>1.2462677618208247</v>
      </c>
    </row>
    <row r="917" spans="2:11" x14ac:dyDescent="0.35">
      <c r="B917">
        <v>910</v>
      </c>
      <c r="C917">
        <v>138167</v>
      </c>
      <c r="D917">
        <f>(val.3!E920-tr.4!$E$2)/tr.4!$E$4</f>
        <v>-0.95422101648689139</v>
      </c>
      <c r="E917">
        <f>(val.3!F920-tr.4!$F$3)/tr.4!$F$5</f>
        <v>-0.51511079255298153</v>
      </c>
      <c r="F917">
        <f>(val.3!H920-tr.4!$G$2)/tr.4!$G$4</f>
        <v>-0.51285089977095066</v>
      </c>
      <c r="G917">
        <v>1</v>
      </c>
      <c r="H917">
        <v>0</v>
      </c>
      <c r="I917">
        <f>(val.3!K920-tr.4!$J$3)/tr.4!$J$5</f>
        <v>1</v>
      </c>
      <c r="J917">
        <v>1</v>
      </c>
      <c r="K917">
        <f>(val.3!M920-tr.4!$L$3)/tr.4!$L$5</f>
        <v>-9.2267257036715941E-2</v>
      </c>
    </row>
    <row r="918" spans="2:11" x14ac:dyDescent="0.35">
      <c r="B918">
        <v>911</v>
      </c>
      <c r="C918">
        <v>137197</v>
      </c>
      <c r="D918">
        <f>(val.3!E921-tr.4!$E$2)/tr.4!$E$4</f>
        <v>-6.2254844141360677E-2</v>
      </c>
      <c r="E918">
        <f>(val.3!F921-tr.4!$F$3)/tr.4!$F$5</f>
        <v>2.5429747987559023E-2</v>
      </c>
      <c r="F918">
        <f>(val.3!H921-tr.4!$G$2)/tr.4!$G$4</f>
        <v>1.5703433240495941</v>
      </c>
      <c r="G918">
        <v>0</v>
      </c>
      <c r="H918">
        <v>1</v>
      </c>
      <c r="I918">
        <f>(val.3!K921-tr.4!$J$3)/tr.4!$J$5</f>
        <v>0.5</v>
      </c>
      <c r="J918">
        <v>1</v>
      </c>
      <c r="K918">
        <f>(val.3!M921-tr.4!$L$3)/tr.4!$L$5</f>
        <v>6.5858814838800463E-3</v>
      </c>
    </row>
    <row r="919" spans="2:11" x14ac:dyDescent="0.35">
      <c r="B919">
        <v>912</v>
      </c>
      <c r="C919">
        <v>126982</v>
      </c>
      <c r="D919">
        <f>(val.3!E922-tr.4!$E$2)/tr.4!$E$4</f>
        <v>0.65131809373506389</v>
      </c>
      <c r="E919">
        <f>(val.3!F922-tr.4!$F$3)/tr.4!$F$5</f>
        <v>0.34975407231188332</v>
      </c>
      <c r="F919">
        <f>(val.3!H922-tr.4!$G$2)/tr.4!$G$4</f>
        <v>-0.51285089977095066</v>
      </c>
      <c r="G919">
        <v>1</v>
      </c>
      <c r="H919">
        <v>1</v>
      </c>
      <c r="I919">
        <f>(val.3!K922-tr.4!$J$3)/tr.4!$J$5</f>
        <v>0.16666666666666666</v>
      </c>
      <c r="J919">
        <v>1</v>
      </c>
      <c r="K919">
        <f>(val.3!M922-tr.4!$L$3)/tr.4!$L$5</f>
        <v>0.30491086618137964</v>
      </c>
    </row>
    <row r="920" spans="2:11" x14ac:dyDescent="0.35">
      <c r="B920">
        <v>913</v>
      </c>
      <c r="C920">
        <v>195887</v>
      </c>
      <c r="D920">
        <f>(val.3!E923-tr.4!$E$2)/tr.4!$E$4</f>
        <v>0.69591640235234042</v>
      </c>
      <c r="E920">
        <f>(val.3!F923-tr.4!$F$3)/tr.4!$F$5</f>
        <v>0.48488920744701847</v>
      </c>
      <c r="F920">
        <f>(val.3!H923-tr.4!$G$2)/tr.4!$G$4</f>
        <v>1.5703433240495941</v>
      </c>
      <c r="G920">
        <v>0</v>
      </c>
      <c r="H920">
        <v>0</v>
      </c>
      <c r="I920">
        <f>(val.3!K923-tr.4!$J$3)/tr.4!$J$5</f>
        <v>-0.66666666666666663</v>
      </c>
      <c r="J920">
        <v>0</v>
      </c>
      <c r="K920">
        <f>(val.3!M923-tr.4!$L$3)/tr.4!$L$5</f>
        <v>0.82303514132316624</v>
      </c>
    </row>
    <row r="921" spans="2:11" x14ac:dyDescent="0.35">
      <c r="B921">
        <v>914</v>
      </c>
      <c r="C921">
        <v>155157</v>
      </c>
      <c r="D921">
        <f>(val.3!E924-tr.4!$E$2)/tr.4!$E$4</f>
        <v>1.0081045626732761</v>
      </c>
      <c r="E921">
        <f>(val.3!F924-tr.4!$F$3)/tr.4!$F$5</f>
        <v>0.62002434258215366</v>
      </c>
      <c r="F921">
        <f>(val.3!H924-tr.4!$G$2)/tr.4!$G$4</f>
        <v>-0.51285089977095066</v>
      </c>
      <c r="G921">
        <v>1</v>
      </c>
      <c r="H921">
        <v>0</v>
      </c>
      <c r="I921">
        <f>(val.3!K924-tr.4!$J$3)/tr.4!$J$5</f>
        <v>0</v>
      </c>
      <c r="J921">
        <v>1</v>
      </c>
      <c r="K921">
        <f>(val.3!M924-tr.4!$L$3)/tr.4!$L$5</f>
        <v>-0.44258729633275273</v>
      </c>
    </row>
    <row r="922" spans="2:11" x14ac:dyDescent="0.35">
      <c r="B922">
        <v>915</v>
      </c>
      <c r="C922">
        <v>143482</v>
      </c>
      <c r="D922">
        <f>(val.3!E925-tr.4!$E$2)/tr.4!$E$4</f>
        <v>1.0527028712905526</v>
      </c>
      <c r="E922">
        <f>(val.3!F925-tr.4!$F$3)/tr.4!$F$5</f>
        <v>0.64705136960918064</v>
      </c>
      <c r="F922">
        <f>(val.3!H925-tr.4!$G$2)/tr.4!$G$4</f>
        <v>-0.51285089977095066</v>
      </c>
      <c r="G922">
        <v>0</v>
      </c>
      <c r="H922">
        <v>1</v>
      </c>
      <c r="I922">
        <f>(val.3!K925-tr.4!$J$3)/tr.4!$J$5</f>
        <v>-1.1666666666666667</v>
      </c>
      <c r="J922">
        <v>0</v>
      </c>
      <c r="K922">
        <f>(val.3!M925-tr.4!$L$3)/tr.4!$L$5</f>
        <v>0.8540311066076639</v>
      </c>
    </row>
    <row r="923" spans="2:11" x14ac:dyDescent="0.35">
      <c r="B923">
        <v>916</v>
      </c>
      <c r="C923">
        <v>121141</v>
      </c>
      <c r="D923">
        <f>(val.3!E926-tr.4!$E$2)/tr.4!$E$4</f>
        <v>-0.90962270786961485</v>
      </c>
      <c r="E923">
        <f>(val.3!F926-tr.4!$F$3)/tr.4!$F$5</f>
        <v>-0.51511079255298153</v>
      </c>
      <c r="F923">
        <f>(val.3!H926-tr.4!$G$2)/tr.4!$G$4</f>
        <v>-0.51285089977095066</v>
      </c>
      <c r="G923">
        <v>1</v>
      </c>
      <c r="H923">
        <v>1</v>
      </c>
      <c r="I923">
        <f>(val.3!K926-tr.4!$J$3)/tr.4!$J$5</f>
        <v>1</v>
      </c>
      <c r="J923">
        <v>0</v>
      </c>
      <c r="K923">
        <f>(val.3!M926-tr.4!$L$3)/tr.4!$L$5</f>
        <v>1.1877753935125226</v>
      </c>
    </row>
    <row r="924" spans="2:11" x14ac:dyDescent="0.35">
      <c r="B924">
        <v>917</v>
      </c>
      <c r="C924">
        <v>183441</v>
      </c>
      <c r="D924">
        <f>(val.3!E927-tr.4!$E$2)/tr.4!$E$4</f>
        <v>1.0081045626732761</v>
      </c>
      <c r="E924">
        <f>(val.3!F927-tr.4!$F$3)/tr.4!$F$5</f>
        <v>0.35679890869667635</v>
      </c>
      <c r="F924">
        <f>(val.3!H927-tr.4!$G$2)/tr.4!$G$4</f>
        <v>-0.51285089977095066</v>
      </c>
      <c r="G924">
        <v>0</v>
      </c>
      <c r="H924">
        <v>1</v>
      </c>
      <c r="I924">
        <f>(val.3!K927-tr.4!$J$3)/tr.4!$J$5</f>
        <v>-0.16666666666666666</v>
      </c>
      <c r="J924">
        <v>1</v>
      </c>
      <c r="K924">
        <f>(val.3!M927-tr.4!$L$3)/tr.4!$L$5</f>
        <v>-0.86407727487129693</v>
      </c>
    </row>
    <row r="925" spans="2:11" x14ac:dyDescent="0.35">
      <c r="B925">
        <v>918</v>
      </c>
      <c r="C925">
        <v>176589</v>
      </c>
      <c r="D925">
        <f>(val.3!E928-tr.4!$E$2)/tr.4!$E$4</f>
        <v>-0.46363962169684947</v>
      </c>
      <c r="E925">
        <f>(val.3!F928-tr.4!$F$3)/tr.4!$F$5</f>
        <v>-0.29889457633676531</v>
      </c>
      <c r="F925">
        <f>(val.3!H928-tr.4!$G$2)/tr.4!$G$4</f>
        <v>0.52874621213932171</v>
      </c>
      <c r="G925">
        <v>1</v>
      </c>
      <c r="H925">
        <v>1</v>
      </c>
      <c r="I925">
        <f>(val.3!K928-tr.4!$J$3)/tr.4!$J$5</f>
        <v>-0.33333333333333331</v>
      </c>
      <c r="J925">
        <v>0</v>
      </c>
      <c r="K925">
        <f>(val.3!M928-tr.4!$L$3)/tr.4!$L$5</f>
        <v>0.59973044430963751</v>
      </c>
    </row>
    <row r="926" spans="2:11" x14ac:dyDescent="0.35">
      <c r="B926">
        <v>919</v>
      </c>
      <c r="C926">
        <v>160216</v>
      </c>
      <c r="D926">
        <f>(val.3!E929-tr.4!$E$2)/tr.4!$E$4</f>
        <v>-0.64203285616595562</v>
      </c>
      <c r="E926">
        <f>(val.3!F929-tr.4!$F$3)/tr.4!$F$5</f>
        <v>-0.43402971147190045</v>
      </c>
      <c r="F926">
        <f>(val.3!H929-tr.4!$G$2)/tr.4!$G$4</f>
        <v>0.52874621213932171</v>
      </c>
      <c r="G926">
        <v>0</v>
      </c>
      <c r="H926">
        <v>0</v>
      </c>
      <c r="I926">
        <f>(val.3!K929-tr.4!$J$3)/tr.4!$J$5</f>
        <v>0.5</v>
      </c>
      <c r="J926">
        <v>1</v>
      </c>
      <c r="K926">
        <f>(val.3!M929-tr.4!$L$3)/tr.4!$L$5</f>
        <v>-0.80550243540244504</v>
      </c>
    </row>
    <row r="927" spans="2:11" x14ac:dyDescent="0.35">
      <c r="B927">
        <v>920</v>
      </c>
      <c r="C927">
        <v>145841</v>
      </c>
      <c r="D927">
        <f>(val.3!E930-tr.4!$E$2)/tr.4!$E$4</f>
        <v>1.1864977971423822</v>
      </c>
      <c r="E927">
        <f>(val.3!F930-tr.4!$F$3)/tr.4!$F$5</f>
        <v>0.72813245069026178</v>
      </c>
      <c r="F927">
        <f>(val.3!H930-tr.4!$G$2)/tr.4!$G$4</f>
        <v>0.52874621213932171</v>
      </c>
      <c r="G927">
        <v>1</v>
      </c>
      <c r="H927">
        <v>0</v>
      </c>
      <c r="I927">
        <f>(val.3!K930-tr.4!$J$3)/tr.4!$J$5</f>
        <v>-0.83333333333333337</v>
      </c>
      <c r="J927">
        <v>1</v>
      </c>
      <c r="K927">
        <f>(val.3!M930-tr.4!$L$3)/tr.4!$L$5</f>
        <v>-0.9352117773817149</v>
      </c>
    </row>
    <row r="928" spans="2:11" x14ac:dyDescent="0.35">
      <c r="B928">
        <v>921</v>
      </c>
      <c r="C928">
        <v>143916</v>
      </c>
      <c r="D928">
        <f>(val.3!E931-tr.4!$E$2)/tr.4!$E$4</f>
        <v>-0.55283623893140255</v>
      </c>
      <c r="E928">
        <f>(val.3!F931-tr.4!$F$3)/tr.4!$F$5</f>
        <v>-0.29889457633676531</v>
      </c>
      <c r="F928">
        <f>(val.3!H931-tr.4!$G$2)/tr.4!$G$4</f>
        <v>0.52874621213932171</v>
      </c>
      <c r="G928">
        <v>1</v>
      </c>
      <c r="H928">
        <v>0</v>
      </c>
      <c r="I928">
        <f>(val.3!K931-tr.4!$J$3)/tr.4!$J$5</f>
        <v>0.33333333333333331</v>
      </c>
      <c r="J928">
        <v>1</v>
      </c>
      <c r="K928">
        <f>(val.3!M931-tr.4!$L$3)/tr.4!$L$5</f>
        <v>-0.65346229542223133</v>
      </c>
    </row>
    <row r="929" spans="2:11" x14ac:dyDescent="0.35">
      <c r="B929">
        <v>922</v>
      </c>
      <c r="C929">
        <v>137172</v>
      </c>
      <c r="D929">
        <f>(val.3!E932-tr.4!$E$2)/tr.4!$E$4</f>
        <v>-0.68663116478323216</v>
      </c>
      <c r="E929">
        <f>(val.3!F932-tr.4!$F$3)/tr.4!$F$5</f>
        <v>-0.46105673849892748</v>
      </c>
      <c r="F929">
        <f>(val.3!H932-tr.4!$G$2)/tr.4!$G$4</f>
        <v>-0.51285089977095066</v>
      </c>
      <c r="G929">
        <v>0</v>
      </c>
      <c r="H929">
        <v>0</v>
      </c>
      <c r="I929">
        <f>(val.3!K932-tr.4!$J$3)/tr.4!$J$5</f>
        <v>-0.5</v>
      </c>
      <c r="J929">
        <v>1</v>
      </c>
      <c r="K929">
        <f>(val.3!M932-tr.4!$L$3)/tr.4!$L$5</f>
        <v>-8.1329902372402729E-2</v>
      </c>
    </row>
    <row r="930" spans="2:11" x14ac:dyDescent="0.35">
      <c r="B930">
        <v>923</v>
      </c>
      <c r="C930">
        <v>170929</v>
      </c>
      <c r="D930">
        <f>(val.3!E933-tr.4!$E$2)/tr.4!$E$4</f>
        <v>0.47292485926595773</v>
      </c>
      <c r="E930">
        <f>(val.3!F933-tr.4!$F$3)/tr.4!$F$5</f>
        <v>0.34975407231188332</v>
      </c>
      <c r="F930">
        <f>(val.3!H933-tr.4!$G$2)/tr.4!$G$4</f>
        <v>-0.51285089977095066</v>
      </c>
      <c r="G930">
        <v>1</v>
      </c>
      <c r="H930">
        <v>1</v>
      </c>
      <c r="I930">
        <f>(val.3!K933-tr.4!$J$3)/tr.4!$J$5</f>
        <v>0.83333333333333337</v>
      </c>
      <c r="J930">
        <v>0</v>
      </c>
      <c r="K930">
        <f>(val.3!M933-tr.4!$L$3)/tr.4!$L$5</f>
        <v>0.56213745672154125</v>
      </c>
    </row>
    <row r="931" spans="2:11" x14ac:dyDescent="0.35">
      <c r="B931">
        <v>924</v>
      </c>
      <c r="C931">
        <v>176582</v>
      </c>
      <c r="D931">
        <f>(val.3!E934-tr.4!$E$2)/tr.4!$E$4</f>
        <v>-0.86502439925233832</v>
      </c>
      <c r="E931">
        <f>(val.3!F934-tr.4!$F$3)/tr.4!$F$5</f>
        <v>-0.51511079255298153</v>
      </c>
      <c r="F931">
        <f>(val.3!H934-tr.4!$G$2)/tr.4!$G$4</f>
        <v>0.52874621213932171</v>
      </c>
      <c r="G931">
        <v>1</v>
      </c>
      <c r="H931">
        <v>1</v>
      </c>
      <c r="I931">
        <f>(val.3!K934-tr.4!$J$3)/tr.4!$J$5</f>
        <v>0.33333333333333331</v>
      </c>
      <c r="J931">
        <v>1</v>
      </c>
      <c r="K931">
        <f>(val.3!M934-tr.4!$L$3)/tr.4!$L$5</f>
        <v>-3.8053692381478155E-2</v>
      </c>
    </row>
    <row r="932" spans="2:11" x14ac:dyDescent="0.35">
      <c r="B932">
        <v>925</v>
      </c>
      <c r="C932">
        <v>152632</v>
      </c>
      <c r="D932">
        <f>(val.3!E935-tr.4!$E$2)/tr.4!$E$4</f>
        <v>0.7851130195868935</v>
      </c>
      <c r="E932">
        <f>(val.3!F935-tr.4!$F$3)/tr.4!$F$5</f>
        <v>0.48488920744701847</v>
      </c>
      <c r="F932">
        <f>(val.3!H935-tr.4!$G$2)/tr.4!$G$4</f>
        <v>-0.51285089977095066</v>
      </c>
      <c r="G932">
        <v>1</v>
      </c>
      <c r="H932">
        <v>0</v>
      </c>
      <c r="I932">
        <f>(val.3!K935-tr.4!$J$3)/tr.4!$J$5</f>
        <v>-0.5</v>
      </c>
      <c r="J932">
        <v>1</v>
      </c>
      <c r="K932">
        <f>(val.3!M935-tr.4!$L$3)/tr.4!$L$5</f>
        <v>-0.30294191268362414</v>
      </c>
    </row>
    <row r="933" spans="2:11" x14ac:dyDescent="0.35">
      <c r="B933">
        <v>926</v>
      </c>
      <c r="C933">
        <v>100925</v>
      </c>
      <c r="D933">
        <f>(val.3!E936-tr.4!$E$2)/tr.4!$E$4</f>
        <v>3.3718149193889322</v>
      </c>
      <c r="E933">
        <f>(val.3!F936-tr.4!$F$3)/tr.4!$F$5</f>
        <v>-0.46105673849892748</v>
      </c>
      <c r="F933">
        <f>(val.3!H936-tr.4!$G$2)/tr.4!$G$4</f>
        <v>-0.51285089977095066</v>
      </c>
      <c r="G933">
        <v>1</v>
      </c>
      <c r="H933">
        <v>1</v>
      </c>
      <c r="I933">
        <f>(val.3!K936-tr.4!$J$3)/tr.4!$J$5</f>
        <v>-1.1666666666666667</v>
      </c>
      <c r="J933">
        <v>0</v>
      </c>
      <c r="K933">
        <f>(val.3!M936-tr.4!$L$3)/tr.4!$L$5</f>
        <v>0.96022332679302314</v>
      </c>
    </row>
    <row r="934" spans="2:11" x14ac:dyDescent="0.35">
      <c r="B934">
        <v>927</v>
      </c>
      <c r="C934">
        <v>128112</v>
      </c>
      <c r="D934">
        <f>(val.3!E937-tr.4!$E$2)/tr.4!$E$4</f>
        <v>-0.10685315275863722</v>
      </c>
      <c r="E934">
        <f>(val.3!F937-tr.4!$F$3)/tr.4!$F$5</f>
        <v>-1.5972790394680049E-3</v>
      </c>
      <c r="F934">
        <f>(val.3!H937-tr.4!$G$2)/tr.4!$G$4</f>
        <v>-1.5544480116812232</v>
      </c>
      <c r="G934">
        <v>0</v>
      </c>
      <c r="H934">
        <v>1</v>
      </c>
      <c r="I934">
        <f>(val.3!K937-tr.4!$J$3)/tr.4!$J$5</f>
        <v>-1.3333333333333333</v>
      </c>
      <c r="J934">
        <v>0</v>
      </c>
      <c r="K934">
        <f>(val.3!M937-tr.4!$L$3)/tr.4!$L$5</f>
        <v>0.96140462607932764</v>
      </c>
    </row>
    <row r="935" spans="2:11" x14ac:dyDescent="0.35">
      <c r="B935">
        <v>928</v>
      </c>
      <c r="C935">
        <v>132424</v>
      </c>
      <c r="D935">
        <f>(val.3!E938-tr.4!$E$2)/tr.4!$E$4</f>
        <v>1.0081045626732761</v>
      </c>
      <c r="E935">
        <f>(val.3!F938-tr.4!$F$3)/tr.4!$F$5</f>
        <v>0.56597028852809961</v>
      </c>
      <c r="F935">
        <f>(val.3!H938-tr.4!$G$2)/tr.4!$G$4</f>
        <v>1.5703433240495941</v>
      </c>
      <c r="G935">
        <v>0</v>
      </c>
      <c r="H935">
        <v>0</v>
      </c>
      <c r="I935">
        <f>(val.3!K938-tr.4!$J$3)/tr.4!$J$5</f>
        <v>-0.5</v>
      </c>
      <c r="J935">
        <v>1</v>
      </c>
      <c r="K935">
        <f>(val.3!M938-tr.4!$L$3)/tr.4!$L$5</f>
        <v>-0.31073654696725295</v>
      </c>
    </row>
    <row r="936" spans="2:11" x14ac:dyDescent="0.35">
      <c r="B936">
        <v>929</v>
      </c>
      <c r="C936">
        <v>171394</v>
      </c>
      <c r="D936">
        <f>(val.3!E939-tr.4!$E$2)/tr.4!$E$4</f>
        <v>-0.55283623893140255</v>
      </c>
      <c r="E936">
        <f>(val.3!F939-tr.4!$F$3)/tr.4!$F$5</f>
        <v>-0.32592160336379233</v>
      </c>
      <c r="F936">
        <f>(val.3!H939-tr.4!$G$2)/tr.4!$G$4</f>
        <v>1.5703433240495941</v>
      </c>
      <c r="G936">
        <v>1</v>
      </c>
      <c r="H936">
        <v>0</v>
      </c>
      <c r="I936">
        <f>(val.3!K939-tr.4!$J$3)/tr.4!$J$5</f>
        <v>-1.1666666666666667</v>
      </c>
      <c r="J936">
        <v>0</v>
      </c>
      <c r="K936">
        <f>(val.3!M939-tr.4!$L$3)/tr.4!$L$5</f>
        <v>0.64029779361101169</v>
      </c>
    </row>
    <row r="937" spans="2:11" x14ac:dyDescent="0.35">
      <c r="B937">
        <v>930</v>
      </c>
      <c r="C937">
        <v>119693</v>
      </c>
      <c r="D937">
        <f>(val.3!E940-tr.4!$E$2)/tr.4!$E$4</f>
        <v>0.96350625405599966</v>
      </c>
      <c r="E937">
        <f>(val.3!F940-tr.4!$F$3)/tr.4!$F$5</f>
        <v>0.56597028852809961</v>
      </c>
      <c r="F937">
        <f>(val.3!H940-tr.4!$G$2)/tr.4!$G$4</f>
        <v>0.52874621213932171</v>
      </c>
      <c r="G937">
        <v>0</v>
      </c>
      <c r="H937">
        <v>0</v>
      </c>
      <c r="I937">
        <f>(val.3!K940-tr.4!$J$3)/tr.4!$J$5</f>
        <v>-0.16666666666666666</v>
      </c>
      <c r="J937">
        <v>1</v>
      </c>
      <c r="K937">
        <f>(val.3!M940-tr.4!$L$3)/tr.4!$L$5</f>
        <v>-1.2136033560809441</v>
      </c>
    </row>
    <row r="938" spans="2:11" x14ac:dyDescent="0.35">
      <c r="B938">
        <v>931</v>
      </c>
      <c r="C938">
        <v>157566</v>
      </c>
      <c r="D938">
        <f>(val.3!E941-tr.4!$E$2)/tr.4!$E$4</f>
        <v>-0.86502439925233832</v>
      </c>
      <c r="E938">
        <f>(val.3!F941-tr.4!$F$3)/tr.4!$F$5</f>
        <v>-0.4880837655259545</v>
      </c>
      <c r="F938">
        <f>(val.3!H941-tr.4!$G$2)/tr.4!$G$4</f>
        <v>1.5703433240495941</v>
      </c>
      <c r="G938">
        <v>0</v>
      </c>
      <c r="H938">
        <v>1</v>
      </c>
      <c r="I938">
        <f>(val.3!K941-tr.4!$J$3)/tr.4!$J$5</f>
        <v>0.5</v>
      </c>
      <c r="J938">
        <v>1</v>
      </c>
      <c r="K938">
        <f>(val.3!M941-tr.4!$L$3)/tr.4!$L$5</f>
        <v>0.50598189201799459</v>
      </c>
    </row>
    <row r="939" spans="2:11" x14ac:dyDescent="0.35">
      <c r="B939">
        <v>932</v>
      </c>
      <c r="C939">
        <v>166533</v>
      </c>
      <c r="D939">
        <f>(val.3!E942-tr.4!$E$2)/tr.4!$E$4</f>
        <v>-1.1326142509559975</v>
      </c>
      <c r="E939">
        <f>(val.3!F942-tr.4!$F$3)/tr.4!$F$5</f>
        <v>-0.65024592768811662</v>
      </c>
      <c r="F939">
        <f>(val.3!H942-tr.4!$G$2)/tr.4!$G$4</f>
        <v>-0.51285089977095066</v>
      </c>
      <c r="G939">
        <v>1</v>
      </c>
      <c r="H939">
        <v>0</v>
      </c>
      <c r="I939">
        <f>(val.3!K942-tr.4!$J$3)/tr.4!$J$5</f>
        <v>0.83333333333333337</v>
      </c>
      <c r="J939">
        <v>0</v>
      </c>
      <c r="K939">
        <f>(val.3!M942-tr.4!$L$3)/tr.4!$L$5</f>
        <v>1.1833187458872325</v>
      </c>
    </row>
    <row r="940" spans="2:11" x14ac:dyDescent="0.35">
      <c r="B940">
        <v>933</v>
      </c>
      <c r="C940">
        <v>108827</v>
      </c>
      <c r="D940">
        <f>(val.3!E943-tr.4!$E$2)/tr.4!$E$4</f>
        <v>-0.82042609063506178</v>
      </c>
      <c r="E940">
        <f>(val.3!F943-tr.4!$F$3)/tr.4!$F$5</f>
        <v>-0.46105673849892748</v>
      </c>
      <c r="F940">
        <f>(val.3!H943-tr.4!$G$2)/tr.4!$G$4</f>
        <v>-1.5544480116812232</v>
      </c>
      <c r="G940">
        <v>0</v>
      </c>
      <c r="H940">
        <v>1</v>
      </c>
      <c r="I940">
        <f>(val.3!K943-tr.4!$J$3)/tr.4!$J$5</f>
        <v>-0.33333333333333331</v>
      </c>
      <c r="J940">
        <v>1</v>
      </c>
      <c r="K940">
        <f>(val.3!M943-tr.4!$L$3)/tr.4!$L$5</f>
        <v>0.25259312975638543</v>
      </c>
    </row>
    <row r="941" spans="2:11" x14ac:dyDescent="0.35">
      <c r="B941">
        <v>934</v>
      </c>
      <c r="C941">
        <v>137678</v>
      </c>
      <c r="D941">
        <f>(val.3!E944-tr.4!$E$2)/tr.4!$E$4</f>
        <v>-1.1772125595732741</v>
      </c>
      <c r="E941">
        <f>(val.3!F944-tr.4!$F$3)/tr.4!$F$5</f>
        <v>-0.65024592768811662</v>
      </c>
      <c r="F941">
        <f>(val.3!H944-tr.4!$G$2)/tr.4!$G$4</f>
        <v>-1.5544480116812232</v>
      </c>
      <c r="G941">
        <v>1</v>
      </c>
      <c r="H941">
        <v>1</v>
      </c>
      <c r="I941">
        <f>(val.3!K944-tr.4!$J$3)/tr.4!$J$5</f>
        <v>0.5</v>
      </c>
      <c r="J941">
        <v>0</v>
      </c>
      <c r="K941">
        <f>(val.3!M944-tr.4!$L$3)/tr.4!$L$5</f>
        <v>0.80011345595925343</v>
      </c>
    </row>
    <row r="942" spans="2:11" x14ac:dyDescent="0.35">
      <c r="B942">
        <v>935</v>
      </c>
      <c r="C942">
        <v>145283</v>
      </c>
      <c r="D942">
        <f>(val.3!E945-tr.4!$E$2)/tr.4!$E$4</f>
        <v>-1.088015942338721</v>
      </c>
      <c r="E942">
        <f>(val.3!F945-tr.4!$F$3)/tr.4!$F$5</f>
        <v>-0.59619187363406256</v>
      </c>
      <c r="F942">
        <f>(val.3!H945-tr.4!$G$2)/tr.4!$G$4</f>
        <v>-0.51285089977095066</v>
      </c>
      <c r="G942">
        <v>1</v>
      </c>
      <c r="H942">
        <v>1</v>
      </c>
      <c r="I942">
        <f>(val.3!K945-tr.4!$J$3)/tr.4!$J$5</f>
        <v>0.33333333333333331</v>
      </c>
      <c r="J942">
        <v>0</v>
      </c>
      <c r="K942">
        <f>(val.3!M945-tr.4!$L$3)/tr.4!$L$5</f>
        <v>2.1556010277028492</v>
      </c>
    </row>
    <row r="943" spans="2:11" x14ac:dyDescent="0.35">
      <c r="B943">
        <v>936</v>
      </c>
      <c r="C943">
        <v>115877</v>
      </c>
      <c r="D943">
        <f>(val.3!E946-tr.4!$E$2)/tr.4!$E$4</f>
        <v>-0.86502439925233832</v>
      </c>
      <c r="E943">
        <f>(val.3!F946-tr.4!$F$3)/tr.4!$F$5</f>
        <v>-0.4880837655259545</v>
      </c>
      <c r="F943">
        <f>(val.3!H946-tr.4!$G$2)/tr.4!$G$4</f>
        <v>-1.5544480116812232</v>
      </c>
      <c r="G943">
        <v>1</v>
      </c>
      <c r="H943">
        <v>0</v>
      </c>
      <c r="I943">
        <f>(val.3!K946-tr.4!$J$3)/tr.4!$J$5</f>
        <v>-1.5</v>
      </c>
      <c r="J943">
        <v>0</v>
      </c>
      <c r="K943">
        <f>(val.3!M946-tr.4!$L$3)/tr.4!$L$5</f>
        <v>1.0529746480520064</v>
      </c>
    </row>
    <row r="944" spans="2:11" x14ac:dyDescent="0.35">
      <c r="B944">
        <v>937</v>
      </c>
      <c r="C944">
        <v>130756</v>
      </c>
      <c r="D944">
        <f>(val.3!E947-tr.4!$E$2)/tr.4!$E$4</f>
        <v>-0.28524638722774337</v>
      </c>
      <c r="E944">
        <f>(val.3!F947-tr.4!$F$3)/tr.4!$F$5</f>
        <v>-0.19078646822865719</v>
      </c>
      <c r="F944">
        <f>(val.3!H947-tr.4!$G$2)/tr.4!$G$4</f>
        <v>-0.51285089977095066</v>
      </c>
      <c r="G944">
        <v>0</v>
      </c>
      <c r="H944">
        <v>0</v>
      </c>
      <c r="I944">
        <f>(val.3!K947-tr.4!$J$3)/tr.4!$J$5</f>
        <v>-0.16666666666666666</v>
      </c>
      <c r="J944">
        <v>1</v>
      </c>
      <c r="K944">
        <f>(val.3!M947-tr.4!$L$3)/tr.4!$L$5</f>
        <v>-0.11391991559925925</v>
      </c>
    </row>
    <row r="945" spans="2:11" x14ac:dyDescent="0.35">
      <c r="B945">
        <v>938</v>
      </c>
      <c r="C945">
        <v>119603</v>
      </c>
      <c r="D945">
        <f>(val.3!E948-tr.4!$E$2)/tr.4!$E$4</f>
        <v>-0.86502439925233832</v>
      </c>
      <c r="E945">
        <f>(val.3!F948-tr.4!$F$3)/tr.4!$F$5</f>
        <v>-0.4880837655259545</v>
      </c>
      <c r="F945">
        <f>(val.3!H948-tr.4!$G$2)/tr.4!$G$4</f>
        <v>0.52874621213932171</v>
      </c>
      <c r="G945">
        <v>0</v>
      </c>
      <c r="H945">
        <v>1</v>
      </c>
      <c r="I945">
        <f>(val.3!K948-tr.4!$J$3)/tr.4!$J$5</f>
        <v>1</v>
      </c>
      <c r="J945">
        <v>1</v>
      </c>
      <c r="K945">
        <f>(val.3!M948-tr.4!$L$3)/tr.4!$L$5</f>
        <v>-2.7686980443812594E-2</v>
      </c>
    </row>
    <row r="946" spans="2:11" x14ac:dyDescent="0.35">
      <c r="B946">
        <v>939</v>
      </c>
      <c r="C946">
        <v>145489</v>
      </c>
      <c r="D946">
        <f>(val.3!E949-tr.4!$E$2)/tr.4!$E$4</f>
        <v>0.82971132820417004</v>
      </c>
      <c r="E946">
        <f>(val.3!F949-tr.4!$F$3)/tr.4!$F$5</f>
        <v>0.45786218041999144</v>
      </c>
      <c r="F946">
        <f>(val.3!H949-tr.4!$G$2)/tr.4!$G$4</f>
        <v>-0.51285089977095066</v>
      </c>
      <c r="G946">
        <v>1</v>
      </c>
      <c r="H946">
        <v>1</v>
      </c>
      <c r="I946">
        <f>(val.3!K949-tr.4!$J$3)/tr.4!$J$5</f>
        <v>0.66666666666666663</v>
      </c>
      <c r="J946">
        <v>1</v>
      </c>
      <c r="K946">
        <f>(val.3!M949-tr.4!$L$3)/tr.4!$L$5</f>
        <v>-0.96988828911161529</v>
      </c>
    </row>
    <row r="947" spans="2:11" x14ac:dyDescent="0.35">
      <c r="B947">
        <v>940</v>
      </c>
      <c r="C947">
        <v>186176</v>
      </c>
      <c r="D947">
        <f>(val.3!E950-tr.4!$E$2)/tr.4!$E$4</f>
        <v>-1.088015942338721</v>
      </c>
      <c r="E947">
        <f>(val.3!F950-tr.4!$F$3)/tr.4!$F$5</f>
        <v>-0.62321890066108965</v>
      </c>
      <c r="F947">
        <f>(val.3!H950-tr.4!$G$2)/tr.4!$G$4</f>
        <v>-0.51285089977095066</v>
      </c>
      <c r="G947">
        <v>0</v>
      </c>
      <c r="H947">
        <v>0</v>
      </c>
      <c r="I947">
        <f>(val.3!K950-tr.4!$J$3)/tr.4!$J$5</f>
        <v>-0.5</v>
      </c>
      <c r="J947">
        <v>1</v>
      </c>
      <c r="K947">
        <f>(val.3!M950-tr.4!$L$3)/tr.4!$L$5</f>
        <v>-0.15555522165129118</v>
      </c>
    </row>
    <row r="948" spans="2:11" x14ac:dyDescent="0.35">
      <c r="B948">
        <v>941</v>
      </c>
      <c r="C948">
        <v>140375</v>
      </c>
      <c r="D948">
        <f>(val.3!E951-tr.4!$E$2)/tr.4!$E$4</f>
        <v>1.0527028712905526</v>
      </c>
      <c r="E948">
        <f>(val.3!F951-tr.4!$F$3)/tr.4!$F$5</f>
        <v>0.37285196341484905</v>
      </c>
      <c r="F948">
        <f>(val.3!H951-tr.4!$G$2)/tr.4!$G$4</f>
        <v>1.5703433240495941</v>
      </c>
      <c r="G948">
        <v>0</v>
      </c>
      <c r="H948">
        <v>1</v>
      </c>
      <c r="I948">
        <f>(val.3!K951-tr.4!$J$3)/tr.4!$J$5</f>
        <v>-1.5</v>
      </c>
      <c r="J948">
        <v>1</v>
      </c>
      <c r="K948">
        <f>(val.3!M951-tr.4!$L$3)/tr.4!$L$5</f>
        <v>0.32430578997035403</v>
      </c>
    </row>
    <row r="949" spans="2:11" x14ac:dyDescent="0.35">
      <c r="B949">
        <v>942</v>
      </c>
      <c r="C949">
        <v>164792</v>
      </c>
      <c r="D949">
        <f>(val.3!E952-tr.4!$E$2)/tr.4!$E$4</f>
        <v>0.82971132820417004</v>
      </c>
      <c r="E949">
        <f>(val.3!F952-tr.4!$F$3)/tr.4!$F$5</f>
        <v>0.29258668982398683</v>
      </c>
      <c r="F949">
        <f>(val.3!H952-tr.4!$G$2)/tr.4!$G$4</f>
        <v>-0.51285089977095066</v>
      </c>
      <c r="G949">
        <v>0</v>
      </c>
      <c r="H949">
        <v>0</v>
      </c>
      <c r="I949">
        <f>(val.3!K952-tr.4!$J$3)/tr.4!$J$5</f>
        <v>0</v>
      </c>
      <c r="J949">
        <v>1</v>
      </c>
      <c r="K949">
        <f>(val.3!M952-tr.4!$L$3)/tr.4!$L$5</f>
        <v>-0.23313137923324542</v>
      </c>
    </row>
    <row r="950" spans="2:11" x14ac:dyDescent="0.35">
      <c r="B950">
        <v>943</v>
      </c>
      <c r="C950">
        <v>118179</v>
      </c>
      <c r="D950">
        <f>(val.3!E953-tr.4!$E$2)/tr.4!$E$4</f>
        <v>0.7851130195868935</v>
      </c>
      <c r="E950">
        <f>(val.3!F953-tr.4!$F$3)/tr.4!$F$5</f>
        <v>0.51191623447404555</v>
      </c>
      <c r="F950">
        <f>(val.3!H953-tr.4!$G$2)/tr.4!$G$4</f>
        <v>0.52874621213932171</v>
      </c>
      <c r="G950">
        <v>0</v>
      </c>
      <c r="H950">
        <v>0</v>
      </c>
      <c r="I950">
        <f>(val.3!K953-tr.4!$J$3)/tr.4!$J$5</f>
        <v>-1</v>
      </c>
      <c r="J950">
        <v>1</v>
      </c>
      <c r="K950">
        <f>(val.3!M953-tr.4!$L$3)/tr.4!$L$5</f>
        <v>0.10361705615148535</v>
      </c>
    </row>
    <row r="951" spans="2:11" x14ac:dyDescent="0.35">
      <c r="B951">
        <v>944</v>
      </c>
      <c r="C951">
        <v>141174</v>
      </c>
      <c r="D951">
        <f>(val.3!E954-tr.4!$E$2)/tr.4!$E$4</f>
        <v>-1.8907854974496987</v>
      </c>
      <c r="E951">
        <f>(val.3!F954-tr.4!$F$3)/tr.4!$F$5</f>
        <v>0.51191623447404555</v>
      </c>
      <c r="F951">
        <f>(val.3!H954-tr.4!$G$2)/tr.4!$G$4</f>
        <v>-0.51285089977095066</v>
      </c>
      <c r="G951">
        <v>0</v>
      </c>
      <c r="H951">
        <v>0</v>
      </c>
      <c r="I951">
        <f>(val.3!K954-tr.4!$J$3)/tr.4!$J$5</f>
        <v>0.66666666666666663</v>
      </c>
      <c r="J951">
        <v>1</v>
      </c>
      <c r="K951">
        <f>(val.3!M954-tr.4!$L$3)/tr.4!$L$5</f>
        <v>-0.45834083781725821</v>
      </c>
    </row>
    <row r="952" spans="2:11" x14ac:dyDescent="0.35">
      <c r="B952">
        <v>945</v>
      </c>
      <c r="C952">
        <v>127032</v>
      </c>
      <c r="D952">
        <f>(val.3!E955-tr.4!$E$2)/tr.4!$E$4</f>
        <v>-0.95422101648689139</v>
      </c>
      <c r="E952">
        <f>(val.3!F955-tr.4!$F$3)/tr.4!$F$5</f>
        <v>-0.54213781958000851</v>
      </c>
      <c r="F952">
        <f>(val.3!H955-tr.4!$G$2)/tr.4!$G$4</f>
        <v>-0.51285089977095066</v>
      </c>
      <c r="G952">
        <v>0</v>
      </c>
      <c r="H952">
        <v>1</v>
      </c>
      <c r="I952">
        <f>(val.3!K955-tr.4!$J$3)/tr.4!$J$5</f>
        <v>0.33333333333333331</v>
      </c>
      <c r="J952">
        <v>1</v>
      </c>
      <c r="K952">
        <f>(val.3!M955-tr.4!$L$3)/tr.4!$L$5</f>
        <v>1.8316604348484564E-2</v>
      </c>
    </row>
    <row r="953" spans="2:11" x14ac:dyDescent="0.35">
      <c r="B953">
        <v>946</v>
      </c>
      <c r="C953">
        <v>102284</v>
      </c>
      <c r="D953">
        <f>(val.3!E956-tr.4!$E$2)/tr.4!$E$4</f>
        <v>-0.99881932510416793</v>
      </c>
      <c r="E953">
        <f>(val.3!F956-tr.4!$F$3)/tr.4!$F$5</f>
        <v>-0.56916484660703559</v>
      </c>
      <c r="F953">
        <f>(val.3!H956-tr.4!$G$2)/tr.4!$G$4</f>
        <v>-0.51285089977095066</v>
      </c>
      <c r="G953">
        <v>0</v>
      </c>
      <c r="H953">
        <v>1</v>
      </c>
      <c r="I953">
        <f>(val.3!K956-tr.4!$J$3)/tr.4!$J$5</f>
        <v>0.33333333333333331</v>
      </c>
      <c r="J953">
        <v>0</v>
      </c>
      <c r="K953">
        <f>(val.3!M956-tr.4!$L$3)/tr.4!$L$5</f>
        <v>1.5871470762457152</v>
      </c>
    </row>
    <row r="954" spans="2:11" x14ac:dyDescent="0.35">
      <c r="B954">
        <v>947</v>
      </c>
      <c r="C954">
        <v>126656</v>
      </c>
      <c r="D954">
        <f>(val.3!E957-tr.4!$E$2)/tr.4!$E$4</f>
        <v>-1.2218108681905506</v>
      </c>
      <c r="E954">
        <f>(val.3!F957-tr.4!$F$3)/tr.4!$F$5</f>
        <v>-0.65024592768811662</v>
      </c>
      <c r="F954">
        <f>(val.3!H957-tr.4!$G$2)/tr.4!$G$4</f>
        <v>-0.51285089977095066</v>
      </c>
      <c r="G954">
        <v>1</v>
      </c>
      <c r="H954">
        <v>0</v>
      </c>
      <c r="I954">
        <f>(val.3!K957-tr.4!$J$3)/tr.4!$J$5</f>
        <v>1</v>
      </c>
      <c r="J954">
        <v>0</v>
      </c>
      <c r="K954">
        <f>(val.3!M957-tr.4!$L$3)/tr.4!$L$5</f>
        <v>0.65922739459135804</v>
      </c>
    </row>
    <row r="955" spans="2:11" x14ac:dyDescent="0.35">
      <c r="B955">
        <v>948</v>
      </c>
      <c r="C955">
        <v>145288</v>
      </c>
      <c r="D955">
        <f>(val.3!E958-tr.4!$E$2)/tr.4!$E$4</f>
        <v>0.96350625405599966</v>
      </c>
      <c r="E955">
        <f>(val.3!F958-tr.4!$F$3)/tr.4!$F$5</f>
        <v>0.53894326150107252</v>
      </c>
      <c r="F955">
        <f>(val.3!H958-tr.4!$G$2)/tr.4!$G$4</f>
        <v>-0.51285089977095066</v>
      </c>
      <c r="G955">
        <v>1</v>
      </c>
      <c r="H955">
        <v>0</v>
      </c>
      <c r="I955">
        <f>(val.3!K958-tr.4!$J$3)/tr.4!$J$5</f>
        <v>-0.5</v>
      </c>
      <c r="J955">
        <v>1</v>
      </c>
      <c r="K955">
        <f>(val.3!M958-tr.4!$L$3)/tr.4!$L$5</f>
        <v>-0.34246460329173539</v>
      </c>
    </row>
    <row r="956" spans="2:11" x14ac:dyDescent="0.35">
      <c r="B956">
        <v>949</v>
      </c>
      <c r="C956">
        <v>135261</v>
      </c>
      <c r="D956">
        <f>(val.3!E959-tr.4!$E$2)/tr.4!$E$4</f>
        <v>-1.1772125595732741</v>
      </c>
      <c r="E956">
        <f>(val.3!F959-tr.4!$F$3)/tr.4!$F$5</f>
        <v>-0.65024592768811662</v>
      </c>
      <c r="F956">
        <f>(val.3!H959-tr.4!$G$2)/tr.4!$G$4</f>
        <v>-1.5544480116812232</v>
      </c>
      <c r="G956">
        <v>0</v>
      </c>
      <c r="H956">
        <v>0</v>
      </c>
      <c r="I956">
        <f>(val.3!K959-tr.4!$J$3)/tr.4!$J$5</f>
        <v>0.16666666666666666</v>
      </c>
      <c r="J956">
        <v>1</v>
      </c>
      <c r="K956">
        <f>(val.3!M959-tr.4!$L$3)/tr.4!$L$5</f>
        <v>-0.27952210978377862</v>
      </c>
    </row>
    <row r="957" spans="2:11" x14ac:dyDescent="0.35">
      <c r="B957">
        <v>950</v>
      </c>
      <c r="C957">
        <v>113082</v>
      </c>
      <c r="D957">
        <f>(val.3!E960-tr.4!$E$2)/tr.4!$E$4</f>
        <v>-0.90962270786961485</v>
      </c>
      <c r="E957">
        <f>(val.3!F960-tr.4!$F$3)/tr.4!$F$5</f>
        <v>-0.54213781958000851</v>
      </c>
      <c r="F957">
        <f>(val.3!H960-tr.4!$G$2)/tr.4!$G$4</f>
        <v>-1.5544480116812232</v>
      </c>
      <c r="G957">
        <v>0</v>
      </c>
      <c r="H957">
        <v>0</v>
      </c>
      <c r="I957">
        <f>(val.3!K960-tr.4!$J$3)/tr.4!$J$5</f>
        <v>0.66666666666666663</v>
      </c>
      <c r="J957">
        <v>1</v>
      </c>
      <c r="K957">
        <f>(val.3!M960-tr.4!$L$3)/tr.4!$L$5</f>
        <v>-0.59854440199208714</v>
      </c>
    </row>
    <row r="958" spans="2:11" x14ac:dyDescent="0.35">
      <c r="B958">
        <v>951</v>
      </c>
      <c r="C958">
        <v>136031</v>
      </c>
      <c r="D958">
        <f>(val.3!E961-tr.4!$E$2)/tr.4!$E$4</f>
        <v>0.16073669894502199</v>
      </c>
      <c r="E958">
        <f>(val.3!F961-tr.4!$F$3)/tr.4!$F$5</f>
        <v>0.13353785609566712</v>
      </c>
      <c r="F958">
        <f>(val.3!H961-tr.4!$G$2)/tr.4!$G$4</f>
        <v>-0.51285089977095066</v>
      </c>
      <c r="G958">
        <v>0</v>
      </c>
      <c r="H958">
        <v>1</v>
      </c>
      <c r="I958">
        <f>(val.3!K961-tr.4!$J$3)/tr.4!$J$5</f>
        <v>-0.33333333333333331</v>
      </c>
      <c r="J958">
        <v>1</v>
      </c>
      <c r="K958">
        <f>(val.3!M961-tr.4!$L$3)/tr.4!$L$5</f>
        <v>0.10791000744846926</v>
      </c>
    </row>
    <row r="959" spans="2:11" x14ac:dyDescent="0.35">
      <c r="B959">
        <v>952</v>
      </c>
      <c r="C959">
        <v>168998</v>
      </c>
      <c r="D959">
        <f>(val.3!E962-tr.4!$E$2)/tr.4!$E$4</f>
        <v>0.96350625405599966</v>
      </c>
      <c r="E959">
        <f>(val.3!F962-tr.4!$F$3)/tr.4!$F$5</f>
        <v>0.59299731555512658</v>
      </c>
      <c r="F959">
        <f>(val.3!H962-tr.4!$G$2)/tr.4!$G$4</f>
        <v>-0.51285089977095066</v>
      </c>
      <c r="G959">
        <v>1</v>
      </c>
      <c r="H959">
        <v>0</v>
      </c>
      <c r="I959">
        <f>(val.3!K962-tr.4!$J$3)/tr.4!$J$5</f>
        <v>-0.16666666666666666</v>
      </c>
      <c r="J959">
        <v>1</v>
      </c>
      <c r="K959">
        <f>(val.3!M962-tr.4!$L$3)/tr.4!$L$5</f>
        <v>-0.14263711008470767</v>
      </c>
    </row>
    <row r="960" spans="2:11" x14ac:dyDescent="0.35">
      <c r="B960">
        <v>953</v>
      </c>
      <c r="C960">
        <v>182054</v>
      </c>
      <c r="D960">
        <f>(val.3!E963-tr.4!$E$2)/tr.4!$E$4</f>
        <v>-0.28524638722774337</v>
      </c>
      <c r="E960">
        <f>(val.3!F963-tr.4!$F$3)/tr.4!$F$5</f>
        <v>-0.10970538714757612</v>
      </c>
      <c r="F960">
        <f>(val.3!H963-tr.4!$G$2)/tr.4!$G$4</f>
        <v>0.52874621213932171</v>
      </c>
      <c r="G960">
        <v>1</v>
      </c>
      <c r="H960">
        <v>0</v>
      </c>
      <c r="I960">
        <f>(val.3!K963-tr.4!$J$3)/tr.4!$J$5</f>
        <v>-0.16666666666666666</v>
      </c>
      <c r="J960">
        <v>1</v>
      </c>
      <c r="K960">
        <f>(val.3!M963-tr.4!$L$3)/tr.4!$L$5</f>
        <v>6.9424554886972314E-2</v>
      </c>
    </row>
    <row r="961" spans="2:11" x14ac:dyDescent="0.35">
      <c r="B961">
        <v>954</v>
      </c>
      <c r="C961">
        <v>197341</v>
      </c>
      <c r="D961">
        <f>(val.3!E964-tr.4!$E$2)/tr.4!$E$4</f>
        <v>-1.1326142509559975</v>
      </c>
      <c r="E961">
        <f>(val.3!F964-tr.4!$F$3)/tr.4!$F$5</f>
        <v>-0.65024592768811662</v>
      </c>
      <c r="F961">
        <f>(val.3!H964-tr.4!$G$2)/tr.4!$G$4</f>
        <v>-0.51285089977095066</v>
      </c>
      <c r="G961">
        <v>0</v>
      </c>
      <c r="H961">
        <v>1</v>
      </c>
      <c r="I961">
        <f>(val.3!K964-tr.4!$J$3)/tr.4!$J$5</f>
        <v>-0.16666666666666666</v>
      </c>
      <c r="J961">
        <v>0</v>
      </c>
      <c r="K961">
        <f>(val.3!M964-tr.4!$L$3)/tr.4!$L$5</f>
        <v>1.3172363574927675</v>
      </c>
    </row>
    <row r="962" spans="2:11" x14ac:dyDescent="0.35">
      <c r="B962">
        <v>955</v>
      </c>
      <c r="C962">
        <v>105241</v>
      </c>
      <c r="D962">
        <f>(val.3!E965-tr.4!$E$2)/tr.4!$E$4</f>
        <v>1.0527028712905526</v>
      </c>
      <c r="E962">
        <f>(val.3!F965-tr.4!$F$3)/tr.4!$F$5</f>
        <v>0.70110542366323469</v>
      </c>
      <c r="F962">
        <f>(val.3!H965-tr.4!$G$2)/tr.4!$G$4</f>
        <v>0.52874621213932171</v>
      </c>
      <c r="G962">
        <v>0</v>
      </c>
      <c r="H962">
        <v>0</v>
      </c>
      <c r="I962">
        <f>(val.3!K965-tr.4!$J$3)/tr.4!$J$5</f>
        <v>-0.5</v>
      </c>
      <c r="J962">
        <v>1</v>
      </c>
      <c r="K962">
        <f>(val.3!M965-tr.4!$L$3)/tr.4!$L$5</f>
        <v>-0.78310060331070497</v>
      </c>
    </row>
    <row r="963" spans="2:11" x14ac:dyDescent="0.35">
      <c r="B963">
        <v>956</v>
      </c>
      <c r="C963">
        <v>112035</v>
      </c>
      <c r="D963">
        <f>(val.3!E966-tr.4!$E$2)/tr.4!$E$4</f>
        <v>-0.95422101648689139</v>
      </c>
      <c r="E963">
        <f>(val.3!F966-tr.4!$F$3)/tr.4!$F$5</f>
        <v>-0.56916484660703559</v>
      </c>
      <c r="F963">
        <f>(val.3!H966-tr.4!$G$2)/tr.4!$G$4</f>
        <v>0.52874621213932171</v>
      </c>
      <c r="G963">
        <v>1</v>
      </c>
      <c r="H963">
        <v>0</v>
      </c>
      <c r="I963">
        <f>(val.3!K966-tr.4!$J$3)/tr.4!$J$5</f>
        <v>0.83333333333333337</v>
      </c>
      <c r="J963">
        <v>1</v>
      </c>
      <c r="K963">
        <f>(val.3!M966-tr.4!$L$3)/tr.4!$L$5</f>
        <v>0.12632178837139468</v>
      </c>
    </row>
    <row r="964" spans="2:11" x14ac:dyDescent="0.35">
      <c r="B964">
        <v>957</v>
      </c>
      <c r="C964">
        <v>142102</v>
      </c>
      <c r="D964">
        <f>(val.3!E967-tr.4!$E$2)/tr.4!$E$4</f>
        <v>0.47292485926595773</v>
      </c>
      <c r="E964">
        <f>(val.3!F967-tr.4!$F$3)/tr.4!$F$5</f>
        <v>0.34975407231188332</v>
      </c>
      <c r="F964">
        <f>(val.3!H967-tr.4!$G$2)/tr.4!$G$4</f>
        <v>0.52874621213932171</v>
      </c>
      <c r="G964">
        <v>1</v>
      </c>
      <c r="H964">
        <v>0</v>
      </c>
      <c r="I964">
        <f>(val.3!K967-tr.4!$J$3)/tr.4!$J$5</f>
        <v>-0.16666666666666666</v>
      </c>
      <c r="J964">
        <v>1</v>
      </c>
      <c r="K964">
        <f>(val.3!M967-tr.4!$L$3)/tr.4!$L$5</f>
        <v>5.0264692620080223E-2</v>
      </c>
    </row>
    <row r="965" spans="2:11" x14ac:dyDescent="0.35">
      <c r="B965">
        <v>958</v>
      </c>
      <c r="C965">
        <v>187667</v>
      </c>
      <c r="D965">
        <f>(val.3!E968-tr.4!$E$2)/tr.4!$E$4</f>
        <v>3.3718149193889322</v>
      </c>
      <c r="E965">
        <f>(val.3!F968-tr.4!$F$3)/tr.4!$F$5</f>
        <v>-0.24484052228271125</v>
      </c>
      <c r="F965">
        <f>(val.3!H968-tr.4!$G$2)/tr.4!$G$4</f>
        <v>-0.51285089977095066</v>
      </c>
      <c r="G965">
        <v>0</v>
      </c>
      <c r="H965">
        <v>0</v>
      </c>
      <c r="I965">
        <f>(val.3!K968-tr.4!$J$3)/tr.4!$J$5</f>
        <v>-0.83333333333333337</v>
      </c>
      <c r="J965">
        <v>1</v>
      </c>
      <c r="K965">
        <f>(val.3!M968-tr.4!$L$3)/tr.4!$L$5</f>
        <v>-0.14943244451030649</v>
      </c>
    </row>
    <row r="966" spans="2:11" x14ac:dyDescent="0.35">
      <c r="B966">
        <v>959</v>
      </c>
      <c r="C966">
        <v>106351</v>
      </c>
      <c r="D966">
        <f>(val.3!E969-tr.4!$E$2)/tr.4!$E$4</f>
        <v>-1.0434176337214445</v>
      </c>
      <c r="E966">
        <f>(val.3!F969-tr.4!$F$3)/tr.4!$F$5</f>
        <v>-0.59619187363406256</v>
      </c>
      <c r="F966">
        <f>(val.3!H969-tr.4!$G$2)/tr.4!$G$4</f>
        <v>1.5703433240495941</v>
      </c>
      <c r="G966">
        <v>0</v>
      </c>
      <c r="H966">
        <v>0</v>
      </c>
      <c r="I966">
        <f>(val.3!K969-tr.4!$J$3)/tr.4!$J$5</f>
        <v>0.66666666666666663</v>
      </c>
      <c r="J966">
        <v>1</v>
      </c>
      <c r="K966">
        <f>(val.3!M969-tr.4!$L$3)/tr.4!$L$5</f>
        <v>-0.68984335935023344</v>
      </c>
    </row>
    <row r="967" spans="2:11" x14ac:dyDescent="0.35">
      <c r="B967">
        <v>960</v>
      </c>
      <c r="C967">
        <v>197079</v>
      </c>
      <c r="D967">
        <f>(val.3!E970-tr.4!$E$2)/tr.4!$E$4</f>
        <v>0.96350625405599966</v>
      </c>
      <c r="E967">
        <f>(val.3!F970-tr.4!$F$3)/tr.4!$F$5</f>
        <v>0.64705136960918064</v>
      </c>
      <c r="F967">
        <f>(val.3!H970-tr.4!$G$2)/tr.4!$G$4</f>
        <v>-0.51285089977095066</v>
      </c>
      <c r="G967">
        <v>1</v>
      </c>
      <c r="H967">
        <v>1</v>
      </c>
      <c r="I967">
        <f>(val.3!K970-tr.4!$J$3)/tr.4!$J$5</f>
        <v>0.33333333333333331</v>
      </c>
      <c r="J967">
        <v>1</v>
      </c>
      <c r="K967">
        <f>(val.3!M970-tr.4!$L$3)/tr.4!$L$5</f>
        <v>-0.41606955340433155</v>
      </c>
    </row>
    <row r="968" spans="2:11" x14ac:dyDescent="0.35">
      <c r="B968">
        <v>961</v>
      </c>
      <c r="C968">
        <v>188416</v>
      </c>
      <c r="D968">
        <f>(val.3!E971-tr.4!$E$2)/tr.4!$E$4</f>
        <v>-0.90962270786961485</v>
      </c>
      <c r="E968">
        <f>(val.3!F971-tr.4!$F$3)/tr.4!$F$5</f>
        <v>-0.51511079255298153</v>
      </c>
      <c r="F968">
        <f>(val.3!H971-tr.4!$G$2)/tr.4!$G$4</f>
        <v>-1.5544480116812232</v>
      </c>
      <c r="G968">
        <v>1</v>
      </c>
      <c r="H968">
        <v>0</v>
      </c>
      <c r="I968">
        <f>(val.3!K971-tr.4!$J$3)/tr.4!$J$5</f>
        <v>0.83333333333333337</v>
      </c>
      <c r="J968">
        <v>1</v>
      </c>
      <c r="K968">
        <f>(val.3!M971-tr.4!$L$3)/tr.4!$L$5</f>
        <v>0.14330422083895256</v>
      </c>
    </row>
    <row r="969" spans="2:11" x14ac:dyDescent="0.35">
      <c r="B969">
        <v>962</v>
      </c>
      <c r="C969">
        <v>132798</v>
      </c>
      <c r="D969">
        <f>(val.3!E972-tr.4!$E$2)/tr.4!$E$4</f>
        <v>-0.7312294734005087</v>
      </c>
      <c r="E969">
        <f>(val.3!F972-tr.4!$F$3)/tr.4!$F$5</f>
        <v>-0.4880837655259545</v>
      </c>
      <c r="F969">
        <f>(val.3!H972-tr.4!$G$2)/tr.4!$G$4</f>
        <v>-0.51285089977095066</v>
      </c>
      <c r="G969">
        <v>0</v>
      </c>
      <c r="H969">
        <v>1</v>
      </c>
      <c r="I969">
        <f>(val.3!K972-tr.4!$J$3)/tr.4!$J$5</f>
        <v>-0.33333333333333331</v>
      </c>
      <c r="J969">
        <v>1</v>
      </c>
      <c r="K969">
        <f>(val.3!M972-tr.4!$L$3)/tr.4!$L$5</f>
        <v>0.11999360729172288</v>
      </c>
    </row>
    <row r="970" spans="2:11" x14ac:dyDescent="0.35">
      <c r="B970">
        <v>963</v>
      </c>
      <c r="C970">
        <v>105534</v>
      </c>
      <c r="D970">
        <f>(val.3!E973-tr.4!$E$2)/tr.4!$E$4</f>
        <v>1.0081045626732761</v>
      </c>
      <c r="E970">
        <f>(val.3!F973-tr.4!$F$3)/tr.4!$F$5</f>
        <v>0.67407839663620772</v>
      </c>
      <c r="F970">
        <f>(val.3!H973-tr.4!$G$2)/tr.4!$G$4</f>
        <v>-0.51285089977095066</v>
      </c>
      <c r="G970">
        <v>1</v>
      </c>
      <c r="H970">
        <v>1</v>
      </c>
      <c r="I970">
        <f>(val.3!K973-tr.4!$J$3)/tr.4!$J$5</f>
        <v>-1</v>
      </c>
      <c r="J970">
        <v>1</v>
      </c>
      <c r="K970">
        <f>(val.3!M973-tr.4!$L$3)/tr.4!$L$5</f>
        <v>-0.56749321903488503</v>
      </c>
    </row>
    <row r="971" spans="2:11" x14ac:dyDescent="0.35">
      <c r="B971">
        <v>964</v>
      </c>
      <c r="C971">
        <v>154901</v>
      </c>
      <c r="D971">
        <f>(val.3!E974-tr.4!$E$2)/tr.4!$E$4</f>
        <v>0.91890794543872312</v>
      </c>
      <c r="E971">
        <f>(val.3!F974-tr.4!$F$3)/tr.4!$F$5</f>
        <v>0.56597028852809961</v>
      </c>
      <c r="F971">
        <f>(val.3!H974-tr.4!$G$2)/tr.4!$G$4</f>
        <v>-0.51285089977095066</v>
      </c>
      <c r="G971">
        <v>1</v>
      </c>
      <c r="H971">
        <v>0</v>
      </c>
      <c r="I971">
        <f>(val.3!K974-tr.4!$J$3)/tr.4!$J$5</f>
        <v>-0.16666666666666666</v>
      </c>
      <c r="J971">
        <v>1</v>
      </c>
      <c r="K971">
        <f>(val.3!M974-tr.4!$L$3)/tr.4!$L$5</f>
        <v>-0.59494640743726268</v>
      </c>
    </row>
    <row r="972" spans="2:11" x14ac:dyDescent="0.35">
      <c r="B972">
        <v>965</v>
      </c>
      <c r="C972">
        <v>107011</v>
      </c>
      <c r="D972">
        <f>(val.3!E975-tr.4!$E$2)/tr.4!$E$4</f>
        <v>-1.2218108681905506</v>
      </c>
      <c r="E972">
        <f>(val.3!F975-tr.4!$F$3)/tr.4!$F$5</f>
        <v>-0.65024592768811662</v>
      </c>
      <c r="F972">
        <f>(val.3!H975-tr.4!$G$2)/tr.4!$G$4</f>
        <v>-0.51285089977095066</v>
      </c>
      <c r="G972">
        <v>0</v>
      </c>
      <c r="H972">
        <v>1</v>
      </c>
      <c r="I972">
        <f>(val.3!K975-tr.4!$J$3)/tr.4!$J$5</f>
        <v>-0.5</v>
      </c>
      <c r="J972">
        <v>0</v>
      </c>
      <c r="K972">
        <f>(val.3!M975-tr.4!$L$3)/tr.4!$L$5</f>
        <v>2.0034152069575</v>
      </c>
    </row>
    <row r="973" spans="2:11" x14ac:dyDescent="0.35">
      <c r="B973">
        <v>966</v>
      </c>
      <c r="C973">
        <v>152171</v>
      </c>
      <c r="D973">
        <f>(val.3!E976-tr.4!$E$2)/tr.4!$E$4</f>
        <v>-0.99881932510416793</v>
      </c>
      <c r="E973">
        <f>(val.3!F976-tr.4!$F$3)/tr.4!$F$5</f>
        <v>-0.54213781958000851</v>
      </c>
      <c r="F973">
        <f>(val.3!H976-tr.4!$G$2)/tr.4!$G$4</f>
        <v>0.52874621213932171</v>
      </c>
      <c r="G973">
        <v>1</v>
      </c>
      <c r="H973">
        <v>1</v>
      </c>
      <c r="I973">
        <f>(val.3!K976-tr.4!$J$3)/tr.4!$J$5</f>
        <v>-0.16666666666666666</v>
      </c>
      <c r="J973">
        <v>0</v>
      </c>
      <c r="K973">
        <f>(val.3!M976-tr.4!$L$3)/tr.4!$L$5</f>
        <v>1.8889759983850465</v>
      </c>
    </row>
    <row r="974" spans="2:11" x14ac:dyDescent="0.35">
      <c r="B974">
        <v>967</v>
      </c>
      <c r="C974">
        <v>150652</v>
      </c>
      <c r="D974">
        <f>(val.3!E977-tr.4!$E$2)/tr.4!$E$4</f>
        <v>-1.7656535524084138E-2</v>
      </c>
      <c r="E974">
        <f>(val.3!F977-tr.4!$F$3)/tr.4!$F$5</f>
        <v>5.2456775014586052E-2</v>
      </c>
      <c r="F974">
        <f>(val.3!H977-tr.4!$G$2)/tr.4!$G$4</f>
        <v>-0.51285089977095066</v>
      </c>
      <c r="G974">
        <v>1</v>
      </c>
      <c r="H974">
        <v>0</v>
      </c>
      <c r="I974">
        <f>(val.3!K977-tr.4!$J$3)/tr.4!$J$5</f>
        <v>1</v>
      </c>
      <c r="J974">
        <v>1</v>
      </c>
      <c r="K974">
        <f>(val.3!M977-tr.4!$L$3)/tr.4!$L$5</f>
        <v>-0.5374949185506811</v>
      </c>
    </row>
    <row r="975" spans="2:11" x14ac:dyDescent="0.35">
      <c r="B975">
        <v>968</v>
      </c>
      <c r="C975">
        <v>140955</v>
      </c>
      <c r="D975">
        <f>(val.3!E978-tr.4!$E$2)/tr.4!$E$4</f>
        <v>0.82971132820417004</v>
      </c>
      <c r="E975">
        <f>(val.3!F978-tr.4!$F$3)/tr.4!$F$5</f>
        <v>0.48488920744701847</v>
      </c>
      <c r="F975">
        <f>(val.3!H978-tr.4!$G$2)/tr.4!$G$4</f>
        <v>-0.51285089977095066</v>
      </c>
      <c r="G975">
        <v>1</v>
      </c>
      <c r="H975">
        <v>1</v>
      </c>
      <c r="I975">
        <f>(val.3!K978-tr.4!$J$3)/tr.4!$J$5</f>
        <v>-1</v>
      </c>
      <c r="J975">
        <v>0</v>
      </c>
      <c r="K975">
        <f>(val.3!M978-tr.4!$L$3)/tr.4!$L$5</f>
        <v>0.89193540638533653</v>
      </c>
    </row>
    <row r="976" spans="2:11" x14ac:dyDescent="0.35">
      <c r="B976">
        <v>969</v>
      </c>
      <c r="C976">
        <v>154621</v>
      </c>
      <c r="D976">
        <f>(val.3!E979-tr.4!$E$2)/tr.4!$E$4</f>
        <v>-0.19604976999319029</v>
      </c>
      <c r="E976">
        <f>(val.3!F979-tr.4!$F$3)/tr.4!$F$5</f>
        <v>-0.13673241417460313</v>
      </c>
      <c r="F976">
        <f>(val.3!H979-tr.4!$G$2)/tr.4!$G$4</f>
        <v>0.52874621213932171</v>
      </c>
      <c r="G976">
        <v>0</v>
      </c>
      <c r="H976">
        <v>0</v>
      </c>
      <c r="I976">
        <f>(val.3!K979-tr.4!$J$3)/tr.4!$J$5</f>
        <v>-0.66666666666666663</v>
      </c>
      <c r="J976">
        <v>0</v>
      </c>
      <c r="K976">
        <f>(val.3!M979-tr.4!$L$3)/tr.4!$L$5</f>
        <v>0.80160580603804465</v>
      </c>
    </row>
    <row r="977" spans="2:11" x14ac:dyDescent="0.35">
      <c r="B977">
        <v>970</v>
      </c>
      <c r="C977">
        <v>155716</v>
      </c>
      <c r="D977">
        <f>(val.3!E980-tr.4!$E$2)/tr.4!$E$4</f>
        <v>0.87430963682144658</v>
      </c>
      <c r="E977">
        <f>(val.3!F980-tr.4!$F$3)/tr.4!$F$5</f>
        <v>0.59299731555512658</v>
      </c>
      <c r="F977">
        <f>(val.3!H980-tr.4!$G$2)/tr.4!$G$4</f>
        <v>-0.51285089977095066</v>
      </c>
      <c r="G977">
        <v>1</v>
      </c>
      <c r="H977">
        <v>1</v>
      </c>
      <c r="I977">
        <f>(val.3!K980-tr.4!$J$3)/tr.4!$J$5</f>
        <v>0.66666666666666663</v>
      </c>
      <c r="J977">
        <v>1</v>
      </c>
      <c r="K977">
        <f>(val.3!M980-tr.4!$L$3)/tr.4!$L$5</f>
        <v>-1.1784006764070958</v>
      </c>
    </row>
    <row r="978" spans="2:11" x14ac:dyDescent="0.35">
      <c r="B978">
        <v>971</v>
      </c>
      <c r="C978">
        <v>152113</v>
      </c>
      <c r="D978">
        <f>(val.3!E981-tr.4!$E$2)/tr.4!$E$4</f>
        <v>-1.2218108681905506</v>
      </c>
      <c r="E978">
        <f>(val.3!F981-tr.4!$F$3)/tr.4!$F$5</f>
        <v>-0.65024592768811662</v>
      </c>
      <c r="F978">
        <f>(val.3!H981-tr.4!$G$2)/tr.4!$G$4</f>
        <v>0.52874621213932171</v>
      </c>
      <c r="G978">
        <v>0</v>
      </c>
      <c r="H978">
        <v>1</v>
      </c>
      <c r="I978">
        <f>(val.3!K981-tr.4!$J$3)/tr.4!$J$5</f>
        <v>0.83333333333333337</v>
      </c>
      <c r="J978">
        <v>1</v>
      </c>
      <c r="K978">
        <f>(val.3!M981-tr.4!$L$3)/tr.4!$L$5</f>
        <v>-0.20744301214360161</v>
      </c>
    </row>
    <row r="979" spans="2:11" x14ac:dyDescent="0.35">
      <c r="B979">
        <v>972</v>
      </c>
      <c r="C979">
        <v>100303</v>
      </c>
      <c r="D979">
        <f>(val.3!E982-tr.4!$E$2)/tr.4!$E$4</f>
        <v>-0.90962270786961485</v>
      </c>
      <c r="E979">
        <f>(val.3!F982-tr.4!$F$3)/tr.4!$F$5</f>
        <v>-0.54213781958000851</v>
      </c>
      <c r="F979">
        <f>(val.3!H982-tr.4!$G$2)/tr.4!$G$4</f>
        <v>0.52874621213932171</v>
      </c>
      <c r="G979">
        <v>0</v>
      </c>
      <c r="H979">
        <v>1</v>
      </c>
      <c r="I979">
        <f>(val.3!K982-tr.4!$J$3)/tr.4!$J$5</f>
        <v>-1.1666666666666667</v>
      </c>
      <c r="J979">
        <v>0</v>
      </c>
      <c r="K979">
        <f>(val.3!M982-tr.4!$L$3)/tr.4!$L$5</f>
        <v>1.3519088777648798</v>
      </c>
    </row>
    <row r="980" spans="2:11" x14ac:dyDescent="0.35">
      <c r="B980">
        <v>973</v>
      </c>
      <c r="C980">
        <v>109305</v>
      </c>
      <c r="D980">
        <f>(val.3!E983-tr.4!$E$2)/tr.4!$E$4</f>
        <v>-0.10685315275863722</v>
      </c>
      <c r="E980">
        <f>(val.3!F983-tr.4!$F$3)/tr.4!$F$5</f>
        <v>-0.10970538714757612</v>
      </c>
      <c r="F980">
        <f>(val.3!H983-tr.4!$G$2)/tr.4!$G$4</f>
        <v>-0.51285089977095066</v>
      </c>
      <c r="G980">
        <v>0</v>
      </c>
      <c r="H980">
        <v>0</v>
      </c>
      <c r="I980">
        <f>(val.3!K983-tr.4!$J$3)/tr.4!$J$5</f>
        <v>-0.5</v>
      </c>
      <c r="J980">
        <v>1</v>
      </c>
      <c r="K980">
        <f>(val.3!M983-tr.4!$L$3)/tr.4!$L$5</f>
        <v>-3.712856034862682E-2</v>
      </c>
    </row>
    <row r="981" spans="2:11" x14ac:dyDescent="0.35">
      <c r="B981">
        <v>974</v>
      </c>
      <c r="C981">
        <v>145094</v>
      </c>
      <c r="D981">
        <f>(val.3!E984-tr.4!$E$2)/tr.4!$E$4</f>
        <v>-0.86502439925233832</v>
      </c>
      <c r="E981">
        <f>(val.3!F984-tr.4!$F$3)/tr.4!$F$5</f>
        <v>-0.4880837655259545</v>
      </c>
      <c r="F981">
        <f>(val.3!H984-tr.4!$G$2)/tr.4!$G$4</f>
        <v>-0.51285089977095066</v>
      </c>
      <c r="G981">
        <v>0</v>
      </c>
      <c r="H981">
        <v>1</v>
      </c>
      <c r="I981">
        <f>(val.3!K984-tr.4!$J$3)/tr.4!$J$5</f>
        <v>0.33333333333333331</v>
      </c>
      <c r="J981">
        <v>0</v>
      </c>
      <c r="K981">
        <f>(val.3!M984-tr.4!$L$3)/tr.4!$L$5</f>
        <v>0.67862975796879921</v>
      </c>
    </row>
    <row r="982" spans="2:11" x14ac:dyDescent="0.35">
      <c r="B982">
        <v>975</v>
      </c>
      <c r="C982">
        <v>110767</v>
      </c>
      <c r="D982">
        <f>(val.3!E985-tr.4!$E$2)/tr.4!$E$4</f>
        <v>-1.1772125595732741</v>
      </c>
      <c r="E982">
        <f>(val.3!F985-tr.4!$F$3)/tr.4!$F$5</f>
        <v>-0.65024592768811662</v>
      </c>
      <c r="F982">
        <f>(val.3!H985-tr.4!$G$2)/tr.4!$G$4</f>
        <v>1.5703433240495941</v>
      </c>
      <c r="G982">
        <v>1</v>
      </c>
      <c r="H982">
        <v>0</v>
      </c>
      <c r="I982">
        <f>(val.3!K985-tr.4!$J$3)/tr.4!$J$5</f>
        <v>1</v>
      </c>
      <c r="J982">
        <v>1</v>
      </c>
      <c r="K982">
        <f>(val.3!M985-tr.4!$L$3)/tr.4!$L$5</f>
        <v>0.20630778049536239</v>
      </c>
    </row>
    <row r="983" spans="2:11" x14ac:dyDescent="0.35">
      <c r="B983">
        <v>976</v>
      </c>
      <c r="C983">
        <v>131875</v>
      </c>
      <c r="D983">
        <f>(val.3!E986-tr.4!$E$2)/tr.4!$E$4</f>
        <v>1.1418994885251057</v>
      </c>
      <c r="E983">
        <f>(val.3!F986-tr.4!$F$3)/tr.4!$F$5</f>
        <v>0.72813245069026178</v>
      </c>
      <c r="F983">
        <f>(val.3!H986-tr.4!$G$2)/tr.4!$G$4</f>
        <v>-0.51285089977095066</v>
      </c>
      <c r="G983">
        <v>0</v>
      </c>
      <c r="H983">
        <v>0</v>
      </c>
      <c r="I983">
        <f>(val.3!K986-tr.4!$J$3)/tr.4!$J$5</f>
        <v>0.66666666666666663</v>
      </c>
      <c r="J983">
        <v>1</v>
      </c>
      <c r="K983">
        <f>(val.3!M986-tr.4!$L$3)/tr.4!$L$5</f>
        <v>-1.1823012699909496</v>
      </c>
    </row>
    <row r="984" spans="2:11" x14ac:dyDescent="0.35">
      <c r="B984">
        <v>977</v>
      </c>
      <c r="C984">
        <v>100328</v>
      </c>
      <c r="D984">
        <f>(val.3!E987-tr.4!$E$2)/tr.4!$E$4</f>
        <v>-1.7656535524084138E-2</v>
      </c>
      <c r="E984">
        <f>(val.3!F987-tr.4!$F$3)/tr.4!$F$5</f>
        <v>-2.862430606649503E-2</v>
      </c>
      <c r="F984">
        <f>(val.3!H987-tr.4!$G$2)/tr.4!$G$4</f>
        <v>0.52874621213932171</v>
      </c>
      <c r="G984">
        <v>0</v>
      </c>
      <c r="H984">
        <v>0</v>
      </c>
      <c r="I984">
        <f>(val.3!K987-tr.4!$J$3)/tr.4!$J$5</f>
        <v>1</v>
      </c>
      <c r="J984">
        <v>1</v>
      </c>
      <c r="K984">
        <f>(val.3!M987-tr.4!$L$3)/tr.4!$L$5</f>
        <v>-0.42450408889937802</v>
      </c>
    </row>
    <row r="985" spans="2:11" x14ac:dyDescent="0.35">
      <c r="B985">
        <v>978</v>
      </c>
      <c r="C985">
        <v>159363</v>
      </c>
      <c r="D985">
        <f>(val.3!E988-tr.4!$E$2)/tr.4!$E$4</f>
        <v>-0.2406480786104668</v>
      </c>
      <c r="E985">
        <f>(val.3!F988-tr.4!$F$3)/tr.4!$F$5</f>
        <v>-0.16375944120163016</v>
      </c>
      <c r="F985">
        <f>(val.3!H988-tr.4!$G$2)/tr.4!$G$4</f>
        <v>-0.51285089977095066</v>
      </c>
      <c r="G985">
        <v>0</v>
      </c>
      <c r="H985">
        <v>0</v>
      </c>
      <c r="I985">
        <f>(val.3!K988-tr.4!$J$3)/tr.4!$J$5</f>
        <v>-1.5</v>
      </c>
      <c r="J985">
        <v>1</v>
      </c>
      <c r="K985">
        <f>(val.3!M988-tr.4!$L$3)/tr.4!$L$5</f>
        <v>4.6850417410611536E-2</v>
      </c>
    </row>
    <row r="986" spans="2:11" x14ac:dyDescent="0.35">
      <c r="B986">
        <v>979</v>
      </c>
      <c r="C986">
        <v>149313</v>
      </c>
      <c r="D986">
        <f>(val.3!E989-tr.4!$E$2)/tr.4!$E$4</f>
        <v>1.0527028712905526</v>
      </c>
      <c r="E986">
        <f>(val.3!F989-tr.4!$F$3)/tr.4!$F$5</f>
        <v>0.59299731555512658</v>
      </c>
      <c r="F986">
        <f>(val.3!H989-tr.4!$G$2)/tr.4!$G$4</f>
        <v>1.5703433240495941</v>
      </c>
      <c r="G986">
        <v>1</v>
      </c>
      <c r="H986">
        <v>0</v>
      </c>
      <c r="I986">
        <f>(val.3!K989-tr.4!$J$3)/tr.4!$J$5</f>
        <v>-0.16666666666666666</v>
      </c>
      <c r="J986">
        <v>1</v>
      </c>
      <c r="K986">
        <f>(val.3!M989-tr.4!$L$3)/tr.4!$L$5</f>
        <v>-0.4907450924226251</v>
      </c>
    </row>
    <row r="987" spans="2:11" x14ac:dyDescent="0.35">
      <c r="B987">
        <v>980</v>
      </c>
      <c r="C987">
        <v>125172</v>
      </c>
      <c r="D987">
        <f>(val.3!E990-tr.4!$E$2)/tr.4!$E$4</f>
        <v>-0.10685315275863722</v>
      </c>
      <c r="E987">
        <f>(val.3!F990-tr.4!$F$3)/tr.4!$F$5</f>
        <v>-8.2678360120549091E-2</v>
      </c>
      <c r="F987">
        <f>(val.3!H990-tr.4!$G$2)/tr.4!$G$4</f>
        <v>-1.5544480116812232</v>
      </c>
      <c r="G987">
        <v>1</v>
      </c>
      <c r="H987">
        <v>1</v>
      </c>
      <c r="I987">
        <f>(val.3!K990-tr.4!$J$3)/tr.4!$J$5</f>
        <v>1</v>
      </c>
      <c r="J987">
        <v>1</v>
      </c>
      <c r="K987">
        <f>(val.3!M990-tr.4!$L$3)/tr.4!$L$5</f>
        <v>-0.29758665081311381</v>
      </c>
    </row>
    <row r="988" spans="2:11" x14ac:dyDescent="0.35">
      <c r="B988">
        <v>981</v>
      </c>
      <c r="C988">
        <v>133688</v>
      </c>
      <c r="D988">
        <f>(val.3!E991-tr.4!$E$2)/tr.4!$E$4</f>
        <v>0.91890794543872312</v>
      </c>
      <c r="E988">
        <f>(val.3!F991-tr.4!$F$3)/tr.4!$F$5</f>
        <v>0.53894326150107252</v>
      </c>
      <c r="F988">
        <f>(val.3!H991-tr.4!$G$2)/tr.4!$G$4</f>
        <v>0.52874621213932171</v>
      </c>
      <c r="G988">
        <v>0</v>
      </c>
      <c r="H988">
        <v>0</v>
      </c>
      <c r="I988">
        <f>(val.3!K991-tr.4!$J$3)/tr.4!$J$5</f>
        <v>-0.83333333333333337</v>
      </c>
      <c r="J988">
        <v>1</v>
      </c>
      <c r="K988">
        <f>(val.3!M991-tr.4!$L$3)/tr.4!$L$5</f>
        <v>0.32412863244961537</v>
      </c>
    </row>
    <row r="989" spans="2:11" x14ac:dyDescent="0.35">
      <c r="B989">
        <v>982</v>
      </c>
      <c r="C989">
        <v>108538</v>
      </c>
      <c r="D989">
        <f>(val.3!E992-tr.4!$E$2)/tr.4!$E$4</f>
        <v>-1.7123922629805925</v>
      </c>
      <c r="E989">
        <f>(val.3!F992-tr.4!$F$3)/tr.4!$F$5</f>
        <v>0.56597028852809961</v>
      </c>
      <c r="F989">
        <f>(val.3!H992-tr.4!$G$2)/tr.4!$G$4</f>
        <v>-0.51285089977095066</v>
      </c>
      <c r="G989">
        <v>1</v>
      </c>
      <c r="H989">
        <v>1</v>
      </c>
      <c r="I989">
        <f>(val.3!K992-tr.4!$J$3)/tr.4!$J$5</f>
        <v>0</v>
      </c>
      <c r="J989">
        <v>1</v>
      </c>
      <c r="K989">
        <f>(val.3!M992-tr.4!$L$3)/tr.4!$L$5</f>
        <v>-1.1998485207655158</v>
      </c>
    </row>
    <row r="990" spans="2:11" x14ac:dyDescent="0.35">
      <c r="B990">
        <v>983</v>
      </c>
      <c r="C990">
        <v>172397</v>
      </c>
      <c r="D990">
        <f>(val.3!E993-tr.4!$E$2)/tr.4!$E$4</f>
        <v>-1.1326142509559975</v>
      </c>
      <c r="E990">
        <f>(val.3!F993-tr.4!$F$3)/tr.4!$F$5</f>
        <v>-0.65024592768811662</v>
      </c>
      <c r="F990">
        <f>(val.3!H993-tr.4!$G$2)/tr.4!$G$4</f>
        <v>-0.51285089977095066</v>
      </c>
      <c r="G990">
        <v>1</v>
      </c>
      <c r="H990">
        <v>0</v>
      </c>
      <c r="I990">
        <f>(val.3!K993-tr.4!$J$3)/tr.4!$J$5</f>
        <v>0.5</v>
      </c>
      <c r="J990">
        <v>1</v>
      </c>
      <c r="K990">
        <f>(val.3!M993-tr.4!$L$3)/tr.4!$L$5</f>
        <v>0.51045538195024354</v>
      </c>
    </row>
    <row r="991" spans="2:11" x14ac:dyDescent="0.35">
      <c r="B991">
        <v>984</v>
      </c>
      <c r="C991">
        <v>121205</v>
      </c>
      <c r="D991">
        <f>(val.3!E994-tr.4!$E$2)/tr.4!$E$4</f>
        <v>1.0527028712905526</v>
      </c>
      <c r="E991">
        <f>(val.3!F994-tr.4!$F$3)/tr.4!$F$5</f>
        <v>0.70110542366323469</v>
      </c>
      <c r="F991">
        <f>(val.3!H994-tr.4!$G$2)/tr.4!$G$4</f>
        <v>0.52874621213932171</v>
      </c>
      <c r="G991">
        <v>1</v>
      </c>
      <c r="H991">
        <v>0</v>
      </c>
      <c r="I991">
        <f>(val.3!K994-tr.4!$J$3)/tr.4!$J$5</f>
        <v>0.66666666666666663</v>
      </c>
      <c r="J991">
        <v>1</v>
      </c>
      <c r="K991">
        <f>(val.3!M994-tr.4!$L$3)/tr.4!$L$5</f>
        <v>-1.0221738758160939</v>
      </c>
    </row>
    <row r="992" spans="2:11" x14ac:dyDescent="0.35">
      <c r="B992">
        <v>985</v>
      </c>
      <c r="C992">
        <v>174489</v>
      </c>
      <c r="D992">
        <f>(val.3!E995-tr.4!$E$2)/tr.4!$E$4</f>
        <v>1.0973011799078292</v>
      </c>
      <c r="E992">
        <f>(val.3!F995-tr.4!$F$3)/tr.4!$F$5</f>
        <v>0.70110542366323469</v>
      </c>
      <c r="F992">
        <f>(val.3!H995-tr.4!$G$2)/tr.4!$G$4</f>
        <v>0.52874621213932171</v>
      </c>
      <c r="G992">
        <v>0</v>
      </c>
      <c r="H992">
        <v>0</v>
      </c>
      <c r="I992">
        <f>(val.3!K995-tr.4!$J$3)/tr.4!$J$5</f>
        <v>-0.5</v>
      </c>
      <c r="J992">
        <v>1</v>
      </c>
      <c r="K992">
        <f>(val.3!M995-tr.4!$L$3)/tr.4!$L$5</f>
        <v>-1.2284088823722403</v>
      </c>
    </row>
    <row r="993" spans="2:11" x14ac:dyDescent="0.35">
      <c r="B993">
        <v>986</v>
      </c>
      <c r="C993">
        <v>107168</v>
      </c>
      <c r="D993">
        <f>(val.3!E996-tr.4!$E$2)/tr.4!$E$4</f>
        <v>0.38372824203140465</v>
      </c>
      <c r="E993">
        <f>(val.3!F996-tr.4!$F$3)/tr.4!$F$5</f>
        <v>0.24164596420377524</v>
      </c>
      <c r="F993">
        <f>(val.3!H996-tr.4!$G$2)/tr.4!$G$4</f>
        <v>-1.5544480116812232</v>
      </c>
      <c r="G993">
        <v>1</v>
      </c>
      <c r="H993">
        <v>1</v>
      </c>
      <c r="I993">
        <f>(val.3!K996-tr.4!$J$3)/tr.4!$J$5</f>
        <v>-0.5</v>
      </c>
      <c r="J993">
        <v>1</v>
      </c>
      <c r="K993">
        <f>(val.3!M996-tr.4!$L$3)/tr.4!$L$5</f>
        <v>0.49357433632160036</v>
      </c>
    </row>
    <row r="994" spans="2:11" x14ac:dyDescent="0.35">
      <c r="B994">
        <v>987</v>
      </c>
      <c r="C994">
        <v>181349</v>
      </c>
      <c r="D994">
        <f>(val.3!E997-tr.4!$E$2)/tr.4!$E$4</f>
        <v>-0.32984469584501991</v>
      </c>
      <c r="E994">
        <f>(val.3!F997-tr.4!$F$3)/tr.4!$F$5</f>
        <v>-0.24484052228271125</v>
      </c>
      <c r="F994">
        <f>(val.3!H997-tr.4!$G$2)/tr.4!$G$4</f>
        <v>1.5703433240495941</v>
      </c>
      <c r="G994">
        <v>1</v>
      </c>
      <c r="H994">
        <v>0</v>
      </c>
      <c r="I994">
        <f>(val.3!K997-tr.4!$J$3)/tr.4!$J$5</f>
        <v>-0.83333333333333337</v>
      </c>
      <c r="J994">
        <v>1</v>
      </c>
      <c r="K994">
        <f>(val.3!M997-tr.4!$L$3)/tr.4!$L$5</f>
        <v>0.25691140740064367</v>
      </c>
    </row>
    <row r="995" spans="2:11" x14ac:dyDescent="0.35">
      <c r="B995">
        <v>988</v>
      </c>
      <c r="C995">
        <v>147243</v>
      </c>
      <c r="D995">
        <f>(val.3!E998-tr.4!$E$2)/tr.4!$E$4</f>
        <v>0.47292485926595773</v>
      </c>
      <c r="E995">
        <f>(val.3!F998-tr.4!$F$3)/tr.4!$F$5</f>
        <v>0.16416225207860763</v>
      </c>
      <c r="F995">
        <f>(val.3!H998-tr.4!$G$2)/tr.4!$G$4</f>
        <v>0.52874621213932171</v>
      </c>
      <c r="G995">
        <v>1</v>
      </c>
      <c r="H995">
        <v>0</v>
      </c>
      <c r="I995">
        <f>(val.3!K998-tr.4!$J$3)/tr.4!$J$5</f>
        <v>-1.3333333333333333</v>
      </c>
      <c r="J995">
        <v>1</v>
      </c>
      <c r="K995">
        <f>(val.3!M998-tr.4!$L$3)/tr.4!$L$5</f>
        <v>0.36950859387127477</v>
      </c>
    </row>
    <row r="996" spans="2:11" x14ac:dyDescent="0.35">
      <c r="B996">
        <v>989</v>
      </c>
      <c r="C996">
        <v>195918</v>
      </c>
      <c r="D996">
        <f>(val.3!E999-tr.4!$E$2)/tr.4!$E$4</f>
        <v>-1.2218108681905506</v>
      </c>
      <c r="E996">
        <f>(val.3!F999-tr.4!$F$3)/tr.4!$F$5</f>
        <v>-0.65024592768811662</v>
      </c>
      <c r="F996">
        <f>(val.3!H999-tr.4!$G$2)/tr.4!$G$4</f>
        <v>0.52874621213932171</v>
      </c>
      <c r="G996">
        <v>0</v>
      </c>
      <c r="H996">
        <v>0</v>
      </c>
      <c r="I996">
        <f>(val.3!K999-tr.4!$J$3)/tr.4!$J$5</f>
        <v>-0.33333333333333331</v>
      </c>
      <c r="J996">
        <v>1</v>
      </c>
      <c r="K996">
        <f>(val.3!M999-tr.4!$L$3)/tr.4!$L$5</f>
        <v>-0.14224555505006034</v>
      </c>
    </row>
    <row r="997" spans="2:11" x14ac:dyDescent="0.35">
      <c r="B997">
        <v>990</v>
      </c>
      <c r="C997">
        <v>198428</v>
      </c>
      <c r="D997">
        <f>(val.3!E1000-tr.4!$E$2)/tr.4!$E$4</f>
        <v>-6.2254844141360677E-2</v>
      </c>
      <c r="E997">
        <f>(val.3!F1000-tr.4!$F$3)/tr.4!$F$5</f>
        <v>2.5429747987559023E-2</v>
      </c>
      <c r="F997">
        <f>(val.3!H1000-tr.4!$G$2)/tr.4!$G$4</f>
        <v>0.52874621213932171</v>
      </c>
      <c r="G997">
        <v>0</v>
      </c>
      <c r="H997">
        <v>1</v>
      </c>
      <c r="I997">
        <f>(val.3!K1000-tr.4!$J$3)/tr.4!$J$5</f>
        <v>-0.16666666666666666</v>
      </c>
      <c r="J997">
        <v>1</v>
      </c>
      <c r="K997">
        <f>(val.3!M1000-tr.4!$L$3)/tr.4!$L$5</f>
        <v>0.20109770425086335</v>
      </c>
    </row>
    <row r="998" spans="2:11" x14ac:dyDescent="0.35">
      <c r="B998">
        <v>991</v>
      </c>
      <c r="C998">
        <v>130180</v>
      </c>
      <c r="D998">
        <f>(val.3!E1001-tr.4!$E$2)/tr.4!$E$4</f>
        <v>0.69591640235234042</v>
      </c>
      <c r="E998">
        <f>(val.3!F1001-tr.4!$F$3)/tr.4!$F$5</f>
        <v>0.45786218041999144</v>
      </c>
      <c r="F998">
        <f>(val.3!H1001-tr.4!$G$2)/tr.4!$G$4</f>
        <v>1.5703433240495941</v>
      </c>
      <c r="G998">
        <v>0</v>
      </c>
      <c r="H998">
        <v>0</v>
      </c>
      <c r="I998">
        <f>(val.3!K1001-tr.4!$J$3)/tr.4!$J$5</f>
        <v>0.33333333333333331</v>
      </c>
      <c r="J998">
        <v>1</v>
      </c>
      <c r="K998">
        <f>(val.3!M1001-tr.4!$L$3)/tr.4!$L$5</f>
        <v>-0.11805542023139265</v>
      </c>
    </row>
    <row r="999" spans="2:11" x14ac:dyDescent="0.35">
      <c r="B999">
        <v>992</v>
      </c>
      <c r="C999">
        <v>154374</v>
      </c>
      <c r="D999">
        <f>(val.3!E1002-tr.4!$E$2)/tr.4!$E$4</f>
        <v>1.1864977971423822</v>
      </c>
      <c r="E999">
        <f>(val.3!F1002-tr.4!$F$3)/tr.4!$F$5</f>
        <v>0.67407839663620772</v>
      </c>
      <c r="F999">
        <f>(val.3!H1002-tr.4!$G$2)/tr.4!$G$4</f>
        <v>-1.5544480116812232</v>
      </c>
      <c r="G999">
        <v>1</v>
      </c>
      <c r="H999">
        <v>1</v>
      </c>
      <c r="I999">
        <f>(val.3!K1002-tr.4!$J$3)/tr.4!$J$5</f>
        <v>-1.1666666666666667</v>
      </c>
      <c r="J999">
        <v>0</v>
      </c>
      <c r="K999">
        <f>(val.3!M1002-tr.4!$L$3)/tr.4!$L$5</f>
        <v>1.0730702891688533</v>
      </c>
    </row>
    <row r="1000" spans="2:11" x14ac:dyDescent="0.35">
      <c r="B1000">
        <v>993</v>
      </c>
      <c r="C1000">
        <v>179605</v>
      </c>
      <c r="D1000">
        <f>(val.3!E1003-tr.4!$E$2)/tr.4!$E$4</f>
        <v>-1.1326142509559975</v>
      </c>
      <c r="E1000">
        <f>(val.3!F1003-tr.4!$F$3)/tr.4!$F$5</f>
        <v>-0.65024592768811662</v>
      </c>
      <c r="F1000">
        <f>(val.3!H1003-tr.4!$G$2)/tr.4!$G$4</f>
        <v>0.52874621213932171</v>
      </c>
      <c r="G1000">
        <v>0</v>
      </c>
      <c r="H1000">
        <v>1</v>
      </c>
      <c r="I1000">
        <f>(val.3!K1003-tr.4!$J$3)/tr.4!$J$5</f>
        <v>0.16666666666666666</v>
      </c>
      <c r="J1000">
        <v>0</v>
      </c>
      <c r="K1000">
        <f>(val.3!M1003-tr.4!$L$3)/tr.4!$L$5</f>
        <v>1.6812059042306493</v>
      </c>
    </row>
    <row r="1001" spans="2:11" x14ac:dyDescent="0.35">
      <c r="B1001">
        <v>994</v>
      </c>
      <c r="C1001">
        <v>138715</v>
      </c>
      <c r="D1001">
        <f>(val.3!E1004-tr.4!$E$2)/tr.4!$E$4</f>
        <v>-0.95422101648689139</v>
      </c>
      <c r="E1001">
        <f>(val.3!F1004-tr.4!$F$3)/tr.4!$F$5</f>
        <v>-0.34953549890290964</v>
      </c>
      <c r="F1001">
        <f>(val.3!H1004-tr.4!$G$2)/tr.4!$G$4</f>
        <v>-0.51285089977095066</v>
      </c>
      <c r="G1001">
        <v>1</v>
      </c>
      <c r="H1001">
        <v>0</v>
      </c>
      <c r="I1001">
        <f>(val.3!K1004-tr.4!$J$3)/tr.4!$J$5</f>
        <v>-1.3333333333333333</v>
      </c>
      <c r="J1001">
        <v>0</v>
      </c>
      <c r="K1001">
        <f>(val.3!M1004-tr.4!$L$3)/tr.4!$L$5</f>
        <v>3.0140532376141875</v>
      </c>
    </row>
    <row r="1002" spans="2:11" x14ac:dyDescent="0.35">
      <c r="B1002">
        <v>995</v>
      </c>
      <c r="C1002">
        <v>121398</v>
      </c>
      <c r="D1002">
        <f>(val.3!E1005-tr.4!$E$2)/tr.4!$E$4</f>
        <v>-0.99881932510416793</v>
      </c>
      <c r="E1002">
        <f>(val.3!F1005-tr.4!$F$3)/tr.4!$F$5</f>
        <v>-0.54213781958000851</v>
      </c>
      <c r="F1002">
        <f>(val.3!H1005-tr.4!$G$2)/tr.4!$G$4</f>
        <v>0.52874621213932171</v>
      </c>
      <c r="G1002">
        <v>1</v>
      </c>
      <c r="H1002">
        <v>0</v>
      </c>
      <c r="I1002">
        <f>(val.3!K1005-tr.4!$J$3)/tr.4!$J$5</f>
        <v>-1.5</v>
      </c>
      <c r="J1002">
        <v>0</v>
      </c>
      <c r="K1002">
        <f>(val.3!M1005-tr.4!$L$3)/tr.4!$L$5</f>
        <v>0.90621924424990385</v>
      </c>
    </row>
    <row r="1003" spans="2:11" x14ac:dyDescent="0.35">
      <c r="B1003">
        <v>996</v>
      </c>
      <c r="C1003">
        <v>159340</v>
      </c>
      <c r="D1003">
        <f>(val.3!E1006-tr.4!$E$2)/tr.4!$E$4</f>
        <v>0.24993331617957507</v>
      </c>
      <c r="E1003">
        <f>(val.3!F1006-tr.4!$F$3)/tr.4!$F$5</f>
        <v>0.21461893717674821</v>
      </c>
      <c r="F1003">
        <f>(val.3!H1006-tr.4!$G$2)/tr.4!$G$4</f>
        <v>-0.51285089977095066</v>
      </c>
      <c r="G1003">
        <v>0</v>
      </c>
      <c r="H1003">
        <v>1</v>
      </c>
      <c r="I1003">
        <f>(val.3!K1006-tr.4!$J$3)/tr.4!$J$5</f>
        <v>-1.3333333333333333</v>
      </c>
      <c r="J1003">
        <v>0</v>
      </c>
      <c r="K1003">
        <f>(val.3!M1006-tr.4!$L$3)/tr.4!$L$5</f>
        <v>1.0133936253574629</v>
      </c>
    </row>
    <row r="1004" spans="2:11" x14ac:dyDescent="0.35">
      <c r="B1004">
        <v>997</v>
      </c>
      <c r="C1004">
        <v>199733</v>
      </c>
      <c r="D1004">
        <f>(val.3!E1007-tr.4!$E$2)/tr.4!$E$4</f>
        <v>-0.68663116478323216</v>
      </c>
      <c r="E1004">
        <f>(val.3!F1007-tr.4!$F$3)/tr.4!$F$5</f>
        <v>-0.46105673849892748</v>
      </c>
      <c r="F1004">
        <f>(val.3!H1007-tr.4!$G$2)/tr.4!$G$4</f>
        <v>0.52874621213932171</v>
      </c>
      <c r="G1004">
        <v>0</v>
      </c>
      <c r="H1004">
        <v>0</v>
      </c>
      <c r="I1004">
        <f>(val.3!K1007-tr.4!$J$3)/tr.4!$J$5</f>
        <v>0.33333333333333331</v>
      </c>
      <c r="J1004">
        <v>1</v>
      </c>
      <c r="K1004">
        <f>(val.3!M1007-tr.4!$L$3)/tr.4!$L$5</f>
        <v>-0.17944777975034101</v>
      </c>
    </row>
    <row r="1005" spans="2:11" x14ac:dyDescent="0.35">
      <c r="B1005">
        <v>998</v>
      </c>
      <c r="C1005">
        <v>179686</v>
      </c>
      <c r="D1005">
        <f>(val.3!E1008-tr.4!$E$2)/tr.4!$E$4</f>
        <v>-1.8907854974496987</v>
      </c>
      <c r="E1005">
        <f>(val.3!F1008-tr.4!$F$3)/tr.4!$F$5</f>
        <v>5.2456775014586052E-2</v>
      </c>
      <c r="F1005">
        <f>(val.3!H1008-tr.4!$G$2)/tr.4!$G$4</f>
        <v>1.5703433240495941</v>
      </c>
      <c r="G1005">
        <v>0</v>
      </c>
      <c r="H1005">
        <v>0</v>
      </c>
      <c r="I1005">
        <f>(val.3!K1008-tr.4!$J$3)/tr.4!$J$5</f>
        <v>0.83333333333333337</v>
      </c>
      <c r="J1005">
        <v>1</v>
      </c>
      <c r="K1005">
        <f>(val.3!M1008-tr.4!$L$3)/tr.4!$L$5</f>
        <v>-0.92444782975816153</v>
      </c>
    </row>
    <row r="1006" spans="2:11" x14ac:dyDescent="0.35">
      <c r="B1006">
        <v>999</v>
      </c>
      <c r="C1006">
        <v>194813</v>
      </c>
      <c r="D1006">
        <f>(val.3!E1009-tr.4!$E$2)/tr.4!$E$4</f>
        <v>-1.1772125595732741</v>
      </c>
      <c r="E1006">
        <f>(val.3!F1009-tr.4!$F$3)/tr.4!$F$5</f>
        <v>-0.65024592768811662</v>
      </c>
      <c r="F1006">
        <f>(val.3!H1009-tr.4!$G$2)/tr.4!$G$4</f>
        <v>1.5703433240495941</v>
      </c>
      <c r="G1006">
        <v>1</v>
      </c>
      <c r="H1006">
        <v>0</v>
      </c>
      <c r="I1006">
        <f>(val.3!K1009-tr.4!$J$3)/tr.4!$J$5</f>
        <v>0.16666666666666666</v>
      </c>
      <c r="J1006">
        <v>0</v>
      </c>
      <c r="K1006">
        <f>(val.3!M1009-tr.4!$L$3)/tr.4!$L$5</f>
        <v>0.68614174509497938</v>
      </c>
    </row>
    <row r="1007" spans="2:11" x14ac:dyDescent="0.35">
      <c r="B1007">
        <v>1000</v>
      </c>
      <c r="C1007">
        <v>132312</v>
      </c>
      <c r="D1007">
        <f>(val.3!E1010-tr.4!$E$2)/tr.4!$E$4</f>
        <v>-0.95422101648689139</v>
      </c>
      <c r="E1007">
        <f>(val.3!F1010-tr.4!$F$3)/tr.4!$F$5</f>
        <v>-0.56916484660703559</v>
      </c>
      <c r="F1007">
        <f>(val.3!H1010-tr.4!$G$2)/tr.4!$G$4</f>
        <v>0.52874621213932171</v>
      </c>
      <c r="G1007">
        <v>1</v>
      </c>
      <c r="H1007">
        <v>0</v>
      </c>
      <c r="I1007">
        <f>(val.3!K1010-tr.4!$J$3)/tr.4!$J$5</f>
        <v>0.5</v>
      </c>
      <c r="J1007">
        <v>0</v>
      </c>
      <c r="K1007">
        <f>(val.3!M1010-tr.4!$L$3)/tr.4!$L$5</f>
        <v>1.318072745592596</v>
      </c>
    </row>
    <row r="1008" spans="2:11" x14ac:dyDescent="0.35">
      <c r="B1008">
        <v>1001</v>
      </c>
      <c r="C1008">
        <v>123078</v>
      </c>
      <c r="D1008">
        <f>(val.3!E1011-tr.4!$E$2)/tr.4!$E$4</f>
        <v>-1.7656535524084138E-2</v>
      </c>
      <c r="E1008">
        <f>(val.3!F1011-tr.4!$F$3)/tr.4!$F$5</f>
        <v>-2.862430606649503E-2</v>
      </c>
      <c r="F1008">
        <f>(val.3!H1011-tr.4!$G$2)/tr.4!$G$4</f>
        <v>-0.51285089977095066</v>
      </c>
      <c r="G1008">
        <v>0</v>
      </c>
      <c r="H1008">
        <v>1</v>
      </c>
      <c r="I1008">
        <f>(val.3!K1011-tr.4!$J$3)/tr.4!$J$5</f>
        <v>1</v>
      </c>
      <c r="J1008">
        <v>1</v>
      </c>
      <c r="K1008">
        <f>(val.3!M1011-tr.4!$L$3)/tr.4!$L$5</f>
        <v>-0.81204169993553554</v>
      </c>
    </row>
    <row r="1009" spans="2:11" x14ac:dyDescent="0.35">
      <c r="B1009">
        <v>1002</v>
      </c>
      <c r="C1009">
        <v>189955</v>
      </c>
      <c r="D1009">
        <f>(val.3!E1012-tr.4!$E$2)/tr.4!$E$4</f>
        <v>-0.86502439925233832</v>
      </c>
      <c r="E1009">
        <f>(val.3!F1012-tr.4!$F$3)/tr.4!$F$5</f>
        <v>-0.51511079255298153</v>
      </c>
      <c r="F1009">
        <f>(val.3!H1012-tr.4!$G$2)/tr.4!$G$4</f>
        <v>-0.51285089977095066</v>
      </c>
      <c r="G1009">
        <v>1</v>
      </c>
      <c r="H1009">
        <v>1</v>
      </c>
      <c r="I1009">
        <f>(val.3!K1012-tr.4!$J$3)/tr.4!$J$5</f>
        <v>0.83333333333333337</v>
      </c>
      <c r="J1009">
        <v>0</v>
      </c>
      <c r="K1009">
        <f>(val.3!M1012-tr.4!$L$3)/tr.4!$L$5</f>
        <v>1.3953484776054941</v>
      </c>
    </row>
    <row r="1010" spans="2:11" x14ac:dyDescent="0.35">
      <c r="B1010">
        <v>1003</v>
      </c>
      <c r="C1010">
        <v>181119</v>
      </c>
      <c r="D1010">
        <f>(val.3!E1013-tr.4!$E$2)/tr.4!$E$4</f>
        <v>0.91890794543872312</v>
      </c>
      <c r="E1010">
        <f>(val.3!F1013-tr.4!$F$3)/tr.4!$F$5</f>
        <v>0.56597028852809961</v>
      </c>
      <c r="F1010">
        <f>(val.3!H1013-tr.4!$G$2)/tr.4!$G$4</f>
        <v>0.52874621213932171</v>
      </c>
      <c r="G1010">
        <v>0</v>
      </c>
      <c r="H1010">
        <v>1</v>
      </c>
      <c r="I1010">
        <f>(val.3!K1013-tr.4!$J$3)/tr.4!$J$5</f>
        <v>-1.1666666666666667</v>
      </c>
      <c r="J1010">
        <v>1</v>
      </c>
      <c r="K1010">
        <f>(val.3!M1013-tr.4!$L$3)/tr.4!$L$5</f>
        <v>-0.44006629491231647</v>
      </c>
    </row>
    <row r="1011" spans="2:11" x14ac:dyDescent="0.35">
      <c r="B1011">
        <v>1004</v>
      </c>
      <c r="C1011">
        <v>130881</v>
      </c>
      <c r="D1011">
        <f>(val.3!E1014-tr.4!$E$2)/tr.4!$E$4</f>
        <v>-0.41904131307957293</v>
      </c>
      <c r="E1011">
        <f>(val.3!F1014-tr.4!$F$3)/tr.4!$F$5</f>
        <v>-0.24484052228271125</v>
      </c>
      <c r="F1011">
        <f>(val.3!H1014-tr.4!$G$2)/tr.4!$G$4</f>
        <v>-0.51285089977095066</v>
      </c>
      <c r="G1011">
        <v>0</v>
      </c>
      <c r="H1011">
        <v>1</v>
      </c>
      <c r="I1011">
        <f>(val.3!K1014-tr.4!$J$3)/tr.4!$J$5</f>
        <v>-1.1666666666666667</v>
      </c>
      <c r="J1011">
        <v>0</v>
      </c>
      <c r="K1011">
        <f>(val.3!M1014-tr.4!$L$3)/tr.4!$L$5</f>
        <v>0.87276430480127209</v>
      </c>
    </row>
    <row r="1012" spans="2:11" x14ac:dyDescent="0.35">
      <c r="B1012">
        <v>1005</v>
      </c>
      <c r="C1012">
        <v>149873</v>
      </c>
      <c r="D1012">
        <f>(val.3!E1015-tr.4!$E$2)/tr.4!$E$4</f>
        <v>-1.7656535524084138E-2</v>
      </c>
      <c r="E1012">
        <f>(val.3!F1015-tr.4!$F$3)/tr.4!$F$5</f>
        <v>5.2456775014586052E-2</v>
      </c>
      <c r="F1012">
        <f>(val.3!H1015-tr.4!$G$2)/tr.4!$G$4</f>
        <v>1.5703433240495941</v>
      </c>
      <c r="G1012">
        <v>1</v>
      </c>
      <c r="H1012">
        <v>0</v>
      </c>
      <c r="I1012">
        <f>(val.3!K1015-tr.4!$J$3)/tr.4!$J$5</f>
        <v>-1</v>
      </c>
      <c r="J1012">
        <v>1</v>
      </c>
      <c r="K1012">
        <f>(val.3!M1015-tr.4!$L$3)/tr.4!$L$5</f>
        <v>9.4237448192864254E-2</v>
      </c>
    </row>
    <row r="1013" spans="2:11" x14ac:dyDescent="0.35">
      <c r="B1013">
        <v>1006</v>
      </c>
      <c r="C1013">
        <v>173913</v>
      </c>
      <c r="D1013">
        <f>(val.3!E1016-tr.4!$E$2)/tr.4!$E$4</f>
        <v>-1.1326142509559975</v>
      </c>
      <c r="E1013">
        <f>(val.3!F1016-tr.4!$F$3)/tr.4!$F$5</f>
        <v>-0.41374771777559927</v>
      </c>
      <c r="F1013">
        <f>(val.3!H1016-tr.4!$G$2)/tr.4!$G$4</f>
        <v>0.52874621213932171</v>
      </c>
      <c r="G1013">
        <v>0</v>
      </c>
      <c r="H1013">
        <v>1</v>
      </c>
      <c r="I1013">
        <f>(val.3!K1016-tr.4!$J$3)/tr.4!$J$5</f>
        <v>0.66666666666666663</v>
      </c>
      <c r="J1013">
        <v>0</v>
      </c>
      <c r="K1013">
        <f>(val.3!M1016-tr.4!$L$3)/tr.4!$L$5</f>
        <v>0.59757372056931268</v>
      </c>
    </row>
    <row r="1014" spans="2:11" x14ac:dyDescent="0.35">
      <c r="B1014">
        <v>1007</v>
      </c>
      <c r="C1014">
        <v>163319</v>
      </c>
      <c r="D1014">
        <f>(val.3!E1017-tr.4!$E$2)/tr.4!$E$4</f>
        <v>2.6941773093192397E-2</v>
      </c>
      <c r="E1014">
        <f>(val.3!F1017-tr.4!$F$3)/tr.4!$F$5</f>
        <v>-2.862430606649503E-2</v>
      </c>
      <c r="F1014">
        <f>(val.3!H1017-tr.4!$G$2)/tr.4!$G$4</f>
        <v>1.5703433240495941</v>
      </c>
      <c r="G1014">
        <v>1</v>
      </c>
      <c r="H1014">
        <v>0</v>
      </c>
      <c r="I1014">
        <f>(val.3!K1017-tr.4!$J$3)/tr.4!$J$5</f>
        <v>-1.5</v>
      </c>
      <c r="J1014">
        <v>0</v>
      </c>
      <c r="K1014">
        <f>(val.3!M1017-tr.4!$L$3)/tr.4!$L$5</f>
        <v>0.76352296257738717</v>
      </c>
    </row>
    <row r="1015" spans="2:11" x14ac:dyDescent="0.35">
      <c r="B1015">
        <v>1008</v>
      </c>
      <c r="C1015">
        <v>109324</v>
      </c>
      <c r="D1015">
        <f>(val.3!E1018-tr.4!$E$2)/tr.4!$E$4</f>
        <v>1.1864977971423822</v>
      </c>
      <c r="E1015">
        <f>(val.3!F1018-tr.4!$F$3)/tr.4!$F$5</f>
        <v>0.42101112756936632</v>
      </c>
      <c r="F1015">
        <f>(val.3!H1018-tr.4!$G$2)/tr.4!$G$4</f>
        <v>-1.5544480116812232</v>
      </c>
      <c r="G1015">
        <v>1</v>
      </c>
      <c r="H1015">
        <v>0</v>
      </c>
      <c r="I1015">
        <f>(val.3!K1018-tr.4!$J$3)/tr.4!$J$5</f>
        <v>-0.16666666666666666</v>
      </c>
      <c r="J1015">
        <v>1</v>
      </c>
      <c r="K1015">
        <f>(val.3!M1018-tr.4!$L$3)/tr.4!$L$5</f>
        <v>-0.2116465129777487</v>
      </c>
    </row>
    <row r="1016" spans="2:11" x14ac:dyDescent="0.35">
      <c r="B1016">
        <v>1009</v>
      </c>
      <c r="C1016">
        <v>100960</v>
      </c>
      <c r="D1016">
        <f>(val.3!E1019-tr.4!$E$2)/tr.4!$E$4</f>
        <v>-1.7656535524084138E-2</v>
      </c>
      <c r="E1016">
        <f>(val.3!F1019-tr.4!$F$3)/tr.4!$F$5</f>
        <v>2.5429747987559023E-2</v>
      </c>
      <c r="F1016">
        <f>(val.3!H1019-tr.4!$G$2)/tr.4!$G$4</f>
        <v>-0.51285089977095066</v>
      </c>
      <c r="G1016">
        <v>1</v>
      </c>
      <c r="H1016">
        <v>0</v>
      </c>
      <c r="I1016">
        <f>(val.3!K1019-tr.4!$J$3)/tr.4!$J$5</f>
        <v>-1.1666666666666667</v>
      </c>
      <c r="J1016">
        <v>1</v>
      </c>
      <c r="K1016">
        <f>(val.3!M1019-tr.4!$L$3)/tr.4!$L$5</f>
        <v>0.1682345894063588</v>
      </c>
    </row>
    <row r="1017" spans="2:11" x14ac:dyDescent="0.35">
      <c r="B1017">
        <v>1010</v>
      </c>
      <c r="C1017">
        <v>164592</v>
      </c>
      <c r="D1017">
        <f>(val.3!E1020-tr.4!$E$2)/tr.4!$E$4</f>
        <v>0.91890794543872312</v>
      </c>
      <c r="E1017">
        <f>(val.3!F1020-tr.4!$F$3)/tr.4!$F$5</f>
        <v>0.62002434258215366</v>
      </c>
      <c r="F1017">
        <f>(val.3!H1020-tr.4!$G$2)/tr.4!$G$4</f>
        <v>-1.5544480116812232</v>
      </c>
      <c r="G1017">
        <v>0</v>
      </c>
      <c r="H1017">
        <v>1</v>
      </c>
      <c r="I1017">
        <f>(val.3!K1020-tr.4!$J$3)/tr.4!$J$5</f>
        <v>0</v>
      </c>
      <c r="J1017">
        <v>1</v>
      </c>
      <c r="K1017">
        <f>(val.3!M1020-tr.4!$L$3)/tr.4!$L$5</f>
        <v>-1.1860444935106651</v>
      </c>
    </row>
    <row r="1018" spans="2:11" x14ac:dyDescent="0.35">
      <c r="B1018">
        <v>1011</v>
      </c>
      <c r="C1018">
        <v>197637</v>
      </c>
      <c r="D1018">
        <f>(val.3!E1021-tr.4!$E$2)/tr.4!$E$4</f>
        <v>1.1864977971423822</v>
      </c>
      <c r="E1018">
        <f>(val.3!F1021-tr.4!$F$3)/tr.4!$F$5</f>
        <v>0.42101112756936632</v>
      </c>
      <c r="F1018">
        <f>(val.3!H1021-tr.4!$G$2)/tr.4!$G$4</f>
        <v>1.5703433240495941</v>
      </c>
      <c r="G1018">
        <v>1</v>
      </c>
      <c r="H1018">
        <v>1</v>
      </c>
      <c r="I1018">
        <f>(val.3!K1021-tr.4!$J$3)/tr.4!$J$5</f>
        <v>0.83333333333333337</v>
      </c>
      <c r="J1018">
        <v>1</v>
      </c>
      <c r="K1018">
        <f>(val.3!M1021-tr.4!$L$3)/tr.4!$L$5</f>
        <v>-1.2284088823722403</v>
      </c>
    </row>
    <row r="1019" spans="2:11" x14ac:dyDescent="0.35">
      <c r="B1019">
        <v>1012</v>
      </c>
      <c r="C1019">
        <v>135562</v>
      </c>
      <c r="D1019">
        <f>(val.3!E1022-tr.4!$E$2)/tr.4!$E$4</f>
        <v>0.20533500756229853</v>
      </c>
      <c r="E1019">
        <f>(val.3!F1022-tr.4!$F$3)/tr.4!$F$5</f>
        <v>7.948380204161308E-2</v>
      </c>
      <c r="F1019">
        <f>(val.3!H1022-tr.4!$G$2)/tr.4!$G$4</f>
        <v>0.52874621213932171</v>
      </c>
      <c r="G1019">
        <v>0</v>
      </c>
      <c r="H1019">
        <v>1</v>
      </c>
      <c r="I1019">
        <f>(val.3!K1022-tr.4!$J$3)/tr.4!$J$5</f>
        <v>0</v>
      </c>
      <c r="J1019">
        <v>1</v>
      </c>
      <c r="K1019">
        <f>(val.3!M1022-tr.4!$L$3)/tr.4!$L$5</f>
        <v>0.46730744746666258</v>
      </c>
    </row>
    <row r="1020" spans="2:11" x14ac:dyDescent="0.35">
      <c r="B1020">
        <v>1013</v>
      </c>
      <c r="C1020">
        <v>107917</v>
      </c>
      <c r="D1020">
        <f>(val.3!E1023-tr.4!$E$2)/tr.4!$E$4</f>
        <v>-0.95422101648689139</v>
      </c>
      <c r="E1020">
        <f>(val.3!F1023-tr.4!$F$3)/tr.4!$F$5</f>
        <v>-0.56916484660703559</v>
      </c>
      <c r="F1020">
        <f>(val.3!H1023-tr.4!$G$2)/tr.4!$G$4</f>
        <v>0.52874621213932171</v>
      </c>
      <c r="G1020">
        <v>1</v>
      </c>
      <c r="H1020">
        <v>1</v>
      </c>
      <c r="I1020">
        <f>(val.3!K1023-tr.4!$J$3)/tr.4!$J$5</f>
        <v>0.5</v>
      </c>
      <c r="J1020">
        <v>0</v>
      </c>
      <c r="K1020">
        <f>(val.3!M1023-tr.4!$L$3)/tr.4!$L$5</f>
        <v>0.64781473099192766</v>
      </c>
    </row>
    <row r="1021" spans="2:11" x14ac:dyDescent="0.35">
      <c r="B1021">
        <v>1014</v>
      </c>
      <c r="C1021">
        <v>156600</v>
      </c>
      <c r="D1021">
        <f>(val.3!E1024-tr.4!$E$2)/tr.4!$E$4</f>
        <v>0.91890794543872312</v>
      </c>
      <c r="E1021">
        <f>(val.3!F1024-tr.4!$F$3)/tr.4!$F$5</f>
        <v>0.51191623447404555</v>
      </c>
      <c r="F1021">
        <f>(val.3!H1024-tr.4!$G$2)/tr.4!$G$4</f>
        <v>0.52874621213932171</v>
      </c>
      <c r="G1021">
        <v>0</v>
      </c>
      <c r="H1021">
        <v>0</v>
      </c>
      <c r="I1021">
        <f>(val.3!K1024-tr.4!$J$3)/tr.4!$J$5</f>
        <v>-0.16666666666666666</v>
      </c>
      <c r="J1021">
        <v>1</v>
      </c>
      <c r="K1021">
        <f>(val.3!M1024-tr.4!$L$3)/tr.4!$L$5</f>
        <v>-0.65052650569077064</v>
      </c>
    </row>
    <row r="1022" spans="2:11" x14ac:dyDescent="0.35">
      <c r="B1022">
        <v>1015</v>
      </c>
      <c r="C1022">
        <v>112620</v>
      </c>
      <c r="D1022">
        <f>(val.3!E1025-tr.4!$E$2)/tr.4!$E$4</f>
        <v>-1.2218108681905506</v>
      </c>
      <c r="E1022">
        <f>(val.3!F1025-tr.4!$F$3)/tr.4!$F$5</f>
        <v>-0.65024592768811662</v>
      </c>
      <c r="F1022">
        <f>(val.3!H1025-tr.4!$G$2)/tr.4!$G$4</f>
        <v>1.5703433240495941</v>
      </c>
      <c r="G1022">
        <v>0</v>
      </c>
      <c r="H1022">
        <v>0</v>
      </c>
      <c r="I1022">
        <f>(val.3!K1025-tr.4!$J$3)/tr.4!$J$5</f>
        <v>0.33333333333333331</v>
      </c>
      <c r="J1022">
        <v>1</v>
      </c>
      <c r="K1022">
        <f>(val.3!M1025-tr.4!$L$3)/tr.4!$L$5</f>
        <v>0.12513277029422487</v>
      </c>
    </row>
    <row r="1023" spans="2:11" x14ac:dyDescent="0.35">
      <c r="B1023">
        <v>1016</v>
      </c>
      <c r="C1023">
        <v>177767</v>
      </c>
      <c r="D1023">
        <f>(val.3!E1026-tr.4!$E$2)/tr.4!$E$4</f>
        <v>0.7851130195868935</v>
      </c>
      <c r="E1023">
        <f>(val.3!F1026-tr.4!$F$3)/tr.4!$F$5</f>
        <v>0.51191623447404555</v>
      </c>
      <c r="F1023">
        <f>(val.3!H1026-tr.4!$G$2)/tr.4!$G$4</f>
        <v>0.52874621213932171</v>
      </c>
      <c r="G1023">
        <v>1</v>
      </c>
      <c r="H1023">
        <v>1</v>
      </c>
      <c r="I1023">
        <f>(val.3!K1026-tr.4!$J$3)/tr.4!$J$5</f>
        <v>0</v>
      </c>
      <c r="J1023">
        <v>1</v>
      </c>
      <c r="K1023">
        <f>(val.3!M1026-tr.4!$L$3)/tr.4!$L$5</f>
        <v>-0.40259619615733994</v>
      </c>
    </row>
    <row r="1024" spans="2:11" x14ac:dyDescent="0.35">
      <c r="B1024">
        <v>1017</v>
      </c>
      <c r="C1024">
        <v>121313</v>
      </c>
      <c r="D1024">
        <f>(val.3!E1027-tr.4!$E$2)/tr.4!$E$4</f>
        <v>-1.1772125595732741</v>
      </c>
      <c r="E1024">
        <f>(val.3!F1027-tr.4!$F$3)/tr.4!$F$5</f>
        <v>-0.65024592768811662</v>
      </c>
      <c r="F1024">
        <f>(val.3!H1027-tr.4!$G$2)/tr.4!$G$4</f>
        <v>0.52874621213932171</v>
      </c>
      <c r="G1024">
        <v>1</v>
      </c>
      <c r="H1024">
        <v>0</v>
      </c>
      <c r="I1024">
        <f>(val.3!K1027-tr.4!$J$3)/tr.4!$J$5</f>
        <v>-0.5</v>
      </c>
      <c r="J1024">
        <v>0</v>
      </c>
      <c r="K1024">
        <f>(val.3!M1027-tr.4!$L$3)/tr.4!$L$5</f>
        <v>1.3953092460695717</v>
      </c>
    </row>
    <row r="1025" spans="2:11" x14ac:dyDescent="0.35">
      <c r="B1025">
        <v>1018</v>
      </c>
      <c r="C1025">
        <v>180685</v>
      </c>
      <c r="D1025">
        <f>(val.3!E1028-tr.4!$E$2)/tr.4!$E$4</f>
        <v>0.91890794543872312</v>
      </c>
      <c r="E1025">
        <f>(val.3!F1028-tr.4!$F$3)/tr.4!$F$5</f>
        <v>0.51191623447404555</v>
      </c>
      <c r="F1025">
        <f>(val.3!H1028-tr.4!$G$2)/tr.4!$G$4</f>
        <v>0.52874621213932171</v>
      </c>
      <c r="G1025">
        <v>1</v>
      </c>
      <c r="H1025">
        <v>0</v>
      </c>
      <c r="I1025">
        <f>(val.3!K1028-tr.4!$J$3)/tr.4!$J$5</f>
        <v>-0.16666666666666666</v>
      </c>
      <c r="J1025">
        <v>1</v>
      </c>
      <c r="K1025">
        <f>(val.3!M1028-tr.4!$L$3)/tr.4!$L$5</f>
        <v>-0.66784582066579579</v>
      </c>
    </row>
    <row r="1026" spans="2:11" x14ac:dyDescent="0.35">
      <c r="B1026">
        <v>1019</v>
      </c>
      <c r="C1026">
        <v>192102</v>
      </c>
      <c r="D1026">
        <f>(val.3!E1029-tr.4!$E$2)/tr.4!$E$4</f>
        <v>-0.82042609063506178</v>
      </c>
      <c r="E1026">
        <f>(val.3!F1029-tr.4!$F$3)/tr.4!$F$5</f>
        <v>-0.43402971147190045</v>
      </c>
      <c r="F1026">
        <f>(val.3!H1029-tr.4!$G$2)/tr.4!$G$4</f>
        <v>0.52874621213932171</v>
      </c>
      <c r="G1026">
        <v>1</v>
      </c>
      <c r="H1026">
        <v>0</v>
      </c>
      <c r="I1026">
        <f>(val.3!K1029-tr.4!$J$3)/tr.4!$J$5</f>
        <v>0.66666666666666663</v>
      </c>
      <c r="J1026">
        <v>1</v>
      </c>
      <c r="K1026">
        <f>(val.3!M1029-tr.4!$L$3)/tr.4!$L$5</f>
        <v>-0.77176686988835352</v>
      </c>
    </row>
    <row r="1027" spans="2:11" x14ac:dyDescent="0.35">
      <c r="B1027">
        <v>1020</v>
      </c>
      <c r="C1027">
        <v>192468</v>
      </c>
      <c r="D1027">
        <f>(val.3!E1030-tr.4!$E$2)/tr.4!$E$4</f>
        <v>-0.50823793031412601</v>
      </c>
      <c r="E1027">
        <f>(val.3!F1030-tr.4!$F$3)/tr.4!$F$5</f>
        <v>-0.1890049517211855</v>
      </c>
      <c r="F1027">
        <f>(val.3!H1030-tr.4!$G$2)/tr.4!$G$4</f>
        <v>-0.51285089977095066</v>
      </c>
      <c r="G1027">
        <v>1</v>
      </c>
      <c r="H1027">
        <v>1</v>
      </c>
      <c r="I1027">
        <f>(val.3!K1030-tr.4!$J$3)/tr.4!$J$5</f>
        <v>-1</v>
      </c>
      <c r="J1027">
        <v>1</v>
      </c>
      <c r="K1027">
        <f>(val.3!M1030-tr.4!$L$3)/tr.4!$L$5</f>
        <v>0.48557661809316205</v>
      </c>
    </row>
    <row r="1028" spans="2:11" x14ac:dyDescent="0.35">
      <c r="B1028">
        <v>1021</v>
      </c>
      <c r="C1028">
        <v>170705</v>
      </c>
      <c r="D1028">
        <f>(val.3!E1031-tr.4!$E$2)/tr.4!$E$4</f>
        <v>-1.7569905715978691</v>
      </c>
      <c r="E1028">
        <f>(val.3!F1031-tr.4!$F$3)/tr.4!$F$5</f>
        <v>0.70110542366323469</v>
      </c>
      <c r="F1028">
        <f>(val.3!H1031-tr.4!$G$2)/tr.4!$G$4</f>
        <v>-0.51285089977095066</v>
      </c>
      <c r="G1028">
        <v>1</v>
      </c>
      <c r="H1028">
        <v>1</v>
      </c>
      <c r="I1028">
        <f>(val.3!K1031-tr.4!$J$3)/tr.4!$J$5</f>
        <v>-1.5</v>
      </c>
      <c r="J1028">
        <v>1</v>
      </c>
      <c r="K1028">
        <f>(val.3!M1031-tr.4!$L$3)/tr.4!$L$5</f>
        <v>-0.36472990768366947</v>
      </c>
    </row>
    <row r="1029" spans="2:11" x14ac:dyDescent="0.35">
      <c r="B1029">
        <v>1022</v>
      </c>
      <c r="C1029">
        <v>118151</v>
      </c>
      <c r="D1029">
        <f>(val.3!E1032-tr.4!$E$2)/tr.4!$E$4</f>
        <v>-0.7312294734005087</v>
      </c>
      <c r="E1029">
        <f>(val.3!F1032-tr.4!$F$3)/tr.4!$F$5</f>
        <v>-0.46105673849892748</v>
      </c>
      <c r="F1029">
        <f>(val.3!H1032-tr.4!$G$2)/tr.4!$G$4</f>
        <v>-0.51285089977095066</v>
      </c>
      <c r="G1029">
        <v>0</v>
      </c>
      <c r="H1029">
        <v>1</v>
      </c>
      <c r="I1029">
        <f>(val.3!K1032-tr.4!$J$3)/tr.4!$J$5</f>
        <v>-1.5</v>
      </c>
      <c r="J1029">
        <v>0</v>
      </c>
      <c r="K1029">
        <f>(val.3!M1032-tr.4!$L$3)/tr.4!$L$5</f>
        <v>1.2848297730437774</v>
      </c>
    </row>
    <row r="1030" spans="2:11" x14ac:dyDescent="0.35">
      <c r="B1030">
        <v>1023</v>
      </c>
      <c r="C1030">
        <v>157189</v>
      </c>
      <c r="D1030">
        <f>(val.3!E1033-tr.4!$E$2)/tr.4!$E$4</f>
        <v>0.16073669894502199</v>
      </c>
      <c r="E1030">
        <f>(val.3!F1033-tr.4!$F$3)/tr.4!$F$5</f>
        <v>0.13353785609566712</v>
      </c>
      <c r="F1030">
        <f>(val.3!H1033-tr.4!$G$2)/tr.4!$G$4</f>
        <v>1.5703433240495941</v>
      </c>
      <c r="G1030">
        <v>1</v>
      </c>
      <c r="H1030">
        <v>1</v>
      </c>
      <c r="I1030">
        <f>(val.3!K1033-tr.4!$J$3)/tr.4!$J$5</f>
        <v>0.5</v>
      </c>
      <c r="J1030">
        <v>1</v>
      </c>
      <c r="K1030">
        <f>(val.3!M1033-tr.4!$L$3)/tr.4!$L$5</f>
        <v>0.22355502412563347</v>
      </c>
    </row>
    <row r="1031" spans="2:11" x14ac:dyDescent="0.35">
      <c r="B1031">
        <v>1024</v>
      </c>
      <c r="C1031">
        <v>134238</v>
      </c>
      <c r="D1031">
        <f>(val.3!E1034-tr.4!$E$2)/tr.4!$E$4</f>
        <v>3.0150284504507199</v>
      </c>
      <c r="E1031">
        <f>(val.3!F1034-tr.4!$F$3)/tr.4!$F$5</f>
        <v>0.51191623447404555</v>
      </c>
      <c r="F1031">
        <f>(val.3!H1034-tr.4!$G$2)/tr.4!$G$4</f>
        <v>0.52874621213932171</v>
      </c>
      <c r="G1031">
        <v>1</v>
      </c>
      <c r="H1031">
        <v>0</v>
      </c>
      <c r="I1031">
        <f>(val.3!K1034-tr.4!$J$3)/tr.4!$J$5</f>
        <v>0.83333333333333337</v>
      </c>
      <c r="J1031">
        <v>1</v>
      </c>
      <c r="K1031">
        <f>(val.3!M1034-tr.4!$L$3)/tr.4!$L$5</f>
        <v>-0.62414385277816364</v>
      </c>
    </row>
    <row r="1032" spans="2:11" x14ac:dyDescent="0.35">
      <c r="B1032">
        <v>1025</v>
      </c>
      <c r="C1032">
        <v>149005</v>
      </c>
      <c r="D1032">
        <f>(val.3!E1035-tr.4!$E$2)/tr.4!$E$4</f>
        <v>-1.2218108681905506</v>
      </c>
      <c r="E1032">
        <f>(val.3!F1035-tr.4!$F$3)/tr.4!$F$5</f>
        <v>-0.65024592768811662</v>
      </c>
      <c r="F1032">
        <f>(val.3!H1035-tr.4!$G$2)/tr.4!$G$4</f>
        <v>-1.5544480116812232</v>
      </c>
      <c r="G1032">
        <v>0</v>
      </c>
      <c r="H1032">
        <v>1</v>
      </c>
      <c r="I1032">
        <f>(val.3!K1035-tr.4!$J$3)/tr.4!$J$5</f>
        <v>1</v>
      </c>
      <c r="J1032">
        <v>1</v>
      </c>
      <c r="K1032">
        <f>(val.3!M1035-tr.4!$L$3)/tr.4!$L$5</f>
        <v>-0.22675638685973046</v>
      </c>
    </row>
    <row r="1033" spans="2:11" x14ac:dyDescent="0.35">
      <c r="B1033">
        <v>1026</v>
      </c>
      <c r="C1033">
        <v>184105</v>
      </c>
      <c r="D1033">
        <f>(val.3!E1036-tr.4!$E$2)/tr.4!$E$4</f>
        <v>-1.0434176337214445</v>
      </c>
      <c r="E1033">
        <f>(val.3!F1036-tr.4!$F$3)/tr.4!$F$5</f>
        <v>-0.62321890066108965</v>
      </c>
      <c r="F1033">
        <f>(val.3!H1036-tr.4!$G$2)/tr.4!$G$4</f>
        <v>0.52874621213932171</v>
      </c>
      <c r="G1033">
        <v>1</v>
      </c>
      <c r="H1033">
        <v>1</v>
      </c>
      <c r="I1033">
        <f>(val.3!K1036-tr.4!$J$3)/tr.4!$J$5</f>
        <v>0.83333333333333337</v>
      </c>
      <c r="J1033">
        <v>1</v>
      </c>
      <c r="K1033">
        <f>(val.3!M1036-tr.4!$L$3)/tr.4!$L$5</f>
        <v>0.54183184024763331</v>
      </c>
    </row>
    <row r="1034" spans="2:11" x14ac:dyDescent="0.35">
      <c r="B1034">
        <v>1027</v>
      </c>
      <c r="C1034">
        <v>149229</v>
      </c>
      <c r="D1034">
        <f>(val.3!E1037-tr.4!$E$2)/tr.4!$E$4</f>
        <v>-0.82042609063506178</v>
      </c>
      <c r="E1034">
        <f>(val.3!F1037-tr.4!$F$3)/tr.4!$F$5</f>
        <v>-0.4880837655259545</v>
      </c>
      <c r="F1034">
        <f>(val.3!H1037-tr.4!$G$2)/tr.4!$G$4</f>
        <v>-0.51285089977095066</v>
      </c>
      <c r="G1034">
        <v>0</v>
      </c>
      <c r="H1034">
        <v>1</v>
      </c>
      <c r="I1034">
        <f>(val.3!K1037-tr.4!$J$3)/tr.4!$J$5</f>
        <v>1</v>
      </c>
      <c r="J1034">
        <v>1</v>
      </c>
      <c r="K1034">
        <f>(val.3!M1037-tr.4!$L$3)/tr.4!$L$5</f>
        <v>-0.15747622431542843</v>
      </c>
    </row>
    <row r="1035" spans="2:11" x14ac:dyDescent="0.35">
      <c r="B1035">
        <v>1028</v>
      </c>
      <c r="C1035">
        <v>115819</v>
      </c>
      <c r="D1035">
        <f>(val.3!E1038-tr.4!$E$2)/tr.4!$E$4</f>
        <v>-0.55283623893140255</v>
      </c>
      <c r="E1035">
        <f>(val.3!F1038-tr.4!$F$3)/tr.4!$F$5</f>
        <v>-0.29889457633676531</v>
      </c>
      <c r="F1035">
        <f>(val.3!H1038-tr.4!$G$2)/tr.4!$G$4</f>
        <v>1.5703433240495941</v>
      </c>
      <c r="G1035">
        <v>0</v>
      </c>
      <c r="H1035">
        <v>0</v>
      </c>
      <c r="I1035">
        <f>(val.3!K1038-tr.4!$J$3)/tr.4!$J$5</f>
        <v>-1.1666666666666667</v>
      </c>
      <c r="J1035">
        <v>0</v>
      </c>
      <c r="K1035">
        <f>(val.3!M1038-tr.4!$L$3)/tr.4!$L$5</f>
        <v>1.3619944643307613</v>
      </c>
    </row>
    <row r="1036" spans="2:11" x14ac:dyDescent="0.35">
      <c r="B1036">
        <v>1029</v>
      </c>
      <c r="C1036">
        <v>110958</v>
      </c>
      <c r="D1036">
        <f>(val.3!E1039-tr.4!$E$2)/tr.4!$E$4</f>
        <v>1.1864977971423822</v>
      </c>
      <c r="E1036">
        <f>(val.3!F1039-tr.4!$F$3)/tr.4!$F$5</f>
        <v>0.67407839663620772</v>
      </c>
      <c r="F1036">
        <f>(val.3!H1039-tr.4!$G$2)/tr.4!$G$4</f>
        <v>1.5703433240495941</v>
      </c>
      <c r="G1036">
        <v>0</v>
      </c>
      <c r="H1036">
        <v>1</v>
      </c>
      <c r="I1036">
        <f>(val.3!K1039-tr.4!$J$3)/tr.4!$J$5</f>
        <v>1</v>
      </c>
      <c r="J1036">
        <v>1</v>
      </c>
      <c r="K1036">
        <f>(val.3!M1039-tr.4!$L$3)/tr.4!$L$5</f>
        <v>-0.96504946299257732</v>
      </c>
    </row>
    <row r="1037" spans="2:11" x14ac:dyDescent="0.35">
      <c r="B1037">
        <v>1030</v>
      </c>
      <c r="C1037">
        <v>143194</v>
      </c>
      <c r="D1037">
        <f>(val.3!E1040-tr.4!$E$2)/tr.4!$E$4</f>
        <v>-0.86502439925233832</v>
      </c>
      <c r="E1037">
        <f>(val.3!F1040-tr.4!$F$3)/tr.4!$F$5</f>
        <v>-0.51511079255298153</v>
      </c>
      <c r="F1037">
        <f>(val.3!H1040-tr.4!$G$2)/tr.4!$G$4</f>
        <v>-1.5544480116812232</v>
      </c>
      <c r="G1037">
        <v>1</v>
      </c>
      <c r="H1037">
        <v>0</v>
      </c>
      <c r="I1037">
        <f>(val.3!K1040-tr.4!$J$3)/tr.4!$J$5</f>
        <v>0.5</v>
      </c>
      <c r="J1037">
        <v>0</v>
      </c>
      <c r="K1037">
        <f>(val.3!M1040-tr.4!$L$3)/tr.4!$L$5</f>
        <v>1.0681453407022972</v>
      </c>
    </row>
    <row r="1038" spans="2:11" x14ac:dyDescent="0.35">
      <c r="B1038">
        <v>1031</v>
      </c>
      <c r="C1038">
        <v>119029</v>
      </c>
      <c r="D1038">
        <f>(val.3!E1041-tr.4!$E$2)/tr.4!$E$4</f>
        <v>-0.10685315275863722</v>
      </c>
      <c r="E1038">
        <f>(val.3!F1041-tr.4!$F$3)/tr.4!$F$5</f>
        <v>-2.862430606649503E-2</v>
      </c>
      <c r="F1038">
        <f>(val.3!H1041-tr.4!$G$2)/tr.4!$G$4</f>
        <v>-0.51285089977095066</v>
      </c>
      <c r="G1038">
        <v>0</v>
      </c>
      <c r="H1038">
        <v>0</v>
      </c>
      <c r="I1038">
        <f>(val.3!K1041-tr.4!$J$3)/tr.4!$J$5</f>
        <v>0.83333333333333337</v>
      </c>
      <c r="J1038">
        <v>1</v>
      </c>
      <c r="K1038">
        <f>(val.3!M1041-tr.4!$L$3)/tr.4!$L$5</f>
        <v>-0.11239007284344463</v>
      </c>
    </row>
    <row r="1039" spans="2:11" x14ac:dyDescent="0.35">
      <c r="B1039">
        <v>1032</v>
      </c>
      <c r="C1039">
        <v>193040</v>
      </c>
      <c r="D1039">
        <f>(val.3!E1042-tr.4!$E$2)/tr.4!$E$4</f>
        <v>0.74051471096961696</v>
      </c>
      <c r="E1039">
        <f>(val.3!F1042-tr.4!$F$3)/tr.4!$F$5</f>
        <v>0.51191623447404555</v>
      </c>
      <c r="F1039">
        <f>(val.3!H1042-tr.4!$G$2)/tr.4!$G$4</f>
        <v>1.5703433240495941</v>
      </c>
      <c r="G1039">
        <v>1</v>
      </c>
      <c r="H1039">
        <v>1</v>
      </c>
      <c r="I1039">
        <f>(val.3!K1042-tr.4!$J$3)/tr.4!$J$5</f>
        <v>0.66666666666666663</v>
      </c>
      <c r="J1039">
        <v>1</v>
      </c>
      <c r="K1039">
        <f>(val.3!M1042-tr.4!$L$3)/tr.4!$L$5</f>
        <v>-0.12486999158859126</v>
      </c>
    </row>
    <row r="1040" spans="2:11" x14ac:dyDescent="0.35">
      <c r="B1040">
        <v>1033</v>
      </c>
      <c r="C1040">
        <v>178383</v>
      </c>
      <c r="D1040">
        <f>(val.3!E1043-tr.4!$E$2)/tr.4!$E$4</f>
        <v>-0.50823793031412601</v>
      </c>
      <c r="E1040">
        <f>(val.3!F1043-tr.4!$F$3)/tr.4!$F$5</f>
        <v>-0.29889457633676531</v>
      </c>
      <c r="F1040">
        <f>(val.3!H1043-tr.4!$G$2)/tr.4!$G$4</f>
        <v>1.5703433240495941</v>
      </c>
      <c r="G1040">
        <v>0</v>
      </c>
      <c r="H1040">
        <v>1</v>
      </c>
      <c r="I1040">
        <f>(val.3!K1043-tr.4!$J$3)/tr.4!$J$5</f>
        <v>-0.33333333333333331</v>
      </c>
      <c r="J1040">
        <v>1</v>
      </c>
      <c r="K1040">
        <f>(val.3!M1043-tr.4!$L$3)/tr.4!$L$5</f>
        <v>0.107153745890949</v>
      </c>
    </row>
    <row r="1041" spans="2:11" x14ac:dyDescent="0.35">
      <c r="B1041">
        <v>1034</v>
      </c>
      <c r="C1041">
        <v>120304</v>
      </c>
      <c r="D1041">
        <f>(val.3!E1044-tr.4!$E$2)/tr.4!$E$4</f>
        <v>0.91890794543872312</v>
      </c>
      <c r="E1041">
        <f>(val.3!F1044-tr.4!$F$3)/tr.4!$F$5</f>
        <v>0.59299731555512658</v>
      </c>
      <c r="F1041">
        <f>(val.3!H1044-tr.4!$G$2)/tr.4!$G$4</f>
        <v>-1.5544480116812232</v>
      </c>
      <c r="G1041">
        <v>1</v>
      </c>
      <c r="H1041">
        <v>1</v>
      </c>
      <c r="I1041">
        <f>(val.3!K1044-tr.4!$J$3)/tr.4!$J$5</f>
        <v>-1.1666666666666667</v>
      </c>
      <c r="J1041">
        <v>0</v>
      </c>
      <c r="K1041">
        <f>(val.3!M1044-tr.4!$L$3)/tr.4!$L$5</f>
        <v>1.6960467020101604</v>
      </c>
    </row>
    <row r="1042" spans="2:11" x14ac:dyDescent="0.35">
      <c r="B1042">
        <v>1035</v>
      </c>
      <c r="C1042">
        <v>180073</v>
      </c>
      <c r="D1042">
        <f>(val.3!E1045-tr.4!$E$2)/tr.4!$E$4</f>
        <v>-0.59743454754867908</v>
      </c>
      <c r="E1042">
        <f>(val.3!F1045-tr.4!$F$3)/tr.4!$F$5</f>
        <v>-0.35294863039081936</v>
      </c>
      <c r="F1042">
        <f>(val.3!H1045-tr.4!$G$2)/tr.4!$G$4</f>
        <v>-0.51285089977095066</v>
      </c>
      <c r="G1042">
        <v>1</v>
      </c>
      <c r="H1042">
        <v>1</v>
      </c>
      <c r="I1042">
        <f>(val.3!K1045-tr.4!$J$3)/tr.4!$J$5</f>
        <v>0.16666666666666666</v>
      </c>
      <c r="J1042">
        <v>1</v>
      </c>
      <c r="K1042">
        <f>(val.3!M1045-tr.4!$L$3)/tr.4!$L$5</f>
        <v>0.36489882778656407</v>
      </c>
    </row>
    <row r="1043" spans="2:11" x14ac:dyDescent="0.35">
      <c r="B1043">
        <v>1036</v>
      </c>
      <c r="C1043">
        <v>197622</v>
      </c>
      <c r="D1043">
        <f>(val.3!E1046-tr.4!$E$2)/tr.4!$E$4</f>
        <v>-0.37444300446229639</v>
      </c>
      <c r="E1043">
        <f>(val.3!F1046-tr.4!$F$3)/tr.4!$F$5</f>
        <v>-0.21781349525568422</v>
      </c>
      <c r="F1043">
        <f>(val.3!H1046-tr.4!$G$2)/tr.4!$G$4</f>
        <v>0.52874621213932171</v>
      </c>
      <c r="G1043">
        <v>0</v>
      </c>
      <c r="H1043">
        <v>0</v>
      </c>
      <c r="I1043">
        <f>(val.3!K1046-tr.4!$J$3)/tr.4!$J$5</f>
        <v>-0.5</v>
      </c>
      <c r="J1043">
        <v>1</v>
      </c>
      <c r="K1043">
        <f>(val.3!M1046-tr.4!$L$3)/tr.4!$L$5</f>
        <v>-0.24231010011911702</v>
      </c>
    </row>
    <row r="1044" spans="2:11" x14ac:dyDescent="0.35">
      <c r="B1044">
        <v>1037</v>
      </c>
      <c r="C1044">
        <v>174189</v>
      </c>
      <c r="D1044">
        <f>(val.3!E1047-tr.4!$E$2)/tr.4!$E$4</f>
        <v>1.0973011799078292</v>
      </c>
      <c r="E1044">
        <f>(val.3!F1047-tr.4!$F$3)/tr.4!$F$5</f>
        <v>0.70110542366323469</v>
      </c>
      <c r="F1044">
        <f>(val.3!H1047-tr.4!$G$2)/tr.4!$G$4</f>
        <v>0.52874621213932171</v>
      </c>
      <c r="G1044">
        <v>1</v>
      </c>
      <c r="H1044">
        <v>0</v>
      </c>
      <c r="I1044">
        <f>(val.3!K1047-tr.4!$J$3)/tr.4!$J$5</f>
        <v>0.33333333333333331</v>
      </c>
      <c r="J1044">
        <v>1</v>
      </c>
      <c r="K1044">
        <f>(val.3!M1047-tr.4!$L$3)/tr.4!$L$5</f>
        <v>-1.1071637829141032</v>
      </c>
    </row>
    <row r="1045" spans="2:11" x14ac:dyDescent="0.35">
      <c r="B1045">
        <v>1038</v>
      </c>
      <c r="C1045">
        <v>180770</v>
      </c>
      <c r="D1045">
        <f>(val.3!E1048-tr.4!$E$2)/tr.4!$E$4</f>
        <v>-0.19604976999319029</v>
      </c>
      <c r="E1045">
        <f>(val.3!F1048-tr.4!$F$3)/tr.4!$F$5</f>
        <v>-5.5651333093522062E-2</v>
      </c>
      <c r="F1045">
        <f>(val.3!H1048-tr.4!$G$2)/tr.4!$G$4</f>
        <v>1.5703433240495941</v>
      </c>
      <c r="G1045">
        <v>1</v>
      </c>
      <c r="H1045">
        <v>1</v>
      </c>
      <c r="I1045">
        <f>(val.3!K1048-tr.4!$J$3)/tr.4!$J$5</f>
        <v>-0.66666666666666663</v>
      </c>
      <c r="J1045">
        <v>0</v>
      </c>
      <c r="K1045">
        <f>(val.3!M1048-tr.4!$L$3)/tr.4!$L$5</f>
        <v>1.8326587046504192</v>
      </c>
    </row>
    <row r="1046" spans="2:11" x14ac:dyDescent="0.35">
      <c r="B1046">
        <v>1039</v>
      </c>
      <c r="C1046">
        <v>150300</v>
      </c>
      <c r="D1046">
        <f>(val.3!E1049-tr.4!$E$2)/tr.4!$E$4</f>
        <v>-1.2218108681905506</v>
      </c>
      <c r="E1046">
        <f>(val.3!F1049-tr.4!$F$3)/tr.4!$F$5</f>
        <v>-0.65024592768811662</v>
      </c>
      <c r="F1046">
        <f>(val.3!H1049-tr.4!$G$2)/tr.4!$G$4</f>
        <v>-0.51285089977095066</v>
      </c>
      <c r="G1046">
        <v>0</v>
      </c>
      <c r="H1046">
        <v>0</v>
      </c>
      <c r="I1046">
        <f>(val.3!K1049-tr.4!$J$3)/tr.4!$J$5</f>
        <v>0.66666666666666663</v>
      </c>
      <c r="J1046">
        <v>1</v>
      </c>
      <c r="K1046">
        <f>(val.3!M1049-tr.4!$L$3)/tr.4!$L$5</f>
        <v>-0.19566040650278288</v>
      </c>
    </row>
    <row r="1047" spans="2:11" x14ac:dyDescent="0.35">
      <c r="B1047">
        <v>1040</v>
      </c>
      <c r="C1047">
        <v>132983</v>
      </c>
      <c r="D1047">
        <f>(val.3!E1050-tr.4!$E$2)/tr.4!$E$4</f>
        <v>2.7920369073643374</v>
      </c>
      <c r="E1047">
        <f>(val.3!F1050-tr.4!$F$3)/tr.4!$F$5</f>
        <v>-0.51511079255298153</v>
      </c>
      <c r="F1047">
        <f>(val.3!H1050-tr.4!$G$2)/tr.4!$G$4</f>
        <v>-1.5544480116812232</v>
      </c>
      <c r="G1047">
        <v>0</v>
      </c>
      <c r="H1047">
        <v>1</v>
      </c>
      <c r="I1047">
        <f>(val.3!K1050-tr.4!$J$3)/tr.4!$J$5</f>
        <v>-1.3333333333333333</v>
      </c>
      <c r="J1047">
        <v>0</v>
      </c>
      <c r="K1047">
        <f>(val.3!M1050-tr.4!$L$3)/tr.4!$L$5</f>
        <v>2.702856441593696</v>
      </c>
    </row>
    <row r="1048" spans="2:11" x14ac:dyDescent="0.35">
      <c r="B1048">
        <v>1041</v>
      </c>
      <c r="C1048">
        <v>132097</v>
      </c>
      <c r="D1048">
        <f>(val.3!E1051-tr.4!$E$2)/tr.4!$E$4</f>
        <v>1.0081045626732761</v>
      </c>
      <c r="E1048">
        <f>(val.3!F1051-tr.4!$F$3)/tr.4!$F$5</f>
        <v>0.56597028852809961</v>
      </c>
      <c r="F1048">
        <f>(val.3!H1051-tr.4!$G$2)/tr.4!$G$4</f>
        <v>1.5703433240495941</v>
      </c>
      <c r="G1048">
        <v>0</v>
      </c>
      <c r="H1048">
        <v>0</v>
      </c>
      <c r="I1048">
        <f>(val.3!K1051-tr.4!$J$3)/tr.4!$J$5</f>
        <v>-1.3333333333333333</v>
      </c>
      <c r="J1048">
        <v>1</v>
      </c>
      <c r="K1048">
        <f>(val.3!M1051-tr.4!$L$3)/tr.4!$L$5</f>
        <v>0.29756629290472031</v>
      </c>
    </row>
    <row r="1049" spans="2:11" x14ac:dyDescent="0.35">
      <c r="B1049">
        <v>1042</v>
      </c>
      <c r="C1049">
        <v>174407</v>
      </c>
      <c r="D1049">
        <f>(val.3!E1052-tr.4!$E$2)/tr.4!$E$4</f>
        <v>-1.0434176337214445</v>
      </c>
      <c r="E1049">
        <f>(val.3!F1052-tr.4!$F$3)/tr.4!$F$5</f>
        <v>-0.56916484660703559</v>
      </c>
      <c r="F1049">
        <f>(val.3!H1052-tr.4!$G$2)/tr.4!$G$4</f>
        <v>-1.5544480116812232</v>
      </c>
      <c r="G1049">
        <v>1</v>
      </c>
      <c r="H1049">
        <v>1</v>
      </c>
      <c r="I1049">
        <f>(val.3!K1052-tr.4!$J$3)/tr.4!$J$5</f>
        <v>1</v>
      </c>
      <c r="J1049">
        <v>1</v>
      </c>
      <c r="K1049">
        <f>(val.3!M1052-tr.4!$L$3)/tr.4!$L$5</f>
        <v>-0.41470025240644082</v>
      </c>
    </row>
    <row r="1050" spans="2:11" x14ac:dyDescent="0.35">
      <c r="B1050">
        <v>1043</v>
      </c>
      <c r="C1050">
        <v>175272</v>
      </c>
      <c r="D1050">
        <f>(val.3!E1053-tr.4!$E$2)/tr.4!$E$4</f>
        <v>0.20533500756229853</v>
      </c>
      <c r="E1050">
        <f>(val.3!F1053-tr.4!$F$3)/tr.4!$F$5</f>
        <v>0.18759191014972118</v>
      </c>
      <c r="F1050">
        <f>(val.3!H1053-tr.4!$G$2)/tr.4!$G$4</f>
        <v>-0.51285089977095066</v>
      </c>
      <c r="G1050">
        <v>1</v>
      </c>
      <c r="H1050">
        <v>1</v>
      </c>
      <c r="I1050">
        <f>(val.3!K1053-tr.4!$J$3)/tr.4!$J$5</f>
        <v>0</v>
      </c>
      <c r="J1050">
        <v>1</v>
      </c>
      <c r="K1050">
        <f>(val.3!M1053-tr.4!$L$3)/tr.4!$L$5</f>
        <v>0.25059903857186366</v>
      </c>
    </row>
    <row r="1051" spans="2:11" x14ac:dyDescent="0.35">
      <c r="B1051">
        <v>1044</v>
      </c>
      <c r="C1051">
        <v>176990</v>
      </c>
      <c r="D1051">
        <f>(val.3!E1054-tr.4!$E$2)/tr.4!$E$4</f>
        <v>-0.46363962169684947</v>
      </c>
      <c r="E1051">
        <f>(val.3!F1054-tr.4!$F$3)/tr.4!$F$5</f>
        <v>-0.21781349525568422</v>
      </c>
      <c r="F1051">
        <f>(val.3!H1054-tr.4!$G$2)/tr.4!$G$4</f>
        <v>1.5703433240495941</v>
      </c>
      <c r="G1051">
        <v>1</v>
      </c>
      <c r="H1051">
        <v>0</v>
      </c>
      <c r="I1051">
        <f>(val.3!K1054-tr.4!$J$3)/tr.4!$J$5</f>
        <v>0.33333333333333331</v>
      </c>
      <c r="J1051">
        <v>1</v>
      </c>
      <c r="K1051">
        <f>(val.3!M1054-tr.4!$L$3)/tr.4!$L$5</f>
        <v>-0.59039688239540955</v>
      </c>
    </row>
    <row r="1052" spans="2:11" x14ac:dyDescent="0.35">
      <c r="B1052">
        <v>1045</v>
      </c>
      <c r="C1052">
        <v>140233</v>
      </c>
      <c r="D1052">
        <f>(val.3!E1055-tr.4!$E$2)/tr.4!$E$4</f>
        <v>-0.86502439925233832</v>
      </c>
      <c r="E1052">
        <f>(val.3!F1055-tr.4!$F$3)/tr.4!$F$5</f>
        <v>-0.51511079255298153</v>
      </c>
      <c r="F1052">
        <f>(val.3!H1055-tr.4!$G$2)/tr.4!$G$4</f>
        <v>0.52874621213932171</v>
      </c>
      <c r="G1052">
        <v>0</v>
      </c>
      <c r="H1052">
        <v>0</v>
      </c>
      <c r="I1052">
        <f>(val.3!K1055-tr.4!$J$3)/tr.4!$J$5</f>
        <v>0.66666666666666663</v>
      </c>
      <c r="J1052">
        <v>1</v>
      </c>
      <c r="K1052">
        <f>(val.3!M1055-tr.4!$L$3)/tr.4!$L$5</f>
        <v>-0.84744203797347495</v>
      </c>
    </row>
    <row r="1053" spans="2:11" x14ac:dyDescent="0.35">
      <c r="B1053">
        <v>1046</v>
      </c>
      <c r="C1053">
        <v>109517</v>
      </c>
      <c r="D1053">
        <f>(val.3!E1056-tr.4!$E$2)/tr.4!$E$4</f>
        <v>-0.82042609063506178</v>
      </c>
      <c r="E1053">
        <f>(val.3!F1056-tr.4!$F$3)/tr.4!$F$5</f>
        <v>-0.46105673849892748</v>
      </c>
      <c r="F1053">
        <f>(val.3!H1056-tr.4!$G$2)/tr.4!$G$4</f>
        <v>1.5703433240495941</v>
      </c>
      <c r="G1053">
        <v>1</v>
      </c>
      <c r="H1053">
        <v>0</v>
      </c>
      <c r="I1053">
        <f>(val.3!K1056-tr.4!$J$3)/tr.4!$J$5</f>
        <v>-0.33333333333333331</v>
      </c>
      <c r="J1053">
        <v>0</v>
      </c>
      <c r="K1053">
        <f>(val.3!M1056-tr.4!$L$3)/tr.4!$L$5</f>
        <v>0.60692955389439596</v>
      </c>
    </row>
    <row r="1054" spans="2:11" x14ac:dyDescent="0.35">
      <c r="B1054">
        <v>1047</v>
      </c>
      <c r="C1054">
        <v>196074</v>
      </c>
      <c r="D1054">
        <f>(val.3!E1057-tr.4!$E$2)/tr.4!$E$4</f>
        <v>-0.68663116478323216</v>
      </c>
      <c r="E1054">
        <f>(val.3!F1057-tr.4!$F$3)/tr.4!$F$5</f>
        <v>-0.40700268444487342</v>
      </c>
      <c r="F1054">
        <f>(val.3!H1057-tr.4!$G$2)/tr.4!$G$4</f>
        <v>0.52874621213932171</v>
      </c>
      <c r="G1054">
        <v>1</v>
      </c>
      <c r="H1054">
        <v>0</v>
      </c>
      <c r="I1054">
        <f>(val.3!K1057-tr.4!$J$3)/tr.4!$J$5</f>
        <v>-0.83333333333333337</v>
      </c>
      <c r="J1054">
        <v>0</v>
      </c>
      <c r="K1054">
        <f>(val.3!M1057-tr.4!$L$3)/tr.4!$L$5</f>
        <v>1.1677597251304213</v>
      </c>
    </row>
    <row r="1055" spans="2:11" x14ac:dyDescent="0.35">
      <c r="B1055">
        <v>1048</v>
      </c>
      <c r="C1055">
        <v>183201</v>
      </c>
      <c r="D1055">
        <f>(val.3!E1058-tr.4!$E$2)/tr.4!$E$4</f>
        <v>1.0973011799078292</v>
      </c>
      <c r="E1055">
        <f>(val.3!F1058-tr.4!$F$3)/tr.4!$F$5</f>
        <v>0.64705136960918064</v>
      </c>
      <c r="F1055">
        <f>(val.3!H1058-tr.4!$G$2)/tr.4!$G$4</f>
        <v>0.52874621213932171</v>
      </c>
      <c r="G1055">
        <v>1</v>
      </c>
      <c r="H1055">
        <v>0</v>
      </c>
      <c r="I1055">
        <f>(val.3!K1058-tr.4!$J$3)/tr.4!$J$5</f>
        <v>-1.5</v>
      </c>
      <c r="J1055">
        <v>0</v>
      </c>
      <c r="K1055">
        <f>(val.3!M1058-tr.4!$L$3)/tr.4!$L$5</f>
        <v>0.94326328241792012</v>
      </c>
    </row>
    <row r="1056" spans="2:11" x14ac:dyDescent="0.35">
      <c r="B1056">
        <v>1049</v>
      </c>
      <c r="C1056">
        <v>129633</v>
      </c>
      <c r="D1056">
        <f>(val.3!E1059-tr.4!$E$2)/tr.4!$E$4</f>
        <v>-0.90962270786961485</v>
      </c>
      <c r="E1056">
        <f>(val.3!F1059-tr.4!$F$3)/tr.4!$F$5</f>
        <v>-0.4880837655259545</v>
      </c>
      <c r="F1056">
        <f>(val.3!H1059-tr.4!$G$2)/tr.4!$G$4</f>
        <v>-1.5544480116812232</v>
      </c>
      <c r="G1056">
        <v>0</v>
      </c>
      <c r="H1056">
        <v>1</v>
      </c>
      <c r="I1056">
        <f>(val.3!K1059-tr.4!$J$3)/tr.4!$J$5</f>
        <v>0.83333333333333337</v>
      </c>
      <c r="J1056">
        <v>0</v>
      </c>
      <c r="K1056">
        <f>(val.3!M1059-tr.4!$L$3)/tr.4!$L$5</f>
        <v>0.646211030299078</v>
      </c>
    </row>
    <row r="1057" spans="2:11" x14ac:dyDescent="0.35">
      <c r="B1057">
        <v>1050</v>
      </c>
      <c r="C1057">
        <v>183622</v>
      </c>
      <c r="D1057">
        <f>(val.3!E1060-tr.4!$E$2)/tr.4!$E$4</f>
        <v>0.7851130195868935</v>
      </c>
      <c r="E1057">
        <f>(val.3!F1060-tr.4!$F$3)/tr.4!$F$5</f>
        <v>0.51191623447404555</v>
      </c>
      <c r="F1057">
        <f>(val.3!H1060-tr.4!$G$2)/tr.4!$G$4</f>
        <v>0.52874621213932171</v>
      </c>
      <c r="G1057">
        <v>0</v>
      </c>
      <c r="H1057">
        <v>1</v>
      </c>
      <c r="I1057">
        <f>(val.3!K1060-tr.4!$J$3)/tr.4!$J$5</f>
        <v>-0.83333333333333337</v>
      </c>
      <c r="J1057">
        <v>1</v>
      </c>
      <c r="K1057">
        <f>(val.3!M1060-tr.4!$L$3)/tr.4!$L$5</f>
        <v>-0.17086712972252502</v>
      </c>
    </row>
    <row r="1058" spans="2:11" x14ac:dyDescent="0.35">
      <c r="B1058">
        <v>1051</v>
      </c>
      <c r="C1058">
        <v>134508</v>
      </c>
      <c r="D1058">
        <f>(val.3!E1061-tr.4!$E$2)/tr.4!$E$4</f>
        <v>2.6941773093192397E-2</v>
      </c>
      <c r="E1058">
        <f>(val.3!F1061-tr.4!$F$3)/tr.4!$F$5</f>
        <v>2.5429747987559023E-2</v>
      </c>
      <c r="F1058">
        <f>(val.3!H1061-tr.4!$G$2)/tr.4!$G$4</f>
        <v>-0.51285089977095066</v>
      </c>
      <c r="G1058">
        <v>0</v>
      </c>
      <c r="H1058">
        <v>1</v>
      </c>
      <c r="I1058">
        <f>(val.3!K1061-tr.4!$J$3)/tr.4!$J$5</f>
        <v>-0.16666666666666666</v>
      </c>
      <c r="J1058">
        <v>1</v>
      </c>
      <c r="K1058">
        <f>(val.3!M1061-tr.4!$L$3)/tr.4!$L$5</f>
        <v>0.30064270025334561</v>
      </c>
    </row>
    <row r="1059" spans="2:11" x14ac:dyDescent="0.35">
      <c r="B1059">
        <v>1052</v>
      </c>
      <c r="C1059">
        <v>124943</v>
      </c>
      <c r="D1059">
        <f>(val.3!E1062-tr.4!$E$2)/tr.4!$E$4</f>
        <v>-0.68663116478323216</v>
      </c>
      <c r="E1059">
        <f>(val.3!F1062-tr.4!$F$3)/tr.4!$F$5</f>
        <v>-0.25321717059387516</v>
      </c>
      <c r="F1059">
        <f>(val.3!H1062-tr.4!$G$2)/tr.4!$G$4</f>
        <v>0.52874621213932171</v>
      </c>
      <c r="G1059">
        <v>0</v>
      </c>
      <c r="H1059">
        <v>1</v>
      </c>
      <c r="I1059">
        <f>(val.3!K1062-tr.4!$J$3)/tr.4!$J$5</f>
        <v>0.5</v>
      </c>
      <c r="J1059">
        <v>1</v>
      </c>
      <c r="K1059">
        <f>(val.3!M1062-tr.4!$L$3)/tr.4!$L$5</f>
        <v>-0.10746350560911599</v>
      </c>
    </row>
    <row r="1060" spans="2:11" x14ac:dyDescent="0.35">
      <c r="B1060">
        <v>1053</v>
      </c>
      <c r="C1060">
        <v>106081</v>
      </c>
      <c r="D1060">
        <f>(val.3!E1063-tr.4!$E$2)/tr.4!$E$4</f>
        <v>1.1418994885251057</v>
      </c>
      <c r="E1060">
        <f>(val.3!F1063-tr.4!$F$3)/tr.4!$F$5</f>
        <v>0.75515947771728875</v>
      </c>
      <c r="F1060">
        <f>(val.3!H1063-tr.4!$G$2)/tr.4!$G$4</f>
        <v>-0.51285089977095066</v>
      </c>
      <c r="G1060">
        <v>0</v>
      </c>
      <c r="H1060">
        <v>0</v>
      </c>
      <c r="I1060">
        <f>(val.3!K1063-tr.4!$J$3)/tr.4!$J$5</f>
        <v>-0.83333333333333337</v>
      </c>
      <c r="J1060">
        <v>1</v>
      </c>
      <c r="K1060">
        <f>(val.3!M1063-tr.4!$L$3)/tr.4!$L$5</f>
        <v>-0.66975304732448382</v>
      </c>
    </row>
    <row r="1061" spans="2:11" x14ac:dyDescent="0.35">
      <c r="B1061">
        <v>1054</v>
      </c>
      <c r="C1061">
        <v>157122</v>
      </c>
      <c r="D1061">
        <f>(val.3!E1064-tr.4!$E$2)/tr.4!$E$4</f>
        <v>1.0081045626732761</v>
      </c>
      <c r="E1061">
        <f>(val.3!F1064-tr.4!$F$3)/tr.4!$F$5</f>
        <v>0.64705136960918064</v>
      </c>
      <c r="F1061">
        <f>(val.3!H1064-tr.4!$G$2)/tr.4!$G$4</f>
        <v>1.5703433240495941</v>
      </c>
      <c r="G1061">
        <v>1</v>
      </c>
      <c r="H1061">
        <v>0</v>
      </c>
      <c r="I1061">
        <f>(val.3!K1064-tr.4!$J$3)/tr.4!$J$5</f>
        <v>-0.5</v>
      </c>
      <c r="J1061">
        <v>1</v>
      </c>
      <c r="K1061">
        <f>(val.3!M1064-tr.4!$L$3)/tr.4!$L$5</f>
        <v>-1.0805295470847369</v>
      </c>
    </row>
    <row r="1062" spans="2:11" x14ac:dyDescent="0.35">
      <c r="B1062">
        <v>1055</v>
      </c>
      <c r="C1062">
        <v>132114</v>
      </c>
      <c r="D1062">
        <f>(val.3!E1065-tr.4!$E$2)/tr.4!$E$4</f>
        <v>-0.86502439925233832</v>
      </c>
      <c r="E1062">
        <f>(val.3!F1065-tr.4!$F$3)/tr.4!$F$5</f>
        <v>-0.31742938946656479</v>
      </c>
      <c r="F1062">
        <f>(val.3!H1065-tr.4!$G$2)/tr.4!$G$4</f>
        <v>0.52874621213932171</v>
      </c>
      <c r="G1062">
        <v>1</v>
      </c>
      <c r="H1062">
        <v>0</v>
      </c>
      <c r="I1062">
        <f>(val.3!K1065-tr.4!$J$3)/tr.4!$J$5</f>
        <v>0.33333333333333331</v>
      </c>
      <c r="J1062">
        <v>1</v>
      </c>
      <c r="K1062">
        <f>(val.3!M1065-tr.4!$L$3)/tr.4!$L$5</f>
        <v>0.41768575607594616</v>
      </c>
    </row>
    <row r="1063" spans="2:11" x14ac:dyDescent="0.35">
      <c r="B1063">
        <v>1056</v>
      </c>
      <c r="C1063">
        <v>182385</v>
      </c>
      <c r="D1063">
        <f>(val.3!E1066-tr.4!$E$2)/tr.4!$E$4</f>
        <v>-0.10685315275863722</v>
      </c>
      <c r="E1063">
        <f>(val.3!F1066-tr.4!$F$3)/tr.4!$F$5</f>
        <v>-1.5972790394680049E-3</v>
      </c>
      <c r="F1063">
        <f>(val.3!H1066-tr.4!$G$2)/tr.4!$G$4</f>
        <v>-0.51285089977095066</v>
      </c>
      <c r="G1063">
        <v>0</v>
      </c>
      <c r="H1063">
        <v>1</v>
      </c>
      <c r="I1063">
        <f>(val.3!K1066-tr.4!$J$3)/tr.4!$J$5</f>
        <v>-1.1666666666666667</v>
      </c>
      <c r="J1063">
        <v>0</v>
      </c>
      <c r="K1063">
        <f>(val.3!M1066-tr.4!$L$3)/tr.4!$L$5</f>
        <v>1.0720357942763321</v>
      </c>
    </row>
    <row r="1064" spans="2:11" x14ac:dyDescent="0.35">
      <c r="B1064">
        <v>1057</v>
      </c>
      <c r="C1064">
        <v>156424</v>
      </c>
      <c r="D1064">
        <f>(val.3!E1067-tr.4!$E$2)/tr.4!$E$4</f>
        <v>-0.68663116478323216</v>
      </c>
      <c r="E1064">
        <f>(val.3!F1067-tr.4!$F$3)/tr.4!$F$5</f>
        <v>-0.35294863039081936</v>
      </c>
      <c r="F1064">
        <f>(val.3!H1067-tr.4!$G$2)/tr.4!$G$4</f>
        <v>-0.51285089977095066</v>
      </c>
      <c r="G1064">
        <v>1</v>
      </c>
      <c r="H1064">
        <v>0</v>
      </c>
      <c r="I1064">
        <f>(val.3!K1067-tr.4!$J$3)/tr.4!$J$5</f>
        <v>-1.1666666666666667</v>
      </c>
      <c r="J1064">
        <v>0</v>
      </c>
      <c r="K1064">
        <f>(val.3!M1067-tr.4!$L$3)/tr.4!$L$5</f>
        <v>1.6151762876087463</v>
      </c>
    </row>
    <row r="1065" spans="2:11" x14ac:dyDescent="0.35">
      <c r="B1065">
        <v>1058</v>
      </c>
      <c r="C1065">
        <v>125774</v>
      </c>
      <c r="D1065">
        <f>(val.3!E1068-tr.4!$E$2)/tr.4!$E$4</f>
        <v>-0.59743454754867908</v>
      </c>
      <c r="E1065">
        <f>(val.3!F1068-tr.4!$F$3)/tr.4!$F$5</f>
        <v>-0.35294863039081936</v>
      </c>
      <c r="F1065">
        <f>(val.3!H1068-tr.4!$G$2)/tr.4!$G$4</f>
        <v>-0.51285089977095066</v>
      </c>
      <c r="G1065">
        <v>1</v>
      </c>
      <c r="H1065">
        <v>0</v>
      </c>
      <c r="I1065">
        <f>(val.3!K1068-tr.4!$J$3)/tr.4!$J$5</f>
        <v>-1</v>
      </c>
      <c r="J1065">
        <v>0</v>
      </c>
      <c r="K1065">
        <f>(val.3!M1068-tr.4!$L$3)/tr.4!$L$5</f>
        <v>1.2927918105695095</v>
      </c>
    </row>
    <row r="1066" spans="2:11" x14ac:dyDescent="0.35">
      <c r="B1066">
        <v>1059</v>
      </c>
      <c r="C1066">
        <v>132302</v>
      </c>
      <c r="D1066">
        <f>(val.3!E1069-tr.4!$E$2)/tr.4!$E$4</f>
        <v>-0.95422101648689139</v>
      </c>
      <c r="E1066">
        <f>(val.3!F1069-tr.4!$F$3)/tr.4!$F$5</f>
        <v>-0.54213781958000851</v>
      </c>
      <c r="F1066">
        <f>(val.3!H1069-tr.4!$G$2)/tr.4!$G$4</f>
        <v>-0.51285089977095066</v>
      </c>
      <c r="G1066">
        <v>1</v>
      </c>
      <c r="H1066">
        <v>1</v>
      </c>
      <c r="I1066">
        <f>(val.3!K1069-tr.4!$J$3)/tr.4!$J$5</f>
        <v>-1.3333333333333333</v>
      </c>
      <c r="J1066">
        <v>0</v>
      </c>
      <c r="K1066">
        <f>(val.3!M1069-tr.4!$L$3)/tr.4!$L$5</f>
        <v>3.1164727854731642</v>
      </c>
    </row>
    <row r="1067" spans="2:11" x14ac:dyDescent="0.35">
      <c r="B1067">
        <v>1060</v>
      </c>
      <c r="C1067">
        <v>126686</v>
      </c>
      <c r="D1067">
        <f>(val.3!E1070-tr.4!$E$2)/tr.4!$E$4</f>
        <v>-0.95422101648689139</v>
      </c>
      <c r="E1067">
        <f>(val.3!F1070-tr.4!$F$3)/tr.4!$F$5</f>
        <v>-0.51511079255298153</v>
      </c>
      <c r="F1067">
        <f>(val.3!H1070-tr.4!$G$2)/tr.4!$G$4</f>
        <v>-1.5544480116812232</v>
      </c>
      <c r="G1067">
        <v>1</v>
      </c>
      <c r="H1067">
        <v>1</v>
      </c>
      <c r="I1067">
        <f>(val.3!K1070-tr.4!$J$3)/tr.4!$J$5</f>
        <v>0.33333333333333331</v>
      </c>
      <c r="J1067">
        <v>1</v>
      </c>
      <c r="K1067">
        <f>(val.3!M1070-tr.4!$L$3)/tr.4!$L$5</f>
        <v>0.30826413926574026</v>
      </c>
    </row>
    <row r="1068" spans="2:11" x14ac:dyDescent="0.35">
      <c r="B1068">
        <v>1061</v>
      </c>
      <c r="C1068">
        <v>195698</v>
      </c>
      <c r="D1068">
        <f>(val.3!E1071-tr.4!$E$2)/tr.4!$E$4</f>
        <v>-0.86502439925233832</v>
      </c>
      <c r="E1068">
        <f>(val.3!F1071-tr.4!$F$3)/tr.4!$F$5</f>
        <v>-0.51511079255298153</v>
      </c>
      <c r="F1068">
        <f>(val.3!H1071-tr.4!$G$2)/tr.4!$G$4</f>
        <v>0.52874621213932171</v>
      </c>
      <c r="G1068">
        <v>1</v>
      </c>
      <c r="H1068">
        <v>0</v>
      </c>
      <c r="I1068">
        <f>(val.3!K1071-tr.4!$J$3)/tr.4!$J$5</f>
        <v>1</v>
      </c>
      <c r="J1068">
        <v>0</v>
      </c>
      <c r="K1068">
        <f>(val.3!M1071-tr.4!$L$3)/tr.4!$L$5</f>
        <v>0.85715202078854524</v>
      </c>
    </row>
    <row r="1069" spans="2:11" x14ac:dyDescent="0.35">
      <c r="B1069">
        <v>1062</v>
      </c>
      <c r="C1069">
        <v>188055</v>
      </c>
      <c r="D1069">
        <f>(val.3!E1072-tr.4!$E$2)/tr.4!$E$4</f>
        <v>-0.86502439925233832</v>
      </c>
      <c r="E1069">
        <f>(val.3!F1072-tr.4!$F$3)/tr.4!$F$5</f>
        <v>-0.4880837655259545</v>
      </c>
      <c r="F1069">
        <f>(val.3!H1072-tr.4!$G$2)/tr.4!$G$4</f>
        <v>0.52874621213932171</v>
      </c>
      <c r="G1069">
        <v>0</v>
      </c>
      <c r="H1069">
        <v>1</v>
      </c>
      <c r="I1069">
        <f>(val.3!K1072-tr.4!$J$3)/tr.4!$J$5</f>
        <v>1</v>
      </c>
      <c r="J1069">
        <v>1</v>
      </c>
      <c r="K1069">
        <f>(val.3!M1072-tr.4!$L$3)/tr.4!$L$5</f>
        <v>0.50932639541942326</v>
      </c>
    </row>
    <row r="1070" spans="2:11" x14ac:dyDescent="0.35">
      <c r="B1070">
        <v>1063</v>
      </c>
      <c r="C1070">
        <v>165493</v>
      </c>
      <c r="D1070">
        <f>(val.3!E1073-tr.4!$E$2)/tr.4!$E$4</f>
        <v>-0.46363962169684947</v>
      </c>
      <c r="E1070">
        <f>(val.3!F1073-tr.4!$F$3)/tr.4!$F$5</f>
        <v>-0.17295189700301311</v>
      </c>
      <c r="F1070">
        <f>(val.3!H1073-tr.4!$G$2)/tr.4!$G$4</f>
        <v>-0.51285089977095066</v>
      </c>
      <c r="G1070">
        <v>1</v>
      </c>
      <c r="H1070">
        <v>0</v>
      </c>
      <c r="I1070">
        <f>(val.3!K1073-tr.4!$J$3)/tr.4!$J$5</f>
        <v>-1</v>
      </c>
      <c r="J1070">
        <v>1</v>
      </c>
      <c r="K1070">
        <f>(val.3!M1073-tr.4!$L$3)/tr.4!$L$5</f>
        <v>7.6020142916106287E-2</v>
      </c>
    </row>
    <row r="1071" spans="2:11" x14ac:dyDescent="0.35">
      <c r="B1071">
        <v>1064</v>
      </c>
      <c r="C1071">
        <v>147012</v>
      </c>
      <c r="D1071">
        <f>(val.3!E1074-tr.4!$E$2)/tr.4!$E$4</f>
        <v>0.96350625405599966</v>
      </c>
      <c r="E1071">
        <f>(val.3!F1074-tr.4!$F$3)/tr.4!$F$5</f>
        <v>0.62002434258215366</v>
      </c>
      <c r="F1071">
        <f>(val.3!H1074-tr.4!$G$2)/tr.4!$G$4</f>
        <v>1.5703433240495941</v>
      </c>
      <c r="G1071">
        <v>1</v>
      </c>
      <c r="H1071">
        <v>1</v>
      </c>
      <c r="I1071">
        <f>(val.3!K1074-tr.4!$J$3)/tr.4!$J$5</f>
        <v>-1.3333333333333333</v>
      </c>
      <c r="J1071">
        <v>0</v>
      </c>
      <c r="K1071">
        <f>(val.3!M1074-tr.4!$L$3)/tr.4!$L$5</f>
        <v>0.96806538191820046</v>
      </c>
    </row>
    <row r="1072" spans="2:11" x14ac:dyDescent="0.35">
      <c r="B1072">
        <v>1065</v>
      </c>
      <c r="C1072">
        <v>110136</v>
      </c>
      <c r="D1072">
        <f>(val.3!E1075-tr.4!$E$2)/tr.4!$E$4</f>
        <v>-1.2218108681905506</v>
      </c>
      <c r="E1072">
        <f>(val.3!F1075-tr.4!$F$3)/tr.4!$F$5</f>
        <v>-0.65024592768811662</v>
      </c>
      <c r="F1072">
        <f>(val.3!H1075-tr.4!$G$2)/tr.4!$G$4</f>
        <v>0.52874621213932171</v>
      </c>
      <c r="G1072">
        <v>0</v>
      </c>
      <c r="H1072">
        <v>0</v>
      </c>
      <c r="I1072">
        <f>(val.3!K1075-tr.4!$J$3)/tr.4!$J$5</f>
        <v>-0.5</v>
      </c>
      <c r="J1072">
        <v>1</v>
      </c>
      <c r="K1072">
        <f>(val.3!M1075-tr.4!$L$3)/tr.4!$L$5</f>
        <v>0.49484211750901341</v>
      </c>
    </row>
    <row r="1073" spans="2:11" x14ac:dyDescent="0.35">
      <c r="B1073">
        <v>1066</v>
      </c>
      <c r="C1073">
        <v>127394</v>
      </c>
      <c r="D1073">
        <f>(val.3!E1076-tr.4!$E$2)/tr.4!$E$4</f>
        <v>0.20533500756229853</v>
      </c>
      <c r="E1073">
        <f>(val.3!F1076-tr.4!$F$3)/tr.4!$F$5</f>
        <v>0.13353785609566712</v>
      </c>
      <c r="F1073">
        <f>(val.3!H1076-tr.4!$G$2)/tr.4!$G$4</f>
        <v>-0.51285089977095066</v>
      </c>
      <c r="G1073">
        <v>1</v>
      </c>
      <c r="H1073">
        <v>0</v>
      </c>
      <c r="I1073">
        <f>(val.3!K1076-tr.4!$J$3)/tr.4!$J$5</f>
        <v>0.83333333333333337</v>
      </c>
      <c r="J1073">
        <v>1</v>
      </c>
      <c r="K1073">
        <f>(val.3!M1076-tr.4!$L$3)/tr.4!$L$5</f>
        <v>-0.73430164978804002</v>
      </c>
    </row>
    <row r="1074" spans="2:11" x14ac:dyDescent="0.35">
      <c r="B1074">
        <v>1067</v>
      </c>
      <c r="C1074">
        <v>150918</v>
      </c>
      <c r="D1074">
        <f>(val.3!E1077-tr.4!$E$2)/tr.4!$E$4</f>
        <v>-6.2254844141360677E-2</v>
      </c>
      <c r="E1074">
        <f>(val.3!F1077-tr.4!$F$3)/tr.4!$F$5</f>
        <v>-1.5972790394680049E-3</v>
      </c>
      <c r="F1074">
        <f>(val.3!H1077-tr.4!$G$2)/tr.4!$G$4</f>
        <v>0.52874621213932171</v>
      </c>
      <c r="G1074">
        <v>1</v>
      </c>
      <c r="H1074">
        <v>1</v>
      </c>
      <c r="I1074">
        <f>(val.3!K1077-tr.4!$J$3)/tr.4!$J$5</f>
        <v>0.16666666666666666</v>
      </c>
      <c r="J1074">
        <v>1</v>
      </c>
      <c r="K1074">
        <f>(val.3!M1077-tr.4!$L$3)/tr.4!$L$5</f>
        <v>-3.962429755095196E-2</v>
      </c>
    </row>
    <row r="1075" spans="2:11" x14ac:dyDescent="0.35">
      <c r="B1075">
        <v>1068</v>
      </c>
      <c r="C1075">
        <v>129990</v>
      </c>
      <c r="D1075">
        <f>(val.3!E1078-tr.4!$E$2)/tr.4!$E$4</f>
        <v>0.60671978511778735</v>
      </c>
      <c r="E1075">
        <f>(val.3!F1078-tr.4!$F$3)/tr.4!$F$5</f>
        <v>0.21232141623312489</v>
      </c>
      <c r="F1075">
        <f>(val.3!H1078-tr.4!$G$2)/tr.4!$G$4</f>
        <v>-1.5544480116812232</v>
      </c>
      <c r="G1075">
        <v>0</v>
      </c>
      <c r="H1075">
        <v>1</v>
      </c>
      <c r="I1075">
        <f>(val.3!K1078-tr.4!$J$3)/tr.4!$J$5</f>
        <v>-0.33333333333333331</v>
      </c>
      <c r="J1075">
        <v>1</v>
      </c>
      <c r="K1075">
        <f>(val.3!M1078-tr.4!$L$3)/tr.4!$L$5</f>
        <v>8.8093750950325816E-2</v>
      </c>
    </row>
    <row r="1076" spans="2:11" x14ac:dyDescent="0.35">
      <c r="B1076">
        <v>1069</v>
      </c>
      <c r="C1076">
        <v>111468</v>
      </c>
      <c r="D1076">
        <f>(val.3!E1079-tr.4!$E$2)/tr.4!$E$4</f>
        <v>0.74051471096961696</v>
      </c>
      <c r="E1076">
        <f>(val.3!F1079-tr.4!$F$3)/tr.4!$F$5</f>
        <v>0.40380812636593738</v>
      </c>
      <c r="F1076">
        <f>(val.3!H1079-tr.4!$G$2)/tr.4!$G$4</f>
        <v>0.52874621213932171</v>
      </c>
      <c r="G1076">
        <v>1</v>
      </c>
      <c r="H1076">
        <v>0</v>
      </c>
      <c r="I1076">
        <f>(val.3!K1079-tr.4!$J$3)/tr.4!$J$5</f>
        <v>-1.3333333333333333</v>
      </c>
      <c r="J1076">
        <v>1</v>
      </c>
      <c r="K1076">
        <f>(val.3!M1079-tr.4!$L$3)/tr.4!$L$5</f>
        <v>-1.1329507379238559</v>
      </c>
    </row>
    <row r="1077" spans="2:11" x14ac:dyDescent="0.35">
      <c r="B1077">
        <v>1070</v>
      </c>
      <c r="C1077">
        <v>109864</v>
      </c>
      <c r="D1077">
        <f>(val.3!E1080-tr.4!$E$2)/tr.4!$E$4</f>
        <v>-0.95422101648689139</v>
      </c>
      <c r="E1077">
        <f>(val.3!F1080-tr.4!$F$3)/tr.4!$F$5</f>
        <v>-0.56916484660703559</v>
      </c>
      <c r="F1077">
        <f>(val.3!H1080-tr.4!$G$2)/tr.4!$G$4</f>
        <v>-0.51285089977095066</v>
      </c>
      <c r="G1077">
        <v>0</v>
      </c>
      <c r="H1077">
        <v>1</v>
      </c>
      <c r="I1077">
        <f>(val.3!K1080-tr.4!$J$3)/tr.4!$J$5</f>
        <v>-1.5</v>
      </c>
      <c r="J1077">
        <v>0</v>
      </c>
      <c r="K1077">
        <f>(val.3!M1080-tr.4!$L$3)/tr.4!$L$5</f>
        <v>1.7225251630174228</v>
      </c>
    </row>
    <row r="1078" spans="2:11" x14ac:dyDescent="0.35">
      <c r="B1078">
        <v>1071</v>
      </c>
      <c r="C1078">
        <v>190310</v>
      </c>
      <c r="D1078">
        <f>(val.3!E1081-tr.4!$E$2)/tr.4!$E$4</f>
        <v>-0.50823793031412601</v>
      </c>
      <c r="E1078">
        <f>(val.3!F1081-tr.4!$F$3)/tr.4!$F$5</f>
        <v>-0.32592160336379233</v>
      </c>
      <c r="F1078">
        <f>(val.3!H1081-tr.4!$G$2)/tr.4!$G$4</f>
        <v>1.5703433240495941</v>
      </c>
      <c r="G1078">
        <v>0</v>
      </c>
      <c r="H1078">
        <v>0</v>
      </c>
      <c r="I1078">
        <f>(val.3!K1081-tr.4!$J$3)/tr.4!$J$5</f>
        <v>-0.5</v>
      </c>
      <c r="J1078">
        <v>1</v>
      </c>
      <c r="K1078">
        <f>(val.3!M1081-tr.4!$L$3)/tr.4!$L$5</f>
        <v>-0.16712087035974305</v>
      </c>
    </row>
    <row r="1079" spans="2:11" x14ac:dyDescent="0.35">
      <c r="B1079">
        <v>1072</v>
      </c>
      <c r="C1079">
        <v>145325</v>
      </c>
      <c r="D1079">
        <f>(val.3!E1082-tr.4!$E$2)/tr.4!$E$4</f>
        <v>0.16073669894502199</v>
      </c>
      <c r="E1079">
        <f>(val.3!F1082-tr.4!$F$3)/tr.4!$F$5</f>
        <v>0.10651082906864011</v>
      </c>
      <c r="F1079">
        <f>(val.3!H1082-tr.4!$G$2)/tr.4!$G$4</f>
        <v>0.52874621213932171</v>
      </c>
      <c r="G1079">
        <v>0</v>
      </c>
      <c r="H1079">
        <v>0</v>
      </c>
      <c r="I1079">
        <f>(val.3!K1082-tr.4!$J$3)/tr.4!$J$5</f>
        <v>-0.66666666666666663</v>
      </c>
      <c r="J1079">
        <v>1</v>
      </c>
      <c r="K1079">
        <f>(val.3!M1082-tr.4!$L$3)/tr.4!$L$5</f>
        <v>0.37662379044429212</v>
      </c>
    </row>
    <row r="1080" spans="2:11" x14ac:dyDescent="0.35">
      <c r="B1080">
        <v>1073</v>
      </c>
      <c r="C1080">
        <v>167322</v>
      </c>
      <c r="D1080">
        <f>(val.3!E1083-tr.4!$E$2)/tr.4!$E$4</f>
        <v>-0.95422101648689139</v>
      </c>
      <c r="E1080">
        <f>(val.3!F1083-tr.4!$F$3)/tr.4!$F$5</f>
        <v>-0.51511079255298153</v>
      </c>
      <c r="F1080">
        <f>(val.3!H1083-tr.4!$G$2)/tr.4!$G$4</f>
        <v>0.52874621213932171</v>
      </c>
      <c r="G1080">
        <v>0</v>
      </c>
      <c r="H1080">
        <v>0</v>
      </c>
      <c r="I1080">
        <f>(val.3!K1083-tr.4!$J$3)/tr.4!$J$5</f>
        <v>0.66666666666666663</v>
      </c>
      <c r="J1080">
        <v>1</v>
      </c>
      <c r="K1080">
        <f>(val.3!M1083-tr.4!$L$3)/tr.4!$L$5</f>
        <v>-0.22517502273759035</v>
      </c>
    </row>
    <row r="1081" spans="2:11" x14ac:dyDescent="0.35">
      <c r="B1081">
        <v>1074</v>
      </c>
      <c r="C1081">
        <v>153404</v>
      </c>
      <c r="D1081">
        <f>(val.3!E1084-tr.4!$E$2)/tr.4!$E$4</f>
        <v>-1.0434176337214445</v>
      </c>
      <c r="E1081">
        <f>(val.3!F1084-tr.4!$F$3)/tr.4!$F$5</f>
        <v>-0.62321890066108965</v>
      </c>
      <c r="F1081">
        <f>(val.3!H1084-tr.4!$G$2)/tr.4!$G$4</f>
        <v>1.5703433240495941</v>
      </c>
      <c r="G1081">
        <v>0</v>
      </c>
      <c r="H1081">
        <v>1</v>
      </c>
      <c r="I1081">
        <f>(val.3!K1084-tr.4!$J$3)/tr.4!$J$5</f>
        <v>0.83333333333333337</v>
      </c>
      <c r="J1081">
        <v>1</v>
      </c>
      <c r="K1081">
        <f>(val.3!M1084-tr.4!$L$3)/tr.4!$L$5</f>
        <v>-4.0155854214840067E-2</v>
      </c>
    </row>
    <row r="1082" spans="2:11" x14ac:dyDescent="0.35">
      <c r="B1082">
        <v>1075</v>
      </c>
      <c r="C1082">
        <v>100410</v>
      </c>
      <c r="D1082">
        <f>(val.3!E1085-tr.4!$E$2)/tr.4!$E$4</f>
        <v>-0.77582778201778524</v>
      </c>
      <c r="E1082">
        <f>(val.3!F1085-tr.4!$F$3)/tr.4!$F$5</f>
        <v>-0.28532328003022001</v>
      </c>
      <c r="F1082">
        <f>(val.3!H1085-tr.4!$G$2)/tr.4!$G$4</f>
        <v>-0.51285089977095066</v>
      </c>
      <c r="G1082">
        <v>1</v>
      </c>
      <c r="H1082">
        <v>0</v>
      </c>
      <c r="I1082">
        <f>(val.3!K1085-tr.4!$J$3)/tr.4!$J$5</f>
        <v>-0.16666666666666666</v>
      </c>
      <c r="J1082">
        <v>1</v>
      </c>
      <c r="K1082">
        <f>(val.3!M1085-tr.4!$L$3)/tr.4!$L$5</f>
        <v>1.301139092852608E-2</v>
      </c>
    </row>
    <row r="1083" spans="2:11" x14ac:dyDescent="0.35">
      <c r="B1083">
        <v>1076</v>
      </c>
      <c r="C1083">
        <v>197785</v>
      </c>
      <c r="D1083">
        <f>(val.3!E1086-tr.4!$E$2)/tr.4!$E$4</f>
        <v>-0.82042609063506178</v>
      </c>
      <c r="E1083">
        <f>(val.3!F1086-tr.4!$F$3)/tr.4!$F$5</f>
        <v>-0.43402971147190045</v>
      </c>
      <c r="F1083">
        <f>(val.3!H1086-tr.4!$G$2)/tr.4!$G$4</f>
        <v>-0.51285089977095066</v>
      </c>
      <c r="G1083">
        <v>1</v>
      </c>
      <c r="H1083">
        <v>1</v>
      </c>
      <c r="I1083">
        <f>(val.3!K1086-tr.4!$J$3)/tr.4!$J$5</f>
        <v>1</v>
      </c>
      <c r="J1083">
        <v>1</v>
      </c>
      <c r="K1083">
        <f>(val.3!M1086-tr.4!$L$3)/tr.4!$L$5</f>
        <v>0.43003284077581144</v>
      </c>
    </row>
    <row r="1084" spans="2:11" x14ac:dyDescent="0.35">
      <c r="B1084">
        <v>1077</v>
      </c>
      <c r="C1084">
        <v>100018</v>
      </c>
      <c r="D1084">
        <f>(val.3!E1087-tr.4!$E$2)/tr.4!$E$4</f>
        <v>-0.99881932510416793</v>
      </c>
      <c r="E1084">
        <f>(val.3!F1087-tr.4!$F$3)/tr.4!$F$5</f>
        <v>-0.56916484660703559</v>
      </c>
      <c r="F1084">
        <f>(val.3!H1087-tr.4!$G$2)/tr.4!$G$4</f>
        <v>0.52874621213932171</v>
      </c>
      <c r="G1084">
        <v>0</v>
      </c>
      <c r="H1084">
        <v>1</v>
      </c>
      <c r="I1084">
        <f>(val.3!K1087-tr.4!$J$3)/tr.4!$J$5</f>
        <v>-0.33333333333333331</v>
      </c>
      <c r="J1084">
        <v>0</v>
      </c>
      <c r="K1084">
        <f>(val.3!M1087-tr.4!$L$3)/tr.4!$L$5</f>
        <v>0.86865221452929631</v>
      </c>
    </row>
    <row r="1085" spans="2:11" x14ac:dyDescent="0.35">
      <c r="B1085">
        <v>1078</v>
      </c>
      <c r="C1085">
        <v>180738</v>
      </c>
      <c r="D1085">
        <f>(val.3!E1088-tr.4!$E$2)/tr.4!$E$4</f>
        <v>-0.99881932510416793</v>
      </c>
      <c r="E1085">
        <f>(val.3!F1088-tr.4!$F$3)/tr.4!$F$5</f>
        <v>-0.54213781958000851</v>
      </c>
      <c r="F1085">
        <f>(val.3!H1088-tr.4!$G$2)/tr.4!$G$4</f>
        <v>1.5703433240495941</v>
      </c>
      <c r="G1085">
        <v>0</v>
      </c>
      <c r="H1085">
        <v>1</v>
      </c>
      <c r="I1085">
        <f>(val.3!K1088-tr.4!$J$3)/tr.4!$J$5</f>
        <v>1</v>
      </c>
      <c r="J1085">
        <v>1</v>
      </c>
      <c r="K1085">
        <f>(val.3!M1088-tr.4!$L$3)/tr.4!$L$5</f>
        <v>-0.29523376560481307</v>
      </c>
    </row>
    <row r="1086" spans="2:11" x14ac:dyDescent="0.35">
      <c r="B1086">
        <v>1079</v>
      </c>
      <c r="C1086">
        <v>144576</v>
      </c>
      <c r="D1086">
        <f>(val.3!E1089-tr.4!$E$2)/tr.4!$E$4</f>
        <v>-0.64203285616595562</v>
      </c>
      <c r="E1086">
        <f>(val.3!F1089-tr.4!$F$3)/tr.4!$F$5</f>
        <v>-0.37997565741784639</v>
      </c>
      <c r="F1086">
        <f>(val.3!H1089-tr.4!$G$2)/tr.4!$G$4</f>
        <v>-0.51285089977095066</v>
      </c>
      <c r="G1086">
        <v>0</v>
      </c>
      <c r="H1086">
        <v>1</v>
      </c>
      <c r="I1086">
        <f>(val.3!K1089-tr.4!$J$3)/tr.4!$J$5</f>
        <v>-1.1666666666666667</v>
      </c>
      <c r="J1086">
        <v>0</v>
      </c>
      <c r="K1086">
        <f>(val.3!M1089-tr.4!$L$3)/tr.4!$L$5</f>
        <v>0.87327981357805118</v>
      </c>
    </row>
    <row r="1087" spans="2:11" x14ac:dyDescent="0.35">
      <c r="B1087">
        <v>1080</v>
      </c>
      <c r="C1087">
        <v>100308</v>
      </c>
      <c r="D1087">
        <f>(val.3!E1090-tr.4!$E$2)/tr.4!$E$4</f>
        <v>0.87430963682144658</v>
      </c>
      <c r="E1087">
        <f>(val.3!F1090-tr.4!$F$3)/tr.4!$F$5</f>
        <v>0.51191623447404555</v>
      </c>
      <c r="F1087">
        <f>(val.3!H1090-tr.4!$G$2)/tr.4!$G$4</f>
        <v>0.52874621213932171</v>
      </c>
      <c r="G1087">
        <v>1</v>
      </c>
      <c r="H1087">
        <v>0</v>
      </c>
      <c r="I1087">
        <f>(val.3!K1090-tr.4!$J$3)/tr.4!$J$5</f>
        <v>0.33333333333333331</v>
      </c>
      <c r="J1087">
        <v>1</v>
      </c>
      <c r="K1087">
        <f>(val.3!M1090-tr.4!$L$3)/tr.4!$L$5</f>
        <v>-0.43085552409142686</v>
      </c>
    </row>
    <row r="1088" spans="2:11" x14ac:dyDescent="0.35">
      <c r="B1088">
        <v>1081</v>
      </c>
      <c r="C1088">
        <v>164720</v>
      </c>
      <c r="D1088">
        <f>(val.3!E1091-tr.4!$E$2)/tr.4!$E$4</f>
        <v>1.0973011799078292</v>
      </c>
      <c r="E1088">
        <f>(val.3!F1091-tr.4!$F$3)/tr.4!$F$5</f>
        <v>0.67407839663620772</v>
      </c>
      <c r="F1088">
        <f>(val.3!H1091-tr.4!$G$2)/tr.4!$G$4</f>
        <v>0.52874621213932171</v>
      </c>
      <c r="G1088">
        <v>0</v>
      </c>
      <c r="H1088">
        <v>1</v>
      </c>
      <c r="I1088">
        <f>(val.3!K1091-tr.4!$J$3)/tr.4!$J$5</f>
        <v>-0.33333333333333331</v>
      </c>
      <c r="J1088">
        <v>1</v>
      </c>
      <c r="K1088">
        <f>(val.3!M1091-tr.4!$L$3)/tr.4!$L$5</f>
        <v>-0.29588308279399567</v>
      </c>
    </row>
    <row r="1089" spans="2:11" x14ac:dyDescent="0.35">
      <c r="B1089">
        <v>1082</v>
      </c>
      <c r="C1089">
        <v>139690</v>
      </c>
      <c r="D1089">
        <f>(val.3!E1092-tr.4!$E$2)/tr.4!$E$4</f>
        <v>0.56212147650051081</v>
      </c>
      <c r="E1089">
        <f>(val.3!F1092-tr.4!$F$3)/tr.4!$F$5</f>
        <v>0.3227270452848563</v>
      </c>
      <c r="F1089">
        <f>(val.3!H1092-tr.4!$G$2)/tr.4!$G$4</f>
        <v>-1.5544480116812232</v>
      </c>
      <c r="G1089">
        <v>0</v>
      </c>
      <c r="H1089">
        <v>0</v>
      </c>
      <c r="I1089">
        <f>(val.3!K1092-tr.4!$J$3)/tr.4!$J$5</f>
        <v>-1.1666666666666667</v>
      </c>
      <c r="J1089">
        <v>0</v>
      </c>
      <c r="K1089">
        <f>(val.3!M1092-tr.4!$L$3)/tr.4!$L$5</f>
        <v>0.93847775558213542</v>
      </c>
    </row>
    <row r="1090" spans="2:11" x14ac:dyDescent="0.35">
      <c r="B1090">
        <v>1083</v>
      </c>
      <c r="C1090">
        <v>144507</v>
      </c>
      <c r="D1090">
        <f>(val.3!E1093-tr.4!$E$2)/tr.4!$E$4</f>
        <v>-0.10685315275863722</v>
      </c>
      <c r="E1090">
        <f>(val.3!F1093-tr.4!$F$3)/tr.4!$F$5</f>
        <v>-2.862430606649503E-2</v>
      </c>
      <c r="F1090">
        <f>(val.3!H1093-tr.4!$G$2)/tr.4!$G$4</f>
        <v>0.52874621213932171</v>
      </c>
      <c r="G1090">
        <v>0</v>
      </c>
      <c r="H1090">
        <v>1</v>
      </c>
      <c r="I1090">
        <f>(val.3!K1093-tr.4!$J$3)/tr.4!$J$5</f>
        <v>0.33333333333333331</v>
      </c>
      <c r="J1090">
        <v>1</v>
      </c>
      <c r="K1090">
        <f>(val.3!M1093-tr.4!$L$3)/tr.4!$L$5</f>
        <v>-8.722249929782297E-2</v>
      </c>
    </row>
    <row r="1091" spans="2:11" x14ac:dyDescent="0.35">
      <c r="B1091">
        <v>1084</v>
      </c>
      <c r="C1091">
        <v>105197</v>
      </c>
      <c r="D1091">
        <f>(val.3!E1094-tr.4!$E$2)/tr.4!$E$4</f>
        <v>-6.2254844141360677E-2</v>
      </c>
      <c r="E1091">
        <f>(val.3!F1094-tr.4!$F$3)/tr.4!$F$5</f>
        <v>-2.862430606649503E-2</v>
      </c>
      <c r="F1091">
        <f>(val.3!H1094-tr.4!$G$2)/tr.4!$G$4</f>
        <v>-1.5544480116812232</v>
      </c>
      <c r="G1091">
        <v>1</v>
      </c>
      <c r="H1091">
        <v>1</v>
      </c>
      <c r="I1091">
        <f>(val.3!K1094-tr.4!$J$3)/tr.4!$J$5</f>
        <v>-1.3333333333333333</v>
      </c>
      <c r="J1091">
        <v>1</v>
      </c>
      <c r="K1091">
        <f>(val.3!M1094-tr.4!$L$3)/tr.4!$L$5</f>
        <v>0.37334874858392308</v>
      </c>
    </row>
    <row r="1092" spans="2:11" x14ac:dyDescent="0.35">
      <c r="B1092">
        <v>1085</v>
      </c>
      <c r="C1092">
        <v>188283</v>
      </c>
      <c r="D1092">
        <f>(val.3!E1095-tr.4!$E$2)/tr.4!$E$4</f>
        <v>3.104225067685273</v>
      </c>
      <c r="E1092">
        <f>(val.3!F1095-tr.4!$F$3)/tr.4!$F$5</f>
        <v>5.2456775014586052E-2</v>
      </c>
      <c r="F1092">
        <f>(val.3!H1095-tr.4!$G$2)/tr.4!$G$4</f>
        <v>0.52874621213932171</v>
      </c>
      <c r="G1092">
        <v>1</v>
      </c>
      <c r="H1092">
        <v>0</v>
      </c>
      <c r="I1092">
        <f>(val.3!K1095-tr.4!$J$3)/tr.4!$J$5</f>
        <v>-1.3333333333333333</v>
      </c>
      <c r="J1092">
        <v>0</v>
      </c>
      <c r="K1092">
        <f>(val.3!M1095-tr.4!$L$3)/tr.4!$L$5</f>
        <v>1.2728101090344155</v>
      </c>
    </row>
    <row r="1093" spans="2:11" x14ac:dyDescent="0.35">
      <c r="B1093">
        <v>1086</v>
      </c>
      <c r="C1093">
        <v>163990</v>
      </c>
      <c r="D1093">
        <f>(val.3!E1096-tr.4!$E$2)/tr.4!$E$4</f>
        <v>-0.77582778201778524</v>
      </c>
      <c r="E1093">
        <f>(val.3!F1096-tr.4!$F$3)/tr.4!$F$5</f>
        <v>-0.43402971147190045</v>
      </c>
      <c r="F1093">
        <f>(val.3!H1096-tr.4!$G$2)/tr.4!$G$4</f>
        <v>0.52874621213932171</v>
      </c>
      <c r="G1093">
        <v>1</v>
      </c>
      <c r="H1093">
        <v>1</v>
      </c>
      <c r="I1093">
        <f>(val.3!K1096-tr.4!$J$3)/tr.4!$J$5</f>
        <v>-1.1666666666666667</v>
      </c>
      <c r="J1093">
        <v>0</v>
      </c>
      <c r="K1093">
        <f>(val.3!M1096-tr.4!$L$3)/tr.4!$L$5</f>
        <v>2.1407566343874316</v>
      </c>
    </row>
    <row r="1094" spans="2:11" x14ac:dyDescent="0.35">
      <c r="B1094">
        <v>1087</v>
      </c>
      <c r="C1094">
        <v>160787</v>
      </c>
      <c r="D1094">
        <f>(val.3!E1097-tr.4!$E$2)/tr.4!$E$4</f>
        <v>-1.1326142509559975</v>
      </c>
      <c r="E1094">
        <f>(val.3!F1097-tr.4!$F$3)/tr.4!$F$5</f>
        <v>-0.65024592768811662</v>
      </c>
      <c r="F1094">
        <f>(val.3!H1097-tr.4!$G$2)/tr.4!$G$4</f>
        <v>-1.5544480116812232</v>
      </c>
      <c r="G1094">
        <v>1</v>
      </c>
      <c r="H1094">
        <v>1</v>
      </c>
      <c r="I1094">
        <f>(val.3!K1097-tr.4!$J$3)/tr.4!$J$5</f>
        <v>0.83333333333333337</v>
      </c>
      <c r="J1094">
        <v>0</v>
      </c>
      <c r="K1094">
        <f>(val.3!M1097-tr.4!$L$3)/tr.4!$L$5</f>
        <v>2.5802450151879781</v>
      </c>
    </row>
    <row r="1095" spans="2:11" x14ac:dyDescent="0.35">
      <c r="B1095">
        <v>1088</v>
      </c>
      <c r="C1095">
        <v>103951</v>
      </c>
      <c r="D1095">
        <f>(val.3!E1098-tr.4!$E$2)/tr.4!$E$4</f>
        <v>1.1418994885251057</v>
      </c>
      <c r="E1095">
        <f>(val.3!F1098-tr.4!$F$3)/tr.4!$F$5</f>
        <v>0.72813245069026178</v>
      </c>
      <c r="F1095">
        <f>(val.3!H1098-tr.4!$G$2)/tr.4!$G$4</f>
        <v>-0.51285089977095066</v>
      </c>
      <c r="G1095">
        <v>0</v>
      </c>
      <c r="H1095">
        <v>1</v>
      </c>
      <c r="I1095">
        <f>(val.3!K1098-tr.4!$J$3)/tr.4!$J$5</f>
        <v>-1.1666666666666667</v>
      </c>
      <c r="J1095">
        <v>1</v>
      </c>
      <c r="K1095">
        <f>(val.3!M1098-tr.4!$L$3)/tr.4!$L$5</f>
        <v>-0.47182763352650076</v>
      </c>
    </row>
    <row r="1096" spans="2:11" x14ac:dyDescent="0.35">
      <c r="B1096">
        <v>1089</v>
      </c>
      <c r="C1096">
        <v>198178</v>
      </c>
      <c r="D1096">
        <f>(val.3!E1099-tr.4!$E$2)/tr.4!$E$4</f>
        <v>-0.55283623893140255</v>
      </c>
      <c r="E1096">
        <f>(val.3!F1099-tr.4!$F$3)/tr.4!$F$5</f>
        <v>-0.35294863039081936</v>
      </c>
      <c r="F1096">
        <f>(val.3!H1099-tr.4!$G$2)/tr.4!$G$4</f>
        <v>-0.51285089977095066</v>
      </c>
      <c r="G1096">
        <v>1</v>
      </c>
      <c r="H1096">
        <v>1</v>
      </c>
      <c r="I1096">
        <f>(val.3!K1099-tr.4!$J$3)/tr.4!$J$5</f>
        <v>1</v>
      </c>
      <c r="J1096">
        <v>1</v>
      </c>
      <c r="K1096">
        <f>(val.3!M1099-tr.4!$L$3)/tr.4!$L$5</f>
        <v>0.11237464359611407</v>
      </c>
    </row>
    <row r="1097" spans="2:11" x14ac:dyDescent="0.35">
      <c r="B1097">
        <v>1090</v>
      </c>
      <c r="C1097">
        <v>152228</v>
      </c>
      <c r="D1097">
        <f>(val.3!E1100-tr.4!$E$2)/tr.4!$E$4</f>
        <v>-0.41904131307957293</v>
      </c>
      <c r="E1097">
        <f>(val.3!F1100-tr.4!$F$3)/tr.4!$F$5</f>
        <v>-0.27186754930973828</v>
      </c>
      <c r="F1097">
        <f>(val.3!H1100-tr.4!$G$2)/tr.4!$G$4</f>
        <v>-1.5544480116812232</v>
      </c>
      <c r="G1097">
        <v>1</v>
      </c>
      <c r="H1097">
        <v>1</v>
      </c>
      <c r="I1097">
        <f>(val.3!K1100-tr.4!$J$3)/tr.4!$J$5</f>
        <v>0.16666666666666666</v>
      </c>
      <c r="J1097">
        <v>1</v>
      </c>
      <c r="K1097">
        <f>(val.3!M1100-tr.4!$L$3)/tr.4!$L$5</f>
        <v>0.4074913445980286</v>
      </c>
    </row>
    <row r="1098" spans="2:11" x14ac:dyDescent="0.35">
      <c r="B1098">
        <v>1091</v>
      </c>
      <c r="C1098">
        <v>122379</v>
      </c>
      <c r="D1098">
        <f>(val.3!E1101-tr.4!$E$2)/tr.4!$E$4</f>
        <v>-0.90962270786961485</v>
      </c>
      <c r="E1098">
        <f>(val.3!F1101-tr.4!$F$3)/tr.4!$F$5</f>
        <v>-0.51511079255298153</v>
      </c>
      <c r="F1098">
        <f>(val.3!H1101-tr.4!$G$2)/tr.4!$G$4</f>
        <v>0.52874621213932171</v>
      </c>
      <c r="G1098">
        <v>0</v>
      </c>
      <c r="H1098">
        <v>0</v>
      </c>
      <c r="I1098">
        <f>(val.3!K1101-tr.4!$J$3)/tr.4!$J$5</f>
        <v>0.33333333333333331</v>
      </c>
      <c r="J1098">
        <v>1</v>
      </c>
      <c r="K1098">
        <f>(val.3!M1101-tr.4!$L$3)/tr.4!$L$5</f>
        <v>-0.52206627205465639</v>
      </c>
    </row>
    <row r="1099" spans="2:11" x14ac:dyDescent="0.35">
      <c r="B1099">
        <v>1092</v>
      </c>
      <c r="C1099">
        <v>168963</v>
      </c>
      <c r="D1099">
        <f>(val.3!E1102-tr.4!$E$2)/tr.4!$E$4</f>
        <v>-0.10685315275863722</v>
      </c>
      <c r="E1099">
        <f>(val.3!F1102-tr.4!$F$3)/tr.4!$F$5</f>
        <v>-0.10970538714757612</v>
      </c>
      <c r="F1099">
        <f>(val.3!H1102-tr.4!$G$2)/tr.4!$G$4</f>
        <v>-1.5544480116812232</v>
      </c>
      <c r="G1099">
        <v>1</v>
      </c>
      <c r="H1099">
        <v>0</v>
      </c>
      <c r="I1099">
        <f>(val.3!K1102-tr.4!$J$3)/tr.4!$J$5</f>
        <v>-0.5</v>
      </c>
      <c r="J1099">
        <v>1</v>
      </c>
      <c r="K1099">
        <f>(val.3!M1102-tr.4!$L$3)/tr.4!$L$5</f>
        <v>7.4243790203365356E-2</v>
      </c>
    </row>
    <row r="1100" spans="2:11" x14ac:dyDescent="0.35">
      <c r="B1100">
        <v>1093</v>
      </c>
      <c r="C1100">
        <v>129464</v>
      </c>
      <c r="D1100">
        <f>(val.3!E1103-tr.4!$E$2)/tr.4!$E$4</f>
        <v>-1.088015942338721</v>
      </c>
      <c r="E1100">
        <f>(val.3!F1103-tr.4!$F$3)/tr.4!$F$5</f>
        <v>-0.62321890066108965</v>
      </c>
      <c r="F1100">
        <f>(val.3!H1103-tr.4!$G$2)/tr.4!$G$4</f>
        <v>-0.51285089977095066</v>
      </c>
      <c r="G1100">
        <v>1</v>
      </c>
      <c r="H1100">
        <v>1</v>
      </c>
      <c r="I1100">
        <f>(val.3!K1103-tr.4!$J$3)/tr.4!$J$5</f>
        <v>1</v>
      </c>
      <c r="J1100">
        <v>1</v>
      </c>
      <c r="K1100">
        <f>(val.3!M1103-tr.4!$L$3)/tr.4!$L$5</f>
        <v>-6.0945413304544374E-3</v>
      </c>
    </row>
    <row r="1101" spans="2:11" x14ac:dyDescent="0.35">
      <c r="B1101">
        <v>1094</v>
      </c>
      <c r="C1101">
        <v>176281</v>
      </c>
      <c r="D1101">
        <f>(val.3!E1104-tr.4!$E$2)/tr.4!$E$4</f>
        <v>3.3272166107716559</v>
      </c>
      <c r="E1101">
        <f>(val.3!F1104-tr.4!$F$3)/tr.4!$F$5</f>
        <v>0.43083515339296441</v>
      </c>
      <c r="F1101">
        <f>(val.3!H1104-tr.4!$G$2)/tr.4!$G$4</f>
        <v>1.5703433240495941</v>
      </c>
      <c r="G1101">
        <v>0</v>
      </c>
      <c r="H1101">
        <v>0</v>
      </c>
      <c r="I1101">
        <f>(val.3!K1104-tr.4!$J$3)/tr.4!$J$5</f>
        <v>-0.16666666666666666</v>
      </c>
      <c r="J1101">
        <v>1</v>
      </c>
      <c r="K1101">
        <f>(val.3!M1104-tr.4!$L$3)/tr.4!$L$5</f>
        <v>-1.2227617226194842</v>
      </c>
    </row>
    <row r="1102" spans="2:11" x14ac:dyDescent="0.35">
      <c r="B1102">
        <v>1095</v>
      </c>
      <c r="C1102">
        <v>114217</v>
      </c>
      <c r="D1102">
        <f>(val.3!E1105-tr.4!$E$2)/tr.4!$E$4</f>
        <v>-0.55283623893140255</v>
      </c>
      <c r="E1102">
        <f>(val.3!F1105-tr.4!$F$3)/tr.4!$F$5</f>
        <v>-0.32592160336379233</v>
      </c>
      <c r="F1102">
        <f>(val.3!H1105-tr.4!$G$2)/tr.4!$G$4</f>
        <v>-1.5544480116812232</v>
      </c>
      <c r="G1102">
        <v>1</v>
      </c>
      <c r="H1102">
        <v>0</v>
      </c>
      <c r="I1102">
        <f>(val.3!K1105-tr.4!$J$3)/tr.4!$J$5</f>
        <v>0.33333333333333331</v>
      </c>
      <c r="J1102">
        <v>1</v>
      </c>
      <c r="K1102">
        <f>(val.3!M1105-tr.4!$L$3)/tr.4!$L$5</f>
        <v>-0.11811196761972591</v>
      </c>
    </row>
    <row r="1103" spans="2:11" x14ac:dyDescent="0.35">
      <c r="B1103">
        <v>1096</v>
      </c>
      <c r="C1103">
        <v>117569</v>
      </c>
      <c r="D1103">
        <f>(val.3!E1106-tr.4!$E$2)/tr.4!$E$4</f>
        <v>-0.37444300446229639</v>
      </c>
      <c r="E1103">
        <f>(val.3!F1106-tr.4!$F$3)/tr.4!$F$5</f>
        <v>-0.14084578756666824</v>
      </c>
      <c r="F1103">
        <f>(val.3!H1106-tr.4!$G$2)/tr.4!$G$4</f>
        <v>0.52874621213932171</v>
      </c>
      <c r="G1103">
        <v>0</v>
      </c>
      <c r="H1103">
        <v>0</v>
      </c>
      <c r="I1103">
        <f>(val.3!K1106-tr.4!$J$3)/tr.4!$J$5</f>
        <v>0.66666666666666663</v>
      </c>
      <c r="J1103">
        <v>1</v>
      </c>
      <c r="K1103">
        <f>(val.3!M1106-tr.4!$L$3)/tr.4!$L$5</f>
        <v>-0.85142706312028171</v>
      </c>
    </row>
    <row r="1104" spans="2:11" x14ac:dyDescent="0.35">
      <c r="B1104">
        <v>1097</v>
      </c>
      <c r="C1104">
        <v>162106</v>
      </c>
      <c r="D1104">
        <f>(val.3!E1107-tr.4!$E$2)/tr.4!$E$4</f>
        <v>-1.088015942338721</v>
      </c>
      <c r="E1104">
        <f>(val.3!F1107-tr.4!$F$3)/tr.4!$F$5</f>
        <v>-0.59619187363406256</v>
      </c>
      <c r="F1104">
        <f>(val.3!H1107-tr.4!$G$2)/tr.4!$G$4</f>
        <v>1.5703433240495941</v>
      </c>
      <c r="G1104">
        <v>0</v>
      </c>
      <c r="H1104">
        <v>1</v>
      </c>
      <c r="I1104">
        <f>(val.3!K1107-tr.4!$J$3)/tr.4!$J$5</f>
        <v>0.5</v>
      </c>
      <c r="J1104">
        <v>1</v>
      </c>
      <c r="K1104">
        <f>(val.3!M1107-tr.4!$L$3)/tr.4!$L$5</f>
        <v>0.14234732754439078</v>
      </c>
    </row>
    <row r="1105" spans="2:11" x14ac:dyDescent="0.35">
      <c r="B1105">
        <v>1098</v>
      </c>
      <c r="C1105">
        <v>129597</v>
      </c>
      <c r="D1105">
        <f>(val.3!E1108-tr.4!$E$2)/tr.4!$E$4</f>
        <v>0.82971132820417004</v>
      </c>
      <c r="E1105">
        <f>(val.3!F1108-tr.4!$F$3)/tr.4!$F$5</f>
        <v>0.53894326150107252</v>
      </c>
      <c r="F1105">
        <f>(val.3!H1108-tr.4!$G$2)/tr.4!$G$4</f>
        <v>0.52874621213932171</v>
      </c>
      <c r="G1105">
        <v>0</v>
      </c>
      <c r="H1105">
        <v>0</v>
      </c>
      <c r="I1105">
        <f>(val.3!K1108-tr.4!$J$3)/tr.4!$J$5</f>
        <v>-0.83333333333333337</v>
      </c>
      <c r="J1105">
        <v>1</v>
      </c>
      <c r="K1105">
        <f>(val.3!M1108-tr.4!$L$3)/tr.4!$L$5</f>
        <v>0.52285851586862653</v>
      </c>
    </row>
    <row r="1106" spans="2:11" x14ac:dyDescent="0.35">
      <c r="B1106">
        <v>1099</v>
      </c>
      <c r="C1106">
        <v>103695</v>
      </c>
      <c r="D1106">
        <f>(val.3!E1109-tr.4!$E$2)/tr.4!$E$4</f>
        <v>3.3718149193889322</v>
      </c>
      <c r="E1106">
        <f>(val.3!F1109-tr.4!$F$3)/tr.4!$F$5</f>
        <v>-0.4880837655259545</v>
      </c>
      <c r="F1106">
        <f>(val.3!H1109-tr.4!$G$2)/tr.4!$G$4</f>
        <v>-0.51285089977095066</v>
      </c>
      <c r="G1106">
        <v>1</v>
      </c>
      <c r="H1106">
        <v>1</v>
      </c>
      <c r="I1106">
        <f>(val.3!K1109-tr.4!$J$3)/tr.4!$J$5</f>
        <v>0.83333333333333337</v>
      </c>
      <c r="J1106">
        <v>0</v>
      </c>
      <c r="K1106">
        <f>(val.3!M1109-tr.4!$L$3)/tr.4!$L$5</f>
        <v>2.0337083031235923</v>
      </c>
    </row>
    <row r="1107" spans="2:11" x14ac:dyDescent="0.35">
      <c r="B1107">
        <v>1100</v>
      </c>
      <c r="C1107">
        <v>110668</v>
      </c>
      <c r="D1107">
        <f>(val.3!E1110-tr.4!$E$2)/tr.4!$E$4</f>
        <v>0.7851130195868935</v>
      </c>
      <c r="E1107">
        <f>(val.3!F1110-tr.4!$F$3)/tr.4!$F$5</f>
        <v>0.53894326150107252</v>
      </c>
      <c r="F1107">
        <f>(val.3!H1110-tr.4!$G$2)/tr.4!$G$4</f>
        <v>0.52874621213932171</v>
      </c>
      <c r="G1107">
        <v>1</v>
      </c>
      <c r="H1107">
        <v>1</v>
      </c>
      <c r="I1107">
        <f>(val.3!K1110-tr.4!$J$3)/tr.4!$J$5</f>
        <v>0.83333333333333337</v>
      </c>
      <c r="J1107">
        <v>1</v>
      </c>
      <c r="K1107">
        <f>(val.3!M1110-tr.4!$L$3)/tr.4!$L$5</f>
        <v>-0.40393745833960809</v>
      </c>
    </row>
    <row r="1108" spans="2:11" x14ac:dyDescent="0.35">
      <c r="B1108">
        <v>1101</v>
      </c>
      <c r="C1108">
        <v>145204</v>
      </c>
      <c r="D1108">
        <f>(val.3!E1111-tr.4!$E$2)/tr.4!$E$4</f>
        <v>0.82971132820417004</v>
      </c>
      <c r="E1108">
        <f>(val.3!F1111-tr.4!$F$3)/tr.4!$F$5</f>
        <v>0.45786218041999144</v>
      </c>
      <c r="F1108">
        <f>(val.3!H1111-tr.4!$G$2)/tr.4!$G$4</f>
        <v>-1.5544480116812232</v>
      </c>
      <c r="G1108">
        <v>0</v>
      </c>
      <c r="H1108">
        <v>1</v>
      </c>
      <c r="I1108">
        <f>(val.3!K1111-tr.4!$J$3)/tr.4!$J$5</f>
        <v>0.33333333333333331</v>
      </c>
      <c r="J1108">
        <v>1</v>
      </c>
      <c r="K1108">
        <f>(val.3!M1111-tr.4!$L$3)/tr.4!$L$5</f>
        <v>5.2560270494306664E-2</v>
      </c>
    </row>
    <row r="1109" spans="2:11" x14ac:dyDescent="0.35">
      <c r="B1109">
        <v>1102</v>
      </c>
      <c r="C1109">
        <v>123435</v>
      </c>
      <c r="D1109">
        <f>(val.3!E1112-tr.4!$E$2)/tr.4!$E$4</f>
        <v>1.0081045626732761</v>
      </c>
      <c r="E1109">
        <f>(val.3!F1112-tr.4!$F$3)/tr.4!$F$5</f>
        <v>0.56597028852809961</v>
      </c>
      <c r="F1109">
        <f>(val.3!H1112-tr.4!$G$2)/tr.4!$G$4</f>
        <v>-0.51285089977095066</v>
      </c>
      <c r="G1109">
        <v>1</v>
      </c>
      <c r="H1109">
        <v>0</v>
      </c>
      <c r="I1109">
        <f>(val.3!K1112-tr.4!$J$3)/tr.4!$J$5</f>
        <v>0.5</v>
      </c>
      <c r="J1109">
        <v>1</v>
      </c>
      <c r="K1109">
        <f>(val.3!M1112-tr.4!$L$3)/tr.4!$L$5</f>
        <v>-0.87004922892237513</v>
      </c>
    </row>
    <row r="1110" spans="2:11" x14ac:dyDescent="0.35">
      <c r="B1110">
        <v>1103</v>
      </c>
      <c r="C1110">
        <v>180101</v>
      </c>
      <c r="D1110">
        <f>(val.3!E1113-tr.4!$E$2)/tr.4!$E$4</f>
        <v>1.1864977971423822</v>
      </c>
      <c r="E1110">
        <f>(val.3!F1113-tr.4!$F$3)/tr.4!$F$5</f>
        <v>0.67407839663620772</v>
      </c>
      <c r="F1110">
        <f>(val.3!H1113-tr.4!$G$2)/tr.4!$G$4</f>
        <v>-0.51285089977095066</v>
      </c>
      <c r="G1110">
        <v>1</v>
      </c>
      <c r="H1110">
        <v>1</v>
      </c>
      <c r="I1110">
        <f>(val.3!K1113-tr.4!$J$3)/tr.4!$J$5</f>
        <v>-0.33333333333333331</v>
      </c>
      <c r="J1110">
        <v>1</v>
      </c>
      <c r="K1110">
        <f>(val.3!M1113-tr.4!$L$3)/tr.4!$L$5</f>
        <v>6.2310333059913008E-2</v>
      </c>
    </row>
    <row r="1111" spans="2:11" x14ac:dyDescent="0.35">
      <c r="B1111">
        <v>1104</v>
      </c>
      <c r="C1111">
        <v>132167</v>
      </c>
      <c r="D1111">
        <f>(val.3!E1114-tr.4!$E$2)/tr.4!$E$4</f>
        <v>-0.99881932510416793</v>
      </c>
      <c r="E1111">
        <f>(val.3!F1114-tr.4!$F$3)/tr.4!$F$5</f>
        <v>-0.54213781958000851</v>
      </c>
      <c r="F1111">
        <f>(val.3!H1114-tr.4!$G$2)/tr.4!$G$4</f>
        <v>0.52874621213932171</v>
      </c>
      <c r="G1111">
        <v>1</v>
      </c>
      <c r="H1111">
        <v>1</v>
      </c>
      <c r="I1111">
        <f>(val.3!K1114-tr.4!$J$3)/tr.4!$J$5</f>
        <v>0.33333333333333331</v>
      </c>
      <c r="J1111">
        <v>0</v>
      </c>
      <c r="K1111">
        <f>(val.3!M1114-tr.4!$L$3)/tr.4!$L$5</f>
        <v>1.6377524844395681</v>
      </c>
    </row>
    <row r="1112" spans="2:11" x14ac:dyDescent="0.35">
      <c r="B1112">
        <v>1105</v>
      </c>
      <c r="C1112">
        <v>129182</v>
      </c>
      <c r="D1112">
        <f>(val.3!E1115-tr.4!$E$2)/tr.4!$E$4</f>
        <v>-0.50823793031412601</v>
      </c>
      <c r="E1112">
        <f>(val.3!F1115-tr.4!$F$3)/tr.4!$F$5</f>
        <v>-0.35294863039081936</v>
      </c>
      <c r="F1112">
        <f>(val.3!H1115-tr.4!$G$2)/tr.4!$G$4</f>
        <v>0.52874621213932171</v>
      </c>
      <c r="G1112">
        <v>0</v>
      </c>
      <c r="H1112">
        <v>1</v>
      </c>
      <c r="I1112">
        <f>(val.3!K1115-tr.4!$J$3)/tr.4!$J$5</f>
        <v>-1.5</v>
      </c>
      <c r="J1112">
        <v>0</v>
      </c>
      <c r="K1112">
        <f>(val.3!M1115-tr.4!$L$3)/tr.4!$L$5</f>
        <v>0.55528343637634858</v>
      </c>
    </row>
    <row r="1113" spans="2:11" x14ac:dyDescent="0.35">
      <c r="B1113">
        <v>1106</v>
      </c>
      <c r="C1113">
        <v>157572</v>
      </c>
      <c r="D1113">
        <f>(val.3!E1116-tr.4!$E$2)/tr.4!$E$4</f>
        <v>-1.088015942338721</v>
      </c>
      <c r="E1113">
        <f>(val.3!F1116-tr.4!$F$3)/tr.4!$F$5</f>
        <v>-0.65024592768811662</v>
      </c>
      <c r="F1113">
        <f>(val.3!H1116-tr.4!$G$2)/tr.4!$G$4</f>
        <v>1.5703433240495941</v>
      </c>
      <c r="G1113">
        <v>0</v>
      </c>
      <c r="H1113">
        <v>0</v>
      </c>
      <c r="I1113">
        <f>(val.3!K1116-tr.4!$J$3)/tr.4!$J$5</f>
        <v>-0.5</v>
      </c>
      <c r="J1113">
        <v>1</v>
      </c>
      <c r="K1113">
        <f>(val.3!M1116-tr.4!$L$3)/tr.4!$L$5</f>
        <v>0.52691451525008437</v>
      </c>
    </row>
    <row r="1114" spans="2:11" x14ac:dyDescent="0.35">
      <c r="B1114">
        <v>1107</v>
      </c>
      <c r="C1114">
        <v>107940</v>
      </c>
      <c r="D1114">
        <f>(val.3!E1117-tr.4!$E$2)/tr.4!$E$4</f>
        <v>1.1418994885251057</v>
      </c>
      <c r="E1114">
        <f>(val.3!F1117-tr.4!$F$3)/tr.4!$F$5</f>
        <v>0.64705136960918064</v>
      </c>
      <c r="F1114">
        <f>(val.3!H1117-tr.4!$G$2)/tr.4!$G$4</f>
        <v>-0.51285089977095066</v>
      </c>
      <c r="G1114">
        <v>1</v>
      </c>
      <c r="H1114">
        <v>0</v>
      </c>
      <c r="I1114">
        <f>(val.3!K1117-tr.4!$J$3)/tr.4!$J$5</f>
        <v>-1.1666666666666667</v>
      </c>
      <c r="J1114">
        <v>1</v>
      </c>
      <c r="K1114">
        <f>(val.3!M1117-tr.4!$L$3)/tr.4!$L$5</f>
        <v>-1.1034726077599755</v>
      </c>
    </row>
    <row r="1115" spans="2:11" x14ac:dyDescent="0.35">
      <c r="B1115">
        <v>1108</v>
      </c>
      <c r="C1115">
        <v>175068</v>
      </c>
      <c r="D1115">
        <f>(val.3!E1118-tr.4!$E$2)/tr.4!$E$4</f>
        <v>-0.82042609063506178</v>
      </c>
      <c r="E1115">
        <f>(val.3!F1118-tr.4!$F$3)/tr.4!$F$5</f>
        <v>-0.46105673849892748</v>
      </c>
      <c r="F1115">
        <f>(val.3!H1118-tr.4!$G$2)/tr.4!$G$4</f>
        <v>0.52874621213932171</v>
      </c>
      <c r="G1115">
        <v>0</v>
      </c>
      <c r="H1115">
        <v>1</v>
      </c>
      <c r="I1115">
        <f>(val.3!K1118-tr.4!$J$3)/tr.4!$J$5</f>
        <v>0.5</v>
      </c>
      <c r="J1115">
        <v>1</v>
      </c>
      <c r="K1115">
        <f>(val.3!M1118-tr.4!$L$3)/tr.4!$L$5</f>
        <v>0.402245588408496</v>
      </c>
    </row>
    <row r="1116" spans="2:11" x14ac:dyDescent="0.35">
      <c r="B1116">
        <v>1109</v>
      </c>
      <c r="C1116">
        <v>125019</v>
      </c>
      <c r="D1116">
        <f>(val.3!E1119-tr.4!$E$2)/tr.4!$E$4</f>
        <v>-0.99881932510416793</v>
      </c>
      <c r="E1116">
        <f>(val.3!F1119-tr.4!$F$3)/tr.4!$F$5</f>
        <v>-0.59619187363406256</v>
      </c>
      <c r="F1116">
        <f>(val.3!H1119-tr.4!$G$2)/tr.4!$G$4</f>
        <v>0.52874621213932171</v>
      </c>
      <c r="G1116">
        <v>0</v>
      </c>
      <c r="H1116">
        <v>0</v>
      </c>
      <c r="I1116">
        <f>(val.3!K1119-tr.4!$J$3)/tr.4!$J$5</f>
        <v>0.66666666666666663</v>
      </c>
      <c r="J1116">
        <v>1</v>
      </c>
      <c r="K1116">
        <f>(val.3!M1119-tr.4!$L$3)/tr.4!$L$5</f>
        <v>-2.1882311816728683E-3</v>
      </c>
    </row>
    <row r="1117" spans="2:11" x14ac:dyDescent="0.35">
      <c r="B1117">
        <v>1110</v>
      </c>
      <c r="C1117">
        <v>152501</v>
      </c>
      <c r="D1117">
        <f>(val.3!E1120-tr.4!$E$2)/tr.4!$E$4</f>
        <v>0.82971132820417004</v>
      </c>
      <c r="E1117">
        <f>(val.3!F1120-tr.4!$F$3)/tr.4!$F$5</f>
        <v>0.56597028852809961</v>
      </c>
      <c r="F1117">
        <f>(val.3!H1120-tr.4!$G$2)/tr.4!$G$4</f>
        <v>-1.5544480116812232</v>
      </c>
      <c r="G1117">
        <v>1</v>
      </c>
      <c r="H1117">
        <v>0</v>
      </c>
      <c r="I1117">
        <f>(val.3!K1120-tr.4!$J$3)/tr.4!$J$5</f>
        <v>0</v>
      </c>
      <c r="J1117">
        <v>1</v>
      </c>
      <c r="K1117">
        <f>(val.3!M1120-tr.4!$L$3)/tr.4!$L$5</f>
        <v>-0.71520536270282298</v>
      </c>
    </row>
    <row r="1118" spans="2:11" x14ac:dyDescent="0.35">
      <c r="B1118">
        <v>1111</v>
      </c>
      <c r="C1118">
        <v>141649</v>
      </c>
      <c r="D1118">
        <f>(val.3!E1121-tr.4!$E$2)/tr.4!$E$4</f>
        <v>-0.19604976999319029</v>
      </c>
      <c r="E1118">
        <f>(val.3!F1121-tr.4!$F$3)/tr.4!$F$5</f>
        <v>-5.5651333093522062E-2</v>
      </c>
      <c r="F1118">
        <f>(val.3!H1121-tr.4!$G$2)/tr.4!$G$4</f>
        <v>-0.51285089977095066</v>
      </c>
      <c r="G1118">
        <v>1</v>
      </c>
      <c r="H1118">
        <v>1</v>
      </c>
      <c r="I1118">
        <f>(val.3!K1121-tr.4!$J$3)/tr.4!$J$5</f>
        <v>0.83333333333333337</v>
      </c>
      <c r="J1118">
        <v>1</v>
      </c>
      <c r="K1118">
        <f>(val.3!M1121-tr.4!$L$3)/tr.4!$L$5</f>
        <v>-0.64690698110785028</v>
      </c>
    </row>
    <row r="1119" spans="2:11" x14ac:dyDescent="0.35">
      <c r="B1119">
        <v>1112</v>
      </c>
      <c r="C1119">
        <v>163512</v>
      </c>
      <c r="D1119">
        <f>(val.3!E1122-tr.4!$E$2)/tr.4!$E$4</f>
        <v>0.60671978511778735</v>
      </c>
      <c r="E1119">
        <f>(val.3!F1122-tr.4!$F$3)/tr.4!$F$5</f>
        <v>0.3227270452848563</v>
      </c>
      <c r="F1119">
        <f>(val.3!H1122-tr.4!$G$2)/tr.4!$G$4</f>
        <v>-0.51285089977095066</v>
      </c>
      <c r="G1119">
        <v>1</v>
      </c>
      <c r="H1119">
        <v>1</v>
      </c>
      <c r="I1119">
        <f>(val.3!K1122-tr.4!$J$3)/tr.4!$J$5</f>
        <v>-1</v>
      </c>
      <c r="J1119">
        <v>0</v>
      </c>
      <c r="K1119">
        <f>(val.3!M1122-tr.4!$L$3)/tr.4!$L$5</f>
        <v>2.1555377430886637</v>
      </c>
    </row>
    <row r="1120" spans="2:11" x14ac:dyDescent="0.35">
      <c r="B1120">
        <v>1113</v>
      </c>
      <c r="C1120">
        <v>151333</v>
      </c>
      <c r="D1120">
        <f>(val.3!E1123-tr.4!$E$2)/tr.4!$E$4</f>
        <v>-0.86502439925233832</v>
      </c>
      <c r="E1120">
        <f>(val.3!F1123-tr.4!$F$3)/tr.4!$F$5</f>
        <v>-0.4880837655259545</v>
      </c>
      <c r="F1120">
        <f>(val.3!H1123-tr.4!$G$2)/tr.4!$G$4</f>
        <v>0.52874621213932171</v>
      </c>
      <c r="G1120">
        <v>0</v>
      </c>
      <c r="H1120">
        <v>0</v>
      </c>
      <c r="I1120">
        <f>(val.3!K1123-tr.4!$J$3)/tr.4!$J$5</f>
        <v>0.33333333333333331</v>
      </c>
      <c r="J1120">
        <v>1</v>
      </c>
      <c r="K1120">
        <f>(val.3!M1123-tr.4!$L$3)/tr.4!$L$5</f>
        <v>-0.80733570183828074</v>
      </c>
    </row>
    <row r="1121" spans="2:11" x14ac:dyDescent="0.35">
      <c r="B1121">
        <v>1114</v>
      </c>
      <c r="C1121">
        <v>168237</v>
      </c>
      <c r="D1121">
        <f>(val.3!E1124-tr.4!$E$2)/tr.4!$E$4</f>
        <v>-0.90962270786961485</v>
      </c>
      <c r="E1121">
        <f>(val.3!F1124-tr.4!$F$3)/tr.4!$F$5</f>
        <v>-0.51511079255298153</v>
      </c>
      <c r="F1121">
        <f>(val.3!H1124-tr.4!$G$2)/tr.4!$G$4</f>
        <v>0.52874621213932171</v>
      </c>
      <c r="G1121">
        <v>1</v>
      </c>
      <c r="H1121">
        <v>1</v>
      </c>
      <c r="I1121">
        <f>(val.3!K1124-tr.4!$J$3)/tr.4!$J$5</f>
        <v>0.5</v>
      </c>
      <c r="J1121">
        <v>0</v>
      </c>
      <c r="K1121">
        <f>(val.3!M1124-tr.4!$L$3)/tr.4!$L$5</f>
        <v>1.8023321242748445</v>
      </c>
    </row>
    <row r="1122" spans="2:11" x14ac:dyDescent="0.35">
      <c r="B1122">
        <v>1115</v>
      </c>
      <c r="C1122">
        <v>191604</v>
      </c>
      <c r="D1122">
        <f>(val.3!E1125-tr.4!$E$2)/tr.4!$E$4</f>
        <v>-0.99881932510416793</v>
      </c>
      <c r="E1122">
        <f>(val.3!F1125-tr.4!$F$3)/tr.4!$F$5</f>
        <v>-0.59619187363406256</v>
      </c>
      <c r="F1122">
        <f>(val.3!H1125-tr.4!$G$2)/tr.4!$G$4</f>
        <v>1.5703433240495941</v>
      </c>
      <c r="G1122">
        <v>1</v>
      </c>
      <c r="H1122">
        <v>0</v>
      </c>
      <c r="I1122">
        <f>(val.3!K1125-tr.4!$J$3)/tr.4!$J$5</f>
        <v>0.83333333333333337</v>
      </c>
      <c r="J1122">
        <v>1</v>
      </c>
      <c r="K1122">
        <f>(val.3!M1125-tr.4!$L$3)/tr.4!$L$5</f>
        <v>-0.28372597430083268</v>
      </c>
    </row>
    <row r="1123" spans="2:11" x14ac:dyDescent="0.35">
      <c r="B1123">
        <v>1116</v>
      </c>
      <c r="C1123">
        <v>176252</v>
      </c>
      <c r="D1123">
        <f>(val.3!E1126-tr.4!$E$2)/tr.4!$E$4</f>
        <v>-0.50823793031412601</v>
      </c>
      <c r="E1123">
        <f>(val.3!F1126-tr.4!$F$3)/tr.4!$F$5</f>
        <v>-0.24484052228271125</v>
      </c>
      <c r="F1123">
        <f>(val.3!H1126-tr.4!$G$2)/tr.4!$G$4</f>
        <v>0.52874621213932171</v>
      </c>
      <c r="G1123">
        <v>0</v>
      </c>
      <c r="H1123">
        <v>1</v>
      </c>
      <c r="I1123">
        <f>(val.3!K1126-tr.4!$J$3)/tr.4!$J$5</f>
        <v>-0.5</v>
      </c>
      <c r="J1123">
        <v>1</v>
      </c>
      <c r="K1123">
        <f>(val.3!M1126-tr.4!$L$3)/tr.4!$L$5</f>
        <v>9.3029230310058247E-2</v>
      </c>
    </row>
    <row r="1124" spans="2:11" x14ac:dyDescent="0.35">
      <c r="B1124">
        <v>1117</v>
      </c>
      <c r="C1124">
        <v>153939</v>
      </c>
      <c r="D1124">
        <f>(val.3!E1127-tr.4!$E$2)/tr.4!$E$4</f>
        <v>-0.28524638722774337</v>
      </c>
      <c r="E1124">
        <f>(val.3!F1127-tr.4!$F$3)/tr.4!$F$5</f>
        <v>-0.21781349525568422</v>
      </c>
      <c r="F1124">
        <f>(val.3!H1127-tr.4!$G$2)/tr.4!$G$4</f>
        <v>0.52874621213932171</v>
      </c>
      <c r="G1124">
        <v>0</v>
      </c>
      <c r="H1124">
        <v>0</v>
      </c>
      <c r="I1124">
        <f>(val.3!K1127-tr.4!$J$3)/tr.4!$J$5</f>
        <v>1</v>
      </c>
      <c r="J1124">
        <v>1</v>
      </c>
      <c r="K1124">
        <f>(val.3!M1127-tr.4!$L$3)/tr.4!$L$5</f>
        <v>-0.77473117235972488</v>
      </c>
    </row>
    <row r="1125" spans="2:11" x14ac:dyDescent="0.35">
      <c r="B1125">
        <v>1118</v>
      </c>
      <c r="C1125">
        <v>180488</v>
      </c>
      <c r="D1125">
        <f>(val.3!E1128-tr.4!$E$2)/tr.4!$E$4</f>
        <v>0.91890794543872312</v>
      </c>
      <c r="E1125">
        <f>(val.3!F1128-tr.4!$F$3)/tr.4!$F$5</f>
        <v>0.53894326150107252</v>
      </c>
      <c r="F1125">
        <f>(val.3!H1128-tr.4!$G$2)/tr.4!$G$4</f>
        <v>-0.51285089977095066</v>
      </c>
      <c r="G1125">
        <v>0</v>
      </c>
      <c r="H1125">
        <v>0</v>
      </c>
      <c r="I1125">
        <f>(val.3!K1128-tr.4!$J$3)/tr.4!$J$5</f>
        <v>-1</v>
      </c>
      <c r="J1125">
        <v>1</v>
      </c>
      <c r="K1125">
        <f>(val.3!M1128-tr.4!$L$3)/tr.4!$L$5</f>
        <v>-5.1716312865139558E-2</v>
      </c>
    </row>
    <row r="1126" spans="2:11" x14ac:dyDescent="0.35">
      <c r="B1126">
        <v>1119</v>
      </c>
      <c r="C1126">
        <v>181088</v>
      </c>
      <c r="D1126">
        <f>(val.3!E1129-tr.4!$E$2)/tr.4!$E$4</f>
        <v>-0.82042609063506178</v>
      </c>
      <c r="E1126">
        <f>(val.3!F1129-tr.4!$F$3)/tr.4!$F$5</f>
        <v>-0.46105673849892748</v>
      </c>
      <c r="F1126">
        <f>(val.3!H1129-tr.4!$G$2)/tr.4!$G$4</f>
        <v>1.5703433240495941</v>
      </c>
      <c r="G1126">
        <v>1</v>
      </c>
      <c r="H1126">
        <v>0</v>
      </c>
      <c r="I1126">
        <f>(val.3!K1129-tr.4!$J$3)/tr.4!$J$5</f>
        <v>1</v>
      </c>
      <c r="J1126">
        <v>1</v>
      </c>
      <c r="K1126">
        <f>(val.3!M1129-tr.4!$L$3)/tr.4!$L$5</f>
        <v>-0.17904678146171096</v>
      </c>
    </row>
    <row r="1127" spans="2:11" x14ac:dyDescent="0.35">
      <c r="B1127">
        <v>1120</v>
      </c>
      <c r="C1127">
        <v>133194</v>
      </c>
      <c r="D1127">
        <f>(val.3!E1130-tr.4!$E$2)/tr.4!$E$4</f>
        <v>2.6941773093192397E-2</v>
      </c>
      <c r="E1127">
        <f>(val.3!F1130-tr.4!$F$3)/tr.4!$F$5</f>
        <v>-2.862430606649503E-2</v>
      </c>
      <c r="F1127">
        <f>(val.3!H1130-tr.4!$G$2)/tr.4!$G$4</f>
        <v>0.52874621213932171</v>
      </c>
      <c r="G1127">
        <v>1</v>
      </c>
      <c r="H1127">
        <v>0</v>
      </c>
      <c r="I1127">
        <f>(val.3!K1130-tr.4!$J$3)/tr.4!$J$5</f>
        <v>-0.16666666666666666</v>
      </c>
      <c r="J1127">
        <v>1</v>
      </c>
      <c r="K1127">
        <f>(val.3!M1130-tr.4!$L$3)/tr.4!$L$5</f>
        <v>0.15670294088251394</v>
      </c>
    </row>
    <row r="1128" spans="2:11" x14ac:dyDescent="0.35">
      <c r="B1128">
        <v>1121</v>
      </c>
      <c r="C1128">
        <v>144076</v>
      </c>
      <c r="D1128">
        <f>(val.3!E1131-tr.4!$E$2)/tr.4!$E$4</f>
        <v>1.1418994885251057</v>
      </c>
      <c r="E1128">
        <f>(val.3!F1131-tr.4!$F$3)/tr.4!$F$5</f>
        <v>0.75515947771728875</v>
      </c>
      <c r="F1128">
        <f>(val.3!H1131-tr.4!$G$2)/tr.4!$G$4</f>
        <v>-0.51285089977095066</v>
      </c>
      <c r="G1128">
        <v>1</v>
      </c>
      <c r="H1128">
        <v>0</v>
      </c>
      <c r="I1128">
        <f>(val.3!K1131-tr.4!$J$3)/tr.4!$J$5</f>
        <v>-0.66666666666666663</v>
      </c>
      <c r="J1128">
        <v>1</v>
      </c>
      <c r="K1128">
        <f>(val.3!M1131-tr.4!$L$3)/tr.4!$L$5</f>
        <v>-0.37957537234831773</v>
      </c>
    </row>
    <row r="1129" spans="2:11" x14ac:dyDescent="0.35">
      <c r="B1129">
        <v>1122</v>
      </c>
      <c r="C1129">
        <v>161785</v>
      </c>
      <c r="D1129">
        <f>(val.3!E1132-tr.4!$E$2)/tr.4!$E$4</f>
        <v>0.7851130195868935</v>
      </c>
      <c r="E1129">
        <f>(val.3!F1132-tr.4!$F$3)/tr.4!$F$5</f>
        <v>0.27653363510581452</v>
      </c>
      <c r="F1129">
        <f>(val.3!H1132-tr.4!$G$2)/tr.4!$G$4</f>
        <v>-0.51285089977095066</v>
      </c>
      <c r="G1129">
        <v>1</v>
      </c>
      <c r="H1129">
        <v>0</v>
      </c>
      <c r="I1129">
        <f>(val.3!K1132-tr.4!$J$3)/tr.4!$J$5</f>
        <v>-1</v>
      </c>
      <c r="J1129">
        <v>1</v>
      </c>
      <c r="K1129">
        <f>(val.3!M1132-tr.4!$L$3)/tr.4!$L$5</f>
        <v>0.4368581976042214</v>
      </c>
    </row>
    <row r="1130" spans="2:11" x14ac:dyDescent="0.35">
      <c r="B1130">
        <v>1123</v>
      </c>
      <c r="C1130">
        <v>174050</v>
      </c>
      <c r="D1130">
        <f>(val.3!E1133-tr.4!$E$2)/tr.4!$E$4</f>
        <v>0.91890794543872312</v>
      </c>
      <c r="E1130">
        <f>(val.3!F1133-tr.4!$F$3)/tr.4!$F$5</f>
        <v>0.59299731555512658</v>
      </c>
      <c r="F1130">
        <f>(val.3!H1133-tr.4!$G$2)/tr.4!$G$4</f>
        <v>1.5703433240495941</v>
      </c>
      <c r="G1130">
        <v>0</v>
      </c>
      <c r="H1130">
        <v>0</v>
      </c>
      <c r="I1130">
        <f>(val.3!K1133-tr.4!$J$3)/tr.4!$J$5</f>
        <v>0.16666666666666666</v>
      </c>
      <c r="J1130">
        <v>1</v>
      </c>
      <c r="K1130">
        <f>(val.3!M1133-tr.4!$L$3)/tr.4!$L$5</f>
        <v>-0.11768208343736893</v>
      </c>
    </row>
    <row r="1131" spans="2:11" x14ac:dyDescent="0.35">
      <c r="B1131">
        <v>1124</v>
      </c>
      <c r="C1131">
        <v>160218</v>
      </c>
      <c r="D1131">
        <f>(val.3!E1134-tr.4!$E$2)/tr.4!$E$4</f>
        <v>0.16073669894502199</v>
      </c>
      <c r="E1131">
        <f>(val.3!F1134-tr.4!$F$3)/tr.4!$F$5</f>
        <v>5.1790869051400706E-2</v>
      </c>
      <c r="F1131">
        <f>(val.3!H1134-tr.4!$G$2)/tr.4!$G$4</f>
        <v>-0.51285089977095066</v>
      </c>
      <c r="G1131">
        <v>0</v>
      </c>
      <c r="H1131">
        <v>1</v>
      </c>
      <c r="I1131">
        <f>(val.3!K1134-tr.4!$J$3)/tr.4!$J$5</f>
        <v>-0.33333333333333331</v>
      </c>
      <c r="J1131">
        <v>1</v>
      </c>
      <c r="K1131">
        <f>(val.3!M1134-tr.4!$L$3)/tr.4!$L$5</f>
        <v>0.39522792856045158</v>
      </c>
    </row>
    <row r="1132" spans="2:11" x14ac:dyDescent="0.35">
      <c r="B1132">
        <v>1125</v>
      </c>
      <c r="C1132">
        <v>187994</v>
      </c>
      <c r="D1132">
        <f>(val.3!E1135-tr.4!$E$2)/tr.4!$E$4</f>
        <v>-1.1326142509559975</v>
      </c>
      <c r="E1132">
        <f>(val.3!F1135-tr.4!$F$3)/tr.4!$F$5</f>
        <v>-0.65024592768811662</v>
      </c>
      <c r="F1132">
        <f>(val.3!H1135-tr.4!$G$2)/tr.4!$G$4</f>
        <v>-1.5544480116812232</v>
      </c>
      <c r="G1132">
        <v>1</v>
      </c>
      <c r="H1132">
        <v>1</v>
      </c>
      <c r="I1132">
        <f>(val.3!K1135-tr.4!$J$3)/tr.4!$J$5</f>
        <v>0.5</v>
      </c>
      <c r="J1132">
        <v>1</v>
      </c>
      <c r="K1132">
        <f>(val.3!M1135-tr.4!$L$3)/tr.4!$L$5</f>
        <v>0.12775110121614441</v>
      </c>
    </row>
    <row r="1133" spans="2:11" x14ac:dyDescent="0.35">
      <c r="B1133">
        <v>1126</v>
      </c>
      <c r="C1133">
        <v>169546</v>
      </c>
      <c r="D1133">
        <f>(val.3!E1136-tr.4!$E$2)/tr.4!$E$4</f>
        <v>-0.7312294734005087</v>
      </c>
      <c r="E1133">
        <f>(val.3!F1136-tr.4!$F$3)/tr.4!$F$5</f>
        <v>-0.43402971147190045</v>
      </c>
      <c r="F1133">
        <f>(val.3!H1136-tr.4!$G$2)/tr.4!$G$4</f>
        <v>0.52874621213932171</v>
      </c>
      <c r="G1133">
        <v>0</v>
      </c>
      <c r="H1133">
        <v>0</v>
      </c>
      <c r="I1133">
        <f>(val.3!K1136-tr.4!$J$3)/tr.4!$J$5</f>
        <v>-0.5</v>
      </c>
      <c r="J1133">
        <v>1</v>
      </c>
      <c r="K1133">
        <f>(val.3!M1136-tr.4!$L$3)/tr.4!$L$5</f>
        <v>-0.22996089658748206</v>
      </c>
    </row>
    <row r="1134" spans="2:11" x14ac:dyDescent="0.35">
      <c r="B1134">
        <v>1127</v>
      </c>
      <c r="C1134">
        <v>115206</v>
      </c>
      <c r="D1134">
        <f>(val.3!E1137-tr.4!$E$2)/tr.4!$E$4</f>
        <v>3.3718149193889322</v>
      </c>
      <c r="E1134">
        <f>(val.3!F1137-tr.4!$F$3)/tr.4!$F$5</f>
        <v>-0.40700268444487342</v>
      </c>
      <c r="F1134">
        <f>(val.3!H1137-tr.4!$G$2)/tr.4!$G$4</f>
        <v>-0.51285089977095066</v>
      </c>
      <c r="G1134">
        <v>0</v>
      </c>
      <c r="H1134">
        <v>0</v>
      </c>
      <c r="I1134">
        <f>(val.3!K1137-tr.4!$J$3)/tr.4!$J$5</f>
        <v>-1.1666666666666667</v>
      </c>
      <c r="J1134">
        <v>0</v>
      </c>
      <c r="K1134">
        <f>(val.3!M1137-tr.4!$L$3)/tr.4!$L$5</f>
        <v>1.0957086367566307</v>
      </c>
    </row>
    <row r="1135" spans="2:11" x14ac:dyDescent="0.35">
      <c r="B1135">
        <v>1128</v>
      </c>
      <c r="C1135">
        <v>178339</v>
      </c>
      <c r="D1135">
        <f>(val.3!E1138-tr.4!$E$2)/tr.4!$E$4</f>
        <v>-0.46363962169684947</v>
      </c>
      <c r="E1135">
        <f>(val.3!F1138-tr.4!$F$3)/tr.4!$F$5</f>
        <v>-0.29889457633676531</v>
      </c>
      <c r="F1135">
        <f>(val.3!H1138-tr.4!$G$2)/tr.4!$G$4</f>
        <v>1.5703433240495941</v>
      </c>
      <c r="G1135">
        <v>1</v>
      </c>
      <c r="H1135">
        <v>1</v>
      </c>
      <c r="I1135">
        <f>(val.3!K1138-tr.4!$J$3)/tr.4!$J$5</f>
        <v>0.33333333333333331</v>
      </c>
      <c r="J1135">
        <v>1</v>
      </c>
      <c r="K1135">
        <f>(val.3!M1138-tr.4!$L$3)/tr.4!$L$5</f>
        <v>9.1459180514690139E-2</v>
      </c>
    </row>
    <row r="1136" spans="2:11" x14ac:dyDescent="0.35">
      <c r="B1136">
        <v>1129</v>
      </c>
      <c r="C1136">
        <v>116233</v>
      </c>
      <c r="D1136">
        <f>(val.3!E1139-tr.4!$E$2)/tr.4!$E$4</f>
        <v>0.47292485926595773</v>
      </c>
      <c r="E1136">
        <f>(val.3!F1139-tr.4!$F$3)/tr.4!$F$5</f>
        <v>0.24164596420377524</v>
      </c>
      <c r="F1136">
        <f>(val.3!H1139-tr.4!$G$2)/tr.4!$G$4</f>
        <v>0.52874621213932171</v>
      </c>
      <c r="G1136">
        <v>0</v>
      </c>
      <c r="H1136">
        <v>1</v>
      </c>
      <c r="I1136">
        <f>(val.3!K1139-tr.4!$J$3)/tr.4!$J$5</f>
        <v>-0.33333333333333331</v>
      </c>
      <c r="J1136">
        <v>1</v>
      </c>
      <c r="K1136">
        <f>(val.3!M1139-tr.4!$L$3)/tr.4!$L$5</f>
        <v>0.25918847002653905</v>
      </c>
    </row>
    <row r="1137" spans="2:11" x14ac:dyDescent="0.35">
      <c r="B1137">
        <v>1130</v>
      </c>
      <c r="C1137">
        <v>146095</v>
      </c>
      <c r="D1137">
        <f>(val.3!E1140-tr.4!$E$2)/tr.4!$E$4</f>
        <v>0.96350625405599966</v>
      </c>
      <c r="E1137">
        <f>(val.3!F1140-tr.4!$F$3)/tr.4!$F$5</f>
        <v>0.59299731555512658</v>
      </c>
      <c r="F1137">
        <f>(val.3!H1140-tr.4!$G$2)/tr.4!$G$4</f>
        <v>-1.5544480116812232</v>
      </c>
      <c r="G1137">
        <v>1</v>
      </c>
      <c r="H1137">
        <v>0</v>
      </c>
      <c r="I1137">
        <f>(val.3!K1140-tr.4!$J$3)/tr.4!$J$5</f>
        <v>-0.5</v>
      </c>
      <c r="J1137">
        <v>1</v>
      </c>
      <c r="K1137">
        <f>(val.3!M1140-tr.4!$L$3)/tr.4!$L$5</f>
        <v>-1.0998725106633449</v>
      </c>
    </row>
    <row r="1138" spans="2:11" x14ac:dyDescent="0.35">
      <c r="B1138">
        <v>1131</v>
      </c>
      <c r="C1138">
        <v>187325</v>
      </c>
      <c r="D1138">
        <f>(val.3!E1141-tr.4!$E$2)/tr.4!$E$4</f>
        <v>-1.088015942338721</v>
      </c>
      <c r="E1138">
        <f>(val.3!F1141-tr.4!$F$3)/tr.4!$F$5</f>
        <v>-0.65024592768811662</v>
      </c>
      <c r="F1138">
        <f>(val.3!H1141-tr.4!$G$2)/tr.4!$G$4</f>
        <v>0.52874621213932171</v>
      </c>
      <c r="G1138">
        <v>0</v>
      </c>
      <c r="H1138">
        <v>1</v>
      </c>
      <c r="I1138">
        <f>(val.3!K1141-tr.4!$J$3)/tr.4!$J$5</f>
        <v>1</v>
      </c>
      <c r="J1138">
        <v>0</v>
      </c>
      <c r="K1138">
        <f>(val.3!M1141-tr.4!$L$3)/tr.4!$L$5</f>
        <v>0.87730405624383501</v>
      </c>
    </row>
    <row r="1139" spans="2:11" x14ac:dyDescent="0.35">
      <c r="B1139">
        <v>1132</v>
      </c>
      <c r="C1139">
        <v>162290</v>
      </c>
      <c r="D1139">
        <f>(val.3!E1142-tr.4!$E$2)/tr.4!$E$4</f>
        <v>-1.088015942338721</v>
      </c>
      <c r="E1139">
        <f>(val.3!F1142-tr.4!$F$3)/tr.4!$F$5</f>
        <v>-0.65024592768811662</v>
      </c>
      <c r="F1139">
        <f>(val.3!H1142-tr.4!$G$2)/tr.4!$G$4</f>
        <v>1.5703433240495941</v>
      </c>
      <c r="G1139">
        <v>0</v>
      </c>
      <c r="H1139">
        <v>1</v>
      </c>
      <c r="I1139">
        <f>(val.3!K1142-tr.4!$J$3)/tr.4!$J$5</f>
        <v>0.5</v>
      </c>
      <c r="J1139">
        <v>0</v>
      </c>
      <c r="K1139">
        <f>(val.3!M1142-tr.4!$L$3)/tr.4!$L$5</f>
        <v>1.1298916053617793</v>
      </c>
    </row>
    <row r="1140" spans="2:11" x14ac:dyDescent="0.35">
      <c r="B1140">
        <v>1133</v>
      </c>
      <c r="C1140">
        <v>153627</v>
      </c>
      <c r="D1140">
        <f>(val.3!E1143-tr.4!$E$2)/tr.4!$E$4</f>
        <v>0.7851130195868935</v>
      </c>
      <c r="E1140">
        <f>(val.3!F1143-tr.4!$F$3)/tr.4!$F$5</f>
        <v>0.45786218041999144</v>
      </c>
      <c r="F1140">
        <f>(val.3!H1143-tr.4!$G$2)/tr.4!$G$4</f>
        <v>-0.51285089977095066</v>
      </c>
      <c r="G1140">
        <v>0</v>
      </c>
      <c r="H1140">
        <v>1</v>
      </c>
      <c r="I1140">
        <f>(val.3!K1143-tr.4!$J$3)/tr.4!$J$5</f>
        <v>0.5</v>
      </c>
      <c r="J1140">
        <v>1</v>
      </c>
      <c r="K1140">
        <f>(val.3!M1143-tr.4!$L$3)/tr.4!$L$5</f>
        <v>-0.34028421515925433</v>
      </c>
    </row>
    <row r="1141" spans="2:11" x14ac:dyDescent="0.35">
      <c r="B1141">
        <v>1134</v>
      </c>
      <c r="C1141">
        <v>146295</v>
      </c>
      <c r="D1141">
        <f>(val.3!E1144-tr.4!$E$2)/tr.4!$E$4</f>
        <v>-1.2218108681905506</v>
      </c>
      <c r="E1141">
        <f>(val.3!F1144-tr.4!$F$3)/tr.4!$F$5</f>
        <v>-0.65024592768811662</v>
      </c>
      <c r="F1141">
        <f>(val.3!H1144-tr.4!$G$2)/tr.4!$G$4</f>
        <v>0.52874621213932171</v>
      </c>
      <c r="G1141">
        <v>0</v>
      </c>
      <c r="H1141">
        <v>0</v>
      </c>
      <c r="I1141">
        <f>(val.3!K1144-tr.4!$J$3)/tr.4!$J$5</f>
        <v>-0.16666666666666666</v>
      </c>
      <c r="J1141">
        <v>1</v>
      </c>
      <c r="K1141">
        <f>(val.3!M1144-tr.4!$L$3)/tr.4!$L$5</f>
        <v>-0.27144312206372956</v>
      </c>
    </row>
    <row r="1142" spans="2:11" x14ac:dyDescent="0.35">
      <c r="B1142">
        <v>1135</v>
      </c>
      <c r="C1142">
        <v>115871</v>
      </c>
      <c r="D1142">
        <f>(val.3!E1145-tr.4!$E$2)/tr.4!$E$4</f>
        <v>-1.1326142509559975</v>
      </c>
      <c r="E1142">
        <f>(val.3!F1145-tr.4!$F$3)/tr.4!$F$5</f>
        <v>-0.65024592768811662</v>
      </c>
      <c r="F1142">
        <f>(val.3!H1145-tr.4!$G$2)/tr.4!$G$4</f>
        <v>0.52874621213932171</v>
      </c>
      <c r="G1142">
        <v>1</v>
      </c>
      <c r="H1142">
        <v>0</v>
      </c>
      <c r="I1142">
        <f>(val.3!K1145-tr.4!$J$3)/tr.4!$J$5</f>
        <v>1</v>
      </c>
      <c r="J1142">
        <v>1</v>
      </c>
      <c r="K1142">
        <f>(val.3!M1145-tr.4!$L$3)/tr.4!$L$5</f>
        <v>-0.64483717189975887</v>
      </c>
    </row>
    <row r="1143" spans="2:11" x14ac:dyDescent="0.35">
      <c r="B1143">
        <v>1136</v>
      </c>
      <c r="C1143">
        <v>145726</v>
      </c>
      <c r="D1143">
        <f>(val.3!E1146-tr.4!$E$2)/tr.4!$E$4</f>
        <v>-0.86502439925233832</v>
      </c>
      <c r="E1143">
        <f>(val.3!F1146-tr.4!$F$3)/tr.4!$F$5</f>
        <v>-0.4880837655259545</v>
      </c>
      <c r="F1143">
        <f>(val.3!H1146-tr.4!$G$2)/tr.4!$G$4</f>
        <v>-0.51285089977095066</v>
      </c>
      <c r="G1143">
        <v>1</v>
      </c>
      <c r="H1143">
        <v>0</v>
      </c>
      <c r="I1143">
        <f>(val.3!K1146-tr.4!$J$3)/tr.4!$J$5</f>
        <v>0.5</v>
      </c>
      <c r="J1143">
        <v>1</v>
      </c>
      <c r="K1143">
        <f>(val.3!M1146-tr.4!$L$3)/tr.4!$L$5</f>
        <v>7.6362363606743297E-2</v>
      </c>
    </row>
    <row r="1144" spans="2:11" x14ac:dyDescent="0.35">
      <c r="B1144">
        <v>1137</v>
      </c>
      <c r="C1144">
        <v>118394</v>
      </c>
      <c r="D1144">
        <f>(val.3!E1147-tr.4!$E$2)/tr.4!$E$4</f>
        <v>0.33912993341412812</v>
      </c>
      <c r="E1144">
        <f>(val.3!F1147-tr.4!$F$3)/tr.4!$F$5</f>
        <v>0.24164596420377524</v>
      </c>
      <c r="F1144">
        <f>(val.3!H1147-tr.4!$G$2)/tr.4!$G$4</f>
        <v>-0.51285089977095066</v>
      </c>
      <c r="G1144">
        <v>0</v>
      </c>
      <c r="H1144">
        <v>1</v>
      </c>
      <c r="I1144">
        <f>(val.3!K1147-tr.4!$J$3)/tr.4!$J$5</f>
        <v>-0.33333333333333331</v>
      </c>
      <c r="J1144">
        <v>1</v>
      </c>
      <c r="K1144">
        <f>(val.3!M1147-tr.4!$L$3)/tr.4!$L$5</f>
        <v>8.6214563107260153E-2</v>
      </c>
    </row>
    <row r="1145" spans="2:11" x14ac:dyDescent="0.35">
      <c r="B1145">
        <v>1138</v>
      </c>
      <c r="C1145">
        <v>152631</v>
      </c>
      <c r="D1145">
        <f>(val.3!E1148-tr.4!$E$2)/tr.4!$E$4</f>
        <v>-0.68663116478323216</v>
      </c>
      <c r="E1145">
        <f>(val.3!F1148-tr.4!$F$3)/tr.4!$F$5</f>
        <v>-0.40700268444487342</v>
      </c>
      <c r="F1145">
        <f>(val.3!H1148-tr.4!$G$2)/tr.4!$G$4</f>
        <v>1.5703433240495941</v>
      </c>
      <c r="G1145">
        <v>0</v>
      </c>
      <c r="H1145">
        <v>0</v>
      </c>
      <c r="I1145">
        <f>(val.3!K1148-tr.4!$J$3)/tr.4!$J$5</f>
        <v>0.33333333333333331</v>
      </c>
      <c r="J1145">
        <v>1</v>
      </c>
      <c r="K1145">
        <f>(val.3!M1148-tr.4!$L$3)/tr.4!$L$5</f>
        <v>-0.57070710041654726</v>
      </c>
    </row>
    <row r="1146" spans="2:11" x14ac:dyDescent="0.35">
      <c r="B1146">
        <v>1139</v>
      </c>
      <c r="C1146">
        <v>196789</v>
      </c>
      <c r="D1146">
        <f>(val.3!E1149-tr.4!$E$2)/tr.4!$E$4</f>
        <v>-0.90962270786961485</v>
      </c>
      <c r="E1146">
        <f>(val.3!F1149-tr.4!$F$3)/tr.4!$F$5</f>
        <v>-0.4880837655259545</v>
      </c>
      <c r="F1146">
        <f>(val.3!H1149-tr.4!$G$2)/tr.4!$G$4</f>
        <v>0.52874621213932171</v>
      </c>
      <c r="G1146">
        <v>1</v>
      </c>
      <c r="H1146">
        <v>0</v>
      </c>
      <c r="I1146">
        <f>(val.3!K1149-tr.4!$J$3)/tr.4!$J$5</f>
        <v>0.83333333333333337</v>
      </c>
      <c r="J1146">
        <v>1</v>
      </c>
      <c r="K1146">
        <f>(val.3!M1149-tr.4!$L$3)/tr.4!$L$5</f>
        <v>-0.50280335834187717</v>
      </c>
    </row>
    <row r="1147" spans="2:11" x14ac:dyDescent="0.35">
      <c r="B1147">
        <v>1140</v>
      </c>
      <c r="C1147">
        <v>178418</v>
      </c>
      <c r="D1147">
        <f>(val.3!E1150-tr.4!$E$2)/tr.4!$E$4</f>
        <v>1.0527028712905526</v>
      </c>
      <c r="E1147">
        <f>(val.3!F1150-tr.4!$F$3)/tr.4!$F$5</f>
        <v>0.64705136960918064</v>
      </c>
      <c r="F1147">
        <f>(val.3!H1150-tr.4!$G$2)/tr.4!$G$4</f>
        <v>0.52874621213932171</v>
      </c>
      <c r="G1147">
        <v>0</v>
      </c>
      <c r="H1147">
        <v>0</v>
      </c>
      <c r="I1147">
        <f>(val.3!K1150-tr.4!$J$3)/tr.4!$J$5</f>
        <v>-1.1666666666666667</v>
      </c>
      <c r="J1147">
        <v>1</v>
      </c>
      <c r="K1147">
        <f>(val.3!M1150-tr.4!$L$3)/tr.4!$L$5</f>
        <v>-0.66071653895685856</v>
      </c>
    </row>
    <row r="1148" spans="2:11" x14ac:dyDescent="0.35">
      <c r="B1148">
        <v>1141</v>
      </c>
      <c r="C1148">
        <v>118599</v>
      </c>
      <c r="D1148">
        <f>(val.3!E1151-tr.4!$E$2)/tr.4!$E$4</f>
        <v>-0.99881932510416793</v>
      </c>
      <c r="E1148">
        <f>(val.3!F1151-tr.4!$F$3)/tr.4!$F$5</f>
        <v>-0.59619187363406256</v>
      </c>
      <c r="F1148">
        <f>(val.3!H1151-tr.4!$G$2)/tr.4!$G$4</f>
        <v>1.5703433240495941</v>
      </c>
      <c r="G1148">
        <v>1</v>
      </c>
      <c r="H1148">
        <v>1</v>
      </c>
      <c r="I1148">
        <f>(val.3!K1151-tr.4!$J$3)/tr.4!$J$5</f>
        <v>1</v>
      </c>
      <c r="J1148">
        <v>0</v>
      </c>
      <c r="K1148">
        <f>(val.3!M1151-tr.4!$L$3)/tr.4!$L$5</f>
        <v>0.83858660277922059</v>
      </c>
    </row>
    <row r="1149" spans="2:11" x14ac:dyDescent="0.35">
      <c r="B1149">
        <v>1142</v>
      </c>
      <c r="C1149">
        <v>138451</v>
      </c>
      <c r="D1149">
        <f>(val.3!E1152-tr.4!$E$2)/tr.4!$E$4</f>
        <v>0.96350625405599966</v>
      </c>
      <c r="E1149">
        <f>(val.3!F1152-tr.4!$F$3)/tr.4!$F$5</f>
        <v>0.3407458539785041</v>
      </c>
      <c r="F1149">
        <f>(val.3!H1152-tr.4!$G$2)/tr.4!$G$4</f>
        <v>-1.5544480116812232</v>
      </c>
      <c r="G1149">
        <v>1</v>
      </c>
      <c r="H1149">
        <v>0</v>
      </c>
      <c r="I1149">
        <f>(val.3!K1152-tr.4!$J$3)/tr.4!$J$5</f>
        <v>0</v>
      </c>
      <c r="J1149">
        <v>1</v>
      </c>
      <c r="K1149">
        <f>(val.3!M1152-tr.4!$L$3)/tr.4!$L$5</f>
        <v>-0.89594955306208712</v>
      </c>
    </row>
    <row r="1150" spans="2:11" x14ac:dyDescent="0.35">
      <c r="B1150">
        <v>1143</v>
      </c>
      <c r="C1150">
        <v>107236</v>
      </c>
      <c r="D1150">
        <f>(val.3!E1153-tr.4!$E$2)/tr.4!$E$4</f>
        <v>-1.2218108681905506</v>
      </c>
      <c r="E1150">
        <f>(val.3!F1153-tr.4!$F$3)/tr.4!$F$5</f>
        <v>-0.65024592768811662</v>
      </c>
      <c r="F1150">
        <f>(val.3!H1153-tr.4!$G$2)/tr.4!$G$4</f>
        <v>0.52874621213932171</v>
      </c>
      <c r="G1150">
        <v>1</v>
      </c>
      <c r="H1150">
        <v>0</v>
      </c>
      <c r="I1150">
        <f>(val.3!K1153-tr.4!$J$3)/tr.4!$J$5</f>
        <v>0.83333333333333337</v>
      </c>
      <c r="J1150">
        <v>1</v>
      </c>
      <c r="K1150">
        <f>(val.3!M1153-tr.4!$L$3)/tr.4!$L$5</f>
        <v>-0.15674694765077299</v>
      </c>
    </row>
    <row r="1151" spans="2:11" x14ac:dyDescent="0.35">
      <c r="B1151">
        <v>1144</v>
      </c>
      <c r="C1151">
        <v>107217</v>
      </c>
      <c r="D1151">
        <f>(val.3!E1154-tr.4!$E$2)/tr.4!$E$4</f>
        <v>1.1418994885251057</v>
      </c>
      <c r="E1151">
        <f>(val.3!F1154-tr.4!$F$3)/tr.4!$F$5</f>
        <v>0.75515947771728875</v>
      </c>
      <c r="F1151">
        <f>(val.3!H1154-tr.4!$G$2)/tr.4!$G$4</f>
        <v>-1.5544480116812232</v>
      </c>
      <c r="G1151">
        <v>1</v>
      </c>
      <c r="H1151">
        <v>0</v>
      </c>
      <c r="I1151">
        <f>(val.3!K1154-tr.4!$J$3)/tr.4!$J$5</f>
        <v>-0.5</v>
      </c>
      <c r="J1151">
        <v>1</v>
      </c>
      <c r="K1151">
        <f>(val.3!M1154-tr.4!$L$3)/tr.4!$L$5</f>
        <v>-1.0145009603294828</v>
      </c>
    </row>
    <row r="1152" spans="2:11" x14ac:dyDescent="0.35">
      <c r="B1152">
        <v>1145</v>
      </c>
      <c r="C1152">
        <v>184220</v>
      </c>
      <c r="D1152">
        <f>(val.3!E1155-tr.4!$E$2)/tr.4!$E$4</f>
        <v>1.1418994885251057</v>
      </c>
      <c r="E1152">
        <f>(val.3!F1155-tr.4!$F$3)/tr.4!$F$5</f>
        <v>0.75515947771728875</v>
      </c>
      <c r="F1152">
        <f>(val.3!H1155-tr.4!$G$2)/tr.4!$G$4</f>
        <v>0.52874621213932171</v>
      </c>
      <c r="G1152">
        <v>0</v>
      </c>
      <c r="H1152">
        <v>0</v>
      </c>
      <c r="I1152">
        <f>(val.3!K1155-tr.4!$J$3)/tr.4!$J$5</f>
        <v>-1</v>
      </c>
      <c r="J1152">
        <v>1</v>
      </c>
      <c r="K1152">
        <f>(val.3!M1155-tr.4!$L$3)/tr.4!$L$5</f>
        <v>-0.86326577215321798</v>
      </c>
    </row>
    <row r="1153" spans="2:11" x14ac:dyDescent="0.35">
      <c r="B1153">
        <v>1146</v>
      </c>
      <c r="C1153">
        <v>159350</v>
      </c>
      <c r="D1153">
        <f>(val.3!E1156-tr.4!$E$2)/tr.4!$E$4</f>
        <v>-0.86502439925233832</v>
      </c>
      <c r="E1153">
        <f>(val.3!F1156-tr.4!$F$3)/tr.4!$F$5</f>
        <v>-0.4880837655259545</v>
      </c>
      <c r="F1153">
        <f>(val.3!H1156-tr.4!$G$2)/tr.4!$G$4</f>
        <v>0.52874621213932171</v>
      </c>
      <c r="G1153">
        <v>1</v>
      </c>
      <c r="H1153">
        <v>0</v>
      </c>
      <c r="I1153">
        <f>(val.3!K1156-tr.4!$J$3)/tr.4!$J$5</f>
        <v>-0.5</v>
      </c>
      <c r="J1153">
        <v>0</v>
      </c>
      <c r="K1153">
        <f>(val.3!M1156-tr.4!$L$3)/tr.4!$L$5</f>
        <v>1.1180118009180224</v>
      </c>
    </row>
    <row r="1154" spans="2:11" x14ac:dyDescent="0.35">
      <c r="B1154">
        <v>1147</v>
      </c>
      <c r="C1154">
        <v>133084</v>
      </c>
      <c r="D1154">
        <f>(val.3!E1157-tr.4!$E$2)/tr.4!$E$4</f>
        <v>-1.1326142509559975</v>
      </c>
      <c r="E1154">
        <f>(val.3!F1157-tr.4!$F$3)/tr.4!$F$5</f>
        <v>-0.65024592768811662</v>
      </c>
      <c r="F1154">
        <f>(val.3!H1157-tr.4!$G$2)/tr.4!$G$4</f>
        <v>0.52874621213932171</v>
      </c>
      <c r="G1154">
        <v>1</v>
      </c>
      <c r="H1154">
        <v>0</v>
      </c>
      <c r="I1154">
        <f>(val.3!K1157-tr.4!$J$3)/tr.4!$J$5</f>
        <v>0.33333333333333331</v>
      </c>
      <c r="J1154">
        <v>1</v>
      </c>
      <c r="K1154">
        <f>(val.3!M1157-tr.4!$L$3)/tr.4!$L$5</f>
        <v>0.28955961936353319</v>
      </c>
    </row>
    <row r="1155" spans="2:11" x14ac:dyDescent="0.35">
      <c r="B1155">
        <v>1148</v>
      </c>
      <c r="C1155">
        <v>188288</v>
      </c>
      <c r="D1155">
        <f>(val.3!E1158-tr.4!$E$2)/tr.4!$E$4</f>
        <v>-1.088015942338721</v>
      </c>
      <c r="E1155">
        <f>(val.3!F1158-tr.4!$F$3)/tr.4!$F$5</f>
        <v>-0.65024592768811662</v>
      </c>
      <c r="F1155">
        <f>(val.3!H1158-tr.4!$G$2)/tr.4!$G$4</f>
        <v>0.52874621213932171</v>
      </c>
      <c r="G1155">
        <v>1</v>
      </c>
      <c r="H1155">
        <v>0</v>
      </c>
      <c r="I1155">
        <f>(val.3!K1158-tr.4!$J$3)/tr.4!$J$5</f>
        <v>0.33333333333333331</v>
      </c>
      <c r="J1155">
        <v>1</v>
      </c>
      <c r="K1155">
        <f>(val.3!M1158-tr.4!$L$3)/tr.4!$L$5</f>
        <v>0.44566895889938429</v>
      </c>
    </row>
    <row r="1156" spans="2:11" x14ac:dyDescent="0.35">
      <c r="B1156">
        <v>1149</v>
      </c>
      <c r="C1156">
        <v>111946</v>
      </c>
      <c r="D1156">
        <f>(val.3!E1159-tr.4!$E$2)/tr.4!$E$4</f>
        <v>-1.1326142509559975</v>
      </c>
      <c r="E1156">
        <f>(val.3!F1159-tr.4!$F$3)/tr.4!$F$5</f>
        <v>-0.62321890066108965</v>
      </c>
      <c r="F1156">
        <f>(val.3!H1159-tr.4!$G$2)/tr.4!$G$4</f>
        <v>1.5703433240495941</v>
      </c>
      <c r="G1156">
        <v>1</v>
      </c>
      <c r="H1156">
        <v>1</v>
      </c>
      <c r="I1156">
        <f>(val.3!K1159-tr.4!$J$3)/tr.4!$J$5</f>
        <v>1</v>
      </c>
      <c r="J1156">
        <v>0</v>
      </c>
      <c r="K1156">
        <f>(val.3!M1159-tr.4!$L$3)/tr.4!$L$5</f>
        <v>1.5378290187892005</v>
      </c>
    </row>
    <row r="1157" spans="2:11" x14ac:dyDescent="0.35">
      <c r="B1157">
        <v>1150</v>
      </c>
      <c r="C1157">
        <v>142870</v>
      </c>
      <c r="D1157">
        <f>(val.3!E1160-tr.4!$E$2)/tr.4!$E$4</f>
        <v>0.74051471096961696</v>
      </c>
      <c r="E1157">
        <f>(val.3!F1160-tr.4!$F$3)/tr.4!$F$5</f>
        <v>0.45786218041999144</v>
      </c>
      <c r="F1157">
        <f>(val.3!H1160-tr.4!$G$2)/tr.4!$G$4</f>
        <v>-0.51285089977095066</v>
      </c>
      <c r="G1157">
        <v>0</v>
      </c>
      <c r="H1157">
        <v>1</v>
      </c>
      <c r="I1157">
        <f>(val.3!K1160-tr.4!$J$3)/tr.4!$J$5</f>
        <v>-1.1666666666666667</v>
      </c>
      <c r="J1157">
        <v>1</v>
      </c>
      <c r="K1157">
        <f>(val.3!M1160-tr.4!$L$3)/tr.4!$L$5</f>
        <v>-0.22468669887927475</v>
      </c>
    </row>
    <row r="1158" spans="2:11" x14ac:dyDescent="0.35">
      <c r="B1158">
        <v>1151</v>
      </c>
      <c r="C1158">
        <v>194534</v>
      </c>
      <c r="D1158">
        <f>(val.3!E1161-tr.4!$E$2)/tr.4!$E$4</f>
        <v>-0.82042609063506178</v>
      </c>
      <c r="E1158">
        <f>(val.3!F1161-tr.4!$F$3)/tr.4!$F$5</f>
        <v>-0.43402971147190045</v>
      </c>
      <c r="F1158">
        <f>(val.3!H1161-tr.4!$G$2)/tr.4!$G$4</f>
        <v>-1.5544480116812232</v>
      </c>
      <c r="G1158">
        <v>0</v>
      </c>
      <c r="H1158">
        <v>1</v>
      </c>
      <c r="I1158">
        <f>(val.3!K1161-tr.4!$J$3)/tr.4!$J$5</f>
        <v>0.83333333333333337</v>
      </c>
      <c r="J1158">
        <v>1</v>
      </c>
      <c r="K1158">
        <f>(val.3!M1161-tr.4!$L$3)/tr.4!$L$5</f>
        <v>-0.17934896710450252</v>
      </c>
    </row>
    <row r="1159" spans="2:11" x14ac:dyDescent="0.35">
      <c r="B1159">
        <v>1152</v>
      </c>
      <c r="C1159">
        <v>108631</v>
      </c>
      <c r="D1159">
        <f>(val.3!E1162-tr.4!$E$2)/tr.4!$E$4</f>
        <v>0.56212147650051081</v>
      </c>
      <c r="E1159">
        <f>(val.3!F1162-tr.4!$F$3)/tr.4!$F$5</f>
        <v>0.29570001825782927</v>
      </c>
      <c r="F1159">
        <f>(val.3!H1162-tr.4!$G$2)/tr.4!$G$4</f>
        <v>0.52874621213932171</v>
      </c>
      <c r="G1159">
        <v>1</v>
      </c>
      <c r="H1159">
        <v>1</v>
      </c>
      <c r="I1159">
        <f>(val.3!K1162-tr.4!$J$3)/tr.4!$J$5</f>
        <v>0.16666666666666666</v>
      </c>
      <c r="J1159">
        <v>1</v>
      </c>
      <c r="K1159">
        <f>(val.3!M1162-tr.4!$L$3)/tr.4!$L$5</f>
        <v>0.49769249403674132</v>
      </c>
    </row>
    <row r="1160" spans="2:11" x14ac:dyDescent="0.35">
      <c r="B1160">
        <v>1153</v>
      </c>
      <c r="C1160">
        <v>166431</v>
      </c>
      <c r="D1160">
        <f>(val.3!E1163-tr.4!$E$2)/tr.4!$E$4</f>
        <v>0.60671978511778735</v>
      </c>
      <c r="E1160">
        <f>(val.3!F1163-tr.4!$F$3)/tr.4!$F$5</f>
        <v>0.37678109933891035</v>
      </c>
      <c r="F1160">
        <f>(val.3!H1163-tr.4!$G$2)/tr.4!$G$4</f>
        <v>-1.5544480116812232</v>
      </c>
      <c r="G1160">
        <v>0</v>
      </c>
      <c r="H1160">
        <v>0</v>
      </c>
      <c r="I1160">
        <f>(val.3!K1163-tr.4!$J$3)/tr.4!$J$5</f>
        <v>-1.1666666666666667</v>
      </c>
      <c r="J1160">
        <v>0</v>
      </c>
      <c r="K1160">
        <f>(val.3!M1163-tr.4!$L$3)/tr.4!$L$5</f>
        <v>0.87554247966453769</v>
      </c>
    </row>
    <row r="1161" spans="2:11" x14ac:dyDescent="0.35">
      <c r="B1161">
        <v>1154</v>
      </c>
      <c r="C1161">
        <v>135757</v>
      </c>
      <c r="D1161">
        <f>(val.3!E1164-tr.4!$E$2)/tr.4!$E$4</f>
        <v>-0.46363962169684947</v>
      </c>
      <c r="E1161">
        <f>(val.3!F1164-tr.4!$F$3)/tr.4!$F$5</f>
        <v>-0.32592160336379233</v>
      </c>
      <c r="F1161">
        <f>(val.3!H1164-tr.4!$G$2)/tr.4!$G$4</f>
        <v>-1.5544480116812232</v>
      </c>
      <c r="G1161">
        <v>1</v>
      </c>
      <c r="H1161">
        <v>1</v>
      </c>
      <c r="I1161">
        <f>(val.3!K1164-tr.4!$J$3)/tr.4!$J$5</f>
        <v>0.16666666666666666</v>
      </c>
      <c r="J1161">
        <v>1</v>
      </c>
      <c r="K1161">
        <f>(val.3!M1164-tr.4!$L$3)/tr.4!$L$5</f>
        <v>0.37434806889911643</v>
      </c>
    </row>
    <row r="1162" spans="2:11" x14ac:dyDescent="0.35">
      <c r="B1162">
        <v>1155</v>
      </c>
      <c r="C1162">
        <v>194456</v>
      </c>
      <c r="D1162">
        <f>(val.3!E1165-tr.4!$E$2)/tr.4!$E$4</f>
        <v>1.1864977971423822</v>
      </c>
      <c r="E1162">
        <f>(val.3!F1165-tr.4!$F$3)/tr.4!$F$5</f>
        <v>0.78218650474431572</v>
      </c>
      <c r="F1162">
        <f>(val.3!H1165-tr.4!$G$2)/tr.4!$G$4</f>
        <v>-1.5544480116812232</v>
      </c>
      <c r="G1162">
        <v>0</v>
      </c>
      <c r="H1162">
        <v>1</v>
      </c>
      <c r="I1162">
        <f>(val.3!K1165-tr.4!$J$3)/tr.4!$J$5</f>
        <v>0</v>
      </c>
      <c r="J1162">
        <v>1</v>
      </c>
      <c r="K1162">
        <f>(val.3!M1165-tr.4!$L$3)/tr.4!$L$5</f>
        <v>-0.74694900814358056</v>
      </c>
    </row>
    <row r="1163" spans="2:11" x14ac:dyDescent="0.35">
      <c r="B1163">
        <v>1156</v>
      </c>
      <c r="C1163">
        <v>145898</v>
      </c>
      <c r="D1163">
        <f>(val.3!E1166-tr.4!$E$2)/tr.4!$E$4</f>
        <v>-0.95422101648689139</v>
      </c>
      <c r="E1163">
        <f>(val.3!F1166-tr.4!$F$3)/tr.4!$F$5</f>
        <v>-0.51511079255298153</v>
      </c>
      <c r="F1163">
        <f>(val.3!H1166-tr.4!$G$2)/tr.4!$G$4</f>
        <v>-0.51285089977095066</v>
      </c>
      <c r="G1163">
        <v>1</v>
      </c>
      <c r="H1163">
        <v>1</v>
      </c>
      <c r="I1163">
        <f>(val.3!K1166-tr.4!$J$3)/tr.4!$J$5</f>
        <v>0</v>
      </c>
      <c r="J1163">
        <v>0</v>
      </c>
      <c r="K1163">
        <f>(val.3!M1166-tr.4!$L$3)/tr.4!$L$5</f>
        <v>3.0544870410367566</v>
      </c>
    </row>
    <row r="1164" spans="2:11" x14ac:dyDescent="0.35">
      <c r="B1164">
        <v>1157</v>
      </c>
      <c r="C1164">
        <v>123681</v>
      </c>
      <c r="D1164">
        <f>(val.3!E1167-tr.4!$E$2)/tr.4!$E$4</f>
        <v>0.96350625405599966</v>
      </c>
      <c r="E1164">
        <f>(val.3!F1167-tr.4!$F$3)/tr.4!$F$5</f>
        <v>0.53894326150107252</v>
      </c>
      <c r="F1164">
        <f>(val.3!H1167-tr.4!$G$2)/tr.4!$G$4</f>
        <v>-0.51285089977095066</v>
      </c>
      <c r="G1164">
        <v>0</v>
      </c>
      <c r="H1164">
        <v>1</v>
      </c>
      <c r="I1164">
        <f>(val.3!K1167-tr.4!$J$3)/tr.4!$J$5</f>
        <v>-0.66666666666666663</v>
      </c>
      <c r="J1164">
        <v>1</v>
      </c>
      <c r="K1164">
        <f>(val.3!M1167-tr.4!$L$3)/tr.4!$L$5</f>
        <v>-1.0982531945250933</v>
      </c>
    </row>
    <row r="1165" spans="2:11" x14ac:dyDescent="0.35">
      <c r="B1165">
        <v>1158</v>
      </c>
      <c r="C1165">
        <v>198225</v>
      </c>
      <c r="D1165">
        <f>(val.3!E1168-tr.4!$E$2)/tr.4!$E$4</f>
        <v>-1.1772125595732741</v>
      </c>
      <c r="E1165">
        <f>(val.3!F1168-tr.4!$F$3)/tr.4!$F$5</f>
        <v>-0.65024592768811662</v>
      </c>
      <c r="F1165">
        <f>(val.3!H1168-tr.4!$G$2)/tr.4!$G$4</f>
        <v>-0.51285089977095066</v>
      </c>
      <c r="G1165">
        <v>1</v>
      </c>
      <c r="H1165">
        <v>0</v>
      </c>
      <c r="I1165">
        <f>(val.3!K1168-tr.4!$J$3)/tr.4!$J$5</f>
        <v>0.5</v>
      </c>
      <c r="J1165">
        <v>1</v>
      </c>
      <c r="K1165">
        <f>(val.3!M1168-tr.4!$L$3)/tr.4!$L$5</f>
        <v>-0.5584854757121871</v>
      </c>
    </row>
    <row r="1166" spans="2:11" x14ac:dyDescent="0.35">
      <c r="B1166">
        <v>1159</v>
      </c>
      <c r="C1166">
        <v>190491</v>
      </c>
      <c r="D1166">
        <f>(val.3!E1169-tr.4!$E$2)/tr.4!$E$4</f>
        <v>0.7851130195868935</v>
      </c>
      <c r="E1166">
        <f>(val.3!F1169-tr.4!$F$3)/tr.4!$F$5</f>
        <v>0.53894326150107252</v>
      </c>
      <c r="F1166">
        <f>(val.3!H1169-tr.4!$G$2)/tr.4!$G$4</f>
        <v>1.5703433240495941</v>
      </c>
      <c r="G1166">
        <v>1</v>
      </c>
      <c r="H1166">
        <v>1</v>
      </c>
      <c r="I1166">
        <f>(val.3!K1169-tr.4!$J$3)/tr.4!$J$5</f>
        <v>-0.83333333333333337</v>
      </c>
      <c r="J1166">
        <v>1</v>
      </c>
      <c r="K1166">
        <f>(val.3!M1169-tr.4!$L$3)/tr.4!$L$5</f>
        <v>-0.54872028317997579</v>
      </c>
    </row>
    <row r="1167" spans="2:11" x14ac:dyDescent="0.35">
      <c r="B1167">
        <v>1160</v>
      </c>
      <c r="C1167">
        <v>188060</v>
      </c>
      <c r="D1167">
        <f>(val.3!E1170-tr.4!$E$2)/tr.4!$E$4</f>
        <v>-0.28524638722774337</v>
      </c>
      <c r="E1167">
        <f>(val.3!F1170-tr.4!$F$3)/tr.4!$F$5</f>
        <v>-0.19078646822865719</v>
      </c>
      <c r="F1167">
        <f>(val.3!H1170-tr.4!$G$2)/tr.4!$G$4</f>
        <v>0.52874621213932171</v>
      </c>
      <c r="G1167">
        <v>0</v>
      </c>
      <c r="H1167">
        <v>0</v>
      </c>
      <c r="I1167">
        <f>(val.3!K1170-tr.4!$J$3)/tr.4!$J$5</f>
        <v>0</v>
      </c>
      <c r="J1167">
        <v>1</v>
      </c>
      <c r="K1167">
        <f>(val.3!M1170-tr.4!$L$3)/tr.4!$L$5</f>
        <v>-0.10475251396503241</v>
      </c>
    </row>
    <row r="1168" spans="2:11" x14ac:dyDescent="0.35">
      <c r="B1168">
        <v>1161</v>
      </c>
      <c r="C1168">
        <v>109367</v>
      </c>
      <c r="D1168">
        <f>(val.3!E1171-tr.4!$E$2)/tr.4!$E$4</f>
        <v>-1.1772125595732741</v>
      </c>
      <c r="E1168">
        <f>(val.3!F1171-tr.4!$F$3)/tr.4!$F$5</f>
        <v>-0.65024592768811662</v>
      </c>
      <c r="F1168">
        <f>(val.3!H1171-tr.4!$G$2)/tr.4!$G$4</f>
        <v>0.52874621213932171</v>
      </c>
      <c r="G1168">
        <v>0</v>
      </c>
      <c r="H1168">
        <v>1</v>
      </c>
      <c r="I1168">
        <f>(val.3!K1171-tr.4!$J$3)/tr.4!$J$5</f>
        <v>0.5</v>
      </c>
      <c r="J1168">
        <v>1</v>
      </c>
      <c r="K1168">
        <f>(val.3!M1171-tr.4!$L$3)/tr.4!$L$5</f>
        <v>5.7705680508409662E-3</v>
      </c>
    </row>
    <row r="1169" spans="2:11" x14ac:dyDescent="0.35">
      <c r="B1169">
        <v>1162</v>
      </c>
      <c r="C1169">
        <v>176764</v>
      </c>
      <c r="D1169">
        <f>(val.3!E1172-tr.4!$E$2)/tr.4!$E$4</f>
        <v>-0.64203285616595562</v>
      </c>
      <c r="E1169">
        <f>(val.3!F1172-tr.4!$F$3)/tr.4!$F$5</f>
        <v>-0.43402971147190045</v>
      </c>
      <c r="F1169">
        <f>(val.3!H1172-tr.4!$G$2)/tr.4!$G$4</f>
        <v>0.52874621213932171</v>
      </c>
      <c r="G1169">
        <v>0</v>
      </c>
      <c r="H1169">
        <v>0</v>
      </c>
      <c r="I1169">
        <f>(val.3!K1172-tr.4!$J$3)/tr.4!$J$5</f>
        <v>-0.33333333333333331</v>
      </c>
      <c r="J1169">
        <v>1</v>
      </c>
      <c r="K1169">
        <f>(val.3!M1172-tr.4!$L$3)/tr.4!$L$5</f>
        <v>-0.30562913840740663</v>
      </c>
    </row>
    <row r="1170" spans="2:11" x14ac:dyDescent="0.35">
      <c r="B1170">
        <v>1163</v>
      </c>
      <c r="C1170">
        <v>104920</v>
      </c>
      <c r="D1170">
        <f>(val.3!E1173-tr.4!$E$2)/tr.4!$E$4</f>
        <v>-0.95422101648689139</v>
      </c>
      <c r="E1170">
        <f>(val.3!F1173-tr.4!$F$3)/tr.4!$F$5</f>
        <v>-0.54213781958000851</v>
      </c>
      <c r="F1170">
        <f>(val.3!H1173-tr.4!$G$2)/tr.4!$G$4</f>
        <v>0.52874621213932171</v>
      </c>
      <c r="G1170">
        <v>0</v>
      </c>
      <c r="H1170">
        <v>1</v>
      </c>
      <c r="I1170">
        <f>(val.3!K1173-tr.4!$J$3)/tr.4!$J$5</f>
        <v>0.33333333333333331</v>
      </c>
      <c r="J1170">
        <v>1</v>
      </c>
      <c r="K1170">
        <f>(val.3!M1173-tr.4!$L$3)/tr.4!$L$5</f>
        <v>-0.28324090654104378</v>
      </c>
    </row>
    <row r="1171" spans="2:11" x14ac:dyDescent="0.35">
      <c r="B1171">
        <v>1164</v>
      </c>
      <c r="C1171">
        <v>155472</v>
      </c>
      <c r="D1171">
        <f>(val.3!E1174-tr.4!$E$2)/tr.4!$E$4</f>
        <v>0.51752316788323427</v>
      </c>
      <c r="E1171">
        <f>(val.3!F1174-tr.4!$F$3)/tr.4!$F$5</f>
        <v>0.18021530679677991</v>
      </c>
      <c r="F1171">
        <f>(val.3!H1174-tr.4!$G$2)/tr.4!$G$4</f>
        <v>0.52874621213932171</v>
      </c>
      <c r="G1171">
        <v>0</v>
      </c>
      <c r="H1171">
        <v>0</v>
      </c>
      <c r="I1171">
        <f>(val.3!K1174-tr.4!$J$3)/tr.4!$J$5</f>
        <v>0.66666666666666663</v>
      </c>
      <c r="J1171">
        <v>1</v>
      </c>
      <c r="K1171">
        <f>(val.3!M1174-tr.4!$L$3)/tr.4!$L$5</f>
        <v>-7.4025953612967224E-2</v>
      </c>
    </row>
    <row r="1172" spans="2:11" x14ac:dyDescent="0.35">
      <c r="B1172">
        <v>1165</v>
      </c>
      <c r="C1172">
        <v>170960</v>
      </c>
      <c r="D1172">
        <f>(val.3!E1175-tr.4!$E$2)/tr.4!$E$4</f>
        <v>-0.37444300446229639</v>
      </c>
      <c r="E1172">
        <f>(val.3!F1175-tr.4!$F$3)/tr.4!$F$5</f>
        <v>-0.27186754930973828</v>
      </c>
      <c r="F1172">
        <f>(val.3!H1175-tr.4!$G$2)/tr.4!$G$4</f>
        <v>-0.51285089977095066</v>
      </c>
      <c r="G1172">
        <v>0</v>
      </c>
      <c r="H1172">
        <v>0</v>
      </c>
      <c r="I1172">
        <f>(val.3!K1175-tr.4!$J$3)/tr.4!$J$5</f>
        <v>0.16666666666666666</v>
      </c>
      <c r="J1172">
        <v>1</v>
      </c>
      <c r="K1172">
        <f>(val.3!M1175-tr.4!$L$3)/tr.4!$L$5</f>
        <v>-7.6841142304095084E-2</v>
      </c>
    </row>
    <row r="1173" spans="2:11" x14ac:dyDescent="0.35">
      <c r="B1173">
        <v>1166</v>
      </c>
      <c r="C1173">
        <v>138558</v>
      </c>
      <c r="D1173">
        <f>(val.3!E1176-tr.4!$E$2)/tr.4!$E$4</f>
        <v>-0.90962270786961485</v>
      </c>
      <c r="E1173">
        <f>(val.3!F1176-tr.4!$F$3)/tr.4!$F$5</f>
        <v>-0.51511079255298153</v>
      </c>
      <c r="F1173">
        <f>(val.3!H1176-tr.4!$G$2)/tr.4!$G$4</f>
        <v>-0.51285089977095066</v>
      </c>
      <c r="G1173">
        <v>0</v>
      </c>
      <c r="H1173">
        <v>1</v>
      </c>
      <c r="I1173">
        <f>(val.3!K1176-tr.4!$J$3)/tr.4!$J$5</f>
        <v>0.83333333333333337</v>
      </c>
      <c r="J1173">
        <v>1</v>
      </c>
      <c r="K1173">
        <f>(val.3!M1176-tr.4!$L$3)/tr.4!$L$5</f>
        <v>-9.795168641219193E-2</v>
      </c>
    </row>
    <row r="1174" spans="2:11" x14ac:dyDescent="0.35">
      <c r="B1174">
        <v>1167</v>
      </c>
      <c r="C1174">
        <v>160360</v>
      </c>
      <c r="D1174">
        <f>(val.3!E1177-tr.4!$E$2)/tr.4!$E$4</f>
        <v>-0.86502439925233832</v>
      </c>
      <c r="E1174">
        <f>(val.3!F1177-tr.4!$F$3)/tr.4!$F$5</f>
        <v>-0.46105673849892748</v>
      </c>
      <c r="F1174">
        <f>(val.3!H1177-tr.4!$G$2)/tr.4!$G$4</f>
        <v>0.52874621213932171</v>
      </c>
      <c r="G1174">
        <v>0</v>
      </c>
      <c r="H1174">
        <v>0</v>
      </c>
      <c r="I1174">
        <f>(val.3!K1177-tr.4!$J$3)/tr.4!$J$5</f>
        <v>0.66666666666666663</v>
      </c>
      <c r="J1174">
        <v>1</v>
      </c>
      <c r="K1174">
        <f>(val.3!M1177-tr.4!$L$3)/tr.4!$L$5</f>
        <v>1.6163838311628233E-2</v>
      </c>
    </row>
    <row r="1175" spans="2:11" x14ac:dyDescent="0.35">
      <c r="B1175">
        <v>1168</v>
      </c>
      <c r="C1175">
        <v>197031</v>
      </c>
      <c r="D1175">
        <f>(val.3!E1178-tr.4!$E$2)/tr.4!$E$4</f>
        <v>-1.1326142509559975</v>
      </c>
      <c r="E1175">
        <f>(val.3!F1178-tr.4!$F$3)/tr.4!$F$5</f>
        <v>-0.41374771777559927</v>
      </c>
      <c r="F1175">
        <f>(val.3!H1178-tr.4!$G$2)/tr.4!$G$4</f>
        <v>-0.51285089977095066</v>
      </c>
      <c r="G1175">
        <v>1</v>
      </c>
      <c r="H1175">
        <v>1</v>
      </c>
      <c r="I1175">
        <f>(val.3!K1178-tr.4!$J$3)/tr.4!$J$5</f>
        <v>-1.1666666666666667</v>
      </c>
      <c r="J1175">
        <v>0</v>
      </c>
      <c r="K1175">
        <f>(val.3!M1178-tr.4!$L$3)/tr.4!$L$5</f>
        <v>3.1164727854731642</v>
      </c>
    </row>
    <row r="1176" spans="2:11" x14ac:dyDescent="0.35">
      <c r="B1176">
        <v>1169</v>
      </c>
      <c r="C1176">
        <v>141504</v>
      </c>
      <c r="D1176">
        <f>(val.3!E1179-tr.4!$E$2)/tr.4!$E$4</f>
        <v>0.24993331617957507</v>
      </c>
      <c r="E1176">
        <f>(val.3!F1179-tr.4!$F$3)/tr.4!$F$5</f>
        <v>0.10651082906864011</v>
      </c>
      <c r="F1176">
        <f>(val.3!H1179-tr.4!$G$2)/tr.4!$G$4</f>
        <v>-0.51285089977095066</v>
      </c>
      <c r="G1176">
        <v>1</v>
      </c>
      <c r="H1176">
        <v>0</v>
      </c>
      <c r="I1176">
        <f>(val.3!K1179-tr.4!$J$3)/tr.4!$J$5</f>
        <v>0.83333333333333337</v>
      </c>
      <c r="J1176">
        <v>1</v>
      </c>
      <c r="K1176">
        <f>(val.3!M1179-tr.4!$L$3)/tr.4!$L$5</f>
        <v>9.6237598107315275E-2</v>
      </c>
    </row>
    <row r="1177" spans="2:11" x14ac:dyDescent="0.35">
      <c r="B1177">
        <v>1170</v>
      </c>
      <c r="C1177">
        <v>110298</v>
      </c>
      <c r="D1177">
        <f>(val.3!E1180-tr.4!$E$2)/tr.4!$E$4</f>
        <v>1.1864977971423822</v>
      </c>
      <c r="E1177">
        <f>(val.3!F1180-tr.4!$F$3)/tr.4!$F$5</f>
        <v>0.78218650474431572</v>
      </c>
      <c r="F1177">
        <f>(val.3!H1180-tr.4!$G$2)/tr.4!$G$4</f>
        <v>-0.51285089977095066</v>
      </c>
      <c r="G1177">
        <v>1</v>
      </c>
      <c r="H1177">
        <v>1</v>
      </c>
      <c r="I1177">
        <f>(val.3!K1180-tr.4!$J$3)/tr.4!$J$5</f>
        <v>-0.33333333333333331</v>
      </c>
      <c r="J1177">
        <v>1</v>
      </c>
      <c r="K1177">
        <f>(val.3!M1180-tr.4!$L$3)/tr.4!$L$5</f>
        <v>-0.26115386587202394</v>
      </c>
    </row>
    <row r="1178" spans="2:11" x14ac:dyDescent="0.35">
      <c r="B1178">
        <v>1171</v>
      </c>
      <c r="C1178">
        <v>114991</v>
      </c>
      <c r="D1178">
        <f>(val.3!E1181-tr.4!$E$2)/tr.4!$E$4</f>
        <v>-0.32984469584501991</v>
      </c>
      <c r="E1178">
        <f>(val.3!F1181-tr.4!$F$3)/tr.4!$F$5</f>
        <v>-0.13673241417460313</v>
      </c>
      <c r="F1178">
        <f>(val.3!H1181-tr.4!$G$2)/tr.4!$G$4</f>
        <v>-0.51285089977095066</v>
      </c>
      <c r="G1178">
        <v>0</v>
      </c>
      <c r="H1178">
        <v>0</v>
      </c>
      <c r="I1178">
        <f>(val.3!K1181-tr.4!$J$3)/tr.4!$J$5</f>
        <v>-0.5</v>
      </c>
      <c r="J1178">
        <v>1</v>
      </c>
      <c r="K1178">
        <f>(val.3!M1181-tr.4!$L$3)/tr.4!$L$5</f>
        <v>2.080182202272406E-2</v>
      </c>
    </row>
    <row r="1179" spans="2:11" x14ac:dyDescent="0.35">
      <c r="B1179">
        <v>1172</v>
      </c>
      <c r="C1179">
        <v>142047</v>
      </c>
      <c r="D1179">
        <f>(val.3!E1182-tr.4!$E$2)/tr.4!$E$4</f>
        <v>1.1418994885251057</v>
      </c>
      <c r="E1179">
        <f>(val.3!F1182-tr.4!$F$3)/tr.4!$F$5</f>
        <v>0.75515947771728875</v>
      </c>
      <c r="F1179">
        <f>(val.3!H1182-tr.4!$G$2)/tr.4!$G$4</f>
        <v>0.52874621213932171</v>
      </c>
      <c r="G1179">
        <v>0</v>
      </c>
      <c r="H1179">
        <v>1</v>
      </c>
      <c r="I1179">
        <f>(val.3!K1182-tr.4!$J$3)/tr.4!$J$5</f>
        <v>0.16666666666666666</v>
      </c>
      <c r="J1179">
        <v>1</v>
      </c>
      <c r="K1179">
        <f>(val.3!M1182-tr.4!$L$3)/tr.4!$L$5</f>
        <v>-0.22147877166870614</v>
      </c>
    </row>
    <row r="1180" spans="2:11" x14ac:dyDescent="0.35">
      <c r="B1180">
        <v>1173</v>
      </c>
      <c r="C1180">
        <v>177622</v>
      </c>
      <c r="D1180">
        <f>(val.3!E1183-tr.4!$E$2)/tr.4!$E$4</f>
        <v>-0.86502439925233832</v>
      </c>
      <c r="E1180">
        <f>(val.3!F1183-tr.4!$F$3)/tr.4!$F$5</f>
        <v>-0.4880837655259545</v>
      </c>
      <c r="F1180">
        <f>(val.3!H1183-tr.4!$G$2)/tr.4!$G$4</f>
        <v>-0.51285089977095066</v>
      </c>
      <c r="G1180">
        <v>0</v>
      </c>
      <c r="H1180">
        <v>0</v>
      </c>
      <c r="I1180">
        <f>(val.3!K1183-tr.4!$J$3)/tr.4!$J$5</f>
        <v>0.5</v>
      </c>
      <c r="J1180">
        <v>1</v>
      </c>
      <c r="K1180">
        <f>(val.3!M1183-tr.4!$L$3)/tr.4!$L$5</f>
        <v>-0.14280472888470064</v>
      </c>
    </row>
    <row r="1181" spans="2:11" x14ac:dyDescent="0.35">
      <c r="B1181">
        <v>1174</v>
      </c>
      <c r="C1181">
        <v>185788</v>
      </c>
      <c r="D1181">
        <f>(val.3!E1184-tr.4!$E$2)/tr.4!$E$4</f>
        <v>-0.19604976999319029</v>
      </c>
      <c r="E1181">
        <f>(val.3!F1184-tr.4!$F$3)/tr.4!$F$5</f>
        <v>-8.2678360120549091E-2</v>
      </c>
      <c r="F1181">
        <f>(val.3!H1184-tr.4!$G$2)/tr.4!$G$4</f>
        <v>1.5703433240495941</v>
      </c>
      <c r="G1181">
        <v>0</v>
      </c>
      <c r="H1181">
        <v>0</v>
      </c>
      <c r="I1181">
        <f>(val.3!K1184-tr.4!$J$3)/tr.4!$J$5</f>
        <v>-1.5</v>
      </c>
      <c r="J1181">
        <v>1</v>
      </c>
      <c r="K1181">
        <f>(val.3!M1184-tr.4!$L$3)/tr.4!$L$5</f>
        <v>0.44225904674829075</v>
      </c>
    </row>
    <row r="1182" spans="2:11" x14ac:dyDescent="0.35">
      <c r="B1182">
        <v>1175</v>
      </c>
      <c r="C1182">
        <v>139939</v>
      </c>
      <c r="D1182">
        <f>(val.3!E1185-tr.4!$E$2)/tr.4!$E$4</f>
        <v>-0.86502439925233832</v>
      </c>
      <c r="E1182">
        <f>(val.3!F1185-tr.4!$F$3)/tr.4!$F$5</f>
        <v>-0.51511079255298153</v>
      </c>
      <c r="F1182">
        <f>(val.3!H1185-tr.4!$G$2)/tr.4!$G$4</f>
        <v>0.52874621213932171</v>
      </c>
      <c r="G1182">
        <v>1</v>
      </c>
      <c r="H1182">
        <v>0</v>
      </c>
      <c r="I1182">
        <f>(val.3!K1185-tr.4!$J$3)/tr.4!$J$5</f>
        <v>0.33333333333333331</v>
      </c>
      <c r="J1182">
        <v>0</v>
      </c>
      <c r="K1182">
        <f>(val.3!M1185-tr.4!$L$3)/tr.4!$L$5</f>
        <v>0.7548606130786899</v>
      </c>
    </row>
    <row r="1183" spans="2:11" x14ac:dyDescent="0.35">
      <c r="B1183">
        <v>1176</v>
      </c>
      <c r="C1183">
        <v>167523</v>
      </c>
      <c r="D1183">
        <f>(val.3!E1186-tr.4!$E$2)/tr.4!$E$4</f>
        <v>-1.1772125595732741</v>
      </c>
      <c r="E1183">
        <f>(val.3!F1186-tr.4!$F$3)/tr.4!$F$5</f>
        <v>-0.65024592768811662</v>
      </c>
      <c r="F1183">
        <f>(val.3!H1186-tr.4!$G$2)/tr.4!$G$4</f>
        <v>0.52874621213932171</v>
      </c>
      <c r="G1183">
        <v>1</v>
      </c>
      <c r="H1183">
        <v>0</v>
      </c>
      <c r="I1183">
        <f>(val.3!K1186-tr.4!$J$3)/tr.4!$J$5</f>
        <v>0.83333333333333337</v>
      </c>
      <c r="J1183">
        <v>1</v>
      </c>
      <c r="K1183">
        <f>(val.3!M1186-tr.4!$L$3)/tr.4!$L$5</f>
        <v>-0.63937043780871849</v>
      </c>
    </row>
    <row r="1184" spans="2:11" x14ac:dyDescent="0.35">
      <c r="B1184">
        <v>1177</v>
      </c>
      <c r="C1184">
        <v>184023</v>
      </c>
      <c r="D1184">
        <f>(val.3!E1187-tr.4!$E$2)/tr.4!$E$4</f>
        <v>-0.90962270786961485</v>
      </c>
      <c r="E1184">
        <f>(val.3!F1187-tr.4!$F$3)/tr.4!$F$5</f>
        <v>-0.54213781958000851</v>
      </c>
      <c r="F1184">
        <f>(val.3!H1187-tr.4!$G$2)/tr.4!$G$4</f>
        <v>1.5703433240495941</v>
      </c>
      <c r="G1184">
        <v>0</v>
      </c>
      <c r="H1184">
        <v>1</v>
      </c>
      <c r="I1184">
        <f>(val.3!K1187-tr.4!$J$3)/tr.4!$J$5</f>
        <v>0.33333333333333331</v>
      </c>
      <c r="J1184">
        <v>1</v>
      </c>
      <c r="K1184">
        <f>(val.3!M1187-tr.4!$L$3)/tr.4!$L$5</f>
        <v>-0.3608681861957983</v>
      </c>
    </row>
    <row r="1185" spans="2:11" x14ac:dyDescent="0.35">
      <c r="B1185">
        <v>1178</v>
      </c>
      <c r="C1185">
        <v>100927</v>
      </c>
      <c r="D1185">
        <f>(val.3!E1188-tr.4!$E$2)/tr.4!$E$4</f>
        <v>0.42832655064868119</v>
      </c>
      <c r="E1185">
        <f>(val.3!F1188-tr.4!$F$3)/tr.4!$F$5</f>
        <v>0.14810919736043512</v>
      </c>
      <c r="F1185">
        <f>(val.3!H1188-tr.4!$G$2)/tr.4!$G$4</f>
        <v>1.5703433240495941</v>
      </c>
      <c r="G1185">
        <v>0</v>
      </c>
      <c r="H1185">
        <v>1</v>
      </c>
      <c r="I1185">
        <f>(val.3!K1188-tr.4!$J$3)/tr.4!$J$5</f>
        <v>0</v>
      </c>
      <c r="J1185">
        <v>1</v>
      </c>
      <c r="K1185">
        <f>(val.3!M1188-tr.4!$L$3)/tr.4!$L$5</f>
        <v>0.15418569335158361</v>
      </c>
    </row>
    <row r="1186" spans="2:11" x14ac:dyDescent="0.35">
      <c r="B1186">
        <v>1179</v>
      </c>
      <c r="C1186">
        <v>154729</v>
      </c>
      <c r="D1186">
        <f>(val.3!E1189-tr.4!$E$2)/tr.4!$E$4</f>
        <v>-0.15145146137591375</v>
      </c>
      <c r="E1186">
        <f>(val.3!F1189-tr.4!$F$3)/tr.4!$F$5</f>
        <v>-5.5651333093522062E-2</v>
      </c>
      <c r="F1186">
        <f>(val.3!H1189-tr.4!$G$2)/tr.4!$G$4</f>
        <v>0.52874621213932171</v>
      </c>
      <c r="G1186">
        <v>1</v>
      </c>
      <c r="H1186">
        <v>1</v>
      </c>
      <c r="I1186">
        <f>(val.3!K1189-tr.4!$J$3)/tr.4!$J$5</f>
        <v>-0.33333333333333331</v>
      </c>
      <c r="J1186">
        <v>1</v>
      </c>
      <c r="K1186">
        <f>(val.3!M1189-tr.4!$L$3)/tr.4!$L$5</f>
        <v>0.16806219272217487</v>
      </c>
    </row>
    <row r="1187" spans="2:11" x14ac:dyDescent="0.35">
      <c r="B1187">
        <v>1180</v>
      </c>
      <c r="C1187">
        <v>129017</v>
      </c>
      <c r="D1187">
        <f>(val.3!E1190-tr.4!$E$2)/tr.4!$E$4</f>
        <v>0.42832655064868119</v>
      </c>
      <c r="E1187">
        <f>(val.3!F1190-tr.4!$F$3)/tr.4!$F$5</f>
        <v>0.21461893717674821</v>
      </c>
      <c r="F1187">
        <f>(val.3!H1190-tr.4!$G$2)/tr.4!$G$4</f>
        <v>-0.51285089977095066</v>
      </c>
      <c r="G1187">
        <v>1</v>
      </c>
      <c r="H1187">
        <v>1</v>
      </c>
      <c r="I1187">
        <f>(val.3!K1190-tr.4!$J$3)/tr.4!$J$5</f>
        <v>-0.16666666666666666</v>
      </c>
      <c r="J1187">
        <v>1</v>
      </c>
      <c r="K1187">
        <f>(val.3!M1190-tr.4!$L$3)/tr.4!$L$5</f>
        <v>8.6833034303381587E-2</v>
      </c>
    </row>
    <row r="1188" spans="2:11" x14ac:dyDescent="0.35">
      <c r="B1188">
        <v>1181</v>
      </c>
      <c r="C1188">
        <v>108545</v>
      </c>
      <c r="D1188">
        <f>(val.3!E1191-tr.4!$E$2)/tr.4!$E$4</f>
        <v>-0.77582778201778524</v>
      </c>
      <c r="E1188">
        <f>(val.3!F1191-tr.4!$F$3)/tr.4!$F$5</f>
        <v>-0.43402971147190045</v>
      </c>
      <c r="F1188">
        <f>(val.3!H1191-tr.4!$G$2)/tr.4!$G$4</f>
        <v>-1.5544480116812232</v>
      </c>
      <c r="G1188">
        <v>1</v>
      </c>
      <c r="H1188">
        <v>1</v>
      </c>
      <c r="I1188">
        <f>(val.3!K1191-tr.4!$J$3)/tr.4!$J$5</f>
        <v>-0.16666666666666666</v>
      </c>
      <c r="J1188">
        <v>1</v>
      </c>
      <c r="K1188">
        <f>(val.3!M1191-tr.4!$L$3)/tr.4!$L$5</f>
        <v>0.30428286459891235</v>
      </c>
    </row>
    <row r="1189" spans="2:11" x14ac:dyDescent="0.35">
      <c r="B1189">
        <v>1182</v>
      </c>
      <c r="C1189">
        <v>117351</v>
      </c>
      <c r="D1189">
        <f>(val.3!E1192-tr.4!$E$2)/tr.4!$E$4</f>
        <v>0.11613839032774546</v>
      </c>
      <c r="E1189">
        <f>(val.3!F1192-tr.4!$F$3)/tr.4!$F$5</f>
        <v>2.5429747987559023E-2</v>
      </c>
      <c r="F1189">
        <f>(val.3!H1192-tr.4!$G$2)/tr.4!$G$4</f>
        <v>-0.51285089977095066</v>
      </c>
      <c r="G1189">
        <v>0</v>
      </c>
      <c r="H1189">
        <v>0</v>
      </c>
      <c r="I1189">
        <f>(val.3!K1192-tr.4!$J$3)/tr.4!$J$5</f>
        <v>-0.66666666666666663</v>
      </c>
      <c r="J1189">
        <v>0</v>
      </c>
      <c r="K1189">
        <f>(val.3!M1192-tr.4!$L$3)/tr.4!$L$5</f>
        <v>1.0183883229018769</v>
      </c>
    </row>
    <row r="1190" spans="2:11" x14ac:dyDescent="0.35">
      <c r="B1190">
        <v>1183</v>
      </c>
      <c r="C1190">
        <v>199463</v>
      </c>
      <c r="D1190">
        <f>(val.3!E1193-tr.4!$E$2)/tr.4!$E$4</f>
        <v>1.1418994885251057</v>
      </c>
      <c r="E1190">
        <f>(val.3!F1193-tr.4!$F$3)/tr.4!$F$5</f>
        <v>0.70110542366323469</v>
      </c>
      <c r="F1190">
        <f>(val.3!H1193-tr.4!$G$2)/tr.4!$G$4</f>
        <v>-0.51285089977095066</v>
      </c>
      <c r="G1190">
        <v>1</v>
      </c>
      <c r="H1190">
        <v>0</v>
      </c>
      <c r="I1190">
        <f>(val.3!K1193-tr.4!$J$3)/tr.4!$J$5</f>
        <v>-1</v>
      </c>
      <c r="J1190">
        <v>1</v>
      </c>
      <c r="K1190">
        <f>(val.3!M1193-tr.4!$L$3)/tr.4!$L$5</f>
        <v>-0.43749599475848766</v>
      </c>
    </row>
    <row r="1191" spans="2:11" x14ac:dyDescent="0.35">
      <c r="B1191">
        <v>1184</v>
      </c>
      <c r="C1191">
        <v>142525</v>
      </c>
      <c r="D1191">
        <f>(val.3!E1194-tr.4!$E$2)/tr.4!$E$4</f>
        <v>-1.2218108681905506</v>
      </c>
      <c r="E1191">
        <f>(val.3!F1194-tr.4!$F$3)/tr.4!$F$5</f>
        <v>-0.65024592768811662</v>
      </c>
      <c r="F1191">
        <f>(val.3!H1194-tr.4!$G$2)/tr.4!$G$4</f>
        <v>1.5703433240495941</v>
      </c>
      <c r="G1191">
        <v>1</v>
      </c>
      <c r="H1191">
        <v>0</v>
      </c>
      <c r="I1191">
        <f>(val.3!K1194-tr.4!$J$3)/tr.4!$J$5</f>
        <v>0.66666666666666663</v>
      </c>
      <c r="J1191">
        <v>1</v>
      </c>
      <c r="K1191">
        <f>(val.3!M1194-tr.4!$L$3)/tr.4!$L$5</f>
        <v>-0.55126425647969968</v>
      </c>
    </row>
    <row r="1192" spans="2:11" x14ac:dyDescent="0.35">
      <c r="B1192">
        <v>1185</v>
      </c>
      <c r="C1192">
        <v>127374</v>
      </c>
      <c r="D1192">
        <f>(val.3!E1195-tr.4!$E$2)/tr.4!$E$4</f>
        <v>-0.28524638722774337</v>
      </c>
      <c r="E1192">
        <f>(val.3!F1195-tr.4!$F$3)/tr.4!$F$5</f>
        <v>-0.19078646822865719</v>
      </c>
      <c r="F1192">
        <f>(val.3!H1195-tr.4!$G$2)/tr.4!$G$4</f>
        <v>1.5703433240495941</v>
      </c>
      <c r="G1192">
        <v>0</v>
      </c>
      <c r="H1192">
        <v>0</v>
      </c>
      <c r="I1192">
        <f>(val.3!K1195-tr.4!$J$3)/tr.4!$J$5</f>
        <v>-1</v>
      </c>
      <c r="J1192">
        <v>1</v>
      </c>
      <c r="K1192">
        <f>(val.3!M1195-tr.4!$L$3)/tr.4!$L$5</f>
        <v>0.3445917865091005</v>
      </c>
    </row>
    <row r="1193" spans="2:11" x14ac:dyDescent="0.35">
      <c r="B1193">
        <v>1186</v>
      </c>
      <c r="C1193">
        <v>136482</v>
      </c>
      <c r="D1193">
        <f>(val.3!E1196-tr.4!$E$2)/tr.4!$E$4</f>
        <v>-0.90962270786961485</v>
      </c>
      <c r="E1193">
        <f>(val.3!F1196-tr.4!$F$3)/tr.4!$F$5</f>
        <v>-0.4880837655259545</v>
      </c>
      <c r="F1193">
        <f>(val.3!H1196-tr.4!$G$2)/tr.4!$G$4</f>
        <v>-0.51285089977095066</v>
      </c>
      <c r="G1193">
        <v>1</v>
      </c>
      <c r="H1193">
        <v>1</v>
      </c>
      <c r="I1193">
        <f>(val.3!K1196-tr.4!$J$3)/tr.4!$J$5</f>
        <v>0.83333333333333337</v>
      </c>
      <c r="J1193">
        <v>0</v>
      </c>
      <c r="K1193">
        <f>(val.3!M1196-tr.4!$L$3)/tr.4!$L$5</f>
        <v>0.79000342838667448</v>
      </c>
    </row>
    <row r="1194" spans="2:11" x14ac:dyDescent="0.35">
      <c r="B1194">
        <v>1187</v>
      </c>
      <c r="C1194">
        <v>185046</v>
      </c>
      <c r="D1194">
        <f>(val.3!E1197-tr.4!$E$2)/tr.4!$E$4</f>
        <v>-0.77582778201778524</v>
      </c>
      <c r="E1194">
        <f>(val.3!F1197-tr.4!$F$3)/tr.4!$F$5</f>
        <v>-0.46105673849892748</v>
      </c>
      <c r="F1194">
        <f>(val.3!H1197-tr.4!$G$2)/tr.4!$G$4</f>
        <v>-0.51285089977095066</v>
      </c>
      <c r="G1194">
        <v>1</v>
      </c>
      <c r="H1194">
        <v>1</v>
      </c>
      <c r="I1194">
        <f>(val.3!K1197-tr.4!$J$3)/tr.4!$J$5</f>
        <v>-1.1666666666666667</v>
      </c>
      <c r="J1194">
        <v>0</v>
      </c>
      <c r="K1194">
        <f>(val.3!M1197-tr.4!$L$3)/tr.4!$L$5</f>
        <v>0.63461649342388138</v>
      </c>
    </row>
    <row r="1195" spans="2:11" x14ac:dyDescent="0.35">
      <c r="B1195">
        <v>1188</v>
      </c>
      <c r="C1195">
        <v>169461</v>
      </c>
      <c r="D1195">
        <f>(val.3!E1198-tr.4!$E$2)/tr.4!$E$4</f>
        <v>-1.7569905715978691</v>
      </c>
      <c r="E1195">
        <f>(val.3!F1198-tr.4!$F$3)/tr.4!$F$5</f>
        <v>-0.63849048383001306</v>
      </c>
      <c r="F1195">
        <f>(val.3!H1198-tr.4!$G$2)/tr.4!$G$4</f>
        <v>1.5703433240495941</v>
      </c>
      <c r="G1195">
        <v>0</v>
      </c>
      <c r="H1195">
        <v>0</v>
      </c>
      <c r="I1195">
        <f>(val.3!K1198-tr.4!$J$3)/tr.4!$J$5</f>
        <v>0.66666666666666663</v>
      </c>
      <c r="J1195">
        <v>1</v>
      </c>
      <c r="K1195">
        <f>(val.3!M1198-tr.4!$L$3)/tr.4!$L$5</f>
        <v>-0.7799468474268102</v>
      </c>
    </row>
    <row r="1196" spans="2:11" x14ac:dyDescent="0.35">
      <c r="B1196">
        <v>1189</v>
      </c>
      <c r="C1196">
        <v>120708</v>
      </c>
      <c r="D1196">
        <f>(val.3!E1199-tr.4!$E$2)/tr.4!$E$4</f>
        <v>0.74051471096961696</v>
      </c>
      <c r="E1196">
        <f>(val.3!F1199-tr.4!$F$3)/tr.4!$F$5</f>
        <v>0.26048058038764221</v>
      </c>
      <c r="F1196">
        <f>(val.3!H1199-tr.4!$G$2)/tr.4!$G$4</f>
        <v>-0.51285089977095066</v>
      </c>
      <c r="G1196">
        <v>0</v>
      </c>
      <c r="H1196">
        <v>1</v>
      </c>
      <c r="I1196">
        <f>(val.3!K1199-tr.4!$J$3)/tr.4!$J$5</f>
        <v>-1.3333333333333333</v>
      </c>
      <c r="J1196">
        <v>1</v>
      </c>
      <c r="K1196">
        <f>(val.3!M1199-tr.4!$L$3)/tr.4!$L$5</f>
        <v>-0.94075966920763965</v>
      </c>
    </row>
    <row r="1197" spans="2:11" x14ac:dyDescent="0.35">
      <c r="B1197">
        <v>1190</v>
      </c>
      <c r="C1197">
        <v>195625</v>
      </c>
      <c r="D1197">
        <f>(val.3!E1200-tr.4!$E$2)/tr.4!$E$4</f>
        <v>0.47292485926595773</v>
      </c>
      <c r="E1197">
        <f>(val.3!F1200-tr.4!$F$3)/tr.4!$F$5</f>
        <v>0.29570001825782927</v>
      </c>
      <c r="F1197">
        <f>(val.3!H1200-tr.4!$G$2)/tr.4!$G$4</f>
        <v>-1.5544480116812232</v>
      </c>
      <c r="G1197">
        <v>0</v>
      </c>
      <c r="H1197">
        <v>0</v>
      </c>
      <c r="I1197">
        <f>(val.3!K1200-tr.4!$J$3)/tr.4!$J$5</f>
        <v>-0.16666666666666666</v>
      </c>
      <c r="J1197">
        <v>1</v>
      </c>
      <c r="K1197">
        <f>(val.3!M1200-tr.4!$L$3)/tr.4!$L$5</f>
        <v>-0.18443798012830798</v>
      </c>
    </row>
    <row r="1198" spans="2:11" x14ac:dyDescent="0.35">
      <c r="B1198">
        <v>1191</v>
      </c>
      <c r="C1198">
        <v>184217</v>
      </c>
      <c r="D1198">
        <f>(val.3!E1201-tr.4!$E$2)/tr.4!$E$4</f>
        <v>-0.90962270786961485</v>
      </c>
      <c r="E1198">
        <f>(val.3!F1201-tr.4!$F$3)/tr.4!$F$5</f>
        <v>-0.54213781958000851</v>
      </c>
      <c r="F1198">
        <f>(val.3!H1201-tr.4!$G$2)/tr.4!$G$4</f>
        <v>-0.51285089977095066</v>
      </c>
      <c r="G1198">
        <v>0</v>
      </c>
      <c r="H1198">
        <v>1</v>
      </c>
      <c r="I1198">
        <f>(val.3!K1201-tr.4!$J$3)/tr.4!$J$5</f>
        <v>1</v>
      </c>
      <c r="J1198">
        <v>1</v>
      </c>
      <c r="K1198">
        <f>(val.3!M1201-tr.4!$L$3)/tr.4!$L$5</f>
        <v>0.23853185825418949</v>
      </c>
    </row>
    <row r="1199" spans="2:11" x14ac:dyDescent="0.35">
      <c r="B1199">
        <v>1192</v>
      </c>
      <c r="C1199">
        <v>118706</v>
      </c>
      <c r="D1199">
        <f>(val.3!E1202-tr.4!$E$2)/tr.4!$E$4</f>
        <v>-1.7123922629805925</v>
      </c>
      <c r="E1199">
        <f>(val.3!F1202-tr.4!$F$3)/tr.4!$F$5</f>
        <v>0.45786218041999144</v>
      </c>
      <c r="F1199">
        <f>(val.3!H1202-tr.4!$G$2)/tr.4!$G$4</f>
        <v>-0.51285089977095066</v>
      </c>
      <c r="G1199">
        <v>1</v>
      </c>
      <c r="H1199">
        <v>1</v>
      </c>
      <c r="I1199">
        <f>(val.3!K1202-tr.4!$J$3)/tr.4!$J$5</f>
        <v>0.16666666666666666</v>
      </c>
      <c r="J1199">
        <v>1</v>
      </c>
      <c r="K1199">
        <f>(val.3!M1202-tr.4!$L$3)/tr.4!$L$5</f>
        <v>-3.8995475787761989E-2</v>
      </c>
    </row>
    <row r="1200" spans="2:11" x14ac:dyDescent="0.35">
      <c r="B1200">
        <v>1193</v>
      </c>
      <c r="C1200">
        <v>119248</v>
      </c>
      <c r="D1200">
        <f>(val.3!E1203-tr.4!$E$2)/tr.4!$E$4</f>
        <v>-0.95422101648689139</v>
      </c>
      <c r="E1200">
        <f>(val.3!F1203-tr.4!$F$3)/tr.4!$F$5</f>
        <v>-0.56916484660703559</v>
      </c>
      <c r="F1200">
        <f>(val.3!H1203-tr.4!$G$2)/tr.4!$G$4</f>
        <v>-1.5544480116812232</v>
      </c>
      <c r="G1200">
        <v>0</v>
      </c>
      <c r="H1200">
        <v>0</v>
      </c>
      <c r="I1200">
        <f>(val.3!K1203-tr.4!$J$3)/tr.4!$J$5</f>
        <v>1</v>
      </c>
      <c r="J1200">
        <v>1</v>
      </c>
      <c r="K1200">
        <f>(val.3!M1203-tr.4!$L$3)/tr.4!$L$5</f>
        <v>-0.67685374886063809</v>
      </c>
    </row>
    <row r="1201" spans="2:11" x14ac:dyDescent="0.35">
      <c r="B1201">
        <v>1194</v>
      </c>
      <c r="C1201">
        <v>175602</v>
      </c>
      <c r="D1201">
        <f>(val.3!E1204-tr.4!$E$2)/tr.4!$E$4</f>
        <v>0.42832655064868119</v>
      </c>
      <c r="E1201">
        <f>(val.3!F1204-tr.4!$F$3)/tr.4!$F$5</f>
        <v>0.24164596420377524</v>
      </c>
      <c r="F1201">
        <f>(val.3!H1204-tr.4!$G$2)/tr.4!$G$4</f>
        <v>0.52874621213932171</v>
      </c>
      <c r="G1201">
        <v>0</v>
      </c>
      <c r="H1201">
        <v>0</v>
      </c>
      <c r="I1201">
        <f>(val.3!K1204-tr.4!$J$3)/tr.4!$J$5</f>
        <v>0.83333333333333337</v>
      </c>
      <c r="J1201">
        <v>1</v>
      </c>
      <c r="K1201">
        <f>(val.3!M1204-tr.4!$L$3)/tr.4!$L$5</f>
        <v>-0.71939352634687526</v>
      </c>
    </row>
    <row r="1202" spans="2:11" x14ac:dyDescent="0.35">
      <c r="B1202">
        <v>1195</v>
      </c>
      <c r="C1202">
        <v>191371</v>
      </c>
      <c r="D1202">
        <f>(val.3!E1205-tr.4!$E$2)/tr.4!$E$4</f>
        <v>-0.82042609063506178</v>
      </c>
      <c r="E1202">
        <f>(val.3!F1205-tr.4!$F$3)/tr.4!$F$5</f>
        <v>-0.43402971147190045</v>
      </c>
      <c r="F1202">
        <f>(val.3!H1205-tr.4!$G$2)/tr.4!$G$4</f>
        <v>1.5703433240495941</v>
      </c>
      <c r="G1202">
        <v>1</v>
      </c>
      <c r="H1202">
        <v>0</v>
      </c>
      <c r="I1202">
        <f>(val.3!K1205-tr.4!$J$3)/tr.4!$J$5</f>
        <v>0.33333333333333331</v>
      </c>
      <c r="J1202">
        <v>1</v>
      </c>
      <c r="K1202">
        <f>(val.3!M1205-tr.4!$L$3)/tr.4!$L$5</f>
        <v>-0.12347883286915201</v>
      </c>
    </row>
    <row r="1203" spans="2:11" x14ac:dyDescent="0.35">
      <c r="B1203">
        <v>1196</v>
      </c>
      <c r="C1203">
        <v>173574</v>
      </c>
      <c r="D1203">
        <f>(val.3!E1206-tr.4!$E$2)/tr.4!$E$4</f>
        <v>0.7851130195868935</v>
      </c>
      <c r="E1203">
        <f>(val.3!F1206-tr.4!$F$3)/tr.4!$F$5</f>
        <v>0.51191623447404555</v>
      </c>
      <c r="F1203">
        <f>(val.3!H1206-tr.4!$G$2)/tr.4!$G$4</f>
        <v>-0.51285089977095066</v>
      </c>
      <c r="G1203">
        <v>1</v>
      </c>
      <c r="H1203">
        <v>1</v>
      </c>
      <c r="I1203">
        <f>(val.3!K1206-tr.4!$J$3)/tr.4!$J$5</f>
        <v>-1.3333333333333333</v>
      </c>
      <c r="J1203">
        <v>1</v>
      </c>
      <c r="K1203">
        <f>(val.3!M1206-tr.4!$L$3)/tr.4!$L$5</f>
        <v>0.17641151238723296</v>
      </c>
    </row>
    <row r="1204" spans="2:11" x14ac:dyDescent="0.35">
      <c r="B1204">
        <v>1197</v>
      </c>
      <c r="C1204">
        <v>139123</v>
      </c>
      <c r="D1204">
        <f>(val.3!E1207-tr.4!$E$2)/tr.4!$E$4</f>
        <v>0.7851130195868935</v>
      </c>
      <c r="E1204">
        <f>(val.3!F1207-tr.4!$F$3)/tr.4!$F$5</f>
        <v>0.45786218041999144</v>
      </c>
      <c r="F1204">
        <f>(val.3!H1207-tr.4!$G$2)/tr.4!$G$4</f>
        <v>0.52874621213932171</v>
      </c>
      <c r="G1204">
        <v>0</v>
      </c>
      <c r="H1204">
        <v>0</v>
      </c>
      <c r="I1204">
        <f>(val.3!K1207-tr.4!$J$3)/tr.4!$J$5</f>
        <v>0.5</v>
      </c>
      <c r="J1204">
        <v>1</v>
      </c>
      <c r="K1204">
        <f>(val.3!M1207-tr.4!$L$3)/tr.4!$L$5</f>
        <v>-0.58898817067199738</v>
      </c>
    </row>
    <row r="1205" spans="2:11" x14ac:dyDescent="0.35">
      <c r="B1205">
        <v>1198</v>
      </c>
      <c r="C1205">
        <v>191645</v>
      </c>
      <c r="D1205">
        <f>(val.3!E1208-tr.4!$E$2)/tr.4!$E$4</f>
        <v>-0.68663116478323216</v>
      </c>
      <c r="E1205">
        <f>(val.3!F1208-tr.4!$F$3)/tr.4!$F$5</f>
        <v>-0.37997565741784639</v>
      </c>
      <c r="F1205">
        <f>(val.3!H1208-tr.4!$G$2)/tr.4!$G$4</f>
        <v>-0.51285089977095066</v>
      </c>
      <c r="G1205">
        <v>0</v>
      </c>
      <c r="H1205">
        <v>0</v>
      </c>
      <c r="I1205">
        <f>(val.3!K1208-tr.4!$J$3)/tr.4!$J$5</f>
        <v>-0.16666666666666666</v>
      </c>
      <c r="J1205">
        <v>1</v>
      </c>
      <c r="K1205">
        <f>(val.3!M1208-tr.4!$L$3)/tr.4!$L$5</f>
        <v>-0.18688359349164541</v>
      </c>
    </row>
    <row r="1206" spans="2:11" x14ac:dyDescent="0.35">
      <c r="B1206">
        <v>1199</v>
      </c>
      <c r="C1206">
        <v>179247</v>
      </c>
      <c r="D1206">
        <f>(val.3!E1209-tr.4!$E$2)/tr.4!$E$4</f>
        <v>0.51752316788323427</v>
      </c>
      <c r="E1206">
        <f>(val.3!F1209-tr.4!$F$3)/tr.4!$F$5</f>
        <v>0.37678109933891035</v>
      </c>
      <c r="F1206">
        <f>(val.3!H1209-tr.4!$G$2)/tr.4!$G$4</f>
        <v>-0.51285089977095066</v>
      </c>
      <c r="G1206">
        <v>1</v>
      </c>
      <c r="H1206">
        <v>0</v>
      </c>
      <c r="I1206">
        <f>(val.3!K1209-tr.4!$J$3)/tr.4!$J$5</f>
        <v>0.83333333333333337</v>
      </c>
      <c r="J1206">
        <v>1</v>
      </c>
      <c r="K1206">
        <f>(val.3!M1209-tr.4!$L$3)/tr.4!$L$5</f>
        <v>-0.54193201443135497</v>
      </c>
    </row>
    <row r="1207" spans="2:11" x14ac:dyDescent="0.35">
      <c r="B1207">
        <v>1200</v>
      </c>
      <c r="C1207">
        <v>153709</v>
      </c>
      <c r="D1207">
        <f>(val.3!E1210-tr.4!$E$2)/tr.4!$E$4</f>
        <v>0.69591640235234042</v>
      </c>
      <c r="E1207">
        <f>(val.3!F1210-tr.4!$F$3)/tr.4!$F$5</f>
        <v>0.40380812636593738</v>
      </c>
      <c r="F1207">
        <f>(val.3!H1210-tr.4!$G$2)/tr.4!$G$4</f>
        <v>0.52874621213932171</v>
      </c>
      <c r="G1207">
        <v>1</v>
      </c>
      <c r="H1207">
        <v>0</v>
      </c>
      <c r="I1207">
        <f>(val.3!K1210-tr.4!$J$3)/tr.4!$J$5</f>
        <v>0.83333333333333337</v>
      </c>
      <c r="J1207">
        <v>1</v>
      </c>
      <c r="K1207">
        <f>(val.3!M1210-tr.4!$L$3)/tr.4!$L$5</f>
        <v>-0.46300303485439831</v>
      </c>
    </row>
    <row r="1208" spans="2:11" x14ac:dyDescent="0.35">
      <c r="B1208">
        <v>1201</v>
      </c>
      <c r="C1208">
        <v>125031</v>
      </c>
      <c r="D1208">
        <f>(val.3!E1211-tr.4!$E$2)/tr.4!$E$4</f>
        <v>7.1540081710468925E-2</v>
      </c>
      <c r="E1208">
        <f>(val.3!F1211-tr.4!$F$3)/tr.4!$F$5</f>
        <v>0.10651082906864011</v>
      </c>
      <c r="F1208">
        <f>(val.3!H1211-tr.4!$G$2)/tr.4!$G$4</f>
        <v>0.52874621213932171</v>
      </c>
      <c r="G1208">
        <v>1</v>
      </c>
      <c r="H1208">
        <v>0</v>
      </c>
      <c r="I1208">
        <f>(val.3!K1211-tr.4!$J$3)/tr.4!$J$5</f>
        <v>0</v>
      </c>
      <c r="J1208">
        <v>1</v>
      </c>
      <c r="K1208">
        <f>(val.3!M1211-tr.4!$L$3)/tr.4!$L$5</f>
        <v>-0.1196940716092799</v>
      </c>
    </row>
    <row r="1209" spans="2:11" x14ac:dyDescent="0.35">
      <c r="B1209">
        <v>1202</v>
      </c>
      <c r="C1209">
        <v>198979</v>
      </c>
      <c r="D1209">
        <f>(val.3!E1212-tr.4!$E$2)/tr.4!$E$4</f>
        <v>0.74051471096961696</v>
      </c>
      <c r="E1209">
        <f>(val.3!F1212-tr.4!$F$3)/tr.4!$F$5</f>
        <v>0.26048058038764221</v>
      </c>
      <c r="F1209">
        <f>(val.3!H1212-tr.4!$G$2)/tr.4!$G$4</f>
        <v>0.52874621213932171</v>
      </c>
      <c r="G1209">
        <v>1</v>
      </c>
      <c r="H1209">
        <v>0</v>
      </c>
      <c r="I1209">
        <f>(val.3!K1212-tr.4!$J$3)/tr.4!$J$5</f>
        <v>0.16666666666666666</v>
      </c>
      <c r="J1209">
        <v>1</v>
      </c>
      <c r="K1209">
        <f>(val.3!M1212-tr.4!$L$3)/tr.4!$L$5</f>
        <v>-1.1149200158059285</v>
      </c>
    </row>
    <row r="1210" spans="2:11" x14ac:dyDescent="0.35">
      <c r="B1210">
        <v>1203</v>
      </c>
      <c r="C1210">
        <v>140560</v>
      </c>
      <c r="D1210">
        <f>(val.3!E1213-tr.4!$E$2)/tr.4!$E$4</f>
        <v>-0.90962270786961485</v>
      </c>
      <c r="E1210">
        <f>(val.3!F1213-tr.4!$F$3)/tr.4!$F$5</f>
        <v>-0.54213781958000851</v>
      </c>
      <c r="F1210">
        <f>(val.3!H1213-tr.4!$G$2)/tr.4!$G$4</f>
        <v>0.52874621213932171</v>
      </c>
      <c r="G1210">
        <v>1</v>
      </c>
      <c r="H1210">
        <v>0</v>
      </c>
      <c r="I1210">
        <f>(val.3!K1213-tr.4!$J$3)/tr.4!$J$5</f>
        <v>0.33333333333333331</v>
      </c>
      <c r="J1210">
        <v>0</v>
      </c>
      <c r="K1210">
        <f>(val.3!M1213-tr.4!$L$3)/tr.4!$L$5</f>
        <v>0.75831167746605854</v>
      </c>
    </row>
    <row r="1211" spans="2:11" x14ac:dyDescent="0.35">
      <c r="B1211">
        <v>1204</v>
      </c>
      <c r="C1211">
        <v>194417</v>
      </c>
      <c r="D1211">
        <f>(val.3!E1214-tr.4!$E$2)/tr.4!$E$4</f>
        <v>-1.088015942338721</v>
      </c>
      <c r="E1211">
        <f>(val.3!F1214-tr.4!$F$3)/tr.4!$F$5</f>
        <v>-0.62321890066108965</v>
      </c>
      <c r="F1211">
        <f>(val.3!H1214-tr.4!$G$2)/tr.4!$G$4</f>
        <v>-0.51285089977095066</v>
      </c>
      <c r="G1211">
        <v>0</v>
      </c>
      <c r="H1211">
        <v>1</v>
      </c>
      <c r="I1211">
        <f>(val.3!K1214-tr.4!$J$3)/tr.4!$J$5</f>
        <v>0.5</v>
      </c>
      <c r="J1211">
        <v>1</v>
      </c>
      <c r="K1211">
        <f>(val.3!M1214-tr.4!$L$3)/tr.4!$L$5</f>
        <v>0.2562091364648531</v>
      </c>
    </row>
    <row r="1212" spans="2:11" x14ac:dyDescent="0.35">
      <c r="B1212">
        <v>1205</v>
      </c>
      <c r="C1212">
        <v>194310</v>
      </c>
      <c r="D1212">
        <f>(val.3!E1215-tr.4!$E$2)/tr.4!$E$4</f>
        <v>-0.77582778201778524</v>
      </c>
      <c r="E1212">
        <f>(val.3!F1215-tr.4!$F$3)/tr.4!$F$5</f>
        <v>-0.4880837655259545</v>
      </c>
      <c r="F1212">
        <f>(val.3!H1215-tr.4!$G$2)/tr.4!$G$4</f>
        <v>1.5703433240495941</v>
      </c>
      <c r="G1212">
        <v>1</v>
      </c>
      <c r="H1212">
        <v>1</v>
      </c>
      <c r="I1212">
        <f>(val.3!K1215-tr.4!$J$3)/tr.4!$J$5</f>
        <v>-0.33333333333333331</v>
      </c>
      <c r="J1212">
        <v>0</v>
      </c>
      <c r="K1212">
        <f>(val.3!M1215-tr.4!$L$3)/tr.4!$L$5</f>
        <v>0.56120081753420981</v>
      </c>
    </row>
    <row r="1213" spans="2:11" x14ac:dyDescent="0.35">
      <c r="B1213">
        <v>1206</v>
      </c>
      <c r="C1213">
        <v>188417</v>
      </c>
      <c r="D1213">
        <f>(val.3!E1216-tr.4!$E$2)/tr.4!$E$4</f>
        <v>-0.7312294734005087</v>
      </c>
      <c r="E1213">
        <f>(val.3!F1216-tr.4!$F$3)/tr.4!$F$5</f>
        <v>-0.40700268444487342</v>
      </c>
      <c r="F1213">
        <f>(val.3!H1216-tr.4!$G$2)/tr.4!$G$4</f>
        <v>0.52874621213932171</v>
      </c>
      <c r="G1213">
        <v>1</v>
      </c>
      <c r="H1213">
        <v>0</v>
      </c>
      <c r="I1213">
        <f>(val.3!K1216-tr.4!$J$3)/tr.4!$J$5</f>
        <v>0</v>
      </c>
      <c r="J1213">
        <v>1</v>
      </c>
      <c r="K1213">
        <f>(val.3!M1216-tr.4!$L$3)/tr.4!$L$5</f>
        <v>5.09116784502942E-2</v>
      </c>
    </row>
    <row r="1214" spans="2:11" x14ac:dyDescent="0.35">
      <c r="B1214">
        <v>1207</v>
      </c>
      <c r="C1214">
        <v>146423</v>
      </c>
      <c r="D1214">
        <f>(val.3!E1217-tr.4!$E$2)/tr.4!$E$4</f>
        <v>0.69591640235234042</v>
      </c>
      <c r="E1214">
        <f>(val.3!F1217-tr.4!$F$3)/tr.4!$F$5</f>
        <v>0.48488920744701847</v>
      </c>
      <c r="F1214">
        <f>(val.3!H1217-tr.4!$G$2)/tr.4!$G$4</f>
        <v>0.52874621213932171</v>
      </c>
      <c r="G1214">
        <v>1</v>
      </c>
      <c r="H1214">
        <v>0</v>
      </c>
      <c r="I1214">
        <f>(val.3!K1217-tr.4!$J$3)/tr.4!$J$5</f>
        <v>0.5</v>
      </c>
      <c r="J1214">
        <v>1</v>
      </c>
      <c r="K1214">
        <f>(val.3!M1217-tr.4!$L$3)/tr.4!$L$5</f>
        <v>0.13219355194878787</v>
      </c>
    </row>
    <row r="1215" spans="2:11" x14ac:dyDescent="0.35">
      <c r="B1215">
        <v>1208</v>
      </c>
      <c r="C1215">
        <v>129830</v>
      </c>
      <c r="D1215">
        <f>(val.3!E1218-tr.4!$E$2)/tr.4!$E$4</f>
        <v>-0.37444300446229639</v>
      </c>
      <c r="E1215">
        <f>(val.3!F1218-tr.4!$F$3)/tr.4!$F$5</f>
        <v>-0.24484052228271125</v>
      </c>
      <c r="F1215">
        <f>(val.3!H1218-tr.4!$G$2)/tr.4!$G$4</f>
        <v>0.52874621213932171</v>
      </c>
      <c r="G1215">
        <v>1</v>
      </c>
      <c r="H1215">
        <v>1</v>
      </c>
      <c r="I1215">
        <f>(val.3!K1218-tr.4!$J$3)/tr.4!$J$5</f>
        <v>-1.1666666666666667</v>
      </c>
      <c r="J1215">
        <v>0</v>
      </c>
      <c r="K1215">
        <f>(val.3!M1218-tr.4!$L$3)/tr.4!$L$5</f>
        <v>0.85627683567810109</v>
      </c>
    </row>
    <row r="1216" spans="2:11" x14ac:dyDescent="0.35">
      <c r="B1216">
        <v>1209</v>
      </c>
      <c r="C1216">
        <v>136045</v>
      </c>
      <c r="D1216">
        <f>(val.3!E1219-tr.4!$E$2)/tr.4!$E$4</f>
        <v>-0.68663116478323216</v>
      </c>
      <c r="E1216">
        <f>(val.3!F1219-tr.4!$F$3)/tr.4!$F$5</f>
        <v>-0.35294863039081936</v>
      </c>
      <c r="F1216">
        <f>(val.3!H1219-tr.4!$G$2)/tr.4!$G$4</f>
        <v>-1.5544480116812232</v>
      </c>
      <c r="G1216">
        <v>0</v>
      </c>
      <c r="H1216">
        <v>0</v>
      </c>
      <c r="I1216">
        <f>(val.3!K1219-tr.4!$J$3)/tr.4!$J$5</f>
        <v>-0.16666666666666666</v>
      </c>
      <c r="J1216">
        <v>1</v>
      </c>
      <c r="K1216">
        <f>(val.3!M1219-tr.4!$L$3)/tr.4!$L$5</f>
        <v>-0.26770733298030636</v>
      </c>
    </row>
    <row r="1217" spans="2:11" x14ac:dyDescent="0.35">
      <c r="B1217">
        <v>1210</v>
      </c>
      <c r="C1217">
        <v>168611</v>
      </c>
      <c r="D1217">
        <f>(val.3!E1220-tr.4!$E$2)/tr.4!$E$4</f>
        <v>2.6941773093192397E-2</v>
      </c>
      <c r="E1217">
        <f>(val.3!F1220-tr.4!$F$3)/tr.4!$F$5</f>
        <v>7.948380204161308E-2</v>
      </c>
      <c r="F1217">
        <f>(val.3!H1220-tr.4!$G$2)/tr.4!$G$4</f>
        <v>-0.51285089977095066</v>
      </c>
      <c r="G1217">
        <v>1</v>
      </c>
      <c r="H1217">
        <v>1</v>
      </c>
      <c r="I1217">
        <f>(val.3!K1220-tr.4!$J$3)/tr.4!$J$5</f>
        <v>-1.1666666666666667</v>
      </c>
      <c r="J1217">
        <v>0</v>
      </c>
      <c r="K1217">
        <f>(val.3!M1220-tr.4!$L$3)/tr.4!$L$5</f>
        <v>1.3321363537574693</v>
      </c>
    </row>
    <row r="1218" spans="2:11" x14ac:dyDescent="0.35">
      <c r="B1218">
        <v>1211</v>
      </c>
      <c r="C1218">
        <v>120085</v>
      </c>
      <c r="D1218">
        <f>(val.3!E1221-tr.4!$E$2)/tr.4!$E$4</f>
        <v>0.87430963682144658</v>
      </c>
      <c r="E1218">
        <f>(val.3!F1221-tr.4!$F$3)/tr.4!$F$5</f>
        <v>0.48488920744701847</v>
      </c>
      <c r="F1218">
        <f>(val.3!H1221-tr.4!$G$2)/tr.4!$G$4</f>
        <v>0.52874621213932171</v>
      </c>
      <c r="G1218">
        <v>1</v>
      </c>
      <c r="H1218">
        <v>1</v>
      </c>
      <c r="I1218">
        <f>(val.3!K1221-tr.4!$J$3)/tr.4!$J$5</f>
        <v>0</v>
      </c>
      <c r="J1218">
        <v>1</v>
      </c>
      <c r="K1218">
        <f>(val.3!M1221-tr.4!$L$3)/tr.4!$L$5</f>
        <v>-7.6500472948358517E-2</v>
      </c>
    </row>
    <row r="1219" spans="2:11" x14ac:dyDescent="0.35">
      <c r="B1219">
        <v>1212</v>
      </c>
      <c r="C1219">
        <v>192924</v>
      </c>
      <c r="D1219">
        <f>(val.3!E1222-tr.4!$E$2)/tr.4!$E$4</f>
        <v>0.16073669894502199</v>
      </c>
      <c r="E1219">
        <f>(val.3!F1222-tr.4!$F$3)/tr.4!$F$5</f>
        <v>0.10651082906864011</v>
      </c>
      <c r="F1219">
        <f>(val.3!H1222-tr.4!$G$2)/tr.4!$G$4</f>
        <v>0.52874621213932171</v>
      </c>
      <c r="G1219">
        <v>0</v>
      </c>
      <c r="H1219">
        <v>0</v>
      </c>
      <c r="I1219">
        <f>(val.3!K1222-tr.4!$J$3)/tr.4!$J$5</f>
        <v>-0.66666666666666663</v>
      </c>
      <c r="J1219">
        <v>0</v>
      </c>
      <c r="K1219">
        <f>(val.3!M1222-tr.4!$L$3)/tr.4!$L$5</f>
        <v>0.57078250665779129</v>
      </c>
    </row>
    <row r="1220" spans="2:11" x14ac:dyDescent="0.35">
      <c r="B1220">
        <v>1213</v>
      </c>
      <c r="C1220">
        <v>180874</v>
      </c>
      <c r="D1220">
        <f>(val.3!E1223-tr.4!$E$2)/tr.4!$E$4</f>
        <v>0.24993331617957507</v>
      </c>
      <c r="E1220">
        <f>(val.3!F1223-tr.4!$F$3)/tr.4!$F$5</f>
        <v>0.18759191014972118</v>
      </c>
      <c r="F1220">
        <f>(val.3!H1223-tr.4!$G$2)/tr.4!$G$4</f>
        <v>-1.5544480116812232</v>
      </c>
      <c r="G1220">
        <v>1</v>
      </c>
      <c r="H1220">
        <v>1</v>
      </c>
      <c r="I1220">
        <f>(val.3!K1223-tr.4!$J$3)/tr.4!$J$5</f>
        <v>0.5</v>
      </c>
      <c r="J1220">
        <v>1</v>
      </c>
      <c r="K1220">
        <f>(val.3!M1223-tr.4!$L$3)/tr.4!$L$5</f>
        <v>-0.72131612391209421</v>
      </c>
    </row>
    <row r="1221" spans="2:11" x14ac:dyDescent="0.35">
      <c r="B1221">
        <v>1214</v>
      </c>
      <c r="C1221">
        <v>192644</v>
      </c>
      <c r="D1221">
        <f>(val.3!E1224-tr.4!$E$2)/tr.4!$E$4</f>
        <v>0.38372824203140465</v>
      </c>
      <c r="E1221">
        <f>(val.3!F1224-tr.4!$F$3)/tr.4!$F$5</f>
        <v>0.29570001825782927</v>
      </c>
      <c r="F1221">
        <f>(val.3!H1224-tr.4!$G$2)/tr.4!$G$4</f>
        <v>-0.51285089977095066</v>
      </c>
      <c r="G1221">
        <v>1</v>
      </c>
      <c r="H1221">
        <v>1</v>
      </c>
      <c r="I1221">
        <f>(val.3!K1224-tr.4!$J$3)/tr.4!$J$5</f>
        <v>-0.66666666666666663</v>
      </c>
      <c r="J1221">
        <v>0</v>
      </c>
      <c r="K1221">
        <f>(val.3!M1224-tr.4!$L$3)/tr.4!$L$5</f>
        <v>1.7497731217458397</v>
      </c>
    </row>
    <row r="1222" spans="2:11" x14ac:dyDescent="0.35">
      <c r="B1222">
        <v>1215</v>
      </c>
      <c r="C1222">
        <v>112584</v>
      </c>
      <c r="D1222">
        <f>(val.3!E1225-tr.4!$E$2)/tr.4!$E$4</f>
        <v>-1.1772125595732741</v>
      </c>
      <c r="E1222">
        <f>(val.3!F1225-tr.4!$F$3)/tr.4!$F$5</f>
        <v>-0.65024592768811662</v>
      </c>
      <c r="F1222">
        <f>(val.3!H1225-tr.4!$G$2)/tr.4!$G$4</f>
        <v>-1.5544480116812232</v>
      </c>
      <c r="G1222">
        <v>0</v>
      </c>
      <c r="H1222">
        <v>1</v>
      </c>
      <c r="I1222">
        <f>(val.3!K1225-tr.4!$J$3)/tr.4!$J$5</f>
        <v>0.5</v>
      </c>
      <c r="J1222">
        <v>1</v>
      </c>
      <c r="K1222">
        <f>(val.3!M1225-tr.4!$L$3)/tr.4!$L$5</f>
        <v>-0.45903304458626976</v>
      </c>
    </row>
    <row r="1223" spans="2:11" x14ac:dyDescent="0.35">
      <c r="B1223">
        <v>1216</v>
      </c>
      <c r="C1223">
        <v>156402</v>
      </c>
      <c r="D1223">
        <f>(val.3!E1226-tr.4!$E$2)/tr.4!$E$4</f>
        <v>-0.99881932510416793</v>
      </c>
      <c r="E1223">
        <f>(val.3!F1226-tr.4!$F$3)/tr.4!$F$5</f>
        <v>-0.56916484660703559</v>
      </c>
      <c r="F1223">
        <f>(val.3!H1226-tr.4!$G$2)/tr.4!$G$4</f>
        <v>-0.51285089977095066</v>
      </c>
      <c r="G1223">
        <v>0</v>
      </c>
      <c r="H1223">
        <v>1</v>
      </c>
      <c r="I1223">
        <f>(val.3!K1226-tr.4!$J$3)/tr.4!$J$5</f>
        <v>-1</v>
      </c>
      <c r="J1223">
        <v>0</v>
      </c>
      <c r="K1223">
        <f>(val.3!M1226-tr.4!$L$3)/tr.4!$L$5</f>
        <v>0.64567811361265215</v>
      </c>
    </row>
    <row r="1224" spans="2:11" x14ac:dyDescent="0.35">
      <c r="B1224">
        <v>1217</v>
      </c>
      <c r="C1224">
        <v>142531</v>
      </c>
      <c r="D1224">
        <f>(val.3!E1227-tr.4!$E$2)/tr.4!$E$4</f>
        <v>-0.95422101648689139</v>
      </c>
      <c r="E1224">
        <f>(val.3!F1227-tr.4!$F$3)/tr.4!$F$5</f>
        <v>-0.51511079255298153</v>
      </c>
      <c r="F1224">
        <f>(val.3!H1227-tr.4!$G$2)/tr.4!$G$4</f>
        <v>1.5703433240495941</v>
      </c>
      <c r="G1224">
        <v>0</v>
      </c>
      <c r="H1224">
        <v>1</v>
      </c>
      <c r="I1224">
        <f>(val.3!K1227-tr.4!$J$3)/tr.4!$J$5</f>
        <v>0.66666666666666663</v>
      </c>
      <c r="J1224">
        <v>1</v>
      </c>
      <c r="K1224">
        <f>(val.3!M1227-tr.4!$L$3)/tr.4!$L$5</f>
        <v>0.32869855707186157</v>
      </c>
    </row>
    <row r="1225" spans="2:11" x14ac:dyDescent="0.35">
      <c r="B1225">
        <v>1218</v>
      </c>
      <c r="C1225">
        <v>170000</v>
      </c>
      <c r="D1225">
        <f>(val.3!E1228-tr.4!$E$2)/tr.4!$E$4</f>
        <v>0.60671978511778735</v>
      </c>
      <c r="E1225">
        <f>(val.3!F1228-tr.4!$F$3)/tr.4!$F$5</f>
        <v>0.21232141623312489</v>
      </c>
      <c r="F1225">
        <f>(val.3!H1228-tr.4!$G$2)/tr.4!$G$4</f>
        <v>1.5703433240495941</v>
      </c>
      <c r="G1225">
        <v>0</v>
      </c>
      <c r="H1225">
        <v>1</v>
      </c>
      <c r="I1225">
        <f>(val.3!K1228-tr.4!$J$3)/tr.4!$J$5</f>
        <v>0.66666666666666663</v>
      </c>
      <c r="J1225">
        <v>1</v>
      </c>
      <c r="K1225">
        <f>(val.3!M1228-tr.4!$L$3)/tr.4!$L$5</f>
        <v>6.3531166572393091E-2</v>
      </c>
    </row>
    <row r="1226" spans="2:11" x14ac:dyDescent="0.35">
      <c r="B1226">
        <v>1219</v>
      </c>
      <c r="C1226">
        <v>142220</v>
      </c>
      <c r="D1226">
        <f>(val.3!E1229-tr.4!$E$2)/tr.4!$E$4</f>
        <v>1.0527028712905526</v>
      </c>
      <c r="E1226">
        <f>(val.3!F1229-tr.4!$F$3)/tr.4!$F$5</f>
        <v>0.70110542366323469</v>
      </c>
      <c r="F1226">
        <f>(val.3!H1229-tr.4!$G$2)/tr.4!$G$4</f>
        <v>-0.51285089977095066</v>
      </c>
      <c r="G1226">
        <v>0</v>
      </c>
      <c r="H1226">
        <v>0</v>
      </c>
      <c r="I1226">
        <f>(val.3!K1229-tr.4!$J$3)/tr.4!$J$5</f>
        <v>-0.83333333333333337</v>
      </c>
      <c r="J1226">
        <v>1</v>
      </c>
      <c r="K1226">
        <f>(val.3!M1229-tr.4!$L$3)/tr.4!$L$5</f>
        <v>-0.93043338820181698</v>
      </c>
    </row>
    <row r="1227" spans="2:11" x14ac:dyDescent="0.35">
      <c r="B1227">
        <v>1220</v>
      </c>
      <c r="C1227">
        <v>160895</v>
      </c>
      <c r="D1227">
        <f>(val.3!E1230-tr.4!$E$2)/tr.4!$E$4</f>
        <v>-0.19604976999319029</v>
      </c>
      <c r="E1227">
        <f>(val.3!F1230-tr.4!$F$3)/tr.4!$F$5</f>
        <v>-5.5651333093522062E-2</v>
      </c>
      <c r="F1227">
        <f>(val.3!H1230-tr.4!$G$2)/tr.4!$G$4</f>
        <v>1.5703433240495941</v>
      </c>
      <c r="G1227">
        <v>0</v>
      </c>
      <c r="H1227">
        <v>0</v>
      </c>
      <c r="I1227">
        <f>(val.3!K1230-tr.4!$J$3)/tr.4!$J$5</f>
        <v>-1</v>
      </c>
      <c r="J1227">
        <v>1</v>
      </c>
      <c r="K1227">
        <f>(val.3!M1230-tr.4!$L$3)/tr.4!$L$5</f>
        <v>-0.13494137179091711</v>
      </c>
    </row>
    <row r="1228" spans="2:11" x14ac:dyDescent="0.35">
      <c r="B1228">
        <v>1221</v>
      </c>
      <c r="C1228">
        <v>193118</v>
      </c>
      <c r="D1228">
        <f>(val.3!E1231-tr.4!$E$2)/tr.4!$E$4</f>
        <v>-0.90962270786961485</v>
      </c>
      <c r="E1228">
        <f>(val.3!F1231-tr.4!$F$3)/tr.4!$F$5</f>
        <v>-0.4880837655259545</v>
      </c>
      <c r="F1228">
        <f>(val.3!H1231-tr.4!$G$2)/tr.4!$G$4</f>
        <v>-0.51285089977095066</v>
      </c>
      <c r="G1228">
        <v>0</v>
      </c>
      <c r="H1228">
        <v>0</v>
      </c>
      <c r="I1228">
        <f>(val.3!K1231-tr.4!$J$3)/tr.4!$J$5</f>
        <v>0</v>
      </c>
      <c r="J1228">
        <v>1</v>
      </c>
      <c r="K1228">
        <f>(val.3!M1231-tr.4!$L$3)/tr.4!$L$5</f>
        <v>-0.29149939299054545</v>
      </c>
    </row>
    <row r="1229" spans="2:11" x14ac:dyDescent="0.35">
      <c r="B1229">
        <v>1222</v>
      </c>
      <c r="C1229">
        <v>182583</v>
      </c>
      <c r="D1229">
        <f>(val.3!E1232-tr.4!$E$2)/tr.4!$E$4</f>
        <v>-1.1326142509559975</v>
      </c>
      <c r="E1229">
        <f>(val.3!F1232-tr.4!$F$3)/tr.4!$F$5</f>
        <v>-0.65024592768811662</v>
      </c>
      <c r="F1229">
        <f>(val.3!H1232-tr.4!$G$2)/tr.4!$G$4</f>
        <v>-0.51285089977095066</v>
      </c>
      <c r="G1229">
        <v>1</v>
      </c>
      <c r="H1229">
        <v>0</v>
      </c>
      <c r="I1229">
        <f>(val.3!K1232-tr.4!$J$3)/tr.4!$J$5</f>
        <v>0.5</v>
      </c>
      <c r="J1229">
        <v>0</v>
      </c>
      <c r="K1229">
        <f>(val.3!M1232-tr.4!$L$3)/tr.4!$L$5</f>
        <v>1.0430679336202355</v>
      </c>
    </row>
    <row r="1230" spans="2:11" x14ac:dyDescent="0.35">
      <c r="B1230">
        <v>1223</v>
      </c>
      <c r="C1230">
        <v>106467</v>
      </c>
      <c r="D1230">
        <f>(val.3!E1233-tr.4!$E$2)/tr.4!$E$4</f>
        <v>-1.7656535524084138E-2</v>
      </c>
      <c r="E1230">
        <f>(val.3!F1233-tr.4!$F$3)/tr.4!$F$5</f>
        <v>5.2456775014586052E-2</v>
      </c>
      <c r="F1230">
        <f>(val.3!H1233-tr.4!$G$2)/tr.4!$G$4</f>
        <v>0.52874621213932171</v>
      </c>
      <c r="G1230">
        <v>0</v>
      </c>
      <c r="H1230">
        <v>1</v>
      </c>
      <c r="I1230">
        <f>(val.3!K1233-tr.4!$J$3)/tr.4!$J$5</f>
        <v>-0.16666666666666666</v>
      </c>
      <c r="J1230">
        <v>1</v>
      </c>
      <c r="K1230">
        <f>(val.3!M1233-tr.4!$L$3)/tr.4!$L$5</f>
        <v>-0.13750868519887197</v>
      </c>
    </row>
    <row r="1231" spans="2:11" x14ac:dyDescent="0.35">
      <c r="B1231">
        <v>1224</v>
      </c>
      <c r="C1231">
        <v>153728</v>
      </c>
      <c r="D1231">
        <f>(val.3!E1234-tr.4!$E$2)/tr.4!$E$4</f>
        <v>-1.0434176337214445</v>
      </c>
      <c r="E1231">
        <f>(val.3!F1234-tr.4!$F$3)/tr.4!$F$5</f>
        <v>-0.59619187363406256</v>
      </c>
      <c r="F1231">
        <f>(val.3!H1234-tr.4!$G$2)/tr.4!$G$4</f>
        <v>-0.51285089977095066</v>
      </c>
      <c r="G1231">
        <v>0</v>
      </c>
      <c r="H1231">
        <v>1</v>
      </c>
      <c r="I1231">
        <f>(val.3!K1234-tr.4!$J$3)/tr.4!$J$5</f>
        <v>0.33333333333333331</v>
      </c>
      <c r="J1231">
        <v>1</v>
      </c>
      <c r="K1231">
        <f>(val.3!M1234-tr.4!$L$3)/tr.4!$L$5</f>
        <v>-0.22051296246037674</v>
      </c>
    </row>
    <row r="1232" spans="2:11" x14ac:dyDescent="0.35">
      <c r="B1232">
        <v>1225</v>
      </c>
      <c r="C1232">
        <v>123218</v>
      </c>
      <c r="D1232">
        <f>(val.3!E1235-tr.4!$E$2)/tr.4!$E$4</f>
        <v>-1.1772125595732741</v>
      </c>
      <c r="E1232">
        <f>(val.3!F1235-tr.4!$F$3)/tr.4!$F$5</f>
        <v>-0.65024592768811662</v>
      </c>
      <c r="F1232">
        <f>(val.3!H1235-tr.4!$G$2)/tr.4!$G$4</f>
        <v>0.52874621213932171</v>
      </c>
      <c r="G1232">
        <v>1</v>
      </c>
      <c r="H1232">
        <v>0</v>
      </c>
      <c r="I1232">
        <f>(val.3!K1235-tr.4!$J$3)/tr.4!$J$5</f>
        <v>0.83333333333333337</v>
      </c>
      <c r="J1232">
        <v>0</v>
      </c>
      <c r="K1232">
        <f>(val.3!M1235-tr.4!$L$3)/tr.4!$L$5</f>
        <v>0.76585252737694753</v>
      </c>
    </row>
    <row r="1233" spans="2:11" x14ac:dyDescent="0.35">
      <c r="B1233">
        <v>1226</v>
      </c>
      <c r="C1233">
        <v>103819</v>
      </c>
      <c r="D1233">
        <f>(val.3!E1236-tr.4!$E$2)/tr.4!$E$4</f>
        <v>0.38372824203140465</v>
      </c>
      <c r="E1233">
        <f>(val.3!F1236-tr.4!$F$3)/tr.4!$F$5</f>
        <v>0.26867299123080224</v>
      </c>
      <c r="F1233">
        <f>(val.3!H1236-tr.4!$G$2)/tr.4!$G$4</f>
        <v>-0.51285089977095066</v>
      </c>
      <c r="G1233">
        <v>1</v>
      </c>
      <c r="H1233">
        <v>0</v>
      </c>
      <c r="I1233">
        <f>(val.3!K1236-tr.4!$J$3)/tr.4!$J$5</f>
        <v>-1</v>
      </c>
      <c r="J1233">
        <v>0</v>
      </c>
      <c r="K1233">
        <f>(val.3!M1236-tr.4!$L$3)/tr.4!$L$5</f>
        <v>1.4158375785462138</v>
      </c>
    </row>
    <row r="1234" spans="2:11" x14ac:dyDescent="0.35">
      <c r="B1234">
        <v>1227</v>
      </c>
      <c r="C1234">
        <v>114952</v>
      </c>
      <c r="D1234">
        <f>(val.3!E1237-tr.4!$E$2)/tr.4!$E$4</f>
        <v>-0.19604976999319029</v>
      </c>
      <c r="E1234">
        <f>(val.3!F1237-tr.4!$F$3)/tr.4!$F$5</f>
        <v>-0.13673241417460313</v>
      </c>
      <c r="F1234">
        <f>(val.3!H1237-tr.4!$G$2)/tr.4!$G$4</f>
        <v>-0.51285089977095066</v>
      </c>
      <c r="G1234">
        <v>0</v>
      </c>
      <c r="H1234">
        <v>0</v>
      </c>
      <c r="I1234">
        <f>(val.3!K1237-tr.4!$J$3)/tr.4!$J$5</f>
        <v>0.16666666666666666</v>
      </c>
      <c r="J1234">
        <v>1</v>
      </c>
      <c r="K1234">
        <f>(val.3!M1237-tr.4!$L$3)/tr.4!$L$5</f>
        <v>-0.14705542098556118</v>
      </c>
    </row>
    <row r="1235" spans="2:11" x14ac:dyDescent="0.35">
      <c r="B1235">
        <v>1228</v>
      </c>
      <c r="C1235">
        <v>142309</v>
      </c>
      <c r="D1235">
        <f>(val.3!E1238-tr.4!$E$2)/tr.4!$E$4</f>
        <v>-0.19604976999319029</v>
      </c>
      <c r="E1235">
        <f>(val.3!F1238-tr.4!$F$3)/tr.4!$F$5</f>
        <v>-8.2678360120549091E-2</v>
      </c>
      <c r="F1235">
        <f>(val.3!H1238-tr.4!$G$2)/tr.4!$G$4</f>
        <v>-0.51285089977095066</v>
      </c>
      <c r="G1235">
        <v>0</v>
      </c>
      <c r="H1235">
        <v>0</v>
      </c>
      <c r="I1235">
        <f>(val.3!K1238-tr.4!$J$3)/tr.4!$J$5</f>
        <v>-1</v>
      </c>
      <c r="J1235">
        <v>0</v>
      </c>
      <c r="K1235">
        <f>(val.3!M1238-tr.4!$L$3)/tr.4!$L$5</f>
        <v>1.0527488028609262</v>
      </c>
    </row>
    <row r="1236" spans="2:11" x14ac:dyDescent="0.35">
      <c r="B1236">
        <v>1229</v>
      </c>
      <c r="C1236">
        <v>169958</v>
      </c>
      <c r="D1236">
        <f>(val.3!E1239-tr.4!$E$2)/tr.4!$E$4</f>
        <v>0.82971132820417004</v>
      </c>
      <c r="E1236">
        <f>(val.3!F1239-tr.4!$F$3)/tr.4!$F$5</f>
        <v>0.51191623447404555</v>
      </c>
      <c r="F1236">
        <f>(val.3!H1239-tr.4!$G$2)/tr.4!$G$4</f>
        <v>1.5703433240495941</v>
      </c>
      <c r="G1236">
        <v>0</v>
      </c>
      <c r="H1236">
        <v>1</v>
      </c>
      <c r="I1236">
        <f>(val.3!K1239-tr.4!$J$3)/tr.4!$J$5</f>
        <v>0.66666666666666663</v>
      </c>
      <c r="J1236">
        <v>1</v>
      </c>
      <c r="K1236">
        <f>(val.3!M1239-tr.4!$L$3)/tr.4!$L$5</f>
        <v>-0.53001819919557291</v>
      </c>
    </row>
    <row r="1237" spans="2:11" x14ac:dyDescent="0.35">
      <c r="B1237">
        <v>1230</v>
      </c>
      <c r="C1237">
        <v>189437</v>
      </c>
      <c r="D1237">
        <f>(val.3!E1240-tr.4!$E$2)/tr.4!$E$4</f>
        <v>-0.99881932510416793</v>
      </c>
      <c r="E1237">
        <f>(val.3!F1240-tr.4!$F$3)/tr.4!$F$5</f>
        <v>-0.59619187363406256</v>
      </c>
      <c r="F1237">
        <f>(val.3!H1240-tr.4!$G$2)/tr.4!$G$4</f>
        <v>0.52874621213932171</v>
      </c>
      <c r="G1237">
        <v>1</v>
      </c>
      <c r="H1237">
        <v>0</v>
      </c>
      <c r="I1237">
        <f>(val.3!K1240-tr.4!$J$3)/tr.4!$J$5</f>
        <v>0.5</v>
      </c>
      <c r="J1237">
        <v>1</v>
      </c>
      <c r="K1237">
        <f>(val.3!M1240-tr.4!$L$3)/tr.4!$L$5</f>
        <v>0.41502068546025589</v>
      </c>
    </row>
    <row r="1238" spans="2:11" x14ac:dyDescent="0.35">
      <c r="B1238">
        <v>1231</v>
      </c>
      <c r="C1238">
        <v>119928</v>
      </c>
      <c r="D1238">
        <f>(val.3!E1241-tr.4!$E$2)/tr.4!$E$4</f>
        <v>-0.90962270786961485</v>
      </c>
      <c r="E1238">
        <f>(val.3!F1241-tr.4!$F$3)/tr.4!$F$5</f>
        <v>-0.4880837655259545</v>
      </c>
      <c r="F1238">
        <f>(val.3!H1241-tr.4!$G$2)/tr.4!$G$4</f>
        <v>0.52874621213932171</v>
      </c>
      <c r="G1238">
        <v>0</v>
      </c>
      <c r="H1238">
        <v>1</v>
      </c>
      <c r="I1238">
        <f>(val.3!K1241-tr.4!$J$3)/tr.4!$J$5</f>
        <v>0.33333333333333331</v>
      </c>
      <c r="J1238">
        <v>1</v>
      </c>
      <c r="K1238">
        <f>(val.3!M1241-tr.4!$L$3)/tr.4!$L$5</f>
        <v>0.16913075674752015</v>
      </c>
    </row>
    <row r="1239" spans="2:11" x14ac:dyDescent="0.35">
      <c r="B1239">
        <v>1232</v>
      </c>
      <c r="C1239">
        <v>107595</v>
      </c>
      <c r="D1239">
        <f>(val.3!E1242-tr.4!$E$2)/tr.4!$E$4</f>
        <v>0.56212147650051081</v>
      </c>
      <c r="E1239">
        <f>(val.3!F1242-tr.4!$F$3)/tr.4!$F$5</f>
        <v>0.40380812636593738</v>
      </c>
      <c r="F1239">
        <f>(val.3!H1242-tr.4!$G$2)/tr.4!$G$4</f>
        <v>-0.51285089977095066</v>
      </c>
      <c r="G1239">
        <v>0</v>
      </c>
      <c r="H1239">
        <v>0</v>
      </c>
      <c r="I1239">
        <f>(val.3!K1242-tr.4!$J$3)/tr.4!$J$5</f>
        <v>-0.16666666666666666</v>
      </c>
      <c r="J1239">
        <v>1</v>
      </c>
      <c r="K1239">
        <f>(val.3!M1242-tr.4!$L$3)/tr.4!$L$5</f>
        <v>-0.23419800929896528</v>
      </c>
    </row>
    <row r="1240" spans="2:11" x14ac:dyDescent="0.35">
      <c r="B1240">
        <v>1233</v>
      </c>
      <c r="C1240">
        <v>113585</v>
      </c>
      <c r="D1240">
        <f>(val.3!E1243-tr.4!$E$2)/tr.4!$E$4</f>
        <v>-0.7312294734005087</v>
      </c>
      <c r="E1240">
        <f>(val.3!F1243-tr.4!$F$3)/tr.4!$F$5</f>
        <v>-0.43402971147190045</v>
      </c>
      <c r="F1240">
        <f>(val.3!H1243-tr.4!$G$2)/tr.4!$G$4</f>
        <v>0.52874621213932171</v>
      </c>
      <c r="G1240">
        <v>0</v>
      </c>
      <c r="H1240">
        <v>0</v>
      </c>
      <c r="I1240">
        <f>(val.3!K1243-tr.4!$J$3)/tr.4!$J$5</f>
        <v>0.16666666666666666</v>
      </c>
      <c r="J1240">
        <v>1</v>
      </c>
      <c r="K1240">
        <f>(val.3!M1243-tr.4!$L$3)/tr.4!$L$5</f>
        <v>-8.1766255564468301E-2</v>
      </c>
    </row>
    <row r="1241" spans="2:11" x14ac:dyDescent="0.35">
      <c r="B1241">
        <v>1234</v>
      </c>
      <c r="C1241">
        <v>120095</v>
      </c>
      <c r="D1241">
        <f>(val.3!E1244-tr.4!$E$2)/tr.4!$E$4</f>
        <v>0.69591640235234042</v>
      </c>
      <c r="E1241">
        <f>(val.3!F1244-tr.4!$F$3)/tr.4!$F$5</f>
        <v>0.43083515339296441</v>
      </c>
      <c r="F1241">
        <f>(val.3!H1244-tr.4!$G$2)/tr.4!$G$4</f>
        <v>-0.51285089977095066</v>
      </c>
      <c r="G1241">
        <v>0</v>
      </c>
      <c r="H1241">
        <v>1</v>
      </c>
      <c r="I1241">
        <f>(val.3!K1244-tr.4!$J$3)/tr.4!$J$5</f>
        <v>-0.16666666666666666</v>
      </c>
      <c r="J1241">
        <v>1</v>
      </c>
      <c r="K1241">
        <f>(val.3!M1244-tr.4!$L$3)/tr.4!$L$5</f>
        <v>0.22735267377735968</v>
      </c>
    </row>
    <row r="1242" spans="2:11" x14ac:dyDescent="0.35">
      <c r="B1242">
        <v>1235</v>
      </c>
      <c r="C1242">
        <v>110524</v>
      </c>
      <c r="D1242">
        <f>(val.3!E1245-tr.4!$E$2)/tr.4!$E$4</f>
        <v>-0.86502439925233832</v>
      </c>
      <c r="E1242">
        <f>(val.3!F1245-tr.4!$F$3)/tr.4!$F$5</f>
        <v>-0.46105673849892748</v>
      </c>
      <c r="F1242">
        <f>(val.3!H1245-tr.4!$G$2)/tr.4!$G$4</f>
        <v>0.52874621213932171</v>
      </c>
      <c r="G1242">
        <v>0</v>
      </c>
      <c r="H1242">
        <v>0</v>
      </c>
      <c r="I1242">
        <f>(val.3!K1245-tr.4!$J$3)/tr.4!$J$5</f>
        <v>0.66666666666666663</v>
      </c>
      <c r="J1242">
        <v>1</v>
      </c>
      <c r="K1242">
        <f>(val.3!M1245-tr.4!$L$3)/tr.4!$L$5</f>
        <v>-0.21408861793754236</v>
      </c>
    </row>
    <row r="1243" spans="2:11" x14ac:dyDescent="0.35">
      <c r="B1243">
        <v>1236</v>
      </c>
      <c r="C1243">
        <v>144348</v>
      </c>
      <c r="D1243">
        <f>(val.3!E1246-tr.4!$E$2)/tr.4!$E$4</f>
        <v>0.42832655064868119</v>
      </c>
      <c r="E1243">
        <f>(val.3!F1246-tr.4!$F$3)/tr.4!$F$5</f>
        <v>0.14810919736043512</v>
      </c>
      <c r="F1243">
        <f>(val.3!H1246-tr.4!$G$2)/tr.4!$G$4</f>
        <v>-0.51285089977095066</v>
      </c>
      <c r="G1243">
        <v>0</v>
      </c>
      <c r="H1243">
        <v>0</v>
      </c>
      <c r="I1243">
        <f>(val.3!K1246-tr.4!$J$3)/tr.4!$J$5</f>
        <v>0.16666666666666666</v>
      </c>
      <c r="J1243">
        <v>1</v>
      </c>
      <c r="K1243">
        <f>(val.3!M1246-tr.4!$L$3)/tr.4!$L$5</f>
        <v>5.2520180136352693E-2</v>
      </c>
    </row>
    <row r="1244" spans="2:11" x14ac:dyDescent="0.35">
      <c r="B1244">
        <v>1237</v>
      </c>
      <c r="C1244">
        <v>108466</v>
      </c>
      <c r="D1244">
        <f>(val.3!E1247-tr.4!$E$2)/tr.4!$E$4</f>
        <v>0.82971132820417004</v>
      </c>
      <c r="E1244">
        <f>(val.3!F1247-tr.4!$F$3)/tr.4!$F$5</f>
        <v>0.53894326150107252</v>
      </c>
      <c r="F1244">
        <f>(val.3!H1247-tr.4!$G$2)/tr.4!$G$4</f>
        <v>0.52874621213932171</v>
      </c>
      <c r="G1244">
        <v>1</v>
      </c>
      <c r="H1244">
        <v>1</v>
      </c>
      <c r="I1244">
        <f>(val.3!K1247-tr.4!$J$3)/tr.4!$J$5</f>
        <v>0.66666666666666663</v>
      </c>
      <c r="J1244">
        <v>1</v>
      </c>
      <c r="K1244">
        <f>(val.3!M1247-tr.4!$L$3)/tr.4!$L$5</f>
        <v>0.27626166448841732</v>
      </c>
    </row>
    <row r="1245" spans="2:11" x14ac:dyDescent="0.35">
      <c r="B1245">
        <v>1238</v>
      </c>
      <c r="C1245">
        <v>174375</v>
      </c>
      <c r="D1245">
        <f>(val.3!E1248-tr.4!$E$2)/tr.4!$E$4</f>
        <v>-0.90962270786961485</v>
      </c>
      <c r="E1245">
        <f>(val.3!F1248-tr.4!$F$3)/tr.4!$F$5</f>
        <v>-0.4880837655259545</v>
      </c>
      <c r="F1245">
        <f>(val.3!H1248-tr.4!$G$2)/tr.4!$G$4</f>
        <v>-0.51285089977095066</v>
      </c>
      <c r="G1245">
        <v>0</v>
      </c>
      <c r="H1245">
        <v>0</v>
      </c>
      <c r="I1245">
        <f>(val.3!K1248-tr.4!$J$3)/tr.4!$J$5</f>
        <v>0.66666666666666663</v>
      </c>
      <c r="J1245">
        <v>1</v>
      </c>
      <c r="K1245">
        <f>(val.3!M1248-tr.4!$L$3)/tr.4!$L$5</f>
        <v>8.357471011280837E-2</v>
      </c>
    </row>
    <row r="1246" spans="2:11" x14ac:dyDescent="0.35">
      <c r="B1246">
        <v>1239</v>
      </c>
      <c r="C1246">
        <v>189068</v>
      </c>
      <c r="D1246">
        <f>(val.3!E1249-tr.4!$E$2)/tr.4!$E$4</f>
        <v>0.65131809373506389</v>
      </c>
      <c r="E1246">
        <f>(val.3!F1249-tr.4!$F$3)/tr.4!$F$5</f>
        <v>0.22837447095129726</v>
      </c>
      <c r="F1246">
        <f>(val.3!H1249-tr.4!$G$2)/tr.4!$G$4</f>
        <v>1.5703433240495941</v>
      </c>
      <c r="G1246">
        <v>0</v>
      </c>
      <c r="H1246">
        <v>1</v>
      </c>
      <c r="I1246">
        <f>(val.3!K1249-tr.4!$J$3)/tr.4!$J$5</f>
        <v>0.33333333333333331</v>
      </c>
      <c r="J1246">
        <v>1</v>
      </c>
      <c r="K1246">
        <f>(val.3!M1249-tr.4!$L$3)/tr.4!$L$5</f>
        <v>-0.47056707940035564</v>
      </c>
    </row>
    <row r="1247" spans="2:11" x14ac:dyDescent="0.35">
      <c r="B1247">
        <v>1240</v>
      </c>
      <c r="C1247">
        <v>124794</v>
      </c>
      <c r="D1247">
        <f>(val.3!E1250-tr.4!$E$2)/tr.4!$E$4</f>
        <v>1.0973011799078292</v>
      </c>
      <c r="E1247">
        <f>(val.3!F1250-tr.4!$F$3)/tr.4!$F$5</f>
        <v>0.70110542366323469</v>
      </c>
      <c r="F1247">
        <f>(val.3!H1250-tr.4!$G$2)/tr.4!$G$4</f>
        <v>-0.51285089977095066</v>
      </c>
      <c r="G1247">
        <v>0</v>
      </c>
      <c r="H1247">
        <v>0</v>
      </c>
      <c r="I1247">
        <f>(val.3!K1250-tr.4!$J$3)/tr.4!$J$5</f>
        <v>0.5</v>
      </c>
      <c r="J1247">
        <v>1</v>
      </c>
      <c r="K1247">
        <f>(val.3!M1250-tr.4!$L$3)/tr.4!$L$5</f>
        <v>-1.0454797864887322</v>
      </c>
    </row>
    <row r="1248" spans="2:11" x14ac:dyDescent="0.35">
      <c r="B1248">
        <v>1241</v>
      </c>
      <c r="C1248">
        <v>166320</v>
      </c>
      <c r="D1248">
        <f>(val.3!E1251-tr.4!$E$2)/tr.4!$E$4</f>
        <v>-1.2218108681905506</v>
      </c>
      <c r="E1248">
        <f>(val.3!F1251-tr.4!$F$3)/tr.4!$F$5</f>
        <v>-0.65024592768811662</v>
      </c>
      <c r="F1248">
        <f>(val.3!H1251-tr.4!$G$2)/tr.4!$G$4</f>
        <v>-0.51285089977095066</v>
      </c>
      <c r="G1248">
        <v>0</v>
      </c>
      <c r="H1248">
        <v>0</v>
      </c>
      <c r="I1248">
        <f>(val.3!K1251-tr.4!$J$3)/tr.4!$J$5</f>
        <v>1</v>
      </c>
      <c r="J1248">
        <v>1</v>
      </c>
      <c r="K1248">
        <f>(val.3!M1251-tr.4!$L$3)/tr.4!$L$5</f>
        <v>-0.42678580477230144</v>
      </c>
    </row>
    <row r="1249" spans="2:11" x14ac:dyDescent="0.35">
      <c r="B1249">
        <v>1242</v>
      </c>
      <c r="C1249">
        <v>182915</v>
      </c>
      <c r="D1249">
        <f>(val.3!E1252-tr.4!$E$2)/tr.4!$E$4</f>
        <v>-0.50823793031412601</v>
      </c>
      <c r="E1249">
        <f>(val.3!F1252-tr.4!$F$3)/tr.4!$F$5</f>
        <v>-0.27186754930973828</v>
      </c>
      <c r="F1249">
        <f>(val.3!H1252-tr.4!$G$2)/tr.4!$G$4</f>
        <v>-1.5544480116812232</v>
      </c>
      <c r="G1249">
        <v>0</v>
      </c>
      <c r="H1249">
        <v>1</v>
      </c>
      <c r="I1249">
        <f>(val.3!K1252-tr.4!$J$3)/tr.4!$J$5</f>
        <v>0.66666666666666663</v>
      </c>
      <c r="J1249">
        <v>1</v>
      </c>
      <c r="K1249">
        <f>(val.3!M1252-tr.4!$L$3)/tr.4!$L$5</f>
        <v>-0.28248665433158504</v>
      </c>
    </row>
    <row r="1250" spans="2:11" x14ac:dyDescent="0.35">
      <c r="B1250">
        <v>1243</v>
      </c>
      <c r="C1250">
        <v>165056</v>
      </c>
      <c r="D1250">
        <f>(val.3!E1253-tr.4!$E$2)/tr.4!$E$4</f>
        <v>-0.68663116478323216</v>
      </c>
      <c r="E1250">
        <f>(val.3!F1253-tr.4!$F$3)/tr.4!$F$5</f>
        <v>-0.37997565741784639</v>
      </c>
      <c r="F1250">
        <f>(val.3!H1253-tr.4!$G$2)/tr.4!$G$4</f>
        <v>0.52874621213932171</v>
      </c>
      <c r="G1250">
        <v>1</v>
      </c>
      <c r="H1250">
        <v>0</v>
      </c>
      <c r="I1250">
        <f>(val.3!K1253-tr.4!$J$3)/tr.4!$J$5</f>
        <v>-0.33333333333333331</v>
      </c>
      <c r="J1250">
        <v>1</v>
      </c>
      <c r="K1250">
        <f>(val.3!M1253-tr.4!$L$3)/tr.4!$L$5</f>
        <v>-3.4712714810065638E-2</v>
      </c>
    </row>
    <row r="1251" spans="2:11" x14ac:dyDescent="0.35">
      <c r="B1251">
        <v>1244</v>
      </c>
      <c r="C1251">
        <v>198230</v>
      </c>
      <c r="D1251">
        <f>(val.3!E1254-tr.4!$E$2)/tr.4!$E$4</f>
        <v>-0.46363962169684947</v>
      </c>
      <c r="E1251">
        <f>(val.3!F1254-tr.4!$F$3)/tr.4!$F$5</f>
        <v>-0.27186754930973828</v>
      </c>
      <c r="F1251">
        <f>(val.3!H1254-tr.4!$G$2)/tr.4!$G$4</f>
        <v>0.52874621213932171</v>
      </c>
      <c r="G1251">
        <v>0</v>
      </c>
      <c r="H1251">
        <v>1</v>
      </c>
      <c r="I1251">
        <f>(val.3!K1254-tr.4!$J$3)/tr.4!$J$5</f>
        <v>-1.3333333333333333</v>
      </c>
      <c r="J1251">
        <v>0</v>
      </c>
      <c r="K1251">
        <f>(val.3!M1254-tr.4!$L$3)/tr.4!$L$5</f>
        <v>1.7802587402778194</v>
      </c>
    </row>
    <row r="1252" spans="2:11" x14ac:dyDescent="0.35">
      <c r="B1252">
        <v>1245</v>
      </c>
      <c r="C1252">
        <v>137341</v>
      </c>
      <c r="D1252">
        <f>(val.3!E1255-tr.4!$E$2)/tr.4!$E$4</f>
        <v>0.29453162479685158</v>
      </c>
      <c r="E1252">
        <f>(val.3!F1255-tr.4!$F$3)/tr.4!$F$5</f>
        <v>9.9950033205917874E-2</v>
      </c>
      <c r="F1252">
        <f>(val.3!H1255-tr.4!$G$2)/tr.4!$G$4</f>
        <v>-1.5544480116812232</v>
      </c>
      <c r="G1252">
        <v>0</v>
      </c>
      <c r="H1252">
        <v>0</v>
      </c>
      <c r="I1252">
        <f>(val.3!K1255-tr.4!$J$3)/tr.4!$J$5</f>
        <v>0.33333333333333331</v>
      </c>
      <c r="J1252">
        <v>1</v>
      </c>
      <c r="K1252">
        <f>(val.3!M1255-tr.4!$L$3)/tr.4!$L$5</f>
        <v>-0.46966037624114498</v>
      </c>
    </row>
    <row r="1253" spans="2:11" x14ac:dyDescent="0.35">
      <c r="B1253">
        <v>1246</v>
      </c>
      <c r="C1253">
        <v>131977</v>
      </c>
      <c r="D1253">
        <f>(val.3!E1256-tr.4!$E$2)/tr.4!$E$4</f>
        <v>0.7851130195868935</v>
      </c>
      <c r="E1253">
        <f>(val.3!F1256-tr.4!$F$3)/tr.4!$F$5</f>
        <v>0.48488920744701847</v>
      </c>
      <c r="F1253">
        <f>(val.3!H1256-tr.4!$G$2)/tr.4!$G$4</f>
        <v>-1.5544480116812232</v>
      </c>
      <c r="G1253">
        <v>1</v>
      </c>
      <c r="H1253">
        <v>1</v>
      </c>
      <c r="I1253">
        <f>(val.3!K1256-tr.4!$J$3)/tr.4!$J$5</f>
        <v>0.5</v>
      </c>
      <c r="J1253">
        <v>1</v>
      </c>
      <c r="K1253">
        <f>(val.3!M1256-tr.4!$L$3)/tr.4!$L$5</f>
        <v>0.52975204202726733</v>
      </c>
    </row>
    <row r="1254" spans="2:11" x14ac:dyDescent="0.35">
      <c r="B1254">
        <v>1247</v>
      </c>
      <c r="C1254">
        <v>128059</v>
      </c>
      <c r="D1254">
        <f>(val.3!E1257-tr.4!$E$2)/tr.4!$E$4</f>
        <v>3.3718149193889322</v>
      </c>
      <c r="E1254">
        <f>(val.3!F1257-tr.4!$F$3)/tr.4!$F$5</f>
        <v>0.62002434258215366</v>
      </c>
      <c r="F1254">
        <f>(val.3!H1257-tr.4!$G$2)/tr.4!$G$4</f>
        <v>-0.51285089977095066</v>
      </c>
      <c r="G1254">
        <v>0</v>
      </c>
      <c r="H1254">
        <v>0</v>
      </c>
      <c r="I1254">
        <f>(val.3!K1257-tr.4!$J$3)/tr.4!$J$5</f>
        <v>0</v>
      </c>
      <c r="J1254">
        <v>1</v>
      </c>
      <c r="K1254">
        <f>(val.3!M1257-tr.4!$L$3)/tr.4!$L$5</f>
        <v>-1.0482716598475275</v>
      </c>
    </row>
    <row r="1255" spans="2:11" x14ac:dyDescent="0.35">
      <c r="B1255">
        <v>1248</v>
      </c>
      <c r="C1255">
        <v>117569</v>
      </c>
      <c r="D1255">
        <f>(val.3!E1258-tr.4!$E$2)/tr.4!$E$4</f>
        <v>-0.82042609063506178</v>
      </c>
      <c r="E1255">
        <f>(val.3!F1258-tr.4!$F$3)/tr.4!$F$5</f>
        <v>-0.4880837655259545</v>
      </c>
      <c r="F1255">
        <f>(val.3!H1258-tr.4!$G$2)/tr.4!$G$4</f>
        <v>1.5703433240495941</v>
      </c>
      <c r="G1255">
        <v>1</v>
      </c>
      <c r="H1255">
        <v>0</v>
      </c>
      <c r="I1255">
        <f>(val.3!K1258-tr.4!$J$3)/tr.4!$J$5</f>
        <v>-0.33333333333333331</v>
      </c>
      <c r="J1255">
        <v>0</v>
      </c>
      <c r="K1255">
        <f>(val.3!M1258-tr.4!$L$3)/tr.4!$L$5</f>
        <v>1.2450568163162163</v>
      </c>
    </row>
    <row r="1256" spans="2:11" x14ac:dyDescent="0.35">
      <c r="B1256">
        <v>1249</v>
      </c>
      <c r="C1256">
        <v>197010</v>
      </c>
      <c r="D1256">
        <f>(val.3!E1259-tr.4!$E$2)/tr.4!$E$4</f>
        <v>-0.32984469584501991</v>
      </c>
      <c r="E1256">
        <f>(val.3!F1259-tr.4!$F$3)/tr.4!$F$5</f>
        <v>-0.12479273284849586</v>
      </c>
      <c r="F1256">
        <f>(val.3!H1259-tr.4!$G$2)/tr.4!$G$4</f>
        <v>0.52874621213932171</v>
      </c>
      <c r="G1256">
        <v>0</v>
      </c>
      <c r="H1256">
        <v>0</v>
      </c>
      <c r="I1256">
        <f>(val.3!K1259-tr.4!$J$3)/tr.4!$J$5</f>
        <v>0.16666666666666666</v>
      </c>
      <c r="J1256">
        <v>1</v>
      </c>
      <c r="K1256">
        <f>(val.3!M1259-tr.4!$L$3)/tr.4!$L$5</f>
        <v>-9.6893891946930863E-2</v>
      </c>
    </row>
    <row r="1257" spans="2:11" x14ac:dyDescent="0.35">
      <c r="B1257">
        <v>1250</v>
      </c>
      <c r="C1257">
        <v>108874</v>
      </c>
      <c r="D1257">
        <f>(val.3!E1260-tr.4!$E$2)/tr.4!$E$4</f>
        <v>0.87430963682144658</v>
      </c>
      <c r="E1257">
        <f>(val.3!F1260-tr.4!$F$3)/tr.4!$F$5</f>
        <v>0.30863974454215909</v>
      </c>
      <c r="F1257">
        <f>(val.3!H1260-tr.4!$G$2)/tr.4!$G$4</f>
        <v>-1.5544480116812232</v>
      </c>
      <c r="G1257">
        <v>0</v>
      </c>
      <c r="H1257">
        <v>1</v>
      </c>
      <c r="I1257">
        <f>(val.3!K1260-tr.4!$J$3)/tr.4!$J$5</f>
        <v>-1.5</v>
      </c>
      <c r="J1257">
        <v>1</v>
      </c>
      <c r="K1257">
        <f>(val.3!M1260-tr.4!$L$3)/tr.4!$L$5</f>
        <v>-6.5642620125193285E-2</v>
      </c>
    </row>
    <row r="1258" spans="2:11" x14ac:dyDescent="0.35">
      <c r="B1258">
        <v>1251</v>
      </c>
      <c r="C1258">
        <v>134422</v>
      </c>
      <c r="D1258">
        <f>(val.3!E1261-tr.4!$E$2)/tr.4!$E$4</f>
        <v>7.1540081710468925E-2</v>
      </c>
      <c r="E1258">
        <f>(val.3!F1261-tr.4!$F$3)/tr.4!$F$5</f>
        <v>7.948380204161308E-2</v>
      </c>
      <c r="F1258">
        <f>(val.3!H1261-tr.4!$G$2)/tr.4!$G$4</f>
        <v>-1.5544480116812232</v>
      </c>
      <c r="G1258">
        <v>1</v>
      </c>
      <c r="H1258">
        <v>0</v>
      </c>
      <c r="I1258">
        <f>(val.3!K1261-tr.4!$J$3)/tr.4!$J$5</f>
        <v>-0.33333333333333331</v>
      </c>
      <c r="J1258">
        <v>1</v>
      </c>
      <c r="K1258">
        <f>(val.3!M1261-tr.4!$L$3)/tr.4!$L$5</f>
        <v>-5.6582248476321657E-2</v>
      </c>
    </row>
    <row r="1259" spans="2:11" x14ac:dyDescent="0.35">
      <c r="B1259">
        <v>1252</v>
      </c>
      <c r="C1259">
        <v>176542</v>
      </c>
      <c r="D1259">
        <f>(val.3!E1262-tr.4!$E$2)/tr.4!$E$4</f>
        <v>-1.088015942338721</v>
      </c>
      <c r="E1259">
        <f>(val.3!F1262-tr.4!$F$3)/tr.4!$F$5</f>
        <v>-0.62321890066108965</v>
      </c>
      <c r="F1259">
        <f>(val.3!H1262-tr.4!$G$2)/tr.4!$G$4</f>
        <v>1.5703433240495941</v>
      </c>
      <c r="G1259">
        <v>1</v>
      </c>
      <c r="H1259">
        <v>0</v>
      </c>
      <c r="I1259">
        <f>(val.3!K1262-tr.4!$J$3)/tr.4!$J$5</f>
        <v>-1.5</v>
      </c>
      <c r="J1259">
        <v>0</v>
      </c>
      <c r="K1259">
        <f>(val.3!M1262-tr.4!$L$3)/tr.4!$L$5</f>
        <v>0.69857822608408227</v>
      </c>
    </row>
    <row r="1260" spans="2:11" x14ac:dyDescent="0.35">
      <c r="B1260">
        <v>1253</v>
      </c>
      <c r="C1260">
        <v>102026</v>
      </c>
      <c r="D1260">
        <f>(val.3!E1263-tr.4!$E$2)/tr.4!$E$4</f>
        <v>0.96350625405599966</v>
      </c>
      <c r="E1260">
        <f>(val.3!F1263-tr.4!$F$3)/tr.4!$F$5</f>
        <v>0.53894326150107252</v>
      </c>
      <c r="F1260">
        <f>(val.3!H1263-tr.4!$G$2)/tr.4!$G$4</f>
        <v>0.52874621213932171</v>
      </c>
      <c r="G1260">
        <v>0</v>
      </c>
      <c r="H1260">
        <v>0</v>
      </c>
      <c r="I1260">
        <f>(val.3!K1263-tr.4!$J$3)/tr.4!$J$5</f>
        <v>-0.83333333333333337</v>
      </c>
      <c r="J1260">
        <v>1</v>
      </c>
      <c r="K1260">
        <f>(val.3!M1263-tr.4!$L$3)/tr.4!$L$5</f>
        <v>0.37062774884084165</v>
      </c>
    </row>
    <row r="1261" spans="2:11" x14ac:dyDescent="0.35">
      <c r="B1261">
        <v>1254</v>
      </c>
      <c r="C1261">
        <v>178623</v>
      </c>
      <c r="D1261">
        <f>(val.3!E1264-tr.4!$E$2)/tr.4!$E$4</f>
        <v>-0.68663116478323216</v>
      </c>
      <c r="E1261">
        <f>(val.3!F1264-tr.4!$F$3)/tr.4!$F$5</f>
        <v>-0.46105673849892748</v>
      </c>
      <c r="F1261">
        <f>(val.3!H1264-tr.4!$G$2)/tr.4!$G$4</f>
        <v>0.52874621213932171</v>
      </c>
      <c r="G1261">
        <v>1</v>
      </c>
      <c r="H1261">
        <v>0</v>
      </c>
      <c r="I1261">
        <f>(val.3!K1264-tr.4!$J$3)/tr.4!$J$5</f>
        <v>-0.33333333333333331</v>
      </c>
      <c r="J1261">
        <v>1</v>
      </c>
      <c r="K1261">
        <f>(val.3!M1264-tr.4!$L$3)/tr.4!$L$5</f>
        <v>5.3017542651415984E-3</v>
      </c>
    </row>
    <row r="1262" spans="2:11" x14ac:dyDescent="0.35">
      <c r="B1262">
        <v>1255</v>
      </c>
      <c r="C1262">
        <v>196869</v>
      </c>
      <c r="D1262">
        <f>(val.3!E1265-tr.4!$E$2)/tr.4!$E$4</f>
        <v>3.3718149193889322</v>
      </c>
      <c r="E1262">
        <f>(val.3!F1265-tr.4!$F$3)/tr.4!$F$5</f>
        <v>7.948380204161308E-2</v>
      </c>
      <c r="F1262">
        <f>(val.3!H1265-tr.4!$G$2)/tr.4!$G$4</f>
        <v>-0.51285089977095066</v>
      </c>
      <c r="G1262">
        <v>0</v>
      </c>
      <c r="H1262">
        <v>0</v>
      </c>
      <c r="I1262">
        <f>(val.3!K1265-tr.4!$J$3)/tr.4!$J$5</f>
        <v>-1.5</v>
      </c>
      <c r="J1262">
        <v>1</v>
      </c>
      <c r="K1262">
        <f>(val.3!M1265-tr.4!$L$3)/tr.4!$L$5</f>
        <v>9.6793638965246037E-2</v>
      </c>
    </row>
    <row r="1263" spans="2:11" x14ac:dyDescent="0.35">
      <c r="B1263">
        <v>1256</v>
      </c>
      <c r="C1263">
        <v>100377</v>
      </c>
      <c r="D1263">
        <f>(val.3!E1266-tr.4!$E$2)/tr.4!$E$4</f>
        <v>-1.2218108681905506</v>
      </c>
      <c r="E1263">
        <f>(val.3!F1266-tr.4!$F$3)/tr.4!$F$5</f>
        <v>-0.65024592768811662</v>
      </c>
      <c r="F1263">
        <f>(val.3!H1266-tr.4!$G$2)/tr.4!$G$4</f>
        <v>0.52874621213932171</v>
      </c>
      <c r="G1263">
        <v>1</v>
      </c>
      <c r="H1263">
        <v>0</v>
      </c>
      <c r="I1263">
        <f>(val.3!K1266-tr.4!$J$3)/tr.4!$J$5</f>
        <v>0.66666666666666663</v>
      </c>
      <c r="J1263">
        <v>1</v>
      </c>
      <c r="K1263">
        <f>(val.3!M1266-tr.4!$L$3)/tr.4!$L$5</f>
        <v>0.28416620261003966</v>
      </c>
    </row>
    <row r="1264" spans="2:11" x14ac:dyDescent="0.35">
      <c r="B1264">
        <v>1257</v>
      </c>
      <c r="C1264">
        <v>103771</v>
      </c>
      <c r="D1264">
        <f>(val.3!E1267-tr.4!$E$2)/tr.4!$E$4</f>
        <v>-1.1326142509559975</v>
      </c>
      <c r="E1264">
        <f>(val.3!F1267-tr.4!$F$3)/tr.4!$F$5</f>
        <v>-0.65024592768811662</v>
      </c>
      <c r="F1264">
        <f>(val.3!H1267-tr.4!$G$2)/tr.4!$G$4</f>
        <v>-0.51285089977095066</v>
      </c>
      <c r="G1264">
        <v>1</v>
      </c>
      <c r="H1264">
        <v>1</v>
      </c>
      <c r="I1264">
        <f>(val.3!K1267-tr.4!$J$3)/tr.4!$J$5</f>
        <v>0.66666666666666663</v>
      </c>
      <c r="J1264">
        <v>1</v>
      </c>
      <c r="K1264">
        <f>(val.3!M1267-tr.4!$L$3)/tr.4!$L$5</f>
        <v>0.40606439531333838</v>
      </c>
    </row>
    <row r="1265" spans="2:11" x14ac:dyDescent="0.35">
      <c r="B1265">
        <v>1258</v>
      </c>
      <c r="C1265">
        <v>121672</v>
      </c>
      <c r="D1265">
        <f>(val.3!E1268-tr.4!$E$2)/tr.4!$E$4</f>
        <v>0.29453162479685158</v>
      </c>
      <c r="E1265">
        <f>(val.3!F1268-tr.4!$F$3)/tr.4!$F$5</f>
        <v>0.16056488312269415</v>
      </c>
      <c r="F1265">
        <f>(val.3!H1268-tr.4!$G$2)/tr.4!$G$4</f>
        <v>-0.51285089977095066</v>
      </c>
      <c r="G1265">
        <v>0</v>
      </c>
      <c r="H1265">
        <v>0</v>
      </c>
      <c r="I1265">
        <f>(val.3!K1268-tr.4!$J$3)/tr.4!$J$5</f>
        <v>-1</v>
      </c>
      <c r="J1265">
        <v>1</v>
      </c>
      <c r="K1265">
        <f>(val.3!M1268-tr.4!$L$3)/tr.4!$L$5</f>
        <v>-5.7060843059201706E-2</v>
      </c>
    </row>
    <row r="1266" spans="2:11" x14ac:dyDescent="0.35">
      <c r="B1266">
        <v>1259</v>
      </c>
      <c r="C1266">
        <v>134521</v>
      </c>
      <c r="D1266">
        <f>(val.3!E1269-tr.4!$E$2)/tr.4!$E$4</f>
        <v>7.1540081710468925E-2</v>
      </c>
      <c r="E1266">
        <f>(val.3!F1269-tr.4!$F$3)/tr.4!$F$5</f>
        <v>5.2456775014586052E-2</v>
      </c>
      <c r="F1266">
        <f>(val.3!H1269-tr.4!$G$2)/tr.4!$G$4</f>
        <v>1.5703433240495941</v>
      </c>
      <c r="G1266">
        <v>0</v>
      </c>
      <c r="H1266">
        <v>1</v>
      </c>
      <c r="I1266">
        <f>(val.3!K1269-tr.4!$J$3)/tr.4!$J$5</f>
        <v>0.66666666666666663</v>
      </c>
      <c r="J1266">
        <v>1</v>
      </c>
      <c r="K1266">
        <f>(val.3!M1269-tr.4!$L$3)/tr.4!$L$5</f>
        <v>-0.71096628534596917</v>
      </c>
    </row>
    <row r="1267" spans="2:11" x14ac:dyDescent="0.35">
      <c r="B1267">
        <v>1260</v>
      </c>
      <c r="C1267">
        <v>184960</v>
      </c>
      <c r="D1267">
        <f>(val.3!E1270-tr.4!$E$2)/tr.4!$E$4</f>
        <v>-0.82042609063506178</v>
      </c>
      <c r="E1267">
        <f>(val.3!F1270-tr.4!$F$3)/tr.4!$F$5</f>
        <v>-0.43402971147190045</v>
      </c>
      <c r="F1267">
        <f>(val.3!H1270-tr.4!$G$2)/tr.4!$G$4</f>
        <v>-0.51285089977095066</v>
      </c>
      <c r="G1267">
        <v>1</v>
      </c>
      <c r="H1267">
        <v>1</v>
      </c>
      <c r="I1267">
        <f>(val.3!K1270-tr.4!$J$3)/tr.4!$J$5</f>
        <v>-0.5</v>
      </c>
      <c r="J1267">
        <v>0</v>
      </c>
      <c r="K1267">
        <f>(val.3!M1270-tr.4!$L$3)/tr.4!$L$5</f>
        <v>1.8559029771316986</v>
      </c>
    </row>
    <row r="1268" spans="2:11" x14ac:dyDescent="0.35">
      <c r="B1268">
        <v>1261</v>
      </c>
      <c r="C1268">
        <v>105133</v>
      </c>
      <c r="D1268">
        <f>(val.3!E1271-tr.4!$E$2)/tr.4!$E$4</f>
        <v>-1.088015942338721</v>
      </c>
      <c r="E1268">
        <f>(val.3!F1271-tr.4!$F$3)/tr.4!$F$5</f>
        <v>-0.59619187363406256</v>
      </c>
      <c r="F1268">
        <f>(val.3!H1271-tr.4!$G$2)/tr.4!$G$4</f>
        <v>1.5703433240495941</v>
      </c>
      <c r="G1268">
        <v>0</v>
      </c>
      <c r="H1268">
        <v>1</v>
      </c>
      <c r="I1268">
        <f>(val.3!K1271-tr.4!$J$3)/tr.4!$J$5</f>
        <v>-0.5</v>
      </c>
      <c r="J1268">
        <v>0</v>
      </c>
      <c r="K1268">
        <f>(val.3!M1271-tr.4!$L$3)/tr.4!$L$5</f>
        <v>1.4539628126592123</v>
      </c>
    </row>
    <row r="1269" spans="2:11" x14ac:dyDescent="0.35">
      <c r="B1269">
        <v>1262</v>
      </c>
      <c r="C1269">
        <v>154426</v>
      </c>
      <c r="D1269">
        <f>(val.3!E1272-tr.4!$E$2)/tr.4!$E$4</f>
        <v>1.1864977971423822</v>
      </c>
      <c r="E1269">
        <f>(val.3!F1272-tr.4!$F$3)/tr.4!$F$5</f>
        <v>0.78218650474431572</v>
      </c>
      <c r="F1269">
        <f>(val.3!H1272-tr.4!$G$2)/tr.4!$G$4</f>
        <v>-1.5544480116812232</v>
      </c>
      <c r="G1269">
        <v>1</v>
      </c>
      <c r="H1269">
        <v>1</v>
      </c>
      <c r="I1269">
        <f>(val.3!K1272-tr.4!$J$3)/tr.4!$J$5</f>
        <v>0.33333333333333331</v>
      </c>
      <c r="J1269">
        <v>1</v>
      </c>
      <c r="K1269">
        <f>(val.3!M1272-tr.4!$L$3)/tr.4!$L$5</f>
        <v>-0.97251619872151673</v>
      </c>
    </row>
    <row r="1270" spans="2:11" x14ac:dyDescent="0.35">
      <c r="B1270">
        <v>1263</v>
      </c>
      <c r="C1270">
        <v>187973</v>
      </c>
      <c r="D1270">
        <f>(val.3!E1273-tr.4!$E$2)/tr.4!$E$4</f>
        <v>0.87430963682144658</v>
      </c>
      <c r="E1270">
        <f>(val.3!F1273-tr.4!$F$3)/tr.4!$F$5</f>
        <v>0.59299731555512658</v>
      </c>
      <c r="F1270">
        <f>(val.3!H1273-tr.4!$G$2)/tr.4!$G$4</f>
        <v>0.52874621213932171</v>
      </c>
      <c r="G1270">
        <v>0</v>
      </c>
      <c r="H1270">
        <v>0</v>
      </c>
      <c r="I1270">
        <f>(val.3!K1273-tr.4!$J$3)/tr.4!$J$5</f>
        <v>0.5</v>
      </c>
      <c r="J1270">
        <v>1</v>
      </c>
      <c r="K1270">
        <f>(val.3!M1273-tr.4!$L$3)/tr.4!$L$5</f>
        <v>-0.82225823318394553</v>
      </c>
    </row>
    <row r="1271" spans="2:11" x14ac:dyDescent="0.35">
      <c r="B1271">
        <v>1264</v>
      </c>
      <c r="C1271">
        <v>149317</v>
      </c>
      <c r="D1271">
        <f>(val.3!E1274-tr.4!$E$2)/tr.4!$E$4</f>
        <v>-0.37444300446229639</v>
      </c>
      <c r="E1271">
        <f>(val.3!F1274-tr.4!$F$3)/tr.4!$F$5</f>
        <v>-0.27186754930973828</v>
      </c>
      <c r="F1271">
        <f>(val.3!H1274-tr.4!$G$2)/tr.4!$G$4</f>
        <v>1.5703433240495941</v>
      </c>
      <c r="G1271">
        <v>0</v>
      </c>
      <c r="H1271">
        <v>1</v>
      </c>
      <c r="I1271">
        <f>(val.3!K1274-tr.4!$J$3)/tr.4!$J$5</f>
        <v>0.66666666666666663</v>
      </c>
      <c r="J1271">
        <v>1</v>
      </c>
      <c r="K1271">
        <f>(val.3!M1274-tr.4!$L$3)/tr.4!$L$5</f>
        <v>-0.3194956971118727</v>
      </c>
    </row>
    <row r="1272" spans="2:11" x14ac:dyDescent="0.35">
      <c r="B1272">
        <v>1265</v>
      </c>
      <c r="C1272">
        <v>111196</v>
      </c>
      <c r="D1272">
        <f>(val.3!E1275-tr.4!$E$2)/tr.4!$E$4</f>
        <v>-0.64203285616595562</v>
      </c>
      <c r="E1272">
        <f>(val.3!F1275-tr.4!$F$3)/tr.4!$F$5</f>
        <v>-0.40700268444487342</v>
      </c>
      <c r="F1272">
        <f>(val.3!H1275-tr.4!$G$2)/tr.4!$G$4</f>
        <v>-0.51285089977095066</v>
      </c>
      <c r="G1272">
        <v>0</v>
      </c>
      <c r="H1272">
        <v>0</v>
      </c>
      <c r="I1272">
        <f>(val.3!K1275-tr.4!$J$3)/tr.4!$J$5</f>
        <v>-0.16666666666666666</v>
      </c>
      <c r="J1272">
        <v>1</v>
      </c>
      <c r="K1272">
        <f>(val.3!M1275-tr.4!$L$3)/tr.4!$L$5</f>
        <v>-0.10730188644058015</v>
      </c>
    </row>
    <row r="1273" spans="2:11" x14ac:dyDescent="0.35">
      <c r="B1273">
        <v>1266</v>
      </c>
      <c r="C1273">
        <v>118235</v>
      </c>
      <c r="D1273">
        <f>(val.3!E1276-tr.4!$E$2)/tr.4!$E$4</f>
        <v>0.82971132820417004</v>
      </c>
      <c r="E1273">
        <f>(val.3!F1276-tr.4!$F$3)/tr.4!$F$5</f>
        <v>0.53894326150107252</v>
      </c>
      <c r="F1273">
        <f>(val.3!H1276-tr.4!$G$2)/tr.4!$G$4</f>
        <v>-1.5544480116812232</v>
      </c>
      <c r="G1273">
        <v>1</v>
      </c>
      <c r="H1273">
        <v>1</v>
      </c>
      <c r="I1273">
        <f>(val.3!K1276-tr.4!$J$3)/tr.4!$J$5</f>
        <v>1</v>
      </c>
      <c r="J1273">
        <v>1</v>
      </c>
      <c r="K1273">
        <f>(val.3!M1276-tr.4!$L$3)/tr.4!$L$5</f>
        <v>-0.70814526295371072</v>
      </c>
    </row>
    <row r="1274" spans="2:11" x14ac:dyDescent="0.35">
      <c r="B1274">
        <v>1267</v>
      </c>
      <c r="C1274">
        <v>112510</v>
      </c>
      <c r="D1274">
        <f>(val.3!E1277-tr.4!$E$2)/tr.4!$E$4</f>
        <v>0.74051471096961696</v>
      </c>
      <c r="E1274">
        <f>(val.3!F1277-tr.4!$F$3)/tr.4!$F$5</f>
        <v>0.51191623447404555</v>
      </c>
      <c r="F1274">
        <f>(val.3!H1277-tr.4!$G$2)/tr.4!$G$4</f>
        <v>-0.51285089977095066</v>
      </c>
      <c r="G1274">
        <v>0</v>
      </c>
      <c r="H1274">
        <v>1</v>
      </c>
      <c r="I1274">
        <f>(val.3!K1277-tr.4!$J$3)/tr.4!$J$5</f>
        <v>-0.66666666666666663</v>
      </c>
      <c r="J1274">
        <v>1</v>
      </c>
      <c r="K1274">
        <f>(val.3!M1277-tr.4!$L$3)/tr.4!$L$5</f>
        <v>-0.14546318198682834</v>
      </c>
    </row>
    <row r="1275" spans="2:11" x14ac:dyDescent="0.35">
      <c r="B1275">
        <v>1268</v>
      </c>
      <c r="C1275">
        <v>194456</v>
      </c>
      <c r="D1275">
        <f>(val.3!E1278-tr.4!$E$2)/tr.4!$E$4</f>
        <v>0.87430963682144658</v>
      </c>
      <c r="E1275">
        <f>(val.3!F1278-tr.4!$F$3)/tr.4!$F$5</f>
        <v>0.48488920744701847</v>
      </c>
      <c r="F1275">
        <f>(val.3!H1278-tr.4!$G$2)/tr.4!$G$4</f>
        <v>0.52874621213932171</v>
      </c>
      <c r="G1275">
        <v>0</v>
      </c>
      <c r="H1275">
        <v>1</v>
      </c>
      <c r="I1275">
        <f>(val.3!K1278-tr.4!$J$3)/tr.4!$J$5</f>
        <v>1</v>
      </c>
      <c r="J1275">
        <v>1</v>
      </c>
      <c r="K1275">
        <f>(val.3!M1278-tr.4!$L$3)/tr.4!$L$5</f>
        <v>-0.49137563410289614</v>
      </c>
    </row>
    <row r="1276" spans="2:11" x14ac:dyDescent="0.35">
      <c r="B1276">
        <v>1269</v>
      </c>
      <c r="C1276">
        <v>132670</v>
      </c>
      <c r="D1276">
        <f>(val.3!E1279-tr.4!$E$2)/tr.4!$E$4</f>
        <v>1.0973011799078292</v>
      </c>
      <c r="E1276">
        <f>(val.3!F1279-tr.4!$F$3)/tr.4!$F$5</f>
        <v>0.62002434258215366</v>
      </c>
      <c r="F1276">
        <f>(val.3!H1279-tr.4!$G$2)/tr.4!$G$4</f>
        <v>-1.5544480116812232</v>
      </c>
      <c r="G1276">
        <v>1</v>
      </c>
      <c r="H1276">
        <v>1</v>
      </c>
      <c r="I1276">
        <f>(val.3!K1279-tr.4!$J$3)/tr.4!$J$5</f>
        <v>-0.83333333333333337</v>
      </c>
      <c r="J1276">
        <v>1</v>
      </c>
      <c r="K1276">
        <f>(val.3!M1279-tr.4!$L$3)/tr.4!$L$5</f>
        <v>-0.47375651030441124</v>
      </c>
    </row>
    <row r="1277" spans="2:11" x14ac:dyDescent="0.35">
      <c r="B1277">
        <v>1270</v>
      </c>
      <c r="C1277">
        <v>119398</v>
      </c>
      <c r="D1277">
        <f>(val.3!E1280-tr.4!$E$2)/tr.4!$E$4</f>
        <v>1.1864977971423822</v>
      </c>
      <c r="E1277">
        <f>(val.3!F1280-tr.4!$F$3)/tr.4!$F$5</f>
        <v>0.70110542366323469</v>
      </c>
      <c r="F1277">
        <f>(val.3!H1280-tr.4!$G$2)/tr.4!$G$4</f>
        <v>0.52874621213932171</v>
      </c>
      <c r="G1277">
        <v>0</v>
      </c>
      <c r="H1277">
        <v>1</v>
      </c>
      <c r="I1277">
        <f>(val.3!K1280-tr.4!$J$3)/tr.4!$J$5</f>
        <v>-0.66666666666666663</v>
      </c>
      <c r="J1277">
        <v>1</v>
      </c>
      <c r="K1277">
        <f>(val.3!M1280-tr.4!$L$3)/tr.4!$L$5</f>
        <v>-1.0640205086102561</v>
      </c>
    </row>
    <row r="1278" spans="2:11" x14ac:dyDescent="0.35">
      <c r="B1278">
        <v>1271</v>
      </c>
      <c r="C1278">
        <v>135938</v>
      </c>
      <c r="D1278">
        <f>(val.3!E1281-tr.4!$E$2)/tr.4!$E$4</f>
        <v>-0.19604976999319029</v>
      </c>
      <c r="E1278">
        <f>(val.3!F1281-tr.4!$F$3)/tr.4!$F$5</f>
        <v>-8.2678360120549091E-2</v>
      </c>
      <c r="F1278">
        <f>(val.3!H1281-tr.4!$G$2)/tr.4!$G$4</f>
        <v>1.5703433240495941</v>
      </c>
      <c r="G1278">
        <v>0</v>
      </c>
      <c r="H1278">
        <v>1</v>
      </c>
      <c r="I1278">
        <f>(val.3!K1281-tr.4!$J$3)/tr.4!$J$5</f>
        <v>-1.3333333333333333</v>
      </c>
      <c r="J1278">
        <v>0</v>
      </c>
      <c r="K1278">
        <f>(val.3!M1281-tr.4!$L$3)/tr.4!$L$5</f>
        <v>1.406993768703384</v>
      </c>
    </row>
    <row r="1279" spans="2:11" x14ac:dyDescent="0.35">
      <c r="B1279">
        <v>1272</v>
      </c>
      <c r="C1279">
        <v>102090</v>
      </c>
      <c r="D1279">
        <f>(val.3!E1282-tr.4!$E$2)/tr.4!$E$4</f>
        <v>-1.8461871888324222</v>
      </c>
      <c r="E1279">
        <f>(val.3!F1282-tr.4!$F$3)/tr.4!$F$5</f>
        <v>-0.16375944120163016</v>
      </c>
      <c r="F1279">
        <f>(val.3!H1282-tr.4!$G$2)/tr.4!$G$4</f>
        <v>-1.5544480116812232</v>
      </c>
      <c r="G1279">
        <v>0</v>
      </c>
      <c r="H1279">
        <v>1</v>
      </c>
      <c r="I1279">
        <f>(val.3!K1282-tr.4!$J$3)/tr.4!$J$5</f>
        <v>-1</v>
      </c>
      <c r="J1279">
        <v>0</v>
      </c>
      <c r="K1279">
        <f>(val.3!M1282-tr.4!$L$3)/tr.4!$L$5</f>
        <v>1.6484222283404573</v>
      </c>
    </row>
    <row r="1280" spans="2:11" x14ac:dyDescent="0.35">
      <c r="B1280">
        <v>1273</v>
      </c>
      <c r="C1280">
        <v>193615</v>
      </c>
      <c r="D1280">
        <f>(val.3!E1283-tr.4!$E$2)/tr.4!$E$4</f>
        <v>0.96350625405599966</v>
      </c>
      <c r="E1280">
        <f>(val.3!F1283-tr.4!$F$3)/tr.4!$F$5</f>
        <v>0.56597028852809961</v>
      </c>
      <c r="F1280">
        <f>(val.3!H1283-tr.4!$G$2)/tr.4!$G$4</f>
        <v>0.52874621213932171</v>
      </c>
      <c r="G1280">
        <v>1</v>
      </c>
      <c r="H1280">
        <v>1</v>
      </c>
      <c r="I1280">
        <f>(val.3!K1283-tr.4!$J$3)/tr.4!$J$5</f>
        <v>0.16666666666666666</v>
      </c>
      <c r="J1280">
        <v>1</v>
      </c>
      <c r="K1280">
        <f>(val.3!M1283-tr.4!$L$3)/tr.4!$L$5</f>
        <v>-1.1775787309889454</v>
      </c>
    </row>
    <row r="1281" spans="2:11" x14ac:dyDescent="0.35">
      <c r="B1281">
        <v>1274</v>
      </c>
      <c r="C1281">
        <v>182618</v>
      </c>
      <c r="D1281">
        <f>(val.3!E1284-tr.4!$E$2)/tr.4!$E$4</f>
        <v>-1.0434176337214445</v>
      </c>
      <c r="E1281">
        <f>(val.3!F1284-tr.4!$F$3)/tr.4!$F$5</f>
        <v>-0.59619187363406256</v>
      </c>
      <c r="F1281">
        <f>(val.3!H1284-tr.4!$G$2)/tr.4!$G$4</f>
        <v>-0.51285089977095066</v>
      </c>
      <c r="G1281">
        <v>0</v>
      </c>
      <c r="H1281">
        <v>1</v>
      </c>
      <c r="I1281">
        <f>(val.3!K1284-tr.4!$J$3)/tr.4!$J$5</f>
        <v>0.16666666666666666</v>
      </c>
      <c r="J1281">
        <v>1</v>
      </c>
      <c r="K1281">
        <f>(val.3!M1284-tr.4!$L$3)/tr.4!$L$5</f>
        <v>0.45493759697449038</v>
      </c>
    </row>
    <row r="1282" spans="2:11" x14ac:dyDescent="0.35">
      <c r="B1282">
        <v>1275</v>
      </c>
      <c r="C1282">
        <v>136504</v>
      </c>
      <c r="D1282">
        <f>(val.3!E1285-tr.4!$E$2)/tr.4!$E$4</f>
        <v>-1.1772125595732741</v>
      </c>
      <c r="E1282">
        <f>(val.3!F1285-tr.4!$F$3)/tr.4!$F$5</f>
        <v>-0.65024592768811662</v>
      </c>
      <c r="F1282">
        <f>(val.3!H1285-tr.4!$G$2)/tr.4!$G$4</f>
        <v>-0.51285089977095066</v>
      </c>
      <c r="G1282">
        <v>0</v>
      </c>
      <c r="H1282">
        <v>0</v>
      </c>
      <c r="I1282">
        <f>(val.3!K1285-tr.4!$J$3)/tr.4!$J$5</f>
        <v>1</v>
      </c>
      <c r="J1282">
        <v>1</v>
      </c>
      <c r="K1282">
        <f>(val.3!M1285-tr.4!$L$3)/tr.4!$L$5</f>
        <v>-0.97740727402729777</v>
      </c>
    </row>
    <row r="1283" spans="2:11" x14ac:dyDescent="0.35">
      <c r="B1283">
        <v>1276</v>
      </c>
      <c r="C1283">
        <v>171147</v>
      </c>
      <c r="D1283">
        <f>(val.3!E1286-tr.4!$E$2)/tr.4!$E$4</f>
        <v>-0.99881932510416793</v>
      </c>
      <c r="E1283">
        <f>(val.3!F1286-tr.4!$F$3)/tr.4!$F$5</f>
        <v>-0.59619187363406256</v>
      </c>
      <c r="F1283">
        <f>(val.3!H1286-tr.4!$G$2)/tr.4!$G$4</f>
        <v>1.5703433240495941</v>
      </c>
      <c r="G1283">
        <v>1</v>
      </c>
      <c r="H1283">
        <v>0</v>
      </c>
      <c r="I1283">
        <f>(val.3!K1286-tr.4!$J$3)/tr.4!$J$5</f>
        <v>0</v>
      </c>
      <c r="J1283">
        <v>0</v>
      </c>
      <c r="K1283">
        <f>(val.3!M1286-tr.4!$L$3)/tr.4!$L$5</f>
        <v>1.0962822938842067</v>
      </c>
    </row>
    <row r="1284" spans="2:11" x14ac:dyDescent="0.35">
      <c r="B1284">
        <v>1277</v>
      </c>
      <c r="C1284">
        <v>139101</v>
      </c>
      <c r="D1284">
        <f>(val.3!E1287-tr.4!$E$2)/tr.4!$E$4</f>
        <v>0.47292485926595773</v>
      </c>
      <c r="E1284">
        <f>(val.3!F1287-tr.4!$F$3)/tr.4!$F$5</f>
        <v>0.34975407231188332</v>
      </c>
      <c r="F1284">
        <f>(val.3!H1287-tr.4!$G$2)/tr.4!$G$4</f>
        <v>-1.5544480116812232</v>
      </c>
      <c r="G1284">
        <v>1</v>
      </c>
      <c r="H1284">
        <v>1</v>
      </c>
      <c r="I1284">
        <f>(val.3!K1287-tr.4!$J$3)/tr.4!$J$5</f>
        <v>0.66666666666666663</v>
      </c>
      <c r="J1284">
        <v>1</v>
      </c>
      <c r="K1284">
        <f>(val.3!M1287-tr.4!$L$3)/tr.4!$L$5</f>
        <v>0.17174663280981725</v>
      </c>
    </row>
    <row r="1285" spans="2:11" x14ac:dyDescent="0.35">
      <c r="B1285">
        <v>1278</v>
      </c>
      <c r="C1285">
        <v>138591</v>
      </c>
      <c r="D1285">
        <f>(val.3!E1288-tr.4!$E$2)/tr.4!$E$4</f>
        <v>1.0527028712905526</v>
      </c>
      <c r="E1285">
        <f>(val.3!F1288-tr.4!$F$3)/tr.4!$F$5</f>
        <v>0.37285196341484905</v>
      </c>
      <c r="F1285">
        <f>(val.3!H1288-tr.4!$G$2)/tr.4!$G$4</f>
        <v>-0.51285089977095066</v>
      </c>
      <c r="G1285">
        <v>0</v>
      </c>
      <c r="H1285">
        <v>0</v>
      </c>
      <c r="I1285">
        <f>(val.3!K1288-tr.4!$J$3)/tr.4!$J$5</f>
        <v>-1.1666666666666667</v>
      </c>
      <c r="J1285">
        <v>1</v>
      </c>
      <c r="K1285">
        <f>(val.3!M1288-tr.4!$L$3)/tr.4!$L$5</f>
        <v>-0.51321493549099673</v>
      </c>
    </row>
    <row r="1286" spans="2:11" x14ac:dyDescent="0.35">
      <c r="B1286">
        <v>1279</v>
      </c>
      <c r="C1286">
        <v>125611</v>
      </c>
      <c r="D1286">
        <f>(val.3!E1289-tr.4!$E$2)/tr.4!$E$4</f>
        <v>-1.088015942338721</v>
      </c>
      <c r="E1286">
        <f>(val.3!F1289-tr.4!$F$3)/tr.4!$F$5</f>
        <v>-0.62321890066108965</v>
      </c>
      <c r="F1286">
        <f>(val.3!H1289-tr.4!$G$2)/tr.4!$G$4</f>
        <v>-0.51285089977095066</v>
      </c>
      <c r="G1286">
        <v>0</v>
      </c>
      <c r="H1286">
        <v>0</v>
      </c>
      <c r="I1286">
        <f>(val.3!K1289-tr.4!$J$3)/tr.4!$J$5</f>
        <v>0.83333333333333337</v>
      </c>
      <c r="J1286">
        <v>1</v>
      </c>
      <c r="K1286">
        <f>(val.3!M1289-tr.4!$L$3)/tr.4!$L$5</f>
        <v>-0.30081072668126346</v>
      </c>
    </row>
    <row r="1287" spans="2:11" x14ac:dyDescent="0.35">
      <c r="B1287">
        <v>1280</v>
      </c>
      <c r="C1287">
        <v>181119</v>
      </c>
      <c r="D1287">
        <f>(val.3!E1290-tr.4!$E$2)/tr.4!$E$4</f>
        <v>0.82971132820417004</v>
      </c>
      <c r="E1287">
        <f>(val.3!F1290-tr.4!$F$3)/tr.4!$F$5</f>
        <v>0.29258668982398683</v>
      </c>
      <c r="F1287">
        <f>(val.3!H1290-tr.4!$G$2)/tr.4!$G$4</f>
        <v>0.52874621213932171</v>
      </c>
      <c r="G1287">
        <v>1</v>
      </c>
      <c r="H1287">
        <v>1</v>
      </c>
      <c r="I1287">
        <f>(val.3!K1290-tr.4!$J$3)/tr.4!$J$5</f>
        <v>1</v>
      </c>
      <c r="J1287">
        <v>1</v>
      </c>
      <c r="K1287">
        <f>(val.3!M1290-tr.4!$L$3)/tr.4!$L$5</f>
        <v>-0.29491111749479221</v>
      </c>
    </row>
    <row r="1288" spans="2:11" x14ac:dyDescent="0.35">
      <c r="B1288">
        <v>1281</v>
      </c>
      <c r="C1288">
        <v>180064</v>
      </c>
      <c r="D1288">
        <f>(val.3!E1291-tr.4!$E$2)/tr.4!$E$4</f>
        <v>0.51752316788323427</v>
      </c>
      <c r="E1288">
        <f>(val.3!F1291-tr.4!$F$3)/tr.4!$F$5</f>
        <v>0.37678109933891035</v>
      </c>
      <c r="F1288">
        <f>(val.3!H1291-tr.4!$G$2)/tr.4!$G$4</f>
        <v>-1.5544480116812232</v>
      </c>
      <c r="G1288">
        <v>1</v>
      </c>
      <c r="H1288">
        <v>0</v>
      </c>
      <c r="I1288">
        <f>(val.3!K1291-tr.4!$J$3)/tr.4!$J$5</f>
        <v>-0.5</v>
      </c>
      <c r="J1288">
        <v>1</v>
      </c>
      <c r="K1288">
        <f>(val.3!M1291-tr.4!$L$3)/tr.4!$L$5</f>
        <v>-3.9394594669203489E-3</v>
      </c>
    </row>
    <row r="1289" spans="2:11" x14ac:dyDescent="0.35">
      <c r="B1289">
        <v>1282</v>
      </c>
      <c r="C1289">
        <v>186068</v>
      </c>
      <c r="D1289">
        <f>(val.3!E1292-tr.4!$E$2)/tr.4!$E$4</f>
        <v>0.65131809373506389</v>
      </c>
      <c r="E1289">
        <f>(val.3!F1292-tr.4!$F$3)/tr.4!$F$5</f>
        <v>0.43083515339296441</v>
      </c>
      <c r="F1289">
        <f>(val.3!H1292-tr.4!$G$2)/tr.4!$G$4</f>
        <v>-0.51285089977095066</v>
      </c>
      <c r="G1289">
        <v>0</v>
      </c>
      <c r="H1289">
        <v>0</v>
      </c>
      <c r="I1289">
        <f>(val.3!K1292-tr.4!$J$3)/tr.4!$J$5</f>
        <v>-0.33333333333333331</v>
      </c>
      <c r="J1289">
        <v>1</v>
      </c>
      <c r="K1289">
        <f>(val.3!M1292-tr.4!$L$3)/tr.4!$L$5</f>
        <v>-0.12934856929317479</v>
      </c>
    </row>
    <row r="1290" spans="2:11" x14ac:dyDescent="0.35">
      <c r="B1290">
        <v>1283</v>
      </c>
      <c r="C1290">
        <v>163886</v>
      </c>
      <c r="D1290">
        <f>(val.3!E1293-tr.4!$E$2)/tr.4!$E$4</f>
        <v>1.0081045626732761</v>
      </c>
      <c r="E1290">
        <f>(val.3!F1293-tr.4!$F$3)/tr.4!$F$5</f>
        <v>0.35679890869667635</v>
      </c>
      <c r="F1290">
        <f>(val.3!H1293-tr.4!$G$2)/tr.4!$G$4</f>
        <v>0.52874621213932171</v>
      </c>
      <c r="G1290">
        <v>1</v>
      </c>
      <c r="H1290">
        <v>0</v>
      </c>
      <c r="I1290">
        <f>(val.3!K1293-tr.4!$J$3)/tr.4!$J$5</f>
        <v>0.66666666666666663</v>
      </c>
      <c r="J1290">
        <v>1</v>
      </c>
      <c r="K1290">
        <f>(val.3!M1293-tr.4!$L$3)/tr.4!$L$5</f>
        <v>-1.124932512411847</v>
      </c>
    </row>
    <row r="1291" spans="2:11" x14ac:dyDescent="0.35">
      <c r="B1291">
        <v>1284</v>
      </c>
      <c r="C1291">
        <v>160459</v>
      </c>
      <c r="D1291">
        <f>(val.3!E1294-tr.4!$E$2)/tr.4!$E$4</f>
        <v>-0.90962270786961485</v>
      </c>
      <c r="E1291">
        <f>(val.3!F1294-tr.4!$F$3)/tr.4!$F$5</f>
        <v>-0.4880837655259545</v>
      </c>
      <c r="F1291">
        <f>(val.3!H1294-tr.4!$G$2)/tr.4!$G$4</f>
        <v>-0.51285089977095066</v>
      </c>
      <c r="G1291">
        <v>1</v>
      </c>
      <c r="H1291">
        <v>1</v>
      </c>
      <c r="I1291">
        <f>(val.3!K1294-tr.4!$J$3)/tr.4!$J$5</f>
        <v>-0.33333333333333331</v>
      </c>
      <c r="J1291">
        <v>0</v>
      </c>
      <c r="K1291">
        <f>(val.3!M1294-tr.4!$L$3)/tr.4!$L$5</f>
        <v>2.7600580462278796</v>
      </c>
    </row>
    <row r="1292" spans="2:11" x14ac:dyDescent="0.35">
      <c r="B1292">
        <v>1285</v>
      </c>
      <c r="C1292">
        <v>131676</v>
      </c>
      <c r="D1292">
        <f>(val.3!E1295-tr.4!$E$2)/tr.4!$E$4</f>
        <v>-1.8015888802151456</v>
      </c>
      <c r="E1292">
        <f>(val.3!F1295-tr.4!$F$3)/tr.4!$F$5</f>
        <v>0.13353785609566712</v>
      </c>
      <c r="F1292">
        <f>(val.3!H1295-tr.4!$G$2)/tr.4!$G$4</f>
        <v>-1.5544480116812232</v>
      </c>
      <c r="G1292">
        <v>0</v>
      </c>
      <c r="H1292">
        <v>1</v>
      </c>
      <c r="I1292">
        <f>(val.3!K1295-tr.4!$J$3)/tr.4!$J$5</f>
        <v>-0.66666666666666663</v>
      </c>
      <c r="J1292">
        <v>1</v>
      </c>
      <c r="K1292">
        <f>(val.3!M1295-tr.4!$L$3)/tr.4!$L$5</f>
        <v>0.3099412504898818</v>
      </c>
    </row>
    <row r="1293" spans="2:11" x14ac:dyDescent="0.35">
      <c r="B1293">
        <v>1286</v>
      </c>
      <c r="C1293">
        <v>151703</v>
      </c>
      <c r="D1293">
        <f>(val.3!E1296-tr.4!$E$2)/tr.4!$E$4</f>
        <v>-0.82042609063506178</v>
      </c>
      <c r="E1293">
        <f>(val.3!F1296-tr.4!$F$3)/tr.4!$F$5</f>
        <v>-0.43402971147190045</v>
      </c>
      <c r="F1293">
        <f>(val.3!H1296-tr.4!$G$2)/tr.4!$G$4</f>
        <v>0.52874621213932171</v>
      </c>
      <c r="G1293">
        <v>1</v>
      </c>
      <c r="H1293">
        <v>0</v>
      </c>
      <c r="I1293">
        <f>(val.3!K1296-tr.4!$J$3)/tr.4!$J$5</f>
        <v>-0.5</v>
      </c>
      <c r="J1293">
        <v>0</v>
      </c>
      <c r="K1293">
        <f>(val.3!M1296-tr.4!$L$3)/tr.4!$L$5</f>
        <v>1.0798707689499136</v>
      </c>
    </row>
    <row r="1294" spans="2:11" x14ac:dyDescent="0.35">
      <c r="B1294">
        <v>1287</v>
      </c>
      <c r="C1294">
        <v>137964</v>
      </c>
      <c r="D1294">
        <f>(val.3!E1297-tr.4!$E$2)/tr.4!$E$4</f>
        <v>0.60671978511778735</v>
      </c>
      <c r="E1294">
        <f>(val.3!F1297-tr.4!$F$3)/tr.4!$F$5</f>
        <v>0.3227270452848563</v>
      </c>
      <c r="F1294">
        <f>(val.3!H1297-tr.4!$G$2)/tr.4!$G$4</f>
        <v>-0.51285089977095066</v>
      </c>
      <c r="G1294">
        <v>0</v>
      </c>
      <c r="H1294">
        <v>0</v>
      </c>
      <c r="I1294">
        <f>(val.3!K1297-tr.4!$J$3)/tr.4!$J$5</f>
        <v>-0.83333333333333337</v>
      </c>
      <c r="J1294">
        <v>1</v>
      </c>
      <c r="K1294">
        <f>(val.3!M1297-tr.4!$L$3)/tr.4!$L$5</f>
        <v>0.17234829768843415</v>
      </c>
    </row>
    <row r="1295" spans="2:11" x14ac:dyDescent="0.35">
      <c r="B1295">
        <v>1288</v>
      </c>
      <c r="C1295">
        <v>122791</v>
      </c>
      <c r="D1295">
        <f>(val.3!E1298-tr.4!$E$2)/tr.4!$E$4</f>
        <v>-6.2254844141360677E-2</v>
      </c>
      <c r="E1295">
        <f>(val.3!F1298-tr.4!$F$3)/tr.4!$F$5</f>
        <v>-2.862430606649503E-2</v>
      </c>
      <c r="F1295">
        <f>(val.3!H1298-tr.4!$G$2)/tr.4!$G$4</f>
        <v>-0.51285089977095066</v>
      </c>
      <c r="G1295">
        <v>0</v>
      </c>
      <c r="H1295">
        <v>0</v>
      </c>
      <c r="I1295">
        <f>(val.3!K1298-tr.4!$J$3)/tr.4!$J$5</f>
        <v>-1</v>
      </c>
      <c r="J1295">
        <v>0</v>
      </c>
      <c r="K1295">
        <f>(val.3!M1298-tr.4!$L$3)/tr.4!$L$5</f>
        <v>0.99590955975253781</v>
      </c>
    </row>
    <row r="1296" spans="2:11" x14ac:dyDescent="0.35">
      <c r="B1296">
        <v>1289</v>
      </c>
      <c r="C1296">
        <v>183757</v>
      </c>
      <c r="D1296">
        <f>(val.3!E1299-tr.4!$E$2)/tr.4!$E$4</f>
        <v>1.1864977971423822</v>
      </c>
      <c r="E1296">
        <f>(val.3!F1299-tr.4!$F$3)/tr.4!$F$5</f>
        <v>0.78218650474431572</v>
      </c>
      <c r="F1296">
        <f>(val.3!H1299-tr.4!$G$2)/tr.4!$G$4</f>
        <v>1.5703433240495941</v>
      </c>
      <c r="G1296">
        <v>0</v>
      </c>
      <c r="H1296">
        <v>1</v>
      </c>
      <c r="I1296">
        <f>(val.3!K1299-tr.4!$J$3)/tr.4!$J$5</f>
        <v>0.5</v>
      </c>
      <c r="J1296">
        <v>1</v>
      </c>
      <c r="K1296">
        <f>(val.3!M1299-tr.4!$L$3)/tr.4!$L$5</f>
        <v>-1.1838990474257527</v>
      </c>
    </row>
    <row r="1297" spans="2:11" x14ac:dyDescent="0.35">
      <c r="B1297">
        <v>1290</v>
      </c>
      <c r="C1297">
        <v>100693</v>
      </c>
      <c r="D1297">
        <f>(val.3!E1300-tr.4!$E$2)/tr.4!$E$4</f>
        <v>-1.088015942338721</v>
      </c>
      <c r="E1297">
        <f>(val.3!F1300-tr.4!$F$3)/tr.4!$F$5</f>
        <v>-0.59619187363406256</v>
      </c>
      <c r="F1297">
        <f>(val.3!H1300-tr.4!$G$2)/tr.4!$G$4</f>
        <v>0.52874621213932171</v>
      </c>
      <c r="G1297">
        <v>1</v>
      </c>
      <c r="H1297">
        <v>1</v>
      </c>
      <c r="I1297">
        <f>(val.3!K1300-tr.4!$J$3)/tr.4!$J$5</f>
        <v>0.33333333333333331</v>
      </c>
      <c r="J1297">
        <v>0</v>
      </c>
      <c r="K1297">
        <f>(val.3!M1300-tr.4!$L$3)/tr.4!$L$5</f>
        <v>1.0665339625117456</v>
      </c>
    </row>
    <row r="1298" spans="2:11" x14ac:dyDescent="0.35">
      <c r="B1298">
        <v>1291</v>
      </c>
      <c r="C1298">
        <v>150485</v>
      </c>
      <c r="D1298">
        <f>(val.3!E1301-tr.4!$E$2)/tr.4!$E$4</f>
        <v>0.82971132820417004</v>
      </c>
      <c r="E1298">
        <f>(val.3!F1301-tr.4!$F$3)/tr.4!$F$5</f>
        <v>0.53894326150107252</v>
      </c>
      <c r="F1298">
        <f>(val.3!H1301-tr.4!$G$2)/tr.4!$G$4</f>
        <v>-1.5544480116812232</v>
      </c>
      <c r="G1298">
        <v>1</v>
      </c>
      <c r="H1298">
        <v>0</v>
      </c>
      <c r="I1298">
        <f>(val.3!K1301-tr.4!$J$3)/tr.4!$J$5</f>
        <v>1</v>
      </c>
      <c r="J1298">
        <v>1</v>
      </c>
      <c r="K1298">
        <f>(val.3!M1301-tr.4!$L$3)/tr.4!$L$5</f>
        <v>-1.1314478997603967</v>
      </c>
    </row>
    <row r="1299" spans="2:11" x14ac:dyDescent="0.35">
      <c r="B1299">
        <v>1292</v>
      </c>
      <c r="C1299">
        <v>135158</v>
      </c>
      <c r="D1299">
        <f>(val.3!E1302-tr.4!$E$2)/tr.4!$E$4</f>
        <v>0.29453162479685158</v>
      </c>
      <c r="E1299">
        <f>(val.3!F1302-tr.4!$F$3)/tr.4!$F$5</f>
        <v>0.16056488312269415</v>
      </c>
      <c r="F1299">
        <f>(val.3!H1302-tr.4!$G$2)/tr.4!$G$4</f>
        <v>0.52874621213932171</v>
      </c>
      <c r="G1299">
        <v>1</v>
      </c>
      <c r="H1299">
        <v>1</v>
      </c>
      <c r="I1299">
        <f>(val.3!K1302-tr.4!$J$3)/tr.4!$J$5</f>
        <v>0</v>
      </c>
      <c r="J1299">
        <v>1</v>
      </c>
      <c r="K1299">
        <f>(val.3!M1302-tr.4!$L$3)/tr.4!$L$5</f>
        <v>9.380449429947034E-2</v>
      </c>
    </row>
    <row r="1300" spans="2:11" x14ac:dyDescent="0.35">
      <c r="B1300">
        <v>1293</v>
      </c>
      <c r="C1300">
        <v>135275</v>
      </c>
      <c r="D1300">
        <f>(val.3!E1303-tr.4!$E$2)/tr.4!$E$4</f>
        <v>0.16073669894502199</v>
      </c>
      <c r="E1300">
        <f>(val.3!F1303-tr.4!$F$3)/tr.4!$F$5</f>
        <v>7.948380204161308E-2</v>
      </c>
      <c r="F1300">
        <f>(val.3!H1303-tr.4!$G$2)/tr.4!$G$4</f>
        <v>-0.51285089977095066</v>
      </c>
      <c r="G1300">
        <v>1</v>
      </c>
      <c r="H1300">
        <v>0</v>
      </c>
      <c r="I1300">
        <f>(val.3!K1303-tr.4!$J$3)/tr.4!$J$5</f>
        <v>-0.5</v>
      </c>
      <c r="J1300">
        <v>1</v>
      </c>
      <c r="K1300">
        <f>(val.3!M1303-tr.4!$L$3)/tr.4!$L$5</f>
        <v>-4.0524308187000764E-2</v>
      </c>
    </row>
    <row r="1301" spans="2:11" x14ac:dyDescent="0.35">
      <c r="B1301">
        <v>1294</v>
      </c>
      <c r="C1301">
        <v>154403</v>
      </c>
      <c r="D1301">
        <f>(val.3!E1304-tr.4!$E$2)/tr.4!$E$4</f>
        <v>0.29453162479685158</v>
      </c>
      <c r="E1301">
        <f>(val.3!F1304-tr.4!$F$3)/tr.4!$F$5</f>
        <v>9.9950033205917874E-2</v>
      </c>
      <c r="F1301">
        <f>(val.3!H1304-tr.4!$G$2)/tr.4!$G$4</f>
        <v>-1.5544480116812232</v>
      </c>
      <c r="G1301">
        <v>0</v>
      </c>
      <c r="H1301">
        <v>1</v>
      </c>
      <c r="I1301">
        <f>(val.3!K1304-tr.4!$J$3)/tr.4!$J$5</f>
        <v>-0.33333333333333331</v>
      </c>
      <c r="J1301">
        <v>1</v>
      </c>
      <c r="K1301">
        <f>(val.3!M1304-tr.4!$L$3)/tr.4!$L$5</f>
        <v>0.28473007969810776</v>
      </c>
    </row>
    <row r="1302" spans="2:11" x14ac:dyDescent="0.35">
      <c r="B1302">
        <v>1295</v>
      </c>
      <c r="C1302">
        <v>194267</v>
      </c>
      <c r="D1302">
        <f>(val.3!E1305-tr.4!$E$2)/tr.4!$E$4</f>
        <v>-0.19604976999319029</v>
      </c>
      <c r="E1302">
        <f>(val.3!F1305-tr.4!$F$3)/tr.4!$F$5</f>
        <v>-7.6633568693978596E-2</v>
      </c>
      <c r="F1302">
        <f>(val.3!H1305-tr.4!$G$2)/tr.4!$G$4</f>
        <v>1.5703433240495941</v>
      </c>
      <c r="G1302">
        <v>1</v>
      </c>
      <c r="H1302">
        <v>1</v>
      </c>
      <c r="I1302">
        <f>(val.3!K1305-tr.4!$J$3)/tr.4!$J$5</f>
        <v>0</v>
      </c>
      <c r="J1302">
        <v>1</v>
      </c>
      <c r="K1302">
        <f>(val.3!M1305-tr.4!$L$3)/tr.4!$L$5</f>
        <v>0.38017944397433912</v>
      </c>
    </row>
    <row r="1303" spans="2:11" x14ac:dyDescent="0.35">
      <c r="B1303">
        <v>1296</v>
      </c>
      <c r="C1303">
        <v>146253</v>
      </c>
      <c r="D1303">
        <f>(val.3!E1306-tr.4!$E$2)/tr.4!$E$4</f>
        <v>-0.7312294734005087</v>
      </c>
      <c r="E1303">
        <f>(val.3!F1306-tr.4!$F$3)/tr.4!$F$5</f>
        <v>-0.26927022531204753</v>
      </c>
      <c r="F1303">
        <f>(val.3!H1306-tr.4!$G$2)/tr.4!$G$4</f>
        <v>0.52874621213932171</v>
      </c>
      <c r="G1303">
        <v>0</v>
      </c>
      <c r="H1303">
        <v>1</v>
      </c>
      <c r="I1303">
        <f>(val.3!K1306-tr.4!$J$3)/tr.4!$J$5</f>
        <v>0.16666666666666666</v>
      </c>
      <c r="J1303">
        <v>1</v>
      </c>
      <c r="K1303">
        <f>(val.3!M1306-tr.4!$L$3)/tr.4!$L$5</f>
        <v>0.43286996219808738</v>
      </c>
    </row>
    <row r="1304" spans="2:11" x14ac:dyDescent="0.35">
      <c r="B1304">
        <v>1297</v>
      </c>
      <c r="C1304">
        <v>179314</v>
      </c>
      <c r="D1304">
        <f>(val.3!E1307-tr.4!$E$2)/tr.4!$E$4</f>
        <v>-1.0434176337214445</v>
      </c>
      <c r="E1304">
        <f>(val.3!F1307-tr.4!$F$3)/tr.4!$F$5</f>
        <v>-0.62321890066108965</v>
      </c>
      <c r="F1304">
        <f>(val.3!H1307-tr.4!$G$2)/tr.4!$G$4</f>
        <v>-0.51285089977095066</v>
      </c>
      <c r="G1304">
        <v>1</v>
      </c>
      <c r="H1304">
        <v>0</v>
      </c>
      <c r="I1304">
        <f>(val.3!K1307-tr.4!$J$3)/tr.4!$J$5</f>
        <v>0.16666666666666666</v>
      </c>
      <c r="J1304">
        <v>1</v>
      </c>
      <c r="K1304">
        <f>(val.3!M1307-tr.4!$L$3)/tr.4!$L$5</f>
        <v>-0.16231388850546202</v>
      </c>
    </row>
    <row r="1305" spans="2:11" x14ac:dyDescent="0.35">
      <c r="B1305">
        <v>1298</v>
      </c>
      <c r="C1305">
        <v>115108</v>
      </c>
      <c r="D1305">
        <f>(val.3!E1308-tr.4!$E$2)/tr.4!$E$4</f>
        <v>1.0527028712905526</v>
      </c>
      <c r="E1305">
        <f>(val.3!F1308-tr.4!$F$3)/tr.4!$F$5</f>
        <v>0.70110542366323469</v>
      </c>
      <c r="F1305">
        <f>(val.3!H1308-tr.4!$G$2)/tr.4!$G$4</f>
        <v>-1.5544480116812232</v>
      </c>
      <c r="G1305">
        <v>1</v>
      </c>
      <c r="H1305">
        <v>1</v>
      </c>
      <c r="I1305">
        <f>(val.3!K1308-tr.4!$J$3)/tr.4!$J$5</f>
        <v>0</v>
      </c>
      <c r="J1305">
        <v>1</v>
      </c>
      <c r="K1305">
        <f>(val.3!M1308-tr.4!$L$3)/tr.4!$L$5</f>
        <v>-0.51803736970162617</v>
      </c>
    </row>
    <row r="1306" spans="2:11" x14ac:dyDescent="0.35">
      <c r="B1306">
        <v>1299</v>
      </c>
      <c r="C1306">
        <v>114414</v>
      </c>
      <c r="D1306">
        <f>(val.3!E1309-tr.4!$E$2)/tr.4!$E$4</f>
        <v>0.42832655064868119</v>
      </c>
      <c r="E1306">
        <f>(val.3!F1309-tr.4!$F$3)/tr.4!$F$5</f>
        <v>0.3227270452848563</v>
      </c>
      <c r="F1306">
        <f>(val.3!H1309-tr.4!$G$2)/tr.4!$G$4</f>
        <v>-0.51285089977095066</v>
      </c>
      <c r="G1306">
        <v>1</v>
      </c>
      <c r="H1306">
        <v>0</v>
      </c>
      <c r="I1306">
        <f>(val.3!K1309-tr.4!$J$3)/tr.4!$J$5</f>
        <v>0.83333333333333337</v>
      </c>
      <c r="J1306">
        <v>1</v>
      </c>
      <c r="K1306">
        <f>(val.3!M1309-tr.4!$L$3)/tr.4!$L$5</f>
        <v>-0.63567671623021971</v>
      </c>
    </row>
    <row r="1307" spans="2:11" x14ac:dyDescent="0.35">
      <c r="B1307">
        <v>1300</v>
      </c>
      <c r="C1307">
        <v>188017</v>
      </c>
      <c r="D1307">
        <f>(val.3!E1310-tr.4!$E$2)/tr.4!$E$4</f>
        <v>1.0973011799078292</v>
      </c>
      <c r="E1307">
        <f>(val.3!F1310-tr.4!$F$3)/tr.4!$F$5</f>
        <v>0.72813245069026178</v>
      </c>
      <c r="F1307">
        <f>(val.3!H1310-tr.4!$G$2)/tr.4!$G$4</f>
        <v>0.52874621213932171</v>
      </c>
      <c r="G1307">
        <v>1</v>
      </c>
      <c r="H1307">
        <v>0</v>
      </c>
      <c r="I1307">
        <f>(val.3!K1310-tr.4!$J$3)/tr.4!$J$5</f>
        <v>-0.33333333333333331</v>
      </c>
      <c r="J1307">
        <v>1</v>
      </c>
      <c r="K1307">
        <f>(val.3!M1310-tr.4!$L$3)/tr.4!$L$5</f>
        <v>-1.1105673460329639</v>
      </c>
    </row>
    <row r="1308" spans="2:11" x14ac:dyDescent="0.35">
      <c r="B1308">
        <v>1301</v>
      </c>
      <c r="C1308">
        <v>150503</v>
      </c>
      <c r="D1308">
        <f>(val.3!E1311-tr.4!$E$2)/tr.4!$E$4</f>
        <v>0.56212147650051081</v>
      </c>
      <c r="E1308">
        <f>(val.3!F1311-tr.4!$F$3)/tr.4!$F$5</f>
        <v>0.19626836151495239</v>
      </c>
      <c r="F1308">
        <f>(val.3!H1311-tr.4!$G$2)/tr.4!$G$4</f>
        <v>0.52874621213932171</v>
      </c>
      <c r="G1308">
        <v>0</v>
      </c>
      <c r="H1308">
        <v>0</v>
      </c>
      <c r="I1308">
        <f>(val.3!K1311-tr.4!$J$3)/tr.4!$J$5</f>
        <v>0.5</v>
      </c>
      <c r="J1308">
        <v>1</v>
      </c>
      <c r="K1308">
        <f>(val.3!M1311-tr.4!$L$3)/tr.4!$L$5</f>
        <v>-0.22612829511420912</v>
      </c>
    </row>
    <row r="1309" spans="2:11" x14ac:dyDescent="0.35">
      <c r="B1309">
        <v>1302</v>
      </c>
      <c r="C1309">
        <v>113174</v>
      </c>
      <c r="D1309">
        <f>(val.3!E1312-tr.4!$E$2)/tr.4!$E$4</f>
        <v>-0.7312294734005087</v>
      </c>
      <c r="E1309">
        <f>(val.3!F1312-tr.4!$F$3)/tr.4!$F$5</f>
        <v>-0.4880837655259545</v>
      </c>
      <c r="F1309">
        <f>(val.3!H1312-tr.4!$G$2)/tr.4!$G$4</f>
        <v>1.5703433240495941</v>
      </c>
      <c r="G1309">
        <v>1</v>
      </c>
      <c r="H1309">
        <v>1</v>
      </c>
      <c r="I1309">
        <f>(val.3!K1312-tr.4!$J$3)/tr.4!$J$5</f>
        <v>-0.66666666666666663</v>
      </c>
      <c r="J1309">
        <v>0</v>
      </c>
      <c r="K1309">
        <f>(val.3!M1312-tr.4!$L$3)/tr.4!$L$5</f>
        <v>1.8763095133392875</v>
      </c>
    </row>
    <row r="1310" spans="2:11" x14ac:dyDescent="0.35">
      <c r="B1310">
        <v>1303</v>
      </c>
      <c r="C1310">
        <v>158349</v>
      </c>
      <c r="D1310">
        <f>(val.3!E1313-tr.4!$E$2)/tr.4!$E$4</f>
        <v>1.0973011799078292</v>
      </c>
      <c r="E1310">
        <f>(val.3!F1313-tr.4!$F$3)/tr.4!$F$5</f>
        <v>0.67407839663620772</v>
      </c>
      <c r="F1310">
        <f>(val.3!H1313-tr.4!$G$2)/tr.4!$G$4</f>
        <v>-0.51285089977095066</v>
      </c>
      <c r="G1310">
        <v>1</v>
      </c>
      <c r="H1310">
        <v>0</v>
      </c>
      <c r="I1310">
        <f>(val.3!K1313-tr.4!$J$3)/tr.4!$J$5</f>
        <v>0.16666666666666666</v>
      </c>
      <c r="J1310">
        <v>1</v>
      </c>
      <c r="K1310">
        <f>(val.3!M1313-tr.4!$L$3)/tr.4!$L$5</f>
        <v>-0.24500411155980648</v>
      </c>
    </row>
    <row r="1311" spans="2:11" x14ac:dyDescent="0.35">
      <c r="B1311">
        <v>1304</v>
      </c>
      <c r="C1311">
        <v>178976</v>
      </c>
      <c r="D1311">
        <f>(val.3!E1314-tr.4!$E$2)/tr.4!$E$4</f>
        <v>1.0527028712905526</v>
      </c>
      <c r="E1311">
        <f>(val.3!F1314-tr.4!$F$3)/tr.4!$F$5</f>
        <v>0.67407839663620772</v>
      </c>
      <c r="F1311">
        <f>(val.3!H1314-tr.4!$G$2)/tr.4!$G$4</f>
        <v>-0.51285089977095066</v>
      </c>
      <c r="G1311">
        <v>0</v>
      </c>
      <c r="H1311">
        <v>1</v>
      </c>
      <c r="I1311">
        <f>(val.3!K1314-tr.4!$J$3)/tr.4!$J$5</f>
        <v>-1</v>
      </c>
      <c r="J1311">
        <v>1</v>
      </c>
      <c r="K1311">
        <f>(val.3!M1314-tr.4!$L$3)/tr.4!$L$5</f>
        <v>-0.38916277432423041</v>
      </c>
    </row>
    <row r="1312" spans="2:11" x14ac:dyDescent="0.35">
      <c r="B1312">
        <v>1305</v>
      </c>
      <c r="C1312">
        <v>187626</v>
      </c>
      <c r="D1312">
        <f>(val.3!E1315-tr.4!$E$2)/tr.4!$E$4</f>
        <v>-0.99881932510416793</v>
      </c>
      <c r="E1312">
        <f>(val.3!F1315-tr.4!$F$3)/tr.4!$F$5</f>
        <v>-0.54213781958000851</v>
      </c>
      <c r="F1312">
        <f>(val.3!H1315-tr.4!$G$2)/tr.4!$G$4</f>
        <v>0.52874621213932171</v>
      </c>
      <c r="G1312">
        <v>0</v>
      </c>
      <c r="H1312">
        <v>0</v>
      </c>
      <c r="I1312">
        <f>(val.3!K1315-tr.4!$J$3)/tr.4!$J$5</f>
        <v>-0.83333333333333337</v>
      </c>
      <c r="J1312">
        <v>0</v>
      </c>
      <c r="K1312">
        <f>(val.3!M1315-tr.4!$L$3)/tr.4!$L$5</f>
        <v>0.70367712408506777</v>
      </c>
    </row>
    <row r="1313" spans="2:11" x14ac:dyDescent="0.35">
      <c r="B1313">
        <v>1306</v>
      </c>
      <c r="C1313">
        <v>160884</v>
      </c>
      <c r="D1313">
        <f>(val.3!E1316-tr.4!$E$2)/tr.4!$E$4</f>
        <v>0.87430963682144658</v>
      </c>
      <c r="E1313">
        <f>(val.3!F1316-tr.4!$F$3)/tr.4!$F$5</f>
        <v>0.30863974454215909</v>
      </c>
      <c r="F1313">
        <f>(val.3!H1316-tr.4!$G$2)/tr.4!$G$4</f>
        <v>-1.5544480116812232</v>
      </c>
      <c r="G1313">
        <v>1</v>
      </c>
      <c r="H1313">
        <v>0</v>
      </c>
      <c r="I1313">
        <f>(val.3!K1316-tr.4!$J$3)/tr.4!$J$5</f>
        <v>0.83333333333333337</v>
      </c>
      <c r="J1313">
        <v>1</v>
      </c>
      <c r="K1313">
        <f>(val.3!M1316-tr.4!$L$3)/tr.4!$L$5</f>
        <v>-1.1343685438414273</v>
      </c>
    </row>
    <row r="1314" spans="2:11" x14ac:dyDescent="0.35">
      <c r="B1314">
        <v>1307</v>
      </c>
      <c r="C1314">
        <v>112697</v>
      </c>
      <c r="D1314">
        <f>(val.3!E1317-tr.4!$E$2)/tr.4!$E$4</f>
        <v>0.7851130195868935</v>
      </c>
      <c r="E1314">
        <f>(val.3!F1317-tr.4!$F$3)/tr.4!$F$5</f>
        <v>0.51191623447404555</v>
      </c>
      <c r="F1314">
        <f>(val.3!H1317-tr.4!$G$2)/tr.4!$G$4</f>
        <v>-1.5544480116812232</v>
      </c>
      <c r="G1314">
        <v>0</v>
      </c>
      <c r="H1314">
        <v>0</v>
      </c>
      <c r="I1314">
        <f>(val.3!K1317-tr.4!$J$3)/tr.4!$J$5</f>
        <v>0.66666666666666663</v>
      </c>
      <c r="J1314">
        <v>1</v>
      </c>
      <c r="K1314">
        <f>(val.3!M1317-tr.4!$L$3)/tr.4!$L$5</f>
        <v>-1.1698138718795184</v>
      </c>
    </row>
    <row r="1315" spans="2:11" x14ac:dyDescent="0.35">
      <c r="B1315">
        <v>1308</v>
      </c>
      <c r="C1315">
        <v>140410</v>
      </c>
      <c r="D1315">
        <f>(val.3!E1318-tr.4!$E$2)/tr.4!$E$4</f>
        <v>0.38372824203140465</v>
      </c>
      <c r="E1315">
        <f>(val.3!F1318-tr.4!$F$3)/tr.4!$F$5</f>
        <v>0.26867299123080224</v>
      </c>
      <c r="F1315">
        <f>(val.3!H1318-tr.4!$G$2)/tr.4!$G$4</f>
        <v>-0.51285089977095066</v>
      </c>
      <c r="G1315">
        <v>1</v>
      </c>
      <c r="H1315">
        <v>1</v>
      </c>
      <c r="I1315">
        <f>(val.3!K1318-tr.4!$J$3)/tr.4!$J$5</f>
        <v>-1.1666666666666667</v>
      </c>
      <c r="J1315">
        <v>0</v>
      </c>
      <c r="K1315">
        <f>(val.3!M1318-tr.4!$L$3)/tr.4!$L$5</f>
        <v>0.93574291240073248</v>
      </c>
    </row>
    <row r="1316" spans="2:11" x14ac:dyDescent="0.35">
      <c r="B1316">
        <v>1309</v>
      </c>
      <c r="C1316">
        <v>167587</v>
      </c>
      <c r="D1316">
        <f>(val.3!E1319-tr.4!$E$2)/tr.4!$E$4</f>
        <v>1.0527028712905526</v>
      </c>
      <c r="E1316">
        <f>(val.3!F1319-tr.4!$F$3)/tr.4!$F$5</f>
        <v>0.64705136960918064</v>
      </c>
      <c r="F1316">
        <f>(val.3!H1319-tr.4!$G$2)/tr.4!$G$4</f>
        <v>0.52874621213932171</v>
      </c>
      <c r="G1316">
        <v>0</v>
      </c>
      <c r="H1316">
        <v>0</v>
      </c>
      <c r="I1316">
        <f>(val.3!K1319-tr.4!$J$3)/tr.4!$J$5</f>
        <v>-0.5</v>
      </c>
      <c r="J1316">
        <v>1</v>
      </c>
      <c r="K1316">
        <f>(val.3!M1319-tr.4!$L$3)/tr.4!$L$5</f>
        <v>-0.69908896341688864</v>
      </c>
    </row>
    <row r="1317" spans="2:11" x14ac:dyDescent="0.35">
      <c r="B1317">
        <v>1310</v>
      </c>
      <c r="C1317">
        <v>130887</v>
      </c>
      <c r="D1317">
        <f>(val.3!E1320-tr.4!$E$2)/tr.4!$E$4</f>
        <v>-0.86502439925233832</v>
      </c>
      <c r="E1317">
        <f>(val.3!F1320-tr.4!$F$3)/tr.4!$F$5</f>
        <v>-0.4880837655259545</v>
      </c>
      <c r="F1317">
        <f>(val.3!H1320-tr.4!$G$2)/tr.4!$G$4</f>
        <v>-0.51285089977095066</v>
      </c>
      <c r="G1317">
        <v>1</v>
      </c>
      <c r="H1317">
        <v>1</v>
      </c>
      <c r="I1317">
        <f>(val.3!K1320-tr.4!$J$3)/tr.4!$J$5</f>
        <v>0.5</v>
      </c>
      <c r="J1317">
        <v>0</v>
      </c>
      <c r="K1317">
        <f>(val.3!M1320-tr.4!$L$3)/tr.4!$L$5</f>
        <v>1.9730929714561549</v>
      </c>
    </row>
    <row r="1318" spans="2:11" x14ac:dyDescent="0.35">
      <c r="B1318">
        <v>1311</v>
      </c>
      <c r="C1318">
        <v>141294</v>
      </c>
      <c r="D1318">
        <f>(val.3!E1321-tr.4!$E$2)/tr.4!$E$4</f>
        <v>2.7028402901297843</v>
      </c>
      <c r="E1318">
        <f>(val.3!F1321-tr.4!$F$3)/tr.4!$F$5</f>
        <v>-0.46105673849892748</v>
      </c>
      <c r="F1318">
        <f>(val.3!H1321-tr.4!$G$2)/tr.4!$G$4</f>
        <v>1.5703433240495941</v>
      </c>
      <c r="G1318">
        <v>1</v>
      </c>
      <c r="H1318">
        <v>1</v>
      </c>
      <c r="I1318">
        <f>(val.3!K1321-tr.4!$J$3)/tr.4!$J$5</f>
        <v>0.5</v>
      </c>
      <c r="J1318">
        <v>0</v>
      </c>
      <c r="K1318">
        <f>(val.3!M1321-tr.4!$L$3)/tr.4!$L$5</f>
        <v>2.0620206461757782</v>
      </c>
    </row>
    <row r="1319" spans="2:11" x14ac:dyDescent="0.35">
      <c r="B1319">
        <v>1312</v>
      </c>
      <c r="C1319">
        <v>104078</v>
      </c>
      <c r="D1319">
        <f>(val.3!E1322-tr.4!$E$2)/tr.4!$E$4</f>
        <v>0.69591640235234042</v>
      </c>
      <c r="E1319">
        <f>(val.3!F1322-tr.4!$F$3)/tr.4!$F$5</f>
        <v>0.48488920744701847</v>
      </c>
      <c r="F1319">
        <f>(val.3!H1322-tr.4!$G$2)/tr.4!$G$4</f>
        <v>-0.51285089977095066</v>
      </c>
      <c r="G1319">
        <v>1</v>
      </c>
      <c r="H1319">
        <v>0</v>
      </c>
      <c r="I1319">
        <f>(val.3!K1322-tr.4!$J$3)/tr.4!$J$5</f>
        <v>-0.83333333333333337</v>
      </c>
      <c r="J1319">
        <v>1</v>
      </c>
      <c r="K1319">
        <f>(val.3!M1322-tr.4!$L$3)/tr.4!$L$5</f>
        <v>5.1999044503096274E-2</v>
      </c>
    </row>
    <row r="1320" spans="2:11" x14ac:dyDescent="0.35">
      <c r="B1320">
        <v>1313</v>
      </c>
      <c r="C1320">
        <v>163950</v>
      </c>
      <c r="D1320">
        <f>(val.3!E1323-tr.4!$E$2)/tr.4!$E$4</f>
        <v>1.0081045626732761</v>
      </c>
      <c r="E1320">
        <f>(val.3!F1323-tr.4!$F$3)/tr.4!$F$5</f>
        <v>0.67407839663620772</v>
      </c>
      <c r="F1320">
        <f>(val.3!H1323-tr.4!$G$2)/tr.4!$G$4</f>
        <v>-1.5544480116812232</v>
      </c>
      <c r="G1320">
        <v>0</v>
      </c>
      <c r="H1320">
        <v>1</v>
      </c>
      <c r="I1320">
        <f>(val.3!K1323-tr.4!$J$3)/tr.4!$J$5</f>
        <v>-0.66666666666666663</v>
      </c>
      <c r="J1320">
        <v>1</v>
      </c>
      <c r="K1320">
        <f>(val.3!M1323-tr.4!$L$3)/tr.4!$L$5</f>
        <v>-1.1565717101295399</v>
      </c>
    </row>
    <row r="1321" spans="2:11" x14ac:dyDescent="0.35">
      <c r="B1321">
        <v>1314</v>
      </c>
      <c r="C1321">
        <v>145495</v>
      </c>
      <c r="D1321">
        <f>(val.3!E1324-tr.4!$E$2)/tr.4!$E$4</f>
        <v>3.0150284504507199</v>
      </c>
      <c r="E1321">
        <f>(val.3!F1324-tr.4!$F$3)/tr.4!$F$5</f>
        <v>0.10651082906864011</v>
      </c>
      <c r="F1321">
        <f>(val.3!H1324-tr.4!$G$2)/tr.4!$G$4</f>
        <v>-1.5544480116812232</v>
      </c>
      <c r="G1321">
        <v>1</v>
      </c>
      <c r="H1321">
        <v>0</v>
      </c>
      <c r="I1321">
        <f>(val.3!K1324-tr.4!$J$3)/tr.4!$J$5</f>
        <v>-0.83333333333333337</v>
      </c>
      <c r="J1321">
        <v>0</v>
      </c>
      <c r="K1321">
        <f>(val.3!M1324-tr.4!$L$3)/tr.4!$L$5</f>
        <v>1.0398995766252965</v>
      </c>
    </row>
    <row r="1322" spans="2:11" x14ac:dyDescent="0.35">
      <c r="B1322">
        <v>1315</v>
      </c>
      <c r="C1322">
        <v>154009</v>
      </c>
      <c r="D1322">
        <f>(val.3!E1325-tr.4!$E$2)/tr.4!$E$4</f>
        <v>0.42832655064868119</v>
      </c>
      <c r="E1322">
        <f>(val.3!F1325-tr.4!$F$3)/tr.4!$F$5</f>
        <v>0.29570001825782927</v>
      </c>
      <c r="F1322">
        <f>(val.3!H1325-tr.4!$G$2)/tr.4!$G$4</f>
        <v>-1.5544480116812232</v>
      </c>
      <c r="G1322">
        <v>0</v>
      </c>
      <c r="H1322">
        <v>0</v>
      </c>
      <c r="I1322">
        <f>(val.3!K1325-tr.4!$J$3)/tr.4!$J$5</f>
        <v>0.16666666666666666</v>
      </c>
      <c r="J1322">
        <v>1</v>
      </c>
      <c r="K1322">
        <f>(val.3!M1325-tr.4!$L$3)/tr.4!$L$5</f>
        <v>-0.13524694271543503</v>
      </c>
    </row>
    <row r="1323" spans="2:11" x14ac:dyDescent="0.35">
      <c r="B1323">
        <v>1316</v>
      </c>
      <c r="C1323">
        <v>191011</v>
      </c>
      <c r="D1323">
        <f>(val.3!E1326-tr.4!$E$2)/tr.4!$E$4</f>
        <v>-0.2406480786104668</v>
      </c>
      <c r="E1323">
        <f>(val.3!F1326-tr.4!$F$3)/tr.4!$F$5</f>
        <v>-8.2678360120549091E-2</v>
      </c>
      <c r="F1323">
        <f>(val.3!H1326-tr.4!$G$2)/tr.4!$G$4</f>
        <v>-1.5544480116812232</v>
      </c>
      <c r="G1323">
        <v>0</v>
      </c>
      <c r="H1323">
        <v>1</v>
      </c>
      <c r="I1323">
        <f>(val.3!K1326-tr.4!$J$3)/tr.4!$J$5</f>
        <v>-1.5</v>
      </c>
      <c r="J1323">
        <v>0</v>
      </c>
      <c r="K1323">
        <f>(val.3!M1326-tr.4!$L$3)/tr.4!$L$5</f>
        <v>1.8239631251414379</v>
      </c>
    </row>
    <row r="1324" spans="2:11" x14ac:dyDescent="0.35">
      <c r="B1324">
        <v>1317</v>
      </c>
      <c r="C1324">
        <v>128278</v>
      </c>
      <c r="D1324">
        <f>(val.3!E1327-tr.4!$E$2)/tr.4!$E$4</f>
        <v>0.33912993341412812</v>
      </c>
      <c r="E1324">
        <f>(val.3!F1327-tr.4!$F$3)/tr.4!$F$5</f>
        <v>0.24164596420377524</v>
      </c>
      <c r="F1324">
        <f>(val.3!H1327-tr.4!$G$2)/tr.4!$G$4</f>
        <v>1.5703433240495941</v>
      </c>
      <c r="G1324">
        <v>0</v>
      </c>
      <c r="H1324">
        <v>1</v>
      </c>
      <c r="I1324">
        <f>(val.3!K1327-tr.4!$J$3)/tr.4!$J$5</f>
        <v>0.16666666666666666</v>
      </c>
      <c r="J1324">
        <v>1</v>
      </c>
      <c r="K1324">
        <f>(val.3!M1327-tr.4!$L$3)/tr.4!$L$5</f>
        <v>0.32610501606492864</v>
      </c>
    </row>
    <row r="1325" spans="2:11" x14ac:dyDescent="0.35">
      <c r="B1325">
        <v>1318</v>
      </c>
      <c r="C1325">
        <v>138395</v>
      </c>
      <c r="D1325">
        <f>(val.3!E1328-tr.4!$E$2)/tr.4!$E$4</f>
        <v>-0.86502439925233832</v>
      </c>
      <c r="E1325">
        <f>(val.3!F1328-tr.4!$F$3)/tr.4!$F$5</f>
        <v>-0.51511079255298153</v>
      </c>
      <c r="F1325">
        <f>(val.3!H1328-tr.4!$G$2)/tr.4!$G$4</f>
        <v>-1.5544480116812232</v>
      </c>
      <c r="G1325">
        <v>1</v>
      </c>
      <c r="H1325">
        <v>0</v>
      </c>
      <c r="I1325">
        <f>(val.3!K1328-tr.4!$J$3)/tr.4!$J$5</f>
        <v>0.66666666666666663</v>
      </c>
      <c r="J1325">
        <v>1</v>
      </c>
      <c r="K1325">
        <f>(val.3!M1328-tr.4!$L$3)/tr.4!$L$5</f>
        <v>-0.32987539593884629</v>
      </c>
    </row>
    <row r="1326" spans="2:11" x14ac:dyDescent="0.35">
      <c r="B1326">
        <v>1319</v>
      </c>
      <c r="C1326">
        <v>124726</v>
      </c>
      <c r="D1326">
        <f>(val.3!E1329-tr.4!$E$2)/tr.4!$E$4</f>
        <v>1.1864977971423822</v>
      </c>
      <c r="E1326">
        <f>(val.3!F1329-tr.4!$F$3)/tr.4!$F$5</f>
        <v>0.67407839663620772</v>
      </c>
      <c r="F1326">
        <f>(val.3!H1329-tr.4!$G$2)/tr.4!$G$4</f>
        <v>1.5703433240495941</v>
      </c>
      <c r="G1326">
        <v>1</v>
      </c>
      <c r="H1326">
        <v>0</v>
      </c>
      <c r="I1326">
        <f>(val.3!K1329-tr.4!$J$3)/tr.4!$J$5</f>
        <v>0.16666666666666666</v>
      </c>
      <c r="J1326">
        <v>1</v>
      </c>
      <c r="K1326">
        <f>(val.3!M1329-tr.4!$L$3)/tr.4!$L$5</f>
        <v>-1.1942352356464498</v>
      </c>
    </row>
    <row r="1327" spans="2:11" x14ac:dyDescent="0.35">
      <c r="B1327">
        <v>1320</v>
      </c>
      <c r="C1327">
        <v>170850</v>
      </c>
      <c r="D1327">
        <f>(val.3!E1330-tr.4!$E$2)/tr.4!$E$4</f>
        <v>1.1864977971423822</v>
      </c>
      <c r="E1327">
        <f>(val.3!F1330-tr.4!$F$3)/tr.4!$F$5</f>
        <v>0.78218650474431572</v>
      </c>
      <c r="F1327">
        <f>(val.3!H1330-tr.4!$G$2)/tr.4!$G$4</f>
        <v>0.52874621213932171</v>
      </c>
      <c r="G1327">
        <v>1</v>
      </c>
      <c r="H1327">
        <v>1</v>
      </c>
      <c r="I1327">
        <f>(val.3!K1330-tr.4!$J$3)/tr.4!$J$5</f>
        <v>-0.5</v>
      </c>
      <c r="J1327">
        <v>1</v>
      </c>
      <c r="K1327">
        <f>(val.3!M1330-tr.4!$L$3)/tr.4!$L$5</f>
        <v>-0.21586465091239423</v>
      </c>
    </row>
    <row r="1328" spans="2:11" x14ac:dyDescent="0.35">
      <c r="B1328">
        <v>1321</v>
      </c>
      <c r="C1328">
        <v>170477</v>
      </c>
      <c r="D1328">
        <f>(val.3!E1331-tr.4!$E$2)/tr.4!$E$4</f>
        <v>-0.7312294734005087</v>
      </c>
      <c r="E1328">
        <f>(val.3!F1331-tr.4!$F$3)/tr.4!$F$5</f>
        <v>-0.4880837655259545</v>
      </c>
      <c r="F1328">
        <f>(val.3!H1331-tr.4!$G$2)/tr.4!$G$4</f>
        <v>-1.5544480116812232</v>
      </c>
      <c r="G1328">
        <v>1</v>
      </c>
      <c r="H1328">
        <v>1</v>
      </c>
      <c r="I1328">
        <f>(val.3!K1331-tr.4!$J$3)/tr.4!$J$5</f>
        <v>0.33333333333333331</v>
      </c>
      <c r="J1328">
        <v>0</v>
      </c>
      <c r="K1328">
        <f>(val.3!M1331-tr.4!$L$3)/tr.4!$L$5</f>
        <v>0.7228438860986115</v>
      </c>
    </row>
    <row r="1329" spans="2:11" x14ac:dyDescent="0.35">
      <c r="B1329">
        <v>1322</v>
      </c>
      <c r="C1329">
        <v>118544</v>
      </c>
      <c r="D1329">
        <f>(val.3!E1332-tr.4!$E$2)/tr.4!$E$4</f>
        <v>0.65131809373506389</v>
      </c>
      <c r="E1329">
        <f>(val.3!F1332-tr.4!$F$3)/tr.4!$F$5</f>
        <v>0.45786218041999144</v>
      </c>
      <c r="F1329">
        <f>(val.3!H1332-tr.4!$G$2)/tr.4!$G$4</f>
        <v>-0.51285089977095066</v>
      </c>
      <c r="G1329">
        <v>1</v>
      </c>
      <c r="H1329">
        <v>1</v>
      </c>
      <c r="I1329">
        <f>(val.3!K1332-tr.4!$J$3)/tr.4!$J$5</f>
        <v>0.5</v>
      </c>
      <c r="J1329">
        <v>1</v>
      </c>
      <c r="K1329">
        <f>(val.3!M1332-tr.4!$L$3)/tr.4!$L$5</f>
        <v>-0.24679619507362169</v>
      </c>
    </row>
    <row r="1330" spans="2:11" x14ac:dyDescent="0.35">
      <c r="B1330">
        <v>1323</v>
      </c>
      <c r="C1330">
        <v>113189</v>
      </c>
      <c r="D1330">
        <f>(val.3!E1333-tr.4!$E$2)/tr.4!$E$4</f>
        <v>-0.99881932510416793</v>
      </c>
      <c r="E1330">
        <f>(val.3!F1333-tr.4!$F$3)/tr.4!$F$5</f>
        <v>-0.59619187363406256</v>
      </c>
      <c r="F1330">
        <f>(val.3!H1333-tr.4!$G$2)/tr.4!$G$4</f>
        <v>0.52874621213932171</v>
      </c>
      <c r="G1330">
        <v>0</v>
      </c>
      <c r="H1330">
        <v>1</v>
      </c>
      <c r="I1330">
        <f>(val.3!K1333-tr.4!$J$3)/tr.4!$J$5</f>
        <v>-1.3333333333333333</v>
      </c>
      <c r="J1330">
        <v>0</v>
      </c>
      <c r="K1330">
        <f>(val.3!M1333-tr.4!$L$3)/tr.4!$L$5</f>
        <v>1.4827544056811832</v>
      </c>
    </row>
    <row r="1331" spans="2:11" x14ac:dyDescent="0.35">
      <c r="B1331">
        <v>1324</v>
      </c>
      <c r="C1331">
        <v>190791</v>
      </c>
      <c r="D1331">
        <f>(val.3!E1334-tr.4!$E$2)/tr.4!$E$4</f>
        <v>-0.82042609063506178</v>
      </c>
      <c r="E1331">
        <f>(val.3!F1334-tr.4!$F$3)/tr.4!$F$5</f>
        <v>-0.43402971147190045</v>
      </c>
      <c r="F1331">
        <f>(val.3!H1334-tr.4!$G$2)/tr.4!$G$4</f>
        <v>1.5703433240495941</v>
      </c>
      <c r="G1331">
        <v>1</v>
      </c>
      <c r="H1331">
        <v>0</v>
      </c>
      <c r="I1331">
        <f>(val.3!K1334-tr.4!$J$3)/tr.4!$J$5</f>
        <v>0.5</v>
      </c>
      <c r="J1331">
        <v>1</v>
      </c>
      <c r="K1331">
        <f>(val.3!M1334-tr.4!$L$3)/tr.4!$L$5</f>
        <v>-0.38940919184508455</v>
      </c>
    </row>
    <row r="1332" spans="2:11" x14ac:dyDescent="0.35">
      <c r="B1332">
        <v>1325</v>
      </c>
      <c r="C1332">
        <v>113169</v>
      </c>
      <c r="D1332">
        <f>(val.3!E1335-tr.4!$E$2)/tr.4!$E$4</f>
        <v>-1.1326142509559975</v>
      </c>
      <c r="E1332">
        <f>(val.3!F1335-tr.4!$F$3)/tr.4!$F$5</f>
        <v>-0.65024592768811662</v>
      </c>
      <c r="F1332">
        <f>(val.3!H1335-tr.4!$G$2)/tr.4!$G$4</f>
        <v>-1.5544480116812232</v>
      </c>
      <c r="G1332">
        <v>0</v>
      </c>
      <c r="H1332">
        <v>1</v>
      </c>
      <c r="I1332">
        <f>(val.3!K1335-tr.4!$J$3)/tr.4!$J$5</f>
        <v>0.33333333333333331</v>
      </c>
      <c r="J1332">
        <v>1</v>
      </c>
      <c r="K1332">
        <f>(val.3!M1335-tr.4!$L$3)/tr.4!$L$5</f>
        <v>7.8944004227053013E-2</v>
      </c>
    </row>
    <row r="1333" spans="2:11" x14ac:dyDescent="0.35">
      <c r="B1333">
        <v>1326</v>
      </c>
      <c r="C1333">
        <v>102189</v>
      </c>
      <c r="D1333">
        <f>(val.3!E1336-tr.4!$E$2)/tr.4!$E$4</f>
        <v>-1.0434176337214445</v>
      </c>
      <c r="E1333">
        <f>(val.3!F1336-tr.4!$F$3)/tr.4!$F$5</f>
        <v>-0.59619187363406256</v>
      </c>
      <c r="F1333">
        <f>(val.3!H1336-tr.4!$G$2)/tr.4!$G$4</f>
        <v>-1.5544480116812232</v>
      </c>
      <c r="G1333">
        <v>0</v>
      </c>
      <c r="H1333">
        <v>0</v>
      </c>
      <c r="I1333">
        <f>(val.3!K1336-tr.4!$J$3)/tr.4!$J$5</f>
        <v>-0.16666666666666666</v>
      </c>
      <c r="J1333">
        <v>1</v>
      </c>
      <c r="K1333">
        <f>(val.3!M1336-tr.4!$L$3)/tr.4!$L$5</f>
        <v>-7.1869102962462041E-3</v>
      </c>
    </row>
    <row r="1334" spans="2:11" x14ac:dyDescent="0.35">
      <c r="B1334">
        <v>1327</v>
      </c>
      <c r="C1334">
        <v>136845</v>
      </c>
      <c r="D1334">
        <f>(val.3!E1337-tr.4!$E$2)/tr.4!$E$4</f>
        <v>-1.1326142509559975</v>
      </c>
      <c r="E1334">
        <f>(val.3!F1337-tr.4!$F$3)/tr.4!$F$5</f>
        <v>-0.62321890066108965</v>
      </c>
      <c r="F1334">
        <f>(val.3!H1337-tr.4!$G$2)/tr.4!$G$4</f>
        <v>1.5703433240495941</v>
      </c>
      <c r="G1334">
        <v>1</v>
      </c>
      <c r="H1334">
        <v>1</v>
      </c>
      <c r="I1334">
        <f>(val.3!K1337-tr.4!$J$3)/tr.4!$J$5</f>
        <v>0.83333333333333337</v>
      </c>
      <c r="J1334">
        <v>0</v>
      </c>
      <c r="K1334">
        <f>(val.3!M1337-tr.4!$L$3)/tr.4!$L$5</f>
        <v>2.3155815376630997</v>
      </c>
    </row>
    <row r="1335" spans="2:11" x14ac:dyDescent="0.35">
      <c r="B1335">
        <v>1328</v>
      </c>
      <c r="C1335">
        <v>173292</v>
      </c>
      <c r="D1335">
        <f>(val.3!E1338-tr.4!$E$2)/tr.4!$E$4</f>
        <v>-1.8907854974496987</v>
      </c>
      <c r="E1335">
        <f>(val.3!F1338-tr.4!$F$3)/tr.4!$F$5</f>
        <v>-0.62321890066108965</v>
      </c>
      <c r="F1335">
        <f>(val.3!H1338-tr.4!$G$2)/tr.4!$G$4</f>
        <v>0.52874621213932171</v>
      </c>
      <c r="G1335">
        <v>0</v>
      </c>
      <c r="H1335">
        <v>1</v>
      </c>
      <c r="I1335">
        <f>(val.3!K1338-tr.4!$J$3)/tr.4!$J$5</f>
        <v>1</v>
      </c>
      <c r="J1335">
        <v>0</v>
      </c>
      <c r="K1335">
        <f>(val.3!M1338-tr.4!$L$3)/tr.4!$L$5</f>
        <v>0.5536115898411228</v>
      </c>
    </row>
    <row r="1336" spans="2:11" x14ac:dyDescent="0.35">
      <c r="B1336">
        <v>1329</v>
      </c>
      <c r="C1336">
        <v>109596</v>
      </c>
      <c r="D1336">
        <f>(val.3!E1339-tr.4!$E$2)/tr.4!$E$4</f>
        <v>-0.37444300446229639</v>
      </c>
      <c r="E1336">
        <f>(val.3!F1339-tr.4!$F$3)/tr.4!$F$5</f>
        <v>-0.16375944120163016</v>
      </c>
      <c r="F1336">
        <f>(val.3!H1339-tr.4!$G$2)/tr.4!$G$4</f>
        <v>-0.51285089977095066</v>
      </c>
      <c r="G1336">
        <v>1</v>
      </c>
      <c r="H1336">
        <v>0</v>
      </c>
      <c r="I1336">
        <f>(val.3!K1339-tr.4!$J$3)/tr.4!$J$5</f>
        <v>0.83333333333333337</v>
      </c>
      <c r="J1336">
        <v>1</v>
      </c>
      <c r="K1336">
        <f>(val.3!M1339-tr.4!$L$3)/tr.4!$L$5</f>
        <v>-0.80658110299355112</v>
      </c>
    </row>
    <row r="1337" spans="2:11" x14ac:dyDescent="0.35">
      <c r="B1337">
        <v>1330</v>
      </c>
      <c r="C1337">
        <v>102665</v>
      </c>
      <c r="D1337">
        <f>(val.3!E1340-tr.4!$E$2)/tr.4!$E$4</f>
        <v>-0.7312294734005087</v>
      </c>
      <c r="E1337">
        <f>(val.3!F1340-tr.4!$F$3)/tr.4!$F$5</f>
        <v>-0.37997565741784639</v>
      </c>
      <c r="F1337">
        <f>(val.3!H1340-tr.4!$G$2)/tr.4!$G$4</f>
        <v>1.5703433240495941</v>
      </c>
      <c r="G1337">
        <v>0</v>
      </c>
      <c r="H1337">
        <v>1</v>
      </c>
      <c r="I1337">
        <f>(val.3!K1340-tr.4!$J$3)/tr.4!$J$5</f>
        <v>-1.5</v>
      </c>
      <c r="J1337">
        <v>0</v>
      </c>
      <c r="K1337">
        <f>(val.3!M1340-tr.4!$L$3)/tr.4!$L$5</f>
        <v>0.83654620756274356</v>
      </c>
    </row>
    <row r="1338" spans="2:11" x14ac:dyDescent="0.35">
      <c r="B1338">
        <v>1331</v>
      </c>
      <c r="C1338">
        <v>194958</v>
      </c>
      <c r="D1338">
        <f>(val.3!E1341-tr.4!$E$2)/tr.4!$E$4</f>
        <v>3.3718149193889322</v>
      </c>
      <c r="E1338">
        <f>(val.3!F1341-tr.4!$F$3)/tr.4!$F$5</f>
        <v>0.40380812636593738</v>
      </c>
      <c r="F1338">
        <f>(val.3!H1341-tr.4!$G$2)/tr.4!$G$4</f>
        <v>0.52874621213932171</v>
      </c>
      <c r="G1338">
        <v>1</v>
      </c>
      <c r="H1338">
        <v>0</v>
      </c>
      <c r="I1338">
        <f>(val.3!K1341-tr.4!$J$3)/tr.4!$J$5</f>
        <v>-1.1666666666666667</v>
      </c>
      <c r="J1338">
        <v>0</v>
      </c>
      <c r="K1338">
        <f>(val.3!M1341-tr.4!$L$3)/tr.4!$L$5</f>
        <v>1.3505619383408982</v>
      </c>
    </row>
    <row r="1339" spans="2:11" x14ac:dyDescent="0.35">
      <c r="B1339">
        <v>1332</v>
      </c>
      <c r="C1339">
        <v>114082</v>
      </c>
      <c r="D1339">
        <f>(val.3!E1342-tr.4!$E$2)/tr.4!$E$4</f>
        <v>-0.10685315275863722</v>
      </c>
      <c r="E1339">
        <f>(val.3!F1342-tr.4!$F$3)/tr.4!$F$5</f>
        <v>-4.4527459257633815E-2</v>
      </c>
      <c r="F1339">
        <f>(val.3!H1342-tr.4!$G$2)/tr.4!$G$4</f>
        <v>-0.51285089977095066</v>
      </c>
      <c r="G1339">
        <v>1</v>
      </c>
      <c r="H1339">
        <v>1</v>
      </c>
      <c r="I1339">
        <f>(val.3!K1342-tr.4!$J$3)/tr.4!$J$5</f>
        <v>0.66666666666666663</v>
      </c>
      <c r="J1339">
        <v>1</v>
      </c>
      <c r="K1339">
        <f>(val.3!M1342-tr.4!$L$3)/tr.4!$L$5</f>
        <v>0.29477490233498438</v>
      </c>
    </row>
    <row r="1340" spans="2:11" x14ac:dyDescent="0.35">
      <c r="B1340">
        <v>1333</v>
      </c>
      <c r="C1340">
        <v>132733</v>
      </c>
      <c r="D1340">
        <f>(val.3!E1343-tr.4!$E$2)/tr.4!$E$4</f>
        <v>0.7851130195868935</v>
      </c>
      <c r="E1340">
        <f>(val.3!F1343-tr.4!$F$3)/tr.4!$F$5</f>
        <v>0.48488920744701847</v>
      </c>
      <c r="F1340">
        <f>(val.3!H1343-tr.4!$G$2)/tr.4!$G$4</f>
        <v>0.52874621213932171</v>
      </c>
      <c r="G1340">
        <v>1</v>
      </c>
      <c r="H1340">
        <v>0</v>
      </c>
      <c r="I1340">
        <f>(val.3!K1343-tr.4!$J$3)/tr.4!$J$5</f>
        <v>0.5</v>
      </c>
      <c r="J1340">
        <v>1</v>
      </c>
      <c r="K1340">
        <f>(val.3!M1343-tr.4!$L$3)/tr.4!$L$5</f>
        <v>-0.6718018708923309</v>
      </c>
    </row>
    <row r="1341" spans="2:11" x14ac:dyDescent="0.35">
      <c r="B1341">
        <v>1334</v>
      </c>
      <c r="C1341">
        <v>163463</v>
      </c>
      <c r="D1341">
        <f>(val.3!E1344-tr.4!$E$2)/tr.4!$E$4</f>
        <v>0.7851130195868935</v>
      </c>
      <c r="E1341">
        <f>(val.3!F1344-tr.4!$F$3)/tr.4!$F$5</f>
        <v>0.51191623447404555</v>
      </c>
      <c r="F1341">
        <f>(val.3!H1344-tr.4!$G$2)/tr.4!$G$4</f>
        <v>1.5703433240495941</v>
      </c>
      <c r="G1341">
        <v>0</v>
      </c>
      <c r="H1341">
        <v>0</v>
      </c>
      <c r="I1341">
        <f>(val.3!K1344-tr.4!$J$3)/tr.4!$J$5</f>
        <v>-1.5</v>
      </c>
      <c r="J1341">
        <v>1</v>
      </c>
      <c r="K1341">
        <f>(val.3!M1344-tr.4!$L$3)/tr.4!$L$5</f>
        <v>-0.8256138717225473</v>
      </c>
    </row>
    <row r="1342" spans="2:11" x14ac:dyDescent="0.35">
      <c r="B1342">
        <v>1335</v>
      </c>
      <c r="C1342">
        <v>198414</v>
      </c>
      <c r="D1342">
        <f>(val.3!E1345-tr.4!$E$2)/tr.4!$E$4</f>
        <v>-1.2218108681905506</v>
      </c>
      <c r="E1342">
        <f>(val.3!F1345-tr.4!$F$3)/tr.4!$F$5</f>
        <v>-0.65024592768811662</v>
      </c>
      <c r="F1342">
        <f>(val.3!H1345-tr.4!$G$2)/tr.4!$G$4</f>
        <v>-1.5544480116812232</v>
      </c>
      <c r="G1342">
        <v>1</v>
      </c>
      <c r="H1342">
        <v>0</v>
      </c>
      <c r="I1342">
        <f>(val.3!K1345-tr.4!$J$3)/tr.4!$J$5</f>
        <v>0</v>
      </c>
      <c r="J1342">
        <v>1</v>
      </c>
      <c r="K1342">
        <f>(val.3!M1345-tr.4!$L$3)/tr.4!$L$5</f>
        <v>8.7356017521572987E-2</v>
      </c>
    </row>
    <row r="1343" spans="2:11" x14ac:dyDescent="0.35">
      <c r="B1343">
        <v>1336</v>
      </c>
      <c r="C1343">
        <v>115748</v>
      </c>
      <c r="D1343">
        <f>(val.3!E1346-tr.4!$E$2)/tr.4!$E$4</f>
        <v>1.1864977971423822</v>
      </c>
      <c r="E1343">
        <f>(val.3!F1346-tr.4!$F$3)/tr.4!$F$5</f>
        <v>0.78218650474431572</v>
      </c>
      <c r="F1343">
        <f>(val.3!H1346-tr.4!$G$2)/tr.4!$G$4</f>
        <v>-0.51285089977095066</v>
      </c>
      <c r="G1343">
        <v>1</v>
      </c>
      <c r="H1343">
        <v>1</v>
      </c>
      <c r="I1343">
        <f>(val.3!K1346-tr.4!$J$3)/tr.4!$J$5</f>
        <v>-0.5</v>
      </c>
      <c r="J1343">
        <v>1</v>
      </c>
      <c r="K1343">
        <f>(val.3!M1346-tr.4!$L$3)/tr.4!$L$5</f>
        <v>0.16181466628269919</v>
      </c>
    </row>
    <row r="1344" spans="2:11" x14ac:dyDescent="0.35">
      <c r="B1344">
        <v>1337</v>
      </c>
      <c r="C1344">
        <v>105919</v>
      </c>
      <c r="D1344">
        <f>(val.3!E1347-tr.4!$E$2)/tr.4!$E$4</f>
        <v>1.1864977971423822</v>
      </c>
      <c r="E1344">
        <f>(val.3!F1347-tr.4!$F$3)/tr.4!$F$5</f>
        <v>0.72813245069026178</v>
      </c>
      <c r="F1344">
        <f>(val.3!H1347-tr.4!$G$2)/tr.4!$G$4</f>
        <v>-0.51285089977095066</v>
      </c>
      <c r="G1344">
        <v>1</v>
      </c>
      <c r="H1344">
        <v>0</v>
      </c>
      <c r="I1344">
        <f>(val.3!K1347-tr.4!$J$3)/tr.4!$J$5</f>
        <v>0.66666666666666663</v>
      </c>
      <c r="J1344">
        <v>1</v>
      </c>
      <c r="K1344">
        <f>(val.3!M1347-tr.4!$L$3)/tr.4!$L$5</f>
        <v>-0.62665616710199457</v>
      </c>
    </row>
    <row r="1345" spans="2:11" x14ac:dyDescent="0.35">
      <c r="B1345">
        <v>1338</v>
      </c>
      <c r="C1345">
        <v>185675</v>
      </c>
      <c r="D1345">
        <f>(val.3!E1348-tr.4!$E$2)/tr.4!$E$4</f>
        <v>3.2826183021543791</v>
      </c>
      <c r="E1345">
        <f>(val.3!F1348-tr.4!$F$3)/tr.4!$F$5</f>
        <v>-0.54213781958000851</v>
      </c>
      <c r="F1345">
        <f>(val.3!H1348-tr.4!$G$2)/tr.4!$G$4</f>
        <v>-1.5544480116812232</v>
      </c>
      <c r="G1345">
        <v>0</v>
      </c>
      <c r="H1345">
        <v>0</v>
      </c>
      <c r="I1345">
        <f>(val.3!K1348-tr.4!$J$3)/tr.4!$J$5</f>
        <v>1</v>
      </c>
      <c r="J1345">
        <v>1</v>
      </c>
      <c r="K1345">
        <f>(val.3!M1348-tr.4!$L$3)/tr.4!$L$5</f>
        <v>-0.31560476317333119</v>
      </c>
    </row>
    <row r="1346" spans="2:11" x14ac:dyDescent="0.35">
      <c r="B1346">
        <v>1339</v>
      </c>
      <c r="C1346">
        <v>107601</v>
      </c>
      <c r="D1346">
        <f>(val.3!E1349-tr.4!$E$2)/tr.4!$E$4</f>
        <v>-0.90962270786961485</v>
      </c>
      <c r="E1346">
        <f>(val.3!F1349-tr.4!$F$3)/tr.4!$F$5</f>
        <v>-0.54213781958000851</v>
      </c>
      <c r="F1346">
        <f>(val.3!H1349-tr.4!$G$2)/tr.4!$G$4</f>
        <v>0.52874621213932171</v>
      </c>
      <c r="G1346">
        <v>0</v>
      </c>
      <c r="H1346">
        <v>1</v>
      </c>
      <c r="I1346">
        <f>(val.3!K1349-tr.4!$J$3)/tr.4!$J$5</f>
        <v>-0.5</v>
      </c>
      <c r="J1346">
        <v>0</v>
      </c>
      <c r="K1346">
        <f>(val.3!M1349-tr.4!$L$3)/tr.4!$L$5</f>
        <v>0.98833049510252025</v>
      </c>
    </row>
    <row r="1347" spans="2:11" x14ac:dyDescent="0.35">
      <c r="B1347">
        <v>1340</v>
      </c>
      <c r="C1347">
        <v>127397</v>
      </c>
      <c r="D1347">
        <f>(val.3!E1350-tr.4!$E$2)/tr.4!$E$4</f>
        <v>2.7474385987470611</v>
      </c>
      <c r="E1347">
        <f>(val.3!F1350-tr.4!$F$3)/tr.4!$F$5</f>
        <v>-8.2678360120549091E-2</v>
      </c>
      <c r="F1347">
        <f>(val.3!H1350-tr.4!$G$2)/tr.4!$G$4</f>
        <v>1.5703433240495941</v>
      </c>
      <c r="G1347">
        <v>0</v>
      </c>
      <c r="H1347">
        <v>0</v>
      </c>
      <c r="I1347">
        <f>(val.3!K1350-tr.4!$J$3)/tr.4!$J$5</f>
        <v>0.16666666666666666</v>
      </c>
      <c r="J1347">
        <v>1</v>
      </c>
      <c r="K1347">
        <f>(val.3!M1350-tr.4!$L$3)/tr.4!$L$5</f>
        <v>-4.0478248504498729E-2</v>
      </c>
    </row>
    <row r="1348" spans="2:11" x14ac:dyDescent="0.35">
      <c r="B1348">
        <v>1341</v>
      </c>
      <c r="C1348">
        <v>118683</v>
      </c>
      <c r="D1348">
        <f>(val.3!E1351-tr.4!$E$2)/tr.4!$E$4</f>
        <v>-0.50823793031412601</v>
      </c>
      <c r="E1348">
        <f>(val.3!F1351-tr.4!$F$3)/tr.4!$F$5</f>
        <v>-0.35294863039081936</v>
      </c>
      <c r="F1348">
        <f>(val.3!H1351-tr.4!$G$2)/tr.4!$G$4</f>
        <v>1.5703433240495941</v>
      </c>
      <c r="G1348">
        <v>0</v>
      </c>
      <c r="H1348">
        <v>0</v>
      </c>
      <c r="I1348">
        <f>(val.3!K1351-tr.4!$J$3)/tr.4!$J$5</f>
        <v>-1</v>
      </c>
      <c r="J1348">
        <v>1</v>
      </c>
      <c r="K1348">
        <f>(val.3!M1351-tr.4!$L$3)/tr.4!$L$5</f>
        <v>-8.5035992579268783E-3</v>
      </c>
    </row>
    <row r="1349" spans="2:11" x14ac:dyDescent="0.35">
      <c r="B1349">
        <v>1342</v>
      </c>
      <c r="C1349">
        <v>153650</v>
      </c>
      <c r="D1349">
        <f>(val.3!E1352-tr.4!$E$2)/tr.4!$E$4</f>
        <v>0.56212147650051081</v>
      </c>
      <c r="E1349">
        <f>(val.3!F1352-tr.4!$F$3)/tr.4!$F$5</f>
        <v>0.3227270452848563</v>
      </c>
      <c r="F1349">
        <f>(val.3!H1352-tr.4!$G$2)/tr.4!$G$4</f>
        <v>-0.51285089977095066</v>
      </c>
      <c r="G1349">
        <v>0</v>
      </c>
      <c r="H1349">
        <v>1</v>
      </c>
      <c r="I1349">
        <f>(val.3!K1352-tr.4!$J$3)/tr.4!$J$5</f>
        <v>-0.16666666666666666</v>
      </c>
      <c r="J1349">
        <v>1</v>
      </c>
      <c r="K1349">
        <f>(val.3!M1352-tr.4!$L$3)/tr.4!$L$5</f>
        <v>0.23906769311710785</v>
      </c>
    </row>
    <row r="1350" spans="2:11" x14ac:dyDescent="0.35">
      <c r="B1350">
        <v>1343</v>
      </c>
      <c r="C1350">
        <v>180889</v>
      </c>
      <c r="D1350">
        <f>(val.3!E1353-tr.4!$E$2)/tr.4!$E$4</f>
        <v>-0.41904131307957293</v>
      </c>
      <c r="E1350">
        <f>(val.3!F1353-tr.4!$F$3)/tr.4!$F$5</f>
        <v>-0.27186754930973828</v>
      </c>
      <c r="F1350">
        <f>(val.3!H1353-tr.4!$G$2)/tr.4!$G$4</f>
        <v>-1.5544480116812232</v>
      </c>
      <c r="G1350">
        <v>1</v>
      </c>
      <c r="H1350">
        <v>1</v>
      </c>
      <c r="I1350">
        <f>(val.3!K1353-tr.4!$J$3)/tr.4!$J$5</f>
        <v>-0.5</v>
      </c>
      <c r="J1350">
        <v>1</v>
      </c>
      <c r="K1350">
        <f>(val.3!M1353-tr.4!$L$3)/tr.4!$L$5</f>
        <v>0.14574317274370976</v>
      </c>
    </row>
    <row r="1351" spans="2:11" x14ac:dyDescent="0.35">
      <c r="B1351">
        <v>1344</v>
      </c>
      <c r="C1351">
        <v>177758</v>
      </c>
      <c r="D1351">
        <f>(val.3!E1354-tr.4!$E$2)/tr.4!$E$4</f>
        <v>0.87430963682144658</v>
      </c>
      <c r="E1351">
        <f>(val.3!F1354-tr.4!$F$3)/tr.4!$F$5</f>
        <v>0.53894326150107252</v>
      </c>
      <c r="F1351">
        <f>(val.3!H1354-tr.4!$G$2)/tr.4!$G$4</f>
        <v>0.52874621213932171</v>
      </c>
      <c r="G1351">
        <v>0</v>
      </c>
      <c r="H1351">
        <v>1</v>
      </c>
      <c r="I1351">
        <f>(val.3!K1354-tr.4!$J$3)/tr.4!$J$5</f>
        <v>0.16666666666666666</v>
      </c>
      <c r="J1351">
        <v>1</v>
      </c>
      <c r="K1351">
        <f>(val.3!M1354-tr.4!$L$3)/tr.4!$L$5</f>
        <v>-1.1516475442252561</v>
      </c>
    </row>
    <row r="1352" spans="2:11" x14ac:dyDescent="0.35">
      <c r="B1352">
        <v>1345</v>
      </c>
      <c r="C1352">
        <v>144816</v>
      </c>
      <c r="D1352">
        <f>(val.3!E1355-tr.4!$E$2)/tr.4!$E$4</f>
        <v>-0.46363962169684947</v>
      </c>
      <c r="E1352">
        <f>(val.3!F1355-tr.4!$F$3)/tr.4!$F$5</f>
        <v>-0.21781349525568422</v>
      </c>
      <c r="F1352">
        <f>(val.3!H1355-tr.4!$G$2)/tr.4!$G$4</f>
        <v>-0.51285089977095066</v>
      </c>
      <c r="G1352">
        <v>0</v>
      </c>
      <c r="H1352">
        <v>0</v>
      </c>
      <c r="I1352">
        <f>(val.3!K1355-tr.4!$J$3)/tr.4!$J$5</f>
        <v>0</v>
      </c>
      <c r="J1352">
        <v>1</v>
      </c>
      <c r="K1352">
        <f>(val.3!M1355-tr.4!$L$3)/tr.4!$L$5</f>
        <v>2.5785112425457585E-2</v>
      </c>
    </row>
    <row r="1353" spans="2:11" x14ac:dyDescent="0.35">
      <c r="B1353">
        <v>1346</v>
      </c>
      <c r="C1353">
        <v>186616</v>
      </c>
      <c r="D1353">
        <f>(val.3!E1356-tr.4!$E$2)/tr.4!$E$4</f>
        <v>-0.50823793031412601</v>
      </c>
      <c r="E1353">
        <f>(val.3!F1356-tr.4!$F$3)/tr.4!$F$5</f>
        <v>-0.35294863039081936</v>
      </c>
      <c r="F1353">
        <f>(val.3!H1356-tr.4!$G$2)/tr.4!$G$4</f>
        <v>0.52874621213932171</v>
      </c>
      <c r="G1353">
        <v>0</v>
      </c>
      <c r="H1353">
        <v>1</v>
      </c>
      <c r="I1353">
        <f>(val.3!K1356-tr.4!$J$3)/tr.4!$J$5</f>
        <v>-0.66666666666666663</v>
      </c>
      <c r="J1353">
        <v>0</v>
      </c>
      <c r="K1353">
        <f>(val.3!M1356-tr.4!$L$3)/tr.4!$L$5</f>
        <v>1.1229359257943285</v>
      </c>
    </row>
    <row r="1354" spans="2:11" x14ac:dyDescent="0.35">
      <c r="B1354">
        <v>1347</v>
      </c>
      <c r="C1354">
        <v>122843</v>
      </c>
      <c r="D1354">
        <f>(val.3!E1357-tr.4!$E$2)/tr.4!$E$4</f>
        <v>-1.1326142509559975</v>
      </c>
      <c r="E1354">
        <f>(val.3!F1357-tr.4!$F$3)/tr.4!$F$5</f>
        <v>-0.62321890066108965</v>
      </c>
      <c r="F1354">
        <f>(val.3!H1357-tr.4!$G$2)/tr.4!$G$4</f>
        <v>0.52874621213932171</v>
      </c>
      <c r="G1354">
        <v>1</v>
      </c>
      <c r="H1354">
        <v>0</v>
      </c>
      <c r="I1354">
        <f>(val.3!K1357-tr.4!$J$3)/tr.4!$J$5</f>
        <v>1</v>
      </c>
      <c r="J1354">
        <v>1</v>
      </c>
      <c r="K1354">
        <f>(val.3!M1357-tr.4!$L$3)/tr.4!$L$5</f>
        <v>-0.4248980165861575</v>
      </c>
    </row>
    <row r="1355" spans="2:11" x14ac:dyDescent="0.35">
      <c r="B1355">
        <v>1348</v>
      </c>
      <c r="C1355">
        <v>146508</v>
      </c>
      <c r="D1355">
        <f>(val.3!E1358-tr.4!$E$2)/tr.4!$E$4</f>
        <v>-1.088015942338721</v>
      </c>
      <c r="E1355">
        <f>(val.3!F1358-tr.4!$F$3)/tr.4!$F$5</f>
        <v>-0.39769466305742684</v>
      </c>
      <c r="F1355">
        <f>(val.3!H1358-tr.4!$G$2)/tr.4!$G$4</f>
        <v>0.52874621213932171</v>
      </c>
      <c r="G1355">
        <v>0</v>
      </c>
      <c r="H1355">
        <v>0</v>
      </c>
      <c r="I1355">
        <f>(val.3!K1358-tr.4!$J$3)/tr.4!$J$5</f>
        <v>-0.33333333333333331</v>
      </c>
      <c r="J1355">
        <v>1</v>
      </c>
      <c r="K1355">
        <f>(val.3!M1358-tr.4!$L$3)/tr.4!$L$5</f>
        <v>-0.44021936374417375</v>
      </c>
    </row>
    <row r="1356" spans="2:11" x14ac:dyDescent="0.35">
      <c r="B1356">
        <v>1349</v>
      </c>
      <c r="C1356">
        <v>103785</v>
      </c>
      <c r="D1356">
        <f>(val.3!E1359-tr.4!$E$2)/tr.4!$E$4</f>
        <v>0.96350625405599966</v>
      </c>
      <c r="E1356">
        <f>(val.3!F1359-tr.4!$F$3)/tr.4!$F$5</f>
        <v>0.53894326150107252</v>
      </c>
      <c r="F1356">
        <f>(val.3!H1359-tr.4!$G$2)/tr.4!$G$4</f>
        <v>0.52874621213932171</v>
      </c>
      <c r="G1356">
        <v>1</v>
      </c>
      <c r="H1356">
        <v>1</v>
      </c>
      <c r="I1356">
        <f>(val.3!K1359-tr.4!$J$3)/tr.4!$J$5</f>
        <v>0</v>
      </c>
      <c r="J1356">
        <v>1</v>
      </c>
      <c r="K1356">
        <f>(val.3!M1359-tr.4!$L$3)/tr.4!$L$5</f>
        <v>-0.20994262749375953</v>
      </c>
    </row>
    <row r="1357" spans="2:11" x14ac:dyDescent="0.35">
      <c r="B1357">
        <v>1350</v>
      </c>
      <c r="C1357">
        <v>149197</v>
      </c>
      <c r="D1357">
        <f>(val.3!E1360-tr.4!$E$2)/tr.4!$E$4</f>
        <v>0.42832655064868119</v>
      </c>
      <c r="E1357">
        <f>(val.3!F1360-tr.4!$F$3)/tr.4!$F$5</f>
        <v>0.26867299123080224</v>
      </c>
      <c r="F1357">
        <f>(val.3!H1360-tr.4!$G$2)/tr.4!$G$4</f>
        <v>0.52874621213932171</v>
      </c>
      <c r="G1357">
        <v>0</v>
      </c>
      <c r="H1357">
        <v>0</v>
      </c>
      <c r="I1357">
        <f>(val.3!K1360-tr.4!$J$3)/tr.4!$J$5</f>
        <v>0</v>
      </c>
      <c r="J1357">
        <v>1</v>
      </c>
      <c r="K1357">
        <f>(val.3!M1360-tr.4!$L$3)/tr.4!$L$5</f>
        <v>-0.2036316974854803</v>
      </c>
    </row>
    <row r="1358" spans="2:11" x14ac:dyDescent="0.35">
      <c r="B1358">
        <v>1351</v>
      </c>
      <c r="C1358">
        <v>175335</v>
      </c>
      <c r="D1358">
        <f>(val.3!E1361-tr.4!$E$2)/tr.4!$E$4</f>
        <v>-0.90962270786961485</v>
      </c>
      <c r="E1358">
        <f>(val.3!F1361-tr.4!$F$3)/tr.4!$F$5</f>
        <v>-0.4880837655259545</v>
      </c>
      <c r="F1358">
        <f>(val.3!H1361-tr.4!$G$2)/tr.4!$G$4</f>
        <v>-1.5544480116812232</v>
      </c>
      <c r="G1358">
        <v>1</v>
      </c>
      <c r="H1358">
        <v>1</v>
      </c>
      <c r="I1358">
        <f>(val.3!K1361-tr.4!$J$3)/tr.4!$J$5</f>
        <v>0.66666666666666663</v>
      </c>
      <c r="J1358">
        <v>0</v>
      </c>
      <c r="K1358">
        <f>(val.3!M1361-tr.4!$L$3)/tr.4!$L$5</f>
        <v>2.740953241385911</v>
      </c>
    </row>
    <row r="1359" spans="2:11" x14ac:dyDescent="0.35">
      <c r="B1359">
        <v>1352</v>
      </c>
      <c r="C1359">
        <v>180566</v>
      </c>
      <c r="D1359">
        <f>(val.3!E1362-tr.4!$E$2)/tr.4!$E$4</f>
        <v>0.65131809373506389</v>
      </c>
      <c r="E1359">
        <f>(val.3!F1362-tr.4!$F$3)/tr.4!$F$5</f>
        <v>0.40380812636593738</v>
      </c>
      <c r="F1359">
        <f>(val.3!H1362-tr.4!$G$2)/tr.4!$G$4</f>
        <v>0.52874621213932171</v>
      </c>
      <c r="G1359">
        <v>0</v>
      </c>
      <c r="H1359">
        <v>0</v>
      </c>
      <c r="I1359">
        <f>(val.3!K1362-tr.4!$J$3)/tr.4!$J$5</f>
        <v>0.16666666666666666</v>
      </c>
      <c r="J1359">
        <v>1</v>
      </c>
      <c r="K1359">
        <f>(val.3!M1362-tr.4!$L$3)/tr.4!$L$5</f>
        <v>-9.1377894733116E-2</v>
      </c>
    </row>
    <row r="1360" spans="2:11" x14ac:dyDescent="0.35">
      <c r="B1360">
        <v>1353</v>
      </c>
      <c r="C1360">
        <v>122834</v>
      </c>
      <c r="D1360">
        <f>(val.3!E1363-tr.4!$E$2)/tr.4!$E$4</f>
        <v>-6.2254844141360677E-2</v>
      </c>
      <c r="E1360">
        <f>(val.3!F1363-tr.4!$F$3)/tr.4!$F$5</f>
        <v>2.5429747987559023E-2</v>
      </c>
      <c r="F1360">
        <f>(val.3!H1363-tr.4!$G$2)/tr.4!$G$4</f>
        <v>-0.51285089977095066</v>
      </c>
      <c r="G1360">
        <v>0</v>
      </c>
      <c r="H1360">
        <v>1</v>
      </c>
      <c r="I1360">
        <f>(val.3!K1363-tr.4!$J$3)/tr.4!$J$5</f>
        <v>-0.16666666666666666</v>
      </c>
      <c r="J1360">
        <v>1</v>
      </c>
      <c r="K1360">
        <f>(val.3!M1363-tr.4!$L$3)/tr.4!$L$5</f>
        <v>9.5702601230428522E-2</v>
      </c>
    </row>
    <row r="1361" spans="2:11" x14ac:dyDescent="0.35">
      <c r="B1361">
        <v>1354</v>
      </c>
      <c r="C1361">
        <v>151554</v>
      </c>
      <c r="D1361">
        <f>(val.3!E1364-tr.4!$E$2)/tr.4!$E$4</f>
        <v>-0.10685315275863722</v>
      </c>
      <c r="E1361">
        <f>(val.3!F1364-tr.4!$F$3)/tr.4!$F$5</f>
        <v>-1.5972790394680049E-3</v>
      </c>
      <c r="F1361">
        <f>(val.3!H1364-tr.4!$G$2)/tr.4!$G$4</f>
        <v>1.5703433240495941</v>
      </c>
      <c r="G1361">
        <v>0</v>
      </c>
      <c r="H1361">
        <v>1</v>
      </c>
      <c r="I1361">
        <f>(val.3!K1364-tr.4!$J$3)/tr.4!$J$5</f>
        <v>0</v>
      </c>
      <c r="J1361">
        <v>1</v>
      </c>
      <c r="K1361">
        <f>(val.3!M1364-tr.4!$L$3)/tr.4!$L$5</f>
        <v>0.25097899174294075</v>
      </c>
    </row>
    <row r="1362" spans="2:11" x14ac:dyDescent="0.35">
      <c r="B1362">
        <v>1355</v>
      </c>
      <c r="C1362">
        <v>128282</v>
      </c>
      <c r="D1362">
        <f>(val.3!E1365-tr.4!$E$2)/tr.4!$E$4</f>
        <v>0.91890794543872312</v>
      </c>
      <c r="E1362">
        <f>(val.3!F1365-tr.4!$F$3)/tr.4!$F$5</f>
        <v>0.51191623447404555</v>
      </c>
      <c r="F1362">
        <f>(val.3!H1365-tr.4!$G$2)/tr.4!$G$4</f>
        <v>1.5703433240495941</v>
      </c>
      <c r="G1362">
        <v>1</v>
      </c>
      <c r="H1362">
        <v>1</v>
      </c>
      <c r="I1362">
        <f>(val.3!K1365-tr.4!$J$3)/tr.4!$J$5</f>
        <v>-0.83333333333333337</v>
      </c>
      <c r="J1362">
        <v>1</v>
      </c>
      <c r="K1362">
        <f>(val.3!M1365-tr.4!$L$3)/tr.4!$L$5</f>
        <v>0.10776012576692118</v>
      </c>
    </row>
    <row r="1363" spans="2:11" x14ac:dyDescent="0.35">
      <c r="B1363">
        <v>1356</v>
      </c>
      <c r="C1363">
        <v>122133</v>
      </c>
      <c r="D1363">
        <f>(val.3!E1366-tr.4!$E$2)/tr.4!$E$4</f>
        <v>0.42832655064868119</v>
      </c>
      <c r="E1363">
        <f>(val.3!F1366-tr.4!$F$3)/tr.4!$F$5</f>
        <v>0.3227270452848563</v>
      </c>
      <c r="F1363">
        <f>(val.3!H1366-tr.4!$G$2)/tr.4!$G$4</f>
        <v>0.52874621213932171</v>
      </c>
      <c r="G1363">
        <v>1</v>
      </c>
      <c r="H1363">
        <v>1</v>
      </c>
      <c r="I1363">
        <f>(val.3!K1366-tr.4!$J$3)/tr.4!$J$5</f>
        <v>0.16666666666666666</v>
      </c>
      <c r="J1363">
        <v>1</v>
      </c>
      <c r="K1363">
        <f>(val.3!M1366-tr.4!$L$3)/tr.4!$L$5</f>
        <v>0.20706413032175489</v>
      </c>
    </row>
    <row r="1364" spans="2:11" x14ac:dyDescent="0.35">
      <c r="B1364">
        <v>1357</v>
      </c>
      <c r="C1364">
        <v>110661</v>
      </c>
      <c r="D1364">
        <f>(val.3!E1367-tr.4!$E$2)/tr.4!$E$4</f>
        <v>0.87430963682144658</v>
      </c>
      <c r="E1364">
        <f>(val.3!F1367-tr.4!$F$3)/tr.4!$F$5</f>
        <v>0.51191623447404555</v>
      </c>
      <c r="F1364">
        <f>(val.3!H1367-tr.4!$G$2)/tr.4!$G$4</f>
        <v>-0.51285089977095066</v>
      </c>
      <c r="G1364">
        <v>0</v>
      </c>
      <c r="H1364">
        <v>1</v>
      </c>
      <c r="I1364">
        <f>(val.3!K1367-tr.4!$J$3)/tr.4!$J$5</f>
        <v>1</v>
      </c>
      <c r="J1364">
        <v>1</v>
      </c>
      <c r="K1364">
        <f>(val.3!M1367-tr.4!$L$3)/tr.4!$L$5</f>
        <v>-0.93801445121364124</v>
      </c>
    </row>
    <row r="1365" spans="2:11" x14ac:dyDescent="0.35">
      <c r="B1365">
        <v>1358</v>
      </c>
      <c r="C1365">
        <v>149411</v>
      </c>
      <c r="D1365">
        <f>(val.3!E1368-tr.4!$E$2)/tr.4!$E$4</f>
        <v>-1.2218108681905506</v>
      </c>
      <c r="E1365">
        <f>(val.3!F1368-tr.4!$F$3)/tr.4!$F$5</f>
        <v>-0.65024592768811662</v>
      </c>
      <c r="F1365">
        <f>(val.3!H1368-tr.4!$G$2)/tr.4!$G$4</f>
        <v>-1.5544480116812232</v>
      </c>
      <c r="G1365">
        <v>1</v>
      </c>
      <c r="H1365">
        <v>1</v>
      </c>
      <c r="I1365">
        <f>(val.3!K1368-tr.4!$J$3)/tr.4!$J$5</f>
        <v>0.66666666666666663</v>
      </c>
      <c r="J1365">
        <v>0</v>
      </c>
      <c r="K1365">
        <f>(val.3!M1368-tr.4!$L$3)/tr.4!$L$5</f>
        <v>0.67664695762319493</v>
      </c>
    </row>
    <row r="1366" spans="2:11" x14ac:dyDescent="0.35">
      <c r="B1366">
        <v>1359</v>
      </c>
      <c r="C1366">
        <v>157451</v>
      </c>
      <c r="D1366">
        <f>(val.3!E1369-tr.4!$E$2)/tr.4!$E$4</f>
        <v>-0.90962270786961485</v>
      </c>
      <c r="E1366">
        <f>(val.3!F1369-tr.4!$F$3)/tr.4!$F$5</f>
        <v>-0.33348244418473721</v>
      </c>
      <c r="F1366">
        <f>(val.3!H1369-tr.4!$G$2)/tr.4!$G$4</f>
        <v>-0.51285089977095066</v>
      </c>
      <c r="G1366">
        <v>0</v>
      </c>
      <c r="H1366">
        <v>1</v>
      </c>
      <c r="I1366">
        <f>(val.3!K1369-tr.4!$J$3)/tr.4!$J$5</f>
        <v>1</v>
      </c>
      <c r="J1366">
        <v>1</v>
      </c>
      <c r="K1366">
        <f>(val.3!M1369-tr.4!$L$3)/tr.4!$L$5</f>
        <v>-0.17371430697718007</v>
      </c>
    </row>
    <row r="1367" spans="2:11" x14ac:dyDescent="0.35">
      <c r="B1367">
        <v>1360</v>
      </c>
      <c r="C1367">
        <v>104756</v>
      </c>
      <c r="D1367">
        <f>(val.3!E1370-tr.4!$E$2)/tr.4!$E$4</f>
        <v>-0.95422101648689139</v>
      </c>
      <c r="E1367">
        <f>(val.3!F1370-tr.4!$F$3)/tr.4!$F$5</f>
        <v>-0.56916484660703559</v>
      </c>
      <c r="F1367">
        <f>(val.3!H1370-tr.4!$G$2)/tr.4!$G$4</f>
        <v>-1.5544480116812232</v>
      </c>
      <c r="G1367">
        <v>1</v>
      </c>
      <c r="H1367">
        <v>1</v>
      </c>
      <c r="I1367">
        <f>(val.3!K1370-tr.4!$J$3)/tr.4!$J$5</f>
        <v>0.33333333333333331</v>
      </c>
      <c r="J1367">
        <v>0</v>
      </c>
      <c r="K1367">
        <f>(val.3!M1370-tr.4!$L$3)/tr.4!$L$5</f>
        <v>2.2354963013986779</v>
      </c>
    </row>
    <row r="1368" spans="2:11" x14ac:dyDescent="0.35">
      <c r="B1368">
        <v>1361</v>
      </c>
      <c r="C1368">
        <v>104141</v>
      </c>
      <c r="D1368">
        <f>(val.3!E1371-tr.4!$E$2)/tr.4!$E$4</f>
        <v>0.91890794543872312</v>
      </c>
      <c r="E1368">
        <f>(val.3!F1371-tr.4!$F$3)/tr.4!$F$5</f>
        <v>0.51191623447404555</v>
      </c>
      <c r="F1368">
        <f>(val.3!H1371-tr.4!$G$2)/tr.4!$G$4</f>
        <v>0.52874621213932171</v>
      </c>
      <c r="G1368">
        <v>0</v>
      </c>
      <c r="H1368">
        <v>1</v>
      </c>
      <c r="I1368">
        <f>(val.3!K1371-tr.4!$J$3)/tr.4!$J$5</f>
        <v>0.83333333333333337</v>
      </c>
      <c r="J1368">
        <v>1</v>
      </c>
      <c r="K1368">
        <f>(val.3!M1371-tr.4!$L$3)/tr.4!$L$5</f>
        <v>-0.92713546121568724</v>
      </c>
    </row>
    <row r="1369" spans="2:11" x14ac:dyDescent="0.35">
      <c r="B1369">
        <v>1362</v>
      </c>
      <c r="C1369">
        <v>130933</v>
      </c>
      <c r="D1369">
        <f>(val.3!E1372-tr.4!$E$2)/tr.4!$E$4</f>
        <v>1.0527028712905526</v>
      </c>
      <c r="E1369">
        <f>(val.3!F1372-tr.4!$F$3)/tr.4!$F$5</f>
        <v>0.64705136960918064</v>
      </c>
      <c r="F1369">
        <f>(val.3!H1372-tr.4!$G$2)/tr.4!$G$4</f>
        <v>1.5703433240495941</v>
      </c>
      <c r="G1369">
        <v>1</v>
      </c>
      <c r="H1369">
        <v>0</v>
      </c>
      <c r="I1369">
        <f>(val.3!K1372-tr.4!$J$3)/tr.4!$J$5</f>
        <v>-0.33333333333333331</v>
      </c>
      <c r="J1369">
        <v>1</v>
      </c>
      <c r="K1369">
        <f>(val.3!M1372-tr.4!$L$3)/tr.4!$L$5</f>
        <v>-0.6402860053599515</v>
      </c>
    </row>
    <row r="1370" spans="2:11" x14ac:dyDescent="0.35">
      <c r="B1370">
        <v>1363</v>
      </c>
      <c r="C1370">
        <v>169966</v>
      </c>
      <c r="D1370">
        <f>(val.3!E1373-tr.4!$E$2)/tr.4!$E$4</f>
        <v>1.0527028712905526</v>
      </c>
      <c r="E1370">
        <f>(val.3!F1373-tr.4!$F$3)/tr.4!$F$5</f>
        <v>0.67407839663620772</v>
      </c>
      <c r="F1370">
        <f>(val.3!H1373-tr.4!$G$2)/tr.4!$G$4</f>
        <v>-0.51285089977095066</v>
      </c>
      <c r="G1370">
        <v>1</v>
      </c>
      <c r="H1370">
        <v>1</v>
      </c>
      <c r="I1370">
        <f>(val.3!K1373-tr.4!$J$3)/tr.4!$J$5</f>
        <v>-1.5</v>
      </c>
      <c r="J1370">
        <v>1</v>
      </c>
      <c r="K1370">
        <f>(val.3!M1373-tr.4!$L$3)/tr.4!$L$5</f>
        <v>-0.48186619324064944</v>
      </c>
    </row>
    <row r="1371" spans="2:11" x14ac:dyDescent="0.35">
      <c r="B1371">
        <v>1364</v>
      </c>
      <c r="C1371">
        <v>157740</v>
      </c>
      <c r="D1371">
        <f>(val.3!E1374-tr.4!$E$2)/tr.4!$E$4</f>
        <v>3.3718149193889322</v>
      </c>
      <c r="E1371">
        <f>(val.3!F1374-tr.4!$F$3)/tr.4!$F$5</f>
        <v>-0.46105673849892748</v>
      </c>
      <c r="F1371">
        <f>(val.3!H1374-tr.4!$G$2)/tr.4!$G$4</f>
        <v>-0.51285089977095066</v>
      </c>
      <c r="G1371">
        <v>0</v>
      </c>
      <c r="H1371">
        <v>0</v>
      </c>
      <c r="I1371">
        <f>(val.3!K1374-tr.4!$J$3)/tr.4!$J$5</f>
        <v>-0.5</v>
      </c>
      <c r="J1371">
        <v>1</v>
      </c>
      <c r="K1371">
        <f>(val.3!M1374-tr.4!$L$3)/tr.4!$L$5</f>
        <v>0.44804743298855787</v>
      </c>
    </row>
    <row r="1372" spans="2:11" x14ac:dyDescent="0.35">
      <c r="B1372">
        <v>1365</v>
      </c>
      <c r="C1372">
        <v>190293</v>
      </c>
      <c r="D1372">
        <f>(val.3!E1375-tr.4!$E$2)/tr.4!$E$4</f>
        <v>-0.55283623893140255</v>
      </c>
      <c r="E1372">
        <f>(val.3!F1375-tr.4!$F$3)/tr.4!$F$5</f>
        <v>-0.35294863039081936</v>
      </c>
      <c r="F1372">
        <f>(val.3!H1375-tr.4!$G$2)/tr.4!$G$4</f>
        <v>0.52874621213932171</v>
      </c>
      <c r="G1372">
        <v>0</v>
      </c>
      <c r="H1372">
        <v>0</v>
      </c>
      <c r="I1372">
        <f>(val.3!K1375-tr.4!$J$3)/tr.4!$J$5</f>
        <v>-0.16666666666666666</v>
      </c>
      <c r="J1372">
        <v>1</v>
      </c>
      <c r="K1372">
        <f>(val.3!M1375-tr.4!$L$3)/tr.4!$L$5</f>
        <v>-0.18010521350856837</v>
      </c>
    </row>
    <row r="1373" spans="2:11" x14ac:dyDescent="0.35">
      <c r="B1373">
        <v>1366</v>
      </c>
      <c r="C1373">
        <v>189401</v>
      </c>
      <c r="D1373">
        <f>(val.3!E1376-tr.4!$E$2)/tr.4!$E$4</f>
        <v>0.11613839032774546</v>
      </c>
      <c r="E1373">
        <f>(val.3!F1376-tr.4!$F$3)/tr.4!$F$5</f>
        <v>0.10651082906864011</v>
      </c>
      <c r="F1373">
        <f>(val.3!H1376-tr.4!$G$2)/tr.4!$G$4</f>
        <v>0.52874621213932171</v>
      </c>
      <c r="G1373">
        <v>1</v>
      </c>
      <c r="H1373">
        <v>0</v>
      </c>
      <c r="I1373">
        <f>(val.3!K1376-tr.4!$J$3)/tr.4!$J$5</f>
        <v>-0.16666666666666666</v>
      </c>
      <c r="J1373">
        <v>1</v>
      </c>
      <c r="K1373">
        <f>(val.3!M1376-tr.4!$L$3)/tr.4!$L$5</f>
        <v>6.1769546426913853E-2</v>
      </c>
    </row>
    <row r="1374" spans="2:11" x14ac:dyDescent="0.35">
      <c r="B1374">
        <v>1367</v>
      </c>
      <c r="C1374">
        <v>178465</v>
      </c>
      <c r="D1374">
        <f>(val.3!E1377-tr.4!$E$2)/tr.4!$E$4</f>
        <v>-0.77582778201778524</v>
      </c>
      <c r="E1374">
        <f>(val.3!F1377-tr.4!$F$3)/tr.4!$F$5</f>
        <v>-0.40700268444487342</v>
      </c>
      <c r="F1374">
        <f>(val.3!H1377-tr.4!$G$2)/tr.4!$G$4</f>
        <v>-0.51285089977095066</v>
      </c>
      <c r="G1374">
        <v>1</v>
      </c>
      <c r="H1374">
        <v>0</v>
      </c>
      <c r="I1374">
        <f>(val.3!K1377-tr.4!$J$3)/tr.4!$J$5</f>
        <v>1</v>
      </c>
      <c r="J1374">
        <v>1</v>
      </c>
      <c r="K1374">
        <f>(val.3!M1377-tr.4!$L$3)/tr.4!$L$5</f>
        <v>-0.7665227472412115</v>
      </c>
    </row>
    <row r="1375" spans="2:11" x14ac:dyDescent="0.35">
      <c r="B1375">
        <v>1368</v>
      </c>
      <c r="C1375">
        <v>192232</v>
      </c>
      <c r="D1375">
        <f>(val.3!E1378-tr.4!$E$2)/tr.4!$E$4</f>
        <v>0.51752316788323427</v>
      </c>
      <c r="E1375">
        <f>(val.3!F1378-tr.4!$F$3)/tr.4!$F$5</f>
        <v>0.26867299123080224</v>
      </c>
      <c r="F1375">
        <f>(val.3!H1378-tr.4!$G$2)/tr.4!$G$4</f>
        <v>1.5703433240495941</v>
      </c>
      <c r="G1375">
        <v>0</v>
      </c>
      <c r="H1375">
        <v>1</v>
      </c>
      <c r="I1375">
        <f>(val.3!K1378-tr.4!$J$3)/tr.4!$J$5</f>
        <v>0</v>
      </c>
      <c r="J1375">
        <v>1</v>
      </c>
      <c r="K1375">
        <f>(val.3!M1378-tr.4!$L$3)/tr.4!$L$5</f>
        <v>-7.0666165300861603E-2</v>
      </c>
    </row>
    <row r="1376" spans="2:11" x14ac:dyDescent="0.35">
      <c r="B1376">
        <v>1369</v>
      </c>
      <c r="C1376">
        <v>171379</v>
      </c>
      <c r="D1376">
        <f>(val.3!E1379-tr.4!$E$2)/tr.4!$E$4</f>
        <v>0.91890794543872312</v>
      </c>
      <c r="E1376">
        <f>(val.3!F1379-tr.4!$F$3)/tr.4!$F$5</f>
        <v>0.62002434258215366</v>
      </c>
      <c r="F1376">
        <f>(val.3!H1379-tr.4!$G$2)/tr.4!$G$4</f>
        <v>-0.51285089977095066</v>
      </c>
      <c r="G1376">
        <v>1</v>
      </c>
      <c r="H1376">
        <v>0</v>
      </c>
      <c r="I1376">
        <f>(val.3!K1379-tr.4!$J$3)/tr.4!$J$5</f>
        <v>-1.1666666666666667</v>
      </c>
      <c r="J1376">
        <v>0</v>
      </c>
      <c r="K1376">
        <f>(val.3!M1379-tr.4!$L$3)/tr.4!$L$5</f>
        <v>0.72690861765820136</v>
      </c>
    </row>
    <row r="1377" spans="2:11" x14ac:dyDescent="0.35">
      <c r="B1377">
        <v>1370</v>
      </c>
      <c r="C1377">
        <v>191575</v>
      </c>
      <c r="D1377">
        <f>(val.3!E1380-tr.4!$E$2)/tr.4!$E$4</f>
        <v>2.6136436728952313</v>
      </c>
      <c r="E1377">
        <f>(val.3!F1380-tr.4!$F$3)/tr.4!$F$5</f>
        <v>-0.43402971147190045</v>
      </c>
      <c r="F1377">
        <f>(val.3!H1380-tr.4!$G$2)/tr.4!$G$4</f>
        <v>1.5703433240495941</v>
      </c>
      <c r="G1377">
        <v>1</v>
      </c>
      <c r="H1377">
        <v>0</v>
      </c>
      <c r="I1377">
        <f>(val.3!K1380-tr.4!$J$3)/tr.4!$J$5</f>
        <v>-0.5</v>
      </c>
      <c r="J1377">
        <v>1</v>
      </c>
      <c r="K1377">
        <f>(val.3!M1380-tr.4!$L$3)/tr.4!$L$5</f>
        <v>5.5992770005780811E-2</v>
      </c>
    </row>
    <row r="1378" spans="2:11" x14ac:dyDescent="0.35">
      <c r="B1378">
        <v>1371</v>
      </c>
      <c r="C1378">
        <v>197115</v>
      </c>
      <c r="D1378">
        <f>(val.3!E1381-tr.4!$E$2)/tr.4!$E$4</f>
        <v>0.56212147650051081</v>
      </c>
      <c r="E1378">
        <f>(val.3!F1381-tr.4!$F$3)/tr.4!$F$5</f>
        <v>0.29570001825782927</v>
      </c>
      <c r="F1378">
        <f>(val.3!H1381-tr.4!$G$2)/tr.4!$G$4</f>
        <v>0.52874621213932171</v>
      </c>
      <c r="G1378">
        <v>0</v>
      </c>
      <c r="H1378">
        <v>0</v>
      </c>
      <c r="I1378">
        <f>(val.3!K1381-tr.4!$J$3)/tr.4!$J$5</f>
        <v>0</v>
      </c>
      <c r="J1378">
        <v>1</v>
      </c>
      <c r="K1378">
        <f>(val.3!M1381-tr.4!$L$3)/tr.4!$L$5</f>
        <v>-0.14134247811250175</v>
      </c>
    </row>
    <row r="1379" spans="2:11" x14ac:dyDescent="0.35">
      <c r="B1379">
        <v>1372</v>
      </c>
      <c r="C1379">
        <v>175033</v>
      </c>
      <c r="D1379">
        <f>(val.3!E1382-tr.4!$E$2)/tr.4!$E$4</f>
        <v>-0.41904131307957293</v>
      </c>
      <c r="E1379">
        <f>(val.3!F1382-tr.4!$F$3)/tr.4!$F$5</f>
        <v>-0.24484052228271125</v>
      </c>
      <c r="F1379">
        <f>(val.3!H1382-tr.4!$G$2)/tr.4!$G$4</f>
        <v>1.5703433240495941</v>
      </c>
      <c r="G1379">
        <v>0</v>
      </c>
      <c r="H1379">
        <v>0</v>
      </c>
      <c r="I1379">
        <f>(val.3!K1382-tr.4!$J$3)/tr.4!$J$5</f>
        <v>0.16666666666666666</v>
      </c>
      <c r="J1379">
        <v>1</v>
      </c>
      <c r="K1379">
        <f>(val.3!M1382-tr.4!$L$3)/tr.4!$L$5</f>
        <v>-7.6238124979667643E-2</v>
      </c>
    </row>
    <row r="1380" spans="2:11" x14ac:dyDescent="0.35">
      <c r="B1380">
        <v>1373</v>
      </c>
      <c r="C1380">
        <v>196539</v>
      </c>
      <c r="D1380">
        <f>(val.3!E1383-tr.4!$E$2)/tr.4!$E$4</f>
        <v>-0.32984469584501991</v>
      </c>
      <c r="E1380">
        <f>(val.3!F1383-tr.4!$F$3)/tr.4!$F$5</f>
        <v>-0.21781349525568422</v>
      </c>
      <c r="F1380">
        <f>(val.3!H1383-tr.4!$G$2)/tr.4!$G$4</f>
        <v>0.52874621213932171</v>
      </c>
      <c r="G1380">
        <v>0</v>
      </c>
      <c r="H1380">
        <v>1</v>
      </c>
      <c r="I1380">
        <f>(val.3!K1383-tr.4!$J$3)/tr.4!$J$5</f>
        <v>-0.33333333333333331</v>
      </c>
      <c r="J1380">
        <v>1</v>
      </c>
      <c r="K1380">
        <f>(val.3!M1383-tr.4!$L$3)/tr.4!$L$5</f>
        <v>0.40942813413102153</v>
      </c>
    </row>
    <row r="1381" spans="2:11" x14ac:dyDescent="0.35">
      <c r="B1381">
        <v>1374</v>
      </c>
      <c r="C1381">
        <v>166965</v>
      </c>
      <c r="D1381">
        <f>(val.3!E1384-tr.4!$E$2)/tr.4!$E$4</f>
        <v>-0.64203285616595562</v>
      </c>
      <c r="E1381">
        <f>(val.3!F1384-tr.4!$F$3)/tr.4!$F$5</f>
        <v>-0.32592160336379233</v>
      </c>
      <c r="F1381">
        <f>(val.3!H1384-tr.4!$G$2)/tr.4!$G$4</f>
        <v>-0.51285089977095066</v>
      </c>
      <c r="G1381">
        <v>0</v>
      </c>
      <c r="H1381">
        <v>1</v>
      </c>
      <c r="I1381">
        <f>(val.3!K1384-tr.4!$J$3)/tr.4!$J$5</f>
        <v>1</v>
      </c>
      <c r="J1381">
        <v>1</v>
      </c>
      <c r="K1381">
        <f>(val.3!M1384-tr.4!$L$3)/tr.4!$L$5</f>
        <v>0.43628073430772146</v>
      </c>
    </row>
    <row r="1382" spans="2:11" x14ac:dyDescent="0.35">
      <c r="B1382">
        <v>1375</v>
      </c>
      <c r="C1382">
        <v>163177</v>
      </c>
      <c r="D1382">
        <f>(val.3!E1385-tr.4!$E$2)/tr.4!$E$4</f>
        <v>-0.95422101648689139</v>
      </c>
      <c r="E1382">
        <f>(val.3!F1385-tr.4!$F$3)/tr.4!$F$5</f>
        <v>-0.54213781958000851</v>
      </c>
      <c r="F1382">
        <f>(val.3!H1385-tr.4!$G$2)/tr.4!$G$4</f>
        <v>1.5703433240495941</v>
      </c>
      <c r="G1382">
        <v>1</v>
      </c>
      <c r="H1382">
        <v>0</v>
      </c>
      <c r="I1382">
        <f>(val.3!K1385-tr.4!$J$3)/tr.4!$J$5</f>
        <v>0.66666666666666663</v>
      </c>
      <c r="J1382">
        <v>1</v>
      </c>
      <c r="K1382">
        <f>(val.3!M1385-tr.4!$L$3)/tr.4!$L$5</f>
        <v>0.33259222545126027</v>
      </c>
    </row>
    <row r="1383" spans="2:11" x14ac:dyDescent="0.35">
      <c r="B1383">
        <v>1376</v>
      </c>
      <c r="C1383">
        <v>189149</v>
      </c>
      <c r="D1383">
        <f>(val.3!E1386-tr.4!$E$2)/tr.4!$E$4</f>
        <v>-1.0434176337214445</v>
      </c>
      <c r="E1383">
        <f>(val.3!F1386-tr.4!$F$3)/tr.4!$F$5</f>
        <v>-0.62321890066108965</v>
      </c>
      <c r="F1383">
        <f>(val.3!H1386-tr.4!$G$2)/tr.4!$G$4</f>
        <v>1.5703433240495941</v>
      </c>
      <c r="G1383">
        <v>1</v>
      </c>
      <c r="H1383">
        <v>0</v>
      </c>
      <c r="I1383">
        <f>(val.3!K1386-tr.4!$J$3)/tr.4!$J$5</f>
        <v>1</v>
      </c>
      <c r="J1383">
        <v>1</v>
      </c>
      <c r="K1383">
        <f>(val.3!M1386-tr.4!$L$3)/tr.4!$L$5</f>
        <v>-0.16291849277540793</v>
      </c>
    </row>
    <row r="1384" spans="2:11" x14ac:dyDescent="0.35">
      <c r="B1384">
        <v>1377</v>
      </c>
      <c r="C1384">
        <v>107878</v>
      </c>
      <c r="D1384">
        <f>(val.3!E1387-tr.4!$E$2)/tr.4!$E$4</f>
        <v>0.38372824203140465</v>
      </c>
      <c r="E1384">
        <f>(val.3!F1387-tr.4!$F$3)/tr.4!$F$5</f>
        <v>0.13205614264226276</v>
      </c>
      <c r="F1384">
        <f>(val.3!H1387-tr.4!$G$2)/tr.4!$G$4</f>
        <v>-1.5544480116812232</v>
      </c>
      <c r="G1384">
        <v>1</v>
      </c>
      <c r="H1384">
        <v>0</v>
      </c>
      <c r="I1384">
        <f>(val.3!K1387-tr.4!$J$3)/tr.4!$J$5</f>
        <v>1</v>
      </c>
      <c r="J1384">
        <v>1</v>
      </c>
      <c r="K1384">
        <f>(val.3!M1387-tr.4!$L$3)/tr.4!$L$5</f>
        <v>-0.3313524895196881</v>
      </c>
    </row>
    <row r="1385" spans="2:11" x14ac:dyDescent="0.35">
      <c r="B1385">
        <v>1378</v>
      </c>
      <c r="C1385">
        <v>168118</v>
      </c>
      <c r="D1385">
        <f>(val.3!E1388-tr.4!$E$2)/tr.4!$E$4</f>
        <v>-1.7656535524084138E-2</v>
      </c>
      <c r="E1385">
        <f>(val.3!F1388-tr.4!$F$3)/tr.4!$F$5</f>
        <v>-5.5651333093522062E-2</v>
      </c>
      <c r="F1385">
        <f>(val.3!H1388-tr.4!$G$2)/tr.4!$G$4</f>
        <v>-0.51285089977095066</v>
      </c>
      <c r="G1385">
        <v>0</v>
      </c>
      <c r="H1385">
        <v>0</v>
      </c>
      <c r="I1385">
        <f>(val.3!K1388-tr.4!$J$3)/tr.4!$J$5</f>
        <v>-0.16666666666666666</v>
      </c>
      <c r="J1385">
        <v>1</v>
      </c>
      <c r="K1385">
        <f>(val.3!M1388-tr.4!$L$3)/tr.4!$L$5</f>
        <v>-0.15739164114216353</v>
      </c>
    </row>
    <row r="1386" spans="2:11" x14ac:dyDescent="0.35">
      <c r="B1386">
        <v>1379</v>
      </c>
      <c r="C1386">
        <v>167941</v>
      </c>
      <c r="D1386">
        <f>(val.3!E1389-tr.4!$E$2)/tr.4!$E$4</f>
        <v>0.60671978511778735</v>
      </c>
      <c r="E1386">
        <f>(val.3!F1389-tr.4!$F$3)/tr.4!$F$5</f>
        <v>0.3227270452848563</v>
      </c>
      <c r="F1386">
        <f>(val.3!H1389-tr.4!$G$2)/tr.4!$G$4</f>
        <v>-1.5544480116812232</v>
      </c>
      <c r="G1386">
        <v>1</v>
      </c>
      <c r="H1386">
        <v>1</v>
      </c>
      <c r="I1386">
        <f>(val.3!K1389-tr.4!$J$3)/tr.4!$J$5</f>
        <v>0.33333333333333331</v>
      </c>
      <c r="J1386">
        <v>1</v>
      </c>
      <c r="K1386">
        <f>(val.3!M1389-tr.4!$L$3)/tr.4!$L$5</f>
        <v>-0.14793721603284066</v>
      </c>
    </row>
    <row r="1387" spans="2:11" x14ac:dyDescent="0.35">
      <c r="B1387">
        <v>1380</v>
      </c>
      <c r="C1387">
        <v>162861</v>
      </c>
      <c r="D1387">
        <f>(val.3!E1390-tr.4!$E$2)/tr.4!$E$4</f>
        <v>3.3718149193889322</v>
      </c>
      <c r="E1387">
        <f>(val.3!F1390-tr.4!$F$3)/tr.4!$F$5</f>
        <v>0.70110542366323469</v>
      </c>
      <c r="F1387">
        <f>(val.3!H1390-tr.4!$G$2)/tr.4!$G$4</f>
        <v>-0.51285089977095066</v>
      </c>
      <c r="G1387">
        <v>0</v>
      </c>
      <c r="H1387">
        <v>1</v>
      </c>
      <c r="I1387">
        <f>(val.3!K1390-tr.4!$J$3)/tr.4!$J$5</f>
        <v>0.83333333333333337</v>
      </c>
      <c r="J1387">
        <v>1</v>
      </c>
      <c r="K1387">
        <f>(val.3!M1390-tr.4!$L$3)/tr.4!$L$5</f>
        <v>-1.1315013185286387</v>
      </c>
    </row>
    <row r="1388" spans="2:11" x14ac:dyDescent="0.35">
      <c r="B1388">
        <v>1381</v>
      </c>
      <c r="C1388">
        <v>155076</v>
      </c>
      <c r="D1388">
        <f>(val.3!E1391-tr.4!$E$2)/tr.4!$E$4</f>
        <v>0.74051471096961696</v>
      </c>
      <c r="E1388">
        <f>(val.3!F1391-tr.4!$F$3)/tr.4!$F$5</f>
        <v>0.26048058038764221</v>
      </c>
      <c r="F1388">
        <f>(val.3!H1391-tr.4!$G$2)/tr.4!$G$4</f>
        <v>0.52874621213932171</v>
      </c>
      <c r="G1388">
        <v>1</v>
      </c>
      <c r="H1388">
        <v>0</v>
      </c>
      <c r="I1388">
        <f>(val.3!K1391-tr.4!$J$3)/tr.4!$J$5</f>
        <v>-1.3333333333333333</v>
      </c>
      <c r="J1388">
        <v>1</v>
      </c>
      <c r="K1388">
        <f>(val.3!M1391-tr.4!$L$3)/tr.4!$L$5</f>
        <v>-0.1421410632683269</v>
      </c>
    </row>
    <row r="1389" spans="2:11" x14ac:dyDescent="0.35">
      <c r="B1389">
        <v>1382</v>
      </c>
      <c r="C1389">
        <v>104224</v>
      </c>
      <c r="D1389">
        <f>(val.3!E1392-tr.4!$E$2)/tr.4!$E$4</f>
        <v>0.56212147650051081</v>
      </c>
      <c r="E1389">
        <f>(val.3!F1392-tr.4!$F$3)/tr.4!$F$5</f>
        <v>0.37678109933891035</v>
      </c>
      <c r="F1389">
        <f>(val.3!H1392-tr.4!$G$2)/tr.4!$G$4</f>
        <v>0.52874621213932171</v>
      </c>
      <c r="G1389">
        <v>0</v>
      </c>
      <c r="H1389">
        <v>1</v>
      </c>
      <c r="I1389">
        <f>(val.3!K1392-tr.4!$J$3)/tr.4!$J$5</f>
        <v>-1.1666666666666667</v>
      </c>
      <c r="J1389">
        <v>0</v>
      </c>
      <c r="K1389">
        <f>(val.3!M1392-tr.4!$L$3)/tr.4!$L$5</f>
        <v>0.74715989195023635</v>
      </c>
    </row>
    <row r="1390" spans="2:11" x14ac:dyDescent="0.35">
      <c r="B1390">
        <v>1383</v>
      </c>
      <c r="C1390">
        <v>133915</v>
      </c>
      <c r="D1390">
        <f>(val.3!E1393-tr.4!$E$2)/tr.4!$E$4</f>
        <v>1.0973011799078292</v>
      </c>
      <c r="E1390">
        <f>(val.3!F1393-tr.4!$F$3)/tr.4!$F$5</f>
        <v>0.38890501813302136</v>
      </c>
      <c r="F1390">
        <f>(val.3!H1393-tr.4!$G$2)/tr.4!$G$4</f>
        <v>0.52874621213932171</v>
      </c>
      <c r="G1390">
        <v>1</v>
      </c>
      <c r="H1390">
        <v>1</v>
      </c>
      <c r="I1390">
        <f>(val.3!K1393-tr.4!$J$3)/tr.4!$J$5</f>
        <v>-0.5</v>
      </c>
      <c r="J1390">
        <v>1</v>
      </c>
      <c r="K1390">
        <f>(val.3!M1393-tr.4!$L$3)/tr.4!$L$5</f>
        <v>-1.1940901926523289</v>
      </c>
    </row>
    <row r="1391" spans="2:11" x14ac:dyDescent="0.35">
      <c r="B1391">
        <v>1384</v>
      </c>
      <c r="C1391">
        <v>125989</v>
      </c>
      <c r="D1391">
        <f>(val.3!E1394-tr.4!$E$2)/tr.4!$E$4</f>
        <v>0.29453162479685158</v>
      </c>
      <c r="E1391">
        <f>(val.3!F1394-tr.4!$F$3)/tr.4!$F$5</f>
        <v>0.18759191014972118</v>
      </c>
      <c r="F1391">
        <f>(val.3!H1394-tr.4!$G$2)/tr.4!$G$4</f>
        <v>0.52874621213932171</v>
      </c>
      <c r="G1391">
        <v>1</v>
      </c>
      <c r="H1391">
        <v>0</v>
      </c>
      <c r="I1391">
        <f>(val.3!K1394-tr.4!$J$3)/tr.4!$J$5</f>
        <v>-1.3333333333333333</v>
      </c>
      <c r="J1391">
        <v>0</v>
      </c>
      <c r="K1391">
        <f>(val.3!M1394-tr.4!$L$3)/tr.4!$L$5</f>
        <v>0.8784916839915583</v>
      </c>
    </row>
    <row r="1392" spans="2:11" x14ac:dyDescent="0.35">
      <c r="B1392">
        <v>1385</v>
      </c>
      <c r="C1392">
        <v>196649</v>
      </c>
      <c r="D1392">
        <f>(val.3!E1395-tr.4!$E$2)/tr.4!$E$4</f>
        <v>-1.088015942338721</v>
      </c>
      <c r="E1392">
        <f>(val.3!F1395-tr.4!$F$3)/tr.4!$F$5</f>
        <v>-0.59619187363406256</v>
      </c>
      <c r="F1392">
        <f>(val.3!H1395-tr.4!$G$2)/tr.4!$G$4</f>
        <v>0.52874621213932171</v>
      </c>
      <c r="G1392">
        <v>1</v>
      </c>
      <c r="H1392">
        <v>1</v>
      </c>
      <c r="I1392">
        <f>(val.3!K1395-tr.4!$J$3)/tr.4!$J$5</f>
        <v>0.66666666666666663</v>
      </c>
      <c r="J1392">
        <v>1</v>
      </c>
      <c r="K1392">
        <f>(val.3!M1395-tr.4!$L$3)/tr.4!$L$5</f>
        <v>0.47824941067531346</v>
      </c>
    </row>
    <row r="1393" spans="2:11" x14ac:dyDescent="0.35">
      <c r="B1393">
        <v>1386</v>
      </c>
      <c r="C1393">
        <v>199365</v>
      </c>
      <c r="D1393">
        <f>(val.3!E1396-tr.4!$E$2)/tr.4!$E$4</f>
        <v>0.11613839032774546</v>
      </c>
      <c r="E1393">
        <f>(val.3!F1396-tr.4!$F$3)/tr.4!$F$5</f>
        <v>2.5429747987559023E-2</v>
      </c>
      <c r="F1393">
        <f>(val.3!H1396-tr.4!$G$2)/tr.4!$G$4</f>
        <v>-0.51285089977095066</v>
      </c>
      <c r="G1393">
        <v>1</v>
      </c>
      <c r="H1393">
        <v>0</v>
      </c>
      <c r="I1393">
        <f>(val.3!K1396-tr.4!$J$3)/tr.4!$J$5</f>
        <v>0</v>
      </c>
      <c r="J1393">
        <v>1</v>
      </c>
      <c r="K1393">
        <f>(val.3!M1396-tr.4!$L$3)/tr.4!$L$5</f>
        <v>0.26965468106153007</v>
      </c>
    </row>
    <row r="1394" spans="2:11" x14ac:dyDescent="0.35">
      <c r="B1394">
        <v>1387</v>
      </c>
      <c r="C1394">
        <v>177814</v>
      </c>
      <c r="D1394">
        <f>(val.3!E1397-tr.4!$E$2)/tr.4!$E$4</f>
        <v>-0.86502439925233832</v>
      </c>
      <c r="E1394">
        <f>(val.3!F1397-tr.4!$F$3)/tr.4!$F$5</f>
        <v>-0.51511079255298153</v>
      </c>
      <c r="F1394">
        <f>(val.3!H1397-tr.4!$G$2)/tr.4!$G$4</f>
        <v>0.52874621213932171</v>
      </c>
      <c r="G1394">
        <v>1</v>
      </c>
      <c r="H1394">
        <v>1</v>
      </c>
      <c r="I1394">
        <f>(val.3!K1397-tr.4!$J$3)/tr.4!$J$5</f>
        <v>1</v>
      </c>
      <c r="J1394">
        <v>0</v>
      </c>
      <c r="K1394">
        <f>(val.3!M1397-tr.4!$L$3)/tr.4!$L$5</f>
        <v>0.82532656563552564</v>
      </c>
    </row>
    <row r="1395" spans="2:11" x14ac:dyDescent="0.35">
      <c r="B1395">
        <v>1388</v>
      </c>
      <c r="C1395">
        <v>185030</v>
      </c>
      <c r="D1395">
        <f>(val.3!E1398-tr.4!$E$2)/tr.4!$E$4</f>
        <v>-1.088015942338721</v>
      </c>
      <c r="E1395">
        <f>(val.3!F1398-tr.4!$F$3)/tr.4!$F$5</f>
        <v>-0.62321890066108965</v>
      </c>
      <c r="F1395">
        <f>(val.3!H1398-tr.4!$G$2)/tr.4!$G$4</f>
        <v>0.52874621213932171</v>
      </c>
      <c r="G1395">
        <v>1</v>
      </c>
      <c r="H1395">
        <v>1</v>
      </c>
      <c r="I1395">
        <f>(val.3!K1398-tr.4!$J$3)/tr.4!$J$5</f>
        <v>0.16666666666666666</v>
      </c>
      <c r="J1395">
        <v>0</v>
      </c>
      <c r="K1395">
        <f>(val.3!M1398-tr.4!$L$3)/tr.4!$L$5</f>
        <v>2.1981410052146857</v>
      </c>
    </row>
    <row r="1396" spans="2:11" x14ac:dyDescent="0.35">
      <c r="B1396">
        <v>1389</v>
      </c>
      <c r="C1396">
        <v>160308</v>
      </c>
      <c r="D1396">
        <f>(val.3!E1399-tr.4!$E$2)/tr.4!$E$4</f>
        <v>-1.1326142509559975</v>
      </c>
      <c r="E1396">
        <f>(val.3!F1399-tr.4!$F$3)/tr.4!$F$5</f>
        <v>-0.65024592768811662</v>
      </c>
      <c r="F1396">
        <f>(val.3!H1399-tr.4!$G$2)/tr.4!$G$4</f>
        <v>-0.51285089977095066</v>
      </c>
      <c r="G1396">
        <v>0</v>
      </c>
      <c r="H1396">
        <v>1</v>
      </c>
      <c r="I1396">
        <f>(val.3!K1399-tr.4!$J$3)/tr.4!$J$5</f>
        <v>0.5</v>
      </c>
      <c r="J1396">
        <v>1</v>
      </c>
      <c r="K1396">
        <f>(val.3!M1399-tr.4!$L$3)/tr.4!$L$5</f>
        <v>-9.1364475212683205E-2</v>
      </c>
    </row>
    <row r="1397" spans="2:11" x14ac:dyDescent="0.35">
      <c r="B1397">
        <v>1390</v>
      </c>
      <c r="C1397">
        <v>172164</v>
      </c>
      <c r="D1397">
        <f>(val.3!E1400-tr.4!$E$2)/tr.4!$E$4</f>
        <v>-6.2254844141360677E-2</v>
      </c>
      <c r="E1397">
        <f>(val.3!F1400-tr.4!$F$3)/tr.4!$F$5</f>
        <v>-2.862430606649503E-2</v>
      </c>
      <c r="F1397">
        <f>(val.3!H1400-tr.4!$G$2)/tr.4!$G$4</f>
        <v>0.52874621213932171</v>
      </c>
      <c r="G1397">
        <v>0</v>
      </c>
      <c r="H1397">
        <v>1</v>
      </c>
      <c r="I1397">
        <f>(val.3!K1400-tr.4!$J$3)/tr.4!$J$5</f>
        <v>-0.33333333333333331</v>
      </c>
      <c r="J1397">
        <v>1</v>
      </c>
      <c r="K1397">
        <f>(val.3!M1400-tr.4!$L$3)/tr.4!$L$5</f>
        <v>0.19676610255293533</v>
      </c>
    </row>
    <row r="1398" spans="2:11" x14ac:dyDescent="0.35">
      <c r="B1398">
        <v>1391</v>
      </c>
      <c r="C1398">
        <v>188827</v>
      </c>
      <c r="D1398">
        <f>(val.3!E1401-tr.4!$E$2)/tr.4!$E$4</f>
        <v>0.96350625405599966</v>
      </c>
      <c r="E1398">
        <f>(val.3!F1401-tr.4!$F$3)/tr.4!$F$5</f>
        <v>0.59299731555512658</v>
      </c>
      <c r="F1398">
        <f>(val.3!H1401-tr.4!$G$2)/tr.4!$G$4</f>
        <v>0.52874621213932171</v>
      </c>
      <c r="G1398">
        <v>0</v>
      </c>
      <c r="H1398">
        <v>1</v>
      </c>
      <c r="I1398">
        <f>(val.3!K1401-tr.4!$J$3)/tr.4!$J$5</f>
        <v>-1.3333333333333333</v>
      </c>
      <c r="J1398">
        <v>1</v>
      </c>
      <c r="K1398">
        <f>(val.3!M1401-tr.4!$L$3)/tr.4!$L$5</f>
        <v>-0.42689992127063475</v>
      </c>
    </row>
    <row r="1399" spans="2:11" x14ac:dyDescent="0.35">
      <c r="B1399">
        <v>1392</v>
      </c>
      <c r="C1399">
        <v>198874</v>
      </c>
      <c r="D1399">
        <f>(val.3!E1402-tr.4!$E$2)/tr.4!$E$4</f>
        <v>0.11613839032774546</v>
      </c>
      <c r="E1399">
        <f>(val.3!F1402-tr.4!$F$3)/tr.4!$F$5</f>
        <v>5.2456775014586052E-2</v>
      </c>
      <c r="F1399">
        <f>(val.3!H1402-tr.4!$G$2)/tr.4!$G$4</f>
        <v>1.5703433240495941</v>
      </c>
      <c r="G1399">
        <v>1</v>
      </c>
      <c r="H1399">
        <v>1</v>
      </c>
      <c r="I1399">
        <f>(val.3!K1402-tr.4!$J$3)/tr.4!$J$5</f>
        <v>-0.16666666666666666</v>
      </c>
      <c r="J1399">
        <v>1</v>
      </c>
      <c r="K1399">
        <f>(val.3!M1402-tr.4!$L$3)/tr.4!$L$5</f>
        <v>0.43484603251572967</v>
      </c>
    </row>
    <row r="1400" spans="2:11" x14ac:dyDescent="0.35">
      <c r="B1400">
        <v>1393</v>
      </c>
      <c r="C1400">
        <v>196325</v>
      </c>
      <c r="D1400">
        <f>(val.3!E1403-tr.4!$E$2)/tr.4!$E$4</f>
        <v>0.60671978511778735</v>
      </c>
      <c r="E1400">
        <f>(val.3!F1403-tr.4!$F$3)/tr.4!$F$5</f>
        <v>0.43083515339296441</v>
      </c>
      <c r="F1400">
        <f>(val.3!H1403-tr.4!$G$2)/tr.4!$G$4</f>
        <v>-0.51285089977095066</v>
      </c>
      <c r="G1400">
        <v>1</v>
      </c>
      <c r="H1400">
        <v>0</v>
      </c>
      <c r="I1400">
        <f>(val.3!K1403-tr.4!$J$3)/tr.4!$J$5</f>
        <v>0.33333333333333331</v>
      </c>
      <c r="J1400">
        <v>1</v>
      </c>
      <c r="K1400">
        <f>(val.3!M1403-tr.4!$L$3)/tr.4!$L$5</f>
        <v>-0.22252126796401769</v>
      </c>
    </row>
    <row r="1401" spans="2:11" x14ac:dyDescent="0.35">
      <c r="B1401">
        <v>1394</v>
      </c>
      <c r="C1401">
        <v>123153</v>
      </c>
      <c r="D1401">
        <f>(val.3!E1404-tr.4!$E$2)/tr.4!$E$4</f>
        <v>-1.2218108681905506</v>
      </c>
      <c r="E1401">
        <f>(val.3!F1404-tr.4!$F$3)/tr.4!$F$5</f>
        <v>-0.65024592768811662</v>
      </c>
      <c r="F1401">
        <f>(val.3!H1404-tr.4!$G$2)/tr.4!$G$4</f>
        <v>-1.5544480116812232</v>
      </c>
      <c r="G1401">
        <v>0</v>
      </c>
      <c r="H1401">
        <v>0</v>
      </c>
      <c r="I1401">
        <f>(val.3!K1404-tr.4!$J$3)/tr.4!$J$5</f>
        <v>0</v>
      </c>
      <c r="J1401">
        <v>1</v>
      </c>
      <c r="K1401">
        <f>(val.3!M1404-tr.4!$L$3)/tr.4!$L$5</f>
        <v>2.7131276371406901E-2</v>
      </c>
    </row>
    <row r="1402" spans="2:11" x14ac:dyDescent="0.35">
      <c r="B1402">
        <v>1395</v>
      </c>
      <c r="C1402">
        <v>115611</v>
      </c>
      <c r="D1402">
        <f>(val.3!E1405-tr.4!$E$2)/tr.4!$E$4</f>
        <v>-0.90962270786961485</v>
      </c>
      <c r="E1402">
        <f>(val.3!F1405-tr.4!$F$3)/tr.4!$F$5</f>
        <v>-0.54213781958000851</v>
      </c>
      <c r="F1402">
        <f>(val.3!H1405-tr.4!$G$2)/tr.4!$G$4</f>
        <v>-0.51285089977095066</v>
      </c>
      <c r="G1402">
        <v>1</v>
      </c>
      <c r="H1402">
        <v>0</v>
      </c>
      <c r="I1402">
        <f>(val.3!K1405-tr.4!$J$3)/tr.4!$J$5</f>
        <v>0.33333333333333331</v>
      </c>
      <c r="J1402">
        <v>1</v>
      </c>
      <c r="K1402">
        <f>(val.3!M1405-tr.4!$L$3)/tr.4!$L$5</f>
        <v>0.17833446151259535</v>
      </c>
    </row>
    <row r="1403" spans="2:11" x14ac:dyDescent="0.35">
      <c r="B1403">
        <v>1396</v>
      </c>
      <c r="C1403">
        <v>105405</v>
      </c>
      <c r="D1403">
        <f>(val.3!E1406-tr.4!$E$2)/tr.4!$E$4</f>
        <v>-1.2218108681905506</v>
      </c>
      <c r="E1403">
        <f>(val.3!F1406-tr.4!$F$3)/tr.4!$F$5</f>
        <v>-0.65024592768811662</v>
      </c>
      <c r="F1403">
        <f>(val.3!H1406-tr.4!$G$2)/tr.4!$G$4</f>
        <v>-1.5544480116812232</v>
      </c>
      <c r="G1403">
        <v>1</v>
      </c>
      <c r="H1403">
        <v>1</v>
      </c>
      <c r="I1403">
        <f>(val.3!K1406-tr.4!$J$3)/tr.4!$J$5</f>
        <v>-0.16666666666666666</v>
      </c>
      <c r="J1403">
        <v>0</v>
      </c>
      <c r="K1403">
        <f>(val.3!M1406-tr.4!$L$3)/tr.4!$L$5</f>
        <v>1.8914048565737882</v>
      </c>
    </row>
    <row r="1404" spans="2:11" x14ac:dyDescent="0.35">
      <c r="B1404">
        <v>1397</v>
      </c>
      <c r="C1404">
        <v>141030</v>
      </c>
      <c r="D1404">
        <f>(val.3!E1407-tr.4!$E$2)/tr.4!$E$4</f>
        <v>-1.1772125595732741</v>
      </c>
      <c r="E1404">
        <f>(val.3!F1407-tr.4!$F$3)/tr.4!$F$5</f>
        <v>-0.42980077249377169</v>
      </c>
      <c r="F1404">
        <f>(val.3!H1407-tr.4!$G$2)/tr.4!$G$4</f>
        <v>0.52874621213932171</v>
      </c>
      <c r="G1404">
        <v>1</v>
      </c>
      <c r="H1404">
        <v>0</v>
      </c>
      <c r="I1404">
        <f>(val.3!K1407-tr.4!$J$3)/tr.4!$J$5</f>
        <v>1</v>
      </c>
      <c r="J1404">
        <v>0</v>
      </c>
      <c r="K1404">
        <f>(val.3!M1407-tr.4!$L$3)/tr.4!$L$5</f>
        <v>0.60130300313822771</v>
      </c>
    </row>
    <row r="1405" spans="2:11" x14ac:dyDescent="0.35">
      <c r="B1405">
        <v>1398</v>
      </c>
      <c r="C1405">
        <v>124624</v>
      </c>
      <c r="D1405">
        <f>(val.3!E1408-tr.4!$E$2)/tr.4!$E$4</f>
        <v>2.6941773093192397E-2</v>
      </c>
      <c r="E1405">
        <f>(val.3!F1408-tr.4!$F$3)/tr.4!$F$5</f>
        <v>-1.5972790394680049E-3</v>
      </c>
      <c r="F1405">
        <f>(val.3!H1408-tr.4!$G$2)/tr.4!$G$4</f>
        <v>-0.51285089977095066</v>
      </c>
      <c r="G1405">
        <v>0</v>
      </c>
      <c r="H1405">
        <v>1</v>
      </c>
      <c r="I1405">
        <f>(val.3!K1408-tr.4!$J$3)/tr.4!$J$5</f>
        <v>-1.3333333333333333</v>
      </c>
      <c r="J1405">
        <v>0</v>
      </c>
      <c r="K1405">
        <f>(val.3!M1408-tr.4!$L$3)/tr.4!$L$5</f>
        <v>1.130740771990917</v>
      </c>
    </row>
    <row r="1406" spans="2:11" x14ac:dyDescent="0.35">
      <c r="B1406">
        <v>1399</v>
      </c>
      <c r="C1406">
        <v>103007</v>
      </c>
      <c r="D1406">
        <f>(val.3!E1409-tr.4!$E$2)/tr.4!$E$4</f>
        <v>-0.82042609063506178</v>
      </c>
      <c r="E1406">
        <f>(val.3!F1409-tr.4!$F$3)/tr.4!$F$5</f>
        <v>-0.46105673849892748</v>
      </c>
      <c r="F1406">
        <f>(val.3!H1409-tr.4!$G$2)/tr.4!$G$4</f>
        <v>-1.5544480116812232</v>
      </c>
      <c r="G1406">
        <v>1</v>
      </c>
      <c r="H1406">
        <v>1</v>
      </c>
      <c r="I1406">
        <f>(val.3!K1409-tr.4!$J$3)/tr.4!$J$5</f>
        <v>0.66666666666666663</v>
      </c>
      <c r="J1406">
        <v>0</v>
      </c>
      <c r="K1406">
        <f>(val.3!M1409-tr.4!$L$3)/tr.4!$L$5</f>
        <v>3.1164727854731642</v>
      </c>
    </row>
    <row r="1407" spans="2:11" x14ac:dyDescent="0.35">
      <c r="B1407">
        <v>1400</v>
      </c>
      <c r="C1407">
        <v>164097</v>
      </c>
      <c r="D1407">
        <f>(val.3!E1410-tr.4!$E$2)/tr.4!$E$4</f>
        <v>-0.82042609063506178</v>
      </c>
      <c r="E1407">
        <f>(val.3!F1410-tr.4!$F$3)/tr.4!$F$5</f>
        <v>-0.46105673849892748</v>
      </c>
      <c r="F1407">
        <f>(val.3!H1410-tr.4!$G$2)/tr.4!$G$4</f>
        <v>0.52874621213932171</v>
      </c>
      <c r="G1407">
        <v>1</v>
      </c>
      <c r="H1407">
        <v>1</v>
      </c>
      <c r="I1407">
        <f>(val.3!K1410-tr.4!$J$3)/tr.4!$J$5</f>
        <v>0.66666666666666663</v>
      </c>
      <c r="J1407">
        <v>0</v>
      </c>
      <c r="K1407">
        <f>(val.3!M1410-tr.4!$L$3)/tr.4!$L$5</f>
        <v>1.3024073729675167</v>
      </c>
    </row>
    <row r="1408" spans="2:11" x14ac:dyDescent="0.35">
      <c r="B1408">
        <v>1401</v>
      </c>
      <c r="C1408">
        <v>187007</v>
      </c>
      <c r="D1408">
        <f>(val.3!E1411-tr.4!$E$2)/tr.4!$E$4</f>
        <v>-0.68663116478323216</v>
      </c>
      <c r="E1408">
        <f>(val.3!F1411-tr.4!$F$3)/tr.4!$F$5</f>
        <v>-0.35294863039081936</v>
      </c>
      <c r="F1408">
        <f>(val.3!H1411-tr.4!$G$2)/tr.4!$G$4</f>
        <v>1.5703433240495941</v>
      </c>
      <c r="G1408">
        <v>0</v>
      </c>
      <c r="H1408">
        <v>0</v>
      </c>
      <c r="I1408">
        <f>(val.3!K1411-tr.4!$J$3)/tr.4!$J$5</f>
        <v>-0.16666666666666666</v>
      </c>
      <c r="J1408">
        <v>1</v>
      </c>
      <c r="K1408">
        <f>(val.3!M1411-tr.4!$L$3)/tr.4!$L$5</f>
        <v>-0.24280599047608065</v>
      </c>
    </row>
    <row r="1409" spans="2:11" x14ac:dyDescent="0.35">
      <c r="B1409">
        <v>1402</v>
      </c>
      <c r="C1409">
        <v>139191</v>
      </c>
      <c r="D1409">
        <f>(val.3!E1412-tr.4!$E$2)/tr.4!$E$4</f>
        <v>-0.95422101648689139</v>
      </c>
      <c r="E1409">
        <f>(val.3!F1412-tr.4!$F$3)/tr.4!$F$5</f>
        <v>-0.56916484660703559</v>
      </c>
      <c r="F1409">
        <f>(val.3!H1412-tr.4!$G$2)/tr.4!$G$4</f>
        <v>-0.51285089977095066</v>
      </c>
      <c r="G1409">
        <v>1</v>
      </c>
      <c r="H1409">
        <v>1</v>
      </c>
      <c r="I1409">
        <f>(val.3!K1412-tr.4!$J$3)/tr.4!$J$5</f>
        <v>0.5</v>
      </c>
      <c r="J1409">
        <v>0</v>
      </c>
      <c r="K1409">
        <f>(val.3!M1412-tr.4!$L$3)/tr.4!$L$5</f>
        <v>1.7180618471144982</v>
      </c>
    </row>
    <row r="1410" spans="2:11" x14ac:dyDescent="0.35">
      <c r="B1410">
        <v>1403</v>
      </c>
      <c r="C1410">
        <v>166908</v>
      </c>
      <c r="D1410">
        <f>(val.3!E1413-tr.4!$E$2)/tr.4!$E$4</f>
        <v>0.7851130195868935</v>
      </c>
      <c r="E1410">
        <f>(val.3!F1413-tr.4!$F$3)/tr.4!$F$5</f>
        <v>0.51191623447404555</v>
      </c>
      <c r="F1410">
        <f>(val.3!H1413-tr.4!$G$2)/tr.4!$G$4</f>
        <v>0.52874621213932171</v>
      </c>
      <c r="G1410">
        <v>1</v>
      </c>
      <c r="H1410">
        <v>0</v>
      </c>
      <c r="I1410">
        <f>(val.3!K1413-tr.4!$J$3)/tr.4!$J$5</f>
        <v>0.33333333333333331</v>
      </c>
      <c r="J1410">
        <v>1</v>
      </c>
      <c r="K1410">
        <f>(val.3!M1413-tr.4!$L$3)/tr.4!$L$5</f>
        <v>-0.80947544348102918</v>
      </c>
    </row>
    <row r="1411" spans="2:11" x14ac:dyDescent="0.35">
      <c r="B1411">
        <v>1404</v>
      </c>
      <c r="C1411">
        <v>180115</v>
      </c>
      <c r="D1411">
        <f>(val.3!E1414-tr.4!$E$2)/tr.4!$E$4</f>
        <v>-1.2218108681905506</v>
      </c>
      <c r="E1411">
        <f>(val.3!F1414-tr.4!$F$3)/tr.4!$F$5</f>
        <v>-0.65024592768811662</v>
      </c>
      <c r="F1411">
        <f>(val.3!H1414-tr.4!$G$2)/tr.4!$G$4</f>
        <v>-1.5544480116812232</v>
      </c>
      <c r="G1411">
        <v>0</v>
      </c>
      <c r="H1411">
        <v>0</v>
      </c>
      <c r="I1411">
        <f>(val.3!K1414-tr.4!$J$3)/tr.4!$J$5</f>
        <v>1</v>
      </c>
      <c r="J1411">
        <v>1</v>
      </c>
      <c r="K1411">
        <f>(val.3!M1414-tr.4!$L$3)/tr.4!$L$5</f>
        <v>-0.17313578786374081</v>
      </c>
    </row>
    <row r="1412" spans="2:11" x14ac:dyDescent="0.35">
      <c r="B1412">
        <v>1405</v>
      </c>
      <c r="C1412">
        <v>131774</v>
      </c>
      <c r="D1412">
        <f>(val.3!E1415-tr.4!$E$2)/tr.4!$E$4</f>
        <v>-1.088015942338721</v>
      </c>
      <c r="E1412">
        <f>(val.3!F1415-tr.4!$F$3)/tr.4!$F$5</f>
        <v>-0.59619187363406256</v>
      </c>
      <c r="F1412">
        <f>(val.3!H1415-tr.4!$G$2)/tr.4!$G$4</f>
        <v>-0.51285089977095066</v>
      </c>
      <c r="G1412">
        <v>1</v>
      </c>
      <c r="H1412">
        <v>0</v>
      </c>
      <c r="I1412">
        <f>(val.3!K1415-tr.4!$J$3)/tr.4!$J$5</f>
        <v>0.5</v>
      </c>
      <c r="J1412">
        <v>1</v>
      </c>
      <c r="K1412">
        <f>(val.3!M1415-tr.4!$L$3)/tr.4!$L$5</f>
        <v>-0.33121629709006206</v>
      </c>
    </row>
    <row r="1413" spans="2:11" x14ac:dyDescent="0.35">
      <c r="B1413">
        <v>1406</v>
      </c>
      <c r="C1413">
        <v>163933</v>
      </c>
      <c r="D1413">
        <f>(val.3!E1416-tr.4!$E$2)/tr.4!$E$4</f>
        <v>-1.088015942338721</v>
      </c>
      <c r="E1413">
        <f>(val.3!F1416-tr.4!$F$3)/tr.4!$F$5</f>
        <v>-0.62321890066108965</v>
      </c>
      <c r="F1413">
        <f>(val.3!H1416-tr.4!$G$2)/tr.4!$G$4</f>
        <v>0.52874621213932171</v>
      </c>
      <c r="G1413">
        <v>1</v>
      </c>
      <c r="H1413">
        <v>0</v>
      </c>
      <c r="I1413">
        <f>(val.3!K1416-tr.4!$J$3)/tr.4!$J$5</f>
        <v>0.33333333333333331</v>
      </c>
      <c r="J1413">
        <v>0</v>
      </c>
      <c r="K1413">
        <f>(val.3!M1416-tr.4!$L$3)/tr.4!$L$5</f>
        <v>0.97595189727876153</v>
      </c>
    </row>
    <row r="1414" spans="2:11" x14ac:dyDescent="0.35">
      <c r="B1414">
        <v>1407</v>
      </c>
      <c r="C1414">
        <v>187323</v>
      </c>
      <c r="D1414">
        <f>(val.3!E1417-tr.4!$E$2)/tr.4!$E$4</f>
        <v>-0.99881932510416793</v>
      </c>
      <c r="E1414">
        <f>(val.3!F1417-tr.4!$F$3)/tr.4!$F$5</f>
        <v>-0.54213781958000851</v>
      </c>
      <c r="F1414">
        <f>(val.3!H1417-tr.4!$G$2)/tr.4!$G$4</f>
        <v>-0.51285089977095066</v>
      </c>
      <c r="G1414">
        <v>0</v>
      </c>
      <c r="H1414">
        <v>0</v>
      </c>
      <c r="I1414">
        <f>(val.3!K1417-tr.4!$J$3)/tr.4!$J$5</f>
        <v>0.16666666666666666</v>
      </c>
      <c r="J1414">
        <v>1</v>
      </c>
      <c r="K1414">
        <f>(val.3!M1417-tr.4!$L$3)/tr.4!$L$5</f>
        <v>-0.50155637640721851</v>
      </c>
    </row>
    <row r="1415" spans="2:11" x14ac:dyDescent="0.35">
      <c r="B1415">
        <v>1408</v>
      </c>
      <c r="C1415">
        <v>102548</v>
      </c>
      <c r="D1415">
        <f>(val.3!E1418-tr.4!$E$2)/tr.4!$E$4</f>
        <v>0.24993331617957507</v>
      </c>
      <c r="E1415">
        <f>(val.3!F1418-tr.4!$F$3)/tr.4!$F$5</f>
        <v>0.13353785609566712</v>
      </c>
      <c r="F1415">
        <f>(val.3!H1418-tr.4!$G$2)/tr.4!$G$4</f>
        <v>-0.51285089977095066</v>
      </c>
      <c r="G1415">
        <v>1</v>
      </c>
      <c r="H1415">
        <v>0</v>
      </c>
      <c r="I1415">
        <f>(val.3!K1418-tr.4!$J$3)/tr.4!$J$5</f>
        <v>0.5</v>
      </c>
      <c r="J1415">
        <v>1</v>
      </c>
      <c r="K1415">
        <f>(val.3!M1418-tr.4!$L$3)/tr.4!$L$5</f>
        <v>-0.67060491998175153</v>
      </c>
    </row>
    <row r="1416" spans="2:11" x14ac:dyDescent="0.35">
      <c r="B1416">
        <v>1409</v>
      </c>
      <c r="C1416">
        <v>149178</v>
      </c>
      <c r="D1416">
        <f>(val.3!E1419-tr.4!$E$2)/tr.4!$E$4</f>
        <v>1.1418994885251057</v>
      </c>
      <c r="E1416">
        <f>(val.3!F1419-tr.4!$F$3)/tr.4!$F$5</f>
        <v>0.70110542366323469</v>
      </c>
      <c r="F1416">
        <f>(val.3!H1419-tr.4!$G$2)/tr.4!$G$4</f>
        <v>-0.51285089977095066</v>
      </c>
      <c r="G1416">
        <v>0</v>
      </c>
      <c r="H1416">
        <v>0</v>
      </c>
      <c r="I1416">
        <f>(val.3!K1419-tr.4!$J$3)/tr.4!$J$5</f>
        <v>0.33333333333333331</v>
      </c>
      <c r="J1416">
        <v>1</v>
      </c>
      <c r="K1416">
        <f>(val.3!M1419-tr.4!$L$3)/tr.4!$L$5</f>
        <v>-1.1789129383668391</v>
      </c>
    </row>
    <row r="1417" spans="2:11" x14ac:dyDescent="0.35">
      <c r="B1417">
        <v>1410</v>
      </c>
      <c r="C1417">
        <v>144156</v>
      </c>
      <c r="D1417">
        <f>(val.3!E1420-tr.4!$E$2)/tr.4!$E$4</f>
        <v>-0.64203285616595562</v>
      </c>
      <c r="E1417">
        <f>(val.3!F1420-tr.4!$F$3)/tr.4!$F$5</f>
        <v>-0.32592160336379233</v>
      </c>
      <c r="F1417">
        <f>(val.3!H1420-tr.4!$G$2)/tr.4!$G$4</f>
        <v>0.52874621213932171</v>
      </c>
      <c r="G1417">
        <v>0</v>
      </c>
      <c r="H1417">
        <v>0</v>
      </c>
      <c r="I1417">
        <f>(val.3!K1420-tr.4!$J$3)/tr.4!$J$5</f>
        <v>-0.33333333333333331</v>
      </c>
      <c r="J1417">
        <v>1</v>
      </c>
      <c r="K1417">
        <f>(val.3!M1420-tr.4!$L$3)/tr.4!$L$5</f>
        <v>-0.12297511385877852</v>
      </c>
    </row>
    <row r="1418" spans="2:11" x14ac:dyDescent="0.35">
      <c r="B1418">
        <v>1411</v>
      </c>
      <c r="C1418">
        <v>125763</v>
      </c>
      <c r="D1418">
        <f>(val.3!E1421-tr.4!$E$2)/tr.4!$E$4</f>
        <v>-0.99881932510416793</v>
      </c>
      <c r="E1418">
        <f>(val.3!F1421-tr.4!$F$3)/tr.4!$F$5</f>
        <v>-0.54213781958000851</v>
      </c>
      <c r="F1418">
        <f>(val.3!H1421-tr.4!$G$2)/tr.4!$G$4</f>
        <v>-0.51285089977095066</v>
      </c>
      <c r="G1418">
        <v>0</v>
      </c>
      <c r="H1418">
        <v>0</v>
      </c>
      <c r="I1418">
        <f>(val.3!K1421-tr.4!$J$3)/tr.4!$J$5</f>
        <v>0.83333333333333337</v>
      </c>
      <c r="J1418">
        <v>1</v>
      </c>
      <c r="K1418">
        <f>(val.3!M1421-tr.4!$L$3)/tr.4!$L$5</f>
        <v>0.12252167401030077</v>
      </c>
    </row>
    <row r="1419" spans="2:11" x14ac:dyDescent="0.35">
      <c r="B1419">
        <v>1412</v>
      </c>
      <c r="C1419">
        <v>116565</v>
      </c>
      <c r="D1419">
        <f>(val.3!E1422-tr.4!$E$2)/tr.4!$E$4</f>
        <v>-0.10685315275863722</v>
      </c>
      <c r="E1419">
        <f>(val.3!F1422-tr.4!$F$3)/tr.4!$F$5</f>
        <v>-8.2678360120549091E-2</v>
      </c>
      <c r="F1419">
        <f>(val.3!H1422-tr.4!$G$2)/tr.4!$G$4</f>
        <v>-1.5544480116812232</v>
      </c>
      <c r="G1419">
        <v>1</v>
      </c>
      <c r="H1419">
        <v>0</v>
      </c>
      <c r="I1419">
        <f>(val.3!K1422-tr.4!$J$3)/tr.4!$J$5</f>
        <v>0</v>
      </c>
      <c r="J1419">
        <v>1</v>
      </c>
      <c r="K1419">
        <f>(val.3!M1422-tr.4!$L$3)/tr.4!$L$5</f>
        <v>-2.0586826705036979E-2</v>
      </c>
    </row>
    <row r="1420" spans="2:11" x14ac:dyDescent="0.35">
      <c r="B1420">
        <v>1413</v>
      </c>
      <c r="C1420">
        <v>148963</v>
      </c>
      <c r="D1420">
        <f>(val.3!E1423-tr.4!$E$2)/tr.4!$E$4</f>
        <v>3.3718149193889322</v>
      </c>
      <c r="E1420">
        <f>(val.3!F1423-tr.4!$F$3)/tr.4!$F$5</f>
        <v>0.56597028852809961</v>
      </c>
      <c r="F1420">
        <f>(val.3!H1423-tr.4!$G$2)/tr.4!$G$4</f>
        <v>1.5703433240495941</v>
      </c>
      <c r="G1420">
        <v>0</v>
      </c>
      <c r="H1420">
        <v>0</v>
      </c>
      <c r="I1420">
        <f>(val.3!K1423-tr.4!$J$3)/tr.4!$J$5</f>
        <v>0.66666666666666663</v>
      </c>
      <c r="J1420">
        <v>1</v>
      </c>
      <c r="K1420">
        <f>(val.3!M1423-tr.4!$L$3)/tr.4!$L$5</f>
        <v>-0.97208334722759115</v>
      </c>
    </row>
    <row r="1421" spans="2:11" x14ac:dyDescent="0.35">
      <c r="B1421">
        <v>1414</v>
      </c>
      <c r="C1421">
        <v>114359</v>
      </c>
      <c r="D1421">
        <f>(val.3!E1424-tr.4!$E$2)/tr.4!$E$4</f>
        <v>0.91890794543872312</v>
      </c>
      <c r="E1421">
        <f>(val.3!F1424-tr.4!$F$3)/tr.4!$F$5</f>
        <v>0.51191623447404555</v>
      </c>
      <c r="F1421">
        <f>(val.3!H1424-tr.4!$G$2)/tr.4!$G$4</f>
        <v>0.52874621213932171</v>
      </c>
      <c r="G1421">
        <v>1</v>
      </c>
      <c r="H1421">
        <v>1</v>
      </c>
      <c r="I1421">
        <f>(val.3!K1424-tr.4!$J$3)/tr.4!$J$5</f>
        <v>0.5</v>
      </c>
      <c r="J1421">
        <v>1</v>
      </c>
      <c r="K1421">
        <f>(val.3!M1424-tr.4!$L$3)/tr.4!$L$5</f>
        <v>-0.80725684932265607</v>
      </c>
    </row>
    <row r="1422" spans="2:11" x14ac:dyDescent="0.35">
      <c r="B1422">
        <v>1415</v>
      </c>
      <c r="C1422">
        <v>113399</v>
      </c>
      <c r="D1422">
        <f>(val.3!E1425-tr.4!$E$2)/tr.4!$E$4</f>
        <v>-1.088015942338721</v>
      </c>
      <c r="E1422">
        <f>(val.3!F1425-tr.4!$F$3)/tr.4!$F$5</f>
        <v>-0.65024592768811662</v>
      </c>
      <c r="F1422">
        <f>(val.3!H1425-tr.4!$G$2)/tr.4!$G$4</f>
        <v>1.5703433240495941</v>
      </c>
      <c r="G1422">
        <v>1</v>
      </c>
      <c r="H1422">
        <v>0</v>
      </c>
      <c r="I1422">
        <f>(val.3!K1425-tr.4!$J$3)/tr.4!$J$5</f>
        <v>0.83333333333333337</v>
      </c>
      <c r="J1422">
        <v>1</v>
      </c>
      <c r="K1422">
        <f>(val.3!M1425-tr.4!$L$3)/tr.4!$L$5</f>
        <v>-2.8043489326659069E-2</v>
      </c>
    </row>
    <row r="1423" spans="2:11" x14ac:dyDescent="0.35">
      <c r="B1423">
        <v>1416</v>
      </c>
      <c r="C1423">
        <v>125118</v>
      </c>
      <c r="D1423">
        <f>(val.3!E1426-tr.4!$E$2)/tr.4!$E$4</f>
        <v>0.7851130195868935</v>
      </c>
      <c r="E1423">
        <f>(val.3!F1426-tr.4!$F$3)/tr.4!$F$5</f>
        <v>0.43083515339296441</v>
      </c>
      <c r="F1423">
        <f>(val.3!H1426-tr.4!$G$2)/tr.4!$G$4</f>
        <v>1.5703433240495941</v>
      </c>
      <c r="G1423">
        <v>1</v>
      </c>
      <c r="H1423">
        <v>0</v>
      </c>
      <c r="I1423">
        <f>(val.3!K1426-tr.4!$J$3)/tr.4!$J$5</f>
        <v>-0.66666666666666663</v>
      </c>
      <c r="J1423">
        <v>1</v>
      </c>
      <c r="K1423">
        <f>(val.3!M1426-tr.4!$L$3)/tr.4!$L$5</f>
        <v>-0.55138061796231108</v>
      </c>
    </row>
    <row r="1424" spans="2:11" x14ac:dyDescent="0.35">
      <c r="B1424">
        <v>1417</v>
      </c>
      <c r="C1424">
        <v>194975</v>
      </c>
      <c r="D1424">
        <f>(val.3!E1427-tr.4!$E$2)/tr.4!$E$4</f>
        <v>-1.2218108681905506</v>
      </c>
      <c r="E1424">
        <f>(val.3!F1427-tr.4!$F$3)/tr.4!$F$5</f>
        <v>-0.44585382721194411</v>
      </c>
      <c r="F1424">
        <f>(val.3!H1427-tr.4!$G$2)/tr.4!$G$4</f>
        <v>0.52874621213932171</v>
      </c>
      <c r="G1424">
        <v>1</v>
      </c>
      <c r="H1424">
        <v>1</v>
      </c>
      <c r="I1424">
        <f>(val.3!K1427-tr.4!$J$3)/tr.4!$J$5</f>
        <v>1</v>
      </c>
      <c r="J1424">
        <v>0</v>
      </c>
      <c r="K1424">
        <f>(val.3!M1427-tr.4!$L$3)/tr.4!$L$5</f>
        <v>1.141404939420565</v>
      </c>
    </row>
    <row r="1425" spans="2:11" x14ac:dyDescent="0.35">
      <c r="B1425">
        <v>1418</v>
      </c>
      <c r="C1425">
        <v>150132</v>
      </c>
      <c r="D1425">
        <f>(val.3!E1428-tr.4!$E$2)/tr.4!$E$4</f>
        <v>-0.19604976999319029</v>
      </c>
      <c r="E1425">
        <f>(val.3!F1428-tr.4!$F$3)/tr.4!$F$5</f>
        <v>-0.10970538714757612</v>
      </c>
      <c r="F1425">
        <f>(val.3!H1428-tr.4!$G$2)/tr.4!$G$4</f>
        <v>-1.5544480116812232</v>
      </c>
      <c r="G1425">
        <v>1</v>
      </c>
      <c r="H1425">
        <v>0</v>
      </c>
      <c r="I1425">
        <f>(val.3!K1428-tr.4!$J$3)/tr.4!$J$5</f>
        <v>1</v>
      </c>
      <c r="J1425">
        <v>1</v>
      </c>
      <c r="K1425">
        <f>(val.3!M1428-tr.4!$L$3)/tr.4!$L$5</f>
        <v>-0.43024738452055589</v>
      </c>
    </row>
    <row r="1426" spans="2:11" x14ac:dyDescent="0.35">
      <c r="B1426">
        <v>1419</v>
      </c>
      <c r="C1426">
        <v>181496</v>
      </c>
      <c r="D1426">
        <f>(val.3!E1429-tr.4!$E$2)/tr.4!$E$4</f>
        <v>1.0081045626732761</v>
      </c>
      <c r="E1426">
        <f>(val.3!F1429-tr.4!$F$3)/tr.4!$F$5</f>
        <v>0.62002434258215366</v>
      </c>
      <c r="F1426">
        <f>(val.3!H1429-tr.4!$G$2)/tr.4!$G$4</f>
        <v>0.52874621213932171</v>
      </c>
      <c r="G1426">
        <v>1</v>
      </c>
      <c r="H1426">
        <v>0</v>
      </c>
      <c r="I1426">
        <f>(val.3!K1429-tr.4!$J$3)/tr.4!$J$5</f>
        <v>-1</v>
      </c>
      <c r="J1426">
        <v>0</v>
      </c>
      <c r="K1426">
        <f>(val.3!M1429-tr.4!$L$3)/tr.4!$L$5</f>
        <v>1.006869266141015</v>
      </c>
    </row>
    <row r="1427" spans="2:11" x14ac:dyDescent="0.35">
      <c r="B1427">
        <v>1420</v>
      </c>
      <c r="C1427">
        <v>144509</v>
      </c>
      <c r="D1427">
        <f>(val.3!E1430-tr.4!$E$2)/tr.4!$E$4</f>
        <v>-0.28524638722774337</v>
      </c>
      <c r="E1427">
        <f>(val.3!F1430-tr.4!$F$3)/tr.4!$F$5</f>
        <v>-0.10970538714757612</v>
      </c>
      <c r="F1427">
        <f>(val.3!H1430-tr.4!$G$2)/tr.4!$G$4</f>
        <v>-1.5544480116812232</v>
      </c>
      <c r="G1427">
        <v>0</v>
      </c>
      <c r="H1427">
        <v>0</v>
      </c>
      <c r="I1427">
        <f>(val.3!K1430-tr.4!$J$3)/tr.4!$J$5</f>
        <v>0.83333333333333337</v>
      </c>
      <c r="J1427">
        <v>1</v>
      </c>
      <c r="K1427">
        <f>(val.3!M1430-tr.4!$L$3)/tr.4!$L$5</f>
        <v>-0.36818002763198898</v>
      </c>
    </row>
    <row r="1428" spans="2:11" x14ac:dyDescent="0.35">
      <c r="B1428">
        <v>1421</v>
      </c>
      <c r="C1428">
        <v>107342</v>
      </c>
      <c r="D1428">
        <f>(val.3!E1431-tr.4!$E$2)/tr.4!$E$4</f>
        <v>0.87430963682144658</v>
      </c>
      <c r="E1428">
        <f>(val.3!F1431-tr.4!$F$3)/tr.4!$F$5</f>
        <v>0.48488920744701847</v>
      </c>
      <c r="F1428">
        <f>(val.3!H1431-tr.4!$G$2)/tr.4!$G$4</f>
        <v>0.52874621213932171</v>
      </c>
      <c r="G1428">
        <v>1</v>
      </c>
      <c r="H1428">
        <v>1</v>
      </c>
      <c r="I1428">
        <f>(val.3!K1431-tr.4!$J$3)/tr.4!$J$5</f>
        <v>-1</v>
      </c>
      <c r="J1428">
        <v>1</v>
      </c>
      <c r="K1428">
        <f>(val.3!M1431-tr.4!$L$3)/tr.4!$L$5</f>
        <v>0.53927386705017077</v>
      </c>
    </row>
    <row r="1429" spans="2:11" x14ac:dyDescent="0.35">
      <c r="B1429">
        <v>1422</v>
      </c>
      <c r="C1429">
        <v>103000</v>
      </c>
      <c r="D1429">
        <f>(val.3!E1432-tr.4!$E$2)/tr.4!$E$4</f>
        <v>0.47292485926595773</v>
      </c>
      <c r="E1429">
        <f>(val.3!F1432-tr.4!$F$3)/tr.4!$F$5</f>
        <v>0.26867299123080224</v>
      </c>
      <c r="F1429">
        <f>(val.3!H1432-tr.4!$G$2)/tr.4!$G$4</f>
        <v>-0.51285089977095066</v>
      </c>
      <c r="G1429">
        <v>1</v>
      </c>
      <c r="H1429">
        <v>0</v>
      </c>
      <c r="I1429">
        <f>(val.3!K1432-tr.4!$J$3)/tr.4!$J$5</f>
        <v>-0.66666666666666663</v>
      </c>
      <c r="J1429">
        <v>1</v>
      </c>
      <c r="K1429">
        <f>(val.3!M1432-tr.4!$L$3)/tr.4!$L$5</f>
        <v>8.4472892863412891E-2</v>
      </c>
    </row>
    <row r="1430" spans="2:11" x14ac:dyDescent="0.35">
      <c r="B1430">
        <v>1423</v>
      </c>
      <c r="C1430">
        <v>179022</v>
      </c>
      <c r="D1430">
        <f>(val.3!E1433-tr.4!$E$2)/tr.4!$E$4</f>
        <v>0.7851130195868935</v>
      </c>
      <c r="E1430">
        <f>(val.3!F1433-tr.4!$F$3)/tr.4!$F$5</f>
        <v>0.48488920744701847</v>
      </c>
      <c r="F1430">
        <f>(val.3!H1433-tr.4!$G$2)/tr.4!$G$4</f>
        <v>0.52874621213932171</v>
      </c>
      <c r="G1430">
        <v>1</v>
      </c>
      <c r="H1430">
        <v>0</v>
      </c>
      <c r="I1430">
        <f>(val.3!K1433-tr.4!$J$3)/tr.4!$J$5</f>
        <v>-1.1666666666666667</v>
      </c>
      <c r="J1430">
        <v>0</v>
      </c>
      <c r="K1430">
        <f>(val.3!M1433-tr.4!$L$3)/tr.4!$L$5</f>
        <v>0.83970661884383713</v>
      </c>
    </row>
    <row r="1431" spans="2:11" x14ac:dyDescent="0.35">
      <c r="B1431">
        <v>1424</v>
      </c>
      <c r="C1431">
        <v>148910</v>
      </c>
      <c r="D1431">
        <f>(val.3!E1434-tr.4!$E$2)/tr.4!$E$4</f>
        <v>0.42832655064868119</v>
      </c>
      <c r="E1431">
        <f>(val.3!F1434-tr.4!$F$3)/tr.4!$F$5</f>
        <v>0.26867299123080224</v>
      </c>
      <c r="F1431">
        <f>(val.3!H1434-tr.4!$G$2)/tr.4!$G$4</f>
        <v>-1.5544480116812232</v>
      </c>
      <c r="G1431">
        <v>0</v>
      </c>
      <c r="H1431">
        <v>0</v>
      </c>
      <c r="I1431">
        <f>(val.3!K1434-tr.4!$J$3)/tr.4!$J$5</f>
        <v>0</v>
      </c>
      <c r="J1431">
        <v>1</v>
      </c>
      <c r="K1431">
        <f>(val.3!M1434-tr.4!$L$3)/tr.4!$L$5</f>
        <v>-0.25251704464038155</v>
      </c>
    </row>
    <row r="1432" spans="2:11" x14ac:dyDescent="0.35">
      <c r="B1432">
        <v>1425</v>
      </c>
      <c r="C1432">
        <v>118625</v>
      </c>
      <c r="D1432">
        <f>(val.3!E1435-tr.4!$E$2)/tr.4!$E$4</f>
        <v>0.82971132820417004</v>
      </c>
      <c r="E1432">
        <f>(val.3!F1435-tr.4!$F$3)/tr.4!$F$5</f>
        <v>0.45786218041999144</v>
      </c>
      <c r="F1432">
        <f>(val.3!H1435-tr.4!$G$2)/tr.4!$G$4</f>
        <v>0.52874621213932171</v>
      </c>
      <c r="G1432">
        <v>0</v>
      </c>
      <c r="H1432">
        <v>0</v>
      </c>
      <c r="I1432">
        <f>(val.3!K1435-tr.4!$J$3)/tr.4!$J$5</f>
        <v>0.33333333333333331</v>
      </c>
      <c r="J1432">
        <v>1</v>
      </c>
      <c r="K1432">
        <f>(val.3!M1435-tr.4!$L$3)/tr.4!$L$5</f>
        <v>-0.94010466000212578</v>
      </c>
    </row>
    <row r="1433" spans="2:11" x14ac:dyDescent="0.35">
      <c r="B1433">
        <v>1426</v>
      </c>
      <c r="C1433">
        <v>127806</v>
      </c>
      <c r="D1433">
        <f>(val.3!E1436-tr.4!$E$2)/tr.4!$E$4</f>
        <v>-1.1772125595732741</v>
      </c>
      <c r="E1433">
        <f>(val.3!F1436-tr.4!$F$3)/tr.4!$F$5</f>
        <v>-0.65024592768811662</v>
      </c>
      <c r="F1433">
        <f>(val.3!H1436-tr.4!$G$2)/tr.4!$G$4</f>
        <v>0.52874621213932171</v>
      </c>
      <c r="G1433">
        <v>1</v>
      </c>
      <c r="H1433">
        <v>1</v>
      </c>
      <c r="I1433">
        <f>(val.3!K1436-tr.4!$J$3)/tr.4!$J$5</f>
        <v>0.33333333333333331</v>
      </c>
      <c r="J1433">
        <v>0</v>
      </c>
      <c r="K1433">
        <f>(val.3!M1436-tr.4!$L$3)/tr.4!$L$5</f>
        <v>2.1013465199290078</v>
      </c>
    </row>
    <row r="1434" spans="2:11" x14ac:dyDescent="0.35">
      <c r="B1434">
        <v>1427</v>
      </c>
      <c r="C1434">
        <v>100532</v>
      </c>
      <c r="D1434">
        <f>(val.3!E1437-tr.4!$E$2)/tr.4!$E$4</f>
        <v>1.0527028712905526</v>
      </c>
      <c r="E1434">
        <f>(val.3!F1437-tr.4!$F$3)/tr.4!$F$5</f>
        <v>0.62002434258215366</v>
      </c>
      <c r="F1434">
        <f>(val.3!H1437-tr.4!$G$2)/tr.4!$G$4</f>
        <v>0.52874621213932171</v>
      </c>
      <c r="G1434">
        <v>1</v>
      </c>
      <c r="H1434">
        <v>0</v>
      </c>
      <c r="I1434">
        <f>(val.3!K1437-tr.4!$J$3)/tr.4!$J$5</f>
        <v>0</v>
      </c>
      <c r="J1434">
        <v>1</v>
      </c>
      <c r="K1434">
        <f>(val.3!M1437-tr.4!$L$3)/tr.4!$L$5</f>
        <v>-0.45666017500222805</v>
      </c>
    </row>
    <row r="1435" spans="2:11" x14ac:dyDescent="0.35">
      <c r="B1435">
        <v>1428</v>
      </c>
      <c r="C1435">
        <v>134240</v>
      </c>
      <c r="D1435">
        <f>(val.3!E1438-tr.4!$E$2)/tr.4!$E$4</f>
        <v>-0.68663116478323216</v>
      </c>
      <c r="E1435">
        <f>(val.3!F1438-tr.4!$F$3)/tr.4!$F$5</f>
        <v>-0.43402971147190045</v>
      </c>
      <c r="F1435">
        <f>(val.3!H1438-tr.4!$G$2)/tr.4!$G$4</f>
        <v>0.52874621213932171</v>
      </c>
      <c r="G1435">
        <v>1</v>
      </c>
      <c r="H1435">
        <v>1</v>
      </c>
      <c r="I1435">
        <f>(val.3!K1438-tr.4!$J$3)/tr.4!$J$5</f>
        <v>0.5</v>
      </c>
      <c r="J1435">
        <v>1</v>
      </c>
      <c r="K1435">
        <f>(val.3!M1438-tr.4!$L$3)/tr.4!$L$5</f>
        <v>-0.21519640478557386</v>
      </c>
    </row>
    <row r="1436" spans="2:11" x14ac:dyDescent="0.35">
      <c r="B1436">
        <v>1429</v>
      </c>
      <c r="C1436">
        <v>109212</v>
      </c>
      <c r="D1436">
        <f>(val.3!E1439-tr.4!$E$2)/tr.4!$E$4</f>
        <v>0.7851130195868935</v>
      </c>
      <c r="E1436">
        <f>(val.3!F1439-tr.4!$F$3)/tr.4!$F$5</f>
        <v>0.27653363510581452</v>
      </c>
      <c r="F1436">
        <f>(val.3!H1439-tr.4!$G$2)/tr.4!$G$4</f>
        <v>1.5703433240495941</v>
      </c>
      <c r="G1436">
        <v>0</v>
      </c>
      <c r="H1436">
        <v>1</v>
      </c>
      <c r="I1436">
        <f>(val.3!K1439-tr.4!$J$3)/tr.4!$J$5</f>
        <v>1</v>
      </c>
      <c r="J1436">
        <v>1</v>
      </c>
      <c r="K1436">
        <f>(val.3!M1439-tr.4!$L$3)/tr.4!$L$5</f>
        <v>-0.77817201877275155</v>
      </c>
    </row>
    <row r="1437" spans="2:11" x14ac:dyDescent="0.35">
      <c r="B1437">
        <v>1430</v>
      </c>
      <c r="C1437">
        <v>196420</v>
      </c>
      <c r="D1437">
        <f>(val.3!E1440-tr.4!$E$2)/tr.4!$E$4</f>
        <v>-1.088015942338721</v>
      </c>
      <c r="E1437">
        <f>(val.3!F1440-tr.4!$F$3)/tr.4!$F$5</f>
        <v>-0.62321890066108965</v>
      </c>
      <c r="F1437">
        <f>(val.3!H1440-tr.4!$G$2)/tr.4!$G$4</f>
        <v>0.52874621213932171</v>
      </c>
      <c r="G1437">
        <v>0</v>
      </c>
      <c r="H1437">
        <v>1</v>
      </c>
      <c r="I1437">
        <f>(val.3!K1440-tr.4!$J$3)/tr.4!$J$5</f>
        <v>0.66666666666666663</v>
      </c>
      <c r="J1437">
        <v>0</v>
      </c>
      <c r="K1437">
        <f>(val.3!M1440-tr.4!$L$3)/tr.4!$L$5</f>
        <v>0.55822625503766032</v>
      </c>
    </row>
    <row r="1438" spans="2:11" x14ac:dyDescent="0.35">
      <c r="B1438">
        <v>1431</v>
      </c>
      <c r="C1438">
        <v>154647</v>
      </c>
      <c r="D1438">
        <f>(val.3!E1441-tr.4!$E$2)/tr.4!$E$4</f>
        <v>-1.8907854974496987</v>
      </c>
      <c r="E1438">
        <f>(val.3!F1441-tr.4!$F$3)/tr.4!$F$5</f>
        <v>-0.62321890066108965</v>
      </c>
      <c r="F1438">
        <f>(val.3!H1441-tr.4!$G$2)/tr.4!$G$4</f>
        <v>0.52874621213932171</v>
      </c>
      <c r="G1438">
        <v>1</v>
      </c>
      <c r="H1438">
        <v>1</v>
      </c>
      <c r="I1438">
        <f>(val.3!K1441-tr.4!$J$3)/tr.4!$J$5</f>
        <v>1</v>
      </c>
      <c r="J1438">
        <v>0</v>
      </c>
      <c r="K1438">
        <f>(val.3!M1441-tr.4!$L$3)/tr.4!$L$5</f>
        <v>1.4808186124878211</v>
      </c>
    </row>
    <row r="1439" spans="2:11" x14ac:dyDescent="0.35">
      <c r="B1439">
        <v>1432</v>
      </c>
      <c r="C1439">
        <v>160543</v>
      </c>
      <c r="D1439">
        <f>(val.3!E1442-tr.4!$E$2)/tr.4!$E$4</f>
        <v>0.42832655064868119</v>
      </c>
      <c r="E1439">
        <f>(val.3!F1442-tr.4!$F$3)/tr.4!$F$5</f>
        <v>0.26867299123080224</v>
      </c>
      <c r="F1439">
        <f>(val.3!H1442-tr.4!$G$2)/tr.4!$G$4</f>
        <v>-1.5544480116812232</v>
      </c>
      <c r="G1439">
        <v>0</v>
      </c>
      <c r="H1439">
        <v>0</v>
      </c>
      <c r="I1439">
        <f>(val.3!K1442-tr.4!$J$3)/tr.4!$J$5</f>
        <v>-1.3333333333333333</v>
      </c>
      <c r="J1439">
        <v>0</v>
      </c>
      <c r="K1439">
        <f>(val.3!M1442-tr.4!$L$3)/tr.4!$L$5</f>
        <v>0.55706663617748697</v>
      </c>
    </row>
    <row r="1440" spans="2:11" x14ac:dyDescent="0.35">
      <c r="B1440">
        <v>1433</v>
      </c>
      <c r="C1440">
        <v>100333</v>
      </c>
      <c r="D1440">
        <f>(val.3!E1443-tr.4!$E$2)/tr.4!$E$4</f>
        <v>0.7851130195868935</v>
      </c>
      <c r="E1440">
        <f>(val.3!F1443-tr.4!$F$3)/tr.4!$F$5</f>
        <v>0.48488920744701847</v>
      </c>
      <c r="F1440">
        <f>(val.3!H1443-tr.4!$G$2)/tr.4!$G$4</f>
        <v>-1.5544480116812232</v>
      </c>
      <c r="G1440">
        <v>0</v>
      </c>
      <c r="H1440">
        <v>0</v>
      </c>
      <c r="I1440">
        <f>(val.3!K1443-tr.4!$J$3)/tr.4!$J$5</f>
        <v>-1.1666666666666667</v>
      </c>
      <c r="J1440">
        <v>1</v>
      </c>
      <c r="K1440">
        <f>(val.3!M1443-tr.4!$L$3)/tr.4!$L$5</f>
        <v>-0.4519459936607288</v>
      </c>
    </row>
    <row r="1441" spans="2:11" x14ac:dyDescent="0.35">
      <c r="B1441">
        <v>1434</v>
      </c>
      <c r="C1441">
        <v>160855</v>
      </c>
      <c r="D1441">
        <f>(val.3!E1444-tr.4!$E$2)/tr.4!$E$4</f>
        <v>0.24993331617957507</v>
      </c>
      <c r="E1441">
        <f>(val.3!F1444-tr.4!$F$3)/tr.4!$F$5</f>
        <v>0.13353785609566712</v>
      </c>
      <c r="F1441">
        <f>(val.3!H1444-tr.4!$G$2)/tr.4!$G$4</f>
        <v>0.52874621213932171</v>
      </c>
      <c r="G1441">
        <v>0</v>
      </c>
      <c r="H1441">
        <v>1</v>
      </c>
      <c r="I1441">
        <f>(val.3!K1444-tr.4!$J$3)/tr.4!$J$5</f>
        <v>-0.5</v>
      </c>
      <c r="J1441">
        <v>1</v>
      </c>
      <c r="K1441">
        <f>(val.3!M1444-tr.4!$L$3)/tr.4!$L$5</f>
        <v>-9.0322608543405604E-3</v>
      </c>
    </row>
    <row r="1442" spans="2:11" x14ac:dyDescent="0.35">
      <c r="B1442">
        <v>1435</v>
      </c>
      <c r="C1442">
        <v>108674</v>
      </c>
      <c r="D1442">
        <f>(val.3!E1445-tr.4!$E$2)/tr.4!$E$4</f>
        <v>-0.82042609063506178</v>
      </c>
      <c r="E1442">
        <f>(val.3!F1445-tr.4!$F$3)/tr.4!$F$5</f>
        <v>-0.43402971147190045</v>
      </c>
      <c r="F1442">
        <f>(val.3!H1445-tr.4!$G$2)/tr.4!$G$4</f>
        <v>-0.51285089977095066</v>
      </c>
      <c r="G1442">
        <v>0</v>
      </c>
      <c r="H1442">
        <v>0</v>
      </c>
      <c r="I1442">
        <f>(val.3!K1445-tr.4!$J$3)/tr.4!$J$5</f>
        <v>0.83333333333333337</v>
      </c>
      <c r="J1442">
        <v>1</v>
      </c>
      <c r="K1442">
        <f>(val.3!M1445-tr.4!$L$3)/tr.4!$L$5</f>
        <v>-0.28956461545746859</v>
      </c>
    </row>
    <row r="1443" spans="2:11" x14ac:dyDescent="0.35">
      <c r="B1443">
        <v>1436</v>
      </c>
      <c r="C1443">
        <v>110701</v>
      </c>
      <c r="D1443">
        <f>(val.3!E1446-tr.4!$E$2)/tr.4!$E$4</f>
        <v>0.56212147650051081</v>
      </c>
      <c r="E1443">
        <f>(val.3!F1446-tr.4!$F$3)/tr.4!$F$5</f>
        <v>0.37678109933891035</v>
      </c>
      <c r="F1443">
        <f>(val.3!H1446-tr.4!$G$2)/tr.4!$G$4</f>
        <v>0.52874621213932171</v>
      </c>
      <c r="G1443">
        <v>1</v>
      </c>
      <c r="H1443">
        <v>0</v>
      </c>
      <c r="I1443">
        <f>(val.3!K1446-tr.4!$J$3)/tr.4!$J$5</f>
        <v>0.5</v>
      </c>
      <c r="J1443">
        <v>1</v>
      </c>
      <c r="K1443">
        <f>(val.3!M1446-tr.4!$L$3)/tr.4!$L$5</f>
        <v>-0.74242171700778292</v>
      </c>
    </row>
    <row r="1444" spans="2:11" x14ac:dyDescent="0.35">
      <c r="B1444">
        <v>1437</v>
      </c>
      <c r="C1444">
        <v>102912</v>
      </c>
      <c r="D1444">
        <f>(val.3!E1447-tr.4!$E$2)/tr.4!$E$4</f>
        <v>-0.15145146137591375</v>
      </c>
      <c r="E1444">
        <f>(val.3!F1447-tr.4!$F$3)/tr.4!$F$5</f>
        <v>-0.13673241417460313</v>
      </c>
      <c r="F1444">
        <f>(val.3!H1447-tr.4!$G$2)/tr.4!$G$4</f>
        <v>0.52874621213932171</v>
      </c>
      <c r="G1444">
        <v>1</v>
      </c>
      <c r="H1444">
        <v>0</v>
      </c>
      <c r="I1444">
        <f>(val.3!K1447-tr.4!$J$3)/tr.4!$J$5</f>
        <v>0.16666666666666666</v>
      </c>
      <c r="J1444">
        <v>1</v>
      </c>
      <c r="K1444">
        <f>(val.3!M1447-tr.4!$L$3)/tr.4!$L$5</f>
        <v>4.8867534648020523E-2</v>
      </c>
    </row>
    <row r="1445" spans="2:11" x14ac:dyDescent="0.35">
      <c r="B1445">
        <v>1438</v>
      </c>
      <c r="C1445">
        <v>163323</v>
      </c>
      <c r="D1445">
        <f>(val.3!E1448-tr.4!$E$2)/tr.4!$E$4</f>
        <v>0.47292485926595773</v>
      </c>
      <c r="E1445">
        <f>(val.3!F1448-tr.4!$F$3)/tr.4!$F$5</f>
        <v>0.29570001825782927</v>
      </c>
      <c r="F1445">
        <f>(val.3!H1448-tr.4!$G$2)/tr.4!$G$4</f>
        <v>0.52874621213932171</v>
      </c>
      <c r="G1445">
        <v>0</v>
      </c>
      <c r="H1445">
        <v>0</v>
      </c>
      <c r="I1445">
        <f>(val.3!K1448-tr.4!$J$3)/tr.4!$J$5</f>
        <v>-1.1666666666666667</v>
      </c>
      <c r="J1445">
        <v>1</v>
      </c>
      <c r="K1445">
        <f>(val.3!M1448-tr.4!$L$3)/tr.4!$L$5</f>
        <v>0.13893650277650263</v>
      </c>
    </row>
    <row r="1446" spans="2:11" x14ac:dyDescent="0.35">
      <c r="B1446">
        <v>1439</v>
      </c>
      <c r="C1446">
        <v>100569</v>
      </c>
      <c r="D1446">
        <f>(val.3!E1449-tr.4!$E$2)/tr.4!$E$4</f>
        <v>-0.82042609063506178</v>
      </c>
      <c r="E1446">
        <f>(val.3!F1449-tr.4!$F$3)/tr.4!$F$5</f>
        <v>-0.43402971147190045</v>
      </c>
      <c r="F1446">
        <f>(val.3!H1449-tr.4!$G$2)/tr.4!$G$4</f>
        <v>0.52874621213932171</v>
      </c>
      <c r="G1446">
        <v>1</v>
      </c>
      <c r="H1446">
        <v>0</v>
      </c>
      <c r="I1446">
        <f>(val.3!K1449-tr.4!$J$3)/tr.4!$J$5</f>
        <v>1</v>
      </c>
      <c r="J1446">
        <v>1</v>
      </c>
      <c r="K1446">
        <f>(val.3!M1449-tr.4!$L$3)/tr.4!$L$5</f>
        <v>0.37040295113230098</v>
      </c>
    </row>
    <row r="1447" spans="2:11" x14ac:dyDescent="0.35">
      <c r="B1447">
        <v>1440</v>
      </c>
      <c r="C1447">
        <v>153763</v>
      </c>
      <c r="D1447">
        <f>(val.3!E1450-tr.4!$E$2)/tr.4!$E$4</f>
        <v>-1.2218108681905506</v>
      </c>
      <c r="E1447">
        <f>(val.3!F1450-tr.4!$F$3)/tr.4!$F$5</f>
        <v>-0.65024592768811662</v>
      </c>
      <c r="F1447">
        <f>(val.3!H1450-tr.4!$G$2)/tr.4!$G$4</f>
        <v>-1.5544480116812232</v>
      </c>
      <c r="G1447">
        <v>1</v>
      </c>
      <c r="H1447">
        <v>1</v>
      </c>
      <c r="I1447">
        <f>(val.3!K1450-tr.4!$J$3)/tr.4!$J$5</f>
        <v>0.66666666666666663</v>
      </c>
      <c r="J1447">
        <v>0</v>
      </c>
      <c r="K1447">
        <f>(val.3!M1450-tr.4!$L$3)/tr.4!$L$5</f>
        <v>0.84899852429059242</v>
      </c>
    </row>
    <row r="1448" spans="2:11" x14ac:dyDescent="0.35">
      <c r="B1448">
        <v>1441</v>
      </c>
      <c r="C1448">
        <v>143138</v>
      </c>
      <c r="D1448">
        <f>(val.3!E1451-tr.4!$E$2)/tr.4!$E$4</f>
        <v>0.60671978511778735</v>
      </c>
      <c r="E1448">
        <f>(val.3!F1451-tr.4!$F$3)/tr.4!$F$5</f>
        <v>0.34975407231188332</v>
      </c>
      <c r="F1448">
        <f>(val.3!H1451-tr.4!$G$2)/tr.4!$G$4</f>
        <v>-1.5544480116812232</v>
      </c>
      <c r="G1448">
        <v>0</v>
      </c>
      <c r="H1448">
        <v>0</v>
      </c>
      <c r="I1448">
        <f>(val.3!K1451-tr.4!$J$3)/tr.4!$J$5</f>
        <v>-1.3333333333333333</v>
      </c>
      <c r="J1448">
        <v>1</v>
      </c>
      <c r="K1448">
        <f>(val.3!M1451-tr.4!$L$3)/tr.4!$L$5</f>
        <v>-1.8608409117298941E-2</v>
      </c>
    </row>
    <row r="1449" spans="2:11" x14ac:dyDescent="0.35">
      <c r="B1449">
        <v>1442</v>
      </c>
      <c r="C1449">
        <v>100163</v>
      </c>
      <c r="D1449">
        <f>(val.3!E1452-tr.4!$E$2)/tr.4!$E$4</f>
        <v>-0.10685315275863722</v>
      </c>
      <c r="E1449">
        <f>(val.3!F1452-tr.4!$F$3)/tr.4!$F$5</f>
        <v>-1.5972790394680049E-3</v>
      </c>
      <c r="F1449">
        <f>(val.3!H1452-tr.4!$G$2)/tr.4!$G$4</f>
        <v>-1.5544480116812232</v>
      </c>
      <c r="G1449">
        <v>0</v>
      </c>
      <c r="H1449">
        <v>0</v>
      </c>
      <c r="I1449">
        <f>(val.3!K1452-tr.4!$J$3)/tr.4!$J$5</f>
        <v>0.5</v>
      </c>
      <c r="J1449">
        <v>1</v>
      </c>
      <c r="K1449">
        <f>(val.3!M1452-tr.4!$L$3)/tr.4!$L$5</f>
        <v>-0.53002989197987005</v>
      </c>
    </row>
    <row r="1450" spans="2:11" x14ac:dyDescent="0.35">
      <c r="B1450">
        <v>1443</v>
      </c>
      <c r="C1450">
        <v>198435</v>
      </c>
      <c r="D1450">
        <f>(val.3!E1453-tr.4!$E$2)/tr.4!$E$4</f>
        <v>1.1418994885251057</v>
      </c>
      <c r="E1450">
        <f>(val.3!F1453-tr.4!$F$3)/tr.4!$F$5</f>
        <v>0.75515947771728875</v>
      </c>
      <c r="F1450">
        <f>(val.3!H1453-tr.4!$G$2)/tr.4!$G$4</f>
        <v>1.5703433240495941</v>
      </c>
      <c r="G1450">
        <v>0</v>
      </c>
      <c r="H1450">
        <v>1</v>
      </c>
      <c r="I1450">
        <f>(val.3!K1453-tr.4!$J$3)/tr.4!$J$5</f>
        <v>-0.66666666666666663</v>
      </c>
      <c r="J1450">
        <v>1</v>
      </c>
      <c r="K1450">
        <f>(val.3!M1453-tr.4!$L$3)/tr.4!$L$5</f>
        <v>-0.6985214896564047</v>
      </c>
    </row>
    <row r="1451" spans="2:11" x14ac:dyDescent="0.35">
      <c r="B1451">
        <v>1444</v>
      </c>
      <c r="C1451">
        <v>126573</v>
      </c>
      <c r="D1451">
        <f>(val.3!E1454-tr.4!$E$2)/tr.4!$E$4</f>
        <v>-0.15145146137591375</v>
      </c>
      <c r="E1451">
        <f>(val.3!F1454-tr.4!$F$3)/tr.4!$F$5</f>
        <v>-0.10970538714757612</v>
      </c>
      <c r="F1451">
        <f>(val.3!H1454-tr.4!$G$2)/tr.4!$G$4</f>
        <v>-0.51285089977095066</v>
      </c>
      <c r="G1451">
        <v>0</v>
      </c>
      <c r="H1451">
        <v>0</v>
      </c>
      <c r="I1451">
        <f>(val.3!K1454-tr.4!$J$3)/tr.4!$J$5</f>
        <v>0.16666666666666666</v>
      </c>
      <c r="J1451">
        <v>1</v>
      </c>
      <c r="K1451">
        <f>(val.3!M1454-tr.4!$L$3)/tr.4!$L$5</f>
        <v>-0.15657508133749529</v>
      </c>
    </row>
    <row r="1452" spans="2:11" x14ac:dyDescent="0.35">
      <c r="B1452">
        <v>1445</v>
      </c>
      <c r="C1452">
        <v>198773</v>
      </c>
      <c r="D1452">
        <f>(val.3!E1455-tr.4!$E$2)/tr.4!$E$4</f>
        <v>-0.99881932510416793</v>
      </c>
      <c r="E1452">
        <f>(val.3!F1455-tr.4!$F$3)/tr.4!$F$5</f>
        <v>-0.56916484660703559</v>
      </c>
      <c r="F1452">
        <f>(val.3!H1455-tr.4!$G$2)/tr.4!$G$4</f>
        <v>-1.5544480116812232</v>
      </c>
      <c r="G1452">
        <v>1</v>
      </c>
      <c r="H1452">
        <v>0</v>
      </c>
      <c r="I1452">
        <f>(val.3!K1455-tr.4!$J$3)/tr.4!$J$5</f>
        <v>1</v>
      </c>
      <c r="J1452">
        <v>1</v>
      </c>
      <c r="K1452">
        <f>(val.3!M1455-tr.4!$L$3)/tr.4!$L$5</f>
        <v>-0.54523431962931457</v>
      </c>
    </row>
    <row r="1453" spans="2:11" x14ac:dyDescent="0.35">
      <c r="B1453">
        <v>1446</v>
      </c>
      <c r="C1453">
        <v>117039</v>
      </c>
      <c r="D1453">
        <f>(val.3!E1456-tr.4!$E$2)/tr.4!$E$4</f>
        <v>-0.68663116478323216</v>
      </c>
      <c r="E1453">
        <f>(val.3!F1456-tr.4!$F$3)/tr.4!$F$5</f>
        <v>-0.46105673849892748</v>
      </c>
      <c r="F1453">
        <f>(val.3!H1456-tr.4!$G$2)/tr.4!$G$4</f>
        <v>-1.5544480116812232</v>
      </c>
      <c r="G1453">
        <v>1</v>
      </c>
      <c r="H1453">
        <v>1</v>
      </c>
      <c r="I1453">
        <f>(val.3!K1456-tr.4!$J$3)/tr.4!$J$5</f>
        <v>-0.66666666666666663</v>
      </c>
      <c r="J1453">
        <v>0</v>
      </c>
      <c r="K1453">
        <f>(val.3!M1456-tr.4!$L$3)/tr.4!$L$5</f>
        <v>2.043742263385476</v>
      </c>
    </row>
    <row r="1454" spans="2:11" x14ac:dyDescent="0.35">
      <c r="B1454">
        <v>1447</v>
      </c>
      <c r="C1454">
        <v>171816</v>
      </c>
      <c r="D1454">
        <f>(val.3!E1457-tr.4!$E$2)/tr.4!$E$4</f>
        <v>-1.2218108681905506</v>
      </c>
      <c r="E1454">
        <f>(val.3!F1457-tr.4!$F$3)/tr.4!$F$5</f>
        <v>-0.65024592768811662</v>
      </c>
      <c r="F1454">
        <f>(val.3!H1457-tr.4!$G$2)/tr.4!$G$4</f>
        <v>0.52874621213932171</v>
      </c>
      <c r="G1454">
        <v>1</v>
      </c>
      <c r="H1454">
        <v>0</v>
      </c>
      <c r="I1454">
        <f>(val.3!K1457-tr.4!$J$3)/tr.4!$J$5</f>
        <v>0.66666666666666663</v>
      </c>
      <c r="J1454">
        <v>1</v>
      </c>
      <c r="K1454">
        <f>(val.3!M1457-tr.4!$L$3)/tr.4!$L$5</f>
        <v>-0.61778960472613076</v>
      </c>
    </row>
    <row r="1455" spans="2:11" x14ac:dyDescent="0.35">
      <c r="B1455">
        <v>1448</v>
      </c>
      <c r="C1455">
        <v>180071</v>
      </c>
      <c r="D1455">
        <f>(val.3!E1458-tr.4!$E$2)/tr.4!$E$4</f>
        <v>-1.0434176337214445</v>
      </c>
      <c r="E1455">
        <f>(val.3!F1458-tr.4!$F$3)/tr.4!$F$5</f>
        <v>-0.59619187363406256</v>
      </c>
      <c r="F1455">
        <f>(val.3!H1458-tr.4!$G$2)/tr.4!$G$4</f>
        <v>-0.51285089977095066</v>
      </c>
      <c r="G1455">
        <v>0</v>
      </c>
      <c r="H1455">
        <v>0</v>
      </c>
      <c r="I1455">
        <f>(val.3!K1458-tr.4!$J$3)/tr.4!$J$5</f>
        <v>0.5</v>
      </c>
      <c r="J1455">
        <v>1</v>
      </c>
      <c r="K1455">
        <f>(val.3!M1458-tr.4!$L$3)/tr.4!$L$5</f>
        <v>-0.4091668381909066</v>
      </c>
    </row>
    <row r="1456" spans="2:11" x14ac:dyDescent="0.35">
      <c r="B1456">
        <v>1449</v>
      </c>
      <c r="C1456">
        <v>108733</v>
      </c>
      <c r="D1456">
        <f>(val.3!E1459-tr.4!$E$2)/tr.4!$E$4</f>
        <v>1.0973011799078292</v>
      </c>
      <c r="E1456">
        <f>(val.3!F1459-tr.4!$F$3)/tr.4!$F$5</f>
        <v>0.62002434258215366</v>
      </c>
      <c r="F1456">
        <f>(val.3!H1459-tr.4!$G$2)/tr.4!$G$4</f>
        <v>-0.51285089977095066</v>
      </c>
      <c r="G1456">
        <v>1</v>
      </c>
      <c r="H1456">
        <v>1</v>
      </c>
      <c r="I1456">
        <f>(val.3!K1459-tr.4!$J$3)/tr.4!$J$5</f>
        <v>-0.66666666666666663</v>
      </c>
      <c r="J1456">
        <v>1</v>
      </c>
      <c r="K1456">
        <f>(val.3!M1459-tr.4!$L$3)/tr.4!$L$5</f>
        <v>-0.94038448482868087</v>
      </c>
    </row>
    <row r="1457" spans="2:11" x14ac:dyDescent="0.35">
      <c r="B1457">
        <v>1450</v>
      </c>
      <c r="C1457">
        <v>127446</v>
      </c>
      <c r="D1457">
        <f>(val.3!E1460-tr.4!$E$2)/tr.4!$E$4</f>
        <v>-0.82042609063506178</v>
      </c>
      <c r="E1457">
        <f>(val.3!F1460-tr.4!$F$3)/tr.4!$F$5</f>
        <v>-0.46105673849892748</v>
      </c>
      <c r="F1457">
        <f>(val.3!H1460-tr.4!$G$2)/tr.4!$G$4</f>
        <v>-0.51285089977095066</v>
      </c>
      <c r="G1457">
        <v>0</v>
      </c>
      <c r="H1457">
        <v>0</v>
      </c>
      <c r="I1457">
        <f>(val.3!K1460-tr.4!$J$3)/tr.4!$J$5</f>
        <v>-0.33333333333333331</v>
      </c>
      <c r="J1457">
        <v>1</v>
      </c>
      <c r="K1457">
        <f>(val.3!M1460-tr.4!$L$3)/tr.4!$L$5</f>
        <v>-0.27438847892866325</v>
      </c>
    </row>
    <row r="1458" spans="2:11" x14ac:dyDescent="0.35">
      <c r="B1458">
        <v>1451</v>
      </c>
      <c r="C1458">
        <v>119471</v>
      </c>
      <c r="D1458">
        <f>(val.3!E1461-tr.4!$E$2)/tr.4!$E$4</f>
        <v>-0.7312294734005087</v>
      </c>
      <c r="E1458">
        <f>(val.3!F1461-tr.4!$F$3)/tr.4!$F$5</f>
        <v>-0.37997565741784639</v>
      </c>
      <c r="F1458">
        <f>(val.3!H1461-tr.4!$G$2)/tr.4!$G$4</f>
        <v>-0.51285089977095066</v>
      </c>
      <c r="G1458">
        <v>0</v>
      </c>
      <c r="H1458">
        <v>0</v>
      </c>
      <c r="I1458">
        <f>(val.3!K1461-tr.4!$J$3)/tr.4!$J$5</f>
        <v>-1.3333333333333333</v>
      </c>
      <c r="J1458">
        <v>0</v>
      </c>
      <c r="K1458">
        <f>(val.3!M1461-tr.4!$L$3)/tr.4!$L$5</f>
        <v>0.9335690660145417</v>
      </c>
    </row>
    <row r="1459" spans="2:11" x14ac:dyDescent="0.35">
      <c r="B1459">
        <v>1452</v>
      </c>
      <c r="C1459">
        <v>126613</v>
      </c>
      <c r="D1459">
        <f>(val.3!E1462-tr.4!$E$2)/tr.4!$E$4</f>
        <v>-1.088015942338721</v>
      </c>
      <c r="E1459">
        <f>(val.3!F1462-tr.4!$F$3)/tr.4!$F$5</f>
        <v>-0.59619187363406256</v>
      </c>
      <c r="F1459">
        <f>(val.3!H1462-tr.4!$G$2)/tr.4!$G$4</f>
        <v>1.5703433240495941</v>
      </c>
      <c r="G1459">
        <v>1</v>
      </c>
      <c r="H1459">
        <v>1</v>
      </c>
      <c r="I1459">
        <f>(val.3!K1462-tr.4!$J$3)/tr.4!$J$5</f>
        <v>0.16666666666666666</v>
      </c>
      <c r="J1459">
        <v>0</v>
      </c>
      <c r="K1459">
        <f>(val.3!M1462-tr.4!$L$3)/tr.4!$L$5</f>
        <v>2.3072909717293442</v>
      </c>
    </row>
    <row r="1460" spans="2:11" x14ac:dyDescent="0.35">
      <c r="B1460">
        <v>1453</v>
      </c>
      <c r="C1460">
        <v>189931</v>
      </c>
      <c r="D1460">
        <f>(val.3!E1463-tr.4!$E$2)/tr.4!$E$4</f>
        <v>-0.19604976999319029</v>
      </c>
      <c r="E1460">
        <f>(val.3!F1463-tr.4!$F$3)/tr.4!$F$5</f>
        <v>-8.2678360120549091E-2</v>
      </c>
      <c r="F1460">
        <f>(val.3!H1463-tr.4!$G$2)/tr.4!$G$4</f>
        <v>-0.51285089977095066</v>
      </c>
      <c r="G1460">
        <v>1</v>
      </c>
      <c r="H1460">
        <v>0</v>
      </c>
      <c r="I1460">
        <f>(val.3!K1463-tr.4!$J$3)/tr.4!$J$5</f>
        <v>1</v>
      </c>
      <c r="J1460">
        <v>1</v>
      </c>
      <c r="K1460">
        <f>(val.3!M1463-tr.4!$L$3)/tr.4!$L$5</f>
        <v>6.6038726499887526E-2</v>
      </c>
    </row>
    <row r="1461" spans="2:11" x14ac:dyDescent="0.35">
      <c r="B1461">
        <v>1454</v>
      </c>
      <c r="C1461">
        <v>121909</v>
      </c>
      <c r="D1461">
        <f>(val.3!E1464-tr.4!$E$2)/tr.4!$E$4</f>
        <v>0.42832655064868119</v>
      </c>
      <c r="E1461">
        <f>(val.3!F1464-tr.4!$F$3)/tr.4!$F$5</f>
        <v>0.26867299123080224</v>
      </c>
      <c r="F1461">
        <f>(val.3!H1464-tr.4!$G$2)/tr.4!$G$4</f>
        <v>-0.51285089977095066</v>
      </c>
      <c r="G1461">
        <v>0</v>
      </c>
      <c r="H1461">
        <v>0</v>
      </c>
      <c r="I1461">
        <f>(val.3!K1464-tr.4!$J$3)/tr.4!$J$5</f>
        <v>0</v>
      </c>
      <c r="J1461">
        <v>1</v>
      </c>
      <c r="K1461">
        <f>(val.3!M1464-tr.4!$L$3)/tr.4!$L$5</f>
        <v>-0.27858973099016837</v>
      </c>
    </row>
    <row r="1462" spans="2:11" x14ac:dyDescent="0.35">
      <c r="B1462">
        <v>1455</v>
      </c>
      <c r="C1462">
        <v>104758</v>
      </c>
      <c r="D1462">
        <f>(val.3!E1465-tr.4!$E$2)/tr.4!$E$4</f>
        <v>-0.59743454754867908</v>
      </c>
      <c r="E1462">
        <f>(val.3!F1465-tr.4!$F$3)/tr.4!$F$5</f>
        <v>-0.35294863039081936</v>
      </c>
      <c r="F1462">
        <f>(val.3!H1465-tr.4!$G$2)/tr.4!$G$4</f>
        <v>0.52874621213932171</v>
      </c>
      <c r="G1462">
        <v>1</v>
      </c>
      <c r="H1462">
        <v>0</v>
      </c>
      <c r="I1462">
        <f>(val.3!K1465-tr.4!$J$3)/tr.4!$J$5</f>
        <v>1</v>
      </c>
      <c r="J1462">
        <v>1</v>
      </c>
      <c r="K1462">
        <f>(val.3!M1465-tr.4!$L$3)/tr.4!$L$5</f>
        <v>9.3861319374856561E-2</v>
      </c>
    </row>
    <row r="1463" spans="2:11" x14ac:dyDescent="0.35">
      <c r="B1463">
        <v>1456</v>
      </c>
      <c r="C1463">
        <v>192733</v>
      </c>
      <c r="D1463">
        <f>(val.3!E1466-tr.4!$E$2)/tr.4!$E$4</f>
        <v>-1.0434176337214445</v>
      </c>
      <c r="E1463">
        <f>(val.3!F1466-tr.4!$F$3)/tr.4!$F$5</f>
        <v>-0.59619187363406256</v>
      </c>
      <c r="F1463">
        <f>(val.3!H1466-tr.4!$G$2)/tr.4!$G$4</f>
        <v>-1.5544480116812232</v>
      </c>
      <c r="G1463">
        <v>0</v>
      </c>
      <c r="H1463">
        <v>1</v>
      </c>
      <c r="I1463">
        <f>(val.3!K1466-tr.4!$J$3)/tr.4!$J$5</f>
        <v>0.83333333333333337</v>
      </c>
      <c r="J1463">
        <v>1</v>
      </c>
      <c r="K1463">
        <f>(val.3!M1466-tr.4!$L$3)/tr.4!$L$5</f>
        <v>0.43125243511455297</v>
      </c>
    </row>
    <row r="1464" spans="2:11" x14ac:dyDescent="0.35">
      <c r="B1464">
        <v>1457</v>
      </c>
      <c r="C1464">
        <v>196201</v>
      </c>
      <c r="D1464">
        <f>(val.3!E1467-tr.4!$E$2)/tr.4!$E$4</f>
        <v>1.0973011799078292</v>
      </c>
      <c r="E1464">
        <f>(val.3!F1467-tr.4!$F$3)/tr.4!$F$5</f>
        <v>0.72813245069026178</v>
      </c>
      <c r="F1464">
        <f>(val.3!H1467-tr.4!$G$2)/tr.4!$G$4</f>
        <v>1.5703433240495941</v>
      </c>
      <c r="G1464">
        <v>0</v>
      </c>
      <c r="H1464">
        <v>0</v>
      </c>
      <c r="I1464">
        <f>(val.3!K1467-tr.4!$J$3)/tr.4!$J$5</f>
        <v>-0.16666666666666666</v>
      </c>
      <c r="J1464">
        <v>1</v>
      </c>
      <c r="K1464">
        <f>(val.3!M1467-tr.4!$L$3)/tr.4!$L$5</f>
        <v>-0.40291716412809758</v>
      </c>
    </row>
    <row r="1465" spans="2:11" x14ac:dyDescent="0.35">
      <c r="B1465">
        <v>1458</v>
      </c>
      <c r="C1465">
        <v>174475</v>
      </c>
      <c r="D1465">
        <f>(val.3!E1468-tr.4!$E$2)/tr.4!$E$4</f>
        <v>-1.1326142509559975</v>
      </c>
      <c r="E1465">
        <f>(val.3!F1468-tr.4!$F$3)/tr.4!$F$5</f>
        <v>-0.65024592768811662</v>
      </c>
      <c r="F1465">
        <f>(val.3!H1468-tr.4!$G$2)/tr.4!$G$4</f>
        <v>-1.5544480116812232</v>
      </c>
      <c r="G1465">
        <v>1</v>
      </c>
      <c r="H1465">
        <v>0</v>
      </c>
      <c r="I1465">
        <f>(val.3!K1468-tr.4!$J$3)/tr.4!$J$5</f>
        <v>0.33333333333333331</v>
      </c>
      <c r="J1465">
        <v>0</v>
      </c>
      <c r="K1465">
        <f>(val.3!M1468-tr.4!$L$3)/tr.4!$L$5</f>
        <v>1.2156027169171375</v>
      </c>
    </row>
    <row r="1466" spans="2:11" x14ac:dyDescent="0.35">
      <c r="B1466">
        <v>1459</v>
      </c>
      <c r="C1466">
        <v>178574</v>
      </c>
      <c r="D1466">
        <f>(val.3!E1469-tr.4!$E$2)/tr.4!$E$4</f>
        <v>-0.82042609063506178</v>
      </c>
      <c r="E1466">
        <f>(val.3!F1469-tr.4!$F$3)/tr.4!$F$5</f>
        <v>-0.43402971147190045</v>
      </c>
      <c r="F1466">
        <f>(val.3!H1469-tr.4!$G$2)/tr.4!$G$4</f>
        <v>-0.51285089977095066</v>
      </c>
      <c r="G1466">
        <v>0</v>
      </c>
      <c r="H1466">
        <v>0</v>
      </c>
      <c r="I1466">
        <f>(val.3!K1469-tr.4!$J$3)/tr.4!$J$5</f>
        <v>0.5</v>
      </c>
      <c r="J1466">
        <v>1</v>
      </c>
      <c r="K1466">
        <f>(val.3!M1469-tr.4!$L$3)/tr.4!$L$5</f>
        <v>-0.41244477814944108</v>
      </c>
    </row>
    <row r="1467" spans="2:11" x14ac:dyDescent="0.35">
      <c r="B1467">
        <v>1460</v>
      </c>
      <c r="C1467">
        <v>153899</v>
      </c>
      <c r="D1467">
        <f>(val.3!E1470-tr.4!$E$2)/tr.4!$E$4</f>
        <v>-0.99881932510416793</v>
      </c>
      <c r="E1467">
        <f>(val.3!F1470-tr.4!$F$3)/tr.4!$F$5</f>
        <v>-0.54213781958000851</v>
      </c>
      <c r="F1467">
        <f>(val.3!H1470-tr.4!$G$2)/tr.4!$G$4</f>
        <v>-1.5544480116812232</v>
      </c>
      <c r="G1467">
        <v>1</v>
      </c>
      <c r="H1467">
        <v>0</v>
      </c>
      <c r="I1467">
        <f>(val.3!K1470-tr.4!$J$3)/tr.4!$J$5</f>
        <v>1</v>
      </c>
      <c r="J1467">
        <v>1</v>
      </c>
      <c r="K1467">
        <f>(val.3!M1470-tr.4!$L$3)/tr.4!$L$5</f>
        <v>-0.39255824144486057</v>
      </c>
    </row>
    <row r="1468" spans="2:11" x14ac:dyDescent="0.35">
      <c r="B1468">
        <v>1461</v>
      </c>
      <c r="C1468">
        <v>118634</v>
      </c>
      <c r="D1468">
        <f>(val.3!E1471-tr.4!$E$2)/tr.4!$E$4</f>
        <v>-1.2218108681905506</v>
      </c>
      <c r="E1468">
        <f>(val.3!F1471-tr.4!$F$3)/tr.4!$F$5</f>
        <v>-0.65024592768811662</v>
      </c>
      <c r="F1468">
        <f>(val.3!H1471-tr.4!$G$2)/tr.4!$G$4</f>
        <v>-1.5544480116812232</v>
      </c>
      <c r="G1468">
        <v>0</v>
      </c>
      <c r="H1468">
        <v>1</v>
      </c>
      <c r="I1468">
        <f>(val.3!K1471-tr.4!$J$3)/tr.4!$J$5</f>
        <v>-1.1666666666666667</v>
      </c>
      <c r="J1468">
        <v>0</v>
      </c>
      <c r="K1468">
        <f>(val.3!M1471-tr.4!$L$3)/tr.4!$L$5</f>
        <v>1.8313586526663892</v>
      </c>
    </row>
    <row r="1469" spans="2:11" x14ac:dyDescent="0.35">
      <c r="B1469">
        <v>1462</v>
      </c>
      <c r="C1469">
        <v>144279</v>
      </c>
      <c r="D1469">
        <f>(val.3!E1472-tr.4!$E$2)/tr.4!$E$4</f>
        <v>-0.37444300446229639</v>
      </c>
      <c r="E1469">
        <f>(val.3!F1472-tr.4!$F$3)/tr.4!$F$5</f>
        <v>-0.27186754930973828</v>
      </c>
      <c r="F1469">
        <f>(val.3!H1472-tr.4!$G$2)/tr.4!$G$4</f>
        <v>0.52874621213932171</v>
      </c>
      <c r="G1469">
        <v>0</v>
      </c>
      <c r="H1469">
        <v>1</v>
      </c>
      <c r="I1469">
        <f>(val.3!K1472-tr.4!$J$3)/tr.4!$J$5</f>
        <v>1</v>
      </c>
      <c r="J1469">
        <v>1</v>
      </c>
      <c r="K1469">
        <f>(val.3!M1472-tr.4!$L$3)/tr.4!$L$5</f>
        <v>-0.33105923380760921</v>
      </c>
    </row>
    <row r="1470" spans="2:11" x14ac:dyDescent="0.35">
      <c r="B1470">
        <v>1463</v>
      </c>
      <c r="C1470">
        <v>129391</v>
      </c>
      <c r="D1470">
        <f>(val.3!E1473-tr.4!$E$2)/tr.4!$E$4</f>
        <v>-0.15145146137591375</v>
      </c>
      <c r="E1470">
        <f>(val.3!F1473-tr.4!$F$3)/tr.4!$F$5</f>
        <v>-2.862430606649503E-2</v>
      </c>
      <c r="F1470">
        <f>(val.3!H1473-tr.4!$G$2)/tr.4!$G$4</f>
        <v>-1.5544480116812232</v>
      </c>
      <c r="G1470">
        <v>1</v>
      </c>
      <c r="H1470">
        <v>1</v>
      </c>
      <c r="I1470">
        <f>(val.3!K1473-tr.4!$J$3)/tr.4!$J$5</f>
        <v>-0.5</v>
      </c>
      <c r="J1470">
        <v>1</v>
      </c>
      <c r="K1470">
        <f>(val.3!M1473-tr.4!$L$3)/tr.4!$L$5</f>
        <v>0.30904665077358401</v>
      </c>
    </row>
    <row r="1471" spans="2:11" x14ac:dyDescent="0.35">
      <c r="B1471">
        <v>1464</v>
      </c>
      <c r="C1471">
        <v>131846</v>
      </c>
      <c r="D1471">
        <f>(val.3!E1474-tr.4!$E$2)/tr.4!$E$4</f>
        <v>0.91890794543872312</v>
      </c>
      <c r="E1471">
        <f>(val.3!F1474-tr.4!$F$3)/tr.4!$F$5</f>
        <v>0.56597028852809961</v>
      </c>
      <c r="F1471">
        <f>(val.3!H1474-tr.4!$G$2)/tr.4!$G$4</f>
        <v>0.52874621213932171</v>
      </c>
      <c r="G1471">
        <v>1</v>
      </c>
      <c r="H1471">
        <v>1</v>
      </c>
      <c r="I1471">
        <f>(val.3!K1474-tr.4!$J$3)/tr.4!$J$5</f>
        <v>-0.5</v>
      </c>
      <c r="J1471">
        <v>1</v>
      </c>
      <c r="K1471">
        <f>(val.3!M1474-tr.4!$L$3)/tr.4!$L$5</f>
        <v>9.7621441496614211E-2</v>
      </c>
    </row>
    <row r="1472" spans="2:11" x14ac:dyDescent="0.35">
      <c r="B1472">
        <v>1465</v>
      </c>
      <c r="C1472">
        <v>156475</v>
      </c>
      <c r="D1472">
        <f>(val.3!E1475-tr.4!$E$2)/tr.4!$E$4</f>
        <v>0.60671978511778735</v>
      </c>
      <c r="E1472">
        <f>(val.3!F1475-tr.4!$F$3)/tr.4!$F$5</f>
        <v>0.40380812636593738</v>
      </c>
      <c r="F1472">
        <f>(val.3!H1475-tr.4!$G$2)/tr.4!$G$4</f>
        <v>-1.5544480116812232</v>
      </c>
      <c r="G1472">
        <v>1</v>
      </c>
      <c r="H1472">
        <v>0</v>
      </c>
      <c r="I1472">
        <f>(val.3!K1475-tr.4!$J$3)/tr.4!$J$5</f>
        <v>-0.16666666666666666</v>
      </c>
      <c r="J1472">
        <v>1</v>
      </c>
      <c r="K1472">
        <f>(val.3!M1475-tr.4!$L$3)/tr.4!$L$5</f>
        <v>-6.0561428935743601E-2</v>
      </c>
    </row>
    <row r="1473" spans="2:11" x14ac:dyDescent="0.35">
      <c r="B1473">
        <v>1466</v>
      </c>
      <c r="C1473">
        <v>120745</v>
      </c>
      <c r="D1473">
        <f>(val.3!E1476-tr.4!$E$2)/tr.4!$E$4</f>
        <v>0.47292485926595773</v>
      </c>
      <c r="E1473">
        <f>(val.3!F1476-tr.4!$F$3)/tr.4!$F$5</f>
        <v>0.16416225207860763</v>
      </c>
      <c r="F1473">
        <f>(val.3!H1476-tr.4!$G$2)/tr.4!$G$4</f>
        <v>0.52874621213932171</v>
      </c>
      <c r="G1473">
        <v>1</v>
      </c>
      <c r="H1473">
        <v>0</v>
      </c>
      <c r="I1473">
        <f>(val.3!K1476-tr.4!$J$3)/tr.4!$J$5</f>
        <v>0</v>
      </c>
      <c r="J1473">
        <v>1</v>
      </c>
      <c r="K1473">
        <f>(val.3!M1476-tr.4!$L$3)/tr.4!$L$5</f>
        <v>0.17152502338809503</v>
      </c>
    </row>
    <row r="1474" spans="2:11" x14ac:dyDescent="0.35">
      <c r="B1474">
        <v>1467</v>
      </c>
      <c r="C1474">
        <v>101403</v>
      </c>
      <c r="D1474">
        <f>(val.3!E1477-tr.4!$E$2)/tr.4!$E$4</f>
        <v>-0.99881932510416793</v>
      </c>
      <c r="E1474">
        <f>(val.3!F1477-tr.4!$F$3)/tr.4!$F$5</f>
        <v>-0.54213781958000851</v>
      </c>
      <c r="F1474">
        <f>(val.3!H1477-tr.4!$G$2)/tr.4!$G$4</f>
        <v>0.52874621213932171</v>
      </c>
      <c r="G1474">
        <v>0</v>
      </c>
      <c r="H1474">
        <v>0</v>
      </c>
      <c r="I1474">
        <f>(val.3!K1477-tr.4!$J$3)/tr.4!$J$5</f>
        <v>0.83333333333333337</v>
      </c>
      <c r="J1474">
        <v>1</v>
      </c>
      <c r="K1474">
        <f>(val.3!M1477-tr.4!$L$3)/tr.4!$L$5</f>
        <v>-0.762080984096564</v>
      </c>
    </row>
    <row r="1475" spans="2:11" x14ac:dyDescent="0.35">
      <c r="B1475">
        <v>1468</v>
      </c>
      <c r="C1475">
        <v>151171</v>
      </c>
      <c r="D1475">
        <f>(val.3!E1478-tr.4!$E$2)/tr.4!$E$4</f>
        <v>0.7851130195868935</v>
      </c>
      <c r="E1475">
        <f>(val.3!F1478-tr.4!$F$3)/tr.4!$F$5</f>
        <v>0.27653363510581452</v>
      </c>
      <c r="F1475">
        <f>(val.3!H1478-tr.4!$G$2)/tr.4!$G$4</f>
        <v>-0.51285089977095066</v>
      </c>
      <c r="G1475">
        <v>1</v>
      </c>
      <c r="H1475">
        <v>1</v>
      </c>
      <c r="I1475">
        <f>(val.3!K1478-tr.4!$J$3)/tr.4!$J$5</f>
        <v>0.5</v>
      </c>
      <c r="J1475">
        <v>1</v>
      </c>
      <c r="K1475">
        <f>(val.3!M1478-tr.4!$L$3)/tr.4!$L$5</f>
        <v>0.14799859282710978</v>
      </c>
    </row>
    <row r="1476" spans="2:11" x14ac:dyDescent="0.35">
      <c r="B1476">
        <v>1469</v>
      </c>
      <c r="C1476">
        <v>169309</v>
      </c>
      <c r="D1476">
        <f>(val.3!E1479-tr.4!$E$2)/tr.4!$E$4</f>
        <v>0.96350625405599966</v>
      </c>
      <c r="E1476">
        <f>(val.3!F1479-tr.4!$F$3)/tr.4!$F$5</f>
        <v>0.53894326150107252</v>
      </c>
      <c r="F1476">
        <f>(val.3!H1479-tr.4!$G$2)/tr.4!$G$4</f>
        <v>-0.51285089977095066</v>
      </c>
      <c r="G1476">
        <v>1</v>
      </c>
      <c r="H1476">
        <v>0</v>
      </c>
      <c r="I1476">
        <f>(val.3!K1479-tr.4!$J$3)/tr.4!$J$5</f>
        <v>-0.5</v>
      </c>
      <c r="J1476">
        <v>1</v>
      </c>
      <c r="K1476">
        <f>(val.3!M1479-tr.4!$L$3)/tr.4!$L$5</f>
        <v>-0.54692650588878844</v>
      </c>
    </row>
    <row r="1477" spans="2:11" x14ac:dyDescent="0.35">
      <c r="B1477">
        <v>1470</v>
      </c>
      <c r="C1477">
        <v>177243</v>
      </c>
      <c r="D1477">
        <f>(val.3!E1480-tr.4!$E$2)/tr.4!$E$4</f>
        <v>0.11613839032774546</v>
      </c>
      <c r="E1477">
        <f>(val.3!F1480-tr.4!$F$3)/tr.4!$F$5</f>
        <v>5.2456775014586052E-2</v>
      </c>
      <c r="F1477">
        <f>(val.3!H1480-tr.4!$G$2)/tr.4!$G$4</f>
        <v>-1.5544480116812232</v>
      </c>
      <c r="G1477">
        <v>1</v>
      </c>
      <c r="H1477">
        <v>1</v>
      </c>
      <c r="I1477">
        <f>(val.3!K1480-tr.4!$J$3)/tr.4!$J$5</f>
        <v>1</v>
      </c>
      <c r="J1477">
        <v>1</v>
      </c>
      <c r="K1477">
        <f>(val.3!M1480-tr.4!$L$3)/tr.4!$L$5</f>
        <v>0.12177048128329729</v>
      </c>
    </row>
    <row r="1478" spans="2:11" x14ac:dyDescent="0.35">
      <c r="B1478">
        <v>1471</v>
      </c>
      <c r="C1478">
        <v>187193</v>
      </c>
      <c r="D1478">
        <f>(val.3!E1481-tr.4!$E$2)/tr.4!$E$4</f>
        <v>-0.2406480786104668</v>
      </c>
      <c r="E1478">
        <f>(val.3!F1481-tr.4!$F$3)/tr.4!$F$5</f>
        <v>-9.2686623412150976E-2</v>
      </c>
      <c r="F1478">
        <f>(val.3!H1481-tr.4!$G$2)/tr.4!$G$4</f>
        <v>-1.5544480116812232</v>
      </c>
      <c r="G1478">
        <v>1</v>
      </c>
      <c r="H1478">
        <v>0</v>
      </c>
      <c r="I1478">
        <f>(val.3!K1481-tr.4!$J$3)/tr.4!$J$5</f>
        <v>0</v>
      </c>
      <c r="J1478">
        <v>1</v>
      </c>
      <c r="K1478">
        <f>(val.3!M1481-tr.4!$L$3)/tr.4!$L$5</f>
        <v>-0.13238815488397299</v>
      </c>
    </row>
    <row r="1479" spans="2:11" x14ac:dyDescent="0.35">
      <c r="B1479">
        <v>1472</v>
      </c>
      <c r="C1479">
        <v>183801</v>
      </c>
      <c r="D1479">
        <f>(val.3!E1482-tr.4!$E$2)/tr.4!$E$4</f>
        <v>-1.8461871888324222</v>
      </c>
      <c r="E1479">
        <f>(val.3!F1482-tr.4!$F$3)/tr.4!$F$5</f>
        <v>-0.29889457633676531</v>
      </c>
      <c r="F1479">
        <f>(val.3!H1482-tr.4!$G$2)/tr.4!$G$4</f>
        <v>-0.51285089977095066</v>
      </c>
      <c r="G1479">
        <v>1</v>
      </c>
      <c r="H1479">
        <v>0</v>
      </c>
      <c r="I1479">
        <f>(val.3!K1482-tr.4!$J$3)/tr.4!$J$5</f>
        <v>-0.33333333333333331</v>
      </c>
      <c r="J1479">
        <v>1</v>
      </c>
      <c r="K1479">
        <f>(val.3!M1482-tr.4!$L$3)/tr.4!$L$5</f>
        <v>4.3498296746462363E-2</v>
      </c>
    </row>
    <row r="1480" spans="2:11" x14ac:dyDescent="0.35">
      <c r="B1480">
        <v>1473</v>
      </c>
      <c r="C1480">
        <v>188548</v>
      </c>
      <c r="D1480">
        <f>(val.3!E1483-tr.4!$E$2)/tr.4!$E$4</f>
        <v>0.42832655064868119</v>
      </c>
      <c r="E1480">
        <f>(val.3!F1483-tr.4!$F$3)/tr.4!$F$5</f>
        <v>0.29570001825782927</v>
      </c>
      <c r="F1480">
        <f>(val.3!H1483-tr.4!$G$2)/tr.4!$G$4</f>
        <v>-1.5544480116812232</v>
      </c>
      <c r="G1480">
        <v>1</v>
      </c>
      <c r="H1480">
        <v>0</v>
      </c>
      <c r="I1480">
        <f>(val.3!K1483-tr.4!$J$3)/tr.4!$J$5</f>
        <v>0</v>
      </c>
      <c r="J1480">
        <v>1</v>
      </c>
      <c r="K1480">
        <f>(val.3!M1483-tr.4!$L$3)/tr.4!$L$5</f>
        <v>9.9143255952256357E-2</v>
      </c>
    </row>
    <row r="1481" spans="2:11" x14ac:dyDescent="0.35">
      <c r="B1481">
        <v>1474</v>
      </c>
      <c r="C1481">
        <v>160313</v>
      </c>
      <c r="D1481">
        <f>(val.3!E1484-tr.4!$E$2)/tr.4!$E$4</f>
        <v>2.6136436728952313</v>
      </c>
      <c r="E1481">
        <f>(val.3!F1484-tr.4!$F$3)/tr.4!$F$5</f>
        <v>0.45786218041999144</v>
      </c>
      <c r="F1481">
        <f>(val.3!H1484-tr.4!$G$2)/tr.4!$G$4</f>
        <v>0.52874621213932171</v>
      </c>
      <c r="G1481">
        <v>0</v>
      </c>
      <c r="H1481">
        <v>1</v>
      </c>
      <c r="I1481">
        <f>(val.3!K1484-tr.4!$J$3)/tr.4!$J$5</f>
        <v>-1</v>
      </c>
      <c r="J1481">
        <v>1</v>
      </c>
      <c r="K1481">
        <f>(val.3!M1484-tr.4!$L$3)/tr.4!$L$5</f>
        <v>-1.0708014943055943</v>
      </c>
    </row>
    <row r="1482" spans="2:11" x14ac:dyDescent="0.35">
      <c r="B1482">
        <v>1475</v>
      </c>
      <c r="C1482">
        <v>155018</v>
      </c>
      <c r="D1482">
        <f>(val.3!E1485-tr.4!$E$2)/tr.4!$E$4</f>
        <v>0.74051471096961696</v>
      </c>
      <c r="E1482">
        <f>(val.3!F1485-tr.4!$F$3)/tr.4!$F$5</f>
        <v>0.45786218041999144</v>
      </c>
      <c r="F1482">
        <f>(val.3!H1485-tr.4!$G$2)/tr.4!$G$4</f>
        <v>0.52874621213932171</v>
      </c>
      <c r="G1482">
        <v>1</v>
      </c>
      <c r="H1482">
        <v>0</v>
      </c>
      <c r="I1482">
        <f>(val.3!K1485-tr.4!$J$3)/tr.4!$J$5</f>
        <v>0.33333333333333331</v>
      </c>
      <c r="J1482">
        <v>1</v>
      </c>
      <c r="K1482">
        <f>(val.3!M1485-tr.4!$L$3)/tr.4!$L$5</f>
        <v>-1.1087928774249831</v>
      </c>
    </row>
    <row r="1483" spans="2:11" x14ac:dyDescent="0.35">
      <c r="B1483">
        <v>1476</v>
      </c>
      <c r="C1483">
        <v>117311</v>
      </c>
      <c r="D1483">
        <f>(val.3!E1486-tr.4!$E$2)/tr.4!$E$4</f>
        <v>-0.82042609063506178</v>
      </c>
      <c r="E1483">
        <f>(val.3!F1486-tr.4!$F$3)/tr.4!$F$5</f>
        <v>-0.46105673849892748</v>
      </c>
      <c r="F1483">
        <f>(val.3!H1486-tr.4!$G$2)/tr.4!$G$4</f>
        <v>-0.51285089977095066</v>
      </c>
      <c r="G1483">
        <v>0</v>
      </c>
      <c r="H1483">
        <v>0</v>
      </c>
      <c r="I1483">
        <f>(val.3!K1486-tr.4!$J$3)/tr.4!$J$5</f>
        <v>0.66666666666666663</v>
      </c>
      <c r="J1483">
        <v>1</v>
      </c>
      <c r="K1483">
        <f>(val.3!M1486-tr.4!$L$3)/tr.4!$L$5</f>
        <v>-0.3201452571351629</v>
      </c>
    </row>
    <row r="1484" spans="2:11" x14ac:dyDescent="0.35">
      <c r="B1484">
        <v>1477</v>
      </c>
      <c r="C1484">
        <v>158652</v>
      </c>
      <c r="D1484">
        <f>(val.3!E1487-tr.4!$E$2)/tr.4!$E$4</f>
        <v>0.82971132820417004</v>
      </c>
      <c r="E1484">
        <f>(val.3!F1487-tr.4!$F$3)/tr.4!$F$5</f>
        <v>0.29258668982398683</v>
      </c>
      <c r="F1484">
        <f>(val.3!H1487-tr.4!$G$2)/tr.4!$G$4</f>
        <v>1.5703433240495941</v>
      </c>
      <c r="G1484">
        <v>1</v>
      </c>
      <c r="H1484">
        <v>1</v>
      </c>
      <c r="I1484">
        <f>(val.3!K1487-tr.4!$J$3)/tr.4!$J$5</f>
        <v>-0.16666666666666666</v>
      </c>
      <c r="J1484">
        <v>1</v>
      </c>
      <c r="K1484">
        <f>(val.3!M1487-tr.4!$L$3)/tr.4!$L$5</f>
        <v>-0.22723609446384058</v>
      </c>
    </row>
    <row r="1485" spans="2:11" x14ac:dyDescent="0.35">
      <c r="B1485">
        <v>1478</v>
      </c>
      <c r="C1485">
        <v>132714</v>
      </c>
      <c r="D1485">
        <f>(val.3!E1488-tr.4!$E$2)/tr.4!$E$4</f>
        <v>0.82971132820417004</v>
      </c>
      <c r="E1485">
        <f>(val.3!F1488-tr.4!$F$3)/tr.4!$F$5</f>
        <v>0.53894326150107252</v>
      </c>
      <c r="F1485">
        <f>(val.3!H1488-tr.4!$G$2)/tr.4!$G$4</f>
        <v>-0.51285089977095066</v>
      </c>
      <c r="G1485">
        <v>0</v>
      </c>
      <c r="H1485">
        <v>1</v>
      </c>
      <c r="I1485">
        <f>(val.3!K1488-tr.4!$J$3)/tr.4!$J$5</f>
        <v>-1.5</v>
      </c>
      <c r="J1485">
        <v>1</v>
      </c>
      <c r="K1485">
        <f>(val.3!M1488-tr.4!$L$3)/tr.4!$L$5</f>
        <v>0.38232634069944693</v>
      </c>
    </row>
    <row r="1486" spans="2:11" x14ac:dyDescent="0.35">
      <c r="B1486">
        <v>1479</v>
      </c>
      <c r="C1486">
        <v>157515</v>
      </c>
      <c r="D1486">
        <f>(val.3!E1489-tr.4!$E$2)/tr.4!$E$4</f>
        <v>-0.19604976999319029</v>
      </c>
      <c r="E1486">
        <f>(val.3!F1489-tr.4!$F$3)/tr.4!$F$5</f>
        <v>-0.13673241417460313</v>
      </c>
      <c r="F1486">
        <f>(val.3!H1489-tr.4!$G$2)/tr.4!$G$4</f>
        <v>-1.5544480116812232</v>
      </c>
      <c r="G1486">
        <v>0</v>
      </c>
      <c r="H1486">
        <v>1</v>
      </c>
      <c r="I1486">
        <f>(val.3!K1489-tr.4!$J$3)/tr.4!$J$5</f>
        <v>-0.33333333333333331</v>
      </c>
      <c r="J1486">
        <v>1</v>
      </c>
      <c r="K1486">
        <f>(val.3!M1489-tr.4!$L$3)/tr.4!$L$5</f>
        <v>0.22659211129062756</v>
      </c>
    </row>
    <row r="1487" spans="2:11" x14ac:dyDescent="0.35">
      <c r="B1487">
        <v>1480</v>
      </c>
      <c r="C1487">
        <v>188066</v>
      </c>
      <c r="D1487">
        <f>(val.3!E1490-tr.4!$E$2)/tr.4!$E$4</f>
        <v>0.96350625405599966</v>
      </c>
      <c r="E1487">
        <f>(val.3!F1490-tr.4!$F$3)/tr.4!$F$5</f>
        <v>0.3407458539785041</v>
      </c>
      <c r="F1487">
        <f>(val.3!H1490-tr.4!$G$2)/tr.4!$G$4</f>
        <v>1.5703433240495941</v>
      </c>
      <c r="G1487">
        <v>0</v>
      </c>
      <c r="H1487">
        <v>0</v>
      </c>
      <c r="I1487">
        <f>(val.3!K1490-tr.4!$J$3)/tr.4!$J$5</f>
        <v>0</v>
      </c>
      <c r="J1487">
        <v>1</v>
      </c>
      <c r="K1487">
        <f>(val.3!M1490-tr.4!$L$3)/tr.4!$L$5</f>
        <v>-1.2252590089215751</v>
      </c>
    </row>
    <row r="1488" spans="2:11" x14ac:dyDescent="0.35">
      <c r="B1488">
        <v>1481</v>
      </c>
      <c r="C1488">
        <v>179908</v>
      </c>
      <c r="D1488">
        <f>(val.3!E1491-tr.4!$E$2)/tr.4!$E$4</f>
        <v>-0.99881932510416793</v>
      </c>
      <c r="E1488">
        <f>(val.3!F1491-tr.4!$F$3)/tr.4!$F$5</f>
        <v>-0.56916484660703559</v>
      </c>
      <c r="F1488">
        <f>(val.3!H1491-tr.4!$G$2)/tr.4!$G$4</f>
        <v>0.52874621213932171</v>
      </c>
      <c r="G1488">
        <v>0</v>
      </c>
      <c r="H1488">
        <v>1</v>
      </c>
      <c r="I1488">
        <f>(val.3!K1491-tr.4!$J$3)/tr.4!$J$5</f>
        <v>0.5</v>
      </c>
      <c r="J1488">
        <v>0</v>
      </c>
      <c r="K1488">
        <f>(val.3!M1491-tr.4!$L$3)/tr.4!$L$5</f>
        <v>1.4201011480526735</v>
      </c>
    </row>
    <row r="1489" spans="2:11" x14ac:dyDescent="0.35">
      <c r="B1489">
        <v>1482</v>
      </c>
      <c r="C1489">
        <v>164206</v>
      </c>
      <c r="D1489">
        <f>(val.3!E1492-tr.4!$E$2)/tr.4!$E$4</f>
        <v>-1.1772125595732741</v>
      </c>
      <c r="E1489">
        <f>(val.3!F1492-tr.4!$F$3)/tr.4!$F$5</f>
        <v>-0.65024592768811662</v>
      </c>
      <c r="F1489">
        <f>(val.3!H1492-tr.4!$G$2)/tr.4!$G$4</f>
        <v>1.5703433240495941</v>
      </c>
      <c r="G1489">
        <v>1</v>
      </c>
      <c r="H1489">
        <v>1</v>
      </c>
      <c r="I1489">
        <f>(val.3!K1492-tr.4!$J$3)/tr.4!$J$5</f>
        <v>-0.33333333333333331</v>
      </c>
      <c r="J1489">
        <v>0</v>
      </c>
      <c r="K1489">
        <f>(val.3!M1492-tr.4!$L$3)/tr.4!$L$5</f>
        <v>1.3682023197841351</v>
      </c>
    </row>
    <row r="1490" spans="2:11" x14ac:dyDescent="0.35">
      <c r="B1490">
        <v>1483</v>
      </c>
      <c r="C1490">
        <v>141815</v>
      </c>
      <c r="D1490">
        <f>(val.3!E1493-tr.4!$E$2)/tr.4!$E$4</f>
        <v>-0.46363962169684947</v>
      </c>
      <c r="E1490">
        <f>(val.3!F1493-tr.4!$F$3)/tr.4!$F$5</f>
        <v>-0.24484052228271125</v>
      </c>
      <c r="F1490">
        <f>(val.3!H1493-tr.4!$G$2)/tr.4!$G$4</f>
        <v>1.5703433240495941</v>
      </c>
      <c r="G1490">
        <v>1</v>
      </c>
      <c r="H1490">
        <v>0</v>
      </c>
      <c r="I1490">
        <f>(val.3!K1493-tr.4!$J$3)/tr.4!$J$5</f>
        <v>0.66666666666666663</v>
      </c>
      <c r="J1490">
        <v>1</v>
      </c>
      <c r="K1490">
        <f>(val.3!M1493-tr.4!$L$3)/tr.4!$L$5</f>
        <v>-4.316125474888818E-3</v>
      </c>
    </row>
    <row r="1491" spans="2:11" x14ac:dyDescent="0.35">
      <c r="B1491">
        <v>1484</v>
      </c>
      <c r="C1491">
        <v>161445</v>
      </c>
      <c r="D1491">
        <f>(val.3!E1494-tr.4!$E$2)/tr.4!$E$4</f>
        <v>1.0973011799078292</v>
      </c>
      <c r="E1491">
        <f>(val.3!F1494-tr.4!$F$3)/tr.4!$F$5</f>
        <v>0.67407839663620772</v>
      </c>
      <c r="F1491">
        <f>(val.3!H1494-tr.4!$G$2)/tr.4!$G$4</f>
        <v>-0.51285089977095066</v>
      </c>
      <c r="G1491">
        <v>1</v>
      </c>
      <c r="H1491">
        <v>1</v>
      </c>
      <c r="I1491">
        <f>(val.3!K1494-tr.4!$J$3)/tr.4!$J$5</f>
        <v>-0.16666666666666666</v>
      </c>
      <c r="J1491">
        <v>1</v>
      </c>
      <c r="K1491">
        <f>(val.3!M1494-tr.4!$L$3)/tr.4!$L$5</f>
        <v>-1.1152040055594417</v>
      </c>
    </row>
    <row r="1492" spans="2:11" x14ac:dyDescent="0.35">
      <c r="B1492">
        <v>1485</v>
      </c>
      <c r="C1492">
        <v>144488</v>
      </c>
      <c r="D1492">
        <f>(val.3!E1495-tr.4!$E$2)/tr.4!$E$4</f>
        <v>-0.41904131307957293</v>
      </c>
      <c r="E1492">
        <f>(val.3!F1495-tr.4!$F$3)/tr.4!$F$5</f>
        <v>-0.27186754930973828</v>
      </c>
      <c r="F1492">
        <f>(val.3!H1495-tr.4!$G$2)/tr.4!$G$4</f>
        <v>-0.51285089977095066</v>
      </c>
      <c r="G1492">
        <v>1</v>
      </c>
      <c r="H1492">
        <v>0</v>
      </c>
      <c r="I1492">
        <f>(val.3!K1495-tr.4!$J$3)/tr.4!$J$5</f>
        <v>-0.33333333333333331</v>
      </c>
      <c r="J1492">
        <v>1</v>
      </c>
      <c r="K1492">
        <f>(val.3!M1495-tr.4!$L$3)/tr.4!$L$5</f>
        <v>-1.0678429103312298E-2</v>
      </c>
    </row>
    <row r="1493" spans="2:11" x14ac:dyDescent="0.35">
      <c r="B1493">
        <v>1486</v>
      </c>
      <c r="C1493">
        <v>116861</v>
      </c>
      <c r="D1493">
        <f>(val.3!E1496-tr.4!$E$2)/tr.4!$E$4</f>
        <v>-1.0434176337214445</v>
      </c>
      <c r="E1493">
        <f>(val.3!F1496-tr.4!$F$3)/tr.4!$F$5</f>
        <v>-0.59619187363406256</v>
      </c>
      <c r="F1493">
        <f>(val.3!H1496-tr.4!$G$2)/tr.4!$G$4</f>
        <v>-0.51285089977095066</v>
      </c>
      <c r="G1493">
        <v>0</v>
      </c>
      <c r="H1493">
        <v>0</v>
      </c>
      <c r="I1493">
        <f>(val.3!K1496-tr.4!$J$3)/tr.4!$J$5</f>
        <v>1</v>
      </c>
      <c r="J1493">
        <v>1</v>
      </c>
      <c r="K1493">
        <f>(val.3!M1496-tr.4!$L$3)/tr.4!$L$5</f>
        <v>0.264990098870658</v>
      </c>
    </row>
    <row r="1494" spans="2:11" x14ac:dyDescent="0.35">
      <c r="B1494">
        <v>1487</v>
      </c>
      <c r="C1494">
        <v>142159</v>
      </c>
      <c r="D1494">
        <f>(val.3!E1497-tr.4!$E$2)/tr.4!$E$4</f>
        <v>-0.19604976999319029</v>
      </c>
      <c r="E1494">
        <f>(val.3!F1497-tr.4!$F$3)/tr.4!$F$5</f>
        <v>-5.5651333093522062E-2</v>
      </c>
      <c r="F1494">
        <f>(val.3!H1497-tr.4!$G$2)/tr.4!$G$4</f>
        <v>0.52874621213932171</v>
      </c>
      <c r="G1494">
        <v>1</v>
      </c>
      <c r="H1494">
        <v>0</v>
      </c>
      <c r="I1494">
        <f>(val.3!K1497-tr.4!$J$3)/tr.4!$J$5</f>
        <v>-1.5</v>
      </c>
      <c r="J1494">
        <v>0</v>
      </c>
      <c r="K1494">
        <f>(val.3!M1497-tr.4!$L$3)/tr.4!$L$5</f>
        <v>0.85852776389876295</v>
      </c>
    </row>
    <row r="1495" spans="2:11" x14ac:dyDescent="0.35">
      <c r="B1495">
        <v>1488</v>
      </c>
      <c r="C1495">
        <v>192264</v>
      </c>
      <c r="D1495">
        <f>(val.3!E1498-tr.4!$E$2)/tr.4!$E$4</f>
        <v>-1.7656535524084138E-2</v>
      </c>
      <c r="E1495">
        <f>(val.3!F1498-tr.4!$F$3)/tr.4!$F$5</f>
        <v>-1.5972790394680049E-3</v>
      </c>
      <c r="F1495">
        <f>(val.3!H1498-tr.4!$G$2)/tr.4!$G$4</f>
        <v>-0.51285089977095066</v>
      </c>
      <c r="G1495">
        <v>0</v>
      </c>
      <c r="H1495">
        <v>0</v>
      </c>
      <c r="I1495">
        <f>(val.3!K1498-tr.4!$J$3)/tr.4!$J$5</f>
        <v>1</v>
      </c>
      <c r="J1495">
        <v>1</v>
      </c>
      <c r="K1495">
        <f>(val.3!M1498-tr.4!$L$3)/tr.4!$L$5</f>
        <v>-0.38846834871064972</v>
      </c>
    </row>
    <row r="1496" spans="2:11" x14ac:dyDescent="0.35">
      <c r="B1496">
        <v>1489</v>
      </c>
      <c r="C1496">
        <v>170880</v>
      </c>
      <c r="D1496">
        <f>(val.3!E1499-tr.4!$E$2)/tr.4!$E$4</f>
        <v>-6.2254844141360677E-2</v>
      </c>
      <c r="E1496">
        <f>(val.3!F1499-tr.4!$F$3)/tr.4!$F$5</f>
        <v>-2.862430606649503E-2</v>
      </c>
      <c r="F1496">
        <f>(val.3!H1499-tr.4!$G$2)/tr.4!$G$4</f>
        <v>-0.51285089977095066</v>
      </c>
      <c r="G1496">
        <v>1</v>
      </c>
      <c r="H1496">
        <v>0</v>
      </c>
      <c r="I1496">
        <f>(val.3!K1499-tr.4!$J$3)/tr.4!$J$5</f>
        <v>-0.16666666666666666</v>
      </c>
      <c r="J1496">
        <v>1</v>
      </c>
      <c r="K1496">
        <f>(val.3!M1499-tr.4!$L$3)/tr.4!$L$5</f>
        <v>-0.13104446095110034</v>
      </c>
    </row>
    <row r="1497" spans="2:11" x14ac:dyDescent="0.35">
      <c r="B1497">
        <v>1490</v>
      </c>
      <c r="C1497">
        <v>152280</v>
      </c>
      <c r="D1497">
        <f>(val.3!E1500-tr.4!$E$2)/tr.4!$E$4</f>
        <v>-1.1326142509559975</v>
      </c>
      <c r="E1497">
        <f>(val.3!F1500-tr.4!$F$3)/tr.4!$F$5</f>
        <v>-0.65024592768811662</v>
      </c>
      <c r="F1497">
        <f>(val.3!H1500-tr.4!$G$2)/tr.4!$G$4</f>
        <v>1.5703433240495941</v>
      </c>
      <c r="G1497">
        <v>1</v>
      </c>
      <c r="H1497">
        <v>0</v>
      </c>
      <c r="I1497">
        <f>(val.3!K1500-tr.4!$J$3)/tr.4!$J$5</f>
        <v>0.83333333333333337</v>
      </c>
      <c r="J1497">
        <v>0</v>
      </c>
      <c r="K1497">
        <f>(val.3!M1500-tr.4!$L$3)/tr.4!$L$5</f>
        <v>0.95547821384144527</v>
      </c>
    </row>
    <row r="1498" spans="2:11" x14ac:dyDescent="0.35">
      <c r="B1498">
        <v>1491</v>
      </c>
      <c r="C1498">
        <v>197124</v>
      </c>
      <c r="D1498">
        <f>(val.3!E1501-tr.4!$E$2)/tr.4!$E$4</f>
        <v>1.0973011799078292</v>
      </c>
      <c r="E1498">
        <f>(val.3!F1501-tr.4!$F$3)/tr.4!$F$5</f>
        <v>0.62002434258215366</v>
      </c>
      <c r="F1498">
        <f>(val.3!H1501-tr.4!$G$2)/tr.4!$G$4</f>
        <v>0.52874621213932171</v>
      </c>
      <c r="G1498">
        <v>1</v>
      </c>
      <c r="H1498">
        <v>1</v>
      </c>
      <c r="I1498">
        <f>(val.3!K1501-tr.4!$J$3)/tr.4!$J$5</f>
        <v>-0.33333333333333331</v>
      </c>
      <c r="J1498">
        <v>1</v>
      </c>
      <c r="K1498">
        <f>(val.3!M1501-tr.4!$L$3)/tr.4!$L$5</f>
        <v>-0.72195605808227559</v>
      </c>
    </row>
    <row r="1499" spans="2:11" x14ac:dyDescent="0.35">
      <c r="B1499">
        <v>1492</v>
      </c>
      <c r="C1499">
        <v>138164</v>
      </c>
      <c r="D1499">
        <f>(val.3!E1502-tr.4!$E$2)/tr.4!$E$4</f>
        <v>-0.10685315275863722</v>
      </c>
      <c r="E1499">
        <f>(val.3!F1502-tr.4!$F$3)/tr.4!$F$5</f>
        <v>-8.2678360120549091E-2</v>
      </c>
      <c r="F1499">
        <f>(val.3!H1502-tr.4!$G$2)/tr.4!$G$4</f>
        <v>0.52874621213932171</v>
      </c>
      <c r="G1499">
        <v>0</v>
      </c>
      <c r="H1499">
        <v>0</v>
      </c>
      <c r="I1499">
        <f>(val.3!K1502-tr.4!$J$3)/tr.4!$J$5</f>
        <v>-0.66666666666666663</v>
      </c>
      <c r="J1499">
        <v>1</v>
      </c>
      <c r="K1499">
        <f>(val.3!M1502-tr.4!$L$3)/tr.4!$L$5</f>
        <v>3.6221111639456571E-2</v>
      </c>
    </row>
    <row r="1500" spans="2:11" x14ac:dyDescent="0.35">
      <c r="B1500">
        <v>1493</v>
      </c>
      <c r="C1500">
        <v>178046</v>
      </c>
      <c r="D1500">
        <f>(val.3!E1503-tr.4!$E$2)/tr.4!$E$4</f>
        <v>0.51752316788323427</v>
      </c>
      <c r="E1500">
        <f>(val.3!F1503-tr.4!$F$3)/tr.4!$F$5</f>
        <v>0.29570001825782927</v>
      </c>
      <c r="F1500">
        <f>(val.3!H1503-tr.4!$G$2)/tr.4!$G$4</f>
        <v>0.52874621213932171</v>
      </c>
      <c r="G1500">
        <v>0</v>
      </c>
      <c r="H1500">
        <v>1</v>
      </c>
      <c r="I1500">
        <f>(val.3!K1503-tr.4!$J$3)/tr.4!$J$5</f>
        <v>0.16666666666666666</v>
      </c>
      <c r="J1500">
        <v>1</v>
      </c>
      <c r="K1500">
        <f>(val.3!M1503-tr.4!$L$3)/tr.4!$L$5</f>
        <v>0.45767333837690627</v>
      </c>
    </row>
    <row r="1501" spans="2:11" x14ac:dyDescent="0.35">
      <c r="B1501">
        <v>1494</v>
      </c>
      <c r="C1501">
        <v>180958</v>
      </c>
      <c r="D1501">
        <f>(val.3!E1504-tr.4!$E$2)/tr.4!$E$4</f>
        <v>-1.8461871888324222</v>
      </c>
      <c r="E1501">
        <f>(val.3!F1504-tr.4!$F$3)/tr.4!$F$5</f>
        <v>0.75515947771728875</v>
      </c>
      <c r="F1501">
        <f>(val.3!H1504-tr.4!$G$2)/tr.4!$G$4</f>
        <v>-0.51285089977095066</v>
      </c>
      <c r="G1501">
        <v>1</v>
      </c>
      <c r="H1501">
        <v>0</v>
      </c>
      <c r="I1501">
        <f>(val.3!K1504-tr.4!$J$3)/tr.4!$J$5</f>
        <v>-0.66666666666666663</v>
      </c>
      <c r="J1501">
        <v>1</v>
      </c>
      <c r="K1501">
        <f>(val.3!M1504-tr.4!$L$3)/tr.4!$L$5</f>
        <v>-0.81593442501239422</v>
      </c>
    </row>
    <row r="1502" spans="2:11" x14ac:dyDescent="0.35">
      <c r="B1502">
        <v>1495</v>
      </c>
      <c r="C1502">
        <v>117291</v>
      </c>
      <c r="D1502">
        <f>(val.3!E1505-tr.4!$E$2)/tr.4!$E$4</f>
        <v>-1.7569905715978691</v>
      </c>
      <c r="E1502">
        <f>(val.3!F1505-tr.4!$F$3)/tr.4!$F$5</f>
        <v>0.48488920744701847</v>
      </c>
      <c r="F1502">
        <f>(val.3!H1505-tr.4!$G$2)/tr.4!$G$4</f>
        <v>-0.51285089977095066</v>
      </c>
      <c r="G1502">
        <v>1</v>
      </c>
      <c r="H1502">
        <v>0</v>
      </c>
      <c r="I1502">
        <f>(val.3!K1505-tr.4!$J$3)/tr.4!$J$5</f>
        <v>-0.83333333333333337</v>
      </c>
      <c r="J1502">
        <v>0</v>
      </c>
      <c r="K1502">
        <f>(val.3!M1505-tr.4!$L$3)/tr.4!$L$5</f>
        <v>0.67898568761084888</v>
      </c>
    </row>
    <row r="1503" spans="2:11" x14ac:dyDescent="0.35">
      <c r="B1503">
        <v>1496</v>
      </c>
      <c r="C1503">
        <v>129952</v>
      </c>
      <c r="D1503">
        <f>(val.3!E1506-tr.4!$E$2)/tr.4!$E$4</f>
        <v>-1.8907854974496987</v>
      </c>
      <c r="E1503">
        <f>(val.3!F1506-tr.4!$F$3)/tr.4!$F$5</f>
        <v>-0.19078646822865719</v>
      </c>
      <c r="F1503">
        <f>(val.3!H1506-tr.4!$G$2)/tr.4!$G$4</f>
        <v>-0.51285089977095066</v>
      </c>
      <c r="G1503">
        <v>1</v>
      </c>
      <c r="H1503">
        <v>1</v>
      </c>
      <c r="I1503">
        <f>(val.3!K1506-tr.4!$J$3)/tr.4!$J$5</f>
        <v>0.66666666666666663</v>
      </c>
      <c r="J1503">
        <v>1</v>
      </c>
      <c r="K1503">
        <f>(val.3!M1506-tr.4!$L$3)/tr.4!$L$5</f>
        <v>0.36135123892498028</v>
      </c>
    </row>
    <row r="1504" spans="2:11" x14ac:dyDescent="0.35">
      <c r="B1504">
        <v>1497</v>
      </c>
      <c r="C1504">
        <v>163120</v>
      </c>
      <c r="D1504">
        <f>(val.3!E1507-tr.4!$E$2)/tr.4!$E$4</f>
        <v>-0.99881932510416793</v>
      </c>
      <c r="E1504">
        <f>(val.3!F1507-tr.4!$F$3)/tr.4!$F$5</f>
        <v>-0.54213781958000851</v>
      </c>
      <c r="F1504">
        <f>(val.3!H1507-tr.4!$G$2)/tr.4!$G$4</f>
        <v>1.5703433240495941</v>
      </c>
      <c r="G1504">
        <v>1</v>
      </c>
      <c r="H1504">
        <v>1</v>
      </c>
      <c r="I1504">
        <f>(val.3!K1507-tr.4!$J$3)/tr.4!$J$5</f>
        <v>0.66666666666666663</v>
      </c>
      <c r="J1504">
        <v>0</v>
      </c>
      <c r="K1504">
        <f>(val.3!M1507-tr.4!$L$3)/tr.4!$L$5</f>
        <v>2.0239856561877936</v>
      </c>
    </row>
    <row r="1505" spans="2:11" x14ac:dyDescent="0.35">
      <c r="B1505">
        <v>1498</v>
      </c>
      <c r="C1505">
        <v>191160</v>
      </c>
      <c r="D1505">
        <f>(val.3!E1508-tr.4!$E$2)/tr.4!$E$4</f>
        <v>-0.82042609063506178</v>
      </c>
      <c r="E1505">
        <f>(val.3!F1508-tr.4!$F$3)/tr.4!$F$5</f>
        <v>-0.43402971147190045</v>
      </c>
      <c r="F1505">
        <f>(val.3!H1508-tr.4!$G$2)/tr.4!$G$4</f>
        <v>-1.5544480116812232</v>
      </c>
      <c r="G1505">
        <v>0</v>
      </c>
      <c r="H1505">
        <v>0</v>
      </c>
      <c r="I1505">
        <f>(val.3!K1508-tr.4!$J$3)/tr.4!$J$5</f>
        <v>0.5</v>
      </c>
      <c r="J1505">
        <v>1</v>
      </c>
      <c r="K1505">
        <f>(val.3!M1508-tr.4!$L$3)/tr.4!$L$5</f>
        <v>-0.52879253286762962</v>
      </c>
    </row>
    <row r="1506" spans="2:11" x14ac:dyDescent="0.35">
      <c r="B1506">
        <v>1499</v>
      </c>
      <c r="C1506">
        <v>138712</v>
      </c>
      <c r="D1506">
        <f>(val.3!E1509-tr.4!$E$2)/tr.4!$E$4</f>
        <v>-0.77582778201778524</v>
      </c>
      <c r="E1506">
        <f>(val.3!F1509-tr.4!$F$3)/tr.4!$F$5</f>
        <v>-0.4880837655259545</v>
      </c>
      <c r="F1506">
        <f>(val.3!H1509-tr.4!$G$2)/tr.4!$G$4</f>
        <v>0.52874621213932171</v>
      </c>
      <c r="G1506">
        <v>0</v>
      </c>
      <c r="H1506">
        <v>1</v>
      </c>
      <c r="I1506">
        <f>(val.3!K1509-tr.4!$J$3)/tr.4!$J$5</f>
        <v>0.5</v>
      </c>
      <c r="J1506">
        <v>1</v>
      </c>
      <c r="K1506">
        <f>(val.3!M1509-tr.4!$L$3)/tr.4!$L$5</f>
        <v>-0.63681861767143921</v>
      </c>
    </row>
    <row r="1507" spans="2:11" x14ac:dyDescent="0.35">
      <c r="B1507">
        <v>1500</v>
      </c>
      <c r="C1507">
        <v>144106</v>
      </c>
      <c r="D1507">
        <f>(val.3!E1510-tr.4!$E$2)/tr.4!$E$4</f>
        <v>-0.41904131307957293</v>
      </c>
      <c r="E1507">
        <f>(val.3!F1510-tr.4!$F$3)/tr.4!$F$5</f>
        <v>-0.29889457633676531</v>
      </c>
      <c r="F1507">
        <f>(val.3!H1510-tr.4!$G$2)/tr.4!$G$4</f>
        <v>0.52874621213932171</v>
      </c>
      <c r="G1507">
        <v>0</v>
      </c>
      <c r="H1507">
        <v>0</v>
      </c>
      <c r="I1507">
        <f>(val.3!K1510-tr.4!$J$3)/tr.4!$J$5</f>
        <v>-1.3333333333333333</v>
      </c>
      <c r="J1507">
        <v>0</v>
      </c>
      <c r="K1507">
        <f>(val.3!M1510-tr.4!$L$3)/tr.4!$L$5</f>
        <v>0.63996627466875022</v>
      </c>
    </row>
    <row r="1508" spans="2:11" x14ac:dyDescent="0.35">
      <c r="B1508">
        <v>1501</v>
      </c>
      <c r="C1508">
        <v>133176</v>
      </c>
      <c r="D1508">
        <f>(val.3!E1511-tr.4!$E$2)/tr.4!$E$4</f>
        <v>0.96350625405599966</v>
      </c>
      <c r="E1508">
        <f>(val.3!F1511-tr.4!$F$3)/tr.4!$F$5</f>
        <v>0.56597028852809961</v>
      </c>
      <c r="F1508">
        <f>(val.3!H1511-tr.4!$G$2)/tr.4!$G$4</f>
        <v>-1.5544480116812232</v>
      </c>
      <c r="G1508">
        <v>1</v>
      </c>
      <c r="H1508">
        <v>0</v>
      </c>
      <c r="I1508">
        <f>(val.3!K1511-tr.4!$J$3)/tr.4!$J$5</f>
        <v>0</v>
      </c>
      <c r="J1508">
        <v>1</v>
      </c>
      <c r="K1508">
        <f>(val.3!M1511-tr.4!$L$3)/tr.4!$L$5</f>
        <v>-1.1457846145814419</v>
      </c>
    </row>
    <row r="1509" spans="2:11" x14ac:dyDescent="0.35">
      <c r="B1509">
        <v>1502</v>
      </c>
      <c r="C1509">
        <v>116550</v>
      </c>
      <c r="D1509">
        <f>(val.3!E1512-tr.4!$E$2)/tr.4!$E$4</f>
        <v>-0.82042609063506178</v>
      </c>
      <c r="E1509">
        <f>(val.3!F1512-tr.4!$F$3)/tr.4!$F$5</f>
        <v>-0.4880837655259545</v>
      </c>
      <c r="F1509">
        <f>(val.3!H1512-tr.4!$G$2)/tr.4!$G$4</f>
        <v>-0.51285089977095066</v>
      </c>
      <c r="G1509">
        <v>0</v>
      </c>
      <c r="H1509">
        <v>0</v>
      </c>
      <c r="I1509">
        <f>(val.3!K1512-tr.4!$J$3)/tr.4!$J$5</f>
        <v>1</v>
      </c>
      <c r="J1509">
        <v>1</v>
      </c>
      <c r="K1509">
        <f>(val.3!M1512-tr.4!$L$3)/tr.4!$L$5</f>
        <v>-0.10435154143727471</v>
      </c>
    </row>
    <row r="1510" spans="2:11" x14ac:dyDescent="0.35">
      <c r="B1510">
        <v>1503</v>
      </c>
      <c r="C1510">
        <v>100144</v>
      </c>
      <c r="D1510">
        <f>(val.3!E1513-tr.4!$E$2)/tr.4!$E$4</f>
        <v>-1.8907854974496987</v>
      </c>
      <c r="E1510">
        <f>(val.3!F1513-tr.4!$F$3)/tr.4!$F$5</f>
        <v>0.34975407231188332</v>
      </c>
      <c r="F1510">
        <f>(val.3!H1513-tr.4!$G$2)/tr.4!$G$4</f>
        <v>0.52874621213932171</v>
      </c>
      <c r="G1510">
        <v>0</v>
      </c>
      <c r="H1510">
        <v>0</v>
      </c>
      <c r="I1510">
        <f>(val.3!K1513-tr.4!$J$3)/tr.4!$J$5</f>
        <v>0.83333333333333337</v>
      </c>
      <c r="J1510">
        <v>1</v>
      </c>
      <c r="K1510">
        <f>(val.3!M1513-tr.4!$L$3)/tr.4!$L$5</f>
        <v>-0.82962132246660858</v>
      </c>
    </row>
    <row r="1511" spans="2:11" x14ac:dyDescent="0.35">
      <c r="B1511">
        <v>1504</v>
      </c>
      <c r="C1511">
        <v>111516</v>
      </c>
      <c r="D1511">
        <f>(val.3!E1514-tr.4!$E$2)/tr.4!$E$4</f>
        <v>1.0973011799078292</v>
      </c>
      <c r="E1511">
        <f>(val.3!F1514-tr.4!$F$3)/tr.4!$F$5</f>
        <v>0.62002434258215366</v>
      </c>
      <c r="F1511">
        <f>(val.3!H1514-tr.4!$G$2)/tr.4!$G$4</f>
        <v>1.5703433240495941</v>
      </c>
      <c r="G1511">
        <v>0</v>
      </c>
      <c r="H1511">
        <v>0</v>
      </c>
      <c r="I1511">
        <f>(val.3!K1514-tr.4!$J$3)/tr.4!$J$5</f>
        <v>-1.1666666666666667</v>
      </c>
      <c r="J1511">
        <v>1</v>
      </c>
      <c r="K1511">
        <f>(val.3!M1514-tr.4!$L$3)/tr.4!$L$5</f>
        <v>-0.70497747838051394</v>
      </c>
    </row>
    <row r="1512" spans="2:11" x14ac:dyDescent="0.35">
      <c r="B1512">
        <v>1505</v>
      </c>
      <c r="C1512">
        <v>160013</v>
      </c>
      <c r="D1512">
        <f>(val.3!E1515-tr.4!$E$2)/tr.4!$E$4</f>
        <v>-1.1326142509559975</v>
      </c>
      <c r="E1512">
        <f>(val.3!F1515-tr.4!$F$3)/tr.4!$F$5</f>
        <v>-0.65024592768811662</v>
      </c>
      <c r="F1512">
        <f>(val.3!H1515-tr.4!$G$2)/tr.4!$G$4</f>
        <v>-0.51285089977095066</v>
      </c>
      <c r="G1512">
        <v>0</v>
      </c>
      <c r="H1512">
        <v>0</v>
      </c>
      <c r="I1512">
        <f>(val.3!K1515-tr.4!$J$3)/tr.4!$J$5</f>
        <v>0.66666666666666663</v>
      </c>
      <c r="J1512">
        <v>1</v>
      </c>
      <c r="K1512">
        <f>(val.3!M1515-tr.4!$L$3)/tr.4!$L$5</f>
        <v>-0.24906486192807381</v>
      </c>
    </row>
    <row r="1513" spans="2:11" x14ac:dyDescent="0.35">
      <c r="B1513">
        <v>1506</v>
      </c>
      <c r="C1513">
        <v>178879</v>
      </c>
      <c r="D1513">
        <f>(val.3!E1516-tr.4!$E$2)/tr.4!$E$4</f>
        <v>1.1864977971423822</v>
      </c>
      <c r="E1513">
        <f>(val.3!F1516-tr.4!$F$3)/tr.4!$F$5</f>
        <v>0.75515947771728875</v>
      </c>
      <c r="F1513">
        <f>(val.3!H1516-tr.4!$G$2)/tr.4!$G$4</f>
        <v>-0.51285089977095066</v>
      </c>
      <c r="G1513">
        <v>0</v>
      </c>
      <c r="H1513">
        <v>1</v>
      </c>
      <c r="I1513">
        <f>(val.3!K1516-tr.4!$J$3)/tr.4!$J$5</f>
        <v>0.83333333333333337</v>
      </c>
      <c r="J1513">
        <v>1</v>
      </c>
      <c r="K1513">
        <f>(val.3!M1516-tr.4!$L$3)/tr.4!$L$5</f>
        <v>-1.2284088823722403</v>
      </c>
    </row>
    <row r="1514" spans="2:11" x14ac:dyDescent="0.35">
      <c r="B1514">
        <v>1507</v>
      </c>
      <c r="C1514">
        <v>120312</v>
      </c>
      <c r="D1514">
        <f>(val.3!E1517-tr.4!$E$2)/tr.4!$E$4</f>
        <v>1.1864977971423822</v>
      </c>
      <c r="E1514">
        <f>(val.3!F1517-tr.4!$F$3)/tr.4!$F$5</f>
        <v>0.70110542366323469</v>
      </c>
      <c r="F1514">
        <f>(val.3!H1517-tr.4!$G$2)/tr.4!$G$4</f>
        <v>-0.51285089977095066</v>
      </c>
      <c r="G1514">
        <v>1</v>
      </c>
      <c r="H1514">
        <v>0</v>
      </c>
      <c r="I1514">
        <f>(val.3!K1517-tr.4!$J$3)/tr.4!$J$5</f>
        <v>0.5</v>
      </c>
      <c r="J1514">
        <v>1</v>
      </c>
      <c r="K1514">
        <f>(val.3!M1517-tr.4!$L$3)/tr.4!$L$5</f>
        <v>-0.96991804079796262</v>
      </c>
    </row>
    <row r="1515" spans="2:11" x14ac:dyDescent="0.35">
      <c r="B1515">
        <v>1508</v>
      </c>
      <c r="C1515">
        <v>182091</v>
      </c>
      <c r="D1515">
        <f>(val.3!E1518-tr.4!$E$2)/tr.4!$E$4</f>
        <v>0.91890794543872312</v>
      </c>
      <c r="E1515">
        <f>(val.3!F1518-tr.4!$F$3)/tr.4!$F$5</f>
        <v>0.56597028852809961</v>
      </c>
      <c r="F1515">
        <f>(val.3!H1518-tr.4!$G$2)/tr.4!$G$4</f>
        <v>-0.51285089977095066</v>
      </c>
      <c r="G1515">
        <v>1</v>
      </c>
      <c r="H1515">
        <v>1</v>
      </c>
      <c r="I1515">
        <f>(val.3!K1518-tr.4!$J$3)/tr.4!$J$5</f>
        <v>-0.33333333333333331</v>
      </c>
      <c r="J1515">
        <v>1</v>
      </c>
      <c r="K1515">
        <f>(val.3!M1518-tr.4!$L$3)/tr.4!$L$5</f>
        <v>-0.67006355259261008</v>
      </c>
    </row>
    <row r="1516" spans="2:11" x14ac:dyDescent="0.35">
      <c r="B1516">
        <v>1509</v>
      </c>
      <c r="C1516">
        <v>133911</v>
      </c>
      <c r="D1516">
        <f>(val.3!E1519-tr.4!$E$2)/tr.4!$E$4</f>
        <v>2.6941773093192397E-2</v>
      </c>
      <c r="E1516">
        <f>(val.3!F1519-tr.4!$F$3)/tr.4!$F$5</f>
        <v>5.2456775014586052E-2</v>
      </c>
      <c r="F1516">
        <f>(val.3!H1519-tr.4!$G$2)/tr.4!$G$4</f>
        <v>-1.5544480116812232</v>
      </c>
      <c r="G1516">
        <v>0</v>
      </c>
      <c r="H1516">
        <v>0</v>
      </c>
      <c r="I1516">
        <f>(val.3!K1519-tr.4!$J$3)/tr.4!$J$5</f>
        <v>1</v>
      </c>
      <c r="J1516">
        <v>1</v>
      </c>
      <c r="K1516">
        <f>(val.3!M1519-tr.4!$L$3)/tr.4!$L$5</f>
        <v>-0.4604460723923483</v>
      </c>
    </row>
    <row r="1517" spans="2:11" x14ac:dyDescent="0.35">
      <c r="B1517">
        <v>1510</v>
      </c>
      <c r="C1517">
        <v>198509</v>
      </c>
      <c r="D1517">
        <f>(val.3!E1520-tr.4!$E$2)/tr.4!$E$4</f>
        <v>-1.1326142509559975</v>
      </c>
      <c r="E1517">
        <f>(val.3!F1520-tr.4!$F$3)/tr.4!$F$5</f>
        <v>-0.65024592768811662</v>
      </c>
      <c r="F1517">
        <f>(val.3!H1520-tr.4!$G$2)/tr.4!$G$4</f>
        <v>0.52874621213932171</v>
      </c>
      <c r="G1517">
        <v>1</v>
      </c>
      <c r="H1517">
        <v>1</v>
      </c>
      <c r="I1517">
        <f>(val.3!K1520-tr.4!$J$3)/tr.4!$J$5</f>
        <v>-0.33333333333333331</v>
      </c>
      <c r="J1517">
        <v>0</v>
      </c>
      <c r="K1517">
        <f>(val.3!M1520-tr.4!$L$3)/tr.4!$L$5</f>
        <v>1.263061790631417</v>
      </c>
    </row>
    <row r="1518" spans="2:11" x14ac:dyDescent="0.35">
      <c r="B1518">
        <v>1511</v>
      </c>
      <c r="C1518">
        <v>159958</v>
      </c>
      <c r="D1518">
        <f>(val.3!E1521-tr.4!$E$2)/tr.4!$E$4</f>
        <v>0.91890794543872312</v>
      </c>
      <c r="E1518">
        <f>(val.3!F1521-tr.4!$F$3)/tr.4!$F$5</f>
        <v>0.62002434258215366</v>
      </c>
      <c r="F1518">
        <f>(val.3!H1521-tr.4!$G$2)/tr.4!$G$4</f>
        <v>-0.51285089977095066</v>
      </c>
      <c r="G1518">
        <v>0</v>
      </c>
      <c r="H1518">
        <v>0</v>
      </c>
      <c r="I1518">
        <f>(val.3!K1521-tr.4!$J$3)/tr.4!$J$5</f>
        <v>-1.3333333333333333</v>
      </c>
      <c r="J1518">
        <v>1</v>
      </c>
      <c r="K1518">
        <f>(val.3!M1521-tr.4!$L$3)/tr.4!$L$5</f>
        <v>-1.1052704263638162</v>
      </c>
    </row>
    <row r="1519" spans="2:11" x14ac:dyDescent="0.35">
      <c r="B1519">
        <v>1512</v>
      </c>
      <c r="C1519">
        <v>165882</v>
      </c>
      <c r="D1519">
        <f>(val.3!E1522-tr.4!$E$2)/tr.4!$E$4</f>
        <v>3.3718149193889322</v>
      </c>
      <c r="E1519">
        <f>(val.3!F1522-tr.4!$F$3)/tr.4!$F$5</f>
        <v>1.2397169181961594</v>
      </c>
      <c r="F1519">
        <f>(val.3!H1522-tr.4!$G$2)/tr.4!$G$4</f>
        <v>0.52874621213932171</v>
      </c>
      <c r="G1519">
        <v>0</v>
      </c>
      <c r="H1519">
        <v>0</v>
      </c>
      <c r="I1519">
        <f>(val.3!K1522-tr.4!$J$3)/tr.4!$J$5</f>
        <v>-0.66666666666666663</v>
      </c>
      <c r="J1519">
        <v>1</v>
      </c>
      <c r="K1519">
        <f>(val.3!M1522-tr.4!$L$3)/tr.4!$L$5</f>
        <v>-0.95654933539106712</v>
      </c>
    </row>
    <row r="1520" spans="2:11" x14ac:dyDescent="0.35">
      <c r="B1520">
        <v>1513</v>
      </c>
      <c r="C1520">
        <v>169504</v>
      </c>
      <c r="D1520">
        <f>(val.3!E1523-tr.4!$E$2)/tr.4!$E$4</f>
        <v>-0.86502439925233832</v>
      </c>
      <c r="E1520">
        <f>(val.3!F1523-tr.4!$F$3)/tr.4!$F$5</f>
        <v>-0.51511079255298153</v>
      </c>
      <c r="F1520">
        <f>(val.3!H1523-tr.4!$G$2)/tr.4!$G$4</f>
        <v>0.52874621213932171</v>
      </c>
      <c r="G1520">
        <v>1</v>
      </c>
      <c r="H1520">
        <v>1</v>
      </c>
      <c r="I1520">
        <f>(val.3!K1523-tr.4!$J$3)/tr.4!$J$5</f>
        <v>1</v>
      </c>
      <c r="J1520">
        <v>1</v>
      </c>
      <c r="K1520">
        <f>(val.3!M1523-tr.4!$L$3)/tr.4!$L$5</f>
        <v>-0.23258045418154005</v>
      </c>
    </row>
    <row r="1521" spans="2:11" x14ac:dyDescent="0.35">
      <c r="B1521">
        <v>1514</v>
      </c>
      <c r="C1521">
        <v>196637</v>
      </c>
      <c r="D1521">
        <f>(val.3!E1524-tr.4!$E$2)/tr.4!$E$4</f>
        <v>-1.088015942338721</v>
      </c>
      <c r="E1521">
        <f>(val.3!F1524-tr.4!$F$3)/tr.4!$F$5</f>
        <v>-0.59619187363406256</v>
      </c>
      <c r="F1521">
        <f>(val.3!H1524-tr.4!$G$2)/tr.4!$G$4</f>
        <v>-0.51285089977095066</v>
      </c>
      <c r="G1521">
        <v>1</v>
      </c>
      <c r="H1521">
        <v>1</v>
      </c>
      <c r="I1521">
        <f>(val.3!K1524-tr.4!$J$3)/tr.4!$J$5</f>
        <v>1</v>
      </c>
      <c r="J1521">
        <v>0</v>
      </c>
      <c r="K1521">
        <f>(val.3!M1524-tr.4!$L$3)/tr.4!$L$5</f>
        <v>1.1765079913063758</v>
      </c>
    </row>
    <row r="1522" spans="2:11" x14ac:dyDescent="0.35">
      <c r="B1522">
        <v>1515</v>
      </c>
      <c r="C1522">
        <v>124835</v>
      </c>
      <c r="D1522">
        <f>(val.3!E1525-tr.4!$E$2)/tr.4!$E$4</f>
        <v>0.33912993341412812</v>
      </c>
      <c r="E1522">
        <f>(val.3!F1525-tr.4!$F$3)/tr.4!$F$5</f>
        <v>0.24164596420377524</v>
      </c>
      <c r="F1522">
        <f>(val.3!H1525-tr.4!$G$2)/tr.4!$G$4</f>
        <v>-0.51285089977095066</v>
      </c>
      <c r="G1522">
        <v>0</v>
      </c>
      <c r="H1522">
        <v>1</v>
      </c>
      <c r="I1522">
        <f>(val.3!K1525-tr.4!$J$3)/tr.4!$J$5</f>
        <v>0.83333333333333337</v>
      </c>
      <c r="J1522">
        <v>1</v>
      </c>
      <c r="K1522">
        <f>(val.3!M1525-tr.4!$L$3)/tr.4!$L$5</f>
        <v>-0.71994379790585705</v>
      </c>
    </row>
    <row r="1523" spans="2:11" x14ac:dyDescent="0.35">
      <c r="B1523">
        <v>1516</v>
      </c>
      <c r="C1523">
        <v>148820</v>
      </c>
      <c r="D1523">
        <f>(val.3!E1526-tr.4!$E$2)/tr.4!$E$4</f>
        <v>1.0527028712905526</v>
      </c>
      <c r="E1523">
        <f>(val.3!F1526-tr.4!$F$3)/tr.4!$F$5</f>
        <v>0.59299731555512658</v>
      </c>
      <c r="F1523">
        <f>(val.3!H1526-tr.4!$G$2)/tr.4!$G$4</f>
        <v>-1.5544480116812232</v>
      </c>
      <c r="G1523">
        <v>0</v>
      </c>
      <c r="H1523">
        <v>0</v>
      </c>
      <c r="I1523">
        <f>(val.3!K1526-tr.4!$J$3)/tr.4!$J$5</f>
        <v>-0.66666666666666663</v>
      </c>
      <c r="J1523">
        <v>1</v>
      </c>
      <c r="K1523">
        <f>(val.3!M1526-tr.4!$L$3)/tr.4!$L$5</f>
        <v>-0.7346114701200247</v>
      </c>
    </row>
    <row r="1524" spans="2:11" x14ac:dyDescent="0.35">
      <c r="B1524">
        <v>1517</v>
      </c>
      <c r="C1524">
        <v>186733</v>
      </c>
      <c r="D1524">
        <f>(val.3!E1527-tr.4!$E$2)/tr.4!$E$4</f>
        <v>-0.90962270786961485</v>
      </c>
      <c r="E1524">
        <f>(val.3!F1527-tr.4!$F$3)/tr.4!$F$5</f>
        <v>-0.51511079255298153</v>
      </c>
      <c r="F1524">
        <f>(val.3!H1527-tr.4!$G$2)/tr.4!$G$4</f>
        <v>0.52874621213932171</v>
      </c>
      <c r="G1524">
        <v>0</v>
      </c>
      <c r="H1524">
        <v>0</v>
      </c>
      <c r="I1524">
        <f>(val.3!K1527-tr.4!$J$3)/tr.4!$J$5</f>
        <v>0.33333333333333331</v>
      </c>
      <c r="J1524">
        <v>1</v>
      </c>
      <c r="K1524">
        <f>(val.3!M1527-tr.4!$L$3)/tr.4!$L$5</f>
        <v>-0.60146127415100092</v>
      </c>
    </row>
    <row r="1525" spans="2:11" x14ac:dyDescent="0.35">
      <c r="B1525">
        <v>1518</v>
      </c>
      <c r="C1525">
        <v>199870</v>
      </c>
      <c r="D1525">
        <f>(val.3!E1528-tr.4!$E$2)/tr.4!$E$4</f>
        <v>0.47292485926595773</v>
      </c>
      <c r="E1525">
        <f>(val.3!F1528-tr.4!$F$3)/tr.4!$F$5</f>
        <v>0.26867299123080224</v>
      </c>
      <c r="F1525">
        <f>(val.3!H1528-tr.4!$G$2)/tr.4!$G$4</f>
        <v>-1.5544480116812232</v>
      </c>
      <c r="G1525">
        <v>1</v>
      </c>
      <c r="H1525">
        <v>0</v>
      </c>
      <c r="I1525">
        <f>(val.3!K1528-tr.4!$J$3)/tr.4!$J$5</f>
        <v>0</v>
      </c>
      <c r="J1525">
        <v>1</v>
      </c>
      <c r="K1525">
        <f>(val.3!M1528-tr.4!$L$3)/tr.4!$L$5</f>
        <v>-0.15881715312169856</v>
      </c>
    </row>
    <row r="1526" spans="2:11" x14ac:dyDescent="0.35">
      <c r="B1526">
        <v>1519</v>
      </c>
      <c r="C1526">
        <v>126999</v>
      </c>
      <c r="D1526">
        <f>(val.3!E1529-tr.4!$E$2)/tr.4!$E$4</f>
        <v>0.29453162479685158</v>
      </c>
      <c r="E1526">
        <f>(val.3!F1529-tr.4!$F$3)/tr.4!$F$5</f>
        <v>9.9950033205917874E-2</v>
      </c>
      <c r="F1526">
        <f>(val.3!H1529-tr.4!$G$2)/tr.4!$G$4</f>
        <v>-1.5544480116812232</v>
      </c>
      <c r="G1526">
        <v>0</v>
      </c>
      <c r="H1526">
        <v>0</v>
      </c>
      <c r="I1526">
        <f>(val.3!K1529-tr.4!$J$3)/tr.4!$J$5</f>
        <v>-0.33333333333333331</v>
      </c>
      <c r="J1526">
        <v>1</v>
      </c>
      <c r="K1526">
        <f>(val.3!M1529-tr.4!$L$3)/tr.4!$L$5</f>
        <v>-0.20406352244651704</v>
      </c>
    </row>
    <row r="1527" spans="2:11" x14ac:dyDescent="0.35">
      <c r="B1527">
        <v>1520</v>
      </c>
      <c r="C1527">
        <v>151662</v>
      </c>
      <c r="D1527">
        <f>(val.3!E1530-tr.4!$E$2)/tr.4!$E$4</f>
        <v>7.1540081710468925E-2</v>
      </c>
      <c r="E1527">
        <f>(val.3!F1530-tr.4!$F$3)/tr.4!$F$5</f>
        <v>-1.5972790394680049E-3</v>
      </c>
      <c r="F1527">
        <f>(val.3!H1530-tr.4!$G$2)/tr.4!$G$4</f>
        <v>-0.51285089977095066</v>
      </c>
      <c r="G1527">
        <v>0</v>
      </c>
      <c r="H1527">
        <v>1</v>
      </c>
      <c r="I1527">
        <f>(val.3!K1530-tr.4!$J$3)/tr.4!$J$5</f>
        <v>-1.3333333333333333</v>
      </c>
      <c r="J1527">
        <v>0</v>
      </c>
      <c r="K1527">
        <f>(val.3!M1530-tr.4!$L$3)/tr.4!$L$5</f>
        <v>0.64479315528175429</v>
      </c>
    </row>
    <row r="1528" spans="2:11" x14ac:dyDescent="0.35">
      <c r="B1528">
        <v>1521</v>
      </c>
      <c r="C1528">
        <v>143839</v>
      </c>
      <c r="D1528">
        <f>(val.3!E1531-tr.4!$E$2)/tr.4!$E$4</f>
        <v>-0.95422101648689139</v>
      </c>
      <c r="E1528">
        <f>(val.3!F1531-tr.4!$F$3)/tr.4!$F$5</f>
        <v>-0.51511079255298153</v>
      </c>
      <c r="F1528">
        <f>(val.3!H1531-tr.4!$G$2)/tr.4!$G$4</f>
        <v>0.52874621213932171</v>
      </c>
      <c r="G1528">
        <v>0</v>
      </c>
      <c r="H1528">
        <v>1</v>
      </c>
      <c r="I1528">
        <f>(val.3!K1531-tr.4!$J$3)/tr.4!$J$5</f>
        <v>0.5</v>
      </c>
      <c r="J1528">
        <v>1</v>
      </c>
      <c r="K1528">
        <f>(val.3!M1531-tr.4!$L$3)/tr.4!$L$5</f>
        <v>0.16802796372040579</v>
      </c>
    </row>
    <row r="1529" spans="2:11" x14ac:dyDescent="0.35">
      <c r="B1529">
        <v>1522</v>
      </c>
      <c r="C1529">
        <v>100964</v>
      </c>
      <c r="D1529">
        <f>(val.3!E1532-tr.4!$E$2)/tr.4!$E$4</f>
        <v>0.74051471096961696</v>
      </c>
      <c r="E1529">
        <f>(val.3!F1532-tr.4!$F$3)/tr.4!$F$5</f>
        <v>0.51191623447404555</v>
      </c>
      <c r="F1529">
        <f>(val.3!H1532-tr.4!$G$2)/tr.4!$G$4</f>
        <v>-0.51285089977095066</v>
      </c>
      <c r="G1529">
        <v>1</v>
      </c>
      <c r="H1529">
        <v>0</v>
      </c>
      <c r="I1529">
        <f>(val.3!K1532-tr.4!$J$3)/tr.4!$J$5</f>
        <v>-1</v>
      </c>
      <c r="J1529">
        <v>1</v>
      </c>
      <c r="K1529">
        <f>(val.3!M1532-tr.4!$L$3)/tr.4!$L$5</f>
        <v>-0.57094054809572947</v>
      </c>
    </row>
    <row r="1530" spans="2:11" x14ac:dyDescent="0.35">
      <c r="B1530">
        <v>1523</v>
      </c>
      <c r="C1530">
        <v>194121</v>
      </c>
      <c r="D1530">
        <f>(val.3!E1533-tr.4!$E$2)/tr.4!$E$4</f>
        <v>-0.10685315275863722</v>
      </c>
      <c r="E1530">
        <f>(val.3!F1533-tr.4!$F$3)/tr.4!$F$5</f>
        <v>-5.5651333093522062E-2</v>
      </c>
      <c r="F1530">
        <f>(val.3!H1533-tr.4!$G$2)/tr.4!$G$4</f>
        <v>-1.5544480116812232</v>
      </c>
      <c r="G1530">
        <v>0</v>
      </c>
      <c r="H1530">
        <v>0</v>
      </c>
      <c r="I1530">
        <f>(val.3!K1533-tr.4!$J$3)/tr.4!$J$5</f>
        <v>-0.16666666666666666</v>
      </c>
      <c r="J1530">
        <v>1</v>
      </c>
      <c r="K1530">
        <f>(val.3!M1533-tr.4!$L$3)/tr.4!$L$5</f>
        <v>-3.6192733386454234E-2</v>
      </c>
    </row>
    <row r="1531" spans="2:11" x14ac:dyDescent="0.35">
      <c r="B1531">
        <v>1524</v>
      </c>
      <c r="C1531">
        <v>144033</v>
      </c>
      <c r="D1531">
        <f>(val.3!E1534-tr.4!$E$2)/tr.4!$E$4</f>
        <v>3.0596267590679966</v>
      </c>
      <c r="E1531">
        <f>(val.3!F1534-tr.4!$F$3)/tr.4!$F$5</f>
        <v>0.67407839663620772</v>
      </c>
      <c r="F1531">
        <f>(val.3!H1534-tr.4!$G$2)/tr.4!$G$4</f>
        <v>0.52874621213932171</v>
      </c>
      <c r="G1531">
        <v>1</v>
      </c>
      <c r="H1531">
        <v>0</v>
      </c>
      <c r="I1531">
        <f>(val.3!K1534-tr.4!$J$3)/tr.4!$J$5</f>
        <v>-0.66666666666666663</v>
      </c>
      <c r="J1531">
        <v>0</v>
      </c>
      <c r="K1531">
        <f>(val.3!M1534-tr.4!$L$3)/tr.4!$L$5</f>
        <v>0.73459806575304631</v>
      </c>
    </row>
    <row r="1532" spans="2:11" x14ac:dyDescent="0.35">
      <c r="B1532">
        <v>1525</v>
      </c>
      <c r="C1532">
        <v>187201</v>
      </c>
      <c r="D1532">
        <f>(val.3!E1535-tr.4!$E$2)/tr.4!$E$4</f>
        <v>0.42832655064868119</v>
      </c>
      <c r="E1532">
        <f>(val.3!F1535-tr.4!$F$3)/tr.4!$F$5</f>
        <v>0.21461893717674821</v>
      </c>
      <c r="F1532">
        <f>(val.3!H1535-tr.4!$G$2)/tr.4!$G$4</f>
        <v>-0.51285089977095066</v>
      </c>
      <c r="G1532">
        <v>1</v>
      </c>
      <c r="H1532">
        <v>1</v>
      </c>
      <c r="I1532">
        <f>(val.3!K1535-tr.4!$J$3)/tr.4!$J$5</f>
        <v>0.16666666666666666</v>
      </c>
      <c r="J1532">
        <v>1</v>
      </c>
      <c r="K1532">
        <f>(val.3!M1535-tr.4!$L$3)/tr.4!$L$5</f>
        <v>0.20286683255419072</v>
      </c>
    </row>
    <row r="1533" spans="2:11" x14ac:dyDescent="0.35">
      <c r="B1533">
        <v>1526</v>
      </c>
      <c r="C1533">
        <v>134160</v>
      </c>
      <c r="D1533">
        <f>(val.3!E1536-tr.4!$E$2)/tr.4!$E$4</f>
        <v>-1.088015942338721</v>
      </c>
      <c r="E1533">
        <f>(val.3!F1536-tr.4!$F$3)/tr.4!$F$5</f>
        <v>-0.59619187363406256</v>
      </c>
      <c r="F1533">
        <f>(val.3!H1536-tr.4!$G$2)/tr.4!$G$4</f>
        <v>1.5703433240495941</v>
      </c>
      <c r="G1533">
        <v>0</v>
      </c>
      <c r="H1533">
        <v>0</v>
      </c>
      <c r="I1533">
        <f>(val.3!K1536-tr.4!$J$3)/tr.4!$J$5</f>
        <v>1</v>
      </c>
      <c r="J1533">
        <v>1</v>
      </c>
      <c r="K1533">
        <f>(val.3!M1536-tr.4!$L$3)/tr.4!$L$5</f>
        <v>-0.6390714927321629</v>
      </c>
    </row>
    <row r="1534" spans="2:11" x14ac:dyDescent="0.35">
      <c r="B1534">
        <v>1527</v>
      </c>
      <c r="C1534">
        <v>139777</v>
      </c>
      <c r="D1534">
        <f>(val.3!E1537-tr.4!$E$2)/tr.4!$E$4</f>
        <v>-0.59743454754867908</v>
      </c>
      <c r="E1534">
        <f>(val.3!F1537-tr.4!$F$3)/tr.4!$F$5</f>
        <v>-0.40700268444487342</v>
      </c>
      <c r="F1534">
        <f>(val.3!H1537-tr.4!$G$2)/tr.4!$G$4</f>
        <v>-1.5544480116812232</v>
      </c>
      <c r="G1534">
        <v>1</v>
      </c>
      <c r="H1534">
        <v>0</v>
      </c>
      <c r="I1534">
        <f>(val.3!K1537-tr.4!$J$3)/tr.4!$J$5</f>
        <v>-0.5</v>
      </c>
      <c r="J1534">
        <v>1</v>
      </c>
      <c r="K1534">
        <f>(val.3!M1537-tr.4!$L$3)/tr.4!$L$5</f>
        <v>0.12087841295156695</v>
      </c>
    </row>
    <row r="1535" spans="2:11" x14ac:dyDescent="0.35">
      <c r="B1535">
        <v>1528</v>
      </c>
      <c r="C1535">
        <v>151981</v>
      </c>
      <c r="D1535">
        <f>(val.3!E1538-tr.4!$E$2)/tr.4!$E$4</f>
        <v>-0.32984469584501991</v>
      </c>
      <c r="E1535">
        <f>(val.3!F1538-tr.4!$F$3)/tr.4!$F$5</f>
        <v>-0.21781349525568422</v>
      </c>
      <c r="F1535">
        <f>(val.3!H1538-tr.4!$G$2)/tr.4!$G$4</f>
        <v>-0.51285089977095066</v>
      </c>
      <c r="G1535">
        <v>1</v>
      </c>
      <c r="H1535">
        <v>0</v>
      </c>
      <c r="I1535">
        <f>(val.3!K1538-tr.4!$J$3)/tr.4!$J$5</f>
        <v>-0.16666666666666666</v>
      </c>
      <c r="J1535">
        <v>1</v>
      </c>
      <c r="K1535">
        <f>(val.3!M1538-tr.4!$L$3)/tr.4!$L$5</f>
        <v>5.2002379399586435E-2</v>
      </c>
    </row>
    <row r="1536" spans="2:11" x14ac:dyDescent="0.35">
      <c r="B1536">
        <v>1529</v>
      </c>
      <c r="C1536">
        <v>199346</v>
      </c>
      <c r="D1536">
        <f>(val.3!E1539-tr.4!$E$2)/tr.4!$E$4</f>
        <v>1.1418994885251057</v>
      </c>
      <c r="E1536">
        <f>(val.3!F1539-tr.4!$F$3)/tr.4!$F$5</f>
        <v>0.75515947771728875</v>
      </c>
      <c r="F1536">
        <f>(val.3!H1539-tr.4!$G$2)/tr.4!$G$4</f>
        <v>-0.51285089977095066</v>
      </c>
      <c r="G1536">
        <v>1</v>
      </c>
      <c r="H1536">
        <v>0</v>
      </c>
      <c r="I1536">
        <f>(val.3!K1539-tr.4!$J$3)/tr.4!$J$5</f>
        <v>0.83333333333333337</v>
      </c>
      <c r="J1536">
        <v>1</v>
      </c>
      <c r="K1536">
        <f>(val.3!M1539-tr.4!$L$3)/tr.4!$L$5</f>
        <v>-0.90445486238734951</v>
      </c>
    </row>
    <row r="1537" spans="2:11" x14ac:dyDescent="0.35">
      <c r="B1537">
        <v>1530</v>
      </c>
      <c r="C1537">
        <v>133002</v>
      </c>
      <c r="D1537">
        <f>(val.3!E1540-tr.4!$E$2)/tr.4!$E$4</f>
        <v>1.1418994885251057</v>
      </c>
      <c r="E1537">
        <f>(val.3!F1540-tr.4!$F$3)/tr.4!$F$5</f>
        <v>0.70110542366323469</v>
      </c>
      <c r="F1537">
        <f>(val.3!H1540-tr.4!$G$2)/tr.4!$G$4</f>
        <v>-0.51285089977095066</v>
      </c>
      <c r="G1537">
        <v>1</v>
      </c>
      <c r="H1537">
        <v>0</v>
      </c>
      <c r="I1537">
        <f>(val.3!K1540-tr.4!$J$3)/tr.4!$J$5</f>
        <v>-1</v>
      </c>
      <c r="J1537">
        <v>0</v>
      </c>
      <c r="K1537">
        <f>(val.3!M1540-tr.4!$L$3)/tr.4!$L$5</f>
        <v>1.2187648579650572</v>
      </c>
    </row>
    <row r="1538" spans="2:11" x14ac:dyDescent="0.35">
      <c r="B1538">
        <v>1531</v>
      </c>
      <c r="C1538">
        <v>157834</v>
      </c>
      <c r="D1538">
        <f>(val.3!E1541-tr.4!$E$2)/tr.4!$E$4</f>
        <v>-1.1772125595732741</v>
      </c>
      <c r="E1538">
        <f>(val.3!F1541-tr.4!$F$3)/tr.4!$F$5</f>
        <v>-0.65024592768811662</v>
      </c>
      <c r="F1538">
        <f>(val.3!H1541-tr.4!$G$2)/tr.4!$G$4</f>
        <v>0.52874621213932171</v>
      </c>
      <c r="G1538">
        <v>1</v>
      </c>
      <c r="H1538">
        <v>0</v>
      </c>
      <c r="I1538">
        <f>(val.3!K1541-tr.4!$J$3)/tr.4!$J$5</f>
        <v>0.83333333333333337</v>
      </c>
      <c r="J1538">
        <v>0</v>
      </c>
      <c r="K1538">
        <f>(val.3!M1541-tr.4!$L$3)/tr.4!$L$5</f>
        <v>0.94754934457567042</v>
      </c>
    </row>
    <row r="1539" spans="2:11" x14ac:dyDescent="0.35">
      <c r="B1539">
        <v>1532</v>
      </c>
      <c r="C1539">
        <v>186705</v>
      </c>
      <c r="D1539">
        <f>(val.3!E1542-tr.4!$E$2)/tr.4!$E$4</f>
        <v>1.0973011799078292</v>
      </c>
      <c r="E1539">
        <f>(val.3!F1542-tr.4!$F$3)/tr.4!$F$5</f>
        <v>0.70110542366323469</v>
      </c>
      <c r="F1539">
        <f>(val.3!H1542-tr.4!$G$2)/tr.4!$G$4</f>
        <v>-0.51285089977095066</v>
      </c>
      <c r="G1539">
        <v>1</v>
      </c>
      <c r="H1539">
        <v>0</v>
      </c>
      <c r="I1539">
        <f>(val.3!K1542-tr.4!$J$3)/tr.4!$J$5</f>
        <v>-1</v>
      </c>
      <c r="J1539">
        <v>1</v>
      </c>
      <c r="K1539">
        <f>(val.3!M1542-tr.4!$L$3)/tr.4!$L$5</f>
        <v>-0.77715723776680967</v>
      </c>
    </row>
    <row r="1540" spans="2:11" x14ac:dyDescent="0.35">
      <c r="B1540">
        <v>1533</v>
      </c>
      <c r="C1540">
        <v>180338</v>
      </c>
      <c r="D1540">
        <f>(val.3!E1543-tr.4!$E$2)/tr.4!$E$4</f>
        <v>-0.82042609063506178</v>
      </c>
      <c r="E1540">
        <f>(val.3!F1543-tr.4!$F$3)/tr.4!$F$5</f>
        <v>-0.43402971147190045</v>
      </c>
      <c r="F1540">
        <f>(val.3!H1543-tr.4!$G$2)/tr.4!$G$4</f>
        <v>1.5703433240495941</v>
      </c>
      <c r="G1540">
        <v>1</v>
      </c>
      <c r="H1540">
        <v>0</v>
      </c>
      <c r="I1540">
        <f>(val.3!K1543-tr.4!$J$3)/tr.4!$J$5</f>
        <v>0.5</v>
      </c>
      <c r="J1540">
        <v>0</v>
      </c>
      <c r="K1540">
        <f>(val.3!M1543-tr.4!$L$3)/tr.4!$L$5</f>
        <v>0.68047788160905931</v>
      </c>
    </row>
    <row r="1541" spans="2:11" x14ac:dyDescent="0.35">
      <c r="B1541">
        <v>1534</v>
      </c>
      <c r="C1541">
        <v>196054</v>
      </c>
      <c r="D1541">
        <f>(val.3!E1544-tr.4!$E$2)/tr.4!$E$4</f>
        <v>-0.68663116478323216</v>
      </c>
      <c r="E1541">
        <f>(val.3!F1544-tr.4!$F$3)/tr.4!$F$5</f>
        <v>-0.37997565741784639</v>
      </c>
      <c r="F1541">
        <f>(val.3!H1544-tr.4!$G$2)/tr.4!$G$4</f>
        <v>-0.51285089977095066</v>
      </c>
      <c r="G1541">
        <v>0</v>
      </c>
      <c r="H1541">
        <v>0</v>
      </c>
      <c r="I1541">
        <f>(val.3!K1544-tr.4!$J$3)/tr.4!$J$5</f>
        <v>-0.66666666666666663</v>
      </c>
      <c r="J1541">
        <v>0</v>
      </c>
      <c r="K1541">
        <f>(val.3!M1544-tr.4!$L$3)/tr.4!$L$5</f>
        <v>1.0024814318677704</v>
      </c>
    </row>
    <row r="1542" spans="2:11" x14ac:dyDescent="0.35">
      <c r="B1542">
        <v>1535</v>
      </c>
      <c r="C1542">
        <v>118109</v>
      </c>
      <c r="D1542">
        <f>(val.3!E1545-tr.4!$E$2)/tr.4!$E$4</f>
        <v>-1.088015942338721</v>
      </c>
      <c r="E1542">
        <f>(val.3!F1545-tr.4!$F$3)/tr.4!$F$5</f>
        <v>-0.59619187363406256</v>
      </c>
      <c r="F1542">
        <f>(val.3!H1545-tr.4!$G$2)/tr.4!$G$4</f>
        <v>-0.51285089977095066</v>
      </c>
      <c r="G1542">
        <v>1</v>
      </c>
      <c r="H1542">
        <v>1</v>
      </c>
      <c r="I1542">
        <f>(val.3!K1545-tr.4!$J$3)/tr.4!$J$5</f>
        <v>0.33333333333333331</v>
      </c>
      <c r="J1542">
        <v>0</v>
      </c>
      <c r="K1542">
        <f>(val.3!M1545-tr.4!$L$3)/tr.4!$L$5</f>
        <v>1.7467444606591978</v>
      </c>
    </row>
    <row r="1543" spans="2:11" x14ac:dyDescent="0.35">
      <c r="B1543">
        <v>1536</v>
      </c>
      <c r="C1543">
        <v>100684</v>
      </c>
      <c r="D1543">
        <f>(val.3!E1546-tr.4!$E$2)/tr.4!$E$4</f>
        <v>-1.1326142509559975</v>
      </c>
      <c r="E1543">
        <f>(val.3!F1546-tr.4!$F$3)/tr.4!$F$5</f>
        <v>-0.65024592768811662</v>
      </c>
      <c r="F1543">
        <f>(val.3!H1546-tr.4!$G$2)/tr.4!$G$4</f>
        <v>0.52874621213932171</v>
      </c>
      <c r="G1543">
        <v>1</v>
      </c>
      <c r="H1543">
        <v>0</v>
      </c>
      <c r="I1543">
        <f>(val.3!K1546-tr.4!$J$3)/tr.4!$J$5</f>
        <v>0.66666666666666663</v>
      </c>
      <c r="J1543">
        <v>1</v>
      </c>
      <c r="K1543">
        <f>(val.3!M1546-tr.4!$L$3)/tr.4!$L$5</f>
        <v>-0.4983307060168235</v>
      </c>
    </row>
    <row r="1544" spans="2:11" x14ac:dyDescent="0.35">
      <c r="B1544">
        <v>1537</v>
      </c>
      <c r="C1544">
        <v>161680</v>
      </c>
      <c r="D1544">
        <f>(val.3!E1547-tr.4!$E$2)/tr.4!$E$4</f>
        <v>-0.32984469584501991</v>
      </c>
      <c r="E1544">
        <f>(val.3!F1547-tr.4!$F$3)/tr.4!$F$5</f>
        <v>-0.19078646822865719</v>
      </c>
      <c r="F1544">
        <f>(val.3!H1547-tr.4!$G$2)/tr.4!$G$4</f>
        <v>0.52874621213932171</v>
      </c>
      <c r="G1544">
        <v>0</v>
      </c>
      <c r="H1544">
        <v>1</v>
      </c>
      <c r="I1544">
        <f>(val.3!K1547-tr.4!$J$3)/tr.4!$J$5</f>
        <v>-0.16666666666666666</v>
      </c>
      <c r="J1544">
        <v>1</v>
      </c>
      <c r="K1544">
        <f>(val.3!M1547-tr.4!$L$3)/tr.4!$L$5</f>
        <v>7.8923539865642114E-2</v>
      </c>
    </row>
    <row r="1545" spans="2:11" x14ac:dyDescent="0.35">
      <c r="B1545">
        <v>1538</v>
      </c>
      <c r="C1545">
        <v>152543</v>
      </c>
      <c r="D1545">
        <f>(val.3!E1548-tr.4!$E$2)/tr.4!$E$4</f>
        <v>0.87430963682144658</v>
      </c>
      <c r="E1545">
        <f>(val.3!F1548-tr.4!$F$3)/tr.4!$F$5</f>
        <v>0.56597028852809961</v>
      </c>
      <c r="F1545">
        <f>(val.3!H1548-tr.4!$G$2)/tr.4!$G$4</f>
        <v>0.52874621213932171</v>
      </c>
      <c r="G1545">
        <v>1</v>
      </c>
      <c r="H1545">
        <v>1</v>
      </c>
      <c r="I1545">
        <f>(val.3!K1548-tr.4!$J$3)/tr.4!$J$5</f>
        <v>-0.16666666666666666</v>
      </c>
      <c r="J1545">
        <v>1</v>
      </c>
      <c r="K1545">
        <f>(val.3!M1548-tr.4!$L$3)/tr.4!$L$5</f>
        <v>0.35033420739711973</v>
      </c>
    </row>
    <row r="1546" spans="2:11" x14ac:dyDescent="0.35">
      <c r="B1546">
        <v>1539</v>
      </c>
      <c r="C1546">
        <v>190698</v>
      </c>
      <c r="D1546">
        <f>(val.3!E1549-tr.4!$E$2)/tr.4!$E$4</f>
        <v>-0.41904131307957293</v>
      </c>
      <c r="E1546">
        <f>(val.3!F1549-tr.4!$F$3)/tr.4!$F$5</f>
        <v>-0.24484052228271125</v>
      </c>
      <c r="F1546">
        <f>(val.3!H1549-tr.4!$G$2)/tr.4!$G$4</f>
        <v>0.52874621213932171</v>
      </c>
      <c r="G1546">
        <v>0</v>
      </c>
      <c r="H1546">
        <v>1</v>
      </c>
      <c r="I1546">
        <f>(val.3!K1549-tr.4!$J$3)/tr.4!$J$5</f>
        <v>0.33333333333333331</v>
      </c>
      <c r="J1546">
        <v>1</v>
      </c>
      <c r="K1546">
        <f>(val.3!M1549-tr.4!$L$3)/tr.4!$L$5</f>
        <v>0.24748217036332307</v>
      </c>
    </row>
    <row r="1547" spans="2:11" x14ac:dyDescent="0.35">
      <c r="B1547">
        <v>1540</v>
      </c>
      <c r="C1547">
        <v>160748</v>
      </c>
      <c r="D1547">
        <f>(val.3!E1550-tr.4!$E$2)/tr.4!$E$4</f>
        <v>0.24993331617957507</v>
      </c>
      <c r="E1547">
        <f>(val.3!F1550-tr.4!$F$3)/tr.4!$F$5</f>
        <v>0.18759191014972118</v>
      </c>
      <c r="F1547">
        <f>(val.3!H1550-tr.4!$G$2)/tr.4!$G$4</f>
        <v>-0.51285089977095066</v>
      </c>
      <c r="G1547">
        <v>1</v>
      </c>
      <c r="H1547">
        <v>0</v>
      </c>
      <c r="I1547">
        <f>(val.3!K1550-tr.4!$J$3)/tr.4!$J$5</f>
        <v>-0.83333333333333337</v>
      </c>
      <c r="J1547">
        <v>1</v>
      </c>
      <c r="K1547">
        <f>(val.3!M1550-tr.4!$L$3)/tr.4!$L$5</f>
        <v>0.31089680156721472</v>
      </c>
    </row>
    <row r="1548" spans="2:11" x14ac:dyDescent="0.35">
      <c r="B1548">
        <v>1541</v>
      </c>
      <c r="C1548">
        <v>159207</v>
      </c>
      <c r="D1548">
        <f>(val.3!E1551-tr.4!$E$2)/tr.4!$E$4</f>
        <v>-0.32984469584501991</v>
      </c>
      <c r="E1548">
        <f>(val.3!F1551-tr.4!$F$3)/tr.4!$F$5</f>
        <v>-0.12479273284849586</v>
      </c>
      <c r="F1548">
        <f>(val.3!H1551-tr.4!$G$2)/tr.4!$G$4</f>
        <v>-0.51285089977095066</v>
      </c>
      <c r="G1548">
        <v>1</v>
      </c>
      <c r="H1548">
        <v>0</v>
      </c>
      <c r="I1548">
        <f>(val.3!K1551-tr.4!$J$3)/tr.4!$J$5</f>
        <v>-0.5</v>
      </c>
      <c r="J1548">
        <v>1</v>
      </c>
      <c r="K1548">
        <f>(val.3!M1551-tr.4!$L$3)/tr.4!$L$5</f>
        <v>8.6181572900393022E-2</v>
      </c>
    </row>
    <row r="1549" spans="2:11" x14ac:dyDescent="0.35">
      <c r="B1549">
        <v>1542</v>
      </c>
      <c r="C1549">
        <v>129230</v>
      </c>
      <c r="D1549">
        <f>(val.3!E1552-tr.4!$E$2)/tr.4!$E$4</f>
        <v>-0.32984469584501991</v>
      </c>
      <c r="E1549">
        <f>(val.3!F1552-tr.4!$F$3)/tr.4!$F$5</f>
        <v>-0.21781349525568422</v>
      </c>
      <c r="F1549">
        <f>(val.3!H1552-tr.4!$G$2)/tr.4!$G$4</f>
        <v>-0.51285089977095066</v>
      </c>
      <c r="G1549">
        <v>0</v>
      </c>
      <c r="H1549">
        <v>1</v>
      </c>
      <c r="I1549">
        <f>(val.3!K1552-tr.4!$J$3)/tr.4!$J$5</f>
        <v>0.5</v>
      </c>
      <c r="J1549">
        <v>1</v>
      </c>
      <c r="K1549">
        <f>(val.3!M1552-tr.4!$L$3)/tr.4!$L$5</f>
        <v>-0.2268637286274113</v>
      </c>
    </row>
    <row r="1550" spans="2:11" x14ac:dyDescent="0.35">
      <c r="B1550">
        <v>1543</v>
      </c>
      <c r="C1550">
        <v>192546</v>
      </c>
      <c r="D1550">
        <f>(val.3!E1553-tr.4!$E$2)/tr.4!$E$4</f>
        <v>0.7851130195868935</v>
      </c>
      <c r="E1550">
        <f>(val.3!F1553-tr.4!$F$3)/tr.4!$F$5</f>
        <v>0.45786218041999144</v>
      </c>
      <c r="F1550">
        <f>(val.3!H1553-tr.4!$G$2)/tr.4!$G$4</f>
        <v>0.52874621213932171</v>
      </c>
      <c r="G1550">
        <v>1</v>
      </c>
      <c r="H1550">
        <v>1</v>
      </c>
      <c r="I1550">
        <f>(val.3!K1553-tr.4!$J$3)/tr.4!$J$5</f>
        <v>-0.83333333333333337</v>
      </c>
      <c r="J1550">
        <v>1</v>
      </c>
      <c r="K1550">
        <f>(val.3!M1553-tr.4!$L$3)/tr.4!$L$5</f>
        <v>0.29506898012196769</v>
      </c>
    </row>
    <row r="1551" spans="2:11" x14ac:dyDescent="0.35">
      <c r="B1551">
        <v>1544</v>
      </c>
      <c r="C1551">
        <v>107464</v>
      </c>
      <c r="D1551">
        <f>(val.3!E1554-tr.4!$E$2)/tr.4!$E$4</f>
        <v>-1.088015942338721</v>
      </c>
      <c r="E1551">
        <f>(val.3!F1554-tr.4!$F$3)/tr.4!$F$5</f>
        <v>-0.65024592768811662</v>
      </c>
      <c r="F1551">
        <f>(val.3!H1554-tr.4!$G$2)/tr.4!$G$4</f>
        <v>1.5703433240495941</v>
      </c>
      <c r="G1551">
        <v>1</v>
      </c>
      <c r="H1551">
        <v>1</v>
      </c>
      <c r="I1551">
        <f>(val.3!K1554-tr.4!$J$3)/tr.4!$J$5</f>
        <v>0.66666666666666663</v>
      </c>
      <c r="J1551">
        <v>1</v>
      </c>
      <c r="K1551">
        <f>(val.3!M1554-tr.4!$L$3)/tr.4!$L$5</f>
        <v>0.17921012622987331</v>
      </c>
    </row>
    <row r="1552" spans="2:11" x14ac:dyDescent="0.35">
      <c r="B1552">
        <v>1545</v>
      </c>
      <c r="C1552">
        <v>152639</v>
      </c>
      <c r="D1552">
        <f>(val.3!E1555-tr.4!$E$2)/tr.4!$E$4</f>
        <v>0.47292485926595773</v>
      </c>
      <c r="E1552">
        <f>(val.3!F1555-tr.4!$F$3)/tr.4!$F$5</f>
        <v>0.16416225207860763</v>
      </c>
      <c r="F1552">
        <f>(val.3!H1555-tr.4!$G$2)/tr.4!$G$4</f>
        <v>0.52874621213932171</v>
      </c>
      <c r="G1552">
        <v>0</v>
      </c>
      <c r="H1552">
        <v>0</v>
      </c>
      <c r="I1552">
        <f>(val.3!K1555-tr.4!$J$3)/tr.4!$J$5</f>
        <v>-0.33333333333333331</v>
      </c>
      <c r="J1552">
        <v>1</v>
      </c>
      <c r="K1552">
        <f>(val.3!M1555-tr.4!$L$3)/tr.4!$L$5</f>
        <v>-0.15459377436482824</v>
      </c>
    </row>
    <row r="1553" spans="2:11" x14ac:dyDescent="0.35">
      <c r="B1553">
        <v>1546</v>
      </c>
      <c r="C1553">
        <v>138991</v>
      </c>
      <c r="D1553">
        <f>(val.3!E1556-tr.4!$E$2)/tr.4!$E$4</f>
        <v>-1.7569905715978691</v>
      </c>
      <c r="E1553">
        <f>(val.3!F1556-tr.4!$F$3)/tr.4!$F$5</f>
        <v>0.43083515339296441</v>
      </c>
      <c r="F1553">
        <f>(val.3!H1556-tr.4!$G$2)/tr.4!$G$4</f>
        <v>-1.5544480116812232</v>
      </c>
      <c r="G1553">
        <v>0</v>
      </c>
      <c r="H1553">
        <v>1</v>
      </c>
      <c r="I1553">
        <f>(val.3!K1556-tr.4!$J$3)/tr.4!$J$5</f>
        <v>-0.83333333333333337</v>
      </c>
      <c r="J1553">
        <v>1</v>
      </c>
      <c r="K1553">
        <f>(val.3!M1556-tr.4!$L$3)/tr.4!$L$5</f>
        <v>-0.37303609493479106</v>
      </c>
    </row>
    <row r="1554" spans="2:11" x14ac:dyDescent="0.35">
      <c r="B1554">
        <v>1547</v>
      </c>
      <c r="C1554">
        <v>177652</v>
      </c>
      <c r="D1554">
        <f>(val.3!E1557-tr.4!$E$2)/tr.4!$E$4</f>
        <v>0.51752316788323427</v>
      </c>
      <c r="E1554">
        <f>(val.3!F1557-tr.4!$F$3)/tr.4!$F$5</f>
        <v>0.34975407231188332</v>
      </c>
      <c r="F1554">
        <f>(val.3!H1557-tr.4!$G$2)/tr.4!$G$4</f>
        <v>-0.51285089977095066</v>
      </c>
      <c r="G1554">
        <v>0</v>
      </c>
      <c r="H1554">
        <v>0</v>
      </c>
      <c r="I1554">
        <f>(val.3!K1557-tr.4!$J$3)/tr.4!$J$5</f>
        <v>-1.5</v>
      </c>
      <c r="J1554">
        <v>0</v>
      </c>
      <c r="K1554">
        <f>(val.3!M1557-tr.4!$L$3)/tr.4!$L$5</f>
        <v>0.97033596151744195</v>
      </c>
    </row>
    <row r="1555" spans="2:11" x14ac:dyDescent="0.35">
      <c r="B1555">
        <v>1548</v>
      </c>
      <c r="C1555">
        <v>160917</v>
      </c>
      <c r="D1555">
        <f>(val.3!E1558-tr.4!$E$2)/tr.4!$E$4</f>
        <v>0.74051471096961696</v>
      </c>
      <c r="E1555">
        <f>(val.3!F1558-tr.4!$F$3)/tr.4!$F$5</f>
        <v>0.48488920744701847</v>
      </c>
      <c r="F1555">
        <f>(val.3!H1558-tr.4!$G$2)/tr.4!$G$4</f>
        <v>-1.5544480116812232</v>
      </c>
      <c r="G1555">
        <v>1</v>
      </c>
      <c r="H1555">
        <v>0</v>
      </c>
      <c r="I1555">
        <f>(val.3!K1558-tr.4!$J$3)/tr.4!$J$5</f>
        <v>0.66666666666666663</v>
      </c>
      <c r="J1555">
        <v>1</v>
      </c>
      <c r="K1555">
        <f>(val.3!M1558-tr.4!$L$3)/tr.4!$L$5</f>
        <v>-0.73361788122014426</v>
      </c>
    </row>
    <row r="1556" spans="2:11" x14ac:dyDescent="0.35">
      <c r="B1556">
        <v>1549</v>
      </c>
      <c r="C1556">
        <v>179940</v>
      </c>
      <c r="D1556">
        <f>(val.3!E1559-tr.4!$E$2)/tr.4!$E$4</f>
        <v>0.16073669894502199</v>
      </c>
      <c r="E1556">
        <f>(val.3!F1559-tr.4!$F$3)/tr.4!$F$5</f>
        <v>5.2456775014586052E-2</v>
      </c>
      <c r="F1556">
        <f>(val.3!H1559-tr.4!$G$2)/tr.4!$G$4</f>
        <v>-0.51285089977095066</v>
      </c>
      <c r="G1556">
        <v>1</v>
      </c>
      <c r="H1556">
        <v>1</v>
      </c>
      <c r="I1556">
        <f>(val.3!K1559-tr.4!$J$3)/tr.4!$J$5</f>
        <v>0.16666666666666666</v>
      </c>
      <c r="J1556">
        <v>0</v>
      </c>
      <c r="K1556">
        <f>(val.3!M1559-tr.4!$L$3)/tr.4!$L$5</f>
        <v>0.77281484567279746</v>
      </c>
    </row>
    <row r="1557" spans="2:11" x14ac:dyDescent="0.35">
      <c r="B1557">
        <v>1550</v>
      </c>
      <c r="C1557">
        <v>195204</v>
      </c>
      <c r="D1557">
        <f>(val.3!E1560-tr.4!$E$2)/tr.4!$E$4</f>
        <v>1.0527028712905526</v>
      </c>
      <c r="E1557">
        <f>(val.3!F1560-tr.4!$F$3)/tr.4!$F$5</f>
        <v>0.64705136960918064</v>
      </c>
      <c r="F1557">
        <f>(val.3!H1560-tr.4!$G$2)/tr.4!$G$4</f>
        <v>-0.51285089977095066</v>
      </c>
      <c r="G1557">
        <v>0</v>
      </c>
      <c r="H1557">
        <v>1</v>
      </c>
      <c r="I1557">
        <f>(val.3!K1560-tr.4!$J$3)/tr.4!$J$5</f>
        <v>-1.1666666666666667</v>
      </c>
      <c r="J1557">
        <v>1</v>
      </c>
      <c r="K1557">
        <f>(val.3!M1560-tr.4!$L$3)/tr.4!$L$5</f>
        <v>-0.41845479957230297</v>
      </c>
    </row>
    <row r="1558" spans="2:11" x14ac:dyDescent="0.35">
      <c r="B1558">
        <v>1551</v>
      </c>
      <c r="C1558">
        <v>163639</v>
      </c>
      <c r="D1558">
        <f>(val.3!E1561-tr.4!$E$2)/tr.4!$E$4</f>
        <v>3.2380199935371028</v>
      </c>
      <c r="E1558">
        <f>(val.3!F1561-tr.4!$F$3)/tr.4!$F$5</f>
        <v>0.10651082906864011</v>
      </c>
      <c r="F1558">
        <f>(val.3!H1561-tr.4!$G$2)/tr.4!$G$4</f>
        <v>-1.5544480116812232</v>
      </c>
      <c r="G1558">
        <v>1</v>
      </c>
      <c r="H1558">
        <v>0</v>
      </c>
      <c r="I1558">
        <f>(val.3!K1561-tr.4!$J$3)/tr.4!$J$5</f>
        <v>-1.3333333333333333</v>
      </c>
      <c r="J1558">
        <v>0</v>
      </c>
      <c r="K1558">
        <f>(val.3!M1561-tr.4!$L$3)/tr.4!$L$5</f>
        <v>0.77960486464540835</v>
      </c>
    </row>
    <row r="1559" spans="2:11" x14ac:dyDescent="0.35">
      <c r="B1559">
        <v>1552</v>
      </c>
      <c r="C1559">
        <v>120787</v>
      </c>
      <c r="D1559">
        <f>(val.3!E1562-tr.4!$E$2)/tr.4!$E$4</f>
        <v>3.3718149193889322</v>
      </c>
      <c r="E1559">
        <f>(val.3!F1562-tr.4!$F$3)/tr.4!$F$5</f>
        <v>-0.4880837655259545</v>
      </c>
      <c r="F1559">
        <f>(val.3!H1562-tr.4!$G$2)/tr.4!$G$4</f>
        <v>0.52874621213932171</v>
      </c>
      <c r="G1559">
        <v>0</v>
      </c>
      <c r="H1559">
        <v>1</v>
      </c>
      <c r="I1559">
        <f>(val.3!K1562-tr.4!$J$3)/tr.4!$J$5</f>
        <v>0.66666666666666663</v>
      </c>
      <c r="J1559">
        <v>1</v>
      </c>
      <c r="K1559">
        <f>(val.3!M1562-tr.4!$L$3)/tr.4!$L$5</f>
        <v>0.15648340331685251</v>
      </c>
    </row>
    <row r="1560" spans="2:11" x14ac:dyDescent="0.35">
      <c r="B1560">
        <v>1553</v>
      </c>
      <c r="C1560">
        <v>139089</v>
      </c>
      <c r="D1560">
        <f>(val.3!E1563-tr.4!$E$2)/tr.4!$E$4</f>
        <v>0.24993331617957507</v>
      </c>
      <c r="E1560">
        <f>(val.3!F1563-tr.4!$F$3)/tr.4!$F$5</f>
        <v>0.16056488312269415</v>
      </c>
      <c r="F1560">
        <f>(val.3!H1563-tr.4!$G$2)/tr.4!$G$4</f>
        <v>-1.5544480116812232</v>
      </c>
      <c r="G1560">
        <v>0</v>
      </c>
      <c r="H1560">
        <v>0</v>
      </c>
      <c r="I1560">
        <f>(val.3!K1563-tr.4!$J$3)/tr.4!$J$5</f>
        <v>-0.66666666666666663</v>
      </c>
      <c r="J1560">
        <v>1</v>
      </c>
      <c r="K1560">
        <f>(val.3!M1563-tr.4!$L$3)/tr.4!$L$5</f>
        <v>0.11731681661551735</v>
      </c>
    </row>
    <row r="1561" spans="2:11" x14ac:dyDescent="0.35">
      <c r="B1561">
        <v>1554</v>
      </c>
      <c r="C1561">
        <v>107944</v>
      </c>
      <c r="D1561">
        <f>(val.3!E1564-tr.4!$E$2)/tr.4!$E$4</f>
        <v>0.87430963682144658</v>
      </c>
      <c r="E1561">
        <f>(val.3!F1564-tr.4!$F$3)/tr.4!$F$5</f>
        <v>0.51191623447404555</v>
      </c>
      <c r="F1561">
        <f>(val.3!H1564-tr.4!$G$2)/tr.4!$G$4</f>
        <v>-0.51285089977095066</v>
      </c>
      <c r="G1561">
        <v>1</v>
      </c>
      <c r="H1561">
        <v>0</v>
      </c>
      <c r="I1561">
        <f>(val.3!K1564-tr.4!$J$3)/tr.4!$J$5</f>
        <v>0.33333333333333331</v>
      </c>
      <c r="J1561">
        <v>1</v>
      </c>
      <c r="K1561">
        <f>(val.3!M1564-tr.4!$L$3)/tr.4!$L$5</f>
        <v>-0.84179423942229992</v>
      </c>
    </row>
    <row r="1562" spans="2:11" x14ac:dyDescent="0.35">
      <c r="B1562">
        <v>1555</v>
      </c>
      <c r="C1562">
        <v>174769</v>
      </c>
      <c r="D1562">
        <f>(val.3!E1565-tr.4!$E$2)/tr.4!$E$4</f>
        <v>-1.0434176337214445</v>
      </c>
      <c r="E1562">
        <f>(val.3!F1565-tr.4!$F$3)/tr.4!$F$5</f>
        <v>-0.59619187363406256</v>
      </c>
      <c r="F1562">
        <f>(val.3!H1565-tr.4!$G$2)/tr.4!$G$4</f>
        <v>-1.5544480116812232</v>
      </c>
      <c r="G1562">
        <v>1</v>
      </c>
      <c r="H1562">
        <v>0</v>
      </c>
      <c r="I1562">
        <f>(val.3!K1565-tr.4!$J$3)/tr.4!$J$5</f>
        <v>0.66666666666666663</v>
      </c>
      <c r="J1562">
        <v>0</v>
      </c>
      <c r="K1562">
        <f>(val.3!M1565-tr.4!$L$3)/tr.4!$L$5</f>
        <v>0.87797796900495084</v>
      </c>
    </row>
    <row r="1563" spans="2:11" x14ac:dyDescent="0.35">
      <c r="B1563">
        <v>1556</v>
      </c>
      <c r="C1563">
        <v>172347</v>
      </c>
      <c r="D1563">
        <f>(val.3!E1566-tr.4!$E$2)/tr.4!$E$4</f>
        <v>-0.95422101648689139</v>
      </c>
      <c r="E1563">
        <f>(val.3!F1566-tr.4!$F$3)/tr.4!$F$5</f>
        <v>-0.56916484660703559</v>
      </c>
      <c r="F1563">
        <f>(val.3!H1566-tr.4!$G$2)/tr.4!$G$4</f>
        <v>1.5703433240495941</v>
      </c>
      <c r="G1563">
        <v>0</v>
      </c>
      <c r="H1563">
        <v>1</v>
      </c>
      <c r="I1563">
        <f>(val.3!K1566-tr.4!$J$3)/tr.4!$J$5</f>
        <v>-1.5</v>
      </c>
      <c r="J1563">
        <v>1</v>
      </c>
      <c r="K1563">
        <f>(val.3!M1566-tr.4!$L$3)/tr.4!$L$5</f>
        <v>0.41546687703262936</v>
      </c>
    </row>
    <row r="1564" spans="2:11" x14ac:dyDescent="0.35">
      <c r="B1564">
        <v>1557</v>
      </c>
      <c r="C1564">
        <v>189518</v>
      </c>
      <c r="D1564">
        <f>(val.3!E1567-tr.4!$E$2)/tr.4!$E$4</f>
        <v>-0.77582778201778524</v>
      </c>
      <c r="E1564">
        <f>(val.3!F1567-tr.4!$F$3)/tr.4!$F$5</f>
        <v>-0.28532328003022001</v>
      </c>
      <c r="F1564">
        <f>(val.3!H1567-tr.4!$G$2)/tr.4!$G$4</f>
        <v>0.52874621213932171</v>
      </c>
      <c r="G1564">
        <v>0</v>
      </c>
      <c r="H1564">
        <v>1</v>
      </c>
      <c r="I1564">
        <f>(val.3!K1567-tr.4!$J$3)/tr.4!$J$5</f>
        <v>-1</v>
      </c>
      <c r="J1564">
        <v>0</v>
      </c>
      <c r="K1564">
        <f>(val.3!M1567-tr.4!$L$3)/tr.4!$L$5</f>
        <v>1.2481786669805832</v>
      </c>
    </row>
    <row r="1565" spans="2:11" x14ac:dyDescent="0.35">
      <c r="B1565">
        <v>1558</v>
      </c>
      <c r="C1565">
        <v>162455</v>
      </c>
      <c r="D1565">
        <f>(val.3!E1568-tr.4!$E$2)/tr.4!$E$4</f>
        <v>-1.7656535524084138E-2</v>
      </c>
      <c r="E1565">
        <f>(val.3!F1568-tr.4!$F$3)/tr.4!$F$5</f>
        <v>5.2456775014586052E-2</v>
      </c>
      <c r="F1565">
        <f>(val.3!H1568-tr.4!$G$2)/tr.4!$G$4</f>
        <v>-0.51285089977095066</v>
      </c>
      <c r="G1565">
        <v>1</v>
      </c>
      <c r="H1565">
        <v>1</v>
      </c>
      <c r="I1565">
        <f>(val.3!K1568-tr.4!$J$3)/tr.4!$J$5</f>
        <v>0.5</v>
      </c>
      <c r="J1565">
        <v>1</v>
      </c>
      <c r="K1565">
        <f>(val.3!M1568-tr.4!$L$3)/tr.4!$L$5</f>
        <v>0.29640769766039593</v>
      </c>
    </row>
    <row r="1566" spans="2:11" x14ac:dyDescent="0.35">
      <c r="B1566">
        <v>1559</v>
      </c>
      <c r="C1566">
        <v>126325</v>
      </c>
      <c r="D1566">
        <f>(val.3!E1569-tr.4!$E$2)/tr.4!$E$4</f>
        <v>0.74051471096961696</v>
      </c>
      <c r="E1566">
        <f>(val.3!F1569-tr.4!$F$3)/tr.4!$F$5</f>
        <v>0.48488920744701847</v>
      </c>
      <c r="F1566">
        <f>(val.3!H1569-tr.4!$G$2)/tr.4!$G$4</f>
        <v>-1.5544480116812232</v>
      </c>
      <c r="G1566">
        <v>0</v>
      </c>
      <c r="H1566">
        <v>0</v>
      </c>
      <c r="I1566">
        <f>(val.3!K1569-tr.4!$J$3)/tr.4!$J$5</f>
        <v>-0.5</v>
      </c>
      <c r="J1566">
        <v>1</v>
      </c>
      <c r="K1566">
        <f>(val.3!M1569-tr.4!$L$3)/tr.4!$L$5</f>
        <v>-0.88919636115101242</v>
      </c>
    </row>
    <row r="1567" spans="2:11" x14ac:dyDescent="0.35">
      <c r="B1567">
        <v>1560</v>
      </c>
      <c r="C1567">
        <v>127599</v>
      </c>
      <c r="D1567">
        <f>(val.3!E1570-tr.4!$E$2)/tr.4!$E$4</f>
        <v>-0.95422101648689139</v>
      </c>
      <c r="E1567">
        <f>(val.3!F1570-tr.4!$F$3)/tr.4!$F$5</f>
        <v>-0.51511079255298153</v>
      </c>
      <c r="F1567">
        <f>(val.3!H1570-tr.4!$G$2)/tr.4!$G$4</f>
        <v>0.52874621213932171</v>
      </c>
      <c r="G1567">
        <v>1</v>
      </c>
      <c r="H1567">
        <v>0</v>
      </c>
      <c r="I1567">
        <f>(val.3!K1570-tr.4!$J$3)/tr.4!$J$5</f>
        <v>0.33333333333333331</v>
      </c>
      <c r="J1567">
        <v>1</v>
      </c>
      <c r="K1567">
        <f>(val.3!M1570-tr.4!$L$3)/tr.4!$L$5</f>
        <v>-0.63316968515828598</v>
      </c>
    </row>
    <row r="1568" spans="2:11" x14ac:dyDescent="0.35">
      <c r="B1568">
        <v>1561</v>
      </c>
      <c r="C1568">
        <v>196797</v>
      </c>
      <c r="D1568">
        <f>(val.3!E1571-tr.4!$E$2)/tr.4!$E$4</f>
        <v>-1.8907854974496987</v>
      </c>
      <c r="E1568">
        <f>(val.3!F1571-tr.4!$F$3)/tr.4!$F$5</f>
        <v>0.70110542366323469</v>
      </c>
      <c r="F1568">
        <f>(val.3!H1571-tr.4!$G$2)/tr.4!$G$4</f>
        <v>0.52874621213932171</v>
      </c>
      <c r="G1568">
        <v>0</v>
      </c>
      <c r="H1568">
        <v>0</v>
      </c>
      <c r="I1568">
        <f>(val.3!K1571-tr.4!$J$3)/tr.4!$J$5</f>
        <v>-1</v>
      </c>
      <c r="J1568">
        <v>1</v>
      </c>
      <c r="K1568">
        <f>(val.3!M1571-tr.4!$L$3)/tr.4!$L$5</f>
        <v>-0.69395939217222302</v>
      </c>
    </row>
    <row r="1569" spans="2:11" x14ac:dyDescent="0.35">
      <c r="B1569">
        <v>1562</v>
      </c>
      <c r="C1569">
        <v>132511</v>
      </c>
      <c r="D1569">
        <f>(val.3!E1572-tr.4!$E$2)/tr.4!$E$4</f>
        <v>7.1540081710468925E-2</v>
      </c>
      <c r="E1569">
        <f>(val.3!F1572-tr.4!$F$3)/tr.4!$F$5</f>
        <v>1.9684759615055836E-2</v>
      </c>
      <c r="F1569">
        <f>(val.3!H1572-tr.4!$G$2)/tr.4!$G$4</f>
        <v>-0.51285089977095066</v>
      </c>
      <c r="G1569">
        <v>0</v>
      </c>
      <c r="H1569">
        <v>0</v>
      </c>
      <c r="I1569">
        <f>(val.3!K1572-tr.4!$J$3)/tr.4!$J$5</f>
        <v>-0.5</v>
      </c>
      <c r="J1569">
        <v>1</v>
      </c>
      <c r="K1569">
        <f>(val.3!M1572-tr.4!$L$3)/tr.4!$L$5</f>
        <v>-0.17199062009541266</v>
      </c>
    </row>
    <row r="1570" spans="2:11" x14ac:dyDescent="0.35">
      <c r="B1570">
        <v>1563</v>
      </c>
      <c r="C1570">
        <v>176637</v>
      </c>
      <c r="D1570">
        <f>(val.3!E1573-tr.4!$E$2)/tr.4!$E$4</f>
        <v>-0.95422101648689139</v>
      </c>
      <c r="E1570">
        <f>(val.3!F1573-tr.4!$F$3)/tr.4!$F$5</f>
        <v>-0.54213781958000851</v>
      </c>
      <c r="F1570">
        <f>(val.3!H1573-tr.4!$G$2)/tr.4!$G$4</f>
        <v>-1.5544480116812232</v>
      </c>
      <c r="G1570">
        <v>1</v>
      </c>
      <c r="H1570">
        <v>0</v>
      </c>
      <c r="I1570">
        <f>(val.3!K1573-tr.4!$J$3)/tr.4!$J$5</f>
        <v>-0.16666666666666666</v>
      </c>
      <c r="J1570">
        <v>0</v>
      </c>
      <c r="K1570">
        <f>(val.3!M1573-tr.4!$L$3)/tr.4!$L$5</f>
        <v>1.460024934689196</v>
      </c>
    </row>
    <row r="1571" spans="2:11" x14ac:dyDescent="0.35">
      <c r="B1571">
        <v>1564</v>
      </c>
      <c r="C1571">
        <v>140244</v>
      </c>
      <c r="D1571">
        <f>(val.3!E1574-tr.4!$E$2)/tr.4!$E$4</f>
        <v>-0.95422101648689139</v>
      </c>
      <c r="E1571">
        <f>(val.3!F1574-tr.4!$F$3)/tr.4!$F$5</f>
        <v>-0.54213781958000851</v>
      </c>
      <c r="F1571">
        <f>(val.3!H1574-tr.4!$G$2)/tr.4!$G$4</f>
        <v>1.5703433240495941</v>
      </c>
      <c r="G1571">
        <v>1</v>
      </c>
      <c r="H1571">
        <v>0</v>
      </c>
      <c r="I1571">
        <f>(val.3!K1574-tr.4!$J$3)/tr.4!$J$5</f>
        <v>-0.5</v>
      </c>
      <c r="J1571">
        <v>0</v>
      </c>
      <c r="K1571">
        <f>(val.3!M1574-tr.4!$L$3)/tr.4!$L$5</f>
        <v>0.65582491293665846</v>
      </c>
    </row>
    <row r="1572" spans="2:11" x14ac:dyDescent="0.35">
      <c r="B1572">
        <v>1565</v>
      </c>
      <c r="C1572">
        <v>182757</v>
      </c>
      <c r="D1572">
        <f>(val.3!E1575-tr.4!$E$2)/tr.4!$E$4</f>
        <v>-1.1326142509559975</v>
      </c>
      <c r="E1572">
        <f>(val.3!F1575-tr.4!$F$3)/tr.4!$F$5</f>
        <v>-0.65024592768811662</v>
      </c>
      <c r="F1572">
        <f>(val.3!H1575-tr.4!$G$2)/tr.4!$G$4</f>
        <v>0.52874621213932171</v>
      </c>
      <c r="G1572">
        <v>1</v>
      </c>
      <c r="H1572">
        <v>0</v>
      </c>
      <c r="I1572">
        <f>(val.3!K1575-tr.4!$J$3)/tr.4!$J$5</f>
        <v>0.16666666666666666</v>
      </c>
      <c r="J1572">
        <v>0</v>
      </c>
      <c r="K1572">
        <f>(val.3!M1575-tr.4!$L$3)/tr.4!$L$5</f>
        <v>0.88707027049771336</v>
      </c>
    </row>
    <row r="1573" spans="2:11" x14ac:dyDescent="0.35">
      <c r="B1573">
        <v>1566</v>
      </c>
      <c r="C1573">
        <v>179421</v>
      </c>
      <c r="D1573">
        <f>(val.3!E1576-tr.4!$E$2)/tr.4!$E$4</f>
        <v>-0.28524638722774337</v>
      </c>
      <c r="E1573">
        <f>(val.3!F1576-tr.4!$F$3)/tr.4!$F$5</f>
        <v>-0.21781349525568422</v>
      </c>
      <c r="F1573">
        <f>(val.3!H1576-tr.4!$G$2)/tr.4!$G$4</f>
        <v>0.52874621213932171</v>
      </c>
      <c r="G1573">
        <v>0</v>
      </c>
      <c r="H1573">
        <v>0</v>
      </c>
      <c r="I1573">
        <f>(val.3!K1576-tr.4!$J$3)/tr.4!$J$5</f>
        <v>-0.5</v>
      </c>
      <c r="J1573">
        <v>1</v>
      </c>
      <c r="K1573">
        <f>(val.3!M1576-tr.4!$L$3)/tr.4!$L$5</f>
        <v>-0.20603805658271354</v>
      </c>
    </row>
    <row r="1574" spans="2:11" x14ac:dyDescent="0.35">
      <c r="B1574">
        <v>1567</v>
      </c>
      <c r="C1574">
        <v>151315</v>
      </c>
      <c r="D1574">
        <f>(val.3!E1577-tr.4!$E$2)/tr.4!$E$4</f>
        <v>-0.68663116478323216</v>
      </c>
      <c r="E1574">
        <f>(val.3!F1577-tr.4!$F$3)/tr.4!$F$5</f>
        <v>-0.25321717059387516</v>
      </c>
      <c r="F1574">
        <f>(val.3!H1577-tr.4!$G$2)/tr.4!$G$4</f>
        <v>0.52874621213932171</v>
      </c>
      <c r="G1574">
        <v>0</v>
      </c>
      <c r="H1574">
        <v>0</v>
      </c>
      <c r="I1574">
        <f>(val.3!K1577-tr.4!$J$3)/tr.4!$J$5</f>
        <v>-1</v>
      </c>
      <c r="J1574">
        <v>1</v>
      </c>
      <c r="K1574">
        <f>(val.3!M1577-tr.4!$L$3)/tr.4!$L$5</f>
        <v>-5.3541780196801917E-3</v>
      </c>
    </row>
    <row r="1575" spans="2:11" x14ac:dyDescent="0.35">
      <c r="B1575">
        <v>1568</v>
      </c>
      <c r="C1575">
        <v>134768</v>
      </c>
      <c r="D1575">
        <f>(val.3!E1578-tr.4!$E$2)/tr.4!$E$4</f>
        <v>0.91890794543872312</v>
      </c>
      <c r="E1575">
        <f>(val.3!F1578-tr.4!$F$3)/tr.4!$F$5</f>
        <v>0.59299731555512658</v>
      </c>
      <c r="F1575">
        <f>(val.3!H1578-tr.4!$G$2)/tr.4!$G$4</f>
        <v>-1.5544480116812232</v>
      </c>
      <c r="G1575">
        <v>1</v>
      </c>
      <c r="H1575">
        <v>0</v>
      </c>
      <c r="I1575">
        <f>(val.3!K1578-tr.4!$J$3)/tr.4!$J$5</f>
        <v>0.83333333333333337</v>
      </c>
      <c r="J1575">
        <v>1</v>
      </c>
      <c r="K1575">
        <f>(val.3!M1578-tr.4!$L$3)/tr.4!$L$5</f>
        <v>-0.89158754860964096</v>
      </c>
    </row>
    <row r="1576" spans="2:11" x14ac:dyDescent="0.35">
      <c r="B1576">
        <v>1569</v>
      </c>
      <c r="C1576">
        <v>155413</v>
      </c>
      <c r="D1576">
        <f>(val.3!E1579-tr.4!$E$2)/tr.4!$E$4</f>
        <v>0.82971132820417004</v>
      </c>
      <c r="E1576">
        <f>(val.3!F1579-tr.4!$F$3)/tr.4!$F$5</f>
        <v>0.51191623447404555</v>
      </c>
      <c r="F1576">
        <f>(val.3!H1579-tr.4!$G$2)/tr.4!$G$4</f>
        <v>-0.51285089977095066</v>
      </c>
      <c r="G1576">
        <v>0</v>
      </c>
      <c r="H1576">
        <v>0</v>
      </c>
      <c r="I1576">
        <f>(val.3!K1579-tr.4!$J$3)/tr.4!$J$5</f>
        <v>0.5</v>
      </c>
      <c r="J1576">
        <v>1</v>
      </c>
      <c r="K1576">
        <f>(val.3!M1579-tr.4!$L$3)/tr.4!$L$5</f>
        <v>-0.77893769176200012</v>
      </c>
    </row>
    <row r="1577" spans="2:11" x14ac:dyDescent="0.35">
      <c r="B1577">
        <v>1570</v>
      </c>
      <c r="C1577">
        <v>155733</v>
      </c>
      <c r="D1577">
        <f>(val.3!E1580-tr.4!$E$2)/tr.4!$E$4</f>
        <v>-0.59743454754867908</v>
      </c>
      <c r="E1577">
        <f>(val.3!F1580-tr.4!$F$3)/tr.4!$F$5</f>
        <v>-0.40700268444487342</v>
      </c>
      <c r="F1577">
        <f>(val.3!H1580-tr.4!$G$2)/tr.4!$G$4</f>
        <v>0.52874621213932171</v>
      </c>
      <c r="G1577">
        <v>1</v>
      </c>
      <c r="H1577">
        <v>1</v>
      </c>
      <c r="I1577">
        <f>(val.3!K1580-tr.4!$J$3)/tr.4!$J$5</f>
        <v>0</v>
      </c>
      <c r="J1577">
        <v>1</v>
      </c>
      <c r="K1577">
        <f>(val.3!M1580-tr.4!$L$3)/tr.4!$L$5</f>
        <v>0.37453524285325268</v>
      </c>
    </row>
    <row r="1578" spans="2:11" x14ac:dyDescent="0.35">
      <c r="B1578">
        <v>1571</v>
      </c>
      <c r="C1578">
        <v>110944</v>
      </c>
      <c r="D1578">
        <f>(val.3!E1581-tr.4!$E$2)/tr.4!$E$4</f>
        <v>-0.59743454754867908</v>
      </c>
      <c r="E1578">
        <f>(val.3!F1581-tr.4!$F$3)/tr.4!$F$5</f>
        <v>-0.29889457633676531</v>
      </c>
      <c r="F1578">
        <f>(val.3!H1581-tr.4!$G$2)/tr.4!$G$4</f>
        <v>-0.51285089977095066</v>
      </c>
      <c r="G1578">
        <v>0</v>
      </c>
      <c r="H1578">
        <v>1</v>
      </c>
      <c r="I1578">
        <f>(val.3!K1581-tr.4!$J$3)/tr.4!$J$5</f>
        <v>0.83333333333333337</v>
      </c>
      <c r="J1578">
        <v>1</v>
      </c>
      <c r="K1578">
        <f>(val.3!M1581-tr.4!$L$3)/tr.4!$L$5</f>
        <v>-1.4575247507056747E-2</v>
      </c>
    </row>
    <row r="1579" spans="2:11" x14ac:dyDescent="0.35">
      <c r="B1579">
        <v>1572</v>
      </c>
      <c r="C1579">
        <v>143653</v>
      </c>
      <c r="D1579">
        <f>(val.3!E1582-tr.4!$E$2)/tr.4!$E$4</f>
        <v>0.20533500756229853</v>
      </c>
      <c r="E1579">
        <f>(val.3!F1582-tr.4!$F$3)/tr.4!$F$5</f>
        <v>6.78439237695731E-2</v>
      </c>
      <c r="F1579">
        <f>(val.3!H1582-tr.4!$G$2)/tr.4!$G$4</f>
        <v>0.52874621213932171</v>
      </c>
      <c r="G1579">
        <v>1</v>
      </c>
      <c r="H1579">
        <v>1</v>
      </c>
      <c r="I1579">
        <f>(val.3!K1582-tr.4!$J$3)/tr.4!$J$5</f>
        <v>-0.83333333333333337</v>
      </c>
      <c r="J1579">
        <v>0</v>
      </c>
      <c r="K1579">
        <f>(val.3!M1582-tr.4!$L$3)/tr.4!$L$5</f>
        <v>1.4022140539750574</v>
      </c>
    </row>
    <row r="1580" spans="2:11" x14ac:dyDescent="0.35">
      <c r="B1580">
        <v>1573</v>
      </c>
      <c r="C1580">
        <v>177793</v>
      </c>
      <c r="D1580">
        <f>(val.3!E1583-tr.4!$E$2)/tr.4!$E$4</f>
        <v>0.74051471096961696</v>
      </c>
      <c r="E1580">
        <f>(val.3!F1583-tr.4!$F$3)/tr.4!$F$5</f>
        <v>0.40380812636593738</v>
      </c>
      <c r="F1580">
        <f>(val.3!H1583-tr.4!$G$2)/tr.4!$G$4</f>
        <v>0.52874621213932171</v>
      </c>
      <c r="G1580">
        <v>0</v>
      </c>
      <c r="H1580">
        <v>0</v>
      </c>
      <c r="I1580">
        <f>(val.3!K1583-tr.4!$J$3)/tr.4!$J$5</f>
        <v>-1.5</v>
      </c>
      <c r="J1580">
        <v>1</v>
      </c>
      <c r="K1580">
        <f>(val.3!M1583-tr.4!$L$3)/tr.4!$L$5</f>
        <v>-0.13505308116300935</v>
      </c>
    </row>
    <row r="1581" spans="2:11" x14ac:dyDescent="0.35">
      <c r="B1581">
        <v>1574</v>
      </c>
      <c r="C1581">
        <v>162109</v>
      </c>
      <c r="D1581">
        <f>(val.3!E1584-tr.4!$E$2)/tr.4!$E$4</f>
        <v>2.8366352159816142</v>
      </c>
      <c r="E1581">
        <f>(val.3!F1584-tr.4!$F$3)/tr.4!$F$5</f>
        <v>1.0149741521417452</v>
      </c>
      <c r="F1581">
        <f>(val.3!H1584-tr.4!$G$2)/tr.4!$G$4</f>
        <v>-1.5544480116812232</v>
      </c>
      <c r="G1581">
        <v>1</v>
      </c>
      <c r="H1581">
        <v>0</v>
      </c>
      <c r="I1581">
        <f>(val.3!K1584-tr.4!$J$3)/tr.4!$J$5</f>
        <v>0.66666666666666663</v>
      </c>
      <c r="J1581">
        <v>1</v>
      </c>
      <c r="K1581">
        <f>(val.3!M1584-tr.4!$L$3)/tr.4!$L$5</f>
        <v>0.53299827641303643</v>
      </c>
    </row>
    <row r="1582" spans="2:11" x14ac:dyDescent="0.35">
      <c r="B1582">
        <v>1575</v>
      </c>
      <c r="C1582">
        <v>189874</v>
      </c>
      <c r="D1582">
        <f>(val.3!E1585-tr.4!$E$2)/tr.4!$E$4</f>
        <v>-0.59743454754867908</v>
      </c>
      <c r="E1582">
        <f>(val.3!F1585-tr.4!$F$3)/tr.4!$F$5</f>
        <v>-0.22111106115753029</v>
      </c>
      <c r="F1582">
        <f>(val.3!H1585-tr.4!$G$2)/tr.4!$G$4</f>
        <v>-0.51285089977095066</v>
      </c>
      <c r="G1582">
        <v>1</v>
      </c>
      <c r="H1582">
        <v>0</v>
      </c>
      <c r="I1582">
        <f>(val.3!K1585-tr.4!$J$3)/tr.4!$J$5</f>
        <v>-0.33333333333333331</v>
      </c>
      <c r="J1582">
        <v>1</v>
      </c>
      <c r="K1582">
        <f>(val.3!M1585-tr.4!$L$3)/tr.4!$L$5</f>
        <v>-9.028070204393332E-2</v>
      </c>
    </row>
    <row r="1583" spans="2:11" x14ac:dyDescent="0.35">
      <c r="B1583">
        <v>1576</v>
      </c>
      <c r="C1583">
        <v>190565</v>
      </c>
      <c r="D1583">
        <f>(val.3!E1586-tr.4!$E$2)/tr.4!$E$4</f>
        <v>-1.0434176337214445</v>
      </c>
      <c r="E1583">
        <f>(val.3!F1586-tr.4!$F$3)/tr.4!$F$5</f>
        <v>-0.56916484660703559</v>
      </c>
      <c r="F1583">
        <f>(val.3!H1586-tr.4!$G$2)/tr.4!$G$4</f>
        <v>-0.51285089977095066</v>
      </c>
      <c r="G1583">
        <v>1</v>
      </c>
      <c r="H1583">
        <v>0</v>
      </c>
      <c r="I1583">
        <f>(val.3!K1586-tr.4!$J$3)/tr.4!$J$5</f>
        <v>0</v>
      </c>
      <c r="J1583">
        <v>1</v>
      </c>
      <c r="K1583">
        <f>(val.3!M1586-tr.4!$L$3)/tr.4!$L$5</f>
        <v>6.3602192707625203E-3</v>
      </c>
    </row>
    <row r="1584" spans="2:11" x14ac:dyDescent="0.35">
      <c r="B1584">
        <v>1577</v>
      </c>
      <c r="C1584">
        <v>181905</v>
      </c>
      <c r="D1584">
        <f>(val.3!E1587-tr.4!$E$2)/tr.4!$E$4</f>
        <v>0.33912993341412812</v>
      </c>
      <c r="E1584">
        <f>(val.3!F1587-tr.4!$F$3)/tr.4!$F$5</f>
        <v>0.18759191014972118</v>
      </c>
      <c r="F1584">
        <f>(val.3!H1587-tr.4!$G$2)/tr.4!$G$4</f>
        <v>-0.51285089977095066</v>
      </c>
      <c r="G1584">
        <v>1</v>
      </c>
      <c r="H1584">
        <v>0</v>
      </c>
      <c r="I1584">
        <f>(val.3!K1587-tr.4!$J$3)/tr.4!$J$5</f>
        <v>0.66666666666666663</v>
      </c>
      <c r="J1584">
        <v>1</v>
      </c>
      <c r="K1584">
        <f>(val.3!M1587-tr.4!$L$3)/tr.4!$L$5</f>
        <v>-0.15815997583568789</v>
      </c>
    </row>
    <row r="1585" spans="2:11" x14ac:dyDescent="0.35">
      <c r="B1585">
        <v>1578</v>
      </c>
      <c r="C1585">
        <v>139843</v>
      </c>
      <c r="D1585">
        <f>(val.3!E1588-tr.4!$E$2)/tr.4!$E$4</f>
        <v>-0.99881932510416793</v>
      </c>
      <c r="E1585">
        <f>(val.3!F1588-tr.4!$F$3)/tr.4!$F$5</f>
        <v>-0.54213781958000851</v>
      </c>
      <c r="F1585">
        <f>(val.3!H1588-tr.4!$G$2)/tr.4!$G$4</f>
        <v>0.52874621213932171</v>
      </c>
      <c r="G1585">
        <v>0</v>
      </c>
      <c r="H1585">
        <v>1</v>
      </c>
      <c r="I1585">
        <f>(val.3!K1588-tr.4!$J$3)/tr.4!$J$5</f>
        <v>0.5</v>
      </c>
      <c r="J1585">
        <v>0</v>
      </c>
      <c r="K1585">
        <f>(val.3!M1588-tr.4!$L$3)/tr.4!$L$5</f>
        <v>0.89402075318795782</v>
      </c>
    </row>
    <row r="1586" spans="2:11" x14ac:dyDescent="0.35">
      <c r="B1586">
        <v>1579</v>
      </c>
      <c r="C1586">
        <v>191517</v>
      </c>
      <c r="D1586">
        <f>(val.3!E1589-tr.4!$E$2)/tr.4!$E$4</f>
        <v>1.0081045626732761</v>
      </c>
      <c r="E1586">
        <f>(val.3!F1589-tr.4!$F$3)/tr.4!$F$5</f>
        <v>0.59299731555512658</v>
      </c>
      <c r="F1586">
        <f>(val.3!H1589-tr.4!$G$2)/tr.4!$G$4</f>
        <v>0.52874621213932171</v>
      </c>
      <c r="G1586">
        <v>1</v>
      </c>
      <c r="H1586">
        <v>1</v>
      </c>
      <c r="I1586">
        <f>(val.3!K1589-tr.4!$J$3)/tr.4!$J$5</f>
        <v>-0.33333333333333331</v>
      </c>
      <c r="J1586">
        <v>1</v>
      </c>
      <c r="K1586">
        <f>(val.3!M1589-tr.4!$L$3)/tr.4!$L$5</f>
        <v>9.6141398295861963E-2</v>
      </c>
    </row>
    <row r="1587" spans="2:11" x14ac:dyDescent="0.35">
      <c r="B1587">
        <v>1580</v>
      </c>
      <c r="C1587">
        <v>139104</v>
      </c>
      <c r="D1587">
        <f>(val.3!E1590-tr.4!$E$2)/tr.4!$E$4</f>
        <v>0.60671978511778735</v>
      </c>
      <c r="E1587">
        <f>(val.3!F1590-tr.4!$F$3)/tr.4!$F$5</f>
        <v>0.37678109933891035</v>
      </c>
      <c r="F1587">
        <f>(val.3!H1590-tr.4!$G$2)/tr.4!$G$4</f>
        <v>-0.51285089977095066</v>
      </c>
      <c r="G1587">
        <v>0</v>
      </c>
      <c r="H1587">
        <v>1</v>
      </c>
      <c r="I1587">
        <f>(val.3!K1590-tr.4!$J$3)/tr.4!$J$5</f>
        <v>0.5</v>
      </c>
      <c r="J1587">
        <v>1</v>
      </c>
      <c r="K1587">
        <f>(val.3!M1590-tr.4!$L$3)/tr.4!$L$5</f>
        <v>-0.22351303352449051</v>
      </c>
    </row>
    <row r="1588" spans="2:11" x14ac:dyDescent="0.35">
      <c r="B1588">
        <v>1581</v>
      </c>
      <c r="C1588">
        <v>153172</v>
      </c>
      <c r="D1588">
        <f>(val.3!E1591-tr.4!$E$2)/tr.4!$E$4</f>
        <v>-0.86502439925233832</v>
      </c>
      <c r="E1588">
        <f>(val.3!F1591-tr.4!$F$3)/tr.4!$F$5</f>
        <v>-0.4880837655259545</v>
      </c>
      <c r="F1588">
        <f>(val.3!H1591-tr.4!$G$2)/tr.4!$G$4</f>
        <v>1.5703433240495941</v>
      </c>
      <c r="G1588">
        <v>0</v>
      </c>
      <c r="H1588">
        <v>1</v>
      </c>
      <c r="I1588">
        <f>(val.3!K1591-tr.4!$J$3)/tr.4!$J$5</f>
        <v>-0.16666666666666666</v>
      </c>
      <c r="J1588">
        <v>1</v>
      </c>
      <c r="K1588">
        <f>(val.3!M1591-tr.4!$L$3)/tr.4!$L$5</f>
        <v>0.30308994602256456</v>
      </c>
    </row>
    <row r="1589" spans="2:11" x14ac:dyDescent="0.35">
      <c r="B1589">
        <v>1582</v>
      </c>
      <c r="C1589">
        <v>115806</v>
      </c>
      <c r="D1589">
        <f>(val.3!E1592-tr.4!$E$2)/tr.4!$E$4</f>
        <v>-0.19604976999319029</v>
      </c>
      <c r="E1589">
        <f>(val.3!F1592-tr.4!$F$3)/tr.4!$F$5</f>
        <v>-0.13673241417460313</v>
      </c>
      <c r="F1589">
        <f>(val.3!H1592-tr.4!$G$2)/tr.4!$G$4</f>
        <v>1.5703433240495941</v>
      </c>
      <c r="G1589">
        <v>0</v>
      </c>
      <c r="H1589">
        <v>0</v>
      </c>
      <c r="I1589">
        <f>(val.3!K1592-tr.4!$J$3)/tr.4!$J$5</f>
        <v>0.83333333333333337</v>
      </c>
      <c r="J1589">
        <v>1</v>
      </c>
      <c r="K1589">
        <f>(val.3!M1592-tr.4!$L$3)/tr.4!$L$5</f>
        <v>-0.66616379593404595</v>
      </c>
    </row>
    <row r="1590" spans="2:11" x14ac:dyDescent="0.35">
      <c r="B1590">
        <v>1583</v>
      </c>
      <c r="C1590">
        <v>194182</v>
      </c>
      <c r="D1590">
        <f>(val.3!E1593-tr.4!$E$2)/tr.4!$E$4</f>
        <v>0.91890794543872312</v>
      </c>
      <c r="E1590">
        <f>(val.3!F1593-tr.4!$F$3)/tr.4!$F$5</f>
        <v>0.51191623447404555</v>
      </c>
      <c r="F1590">
        <f>(val.3!H1593-tr.4!$G$2)/tr.4!$G$4</f>
        <v>0.52874621213932171</v>
      </c>
      <c r="G1590">
        <v>1</v>
      </c>
      <c r="H1590">
        <v>1</v>
      </c>
      <c r="I1590">
        <f>(val.3!K1593-tr.4!$J$3)/tr.4!$J$5</f>
        <v>-0.33333333333333331</v>
      </c>
      <c r="J1590">
        <v>1</v>
      </c>
      <c r="K1590">
        <f>(val.3!M1593-tr.4!$L$3)/tr.4!$L$5</f>
        <v>-0.48934904292575915</v>
      </c>
    </row>
    <row r="1591" spans="2:11" x14ac:dyDescent="0.35">
      <c r="B1591">
        <v>1584</v>
      </c>
      <c r="C1591">
        <v>173567</v>
      </c>
      <c r="D1591">
        <f>(val.3!E1594-tr.4!$E$2)/tr.4!$E$4</f>
        <v>0.96350625405599966</v>
      </c>
      <c r="E1591">
        <f>(val.3!F1594-tr.4!$F$3)/tr.4!$F$5</f>
        <v>0.56597028852809961</v>
      </c>
      <c r="F1591">
        <f>(val.3!H1594-tr.4!$G$2)/tr.4!$G$4</f>
        <v>-0.51285089977095066</v>
      </c>
      <c r="G1591">
        <v>1</v>
      </c>
      <c r="H1591">
        <v>1</v>
      </c>
      <c r="I1591">
        <f>(val.3!K1594-tr.4!$J$3)/tr.4!$J$5</f>
        <v>-1.5</v>
      </c>
      <c r="J1591">
        <v>1</v>
      </c>
      <c r="K1591">
        <f>(val.3!M1594-tr.4!$L$3)/tr.4!$L$5</f>
        <v>0.17623845917963468</v>
      </c>
    </row>
    <row r="1592" spans="2:11" x14ac:dyDescent="0.35">
      <c r="B1592">
        <v>1585</v>
      </c>
      <c r="C1592">
        <v>172545</v>
      </c>
      <c r="D1592">
        <f>(val.3!E1595-tr.4!$E$2)/tr.4!$E$4</f>
        <v>0.47292485926595773</v>
      </c>
      <c r="E1592">
        <f>(val.3!F1595-tr.4!$F$3)/tr.4!$F$5</f>
        <v>0.26867299123080224</v>
      </c>
      <c r="F1592">
        <f>(val.3!H1595-tr.4!$G$2)/tr.4!$G$4</f>
        <v>-1.5544480116812232</v>
      </c>
      <c r="G1592">
        <v>1</v>
      </c>
      <c r="H1592">
        <v>0</v>
      </c>
      <c r="I1592">
        <f>(val.3!K1595-tr.4!$J$3)/tr.4!$J$5</f>
        <v>0.16666666666666666</v>
      </c>
      <c r="J1592">
        <v>1</v>
      </c>
      <c r="K1592">
        <f>(val.3!M1595-tr.4!$L$3)/tr.4!$L$5</f>
        <v>2.0586960813108734E-2</v>
      </c>
    </row>
    <row r="1593" spans="2:11" x14ac:dyDescent="0.35">
      <c r="B1593">
        <v>1586</v>
      </c>
      <c r="C1593">
        <v>155233</v>
      </c>
      <c r="D1593">
        <f>(val.3!E1596-tr.4!$E$2)/tr.4!$E$4</f>
        <v>0.65131809373506389</v>
      </c>
      <c r="E1593">
        <f>(val.3!F1596-tr.4!$F$3)/tr.4!$F$5</f>
        <v>0.34975407231188332</v>
      </c>
      <c r="F1593">
        <f>(val.3!H1596-tr.4!$G$2)/tr.4!$G$4</f>
        <v>1.5703433240495941</v>
      </c>
      <c r="G1593">
        <v>0</v>
      </c>
      <c r="H1593">
        <v>1</v>
      </c>
      <c r="I1593">
        <f>(val.3!K1596-tr.4!$J$3)/tr.4!$J$5</f>
        <v>0.16666666666666666</v>
      </c>
      <c r="J1593">
        <v>1</v>
      </c>
      <c r="K1593">
        <f>(val.3!M1596-tr.4!$L$3)/tr.4!$L$5</f>
        <v>6.0536661372102368E-2</v>
      </c>
    </row>
    <row r="1594" spans="2:11" x14ac:dyDescent="0.35">
      <c r="B1594">
        <v>1587</v>
      </c>
      <c r="C1594">
        <v>133784</v>
      </c>
      <c r="D1594">
        <f>(val.3!E1597-tr.4!$E$2)/tr.4!$E$4</f>
        <v>-0.15145146137591375</v>
      </c>
      <c r="E1594">
        <f>(val.3!F1597-tr.4!$F$3)/tr.4!$F$5</f>
        <v>-5.5651333093522062E-2</v>
      </c>
      <c r="F1594">
        <f>(val.3!H1597-tr.4!$G$2)/tr.4!$G$4</f>
        <v>-1.5544480116812232</v>
      </c>
      <c r="G1594">
        <v>0</v>
      </c>
      <c r="H1594">
        <v>0</v>
      </c>
      <c r="I1594">
        <f>(val.3!K1597-tr.4!$J$3)/tr.4!$J$5</f>
        <v>0.16666666666666666</v>
      </c>
      <c r="J1594">
        <v>1</v>
      </c>
      <c r="K1594">
        <f>(val.3!M1597-tr.4!$L$3)/tr.4!$L$5</f>
        <v>6.5135133966040898E-2</v>
      </c>
    </row>
    <row r="1595" spans="2:11" x14ac:dyDescent="0.35">
      <c r="B1595">
        <v>1588</v>
      </c>
      <c r="C1595">
        <v>177474</v>
      </c>
      <c r="D1595">
        <f>(val.3!E1598-tr.4!$E$2)/tr.4!$E$4</f>
        <v>-0.64203285616595562</v>
      </c>
      <c r="E1595">
        <f>(val.3!F1598-tr.4!$F$3)/tr.4!$F$5</f>
        <v>-0.40700268444487342</v>
      </c>
      <c r="F1595">
        <f>(val.3!H1598-tr.4!$G$2)/tr.4!$G$4</f>
        <v>0.52874621213932171</v>
      </c>
      <c r="G1595">
        <v>1</v>
      </c>
      <c r="H1595">
        <v>0</v>
      </c>
      <c r="I1595">
        <f>(val.3!K1598-tr.4!$J$3)/tr.4!$J$5</f>
        <v>-1.3333333333333333</v>
      </c>
      <c r="J1595">
        <v>0</v>
      </c>
      <c r="K1595">
        <f>(val.3!M1598-tr.4!$L$3)/tr.4!$L$5</f>
        <v>0.7273578846241574</v>
      </c>
    </row>
    <row r="1596" spans="2:11" x14ac:dyDescent="0.35">
      <c r="B1596">
        <v>1589</v>
      </c>
      <c r="C1596">
        <v>119820</v>
      </c>
      <c r="D1596">
        <f>(val.3!E1599-tr.4!$E$2)/tr.4!$E$4</f>
        <v>0.87430963682144658</v>
      </c>
      <c r="E1596">
        <f>(val.3!F1599-tr.4!$F$3)/tr.4!$F$5</f>
        <v>0.53894326150107252</v>
      </c>
      <c r="F1596">
        <f>(val.3!H1599-tr.4!$G$2)/tr.4!$G$4</f>
        <v>-0.51285089977095066</v>
      </c>
      <c r="G1596">
        <v>0</v>
      </c>
      <c r="H1596">
        <v>0</v>
      </c>
      <c r="I1596">
        <f>(val.3!K1599-tr.4!$J$3)/tr.4!$J$5</f>
        <v>-1</v>
      </c>
      <c r="J1596">
        <v>1</v>
      </c>
      <c r="K1596">
        <f>(val.3!M1599-tr.4!$L$3)/tr.4!$L$5</f>
        <v>0.48832832782705093</v>
      </c>
    </row>
    <row r="1597" spans="2:11" x14ac:dyDescent="0.35">
      <c r="B1597">
        <v>1590</v>
      </c>
      <c r="C1597">
        <v>179116</v>
      </c>
      <c r="D1597">
        <f>(val.3!E1600-tr.4!$E$2)/tr.4!$E$4</f>
        <v>0.60671978511778735</v>
      </c>
      <c r="E1597">
        <f>(val.3!F1600-tr.4!$F$3)/tr.4!$F$5</f>
        <v>0.43083515339296441</v>
      </c>
      <c r="F1597">
        <f>(val.3!H1600-tr.4!$G$2)/tr.4!$G$4</f>
        <v>0.52874621213932171</v>
      </c>
      <c r="G1597">
        <v>1</v>
      </c>
      <c r="H1597">
        <v>1</v>
      </c>
      <c r="I1597">
        <f>(val.3!K1600-tr.4!$J$3)/tr.4!$J$5</f>
        <v>0.5</v>
      </c>
      <c r="J1597">
        <v>1</v>
      </c>
      <c r="K1597">
        <f>(val.3!M1600-tr.4!$L$3)/tr.4!$L$5</f>
        <v>-0.40791352438530221</v>
      </c>
    </row>
    <row r="1598" spans="2:11" x14ac:dyDescent="0.35">
      <c r="B1598">
        <v>1591</v>
      </c>
      <c r="C1598">
        <v>140197</v>
      </c>
      <c r="D1598">
        <f>(val.3!E1601-tr.4!$E$2)/tr.4!$E$4</f>
        <v>0.74051471096961696</v>
      </c>
      <c r="E1598">
        <f>(val.3!F1601-tr.4!$F$3)/tr.4!$F$5</f>
        <v>0.40380812636593738</v>
      </c>
      <c r="F1598">
        <f>(val.3!H1601-tr.4!$G$2)/tr.4!$G$4</f>
        <v>1.5703433240495941</v>
      </c>
      <c r="G1598">
        <v>1</v>
      </c>
      <c r="H1598">
        <v>0</v>
      </c>
      <c r="I1598">
        <f>(val.3!K1601-tr.4!$J$3)/tr.4!$J$5</f>
        <v>-0.33333333333333331</v>
      </c>
      <c r="J1598">
        <v>1</v>
      </c>
      <c r="K1598">
        <f>(val.3!M1601-tr.4!$L$3)/tr.4!$L$5</f>
        <v>-1.0093491891224995</v>
      </c>
    </row>
    <row r="1599" spans="2:11" x14ac:dyDescent="0.35">
      <c r="B1599">
        <v>1592</v>
      </c>
      <c r="C1599">
        <v>155258</v>
      </c>
      <c r="D1599">
        <f>(val.3!E1602-tr.4!$E$2)/tr.4!$E$4</f>
        <v>-1.0434176337214445</v>
      </c>
      <c r="E1599">
        <f>(val.3!F1602-tr.4!$F$3)/tr.4!$F$5</f>
        <v>-0.56916484660703559</v>
      </c>
      <c r="F1599">
        <f>(val.3!H1602-tr.4!$G$2)/tr.4!$G$4</f>
        <v>-1.5544480116812232</v>
      </c>
      <c r="G1599">
        <v>1</v>
      </c>
      <c r="H1599">
        <v>0</v>
      </c>
      <c r="I1599">
        <f>(val.3!K1602-tr.4!$J$3)/tr.4!$J$5</f>
        <v>0.33333333333333331</v>
      </c>
      <c r="J1599">
        <v>1</v>
      </c>
      <c r="K1599">
        <f>(val.3!M1602-tr.4!$L$3)/tr.4!$L$5</f>
        <v>-0.71626923218797678</v>
      </c>
    </row>
    <row r="1600" spans="2:11" x14ac:dyDescent="0.35">
      <c r="B1600">
        <v>1593</v>
      </c>
      <c r="C1600">
        <v>131562</v>
      </c>
      <c r="D1600">
        <f>(val.3!E1603-tr.4!$E$2)/tr.4!$E$4</f>
        <v>-1.1326142509559975</v>
      </c>
      <c r="E1600">
        <f>(val.3!F1603-tr.4!$F$3)/tr.4!$F$5</f>
        <v>-0.65024592768811662</v>
      </c>
      <c r="F1600">
        <f>(val.3!H1603-tr.4!$G$2)/tr.4!$G$4</f>
        <v>-0.51285089977095066</v>
      </c>
      <c r="G1600">
        <v>0</v>
      </c>
      <c r="H1600">
        <v>0</v>
      </c>
      <c r="I1600">
        <f>(val.3!K1603-tr.4!$J$3)/tr.4!$J$5</f>
        <v>-0.16666666666666666</v>
      </c>
      <c r="J1600">
        <v>1</v>
      </c>
      <c r="K1600">
        <f>(val.3!M1603-tr.4!$L$3)/tr.4!$L$5</f>
        <v>0.25474193808977325</v>
      </c>
    </row>
    <row r="1601" spans="2:11" x14ac:dyDescent="0.35">
      <c r="B1601">
        <v>1594</v>
      </c>
      <c r="C1601">
        <v>132374</v>
      </c>
      <c r="D1601">
        <f>(val.3!E1604-tr.4!$E$2)/tr.4!$E$4</f>
        <v>1.0081045626732761</v>
      </c>
      <c r="E1601">
        <f>(val.3!F1604-tr.4!$F$3)/tr.4!$F$5</f>
        <v>0.64705136960918064</v>
      </c>
      <c r="F1601">
        <f>(val.3!H1604-tr.4!$G$2)/tr.4!$G$4</f>
        <v>-1.5544480116812232</v>
      </c>
      <c r="G1601">
        <v>0</v>
      </c>
      <c r="H1601">
        <v>1</v>
      </c>
      <c r="I1601">
        <f>(val.3!K1604-tr.4!$J$3)/tr.4!$J$5</f>
        <v>-0.33333333333333331</v>
      </c>
      <c r="J1601">
        <v>1</v>
      </c>
      <c r="K1601">
        <f>(val.3!M1604-tr.4!$L$3)/tr.4!$L$5</f>
        <v>-0.55563809199171499</v>
      </c>
    </row>
    <row r="1602" spans="2:11" x14ac:dyDescent="0.35">
      <c r="B1602">
        <v>1595</v>
      </c>
      <c r="C1602">
        <v>125623</v>
      </c>
      <c r="D1602">
        <f>(val.3!E1605-tr.4!$E$2)/tr.4!$E$4</f>
        <v>-1.1772125595732741</v>
      </c>
      <c r="E1602">
        <f>(val.3!F1605-tr.4!$F$3)/tr.4!$F$5</f>
        <v>-0.65024592768811662</v>
      </c>
      <c r="F1602">
        <f>(val.3!H1605-tr.4!$G$2)/tr.4!$G$4</f>
        <v>-0.51285089977095066</v>
      </c>
      <c r="G1602">
        <v>0</v>
      </c>
      <c r="H1602">
        <v>0</v>
      </c>
      <c r="I1602">
        <f>(val.3!K1605-tr.4!$J$3)/tr.4!$J$5</f>
        <v>0.5</v>
      </c>
      <c r="J1602">
        <v>1</v>
      </c>
      <c r="K1602">
        <f>(val.3!M1605-tr.4!$L$3)/tr.4!$L$5</f>
        <v>-0.56972093898236997</v>
      </c>
    </row>
    <row r="1603" spans="2:11" x14ac:dyDescent="0.35">
      <c r="B1603">
        <v>1596</v>
      </c>
      <c r="C1603">
        <v>197721</v>
      </c>
      <c r="D1603">
        <f>(val.3!E1606-tr.4!$E$2)/tr.4!$E$4</f>
        <v>0.91890794543872312</v>
      </c>
      <c r="E1603">
        <f>(val.3!F1606-tr.4!$F$3)/tr.4!$F$5</f>
        <v>0.56597028852809961</v>
      </c>
      <c r="F1603">
        <f>(val.3!H1606-tr.4!$G$2)/tr.4!$G$4</f>
        <v>-1.5544480116812232</v>
      </c>
      <c r="G1603">
        <v>1</v>
      </c>
      <c r="H1603">
        <v>1</v>
      </c>
      <c r="I1603">
        <f>(val.3!K1606-tr.4!$J$3)/tr.4!$J$5</f>
        <v>-1.5</v>
      </c>
      <c r="J1603">
        <v>1</v>
      </c>
      <c r="K1603">
        <f>(val.3!M1606-tr.4!$L$3)/tr.4!$L$5</f>
        <v>-0.94922839013827365</v>
      </c>
    </row>
    <row r="1604" spans="2:11" x14ac:dyDescent="0.35">
      <c r="B1604">
        <v>1597</v>
      </c>
      <c r="C1604">
        <v>189632</v>
      </c>
      <c r="D1604">
        <f>(val.3!E1607-tr.4!$E$2)/tr.4!$E$4</f>
        <v>-1.088015942338721</v>
      </c>
      <c r="E1604">
        <f>(val.3!F1607-tr.4!$F$3)/tr.4!$F$5</f>
        <v>-0.65024592768811662</v>
      </c>
      <c r="F1604">
        <f>(val.3!H1607-tr.4!$G$2)/tr.4!$G$4</f>
        <v>0.52874621213932171</v>
      </c>
      <c r="G1604">
        <v>1</v>
      </c>
      <c r="H1604">
        <v>0</v>
      </c>
      <c r="I1604">
        <f>(val.3!K1607-tr.4!$J$3)/tr.4!$J$5</f>
        <v>1</v>
      </c>
      <c r="J1604">
        <v>1</v>
      </c>
      <c r="K1604">
        <f>(val.3!M1607-tr.4!$L$3)/tr.4!$L$5</f>
        <v>-0.3099143068901804</v>
      </c>
    </row>
    <row r="1605" spans="2:11" x14ac:dyDescent="0.35">
      <c r="B1605">
        <v>1598</v>
      </c>
      <c r="C1605">
        <v>131238</v>
      </c>
      <c r="D1605">
        <f>(val.3!E1608-tr.4!$E$2)/tr.4!$E$4</f>
        <v>0.51752316788323427</v>
      </c>
      <c r="E1605">
        <f>(val.3!F1608-tr.4!$F$3)/tr.4!$F$5</f>
        <v>0.29570001825782927</v>
      </c>
      <c r="F1605">
        <f>(val.3!H1608-tr.4!$G$2)/tr.4!$G$4</f>
        <v>1.5703433240495941</v>
      </c>
      <c r="G1605">
        <v>0</v>
      </c>
      <c r="H1605">
        <v>1</v>
      </c>
      <c r="I1605">
        <f>(val.3!K1608-tr.4!$J$3)/tr.4!$J$5</f>
        <v>-0.83333333333333337</v>
      </c>
      <c r="J1605">
        <v>0</v>
      </c>
      <c r="K1605">
        <f>(val.3!M1608-tr.4!$L$3)/tr.4!$L$5</f>
        <v>0.77964017484615311</v>
      </c>
    </row>
    <row r="1606" spans="2:11" x14ac:dyDescent="0.35">
      <c r="B1606">
        <v>1599</v>
      </c>
      <c r="C1606">
        <v>174360</v>
      </c>
      <c r="D1606">
        <f>(val.3!E1609-tr.4!$E$2)/tr.4!$E$4</f>
        <v>1.1418994885251057</v>
      </c>
      <c r="E1606">
        <f>(val.3!F1609-tr.4!$F$3)/tr.4!$F$5</f>
        <v>0.70110542366323469</v>
      </c>
      <c r="F1606">
        <f>(val.3!H1609-tr.4!$G$2)/tr.4!$G$4</f>
        <v>0.52874621213932171</v>
      </c>
      <c r="G1606">
        <v>0</v>
      </c>
      <c r="H1606">
        <v>0</v>
      </c>
      <c r="I1606">
        <f>(val.3!K1609-tr.4!$J$3)/tr.4!$J$5</f>
        <v>-1.1666666666666667</v>
      </c>
      <c r="J1606">
        <v>0</v>
      </c>
      <c r="K1606">
        <f>(val.3!M1609-tr.4!$L$3)/tr.4!$L$5</f>
        <v>0.63376463592006838</v>
      </c>
    </row>
    <row r="1607" spans="2:11" x14ac:dyDescent="0.35">
      <c r="B1607">
        <v>1600</v>
      </c>
      <c r="C1607">
        <v>136201</v>
      </c>
      <c r="D1607">
        <f>(val.3!E1610-tr.4!$E$2)/tr.4!$E$4</f>
        <v>-0.95422101648689139</v>
      </c>
      <c r="E1607">
        <f>(val.3!F1610-tr.4!$F$3)/tr.4!$F$5</f>
        <v>-0.54213781958000851</v>
      </c>
      <c r="F1607">
        <f>(val.3!H1610-tr.4!$G$2)/tr.4!$G$4</f>
        <v>0.52874621213932171</v>
      </c>
      <c r="G1607">
        <v>0</v>
      </c>
      <c r="H1607">
        <v>1</v>
      </c>
      <c r="I1607">
        <f>(val.3!K1610-tr.4!$J$3)/tr.4!$J$5</f>
        <v>0.16666666666666666</v>
      </c>
      <c r="J1607">
        <v>0</v>
      </c>
      <c r="K1607">
        <f>(val.3!M1610-tr.4!$L$3)/tr.4!$L$5</f>
        <v>1.4119892352856118</v>
      </c>
    </row>
    <row r="1608" spans="2:11" x14ac:dyDescent="0.35">
      <c r="B1608">
        <v>1601</v>
      </c>
      <c r="C1608">
        <v>177064</v>
      </c>
      <c r="D1608">
        <f>(val.3!E1611-tr.4!$E$2)/tr.4!$E$4</f>
        <v>-0.41904131307957293</v>
      </c>
      <c r="E1608">
        <f>(val.3!F1611-tr.4!$F$3)/tr.4!$F$5</f>
        <v>-0.21781349525568422</v>
      </c>
      <c r="F1608">
        <f>(val.3!H1611-tr.4!$G$2)/tr.4!$G$4</f>
        <v>-0.51285089977095066</v>
      </c>
      <c r="G1608">
        <v>1</v>
      </c>
      <c r="H1608">
        <v>0</v>
      </c>
      <c r="I1608">
        <f>(val.3!K1611-tr.4!$J$3)/tr.4!$J$5</f>
        <v>-1</v>
      </c>
      <c r="J1608">
        <v>1</v>
      </c>
      <c r="K1608">
        <f>(val.3!M1611-tr.4!$L$3)/tr.4!$L$5</f>
        <v>0.17794287465569361</v>
      </c>
    </row>
    <row r="1609" spans="2:11" x14ac:dyDescent="0.35">
      <c r="B1609">
        <v>1602</v>
      </c>
      <c r="C1609">
        <v>101867</v>
      </c>
      <c r="D1609">
        <f>(val.3!E1612-tr.4!$E$2)/tr.4!$E$4</f>
        <v>-0.64203285616595562</v>
      </c>
      <c r="E1609">
        <f>(val.3!F1612-tr.4!$F$3)/tr.4!$F$5</f>
        <v>-0.23716411587570277</v>
      </c>
      <c r="F1609">
        <f>(val.3!H1612-tr.4!$G$2)/tr.4!$G$4</f>
        <v>-0.51285089977095066</v>
      </c>
      <c r="G1609">
        <v>1</v>
      </c>
      <c r="H1609">
        <v>0</v>
      </c>
      <c r="I1609">
        <f>(val.3!K1612-tr.4!$J$3)/tr.4!$J$5</f>
        <v>1</v>
      </c>
      <c r="J1609">
        <v>1</v>
      </c>
      <c r="K1609">
        <f>(val.3!M1612-tr.4!$L$3)/tr.4!$L$5</f>
        <v>-0.40121686129957901</v>
      </c>
    </row>
    <row r="1610" spans="2:11" x14ac:dyDescent="0.35">
      <c r="B1610">
        <v>1603</v>
      </c>
      <c r="C1610">
        <v>195135</v>
      </c>
      <c r="D1610">
        <f>(val.3!E1613-tr.4!$E$2)/tr.4!$E$4</f>
        <v>-1.1326142509559975</v>
      </c>
      <c r="E1610">
        <f>(val.3!F1613-tr.4!$F$3)/tr.4!$F$5</f>
        <v>-0.65024592768811662</v>
      </c>
      <c r="F1610">
        <f>(val.3!H1613-tr.4!$G$2)/tr.4!$G$4</f>
        <v>0.52874621213932171</v>
      </c>
      <c r="G1610">
        <v>1</v>
      </c>
      <c r="H1610">
        <v>0</v>
      </c>
      <c r="I1610">
        <f>(val.3!K1613-tr.4!$J$3)/tr.4!$J$5</f>
        <v>1</v>
      </c>
      <c r="J1610">
        <v>1</v>
      </c>
      <c r="K1610">
        <f>(val.3!M1613-tr.4!$L$3)/tr.4!$L$5</f>
        <v>-0.27963418245994159</v>
      </c>
    </row>
    <row r="1611" spans="2:11" x14ac:dyDescent="0.35">
      <c r="B1611">
        <v>1604</v>
      </c>
      <c r="C1611">
        <v>168414</v>
      </c>
      <c r="D1611">
        <f>(val.3!E1614-tr.4!$E$2)/tr.4!$E$4</f>
        <v>1.0081045626732761</v>
      </c>
      <c r="E1611">
        <f>(val.3!F1614-tr.4!$F$3)/tr.4!$F$5</f>
        <v>0.67407839663620772</v>
      </c>
      <c r="F1611">
        <f>(val.3!H1614-tr.4!$G$2)/tr.4!$G$4</f>
        <v>0.52874621213932171</v>
      </c>
      <c r="G1611">
        <v>1</v>
      </c>
      <c r="H1611">
        <v>1</v>
      </c>
      <c r="I1611">
        <f>(val.3!K1614-tr.4!$J$3)/tr.4!$J$5</f>
        <v>0.66666666666666663</v>
      </c>
      <c r="J1611">
        <v>1</v>
      </c>
      <c r="K1611">
        <f>(val.3!M1614-tr.4!$L$3)/tr.4!$L$5</f>
        <v>-0.3897151427424731</v>
      </c>
    </row>
    <row r="1612" spans="2:11" x14ac:dyDescent="0.35">
      <c r="B1612">
        <v>1605</v>
      </c>
      <c r="C1612">
        <v>158826</v>
      </c>
      <c r="D1612">
        <f>(val.3!E1615-tr.4!$E$2)/tr.4!$E$4</f>
        <v>1.0973011799078292</v>
      </c>
      <c r="E1612">
        <f>(val.3!F1615-tr.4!$F$3)/tr.4!$F$5</f>
        <v>0.38890501813302136</v>
      </c>
      <c r="F1612">
        <f>(val.3!H1615-tr.4!$G$2)/tr.4!$G$4</f>
        <v>-0.51285089977095066</v>
      </c>
      <c r="G1612">
        <v>0</v>
      </c>
      <c r="H1612">
        <v>0</v>
      </c>
      <c r="I1612">
        <f>(val.3!K1615-tr.4!$J$3)/tr.4!$J$5</f>
        <v>-0.33333333333333331</v>
      </c>
      <c r="J1612">
        <v>1</v>
      </c>
      <c r="K1612">
        <f>(val.3!M1615-tr.4!$L$3)/tr.4!$L$5</f>
        <v>-0.23147435580717168</v>
      </c>
    </row>
    <row r="1613" spans="2:11" x14ac:dyDescent="0.35">
      <c r="B1613">
        <v>1606</v>
      </c>
      <c r="C1613">
        <v>151490</v>
      </c>
      <c r="D1613">
        <f>(val.3!E1616-tr.4!$E$2)/tr.4!$E$4</f>
        <v>-0.99881932510416793</v>
      </c>
      <c r="E1613">
        <f>(val.3!F1616-tr.4!$F$3)/tr.4!$F$5</f>
        <v>-0.59619187363406256</v>
      </c>
      <c r="F1613">
        <f>(val.3!H1616-tr.4!$G$2)/tr.4!$G$4</f>
        <v>1.5703433240495941</v>
      </c>
      <c r="G1613">
        <v>0</v>
      </c>
      <c r="H1613">
        <v>1</v>
      </c>
      <c r="I1613">
        <f>(val.3!K1616-tr.4!$J$3)/tr.4!$J$5</f>
        <v>0.66666666666666663</v>
      </c>
      <c r="J1613">
        <v>1</v>
      </c>
      <c r="K1613">
        <f>(val.3!M1616-tr.4!$L$3)/tr.4!$L$5</f>
        <v>0.51041757294485846</v>
      </c>
    </row>
    <row r="1614" spans="2:11" x14ac:dyDescent="0.35">
      <c r="B1614">
        <v>1607</v>
      </c>
      <c r="C1614">
        <v>191531</v>
      </c>
      <c r="D1614">
        <f>(val.3!E1617-tr.4!$E$2)/tr.4!$E$4</f>
        <v>-0.90962270786961485</v>
      </c>
      <c r="E1614">
        <f>(val.3!F1617-tr.4!$F$3)/tr.4!$F$5</f>
        <v>-0.54213781958000851</v>
      </c>
      <c r="F1614">
        <f>(val.3!H1617-tr.4!$G$2)/tr.4!$G$4</f>
        <v>-0.51285089977095066</v>
      </c>
      <c r="G1614">
        <v>0</v>
      </c>
      <c r="H1614">
        <v>1</v>
      </c>
      <c r="I1614">
        <f>(val.3!K1617-tr.4!$J$3)/tr.4!$J$5</f>
        <v>0.83333333333333337</v>
      </c>
      <c r="J1614">
        <v>0</v>
      </c>
      <c r="K1614">
        <f>(val.3!M1617-tr.4!$L$3)/tr.4!$L$5</f>
        <v>0.61591691998804632</v>
      </c>
    </row>
    <row r="1615" spans="2:11" x14ac:dyDescent="0.35">
      <c r="B1615">
        <v>1608</v>
      </c>
      <c r="C1615">
        <v>151458</v>
      </c>
      <c r="D1615">
        <f>(val.3!E1618-tr.4!$E$2)/tr.4!$E$4</f>
        <v>0.91890794543872312</v>
      </c>
      <c r="E1615">
        <f>(val.3!F1618-tr.4!$F$3)/tr.4!$F$5</f>
        <v>0.56597028852809961</v>
      </c>
      <c r="F1615">
        <f>(val.3!H1618-tr.4!$G$2)/tr.4!$G$4</f>
        <v>-0.51285089977095066</v>
      </c>
      <c r="G1615">
        <v>0</v>
      </c>
      <c r="H1615">
        <v>0</v>
      </c>
      <c r="I1615">
        <f>(val.3!K1618-tr.4!$J$3)/tr.4!$J$5</f>
        <v>0.33333333333333331</v>
      </c>
      <c r="J1615">
        <v>1</v>
      </c>
      <c r="K1615">
        <f>(val.3!M1618-tr.4!$L$3)/tr.4!$L$5</f>
        <v>-0.89593567098245686</v>
      </c>
    </row>
    <row r="1616" spans="2:11" x14ac:dyDescent="0.35">
      <c r="B1616">
        <v>1609</v>
      </c>
      <c r="C1616">
        <v>119241</v>
      </c>
      <c r="D1616">
        <f>(val.3!E1619-tr.4!$E$2)/tr.4!$E$4</f>
        <v>-1.088015942338721</v>
      </c>
      <c r="E1616">
        <f>(val.3!F1619-tr.4!$F$3)/tr.4!$F$5</f>
        <v>-0.65024592768811662</v>
      </c>
      <c r="F1616">
        <f>(val.3!H1619-tr.4!$G$2)/tr.4!$G$4</f>
        <v>1.5703433240495941</v>
      </c>
      <c r="G1616">
        <v>0</v>
      </c>
      <c r="H1616">
        <v>1</v>
      </c>
      <c r="I1616">
        <f>(val.3!K1619-tr.4!$J$3)/tr.4!$J$5</f>
        <v>0</v>
      </c>
      <c r="J1616">
        <v>0</v>
      </c>
      <c r="K1616">
        <f>(val.3!M1619-tr.4!$L$3)/tr.4!$L$5</f>
        <v>1.014271624085564</v>
      </c>
    </row>
    <row r="1617" spans="2:11" x14ac:dyDescent="0.35">
      <c r="B1617">
        <v>1610</v>
      </c>
      <c r="C1617">
        <v>164157</v>
      </c>
      <c r="D1617">
        <f>(val.3!E1620-tr.4!$E$2)/tr.4!$E$4</f>
        <v>-1.1326142509559975</v>
      </c>
      <c r="E1617">
        <f>(val.3!F1620-tr.4!$F$3)/tr.4!$F$5</f>
        <v>-0.65024592768811662</v>
      </c>
      <c r="F1617">
        <f>(val.3!H1620-tr.4!$G$2)/tr.4!$G$4</f>
        <v>0.52874621213932171</v>
      </c>
      <c r="G1617">
        <v>1</v>
      </c>
      <c r="H1617">
        <v>1</v>
      </c>
      <c r="I1617">
        <f>(val.3!K1620-tr.4!$J$3)/tr.4!$J$5</f>
        <v>1</v>
      </c>
      <c r="J1617">
        <v>0</v>
      </c>
      <c r="K1617">
        <f>(val.3!M1620-tr.4!$L$3)/tr.4!$L$5</f>
        <v>0.9276292312255352</v>
      </c>
    </row>
    <row r="1618" spans="2:11" x14ac:dyDescent="0.35">
      <c r="B1618">
        <v>1611</v>
      </c>
      <c r="C1618">
        <v>167652</v>
      </c>
      <c r="D1618">
        <f>(val.3!E1621-tr.4!$E$2)/tr.4!$E$4</f>
        <v>0.87430963682144658</v>
      </c>
      <c r="E1618">
        <f>(val.3!F1621-tr.4!$F$3)/tr.4!$F$5</f>
        <v>0.59299731555512658</v>
      </c>
      <c r="F1618">
        <f>(val.3!H1621-tr.4!$G$2)/tr.4!$G$4</f>
        <v>-0.51285089977095066</v>
      </c>
      <c r="G1618">
        <v>0</v>
      </c>
      <c r="H1618">
        <v>0</v>
      </c>
      <c r="I1618">
        <f>(val.3!K1621-tr.4!$J$3)/tr.4!$J$5</f>
        <v>0.83333333333333337</v>
      </c>
      <c r="J1618">
        <v>1</v>
      </c>
      <c r="K1618">
        <f>(val.3!M1621-tr.4!$L$3)/tr.4!$L$5</f>
        <v>-0.94277860523842005</v>
      </c>
    </row>
    <row r="1619" spans="2:11" x14ac:dyDescent="0.35">
      <c r="B1619">
        <v>1612</v>
      </c>
      <c r="C1619">
        <v>178555</v>
      </c>
      <c r="D1619">
        <f>(val.3!E1622-tr.4!$E$2)/tr.4!$E$4</f>
        <v>-0.7312294734005087</v>
      </c>
      <c r="E1619">
        <f>(val.3!F1622-tr.4!$F$3)/tr.4!$F$5</f>
        <v>-0.43402971147190045</v>
      </c>
      <c r="F1619">
        <f>(val.3!H1622-tr.4!$G$2)/tr.4!$G$4</f>
        <v>-0.51285089977095066</v>
      </c>
      <c r="G1619">
        <v>1</v>
      </c>
      <c r="H1619">
        <v>0</v>
      </c>
      <c r="I1619">
        <f>(val.3!K1622-tr.4!$J$3)/tr.4!$J$5</f>
        <v>-1</v>
      </c>
      <c r="J1619">
        <v>0</v>
      </c>
      <c r="K1619">
        <f>(val.3!M1622-tr.4!$L$3)/tr.4!$L$5</f>
        <v>1.0178418222800374</v>
      </c>
    </row>
    <row r="1620" spans="2:11" x14ac:dyDescent="0.35">
      <c r="B1620">
        <v>1613</v>
      </c>
      <c r="C1620">
        <v>198044</v>
      </c>
      <c r="D1620">
        <f>(val.3!E1623-tr.4!$E$2)/tr.4!$E$4</f>
        <v>0.65131809373506389</v>
      </c>
      <c r="E1620">
        <f>(val.3!F1623-tr.4!$F$3)/tr.4!$F$5</f>
        <v>0.43083515339296441</v>
      </c>
      <c r="F1620">
        <f>(val.3!H1623-tr.4!$G$2)/tr.4!$G$4</f>
        <v>0.52874621213932171</v>
      </c>
      <c r="G1620">
        <v>1</v>
      </c>
      <c r="H1620">
        <v>0</v>
      </c>
      <c r="I1620">
        <f>(val.3!K1623-tr.4!$J$3)/tr.4!$J$5</f>
        <v>1</v>
      </c>
      <c r="J1620">
        <v>1</v>
      </c>
      <c r="K1620">
        <f>(val.3!M1623-tr.4!$L$3)/tr.4!$L$5</f>
        <v>-0.82501255688872843</v>
      </c>
    </row>
    <row r="1621" spans="2:11" x14ac:dyDescent="0.35">
      <c r="B1621">
        <v>1614</v>
      </c>
      <c r="C1621">
        <v>162321</v>
      </c>
      <c r="D1621">
        <f>(val.3!E1624-tr.4!$E$2)/tr.4!$E$4</f>
        <v>-1.088015942338721</v>
      </c>
      <c r="E1621">
        <f>(val.3!F1624-tr.4!$F$3)/tr.4!$F$5</f>
        <v>-0.59619187363406256</v>
      </c>
      <c r="F1621">
        <f>(val.3!H1624-tr.4!$G$2)/tr.4!$G$4</f>
        <v>0.52874621213932171</v>
      </c>
      <c r="G1621">
        <v>1</v>
      </c>
      <c r="H1621">
        <v>1</v>
      </c>
      <c r="I1621">
        <f>(val.3!K1624-tr.4!$J$3)/tr.4!$J$5</f>
        <v>0</v>
      </c>
      <c r="J1621">
        <v>0</v>
      </c>
      <c r="K1621">
        <f>(val.3!M1624-tr.4!$L$3)/tr.4!$L$5</f>
        <v>2.3544974441768414</v>
      </c>
    </row>
    <row r="1622" spans="2:11" x14ac:dyDescent="0.35">
      <c r="B1622">
        <v>1615</v>
      </c>
      <c r="C1622">
        <v>165134</v>
      </c>
      <c r="D1622">
        <f>(val.3!E1625-tr.4!$E$2)/tr.4!$E$4</f>
        <v>-0.77582778201778524</v>
      </c>
      <c r="E1622">
        <f>(val.3!F1625-tr.4!$F$3)/tr.4!$F$5</f>
        <v>-0.43402971147190045</v>
      </c>
      <c r="F1622">
        <f>(val.3!H1625-tr.4!$G$2)/tr.4!$G$4</f>
        <v>0.52874621213932171</v>
      </c>
      <c r="G1622">
        <v>1</v>
      </c>
      <c r="H1622">
        <v>0</v>
      </c>
      <c r="I1622">
        <f>(val.3!K1625-tr.4!$J$3)/tr.4!$J$5</f>
        <v>-0.5</v>
      </c>
      <c r="J1622">
        <v>1</v>
      </c>
      <c r="K1622">
        <f>(val.3!M1625-tr.4!$L$3)/tr.4!$L$5</f>
        <v>5.2110936474314896E-2</v>
      </c>
    </row>
    <row r="1623" spans="2:11" x14ac:dyDescent="0.35">
      <c r="B1623">
        <v>1616</v>
      </c>
      <c r="C1623">
        <v>100664</v>
      </c>
      <c r="D1623">
        <f>(val.3!E1626-tr.4!$E$2)/tr.4!$E$4</f>
        <v>0.74051471096961696</v>
      </c>
      <c r="E1623">
        <f>(val.3!F1626-tr.4!$F$3)/tr.4!$F$5</f>
        <v>0.45786218041999144</v>
      </c>
      <c r="F1623">
        <f>(val.3!H1626-tr.4!$G$2)/tr.4!$G$4</f>
        <v>0.52874621213932171</v>
      </c>
      <c r="G1623">
        <v>1</v>
      </c>
      <c r="H1623">
        <v>0</v>
      </c>
      <c r="I1623">
        <f>(val.3!K1626-tr.4!$J$3)/tr.4!$J$5</f>
        <v>0.66666666666666663</v>
      </c>
      <c r="J1623">
        <v>1</v>
      </c>
      <c r="K1623">
        <f>(val.3!M1626-tr.4!$L$3)/tr.4!$L$5</f>
        <v>-0.1159457748645458</v>
      </c>
    </row>
    <row r="1624" spans="2:11" x14ac:dyDescent="0.35">
      <c r="B1624">
        <v>1617</v>
      </c>
      <c r="C1624">
        <v>164011</v>
      </c>
      <c r="D1624">
        <f>(val.3!E1627-tr.4!$E$2)/tr.4!$E$4</f>
        <v>0.51752316788323427</v>
      </c>
      <c r="E1624">
        <f>(val.3!F1627-tr.4!$F$3)/tr.4!$F$5</f>
        <v>0.29570001825782927</v>
      </c>
      <c r="F1624">
        <f>(val.3!H1627-tr.4!$G$2)/tr.4!$G$4</f>
        <v>-0.51285089977095066</v>
      </c>
      <c r="G1624">
        <v>1</v>
      </c>
      <c r="H1624">
        <v>1</v>
      </c>
      <c r="I1624">
        <f>(val.3!K1627-tr.4!$J$3)/tr.4!$J$5</f>
        <v>0.33333333333333331</v>
      </c>
      <c r="J1624">
        <v>1</v>
      </c>
      <c r="K1624">
        <f>(val.3!M1627-tr.4!$L$3)/tr.4!$L$5</f>
        <v>-0.2742449340429336</v>
      </c>
    </row>
    <row r="1625" spans="2:11" x14ac:dyDescent="0.35">
      <c r="B1625">
        <v>1618</v>
      </c>
      <c r="C1625">
        <v>184243</v>
      </c>
      <c r="D1625">
        <f>(val.3!E1628-tr.4!$E$2)/tr.4!$E$4</f>
        <v>-0.86502439925233832</v>
      </c>
      <c r="E1625">
        <f>(val.3!F1628-tr.4!$F$3)/tr.4!$F$5</f>
        <v>-0.51511079255298153</v>
      </c>
      <c r="F1625">
        <f>(val.3!H1628-tr.4!$G$2)/tr.4!$G$4</f>
        <v>1.5703433240495941</v>
      </c>
      <c r="G1625">
        <v>1</v>
      </c>
      <c r="H1625">
        <v>0</v>
      </c>
      <c r="I1625">
        <f>(val.3!K1628-tr.4!$J$3)/tr.4!$J$5</f>
        <v>0.33333333333333331</v>
      </c>
      <c r="J1625">
        <v>1</v>
      </c>
      <c r="K1625">
        <f>(val.3!M1628-tr.4!$L$3)/tr.4!$L$5</f>
        <v>0.5259468406515112</v>
      </c>
    </row>
    <row r="1626" spans="2:11" x14ac:dyDescent="0.35">
      <c r="B1626">
        <v>1619</v>
      </c>
      <c r="C1626">
        <v>144121</v>
      </c>
      <c r="D1626">
        <f>(val.3!E1629-tr.4!$E$2)/tr.4!$E$4</f>
        <v>-0.41904131307957293</v>
      </c>
      <c r="E1626">
        <f>(val.3!F1629-tr.4!$F$3)/tr.4!$F$5</f>
        <v>-0.19078646822865719</v>
      </c>
      <c r="F1626">
        <f>(val.3!H1629-tr.4!$G$2)/tr.4!$G$4</f>
        <v>-1.5544480116812232</v>
      </c>
      <c r="G1626">
        <v>0</v>
      </c>
      <c r="H1626">
        <v>1</v>
      </c>
      <c r="I1626">
        <f>(val.3!K1629-tr.4!$J$3)/tr.4!$J$5</f>
        <v>-1.3333333333333333</v>
      </c>
      <c r="J1626">
        <v>0</v>
      </c>
      <c r="K1626">
        <f>(val.3!M1629-tr.4!$L$3)/tr.4!$L$5</f>
        <v>0.83307624037744588</v>
      </c>
    </row>
    <row r="1627" spans="2:11" x14ac:dyDescent="0.35">
      <c r="B1627">
        <v>1620</v>
      </c>
      <c r="C1627">
        <v>156885</v>
      </c>
      <c r="D1627">
        <f>(val.3!E1630-tr.4!$E$2)/tr.4!$E$4</f>
        <v>1.1418994885251057</v>
      </c>
      <c r="E1627">
        <f>(val.3!F1630-tr.4!$F$3)/tr.4!$F$5</f>
        <v>0.70110542366323469</v>
      </c>
      <c r="F1627">
        <f>(val.3!H1630-tr.4!$G$2)/tr.4!$G$4</f>
        <v>-0.51285089977095066</v>
      </c>
      <c r="G1627">
        <v>0</v>
      </c>
      <c r="H1627">
        <v>0</v>
      </c>
      <c r="I1627">
        <f>(val.3!K1630-tr.4!$J$3)/tr.4!$J$5</f>
        <v>-0.16666666666666666</v>
      </c>
      <c r="J1627">
        <v>1</v>
      </c>
      <c r="K1627">
        <f>(val.3!M1630-tr.4!$L$3)/tr.4!$L$5</f>
        <v>-0.4393809079554844</v>
      </c>
    </row>
    <row r="1628" spans="2:11" x14ac:dyDescent="0.35">
      <c r="B1628">
        <v>1621</v>
      </c>
      <c r="C1628">
        <v>168634</v>
      </c>
      <c r="D1628">
        <f>(val.3!E1631-tr.4!$E$2)/tr.4!$E$4</f>
        <v>-0.55283623893140255</v>
      </c>
      <c r="E1628">
        <f>(val.3!F1631-tr.4!$F$3)/tr.4!$F$5</f>
        <v>-0.27186754930973828</v>
      </c>
      <c r="F1628">
        <f>(val.3!H1631-tr.4!$G$2)/tr.4!$G$4</f>
        <v>0.52874621213932171</v>
      </c>
      <c r="G1628">
        <v>1</v>
      </c>
      <c r="H1628">
        <v>0</v>
      </c>
      <c r="I1628">
        <f>(val.3!K1631-tr.4!$J$3)/tr.4!$J$5</f>
        <v>-0.16666666666666666</v>
      </c>
      <c r="J1628">
        <v>1</v>
      </c>
      <c r="K1628">
        <f>(val.3!M1631-tr.4!$L$3)/tr.4!$L$5</f>
        <v>-1.1072023035257101E-2</v>
      </c>
    </row>
    <row r="1629" spans="2:11" x14ac:dyDescent="0.35">
      <c r="B1629">
        <v>1622</v>
      </c>
      <c r="C1629">
        <v>132412</v>
      </c>
      <c r="D1629">
        <f>(val.3!E1632-tr.4!$E$2)/tr.4!$E$4</f>
        <v>-0.46363962169684947</v>
      </c>
      <c r="E1629">
        <f>(val.3!F1632-tr.4!$F$3)/tr.4!$F$5</f>
        <v>-0.27186754930973828</v>
      </c>
      <c r="F1629">
        <f>(val.3!H1632-tr.4!$G$2)/tr.4!$G$4</f>
        <v>1.5703433240495941</v>
      </c>
      <c r="G1629">
        <v>1</v>
      </c>
      <c r="H1629">
        <v>0</v>
      </c>
      <c r="I1629">
        <f>(val.3!K1632-tr.4!$J$3)/tr.4!$J$5</f>
        <v>-0.16666666666666666</v>
      </c>
      <c r="J1629">
        <v>1</v>
      </c>
      <c r="K1629">
        <f>(val.3!M1632-tr.4!$L$3)/tr.4!$L$5</f>
        <v>-1.3834217444286251E-2</v>
      </c>
    </row>
    <row r="1630" spans="2:11" x14ac:dyDescent="0.35">
      <c r="B1630">
        <v>1623</v>
      </c>
      <c r="C1630">
        <v>152767</v>
      </c>
      <c r="D1630">
        <f>(val.3!E1633-tr.4!$E$2)/tr.4!$E$4</f>
        <v>0.56212147650051081</v>
      </c>
      <c r="E1630">
        <f>(val.3!F1633-tr.4!$F$3)/tr.4!$F$5</f>
        <v>0.19626836151495239</v>
      </c>
      <c r="F1630">
        <f>(val.3!H1633-tr.4!$G$2)/tr.4!$G$4</f>
        <v>1.5703433240495941</v>
      </c>
      <c r="G1630">
        <v>1</v>
      </c>
      <c r="H1630">
        <v>1</v>
      </c>
      <c r="I1630">
        <f>(val.3!K1633-tr.4!$J$3)/tr.4!$J$5</f>
        <v>1</v>
      </c>
      <c r="J1630">
        <v>1</v>
      </c>
      <c r="K1630">
        <f>(val.3!M1633-tr.4!$L$3)/tr.4!$L$5</f>
        <v>-0.22701543251185827</v>
      </c>
    </row>
    <row r="1631" spans="2:11" x14ac:dyDescent="0.35">
      <c r="B1631">
        <v>1624</v>
      </c>
      <c r="C1631">
        <v>191999</v>
      </c>
      <c r="D1631">
        <f>(val.3!E1634-tr.4!$E$2)/tr.4!$E$4</f>
        <v>0.96350625405599966</v>
      </c>
      <c r="E1631">
        <f>(val.3!F1634-tr.4!$F$3)/tr.4!$F$5</f>
        <v>0.64705136960918064</v>
      </c>
      <c r="F1631">
        <f>(val.3!H1634-tr.4!$G$2)/tr.4!$G$4</f>
        <v>-0.51285089977095066</v>
      </c>
      <c r="G1631">
        <v>1</v>
      </c>
      <c r="H1631">
        <v>0</v>
      </c>
      <c r="I1631">
        <f>(val.3!K1634-tr.4!$J$3)/tr.4!$J$5</f>
        <v>-0.16666666666666666</v>
      </c>
      <c r="J1631">
        <v>1</v>
      </c>
      <c r="K1631">
        <f>(val.3!M1634-tr.4!$L$3)/tr.4!$L$5</f>
        <v>-0.18094056662745725</v>
      </c>
    </row>
    <row r="1632" spans="2:11" x14ac:dyDescent="0.35">
      <c r="B1632">
        <v>1625</v>
      </c>
      <c r="C1632">
        <v>145394</v>
      </c>
      <c r="D1632">
        <f>(val.3!E1635-tr.4!$E$2)/tr.4!$E$4</f>
        <v>-0.90962270786961485</v>
      </c>
      <c r="E1632">
        <f>(val.3!F1635-tr.4!$F$3)/tr.4!$F$5</f>
        <v>-0.51511079255298153</v>
      </c>
      <c r="F1632">
        <f>(val.3!H1635-tr.4!$G$2)/tr.4!$G$4</f>
        <v>1.5703433240495941</v>
      </c>
      <c r="G1632">
        <v>1</v>
      </c>
      <c r="H1632">
        <v>1</v>
      </c>
      <c r="I1632">
        <f>(val.3!K1635-tr.4!$J$3)/tr.4!$J$5</f>
        <v>0.5</v>
      </c>
      <c r="J1632">
        <v>1</v>
      </c>
      <c r="K1632">
        <f>(val.3!M1635-tr.4!$L$3)/tr.4!$L$5</f>
        <v>-0.54126630991768376</v>
      </c>
    </row>
    <row r="1633" spans="2:11" x14ac:dyDescent="0.35">
      <c r="B1633">
        <v>1626</v>
      </c>
      <c r="C1633">
        <v>148120</v>
      </c>
      <c r="D1633">
        <f>(val.3!E1636-tr.4!$E$2)/tr.4!$E$4</f>
        <v>0.38372824203140465</v>
      </c>
      <c r="E1633">
        <f>(val.3!F1636-tr.4!$F$3)/tr.4!$F$5</f>
        <v>0.21461893717674821</v>
      </c>
      <c r="F1633">
        <f>(val.3!H1636-tr.4!$G$2)/tr.4!$G$4</f>
        <v>-1.5544480116812232</v>
      </c>
      <c r="G1633">
        <v>0</v>
      </c>
      <c r="H1633">
        <v>0</v>
      </c>
      <c r="I1633">
        <f>(val.3!K1636-tr.4!$J$3)/tr.4!$J$5</f>
        <v>-0.83333333333333337</v>
      </c>
      <c r="J1633">
        <v>1</v>
      </c>
      <c r="K1633">
        <f>(val.3!M1636-tr.4!$L$3)/tr.4!$L$5</f>
        <v>-0.18403180428312532</v>
      </c>
    </row>
    <row r="1634" spans="2:11" x14ac:dyDescent="0.35">
      <c r="B1634">
        <v>1627</v>
      </c>
      <c r="C1634">
        <v>171960</v>
      </c>
      <c r="D1634">
        <f>(val.3!E1637-tr.4!$E$2)/tr.4!$E$4</f>
        <v>0.87430963682144658</v>
      </c>
      <c r="E1634">
        <f>(val.3!F1637-tr.4!$F$3)/tr.4!$F$5</f>
        <v>0.51191623447404555</v>
      </c>
      <c r="F1634">
        <f>(val.3!H1637-tr.4!$G$2)/tr.4!$G$4</f>
        <v>1.5703433240495941</v>
      </c>
      <c r="G1634">
        <v>1</v>
      </c>
      <c r="H1634">
        <v>0</v>
      </c>
      <c r="I1634">
        <f>(val.3!K1637-tr.4!$J$3)/tr.4!$J$5</f>
        <v>0</v>
      </c>
      <c r="J1634">
        <v>1</v>
      </c>
      <c r="K1634">
        <f>(val.3!M1637-tr.4!$L$3)/tr.4!$L$5</f>
        <v>-1.061719584104809</v>
      </c>
    </row>
    <row r="1635" spans="2:11" x14ac:dyDescent="0.35">
      <c r="B1635">
        <v>1628</v>
      </c>
      <c r="C1635">
        <v>197762</v>
      </c>
      <c r="D1635">
        <f>(val.3!E1638-tr.4!$E$2)/tr.4!$E$4</f>
        <v>-0.19604976999319029</v>
      </c>
      <c r="E1635">
        <f>(val.3!F1638-tr.4!$F$3)/tr.4!$F$5</f>
        <v>-7.6633568693978596E-2</v>
      </c>
      <c r="F1635">
        <f>(val.3!H1638-tr.4!$G$2)/tr.4!$G$4</f>
        <v>-0.51285089977095066</v>
      </c>
      <c r="G1635">
        <v>1</v>
      </c>
      <c r="H1635">
        <v>0</v>
      </c>
      <c r="I1635">
        <f>(val.3!K1638-tr.4!$J$3)/tr.4!$J$5</f>
        <v>-0.33333333333333331</v>
      </c>
      <c r="J1635">
        <v>1</v>
      </c>
      <c r="K1635">
        <f>(val.3!M1638-tr.4!$L$3)/tr.4!$L$5</f>
        <v>8.6286501101613539E-3</v>
      </c>
    </row>
    <row r="1636" spans="2:11" x14ac:dyDescent="0.35">
      <c r="B1636">
        <v>1629</v>
      </c>
      <c r="C1636">
        <v>124329</v>
      </c>
      <c r="D1636">
        <f>(val.3!E1639-tr.4!$E$2)/tr.4!$E$4</f>
        <v>0.51752316788323427</v>
      </c>
      <c r="E1636">
        <f>(val.3!F1639-tr.4!$F$3)/tr.4!$F$5</f>
        <v>0.18021530679677991</v>
      </c>
      <c r="F1636">
        <f>(val.3!H1639-tr.4!$G$2)/tr.4!$G$4</f>
        <v>-1.5544480116812232</v>
      </c>
      <c r="G1636">
        <v>1</v>
      </c>
      <c r="H1636">
        <v>1</v>
      </c>
      <c r="I1636">
        <f>(val.3!K1639-tr.4!$J$3)/tr.4!$J$5</f>
        <v>-0.16666666666666666</v>
      </c>
      <c r="J1636">
        <v>1</v>
      </c>
      <c r="K1636">
        <f>(val.3!M1639-tr.4!$L$3)/tr.4!$L$5</f>
        <v>0.12616342151302215</v>
      </c>
    </row>
    <row r="1637" spans="2:11" x14ac:dyDescent="0.35">
      <c r="B1637">
        <v>1630</v>
      </c>
      <c r="C1637">
        <v>158110</v>
      </c>
      <c r="D1637">
        <f>(val.3!E1640-tr.4!$E$2)/tr.4!$E$4</f>
        <v>0.82971132820417004</v>
      </c>
      <c r="E1637">
        <f>(val.3!F1640-tr.4!$F$3)/tr.4!$F$5</f>
        <v>0.45786218041999144</v>
      </c>
      <c r="F1637">
        <f>(val.3!H1640-tr.4!$G$2)/tr.4!$G$4</f>
        <v>-1.5544480116812232</v>
      </c>
      <c r="G1637">
        <v>0</v>
      </c>
      <c r="H1637">
        <v>0</v>
      </c>
      <c r="I1637">
        <f>(val.3!K1640-tr.4!$J$3)/tr.4!$J$5</f>
        <v>1</v>
      </c>
      <c r="J1637">
        <v>1</v>
      </c>
      <c r="K1637">
        <f>(val.3!M1640-tr.4!$L$3)/tr.4!$L$5</f>
        <v>-0.91310646467730783</v>
      </c>
    </row>
    <row r="1638" spans="2:11" x14ac:dyDescent="0.35">
      <c r="B1638">
        <v>1631</v>
      </c>
      <c r="C1638">
        <v>128988</v>
      </c>
      <c r="D1638">
        <f>(val.3!E1641-tr.4!$E$2)/tr.4!$E$4</f>
        <v>-0.64203285616595562</v>
      </c>
      <c r="E1638">
        <f>(val.3!F1641-tr.4!$F$3)/tr.4!$F$5</f>
        <v>-0.32592160336379233</v>
      </c>
      <c r="F1638">
        <f>(val.3!H1641-tr.4!$G$2)/tr.4!$G$4</f>
        <v>-1.5544480116812232</v>
      </c>
      <c r="G1638">
        <v>1</v>
      </c>
      <c r="H1638">
        <v>1</v>
      </c>
      <c r="I1638">
        <f>(val.3!K1641-tr.4!$J$3)/tr.4!$J$5</f>
        <v>-0.16666666666666666</v>
      </c>
      <c r="J1638">
        <v>0</v>
      </c>
      <c r="K1638">
        <f>(val.3!M1641-tr.4!$L$3)/tr.4!$L$5</f>
        <v>0.84193989518423562</v>
      </c>
    </row>
    <row r="1639" spans="2:11" x14ac:dyDescent="0.35">
      <c r="B1639">
        <v>1632</v>
      </c>
      <c r="C1639">
        <v>134092</v>
      </c>
      <c r="D1639">
        <f>(val.3!E1642-tr.4!$E$2)/tr.4!$E$4</f>
        <v>-0.99881932510416793</v>
      </c>
      <c r="E1639">
        <f>(val.3!F1642-tr.4!$F$3)/tr.4!$F$5</f>
        <v>-0.56916484660703559</v>
      </c>
      <c r="F1639">
        <f>(val.3!H1642-tr.4!$G$2)/tr.4!$G$4</f>
        <v>-0.51285089977095066</v>
      </c>
      <c r="G1639">
        <v>0</v>
      </c>
      <c r="H1639">
        <v>1</v>
      </c>
      <c r="I1639">
        <f>(val.3!K1642-tr.4!$J$3)/tr.4!$J$5</f>
        <v>0.83333333333333337</v>
      </c>
      <c r="J1639">
        <v>1</v>
      </c>
      <c r="K1639">
        <f>(val.3!M1642-tr.4!$L$3)/tr.4!$L$5</f>
        <v>-0.15265555283038887</v>
      </c>
    </row>
    <row r="1640" spans="2:11" x14ac:dyDescent="0.35">
      <c r="B1640">
        <v>1633</v>
      </c>
      <c r="C1640">
        <v>100520</v>
      </c>
      <c r="D1640">
        <f>(val.3!E1643-tr.4!$E$2)/tr.4!$E$4</f>
        <v>-0.99881932510416793</v>
      </c>
      <c r="E1640">
        <f>(val.3!F1643-tr.4!$F$3)/tr.4!$F$5</f>
        <v>-0.56916484660703559</v>
      </c>
      <c r="F1640">
        <f>(val.3!H1643-tr.4!$G$2)/tr.4!$G$4</f>
        <v>1.5703433240495941</v>
      </c>
      <c r="G1640">
        <v>0</v>
      </c>
      <c r="H1640">
        <v>1</v>
      </c>
      <c r="I1640">
        <f>(val.3!K1643-tr.4!$J$3)/tr.4!$J$5</f>
        <v>0</v>
      </c>
      <c r="J1640">
        <v>0</v>
      </c>
      <c r="K1640">
        <f>(val.3!M1643-tr.4!$L$3)/tr.4!$L$5</f>
        <v>0.66778023045351398</v>
      </c>
    </row>
    <row r="1641" spans="2:11" x14ac:dyDescent="0.35">
      <c r="B1641">
        <v>1634</v>
      </c>
      <c r="C1641">
        <v>133629</v>
      </c>
      <c r="D1641">
        <f>(val.3!E1644-tr.4!$E$2)/tr.4!$E$4</f>
        <v>1.0527028712905526</v>
      </c>
      <c r="E1641">
        <f>(val.3!F1644-tr.4!$F$3)/tr.4!$F$5</f>
        <v>0.64705136960918064</v>
      </c>
      <c r="F1641">
        <f>(val.3!H1644-tr.4!$G$2)/tr.4!$G$4</f>
        <v>-0.51285089977095066</v>
      </c>
      <c r="G1641">
        <v>1</v>
      </c>
      <c r="H1641">
        <v>1</v>
      </c>
      <c r="I1641">
        <f>(val.3!K1644-tr.4!$J$3)/tr.4!$J$5</f>
        <v>0.16666666666666666</v>
      </c>
      <c r="J1641">
        <v>1</v>
      </c>
      <c r="K1641">
        <f>(val.3!M1644-tr.4!$L$3)/tr.4!$L$5</f>
        <v>-0.75249005439645322</v>
      </c>
    </row>
    <row r="1642" spans="2:11" x14ac:dyDescent="0.35">
      <c r="B1642">
        <v>1635</v>
      </c>
      <c r="C1642">
        <v>176964</v>
      </c>
      <c r="D1642">
        <f>(val.3!E1645-tr.4!$E$2)/tr.4!$E$4</f>
        <v>1.0973011799078292</v>
      </c>
      <c r="E1642">
        <f>(val.3!F1645-tr.4!$F$3)/tr.4!$F$5</f>
        <v>0.62002434258215366</v>
      </c>
      <c r="F1642">
        <f>(val.3!H1645-tr.4!$G$2)/tr.4!$G$4</f>
        <v>0.52874621213932171</v>
      </c>
      <c r="G1642">
        <v>0</v>
      </c>
      <c r="H1642">
        <v>0</v>
      </c>
      <c r="I1642">
        <f>(val.3!K1645-tr.4!$J$3)/tr.4!$J$5</f>
        <v>-0.16666666666666666</v>
      </c>
      <c r="J1642">
        <v>1</v>
      </c>
      <c r="K1642">
        <f>(val.3!M1645-tr.4!$L$3)/tr.4!$L$5</f>
        <v>-0.24464879942102585</v>
      </c>
    </row>
    <row r="1643" spans="2:11" x14ac:dyDescent="0.35">
      <c r="B1643">
        <v>1636</v>
      </c>
      <c r="C1643">
        <v>106324</v>
      </c>
      <c r="D1643">
        <f>(val.3!E1646-tr.4!$E$2)/tr.4!$E$4</f>
        <v>0.87430963682144658</v>
      </c>
      <c r="E1643">
        <f>(val.3!F1646-tr.4!$F$3)/tr.4!$F$5</f>
        <v>0.53894326150107252</v>
      </c>
      <c r="F1643">
        <f>(val.3!H1646-tr.4!$G$2)/tr.4!$G$4</f>
        <v>-1.5544480116812232</v>
      </c>
      <c r="G1643">
        <v>1</v>
      </c>
      <c r="H1643">
        <v>0</v>
      </c>
      <c r="I1643">
        <f>(val.3!K1646-tr.4!$J$3)/tr.4!$J$5</f>
        <v>-0.83333333333333337</v>
      </c>
      <c r="J1643">
        <v>0</v>
      </c>
      <c r="K1643">
        <f>(val.3!M1646-tr.4!$L$3)/tr.4!$L$5</f>
        <v>0.63635372181139027</v>
      </c>
    </row>
    <row r="1644" spans="2:11" x14ac:dyDescent="0.35">
      <c r="B1644">
        <v>1637</v>
      </c>
      <c r="C1644">
        <v>140959</v>
      </c>
      <c r="D1644">
        <f>(val.3!E1647-tr.4!$E$2)/tr.4!$E$4</f>
        <v>0.82971132820417004</v>
      </c>
      <c r="E1644">
        <f>(val.3!F1647-tr.4!$F$3)/tr.4!$F$5</f>
        <v>0.53894326150107252</v>
      </c>
      <c r="F1644">
        <f>(val.3!H1647-tr.4!$G$2)/tr.4!$G$4</f>
        <v>0.52874621213932171</v>
      </c>
      <c r="G1644">
        <v>1</v>
      </c>
      <c r="H1644">
        <v>1</v>
      </c>
      <c r="I1644">
        <f>(val.3!K1647-tr.4!$J$3)/tr.4!$J$5</f>
        <v>-1.3333333333333333</v>
      </c>
      <c r="J1644">
        <v>0</v>
      </c>
      <c r="K1644">
        <f>(val.3!M1647-tr.4!$L$3)/tr.4!$L$5</f>
        <v>1.2978501480766163</v>
      </c>
    </row>
    <row r="1645" spans="2:11" x14ac:dyDescent="0.35">
      <c r="B1645">
        <v>1638</v>
      </c>
      <c r="C1645">
        <v>129311</v>
      </c>
      <c r="D1645">
        <f>(val.3!E1648-tr.4!$E$2)/tr.4!$E$4</f>
        <v>0.91890794543872312</v>
      </c>
      <c r="E1645">
        <f>(val.3!F1648-tr.4!$F$3)/tr.4!$F$5</f>
        <v>0.32469279926033179</v>
      </c>
      <c r="F1645">
        <f>(val.3!H1648-tr.4!$G$2)/tr.4!$G$4</f>
        <v>-0.51285089977095066</v>
      </c>
      <c r="G1645">
        <v>0</v>
      </c>
      <c r="H1645">
        <v>0</v>
      </c>
      <c r="I1645">
        <f>(val.3!K1648-tr.4!$J$3)/tr.4!$J$5</f>
        <v>1</v>
      </c>
      <c r="J1645">
        <v>1</v>
      </c>
      <c r="K1645">
        <f>(val.3!M1648-tr.4!$L$3)/tr.4!$L$5</f>
        <v>-0.78361136943507492</v>
      </c>
    </row>
    <row r="1646" spans="2:11" x14ac:dyDescent="0.35">
      <c r="B1646">
        <v>1639</v>
      </c>
      <c r="C1646">
        <v>104232</v>
      </c>
      <c r="D1646">
        <f>(val.3!E1649-tr.4!$E$2)/tr.4!$E$4</f>
        <v>1.1864977971423822</v>
      </c>
      <c r="E1646">
        <f>(val.3!F1649-tr.4!$F$3)/tr.4!$F$5</f>
        <v>0.70110542366323469</v>
      </c>
      <c r="F1646">
        <f>(val.3!H1649-tr.4!$G$2)/tr.4!$G$4</f>
        <v>-1.5544480116812232</v>
      </c>
      <c r="G1646">
        <v>0</v>
      </c>
      <c r="H1646">
        <v>1</v>
      </c>
      <c r="I1646">
        <f>(val.3!K1649-tr.4!$J$3)/tr.4!$J$5</f>
        <v>-0.5</v>
      </c>
      <c r="J1646">
        <v>1</v>
      </c>
      <c r="K1646">
        <f>(val.3!M1649-tr.4!$L$3)/tr.4!$L$5</f>
        <v>0.13738885243867999</v>
      </c>
    </row>
    <row r="1647" spans="2:11" x14ac:dyDescent="0.35">
      <c r="B1647">
        <v>1640</v>
      </c>
      <c r="C1647">
        <v>127304</v>
      </c>
      <c r="D1647">
        <f>(val.3!E1650-tr.4!$E$2)/tr.4!$E$4</f>
        <v>1.1864977971423822</v>
      </c>
      <c r="E1647">
        <f>(val.3!F1650-tr.4!$F$3)/tr.4!$F$5</f>
        <v>0.78218650474431572</v>
      </c>
      <c r="F1647">
        <f>(val.3!H1650-tr.4!$G$2)/tr.4!$G$4</f>
        <v>-0.51285089977095066</v>
      </c>
      <c r="G1647">
        <v>0</v>
      </c>
      <c r="H1647">
        <v>1</v>
      </c>
      <c r="I1647">
        <f>(val.3!K1650-tr.4!$J$3)/tr.4!$J$5</f>
        <v>0.33333333333333331</v>
      </c>
      <c r="J1647">
        <v>1</v>
      </c>
      <c r="K1647">
        <f>(val.3!M1650-tr.4!$L$3)/tr.4!$L$5</f>
        <v>-0.52836951054828818</v>
      </c>
    </row>
    <row r="1648" spans="2:11" x14ac:dyDescent="0.35">
      <c r="B1648">
        <v>1641</v>
      </c>
      <c r="C1648">
        <v>191944</v>
      </c>
      <c r="D1648">
        <f>(val.3!E1651-tr.4!$E$2)/tr.4!$E$4</f>
        <v>0.91890794543872312</v>
      </c>
      <c r="E1648">
        <f>(val.3!F1651-tr.4!$F$3)/tr.4!$F$5</f>
        <v>0.53894326150107252</v>
      </c>
      <c r="F1648">
        <f>(val.3!H1651-tr.4!$G$2)/tr.4!$G$4</f>
        <v>-1.5544480116812232</v>
      </c>
      <c r="G1648">
        <v>0</v>
      </c>
      <c r="H1648">
        <v>0</v>
      </c>
      <c r="I1648">
        <f>(val.3!K1651-tr.4!$J$3)/tr.4!$J$5</f>
        <v>-0.66666666666666663</v>
      </c>
      <c r="J1648">
        <v>1</v>
      </c>
      <c r="K1648">
        <f>(val.3!M1651-tr.4!$L$3)/tr.4!$L$5</f>
        <v>-1.1163146208376316</v>
      </c>
    </row>
    <row r="1649" spans="2:11" x14ac:dyDescent="0.35">
      <c r="B1649">
        <v>1642</v>
      </c>
      <c r="C1649">
        <v>101395</v>
      </c>
      <c r="D1649">
        <f>(val.3!E1652-tr.4!$E$2)/tr.4!$E$4</f>
        <v>0.60671978511778735</v>
      </c>
      <c r="E1649">
        <f>(val.3!F1652-tr.4!$F$3)/tr.4!$F$5</f>
        <v>0.3227270452848563</v>
      </c>
      <c r="F1649">
        <f>(val.3!H1652-tr.4!$G$2)/tr.4!$G$4</f>
        <v>0.52874621213932171</v>
      </c>
      <c r="G1649">
        <v>0</v>
      </c>
      <c r="H1649">
        <v>1</v>
      </c>
      <c r="I1649">
        <f>(val.3!K1652-tr.4!$J$3)/tr.4!$J$5</f>
        <v>0.66666666666666663</v>
      </c>
      <c r="J1649">
        <v>1</v>
      </c>
      <c r="K1649">
        <f>(val.3!M1652-tr.4!$L$3)/tr.4!$L$5</f>
        <v>0.2060535915253888</v>
      </c>
    </row>
    <row r="1650" spans="2:11" x14ac:dyDescent="0.35">
      <c r="B1650">
        <v>1643</v>
      </c>
      <c r="C1650">
        <v>108645</v>
      </c>
      <c r="D1650">
        <f>(val.3!E1653-tr.4!$E$2)/tr.4!$E$4</f>
        <v>-0.10685315275863722</v>
      </c>
      <c r="E1650">
        <f>(val.3!F1653-tr.4!$F$3)/tr.4!$F$5</f>
        <v>-8.2678360120549091E-2</v>
      </c>
      <c r="F1650">
        <f>(val.3!H1653-tr.4!$G$2)/tr.4!$G$4</f>
        <v>0.52874621213932171</v>
      </c>
      <c r="G1650">
        <v>1</v>
      </c>
      <c r="H1650">
        <v>1</v>
      </c>
      <c r="I1650">
        <f>(val.3!K1653-tr.4!$J$3)/tr.4!$J$5</f>
        <v>0.16666666666666666</v>
      </c>
      <c r="J1650">
        <v>0</v>
      </c>
      <c r="K1650">
        <f>(val.3!M1653-tr.4!$L$3)/tr.4!$L$5</f>
        <v>0.71431537380388077</v>
      </c>
    </row>
    <row r="1651" spans="2:11" x14ac:dyDescent="0.35">
      <c r="B1651">
        <v>1644</v>
      </c>
      <c r="C1651">
        <v>135732</v>
      </c>
      <c r="D1651">
        <f>(val.3!E1654-tr.4!$E$2)/tr.4!$E$4</f>
        <v>-1.7656535524084138E-2</v>
      </c>
      <c r="E1651">
        <f>(val.3!F1654-tr.4!$F$3)/tr.4!$F$5</f>
        <v>-5.5651333093522062E-2</v>
      </c>
      <c r="F1651">
        <f>(val.3!H1654-tr.4!$G$2)/tr.4!$G$4</f>
        <v>0.52874621213932171</v>
      </c>
      <c r="G1651">
        <v>1</v>
      </c>
      <c r="H1651">
        <v>0</v>
      </c>
      <c r="I1651">
        <f>(val.3!K1654-tr.4!$J$3)/tr.4!$J$5</f>
        <v>1</v>
      </c>
      <c r="J1651">
        <v>1</v>
      </c>
      <c r="K1651">
        <f>(val.3!M1654-tr.4!$L$3)/tr.4!$L$5</f>
        <v>-0.6380145400412971</v>
      </c>
    </row>
    <row r="1652" spans="2:11" x14ac:dyDescent="0.35">
      <c r="B1652">
        <v>1645</v>
      </c>
      <c r="C1652">
        <v>128836</v>
      </c>
      <c r="D1652">
        <f>(val.3!E1655-tr.4!$E$2)/tr.4!$E$4</f>
        <v>1.0527028712905526</v>
      </c>
      <c r="E1652">
        <f>(val.3!F1655-tr.4!$F$3)/tr.4!$F$5</f>
        <v>0.59299731555512658</v>
      </c>
      <c r="F1652">
        <f>(val.3!H1655-tr.4!$G$2)/tr.4!$G$4</f>
        <v>1.5703433240495941</v>
      </c>
      <c r="G1652">
        <v>1</v>
      </c>
      <c r="H1652">
        <v>0</v>
      </c>
      <c r="I1652">
        <f>(val.3!K1655-tr.4!$J$3)/tr.4!$J$5</f>
        <v>-0.33333333333333331</v>
      </c>
      <c r="J1652">
        <v>1</v>
      </c>
      <c r="K1652">
        <f>(val.3!M1655-tr.4!$L$3)/tr.4!$L$5</f>
        <v>-0.16598693698371475</v>
      </c>
    </row>
    <row r="1653" spans="2:11" x14ac:dyDescent="0.35">
      <c r="B1653">
        <v>1646</v>
      </c>
      <c r="C1653">
        <v>161734</v>
      </c>
      <c r="D1653">
        <f>(val.3!E1656-tr.4!$E$2)/tr.4!$E$4</f>
        <v>-0.2406480786104668</v>
      </c>
      <c r="E1653">
        <f>(val.3!F1656-tr.4!$F$3)/tr.4!$F$5</f>
        <v>-0.16375944120163016</v>
      </c>
      <c r="F1653">
        <f>(val.3!H1656-tr.4!$G$2)/tr.4!$G$4</f>
        <v>-0.51285089977095066</v>
      </c>
      <c r="G1653">
        <v>0</v>
      </c>
      <c r="H1653">
        <v>1</v>
      </c>
      <c r="I1653">
        <f>(val.3!K1656-tr.4!$J$3)/tr.4!$J$5</f>
        <v>1</v>
      </c>
      <c r="J1653">
        <v>1</v>
      </c>
      <c r="K1653">
        <f>(val.3!M1656-tr.4!$L$3)/tr.4!$L$5</f>
        <v>-0.62918159825600573</v>
      </c>
    </row>
    <row r="1654" spans="2:11" x14ac:dyDescent="0.35">
      <c r="B1654">
        <v>1647</v>
      </c>
      <c r="C1654">
        <v>140497</v>
      </c>
      <c r="D1654">
        <f>(val.3!E1657-tr.4!$E$2)/tr.4!$E$4</f>
        <v>-1.0434176337214445</v>
      </c>
      <c r="E1654">
        <f>(val.3!F1657-tr.4!$F$3)/tr.4!$F$5</f>
        <v>-0.62321890066108965</v>
      </c>
      <c r="F1654">
        <f>(val.3!H1657-tr.4!$G$2)/tr.4!$G$4</f>
        <v>-0.51285089977095066</v>
      </c>
      <c r="G1654">
        <v>0</v>
      </c>
      <c r="H1654">
        <v>0</v>
      </c>
      <c r="I1654">
        <f>(val.3!K1657-tr.4!$J$3)/tr.4!$J$5</f>
        <v>1</v>
      </c>
      <c r="J1654">
        <v>1</v>
      </c>
      <c r="K1654">
        <f>(val.3!M1657-tr.4!$L$3)/tr.4!$L$5</f>
        <v>-0.32355508101738423</v>
      </c>
    </row>
    <row r="1655" spans="2:11" x14ac:dyDescent="0.35">
      <c r="B1655">
        <v>1648</v>
      </c>
      <c r="C1655">
        <v>164971</v>
      </c>
      <c r="D1655">
        <f>(val.3!E1658-tr.4!$E$2)/tr.4!$E$4</f>
        <v>0.91890794543872312</v>
      </c>
      <c r="E1655">
        <f>(val.3!F1658-tr.4!$F$3)/tr.4!$F$5</f>
        <v>0.62002434258215366</v>
      </c>
      <c r="F1655">
        <f>(val.3!H1658-tr.4!$G$2)/tr.4!$G$4</f>
        <v>0.52874621213932171</v>
      </c>
      <c r="G1655">
        <v>0</v>
      </c>
      <c r="H1655">
        <v>1</v>
      </c>
      <c r="I1655">
        <f>(val.3!K1658-tr.4!$J$3)/tr.4!$J$5</f>
        <v>0.16666666666666666</v>
      </c>
      <c r="J1655">
        <v>1</v>
      </c>
      <c r="K1655">
        <f>(val.3!M1658-tr.4!$L$3)/tr.4!$L$5</f>
        <v>-0.11071051471524453</v>
      </c>
    </row>
    <row r="1656" spans="2:11" x14ac:dyDescent="0.35">
      <c r="B1656">
        <v>1649</v>
      </c>
      <c r="C1656">
        <v>194899</v>
      </c>
      <c r="D1656">
        <f>(val.3!E1659-tr.4!$E$2)/tr.4!$E$4</f>
        <v>-0.82042609063506178</v>
      </c>
      <c r="E1656">
        <f>(val.3!F1659-tr.4!$F$3)/tr.4!$F$5</f>
        <v>-0.4880837655259545</v>
      </c>
      <c r="F1656">
        <f>(val.3!H1659-tr.4!$G$2)/tr.4!$G$4</f>
        <v>-0.51285089977095066</v>
      </c>
      <c r="G1656">
        <v>0</v>
      </c>
      <c r="H1656">
        <v>0</v>
      </c>
      <c r="I1656">
        <f>(val.3!K1659-tr.4!$J$3)/tr.4!$J$5</f>
        <v>0.83333333333333337</v>
      </c>
      <c r="J1656">
        <v>1</v>
      </c>
      <c r="K1656">
        <f>(val.3!M1659-tr.4!$L$3)/tr.4!$L$5</f>
        <v>-0.39766385507802604</v>
      </c>
    </row>
    <row r="1657" spans="2:11" x14ac:dyDescent="0.35">
      <c r="B1657">
        <v>1650</v>
      </c>
      <c r="C1657">
        <v>137463</v>
      </c>
      <c r="D1657">
        <f>(val.3!E1660-tr.4!$E$2)/tr.4!$E$4</f>
        <v>-0.2406480786104668</v>
      </c>
      <c r="E1657">
        <f>(val.3!F1660-tr.4!$F$3)/tr.4!$F$5</f>
        <v>-0.13673241417460313</v>
      </c>
      <c r="F1657">
        <f>(val.3!H1660-tr.4!$G$2)/tr.4!$G$4</f>
        <v>0.52874621213932171</v>
      </c>
      <c r="G1657">
        <v>1</v>
      </c>
      <c r="H1657">
        <v>1</v>
      </c>
      <c r="I1657">
        <f>(val.3!K1660-tr.4!$J$3)/tr.4!$J$5</f>
        <v>-0.16666666666666666</v>
      </c>
      <c r="J1657">
        <v>1</v>
      </c>
      <c r="K1657">
        <f>(val.3!M1660-tr.4!$L$3)/tr.4!$L$5</f>
        <v>0.42657268696762152</v>
      </c>
    </row>
    <row r="1658" spans="2:11" x14ac:dyDescent="0.35">
      <c r="B1658">
        <v>1651</v>
      </c>
      <c r="C1658">
        <v>114053</v>
      </c>
      <c r="D1658">
        <f>(val.3!E1661-tr.4!$E$2)/tr.4!$E$4</f>
        <v>-1.8015888802151456</v>
      </c>
      <c r="E1658">
        <f>(val.3!F1661-tr.4!$F$3)/tr.4!$F$5</f>
        <v>0.45786218041999144</v>
      </c>
      <c r="F1658">
        <f>(val.3!H1661-tr.4!$G$2)/tr.4!$G$4</f>
        <v>-0.51285089977095066</v>
      </c>
      <c r="G1658">
        <v>0</v>
      </c>
      <c r="H1658">
        <v>1</v>
      </c>
      <c r="I1658">
        <f>(val.3!K1661-tr.4!$J$3)/tr.4!$J$5</f>
        <v>-0.5</v>
      </c>
      <c r="J1658">
        <v>1</v>
      </c>
      <c r="K1658">
        <f>(val.3!M1661-tr.4!$L$3)/tr.4!$L$5</f>
        <v>-0.67526357376240265</v>
      </c>
    </row>
    <row r="1659" spans="2:11" x14ac:dyDescent="0.35">
      <c r="B1659">
        <v>1652</v>
      </c>
      <c r="C1659">
        <v>152969</v>
      </c>
      <c r="D1659">
        <f>(val.3!E1662-tr.4!$E$2)/tr.4!$E$4</f>
        <v>-1.7123922629805925</v>
      </c>
      <c r="E1659">
        <f>(val.3!F1662-tr.4!$F$3)/tr.4!$F$5</f>
        <v>0.34975407231188332</v>
      </c>
      <c r="F1659">
        <f>(val.3!H1662-tr.4!$G$2)/tr.4!$G$4</f>
        <v>-0.51285089977095066</v>
      </c>
      <c r="G1659">
        <v>0</v>
      </c>
      <c r="H1659">
        <v>0</v>
      </c>
      <c r="I1659">
        <f>(val.3!K1662-tr.4!$J$3)/tr.4!$J$5</f>
        <v>1</v>
      </c>
      <c r="J1659">
        <v>1</v>
      </c>
      <c r="K1659">
        <f>(val.3!M1662-tr.4!$L$3)/tr.4!$L$5</f>
        <v>-0.80988721549694365</v>
      </c>
    </row>
    <row r="1660" spans="2:11" x14ac:dyDescent="0.35">
      <c r="B1660">
        <v>1653</v>
      </c>
      <c r="C1660">
        <v>149155</v>
      </c>
      <c r="D1660">
        <f>(val.3!E1663-tr.4!$E$2)/tr.4!$E$4</f>
        <v>0.38372824203140465</v>
      </c>
      <c r="E1660">
        <f>(val.3!F1663-tr.4!$F$3)/tr.4!$F$5</f>
        <v>0.24164596420377524</v>
      </c>
      <c r="F1660">
        <f>(val.3!H1663-tr.4!$G$2)/tr.4!$G$4</f>
        <v>-1.5544480116812232</v>
      </c>
      <c r="G1660">
        <v>1</v>
      </c>
      <c r="H1660">
        <v>0</v>
      </c>
      <c r="I1660">
        <f>(val.3!K1663-tr.4!$J$3)/tr.4!$J$5</f>
        <v>-1.1666666666666667</v>
      </c>
      <c r="J1660">
        <v>0</v>
      </c>
      <c r="K1660">
        <f>(val.3!M1663-tr.4!$L$3)/tr.4!$L$5</f>
        <v>0.77849555335985832</v>
      </c>
    </row>
    <row r="1661" spans="2:11" x14ac:dyDescent="0.35">
      <c r="B1661">
        <v>1654</v>
      </c>
      <c r="C1661">
        <v>140657</v>
      </c>
      <c r="D1661">
        <f>(val.3!E1664-tr.4!$E$2)/tr.4!$E$4</f>
        <v>1.1864977971423822</v>
      </c>
      <c r="E1661">
        <f>(val.3!F1664-tr.4!$F$3)/tr.4!$F$5</f>
        <v>0.72813245069026178</v>
      </c>
      <c r="F1661">
        <f>(val.3!H1664-tr.4!$G$2)/tr.4!$G$4</f>
        <v>-1.5544480116812232</v>
      </c>
      <c r="G1661">
        <v>0</v>
      </c>
      <c r="H1661">
        <v>0</v>
      </c>
      <c r="I1661">
        <f>(val.3!K1664-tr.4!$J$3)/tr.4!$J$5</f>
        <v>0.5</v>
      </c>
      <c r="J1661">
        <v>1</v>
      </c>
      <c r="K1661">
        <f>(val.3!M1664-tr.4!$L$3)/tr.4!$L$5</f>
        <v>-0.80258035348588819</v>
      </c>
    </row>
    <row r="1662" spans="2:11" x14ac:dyDescent="0.35">
      <c r="B1662">
        <v>1655</v>
      </c>
      <c r="C1662">
        <v>189626</v>
      </c>
      <c r="D1662">
        <f>(val.3!E1665-tr.4!$E$2)/tr.4!$E$4</f>
        <v>-0.95422101648689139</v>
      </c>
      <c r="E1662">
        <f>(val.3!F1665-tr.4!$F$3)/tr.4!$F$5</f>
        <v>-0.56916484660703559</v>
      </c>
      <c r="F1662">
        <f>(val.3!H1665-tr.4!$G$2)/tr.4!$G$4</f>
        <v>-0.51285089977095066</v>
      </c>
      <c r="G1662">
        <v>1</v>
      </c>
      <c r="H1662">
        <v>0</v>
      </c>
      <c r="I1662">
        <f>(val.3!K1665-tr.4!$J$3)/tr.4!$J$5</f>
        <v>-0.5</v>
      </c>
      <c r="J1662">
        <v>0</v>
      </c>
      <c r="K1662">
        <f>(val.3!M1665-tr.4!$L$3)/tr.4!$L$5</f>
        <v>0.5980146542718251</v>
      </c>
    </row>
    <row r="1663" spans="2:11" x14ac:dyDescent="0.35">
      <c r="B1663">
        <v>1656</v>
      </c>
      <c r="C1663">
        <v>167968</v>
      </c>
      <c r="D1663">
        <f>(val.3!E1666-tr.4!$E$2)/tr.4!$E$4</f>
        <v>0.65131809373506389</v>
      </c>
      <c r="E1663">
        <f>(val.3!F1666-tr.4!$F$3)/tr.4!$F$5</f>
        <v>0.40380812636593738</v>
      </c>
      <c r="F1663">
        <f>(val.3!H1666-tr.4!$G$2)/tr.4!$G$4</f>
        <v>0.52874621213932171</v>
      </c>
      <c r="G1663">
        <v>1</v>
      </c>
      <c r="H1663">
        <v>1</v>
      </c>
      <c r="I1663">
        <f>(val.3!K1666-tr.4!$J$3)/tr.4!$J$5</f>
        <v>-0.83333333333333337</v>
      </c>
      <c r="J1663">
        <v>0</v>
      </c>
      <c r="K1663">
        <f>(val.3!M1666-tr.4!$L$3)/tr.4!$L$5</f>
        <v>1.4325663080908495</v>
      </c>
    </row>
    <row r="1664" spans="2:11" x14ac:dyDescent="0.35">
      <c r="B1664">
        <v>1657</v>
      </c>
      <c r="C1664">
        <v>161882</v>
      </c>
      <c r="D1664">
        <f>(val.3!E1667-tr.4!$E$2)/tr.4!$E$4</f>
        <v>-0.68663116478323216</v>
      </c>
      <c r="E1664">
        <f>(val.3!F1667-tr.4!$F$3)/tr.4!$F$5</f>
        <v>-0.37997565741784639</v>
      </c>
      <c r="F1664">
        <f>(val.3!H1667-tr.4!$G$2)/tr.4!$G$4</f>
        <v>0.52874621213932171</v>
      </c>
      <c r="G1664">
        <v>1</v>
      </c>
      <c r="H1664">
        <v>1</v>
      </c>
      <c r="I1664">
        <f>(val.3!K1667-tr.4!$J$3)/tr.4!$J$5</f>
        <v>-0.33333333333333331</v>
      </c>
      <c r="J1664">
        <v>1</v>
      </c>
      <c r="K1664">
        <f>(val.3!M1667-tr.4!$L$3)/tr.4!$L$5</f>
        <v>0.35661178844049735</v>
      </c>
    </row>
    <row r="1665" spans="2:11" x14ac:dyDescent="0.35">
      <c r="B1665">
        <v>1658</v>
      </c>
      <c r="C1665">
        <v>109730</v>
      </c>
      <c r="D1665">
        <f>(val.3!E1668-tr.4!$E$2)/tr.4!$E$4</f>
        <v>-0.77582778201778524</v>
      </c>
      <c r="E1665">
        <f>(val.3!F1668-tr.4!$F$3)/tr.4!$F$5</f>
        <v>-0.43402971147190045</v>
      </c>
      <c r="F1665">
        <f>(val.3!H1668-tr.4!$G$2)/tr.4!$G$4</f>
        <v>0.52874621213932171</v>
      </c>
      <c r="G1665">
        <v>1</v>
      </c>
      <c r="H1665">
        <v>1</v>
      </c>
      <c r="I1665">
        <f>(val.3!K1668-tr.4!$J$3)/tr.4!$J$5</f>
        <v>-0.5</v>
      </c>
      <c r="J1665">
        <v>1</v>
      </c>
      <c r="K1665">
        <f>(val.3!M1668-tr.4!$L$3)/tr.4!$L$5</f>
        <v>0.38011382193980287</v>
      </c>
    </row>
    <row r="1666" spans="2:11" x14ac:dyDescent="0.35">
      <c r="B1666">
        <v>1659</v>
      </c>
      <c r="C1666">
        <v>117465</v>
      </c>
      <c r="D1666">
        <f>(val.3!E1669-tr.4!$E$2)/tr.4!$E$4</f>
        <v>0.96350625405599966</v>
      </c>
      <c r="E1666">
        <f>(val.3!F1669-tr.4!$F$3)/tr.4!$F$5</f>
        <v>0.64705136960918064</v>
      </c>
      <c r="F1666">
        <f>(val.3!H1669-tr.4!$G$2)/tr.4!$G$4</f>
        <v>0.52874621213932171</v>
      </c>
      <c r="G1666">
        <v>1</v>
      </c>
      <c r="H1666">
        <v>1</v>
      </c>
      <c r="I1666">
        <f>(val.3!K1669-tr.4!$J$3)/tr.4!$J$5</f>
        <v>-1.3333333333333333</v>
      </c>
      <c r="J1666">
        <v>0</v>
      </c>
      <c r="K1666">
        <f>(val.3!M1669-tr.4!$L$3)/tr.4!$L$5</f>
        <v>0.83231691100307048</v>
      </c>
    </row>
    <row r="1667" spans="2:11" x14ac:dyDescent="0.35">
      <c r="B1667">
        <v>1660</v>
      </c>
      <c r="C1667">
        <v>130006</v>
      </c>
      <c r="D1667">
        <f>(val.3!E1670-tr.4!$E$2)/tr.4!$E$4</f>
        <v>1.0527028712905526</v>
      </c>
      <c r="E1667">
        <f>(val.3!F1670-tr.4!$F$3)/tr.4!$F$5</f>
        <v>0.64705136960918064</v>
      </c>
      <c r="F1667">
        <f>(val.3!H1670-tr.4!$G$2)/tr.4!$G$4</f>
        <v>0.52874621213932171</v>
      </c>
      <c r="G1667">
        <v>0</v>
      </c>
      <c r="H1667">
        <v>0</v>
      </c>
      <c r="I1667">
        <f>(val.3!K1670-tr.4!$J$3)/tr.4!$J$5</f>
        <v>-0.16666666666666666</v>
      </c>
      <c r="J1667">
        <v>1</v>
      </c>
      <c r="K1667">
        <f>(val.3!M1670-tr.4!$L$3)/tr.4!$L$5</f>
        <v>-1.1594662523473807</v>
      </c>
    </row>
    <row r="1668" spans="2:11" x14ac:dyDescent="0.35">
      <c r="B1668">
        <v>1661</v>
      </c>
      <c r="C1668">
        <v>162227</v>
      </c>
      <c r="D1668">
        <f>(val.3!E1671-tr.4!$E$2)/tr.4!$E$4</f>
        <v>1.1418994885251057</v>
      </c>
      <c r="E1668">
        <f>(val.3!F1671-tr.4!$F$3)/tr.4!$F$5</f>
        <v>0.75515947771728875</v>
      </c>
      <c r="F1668">
        <f>(val.3!H1671-tr.4!$G$2)/tr.4!$G$4</f>
        <v>1.5703433240495941</v>
      </c>
      <c r="G1668">
        <v>0</v>
      </c>
      <c r="H1668">
        <v>1</v>
      </c>
      <c r="I1668">
        <f>(val.3!K1671-tr.4!$J$3)/tr.4!$J$5</f>
        <v>-0.5</v>
      </c>
      <c r="J1668">
        <v>1</v>
      </c>
      <c r="K1668">
        <f>(val.3!M1671-tr.4!$L$3)/tr.4!$L$5</f>
        <v>-0.70449519052194576</v>
      </c>
    </row>
    <row r="1669" spans="2:11" x14ac:dyDescent="0.35">
      <c r="B1669">
        <v>1662</v>
      </c>
      <c r="C1669">
        <v>167381</v>
      </c>
      <c r="D1669">
        <f>(val.3!E1672-tr.4!$E$2)/tr.4!$E$4</f>
        <v>-1.8015888802151456</v>
      </c>
      <c r="E1669">
        <f>(val.3!F1672-tr.4!$F$3)/tr.4!$F$5</f>
        <v>0.10651082906864011</v>
      </c>
      <c r="F1669">
        <f>(val.3!H1672-tr.4!$G$2)/tr.4!$G$4</f>
        <v>-0.51285089977095066</v>
      </c>
      <c r="G1669">
        <v>1</v>
      </c>
      <c r="H1669">
        <v>0</v>
      </c>
      <c r="I1669">
        <f>(val.3!K1672-tr.4!$J$3)/tr.4!$J$5</f>
        <v>-0.66666666666666663</v>
      </c>
      <c r="J1669">
        <v>0</v>
      </c>
      <c r="K1669">
        <f>(val.3!M1672-tr.4!$L$3)/tr.4!$L$5</f>
        <v>1.3152625401149669</v>
      </c>
    </row>
    <row r="1670" spans="2:11" x14ac:dyDescent="0.35">
      <c r="B1670">
        <v>1663</v>
      </c>
      <c r="C1670">
        <v>175676</v>
      </c>
      <c r="D1670">
        <f>(val.3!E1673-tr.4!$E$2)/tr.4!$E$4</f>
        <v>-0.99881932510416793</v>
      </c>
      <c r="E1670">
        <f>(val.3!F1673-tr.4!$F$3)/tr.4!$F$5</f>
        <v>-0.54213781958000851</v>
      </c>
      <c r="F1670">
        <f>(val.3!H1673-tr.4!$G$2)/tr.4!$G$4</f>
        <v>-0.51285089977095066</v>
      </c>
      <c r="G1670">
        <v>1</v>
      </c>
      <c r="H1670">
        <v>1</v>
      </c>
      <c r="I1670">
        <f>(val.3!K1673-tr.4!$J$3)/tr.4!$J$5</f>
        <v>-0.33333333333333331</v>
      </c>
      <c r="J1670">
        <v>0</v>
      </c>
      <c r="K1670">
        <f>(val.3!M1673-tr.4!$L$3)/tr.4!$L$5</f>
        <v>3.1164727854731642</v>
      </c>
    </row>
    <row r="1671" spans="2:11" x14ac:dyDescent="0.35">
      <c r="B1671">
        <v>1664</v>
      </c>
      <c r="C1671">
        <v>104415</v>
      </c>
      <c r="D1671">
        <f>(val.3!E1674-tr.4!$E$2)/tr.4!$E$4</f>
        <v>0.74051471096961696</v>
      </c>
      <c r="E1671">
        <f>(val.3!F1674-tr.4!$F$3)/tr.4!$F$5</f>
        <v>0.48488920744701847</v>
      </c>
      <c r="F1671">
        <f>(val.3!H1674-tr.4!$G$2)/tr.4!$G$4</f>
        <v>0.52874621213932171</v>
      </c>
      <c r="G1671">
        <v>0</v>
      </c>
      <c r="H1671">
        <v>1</v>
      </c>
      <c r="I1671">
        <f>(val.3!K1674-tr.4!$J$3)/tr.4!$J$5</f>
        <v>0.16666666666666666</v>
      </c>
      <c r="J1671">
        <v>1</v>
      </c>
      <c r="K1671">
        <f>(val.3!M1674-tr.4!$L$3)/tr.4!$L$5</f>
        <v>-0.96838936959359589</v>
      </c>
    </row>
    <row r="1672" spans="2:11" x14ac:dyDescent="0.35">
      <c r="B1672">
        <v>1665</v>
      </c>
      <c r="C1672">
        <v>107167</v>
      </c>
      <c r="D1672">
        <f>(val.3!E1675-tr.4!$E$2)/tr.4!$E$4</f>
        <v>1.0973011799078292</v>
      </c>
      <c r="E1672">
        <f>(val.3!F1675-tr.4!$F$3)/tr.4!$F$5</f>
        <v>0.70110542366323469</v>
      </c>
      <c r="F1672">
        <f>(val.3!H1675-tr.4!$G$2)/tr.4!$G$4</f>
        <v>-0.51285089977095066</v>
      </c>
      <c r="G1672">
        <v>1</v>
      </c>
      <c r="H1672">
        <v>0</v>
      </c>
      <c r="I1672">
        <f>(val.3!K1675-tr.4!$J$3)/tr.4!$J$5</f>
        <v>-0.33333333333333331</v>
      </c>
      <c r="J1672">
        <v>1</v>
      </c>
      <c r="K1672">
        <f>(val.3!M1675-tr.4!$L$3)/tr.4!$L$5</f>
        <v>-0.25843827856403906</v>
      </c>
    </row>
    <row r="1673" spans="2:11" x14ac:dyDescent="0.35">
      <c r="B1673">
        <v>1666</v>
      </c>
      <c r="C1673">
        <v>195470</v>
      </c>
      <c r="D1673">
        <f>(val.3!E1676-tr.4!$E$2)/tr.4!$E$4</f>
        <v>1.1418994885251057</v>
      </c>
      <c r="E1673">
        <f>(val.3!F1676-tr.4!$F$3)/tr.4!$F$5</f>
        <v>0.72813245069026178</v>
      </c>
      <c r="F1673">
        <f>(val.3!H1676-tr.4!$G$2)/tr.4!$G$4</f>
        <v>-0.51285089977095066</v>
      </c>
      <c r="G1673">
        <v>1</v>
      </c>
      <c r="H1673">
        <v>0</v>
      </c>
      <c r="I1673">
        <f>(val.3!K1676-tr.4!$J$3)/tr.4!$J$5</f>
        <v>0.5</v>
      </c>
      <c r="J1673">
        <v>1</v>
      </c>
      <c r="K1673">
        <f>(val.3!M1676-tr.4!$L$3)/tr.4!$L$5</f>
        <v>-0.92993889272033636</v>
      </c>
    </row>
    <row r="1674" spans="2:11" x14ac:dyDescent="0.35">
      <c r="B1674">
        <v>1667</v>
      </c>
      <c r="C1674">
        <v>168566</v>
      </c>
      <c r="D1674">
        <f>(val.3!E1677-tr.4!$E$2)/tr.4!$E$4</f>
        <v>0.42832655064868119</v>
      </c>
      <c r="E1674">
        <f>(val.3!F1677-tr.4!$F$3)/tr.4!$F$5</f>
        <v>0.3227270452848563</v>
      </c>
      <c r="F1674">
        <f>(val.3!H1677-tr.4!$G$2)/tr.4!$G$4</f>
        <v>-0.51285089977095066</v>
      </c>
      <c r="G1674">
        <v>0</v>
      </c>
      <c r="H1674">
        <v>1</v>
      </c>
      <c r="I1674">
        <f>(val.3!K1677-tr.4!$J$3)/tr.4!$J$5</f>
        <v>-1.1666666666666667</v>
      </c>
      <c r="J1674">
        <v>0</v>
      </c>
      <c r="K1674">
        <f>(val.3!M1677-tr.4!$L$3)/tr.4!$L$5</f>
        <v>1.7278333082519832</v>
      </c>
    </row>
    <row r="1675" spans="2:11" x14ac:dyDescent="0.35">
      <c r="B1675">
        <v>1668</v>
      </c>
      <c r="C1675">
        <v>187212</v>
      </c>
      <c r="D1675">
        <f>(val.3!E1678-tr.4!$E$2)/tr.4!$E$4</f>
        <v>1.0527028712905526</v>
      </c>
      <c r="E1675">
        <f>(val.3!F1678-tr.4!$F$3)/tr.4!$F$5</f>
        <v>0.59299731555512658</v>
      </c>
      <c r="F1675">
        <f>(val.3!H1678-tr.4!$G$2)/tr.4!$G$4</f>
        <v>1.5703433240495941</v>
      </c>
      <c r="G1675">
        <v>0</v>
      </c>
      <c r="H1675">
        <v>1</v>
      </c>
      <c r="I1675">
        <f>(val.3!K1678-tr.4!$J$3)/tr.4!$J$5</f>
        <v>0.83333333333333337</v>
      </c>
      <c r="J1675">
        <v>1</v>
      </c>
      <c r="K1675">
        <f>(val.3!M1678-tr.4!$L$3)/tr.4!$L$5</f>
        <v>-0.96499427865747267</v>
      </c>
    </row>
    <row r="1676" spans="2:11" x14ac:dyDescent="0.35">
      <c r="B1676">
        <v>1669</v>
      </c>
      <c r="C1676">
        <v>172810</v>
      </c>
      <c r="D1676">
        <f>(val.3!E1679-tr.4!$E$2)/tr.4!$E$4</f>
        <v>-0.82042609063506178</v>
      </c>
      <c r="E1676">
        <f>(val.3!F1679-tr.4!$F$3)/tr.4!$F$5</f>
        <v>-0.30137633474839243</v>
      </c>
      <c r="F1676">
        <f>(val.3!H1679-tr.4!$G$2)/tr.4!$G$4</f>
        <v>-0.51285089977095066</v>
      </c>
      <c r="G1676">
        <v>1</v>
      </c>
      <c r="H1676">
        <v>0</v>
      </c>
      <c r="I1676">
        <f>(val.3!K1679-tr.4!$J$3)/tr.4!$J$5</f>
        <v>1</v>
      </c>
      <c r="J1676">
        <v>1</v>
      </c>
      <c r="K1676">
        <f>(val.3!M1679-tr.4!$L$3)/tr.4!$L$5</f>
        <v>-0.32777322236155709</v>
      </c>
    </row>
    <row r="1677" spans="2:11" x14ac:dyDescent="0.35">
      <c r="B1677">
        <v>1670</v>
      </c>
      <c r="C1677">
        <v>148403</v>
      </c>
      <c r="D1677">
        <f>(val.3!E1680-tr.4!$E$2)/tr.4!$E$4</f>
        <v>1.1864977971423822</v>
      </c>
      <c r="E1677">
        <f>(val.3!F1680-tr.4!$F$3)/tr.4!$F$5</f>
        <v>0.78218650474431572</v>
      </c>
      <c r="F1677">
        <f>(val.3!H1680-tr.4!$G$2)/tr.4!$G$4</f>
        <v>-1.5544480116812232</v>
      </c>
      <c r="G1677">
        <v>1</v>
      </c>
      <c r="H1677">
        <v>1</v>
      </c>
      <c r="I1677">
        <f>(val.3!K1680-tr.4!$J$3)/tr.4!$J$5</f>
        <v>0.16666666666666666</v>
      </c>
      <c r="J1677">
        <v>1</v>
      </c>
      <c r="K1677">
        <f>(val.3!M1680-tr.4!$L$3)/tr.4!$L$5</f>
        <v>-0.34752993449691177</v>
      </c>
    </row>
    <row r="1678" spans="2:11" x14ac:dyDescent="0.35">
      <c r="B1678">
        <v>1671</v>
      </c>
      <c r="C1678">
        <v>167511</v>
      </c>
      <c r="D1678">
        <f>(val.3!E1681-tr.4!$E$2)/tr.4!$E$4</f>
        <v>-0.95422101648689139</v>
      </c>
      <c r="E1678">
        <f>(val.3!F1681-tr.4!$F$3)/tr.4!$F$5</f>
        <v>-0.51511079255298153</v>
      </c>
      <c r="F1678">
        <f>(val.3!H1681-tr.4!$G$2)/tr.4!$G$4</f>
        <v>-1.5544480116812232</v>
      </c>
      <c r="G1678">
        <v>1</v>
      </c>
      <c r="H1678">
        <v>0</v>
      </c>
      <c r="I1678">
        <f>(val.3!K1681-tr.4!$J$3)/tr.4!$J$5</f>
        <v>0.33333333333333331</v>
      </c>
      <c r="J1678">
        <v>0</v>
      </c>
      <c r="K1678">
        <f>(val.3!M1681-tr.4!$L$3)/tr.4!$L$5</f>
        <v>1.4293195952347559</v>
      </c>
    </row>
    <row r="1679" spans="2:11" x14ac:dyDescent="0.35">
      <c r="B1679">
        <v>1672</v>
      </c>
      <c r="C1679">
        <v>143574</v>
      </c>
      <c r="D1679">
        <f>(val.3!E1682-tr.4!$E$2)/tr.4!$E$4</f>
        <v>0.74051471096961696</v>
      </c>
      <c r="E1679">
        <f>(val.3!F1682-tr.4!$F$3)/tr.4!$F$5</f>
        <v>0.40380812636593738</v>
      </c>
      <c r="F1679">
        <f>(val.3!H1682-tr.4!$G$2)/tr.4!$G$4</f>
        <v>0.52874621213932171</v>
      </c>
      <c r="G1679">
        <v>1</v>
      </c>
      <c r="H1679">
        <v>0</v>
      </c>
      <c r="I1679">
        <f>(val.3!K1682-tr.4!$J$3)/tr.4!$J$5</f>
        <v>0.16666666666666666</v>
      </c>
      <c r="J1679">
        <v>1</v>
      </c>
      <c r="K1679">
        <f>(val.3!M1682-tr.4!$L$3)/tr.4!$L$5</f>
        <v>-0.77631164242805173</v>
      </c>
    </row>
    <row r="1680" spans="2:11" x14ac:dyDescent="0.35">
      <c r="B1680">
        <v>1673</v>
      </c>
      <c r="C1680">
        <v>174342</v>
      </c>
      <c r="D1680">
        <f>(val.3!E1683-tr.4!$E$2)/tr.4!$E$4</f>
        <v>-0.86502439925233832</v>
      </c>
      <c r="E1680">
        <f>(val.3!F1683-tr.4!$F$3)/tr.4!$F$5</f>
        <v>-0.46105673849892748</v>
      </c>
      <c r="F1680">
        <f>(val.3!H1683-tr.4!$G$2)/tr.4!$G$4</f>
        <v>0.52874621213932171</v>
      </c>
      <c r="G1680">
        <v>1</v>
      </c>
      <c r="H1680">
        <v>0</v>
      </c>
      <c r="I1680">
        <f>(val.3!K1683-tr.4!$J$3)/tr.4!$J$5</f>
        <v>-1</v>
      </c>
      <c r="J1680">
        <v>0</v>
      </c>
      <c r="K1680">
        <f>(val.3!M1683-tr.4!$L$3)/tr.4!$L$5</f>
        <v>1.1487921920228727</v>
      </c>
    </row>
    <row r="1681" spans="2:11" x14ac:dyDescent="0.35">
      <c r="B1681">
        <v>1674</v>
      </c>
      <c r="C1681">
        <v>101987</v>
      </c>
      <c r="D1681">
        <f>(val.3!E1684-tr.4!$E$2)/tr.4!$E$4</f>
        <v>0.65131809373506389</v>
      </c>
      <c r="E1681">
        <f>(val.3!F1684-tr.4!$F$3)/tr.4!$F$5</f>
        <v>0.43083515339296441</v>
      </c>
      <c r="F1681">
        <f>(val.3!H1684-tr.4!$G$2)/tr.4!$G$4</f>
        <v>1.5703433240495941</v>
      </c>
      <c r="G1681">
        <v>1</v>
      </c>
      <c r="H1681">
        <v>1</v>
      </c>
      <c r="I1681">
        <f>(val.3!K1684-tr.4!$J$3)/tr.4!$J$5</f>
        <v>0.83333333333333337</v>
      </c>
      <c r="J1681">
        <v>1</v>
      </c>
      <c r="K1681">
        <f>(val.3!M1684-tr.4!$L$3)/tr.4!$L$5</f>
        <v>-0.16028968551274797</v>
      </c>
    </row>
    <row r="1682" spans="2:11" x14ac:dyDescent="0.35">
      <c r="B1682">
        <v>1675</v>
      </c>
      <c r="C1682">
        <v>144256</v>
      </c>
      <c r="D1682">
        <f>(val.3!E1685-tr.4!$E$2)/tr.4!$E$4</f>
        <v>0.51752316788323427</v>
      </c>
      <c r="E1682">
        <f>(val.3!F1685-tr.4!$F$3)/tr.4!$F$5</f>
        <v>0.3227270452848563</v>
      </c>
      <c r="F1682">
        <f>(val.3!H1685-tr.4!$G$2)/tr.4!$G$4</f>
        <v>1.5703433240495941</v>
      </c>
      <c r="G1682">
        <v>1</v>
      </c>
      <c r="H1682">
        <v>1</v>
      </c>
      <c r="I1682">
        <f>(val.3!K1685-tr.4!$J$3)/tr.4!$J$5</f>
        <v>-0.33333333333333331</v>
      </c>
      <c r="J1682">
        <v>1</v>
      </c>
      <c r="K1682">
        <f>(val.3!M1685-tr.4!$L$3)/tr.4!$L$5</f>
        <v>0.17890830426998874</v>
      </c>
    </row>
    <row r="1683" spans="2:11" x14ac:dyDescent="0.35">
      <c r="B1683">
        <v>1676</v>
      </c>
      <c r="C1683">
        <v>145275</v>
      </c>
      <c r="D1683">
        <f>(val.3!E1686-tr.4!$E$2)/tr.4!$E$4</f>
        <v>0.47292485926595773</v>
      </c>
      <c r="E1683">
        <f>(val.3!F1686-tr.4!$F$3)/tr.4!$F$5</f>
        <v>0.16416225207860763</v>
      </c>
      <c r="F1683">
        <f>(val.3!H1686-tr.4!$G$2)/tr.4!$G$4</f>
        <v>1.5703433240495941</v>
      </c>
      <c r="G1683">
        <v>0</v>
      </c>
      <c r="H1683">
        <v>0</v>
      </c>
      <c r="I1683">
        <f>(val.3!K1686-tr.4!$J$3)/tr.4!$J$5</f>
        <v>0</v>
      </c>
      <c r="J1683">
        <v>1</v>
      </c>
      <c r="K1683">
        <f>(val.3!M1686-tr.4!$L$3)/tr.4!$L$5</f>
        <v>-0.11388349199844799</v>
      </c>
    </row>
    <row r="1684" spans="2:11" x14ac:dyDescent="0.35">
      <c r="B1684">
        <v>1677</v>
      </c>
      <c r="C1684">
        <v>191220</v>
      </c>
      <c r="D1684">
        <f>(val.3!E1687-tr.4!$E$2)/tr.4!$E$4</f>
        <v>-0.77582778201778524</v>
      </c>
      <c r="E1684">
        <f>(val.3!F1687-tr.4!$F$3)/tr.4!$F$5</f>
        <v>-0.4880837655259545</v>
      </c>
      <c r="F1684">
        <f>(val.3!H1687-tr.4!$G$2)/tr.4!$G$4</f>
        <v>-0.51285089977095066</v>
      </c>
      <c r="G1684">
        <v>1</v>
      </c>
      <c r="H1684">
        <v>1</v>
      </c>
      <c r="I1684">
        <f>(val.3!K1687-tr.4!$J$3)/tr.4!$J$5</f>
        <v>0.33333333333333331</v>
      </c>
      <c r="J1684">
        <v>1</v>
      </c>
      <c r="K1684">
        <f>(val.3!M1687-tr.4!$L$3)/tr.4!$L$5</f>
        <v>-0.55514344762754431</v>
      </c>
    </row>
    <row r="1685" spans="2:11" x14ac:dyDescent="0.35">
      <c r="B1685">
        <v>1678</v>
      </c>
      <c r="C1685">
        <v>115248</v>
      </c>
      <c r="D1685">
        <f>(val.3!E1688-tr.4!$E$2)/tr.4!$E$4</f>
        <v>-0.82042609063506178</v>
      </c>
      <c r="E1685">
        <f>(val.3!F1688-tr.4!$F$3)/tr.4!$F$5</f>
        <v>-0.43402971147190045</v>
      </c>
      <c r="F1685">
        <f>(val.3!H1688-tr.4!$G$2)/tr.4!$G$4</f>
        <v>1.5703433240495941</v>
      </c>
      <c r="G1685">
        <v>0</v>
      </c>
      <c r="H1685">
        <v>0</v>
      </c>
      <c r="I1685">
        <f>(val.3!K1688-tr.4!$J$3)/tr.4!$J$5</f>
        <v>-0.66666666666666663</v>
      </c>
      <c r="J1685">
        <v>1</v>
      </c>
      <c r="K1685">
        <f>(val.3!M1688-tr.4!$L$3)/tr.4!$L$5</f>
        <v>0.53477799470801279</v>
      </c>
    </row>
    <row r="1686" spans="2:11" x14ac:dyDescent="0.35">
      <c r="B1686">
        <v>1679</v>
      </c>
      <c r="C1686">
        <v>156771</v>
      </c>
      <c r="D1686">
        <f>(val.3!E1689-tr.4!$E$2)/tr.4!$E$4</f>
        <v>0.11613839032774546</v>
      </c>
      <c r="E1686">
        <f>(val.3!F1689-tr.4!$F$3)/tr.4!$F$5</f>
        <v>2.5429747987559023E-2</v>
      </c>
      <c r="F1686">
        <f>(val.3!H1689-tr.4!$G$2)/tr.4!$G$4</f>
        <v>1.5703433240495941</v>
      </c>
      <c r="G1686">
        <v>0</v>
      </c>
      <c r="H1686">
        <v>1</v>
      </c>
      <c r="I1686">
        <f>(val.3!K1689-tr.4!$J$3)/tr.4!$J$5</f>
        <v>0.66666666666666663</v>
      </c>
      <c r="J1686">
        <v>1</v>
      </c>
      <c r="K1686">
        <f>(val.3!M1689-tr.4!$L$3)/tr.4!$L$5</f>
        <v>-0.67129628914356787</v>
      </c>
    </row>
    <row r="1687" spans="2:11" x14ac:dyDescent="0.35">
      <c r="B1687">
        <v>1680</v>
      </c>
      <c r="C1687">
        <v>198185</v>
      </c>
      <c r="D1687">
        <f>(val.3!E1690-tr.4!$E$2)/tr.4!$E$4</f>
        <v>1.1418994885251057</v>
      </c>
      <c r="E1687">
        <f>(val.3!F1690-tr.4!$F$3)/tr.4!$F$5</f>
        <v>0.72813245069026178</v>
      </c>
      <c r="F1687">
        <f>(val.3!H1690-tr.4!$G$2)/tr.4!$G$4</f>
        <v>0.52874621213932171</v>
      </c>
      <c r="G1687">
        <v>1</v>
      </c>
      <c r="H1687">
        <v>1</v>
      </c>
      <c r="I1687">
        <f>(val.3!K1690-tr.4!$J$3)/tr.4!$J$5</f>
        <v>-0.66666666666666663</v>
      </c>
      <c r="J1687">
        <v>1</v>
      </c>
      <c r="K1687">
        <f>(val.3!M1690-tr.4!$L$3)/tr.4!$L$5</f>
        <v>-0.44217519321385845</v>
      </c>
    </row>
    <row r="1688" spans="2:11" x14ac:dyDescent="0.35">
      <c r="B1688">
        <v>1681</v>
      </c>
      <c r="C1688">
        <v>137894</v>
      </c>
      <c r="D1688">
        <f>(val.3!E1691-tr.4!$E$2)/tr.4!$E$4</f>
        <v>-0.90962270786961485</v>
      </c>
      <c r="E1688">
        <f>(val.3!F1691-tr.4!$F$3)/tr.4!$F$5</f>
        <v>-0.51511079255298153</v>
      </c>
      <c r="F1688">
        <f>(val.3!H1691-tr.4!$G$2)/tr.4!$G$4</f>
        <v>-0.51285089977095066</v>
      </c>
      <c r="G1688">
        <v>1</v>
      </c>
      <c r="H1688">
        <v>0</v>
      </c>
      <c r="I1688">
        <f>(val.3!K1691-tr.4!$J$3)/tr.4!$J$5</f>
        <v>0</v>
      </c>
      <c r="J1688">
        <v>0</v>
      </c>
      <c r="K1688">
        <f>(val.3!M1691-tr.4!$L$3)/tr.4!$L$5</f>
        <v>0.83446301936971001</v>
      </c>
    </row>
    <row r="1689" spans="2:11" x14ac:dyDescent="0.35">
      <c r="B1689">
        <v>1682</v>
      </c>
      <c r="C1689">
        <v>136697</v>
      </c>
      <c r="D1689">
        <f>(val.3!E1692-tr.4!$E$2)/tr.4!$E$4</f>
        <v>1.0527028712905526</v>
      </c>
      <c r="E1689">
        <f>(val.3!F1692-tr.4!$F$3)/tr.4!$F$5</f>
        <v>0.59299731555512658</v>
      </c>
      <c r="F1689">
        <f>(val.3!H1692-tr.4!$G$2)/tr.4!$G$4</f>
        <v>1.5703433240495941</v>
      </c>
      <c r="G1689">
        <v>1</v>
      </c>
      <c r="H1689">
        <v>1</v>
      </c>
      <c r="I1689">
        <f>(val.3!K1692-tr.4!$J$3)/tr.4!$J$5</f>
        <v>-0.66666666666666663</v>
      </c>
      <c r="J1689">
        <v>1</v>
      </c>
      <c r="K1689">
        <f>(val.3!M1692-tr.4!$L$3)/tr.4!$L$5</f>
        <v>-0.13048957175570838</v>
      </c>
    </row>
    <row r="1690" spans="2:11" x14ac:dyDescent="0.35">
      <c r="B1690">
        <v>1683</v>
      </c>
      <c r="C1690">
        <v>198391</v>
      </c>
      <c r="D1690">
        <f>(val.3!E1693-tr.4!$E$2)/tr.4!$E$4</f>
        <v>-0.55283623893140255</v>
      </c>
      <c r="E1690">
        <f>(val.3!F1693-tr.4!$F$3)/tr.4!$F$5</f>
        <v>-0.37997565741784639</v>
      </c>
      <c r="F1690">
        <f>(val.3!H1693-tr.4!$G$2)/tr.4!$G$4</f>
        <v>-1.5544480116812232</v>
      </c>
      <c r="G1690">
        <v>0</v>
      </c>
      <c r="H1690">
        <v>1</v>
      </c>
      <c r="I1690">
        <f>(val.3!K1693-tr.4!$J$3)/tr.4!$J$5</f>
        <v>1</v>
      </c>
      <c r="J1690">
        <v>1</v>
      </c>
      <c r="K1690">
        <f>(val.3!M1693-tr.4!$L$3)/tr.4!$L$5</f>
        <v>-0.27518562564282384</v>
      </c>
    </row>
    <row r="1691" spans="2:11" x14ac:dyDescent="0.35">
      <c r="B1691">
        <v>1684</v>
      </c>
      <c r="C1691">
        <v>175994</v>
      </c>
      <c r="D1691">
        <f>(val.3!E1694-tr.4!$E$2)/tr.4!$E$4</f>
        <v>-1.8907854974496987</v>
      </c>
      <c r="E1691">
        <f>(val.3!F1694-tr.4!$F$3)/tr.4!$F$5</f>
        <v>-0.21781349525568422</v>
      </c>
      <c r="F1691">
        <f>(val.3!H1694-tr.4!$G$2)/tr.4!$G$4</f>
        <v>-0.51285089977095066</v>
      </c>
      <c r="G1691">
        <v>0</v>
      </c>
      <c r="H1691">
        <v>1</v>
      </c>
      <c r="I1691">
        <f>(val.3!K1694-tr.4!$J$3)/tr.4!$J$5</f>
        <v>-1.5</v>
      </c>
      <c r="J1691">
        <v>1</v>
      </c>
      <c r="K1691">
        <f>(val.3!M1694-tr.4!$L$3)/tr.4!$L$5</f>
        <v>0.44909128210851618</v>
      </c>
    </row>
    <row r="1692" spans="2:11" x14ac:dyDescent="0.35">
      <c r="B1692">
        <v>1685</v>
      </c>
      <c r="C1692">
        <v>135494</v>
      </c>
      <c r="D1692">
        <f>(val.3!E1695-tr.4!$E$2)/tr.4!$E$4</f>
        <v>-0.59743454754867908</v>
      </c>
      <c r="E1692">
        <f>(val.3!F1695-tr.4!$F$3)/tr.4!$F$5</f>
        <v>-0.32592160336379233</v>
      </c>
      <c r="F1692">
        <f>(val.3!H1695-tr.4!$G$2)/tr.4!$G$4</f>
        <v>0.52874621213932171</v>
      </c>
      <c r="G1692">
        <v>1</v>
      </c>
      <c r="H1692">
        <v>0</v>
      </c>
      <c r="I1692">
        <f>(val.3!K1695-tr.4!$J$3)/tr.4!$J$5</f>
        <v>-1.5</v>
      </c>
      <c r="J1692">
        <v>0</v>
      </c>
      <c r="K1692">
        <f>(val.3!M1695-tr.4!$L$3)/tr.4!$L$5</f>
        <v>0.95115810641756116</v>
      </c>
    </row>
    <row r="1693" spans="2:11" x14ac:dyDescent="0.35">
      <c r="B1693">
        <v>1686</v>
      </c>
      <c r="C1693">
        <v>173702</v>
      </c>
      <c r="D1693">
        <f>(val.3!E1696-tr.4!$E$2)/tr.4!$E$4</f>
        <v>-0.68663116478323216</v>
      </c>
      <c r="E1693">
        <f>(val.3!F1696-tr.4!$F$3)/tr.4!$F$5</f>
        <v>-0.35294863039081936</v>
      </c>
      <c r="F1693">
        <f>(val.3!H1696-tr.4!$G$2)/tr.4!$G$4</f>
        <v>-0.51285089977095066</v>
      </c>
      <c r="G1693">
        <v>1</v>
      </c>
      <c r="H1693">
        <v>0</v>
      </c>
      <c r="I1693">
        <f>(val.3!K1696-tr.4!$J$3)/tr.4!$J$5</f>
        <v>-0.33333333333333331</v>
      </c>
      <c r="J1693">
        <v>1</v>
      </c>
      <c r="K1693">
        <f>(val.3!M1696-tr.4!$L$3)/tr.4!$L$5</f>
        <v>0.13196354069424052</v>
      </c>
    </row>
    <row r="1694" spans="2:11" x14ac:dyDescent="0.35">
      <c r="B1694">
        <v>1687</v>
      </c>
      <c r="C1694">
        <v>180222</v>
      </c>
      <c r="D1694">
        <f>(val.3!E1697-tr.4!$E$2)/tr.4!$E$4</f>
        <v>-0.19604976999319029</v>
      </c>
      <c r="E1694">
        <f>(val.3!F1697-tr.4!$F$3)/tr.4!$F$5</f>
        <v>-5.5651333093522062E-2</v>
      </c>
      <c r="F1694">
        <f>(val.3!H1697-tr.4!$G$2)/tr.4!$G$4</f>
        <v>-0.51285089977095066</v>
      </c>
      <c r="G1694">
        <v>0</v>
      </c>
      <c r="H1694">
        <v>1</v>
      </c>
      <c r="I1694">
        <f>(val.3!K1697-tr.4!$J$3)/tr.4!$J$5</f>
        <v>-0.83333333333333337</v>
      </c>
      <c r="J1694">
        <v>0</v>
      </c>
      <c r="K1694">
        <f>(val.3!M1697-tr.4!$L$3)/tr.4!$L$5</f>
        <v>0.7151389507944732</v>
      </c>
    </row>
    <row r="1695" spans="2:11" x14ac:dyDescent="0.35">
      <c r="B1695">
        <v>1688</v>
      </c>
      <c r="C1695">
        <v>142070</v>
      </c>
      <c r="D1695">
        <f>(val.3!E1698-tr.4!$E$2)/tr.4!$E$4</f>
        <v>-0.95422101648689139</v>
      </c>
      <c r="E1695">
        <f>(val.3!F1698-tr.4!$F$3)/tr.4!$F$5</f>
        <v>-0.54213781958000851</v>
      </c>
      <c r="F1695">
        <f>(val.3!H1698-tr.4!$G$2)/tr.4!$G$4</f>
        <v>-0.51285089977095066</v>
      </c>
      <c r="G1695">
        <v>1</v>
      </c>
      <c r="H1695">
        <v>0</v>
      </c>
      <c r="I1695">
        <f>(val.3!K1698-tr.4!$J$3)/tr.4!$J$5</f>
        <v>0.5</v>
      </c>
      <c r="J1695">
        <v>1</v>
      </c>
      <c r="K1695">
        <f>(val.3!M1698-tr.4!$L$3)/tr.4!$L$5</f>
        <v>0.24251296471767322</v>
      </c>
    </row>
    <row r="1696" spans="2:11" x14ac:dyDescent="0.35">
      <c r="B1696">
        <v>1689</v>
      </c>
      <c r="C1696">
        <v>118693</v>
      </c>
      <c r="D1696">
        <f>(val.3!E1699-tr.4!$E$2)/tr.4!$E$4</f>
        <v>0.91890794543872312</v>
      </c>
      <c r="E1696">
        <f>(val.3!F1699-tr.4!$F$3)/tr.4!$F$5</f>
        <v>0.62002434258215366</v>
      </c>
      <c r="F1696">
        <f>(val.3!H1699-tr.4!$G$2)/tr.4!$G$4</f>
        <v>-0.51285089977095066</v>
      </c>
      <c r="G1696">
        <v>1</v>
      </c>
      <c r="H1696">
        <v>1</v>
      </c>
      <c r="I1696">
        <f>(val.3!K1699-tr.4!$J$3)/tr.4!$J$5</f>
        <v>-0.83333333333333337</v>
      </c>
      <c r="J1696">
        <v>1</v>
      </c>
      <c r="K1696">
        <f>(val.3!M1699-tr.4!$L$3)/tr.4!$L$5</f>
        <v>7.3895307726509568E-2</v>
      </c>
    </row>
    <row r="1697" spans="2:11" x14ac:dyDescent="0.35">
      <c r="B1697">
        <v>1690</v>
      </c>
      <c r="C1697">
        <v>161695</v>
      </c>
      <c r="D1697">
        <f>(val.3!E1700-tr.4!$E$2)/tr.4!$E$4</f>
        <v>-1.1326142509559975</v>
      </c>
      <c r="E1697">
        <f>(val.3!F1700-tr.4!$F$3)/tr.4!$F$5</f>
        <v>-0.65024592768811662</v>
      </c>
      <c r="F1697">
        <f>(val.3!H1700-tr.4!$G$2)/tr.4!$G$4</f>
        <v>-0.51285089977095066</v>
      </c>
      <c r="G1697">
        <v>1</v>
      </c>
      <c r="H1697">
        <v>1</v>
      </c>
      <c r="I1697">
        <f>(val.3!K1700-tr.4!$J$3)/tr.4!$J$5</f>
        <v>0.33333333333333331</v>
      </c>
      <c r="J1697">
        <v>0</v>
      </c>
      <c r="K1697">
        <f>(val.3!M1700-tr.4!$L$3)/tr.4!$L$5</f>
        <v>2.435576109093363</v>
      </c>
    </row>
    <row r="1698" spans="2:11" x14ac:dyDescent="0.35">
      <c r="B1698">
        <v>1691</v>
      </c>
      <c r="C1698">
        <v>109058</v>
      </c>
      <c r="D1698">
        <f>(val.3!E1701-tr.4!$E$2)/tr.4!$E$4</f>
        <v>-1.2218108681905506</v>
      </c>
      <c r="E1698">
        <f>(val.3!F1701-tr.4!$F$3)/tr.4!$F$5</f>
        <v>-0.65024592768811662</v>
      </c>
      <c r="F1698">
        <f>(val.3!H1701-tr.4!$G$2)/tr.4!$G$4</f>
        <v>0.52874621213932171</v>
      </c>
      <c r="G1698">
        <v>1</v>
      </c>
      <c r="H1698">
        <v>0</v>
      </c>
      <c r="I1698">
        <f>(val.3!K1701-tr.4!$J$3)/tr.4!$J$5</f>
        <v>0.83333333333333337</v>
      </c>
      <c r="J1698">
        <v>0</v>
      </c>
      <c r="K1698">
        <f>(val.3!M1701-tr.4!$L$3)/tr.4!$L$5</f>
        <v>1.1886688188360994</v>
      </c>
    </row>
    <row r="1699" spans="2:11" x14ac:dyDescent="0.35">
      <c r="B1699">
        <v>1692</v>
      </c>
      <c r="C1699">
        <v>162563</v>
      </c>
      <c r="D1699">
        <f>(val.3!E1702-tr.4!$E$2)/tr.4!$E$4</f>
        <v>-0.86502439925233832</v>
      </c>
      <c r="E1699">
        <f>(val.3!F1702-tr.4!$F$3)/tr.4!$F$5</f>
        <v>-0.51511079255298153</v>
      </c>
      <c r="F1699">
        <f>(val.3!H1702-tr.4!$G$2)/tr.4!$G$4</f>
        <v>0.52874621213932171</v>
      </c>
      <c r="G1699">
        <v>0</v>
      </c>
      <c r="H1699">
        <v>1</v>
      </c>
      <c r="I1699">
        <f>(val.3!K1702-tr.4!$J$3)/tr.4!$J$5</f>
        <v>-1.5</v>
      </c>
      <c r="J1699">
        <v>0</v>
      </c>
      <c r="K1699">
        <f>(val.3!M1702-tr.4!$L$3)/tr.4!$L$5</f>
        <v>1.8952861207142031</v>
      </c>
    </row>
    <row r="1700" spans="2:11" x14ac:dyDescent="0.35">
      <c r="B1700">
        <v>1693</v>
      </c>
      <c r="C1700">
        <v>123734</v>
      </c>
      <c r="D1700">
        <f>(val.3!E1703-tr.4!$E$2)/tr.4!$E$4</f>
        <v>1.0973011799078292</v>
      </c>
      <c r="E1700">
        <f>(val.3!F1703-tr.4!$F$3)/tr.4!$F$5</f>
        <v>0.64705136960918064</v>
      </c>
      <c r="F1700">
        <f>(val.3!H1703-tr.4!$G$2)/tr.4!$G$4</f>
        <v>0.52874621213932171</v>
      </c>
      <c r="G1700">
        <v>1</v>
      </c>
      <c r="H1700">
        <v>1</v>
      </c>
      <c r="I1700">
        <f>(val.3!K1703-tr.4!$J$3)/tr.4!$J$5</f>
        <v>-0.33333333333333331</v>
      </c>
      <c r="J1700">
        <v>1</v>
      </c>
      <c r="K1700">
        <f>(val.3!M1703-tr.4!$L$3)/tr.4!$L$5</f>
        <v>-0.91142401261814232</v>
      </c>
    </row>
    <row r="1701" spans="2:11" x14ac:dyDescent="0.35">
      <c r="B1701">
        <v>1694</v>
      </c>
      <c r="C1701">
        <v>140096</v>
      </c>
      <c r="D1701">
        <f>(val.3!E1704-tr.4!$E$2)/tr.4!$E$4</f>
        <v>-0.82042609063506178</v>
      </c>
      <c r="E1701">
        <f>(val.3!F1704-tr.4!$F$3)/tr.4!$F$5</f>
        <v>-0.43402971147190045</v>
      </c>
      <c r="F1701">
        <f>(val.3!H1704-tr.4!$G$2)/tr.4!$G$4</f>
        <v>-1.5544480116812232</v>
      </c>
      <c r="G1701">
        <v>0</v>
      </c>
      <c r="H1701">
        <v>0</v>
      </c>
      <c r="I1701">
        <f>(val.3!K1704-tr.4!$J$3)/tr.4!$J$5</f>
        <v>0.66666666666666663</v>
      </c>
      <c r="J1701">
        <v>1</v>
      </c>
      <c r="K1701">
        <f>(val.3!M1704-tr.4!$L$3)/tr.4!$L$5</f>
        <v>3.1252767088856409E-2</v>
      </c>
    </row>
    <row r="1702" spans="2:11" x14ac:dyDescent="0.35">
      <c r="B1702">
        <v>1695</v>
      </c>
      <c r="C1702">
        <v>142447</v>
      </c>
      <c r="D1702">
        <f>(val.3!E1705-tr.4!$E$2)/tr.4!$E$4</f>
        <v>1.0527028712905526</v>
      </c>
      <c r="E1702">
        <f>(val.3!F1705-tr.4!$F$3)/tr.4!$F$5</f>
        <v>0.62002434258215366</v>
      </c>
      <c r="F1702">
        <f>(val.3!H1705-tr.4!$G$2)/tr.4!$G$4</f>
        <v>0.52874621213932171</v>
      </c>
      <c r="G1702">
        <v>0</v>
      </c>
      <c r="H1702">
        <v>0</v>
      </c>
      <c r="I1702">
        <f>(val.3!K1705-tr.4!$J$3)/tr.4!$J$5</f>
        <v>-0.16666666666666666</v>
      </c>
      <c r="J1702">
        <v>1</v>
      </c>
      <c r="K1702">
        <f>(val.3!M1705-tr.4!$L$3)/tr.4!$L$5</f>
        <v>-0.57714953626982435</v>
      </c>
    </row>
    <row r="1703" spans="2:11" x14ac:dyDescent="0.35">
      <c r="B1703">
        <v>1696</v>
      </c>
      <c r="C1703">
        <v>139558</v>
      </c>
      <c r="D1703">
        <f>(val.3!E1706-tr.4!$E$2)/tr.4!$E$4</f>
        <v>0.87430963682144658</v>
      </c>
      <c r="E1703">
        <f>(val.3!F1706-tr.4!$F$3)/tr.4!$F$5</f>
        <v>0.53894326150107252</v>
      </c>
      <c r="F1703">
        <f>(val.3!H1706-tr.4!$G$2)/tr.4!$G$4</f>
        <v>-1.5544480116812232</v>
      </c>
      <c r="G1703">
        <v>1</v>
      </c>
      <c r="H1703">
        <v>1</v>
      </c>
      <c r="I1703">
        <f>(val.3!K1706-tr.4!$J$3)/tr.4!$J$5</f>
        <v>-1</v>
      </c>
      <c r="J1703">
        <v>1</v>
      </c>
      <c r="K1703">
        <f>(val.3!M1706-tr.4!$L$3)/tr.4!$L$5</f>
        <v>-0.85220350983681437</v>
      </c>
    </row>
    <row r="1704" spans="2:11" x14ac:dyDescent="0.35">
      <c r="B1704">
        <v>1697</v>
      </c>
      <c r="C1704">
        <v>129317</v>
      </c>
      <c r="D1704">
        <f>(val.3!E1707-tr.4!$E$2)/tr.4!$E$4</f>
        <v>-1.8461871888324222</v>
      </c>
      <c r="E1704">
        <f>(val.3!F1707-tr.4!$F$3)/tr.4!$F$5</f>
        <v>-0.29889457633676531</v>
      </c>
      <c r="F1704">
        <f>(val.3!H1707-tr.4!$G$2)/tr.4!$G$4</f>
        <v>1.5703433240495941</v>
      </c>
      <c r="G1704">
        <v>0</v>
      </c>
      <c r="H1704">
        <v>1</v>
      </c>
      <c r="I1704">
        <f>(val.3!K1707-tr.4!$J$3)/tr.4!$J$5</f>
        <v>-1.5</v>
      </c>
      <c r="J1704">
        <v>0</v>
      </c>
      <c r="K1704">
        <f>(val.3!M1707-tr.4!$L$3)/tr.4!$L$5</f>
        <v>0.60553033505252984</v>
      </c>
    </row>
    <row r="1705" spans="2:11" x14ac:dyDescent="0.35">
      <c r="B1705">
        <v>1698</v>
      </c>
      <c r="C1705">
        <v>158528</v>
      </c>
      <c r="D1705">
        <f>(val.3!E1708-tr.4!$E$2)/tr.4!$E$4</f>
        <v>-1.8461871888324222</v>
      </c>
      <c r="E1705">
        <f>(val.3!F1708-tr.4!$F$3)/tr.4!$F$5</f>
        <v>5.2456775014586052E-2</v>
      </c>
      <c r="F1705">
        <f>(val.3!H1708-tr.4!$G$2)/tr.4!$G$4</f>
        <v>-0.51285089977095066</v>
      </c>
      <c r="G1705">
        <v>1</v>
      </c>
      <c r="H1705">
        <v>0</v>
      </c>
      <c r="I1705">
        <f>(val.3!K1708-tr.4!$J$3)/tr.4!$J$5</f>
        <v>-1.5</v>
      </c>
      <c r="J1705">
        <v>0</v>
      </c>
      <c r="K1705">
        <f>(val.3!M1708-tr.4!$L$3)/tr.4!$L$5</f>
        <v>1.233185700105573</v>
      </c>
    </row>
    <row r="1706" spans="2:11" x14ac:dyDescent="0.35">
      <c r="B1706">
        <v>1699</v>
      </c>
      <c r="C1706">
        <v>103182</v>
      </c>
      <c r="D1706">
        <f>(val.3!E1709-tr.4!$E$2)/tr.4!$E$4</f>
        <v>-0.82042609063506178</v>
      </c>
      <c r="E1706">
        <f>(val.3!F1709-tr.4!$F$3)/tr.4!$F$5</f>
        <v>-0.4880837655259545</v>
      </c>
      <c r="F1706">
        <f>(val.3!H1709-tr.4!$G$2)/tr.4!$G$4</f>
        <v>-0.51285089977095066</v>
      </c>
      <c r="G1706">
        <v>0</v>
      </c>
      <c r="H1706">
        <v>0</v>
      </c>
      <c r="I1706">
        <f>(val.3!K1709-tr.4!$J$3)/tr.4!$J$5</f>
        <v>-1.5</v>
      </c>
      <c r="J1706">
        <v>1</v>
      </c>
      <c r="K1706">
        <f>(val.3!M1709-tr.4!$L$3)/tr.4!$L$5</f>
        <v>-4.4036217103550795E-2</v>
      </c>
    </row>
    <row r="1707" spans="2:11" x14ac:dyDescent="0.35">
      <c r="B1707">
        <v>1700</v>
      </c>
      <c r="C1707">
        <v>110723</v>
      </c>
      <c r="D1707">
        <f>(val.3!E1710-tr.4!$E$2)/tr.4!$E$4</f>
        <v>-0.95422101648689139</v>
      </c>
      <c r="E1707">
        <f>(val.3!F1710-tr.4!$F$3)/tr.4!$F$5</f>
        <v>-0.51511079255298153</v>
      </c>
      <c r="F1707">
        <f>(val.3!H1710-tr.4!$G$2)/tr.4!$G$4</f>
        <v>0.52874621213932171</v>
      </c>
      <c r="G1707">
        <v>0</v>
      </c>
      <c r="H1707">
        <v>0</v>
      </c>
      <c r="I1707">
        <f>(val.3!K1710-tr.4!$J$3)/tr.4!$J$5</f>
        <v>-0.5</v>
      </c>
      <c r="J1707">
        <v>1</v>
      </c>
      <c r="K1707">
        <f>(val.3!M1710-tr.4!$L$3)/tr.4!$L$5</f>
        <v>0.13754572062040676</v>
      </c>
    </row>
    <row r="1708" spans="2:11" x14ac:dyDescent="0.35">
      <c r="B1708">
        <v>1701</v>
      </c>
      <c r="C1708">
        <v>168844</v>
      </c>
      <c r="D1708">
        <f>(val.3!E1711-tr.4!$E$2)/tr.4!$E$4</f>
        <v>2.8366352159816142</v>
      </c>
      <c r="E1708">
        <f>(val.3!F1711-tr.4!$F$3)/tr.4!$F$5</f>
        <v>-0.32592160336379233</v>
      </c>
      <c r="F1708">
        <f>(val.3!H1711-tr.4!$G$2)/tr.4!$G$4</f>
        <v>1.5703433240495941</v>
      </c>
      <c r="G1708">
        <v>1</v>
      </c>
      <c r="H1708">
        <v>0</v>
      </c>
      <c r="I1708">
        <f>(val.3!K1711-tr.4!$J$3)/tr.4!$J$5</f>
        <v>-1.3333333333333333</v>
      </c>
      <c r="J1708">
        <v>0</v>
      </c>
      <c r="K1708">
        <f>(val.3!M1711-tr.4!$L$3)/tr.4!$L$5</f>
        <v>1.1687787320559757</v>
      </c>
    </row>
    <row r="1709" spans="2:11" x14ac:dyDescent="0.35">
      <c r="B1709">
        <v>1702</v>
      </c>
      <c r="C1709">
        <v>160770</v>
      </c>
      <c r="D1709">
        <f>(val.3!E1712-tr.4!$E$2)/tr.4!$E$4</f>
        <v>-1.088015942338721</v>
      </c>
      <c r="E1709">
        <f>(val.3!F1712-tr.4!$F$3)/tr.4!$F$5</f>
        <v>-0.65024592768811662</v>
      </c>
      <c r="F1709">
        <f>(val.3!H1712-tr.4!$G$2)/tr.4!$G$4</f>
        <v>-0.51285089977095066</v>
      </c>
      <c r="G1709">
        <v>0</v>
      </c>
      <c r="H1709">
        <v>1</v>
      </c>
      <c r="I1709">
        <f>(val.3!K1712-tr.4!$J$3)/tr.4!$J$5</f>
        <v>0.66666666666666663</v>
      </c>
      <c r="J1709">
        <v>1</v>
      </c>
      <c r="K1709">
        <f>(val.3!M1712-tr.4!$L$3)/tr.4!$L$5</f>
        <v>0.32692454670434384</v>
      </c>
    </row>
    <row r="1710" spans="2:11" x14ac:dyDescent="0.35">
      <c r="B1710">
        <v>1703</v>
      </c>
      <c r="C1710">
        <v>128734</v>
      </c>
      <c r="D1710">
        <f>(val.3!E1713-tr.4!$E$2)/tr.4!$E$4</f>
        <v>0.96350625405599966</v>
      </c>
      <c r="E1710">
        <f>(val.3!F1713-tr.4!$F$3)/tr.4!$F$5</f>
        <v>0.59299731555512658</v>
      </c>
      <c r="F1710">
        <f>(val.3!H1713-tr.4!$G$2)/tr.4!$G$4</f>
        <v>0.52874621213932171</v>
      </c>
      <c r="G1710">
        <v>0</v>
      </c>
      <c r="H1710">
        <v>0</v>
      </c>
      <c r="I1710">
        <f>(val.3!K1713-tr.4!$J$3)/tr.4!$J$5</f>
        <v>-0.66666666666666663</v>
      </c>
      <c r="J1710">
        <v>1</v>
      </c>
      <c r="K1710">
        <f>(val.3!M1713-tr.4!$L$3)/tr.4!$L$5</f>
        <v>-0.36061829929154576</v>
      </c>
    </row>
    <row r="1711" spans="2:11" x14ac:dyDescent="0.35">
      <c r="B1711">
        <v>1704</v>
      </c>
      <c r="C1711">
        <v>115875</v>
      </c>
      <c r="D1711">
        <f>(val.3!E1714-tr.4!$E$2)/tr.4!$E$4</f>
        <v>-0.95422101648689139</v>
      </c>
      <c r="E1711">
        <f>(val.3!F1714-tr.4!$F$3)/tr.4!$F$5</f>
        <v>-0.51511079255298153</v>
      </c>
      <c r="F1711">
        <f>(val.3!H1714-tr.4!$G$2)/tr.4!$G$4</f>
        <v>0.52874621213932171</v>
      </c>
      <c r="G1711">
        <v>0</v>
      </c>
      <c r="H1711">
        <v>0</v>
      </c>
      <c r="I1711">
        <f>(val.3!K1714-tr.4!$J$3)/tr.4!$J$5</f>
        <v>-1</v>
      </c>
      <c r="J1711">
        <v>0</v>
      </c>
      <c r="K1711">
        <f>(val.3!M1714-tr.4!$L$3)/tr.4!$L$5</f>
        <v>0.92032435280166891</v>
      </c>
    </row>
    <row r="1712" spans="2:11" x14ac:dyDescent="0.35">
      <c r="B1712">
        <v>1705</v>
      </c>
      <c r="C1712">
        <v>166018</v>
      </c>
      <c r="D1712">
        <f>(val.3!E1715-tr.4!$E$2)/tr.4!$E$4</f>
        <v>-0.7312294734005087</v>
      </c>
      <c r="E1712">
        <f>(val.3!F1715-tr.4!$F$3)/tr.4!$F$5</f>
        <v>-0.26927022531204753</v>
      </c>
      <c r="F1712">
        <f>(val.3!H1715-tr.4!$G$2)/tr.4!$G$4</f>
        <v>0.52874621213932171</v>
      </c>
      <c r="G1712">
        <v>1</v>
      </c>
      <c r="H1712">
        <v>0</v>
      </c>
      <c r="I1712">
        <f>(val.3!K1715-tr.4!$J$3)/tr.4!$J$5</f>
        <v>-0.5</v>
      </c>
      <c r="J1712">
        <v>1</v>
      </c>
      <c r="K1712">
        <f>(val.3!M1715-tr.4!$L$3)/tr.4!$L$5</f>
        <v>6.7200280456195152E-2</v>
      </c>
    </row>
    <row r="1713" spans="2:11" x14ac:dyDescent="0.35">
      <c r="B1713">
        <v>1706</v>
      </c>
      <c r="C1713">
        <v>142970</v>
      </c>
      <c r="D1713">
        <f>(val.3!E1716-tr.4!$E$2)/tr.4!$E$4</f>
        <v>-0.41904131307957293</v>
      </c>
      <c r="E1713">
        <f>(val.3!F1716-tr.4!$F$3)/tr.4!$F$5</f>
        <v>-0.21781349525568422</v>
      </c>
      <c r="F1713">
        <f>(val.3!H1716-tr.4!$G$2)/tr.4!$G$4</f>
        <v>0.52874621213932171</v>
      </c>
      <c r="G1713">
        <v>0</v>
      </c>
      <c r="H1713">
        <v>0</v>
      </c>
      <c r="I1713">
        <f>(val.3!K1716-tr.4!$J$3)/tr.4!$J$5</f>
        <v>0.83333333333333337</v>
      </c>
      <c r="J1713">
        <v>1</v>
      </c>
      <c r="K1713">
        <f>(val.3!M1716-tr.4!$L$3)/tr.4!$L$5</f>
        <v>-0.76532595960910388</v>
      </c>
    </row>
    <row r="1714" spans="2:11" x14ac:dyDescent="0.35">
      <c r="B1714">
        <v>1707</v>
      </c>
      <c r="C1714">
        <v>195497</v>
      </c>
      <c r="D1714">
        <f>(val.3!E1717-tr.4!$E$2)/tr.4!$E$4</f>
        <v>1.0081045626732761</v>
      </c>
      <c r="E1714">
        <f>(val.3!F1717-tr.4!$F$3)/tr.4!$F$5</f>
        <v>0.56597028852809961</v>
      </c>
      <c r="F1714">
        <f>(val.3!H1717-tr.4!$G$2)/tr.4!$G$4</f>
        <v>1.5703433240495941</v>
      </c>
      <c r="G1714">
        <v>0</v>
      </c>
      <c r="H1714">
        <v>1</v>
      </c>
      <c r="I1714">
        <f>(val.3!K1717-tr.4!$J$3)/tr.4!$J$5</f>
        <v>0</v>
      </c>
      <c r="J1714">
        <v>1</v>
      </c>
      <c r="K1714">
        <f>(val.3!M1717-tr.4!$L$3)/tr.4!$L$5</f>
        <v>-1.0314904802949931</v>
      </c>
    </row>
    <row r="1715" spans="2:11" x14ac:dyDescent="0.35">
      <c r="B1715">
        <v>1708</v>
      </c>
      <c r="C1715">
        <v>107299</v>
      </c>
      <c r="D1715">
        <f>(val.3!E1718-tr.4!$E$2)/tr.4!$E$4</f>
        <v>0.87430963682144658</v>
      </c>
      <c r="E1715">
        <f>(val.3!F1718-tr.4!$F$3)/tr.4!$F$5</f>
        <v>0.30863974454215909</v>
      </c>
      <c r="F1715">
        <f>(val.3!H1718-tr.4!$G$2)/tr.4!$G$4</f>
        <v>0.52874621213932171</v>
      </c>
      <c r="G1715">
        <v>0</v>
      </c>
      <c r="H1715">
        <v>1</v>
      </c>
      <c r="I1715">
        <f>(val.3!K1718-tr.4!$J$3)/tr.4!$J$5</f>
        <v>-0.5</v>
      </c>
      <c r="J1715">
        <v>1</v>
      </c>
      <c r="K1715">
        <f>(val.3!M1718-tr.4!$L$3)/tr.4!$L$5</f>
        <v>-0.49863118159227943</v>
      </c>
    </row>
    <row r="1716" spans="2:11" x14ac:dyDescent="0.35">
      <c r="B1716">
        <v>1709</v>
      </c>
      <c r="C1716">
        <v>162083</v>
      </c>
      <c r="D1716">
        <f>(val.3!E1719-tr.4!$E$2)/tr.4!$E$4</f>
        <v>-1.088015942338721</v>
      </c>
      <c r="E1716">
        <f>(val.3!F1719-tr.4!$F$3)/tr.4!$F$5</f>
        <v>-0.59619187363406256</v>
      </c>
      <c r="F1716">
        <f>(val.3!H1719-tr.4!$G$2)/tr.4!$G$4</f>
        <v>0.52874621213932171</v>
      </c>
      <c r="G1716">
        <v>1</v>
      </c>
      <c r="H1716">
        <v>1</v>
      </c>
      <c r="I1716">
        <f>(val.3!K1719-tr.4!$J$3)/tr.4!$J$5</f>
        <v>1</v>
      </c>
      <c r="J1716">
        <v>0</v>
      </c>
      <c r="K1716">
        <f>(val.3!M1719-tr.4!$L$3)/tr.4!$L$5</f>
        <v>1.6244481639770705</v>
      </c>
    </row>
    <row r="1717" spans="2:11" x14ac:dyDescent="0.35">
      <c r="B1717">
        <v>1710</v>
      </c>
      <c r="C1717">
        <v>183176</v>
      </c>
      <c r="D1717">
        <f>(val.3!E1720-tr.4!$E$2)/tr.4!$E$4</f>
        <v>3.3718149193889322</v>
      </c>
      <c r="E1717">
        <f>(val.3!F1720-tr.4!$F$3)/tr.4!$F$5</f>
        <v>0.16056488312269415</v>
      </c>
      <c r="F1717">
        <f>(val.3!H1720-tr.4!$G$2)/tr.4!$G$4</f>
        <v>0.52874621213932171</v>
      </c>
      <c r="G1717">
        <v>0</v>
      </c>
      <c r="H1717">
        <v>0</v>
      </c>
      <c r="I1717">
        <f>(val.3!K1720-tr.4!$J$3)/tr.4!$J$5</f>
        <v>-1.3333333333333333</v>
      </c>
      <c r="J1717">
        <v>1</v>
      </c>
      <c r="K1717">
        <f>(val.3!M1720-tr.4!$L$3)/tr.4!$L$5</f>
        <v>0.24814494950261079</v>
      </c>
    </row>
    <row r="1718" spans="2:11" x14ac:dyDescent="0.35">
      <c r="B1718">
        <v>1711</v>
      </c>
      <c r="C1718">
        <v>171392</v>
      </c>
      <c r="D1718">
        <f>(val.3!E1721-tr.4!$E$2)/tr.4!$E$4</f>
        <v>-6.2254844141360677E-2</v>
      </c>
      <c r="E1718">
        <f>(val.3!F1721-tr.4!$F$3)/tr.4!$F$5</f>
        <v>-2.8474404539461429E-2</v>
      </c>
      <c r="F1718">
        <f>(val.3!H1721-tr.4!$G$2)/tr.4!$G$4</f>
        <v>-1.5544480116812232</v>
      </c>
      <c r="G1718">
        <v>1</v>
      </c>
      <c r="H1718">
        <v>1</v>
      </c>
      <c r="I1718">
        <f>(val.3!K1721-tr.4!$J$3)/tr.4!$J$5</f>
        <v>0.66666666666666663</v>
      </c>
      <c r="J1718">
        <v>1</v>
      </c>
      <c r="K1718">
        <f>(val.3!M1721-tr.4!$L$3)/tr.4!$L$5</f>
        <v>-0.61397838060989984</v>
      </c>
    </row>
    <row r="1719" spans="2:11" x14ac:dyDescent="0.35">
      <c r="B1719">
        <v>1712</v>
      </c>
      <c r="C1719">
        <v>184343</v>
      </c>
      <c r="D1719">
        <f>(val.3!E1722-tr.4!$E$2)/tr.4!$E$4</f>
        <v>-1.2218108681905506</v>
      </c>
      <c r="E1719">
        <f>(val.3!F1722-tr.4!$F$3)/tr.4!$F$5</f>
        <v>-0.65024592768811662</v>
      </c>
      <c r="F1719">
        <f>(val.3!H1722-tr.4!$G$2)/tr.4!$G$4</f>
        <v>1.5703433240495941</v>
      </c>
      <c r="G1719">
        <v>1</v>
      </c>
      <c r="H1719">
        <v>1</v>
      </c>
      <c r="I1719">
        <f>(val.3!K1722-tr.4!$J$3)/tr.4!$J$5</f>
        <v>0.66666666666666663</v>
      </c>
      <c r="J1719">
        <v>0</v>
      </c>
      <c r="K1719">
        <f>(val.3!M1722-tr.4!$L$3)/tr.4!$L$5</f>
        <v>1.0639377601793734</v>
      </c>
    </row>
    <row r="1720" spans="2:11" x14ac:dyDescent="0.35">
      <c r="B1720">
        <v>1713</v>
      </c>
      <c r="C1720">
        <v>173236</v>
      </c>
      <c r="D1720">
        <f>(val.3!E1723-tr.4!$E$2)/tr.4!$E$4</f>
        <v>-1.8461871888324222</v>
      </c>
      <c r="E1720">
        <f>(val.3!F1723-tr.4!$F$3)/tr.4!$F$5</f>
        <v>-0.40700268444487342</v>
      </c>
      <c r="F1720">
        <f>(val.3!H1723-tr.4!$G$2)/tr.4!$G$4</f>
        <v>-0.51285089977095066</v>
      </c>
      <c r="G1720">
        <v>0</v>
      </c>
      <c r="H1720">
        <v>1</v>
      </c>
      <c r="I1720">
        <f>(val.3!K1723-tr.4!$J$3)/tr.4!$J$5</f>
        <v>-1.5</v>
      </c>
      <c r="J1720">
        <v>0</v>
      </c>
      <c r="K1720">
        <f>(val.3!M1723-tr.4!$L$3)/tr.4!$L$5</f>
        <v>0.62778221462032235</v>
      </c>
    </row>
    <row r="1721" spans="2:11" x14ac:dyDescent="0.35">
      <c r="B1721">
        <v>1714</v>
      </c>
      <c r="C1721">
        <v>131082</v>
      </c>
      <c r="D1721">
        <f>(val.3!E1724-tr.4!$E$2)/tr.4!$E$4</f>
        <v>-0.68663116478323216</v>
      </c>
      <c r="E1721">
        <f>(val.3!F1724-tr.4!$F$3)/tr.4!$F$5</f>
        <v>-0.40700268444487342</v>
      </c>
      <c r="F1721">
        <f>(val.3!H1724-tr.4!$G$2)/tr.4!$G$4</f>
        <v>1.5703433240495941</v>
      </c>
      <c r="G1721">
        <v>0</v>
      </c>
      <c r="H1721">
        <v>0</v>
      </c>
      <c r="I1721">
        <f>(val.3!K1724-tr.4!$J$3)/tr.4!$J$5</f>
        <v>-0.5</v>
      </c>
      <c r="J1721">
        <v>1</v>
      </c>
      <c r="K1721">
        <f>(val.3!M1724-tr.4!$L$3)/tr.4!$L$5</f>
        <v>-0.11160111922327379</v>
      </c>
    </row>
    <row r="1722" spans="2:11" x14ac:dyDescent="0.35">
      <c r="B1722">
        <v>1715</v>
      </c>
      <c r="C1722">
        <v>184943</v>
      </c>
      <c r="D1722">
        <f>(val.3!E1725-tr.4!$E$2)/tr.4!$E$4</f>
        <v>0.74051471096961696</v>
      </c>
      <c r="E1722">
        <f>(val.3!F1725-tr.4!$F$3)/tr.4!$F$5</f>
        <v>0.40380812636593738</v>
      </c>
      <c r="F1722">
        <f>(val.3!H1725-tr.4!$G$2)/tr.4!$G$4</f>
        <v>0.52874621213932171</v>
      </c>
      <c r="G1722">
        <v>1</v>
      </c>
      <c r="H1722">
        <v>0</v>
      </c>
      <c r="I1722">
        <f>(val.3!K1725-tr.4!$J$3)/tr.4!$J$5</f>
        <v>-1.3333333333333333</v>
      </c>
      <c r="J1722">
        <v>1</v>
      </c>
      <c r="K1722">
        <f>(val.3!M1725-tr.4!$L$3)/tr.4!$L$5</f>
        <v>-1.1437052808210846</v>
      </c>
    </row>
    <row r="1723" spans="2:11" x14ac:dyDescent="0.35">
      <c r="B1723">
        <v>1716</v>
      </c>
      <c r="C1723">
        <v>107837</v>
      </c>
      <c r="D1723">
        <f>(val.3!E1726-tr.4!$E$2)/tr.4!$E$4</f>
        <v>0.65131809373506389</v>
      </c>
      <c r="E1723">
        <f>(val.3!F1726-tr.4!$F$3)/tr.4!$F$5</f>
        <v>0.40380812636593738</v>
      </c>
      <c r="F1723">
        <f>(val.3!H1726-tr.4!$G$2)/tr.4!$G$4</f>
        <v>-1.5544480116812232</v>
      </c>
      <c r="G1723">
        <v>0</v>
      </c>
      <c r="H1723">
        <v>1</v>
      </c>
      <c r="I1723">
        <f>(val.3!K1726-tr.4!$J$3)/tr.4!$J$5</f>
        <v>1</v>
      </c>
      <c r="J1723">
        <v>1</v>
      </c>
      <c r="K1723">
        <f>(val.3!M1726-tr.4!$L$3)/tr.4!$L$5</f>
        <v>-0.50128806706954343</v>
      </c>
    </row>
    <row r="1724" spans="2:11" x14ac:dyDescent="0.35">
      <c r="B1724">
        <v>1717</v>
      </c>
      <c r="C1724">
        <v>167940</v>
      </c>
      <c r="D1724">
        <f>(val.3!E1727-tr.4!$E$2)/tr.4!$E$4</f>
        <v>-0.95422101648689139</v>
      </c>
      <c r="E1724">
        <f>(val.3!F1727-tr.4!$F$3)/tr.4!$F$5</f>
        <v>-0.56916484660703559</v>
      </c>
      <c r="F1724">
        <f>(val.3!H1727-tr.4!$G$2)/tr.4!$G$4</f>
        <v>-0.51285089977095066</v>
      </c>
      <c r="G1724">
        <v>1</v>
      </c>
      <c r="H1724">
        <v>0</v>
      </c>
      <c r="I1724">
        <f>(val.3!K1727-tr.4!$J$3)/tr.4!$J$5</f>
        <v>-0.16666666666666666</v>
      </c>
      <c r="J1724">
        <v>0</v>
      </c>
      <c r="K1724">
        <f>(val.3!M1727-tr.4!$L$3)/tr.4!$L$5</f>
        <v>0.61675133283508565</v>
      </c>
    </row>
    <row r="1725" spans="2:11" x14ac:dyDescent="0.35">
      <c r="B1725">
        <v>1718</v>
      </c>
      <c r="C1725">
        <v>160641</v>
      </c>
      <c r="D1725">
        <f>(val.3!E1728-tr.4!$E$2)/tr.4!$E$4</f>
        <v>-0.99881932510416793</v>
      </c>
      <c r="E1725">
        <f>(val.3!F1728-tr.4!$F$3)/tr.4!$F$5</f>
        <v>-0.59619187363406256</v>
      </c>
      <c r="F1725">
        <f>(val.3!H1728-tr.4!$G$2)/tr.4!$G$4</f>
        <v>0.52874621213932171</v>
      </c>
      <c r="G1725">
        <v>1</v>
      </c>
      <c r="H1725">
        <v>0</v>
      </c>
      <c r="I1725">
        <f>(val.3!K1728-tr.4!$J$3)/tr.4!$J$5</f>
        <v>0.16666666666666666</v>
      </c>
      <c r="J1725">
        <v>1</v>
      </c>
      <c r="K1725">
        <f>(val.3!M1728-tr.4!$L$3)/tr.4!$L$5</f>
        <v>0.2203055601598827</v>
      </c>
    </row>
    <row r="1726" spans="2:11" x14ac:dyDescent="0.35">
      <c r="B1726">
        <v>1719</v>
      </c>
      <c r="C1726">
        <v>113175</v>
      </c>
      <c r="D1726">
        <f>(val.3!E1729-tr.4!$E$2)/tr.4!$E$4</f>
        <v>1.0527028712905526</v>
      </c>
      <c r="E1726">
        <f>(val.3!F1729-tr.4!$F$3)/tr.4!$F$5</f>
        <v>0.59299731555512658</v>
      </c>
      <c r="F1726">
        <f>(val.3!H1729-tr.4!$G$2)/tr.4!$G$4</f>
        <v>-0.51285089977095066</v>
      </c>
      <c r="G1726">
        <v>0</v>
      </c>
      <c r="H1726">
        <v>1</v>
      </c>
      <c r="I1726">
        <f>(val.3!K1729-tr.4!$J$3)/tr.4!$J$5</f>
        <v>0.66666666666666663</v>
      </c>
      <c r="J1726">
        <v>1</v>
      </c>
      <c r="K1726">
        <f>(val.3!M1729-tr.4!$L$3)/tr.4!$L$5</f>
        <v>-0.12137553679972375</v>
      </c>
    </row>
    <row r="1727" spans="2:11" x14ac:dyDescent="0.35">
      <c r="B1727">
        <v>1720</v>
      </c>
      <c r="C1727">
        <v>180713</v>
      </c>
      <c r="D1727">
        <f>(val.3!E1730-tr.4!$E$2)/tr.4!$E$4</f>
        <v>0.91890794543872312</v>
      </c>
      <c r="E1727">
        <f>(val.3!F1730-tr.4!$F$3)/tr.4!$F$5</f>
        <v>0.59299731555512658</v>
      </c>
      <c r="F1727">
        <f>(val.3!H1730-tr.4!$G$2)/tr.4!$G$4</f>
        <v>-0.51285089977095066</v>
      </c>
      <c r="G1727">
        <v>0</v>
      </c>
      <c r="H1727">
        <v>0</v>
      </c>
      <c r="I1727">
        <f>(val.3!K1730-tr.4!$J$3)/tr.4!$J$5</f>
        <v>0.66666666666666663</v>
      </c>
      <c r="J1727">
        <v>1</v>
      </c>
      <c r="K1727">
        <f>(val.3!M1730-tr.4!$L$3)/tr.4!$L$5</f>
        <v>-1.2284088823722403</v>
      </c>
    </row>
    <row r="1728" spans="2:11" x14ac:dyDescent="0.35">
      <c r="B1728">
        <v>1721</v>
      </c>
      <c r="C1728">
        <v>172244</v>
      </c>
      <c r="D1728">
        <f>(val.3!E1731-tr.4!$E$2)/tr.4!$E$4</f>
        <v>1.0081045626732761</v>
      </c>
      <c r="E1728">
        <f>(val.3!F1731-tr.4!$F$3)/tr.4!$F$5</f>
        <v>0.62002434258215366</v>
      </c>
      <c r="F1728">
        <f>(val.3!H1731-tr.4!$G$2)/tr.4!$G$4</f>
        <v>-1.5544480116812232</v>
      </c>
      <c r="G1728">
        <v>1</v>
      </c>
      <c r="H1728">
        <v>0</v>
      </c>
      <c r="I1728">
        <f>(val.3!K1731-tr.4!$J$3)/tr.4!$J$5</f>
        <v>0.5</v>
      </c>
      <c r="J1728">
        <v>1</v>
      </c>
      <c r="K1728">
        <f>(val.3!M1731-tr.4!$L$3)/tr.4!$L$5</f>
        <v>-1.2284088823722403</v>
      </c>
    </row>
    <row r="1729" spans="2:11" x14ac:dyDescent="0.35">
      <c r="B1729">
        <v>1722</v>
      </c>
      <c r="C1729">
        <v>186854</v>
      </c>
      <c r="D1729">
        <f>(val.3!E1732-tr.4!$E$2)/tr.4!$E$4</f>
        <v>-0.15145146137591375</v>
      </c>
      <c r="E1729">
        <f>(val.3!F1732-tr.4!$F$3)/tr.4!$F$5</f>
        <v>-5.5651333093522062E-2</v>
      </c>
      <c r="F1729">
        <f>(val.3!H1732-tr.4!$G$2)/tr.4!$G$4</f>
        <v>0.52874621213932171</v>
      </c>
      <c r="G1729">
        <v>0</v>
      </c>
      <c r="H1729">
        <v>0</v>
      </c>
      <c r="I1729">
        <f>(val.3!K1732-tr.4!$J$3)/tr.4!$J$5</f>
        <v>-0.16666666666666666</v>
      </c>
      <c r="J1729">
        <v>1</v>
      </c>
      <c r="K1729">
        <f>(val.3!M1732-tr.4!$L$3)/tr.4!$L$5</f>
        <v>-0.20161814964426919</v>
      </c>
    </row>
    <row r="1730" spans="2:11" x14ac:dyDescent="0.35">
      <c r="B1730">
        <v>1723</v>
      </c>
      <c r="C1730">
        <v>198597</v>
      </c>
      <c r="D1730">
        <f>(val.3!E1733-tr.4!$E$2)/tr.4!$E$4</f>
        <v>-0.90962270786961485</v>
      </c>
      <c r="E1730">
        <f>(val.3!F1733-tr.4!$F$3)/tr.4!$F$5</f>
        <v>-0.4880837655259545</v>
      </c>
      <c r="F1730">
        <f>(val.3!H1733-tr.4!$G$2)/tr.4!$G$4</f>
        <v>-0.51285089977095066</v>
      </c>
      <c r="G1730">
        <v>0</v>
      </c>
      <c r="H1730">
        <v>1</v>
      </c>
      <c r="I1730">
        <f>(val.3!K1733-tr.4!$J$3)/tr.4!$J$5</f>
        <v>-1</v>
      </c>
      <c r="J1730">
        <v>0</v>
      </c>
      <c r="K1730">
        <f>(val.3!M1733-tr.4!$L$3)/tr.4!$L$5</f>
        <v>2.3525705218157196</v>
      </c>
    </row>
    <row r="1731" spans="2:11" x14ac:dyDescent="0.35">
      <c r="B1731">
        <v>1724</v>
      </c>
      <c r="C1731">
        <v>135590</v>
      </c>
      <c r="D1731">
        <f>(val.3!E1734-tr.4!$E$2)/tr.4!$E$4</f>
        <v>-0.68663116478323216</v>
      </c>
      <c r="E1731">
        <f>(val.3!F1734-tr.4!$F$3)/tr.4!$F$5</f>
        <v>-0.46105673849892748</v>
      </c>
      <c r="F1731">
        <f>(val.3!H1734-tr.4!$G$2)/tr.4!$G$4</f>
        <v>0.52874621213932171</v>
      </c>
      <c r="G1731">
        <v>1</v>
      </c>
      <c r="H1731">
        <v>0</v>
      </c>
      <c r="I1731">
        <f>(val.3!K1734-tr.4!$J$3)/tr.4!$J$5</f>
        <v>-0.5</v>
      </c>
      <c r="J1731">
        <v>1</v>
      </c>
      <c r="K1731">
        <f>(val.3!M1734-tr.4!$L$3)/tr.4!$L$5</f>
        <v>1.8814627554163112E-2</v>
      </c>
    </row>
    <row r="1732" spans="2:11" x14ac:dyDescent="0.35">
      <c r="B1732">
        <v>1725</v>
      </c>
      <c r="C1732">
        <v>101299</v>
      </c>
      <c r="D1732">
        <f>(val.3!E1735-tr.4!$E$2)/tr.4!$E$4</f>
        <v>0.74051471096961696</v>
      </c>
      <c r="E1732">
        <f>(val.3!F1735-tr.4!$F$3)/tr.4!$F$5</f>
        <v>0.43083515339296441</v>
      </c>
      <c r="F1732">
        <f>(val.3!H1735-tr.4!$G$2)/tr.4!$G$4</f>
        <v>-1.5544480116812232</v>
      </c>
      <c r="G1732">
        <v>0</v>
      </c>
      <c r="H1732">
        <v>0</v>
      </c>
      <c r="I1732">
        <f>(val.3!K1735-tr.4!$J$3)/tr.4!$J$5</f>
        <v>0.33333333333333331</v>
      </c>
      <c r="J1732">
        <v>1</v>
      </c>
      <c r="K1732">
        <f>(val.3!M1735-tr.4!$L$3)/tr.4!$L$5</f>
        <v>-0.10620420126412751</v>
      </c>
    </row>
    <row r="1733" spans="2:11" x14ac:dyDescent="0.35">
      <c r="B1733">
        <v>1726</v>
      </c>
      <c r="C1733">
        <v>150949</v>
      </c>
      <c r="D1733">
        <f>(val.3!E1736-tr.4!$E$2)/tr.4!$E$4</f>
        <v>-0.90962270786961485</v>
      </c>
      <c r="E1733">
        <f>(val.3!F1736-tr.4!$F$3)/tr.4!$F$5</f>
        <v>-0.4880837655259545</v>
      </c>
      <c r="F1733">
        <f>(val.3!H1736-tr.4!$G$2)/tr.4!$G$4</f>
        <v>0.52874621213932171</v>
      </c>
      <c r="G1733">
        <v>0</v>
      </c>
      <c r="H1733">
        <v>0</v>
      </c>
      <c r="I1733">
        <f>(val.3!K1736-tr.4!$J$3)/tr.4!$J$5</f>
        <v>0.83333333333333337</v>
      </c>
      <c r="J1733">
        <v>1</v>
      </c>
      <c r="K1733">
        <f>(val.3!M1736-tr.4!$L$3)/tr.4!$L$5</f>
        <v>-0.43821323389775685</v>
      </c>
    </row>
    <row r="1734" spans="2:11" x14ac:dyDescent="0.35">
      <c r="B1734">
        <v>1727</v>
      </c>
      <c r="C1734">
        <v>101176</v>
      </c>
      <c r="D1734">
        <f>(val.3!E1737-tr.4!$E$2)/tr.4!$E$4</f>
        <v>1.0081045626732761</v>
      </c>
      <c r="E1734">
        <f>(val.3!F1737-tr.4!$F$3)/tr.4!$F$5</f>
        <v>0.64705136960918064</v>
      </c>
      <c r="F1734">
        <f>(val.3!H1737-tr.4!$G$2)/tr.4!$G$4</f>
        <v>-0.51285089977095066</v>
      </c>
      <c r="G1734">
        <v>1</v>
      </c>
      <c r="H1734">
        <v>0</v>
      </c>
      <c r="I1734">
        <f>(val.3!K1737-tr.4!$J$3)/tr.4!$J$5</f>
        <v>-0.33333333333333331</v>
      </c>
      <c r="J1734">
        <v>1</v>
      </c>
      <c r="K1734">
        <f>(val.3!M1737-tr.4!$L$3)/tr.4!$L$5</f>
        <v>-0.54813826323971993</v>
      </c>
    </row>
    <row r="1735" spans="2:11" x14ac:dyDescent="0.35">
      <c r="B1735">
        <v>1728</v>
      </c>
      <c r="C1735">
        <v>173970</v>
      </c>
      <c r="D1735">
        <f>(val.3!E1738-tr.4!$E$2)/tr.4!$E$4</f>
        <v>-0.46363962169684947</v>
      </c>
      <c r="E1735">
        <f>(val.3!F1738-tr.4!$F$3)/tr.4!$F$5</f>
        <v>-0.32592160336379233</v>
      </c>
      <c r="F1735">
        <f>(val.3!H1738-tr.4!$G$2)/tr.4!$G$4</f>
        <v>-1.5544480116812232</v>
      </c>
      <c r="G1735">
        <v>0</v>
      </c>
      <c r="H1735">
        <v>0</v>
      </c>
      <c r="I1735">
        <f>(val.3!K1738-tr.4!$J$3)/tr.4!$J$5</f>
        <v>-0.83333333333333337</v>
      </c>
      <c r="J1735">
        <v>1</v>
      </c>
      <c r="K1735">
        <f>(val.3!M1738-tr.4!$L$3)/tr.4!$L$5</f>
        <v>0.27043341443434049</v>
      </c>
    </row>
    <row r="1736" spans="2:11" x14ac:dyDescent="0.35">
      <c r="B1736">
        <v>1729</v>
      </c>
      <c r="C1736">
        <v>138087</v>
      </c>
      <c r="D1736">
        <f>(val.3!E1739-tr.4!$E$2)/tr.4!$E$4</f>
        <v>0.87430963682144658</v>
      </c>
      <c r="E1736">
        <f>(val.3!F1739-tr.4!$F$3)/tr.4!$F$5</f>
        <v>0.56597028852809961</v>
      </c>
      <c r="F1736">
        <f>(val.3!H1739-tr.4!$G$2)/tr.4!$G$4</f>
        <v>1.5703433240495941</v>
      </c>
      <c r="G1736">
        <v>1</v>
      </c>
      <c r="H1736">
        <v>1</v>
      </c>
      <c r="I1736">
        <f>(val.3!K1739-tr.4!$J$3)/tr.4!$J$5</f>
        <v>-0.33333333333333331</v>
      </c>
      <c r="J1736">
        <v>1</v>
      </c>
      <c r="K1736">
        <f>(val.3!M1739-tr.4!$L$3)/tr.4!$L$5</f>
        <v>0.10441954748903365</v>
      </c>
    </row>
    <row r="1737" spans="2:11" x14ac:dyDescent="0.35">
      <c r="B1737">
        <v>1730</v>
      </c>
      <c r="C1737">
        <v>140147</v>
      </c>
      <c r="D1737">
        <f>(val.3!E1740-tr.4!$E$2)/tr.4!$E$4</f>
        <v>-1.1772125595732741</v>
      </c>
      <c r="E1737">
        <f>(val.3!F1740-tr.4!$F$3)/tr.4!$F$5</f>
        <v>-0.65024592768811662</v>
      </c>
      <c r="F1737">
        <f>(val.3!H1740-tr.4!$G$2)/tr.4!$G$4</f>
        <v>-1.5544480116812232</v>
      </c>
      <c r="G1737">
        <v>0</v>
      </c>
      <c r="H1737">
        <v>1</v>
      </c>
      <c r="I1737">
        <f>(val.3!K1740-tr.4!$J$3)/tr.4!$J$5</f>
        <v>0.5</v>
      </c>
      <c r="J1737">
        <v>0</v>
      </c>
      <c r="K1737">
        <f>(val.3!M1740-tr.4!$L$3)/tr.4!$L$5</f>
        <v>0.58868330627729348</v>
      </c>
    </row>
    <row r="1738" spans="2:11" x14ac:dyDescent="0.35">
      <c r="B1738">
        <v>1731</v>
      </c>
      <c r="C1738">
        <v>141659</v>
      </c>
      <c r="D1738">
        <f>(val.3!E1741-tr.4!$E$2)/tr.4!$E$4</f>
        <v>-1.1326142509559975</v>
      </c>
      <c r="E1738">
        <f>(val.3!F1741-tr.4!$F$3)/tr.4!$F$5</f>
        <v>-0.65024592768811662</v>
      </c>
      <c r="F1738">
        <f>(val.3!H1741-tr.4!$G$2)/tr.4!$G$4</f>
        <v>0.52874621213932171</v>
      </c>
      <c r="G1738">
        <v>1</v>
      </c>
      <c r="H1738">
        <v>0</v>
      </c>
      <c r="I1738">
        <f>(val.3!K1741-tr.4!$J$3)/tr.4!$J$5</f>
        <v>1</v>
      </c>
      <c r="J1738">
        <v>1</v>
      </c>
      <c r="K1738">
        <f>(val.3!M1741-tr.4!$L$3)/tr.4!$L$5</f>
        <v>-0.22253727758865405</v>
      </c>
    </row>
    <row r="1739" spans="2:11" x14ac:dyDescent="0.35">
      <c r="B1739">
        <v>1732</v>
      </c>
      <c r="C1739">
        <v>122440</v>
      </c>
      <c r="D1739">
        <f>(val.3!E1742-tr.4!$E$2)/tr.4!$E$4</f>
        <v>-0.32984469584501991</v>
      </c>
      <c r="E1739">
        <f>(val.3!F1742-tr.4!$F$3)/tr.4!$F$5</f>
        <v>-0.13673241417460313</v>
      </c>
      <c r="F1739">
        <f>(val.3!H1742-tr.4!$G$2)/tr.4!$G$4</f>
        <v>-1.5544480116812232</v>
      </c>
      <c r="G1739">
        <v>1</v>
      </c>
      <c r="H1739">
        <v>0</v>
      </c>
      <c r="I1739">
        <f>(val.3!K1742-tr.4!$J$3)/tr.4!$J$5</f>
        <v>0.83333333333333337</v>
      </c>
      <c r="J1739">
        <v>1</v>
      </c>
      <c r="K1739">
        <f>(val.3!M1742-tr.4!$L$3)/tr.4!$L$5</f>
        <v>1.1765069305645578E-2</v>
      </c>
    </row>
    <row r="1740" spans="2:11" x14ac:dyDescent="0.35">
      <c r="B1740">
        <v>1733</v>
      </c>
      <c r="C1740">
        <v>120449</v>
      </c>
      <c r="D1740">
        <f>(val.3!E1743-tr.4!$E$2)/tr.4!$E$4</f>
        <v>1.0081045626732761</v>
      </c>
      <c r="E1740">
        <f>(val.3!F1743-tr.4!$F$3)/tr.4!$F$5</f>
        <v>0.67407839663620772</v>
      </c>
      <c r="F1740">
        <f>(val.3!H1743-tr.4!$G$2)/tr.4!$G$4</f>
        <v>0.52874621213932171</v>
      </c>
      <c r="G1740">
        <v>1</v>
      </c>
      <c r="H1740">
        <v>0</v>
      </c>
      <c r="I1740">
        <f>(val.3!K1743-tr.4!$J$3)/tr.4!$J$5</f>
        <v>-0.16666666666666666</v>
      </c>
      <c r="J1740">
        <v>1</v>
      </c>
      <c r="K1740">
        <f>(val.3!M1743-tr.4!$L$3)/tr.4!$L$5</f>
        <v>-0.27906152432385078</v>
      </c>
    </row>
    <row r="1741" spans="2:11" x14ac:dyDescent="0.35">
      <c r="B1741">
        <v>1734</v>
      </c>
      <c r="C1741">
        <v>119002</v>
      </c>
      <c r="D1741">
        <f>(val.3!E1744-tr.4!$E$2)/tr.4!$E$4</f>
        <v>-0.90962270786961485</v>
      </c>
      <c r="E1741">
        <f>(val.3!F1744-tr.4!$F$3)/tr.4!$F$5</f>
        <v>-0.51511079255298153</v>
      </c>
      <c r="F1741">
        <f>(val.3!H1744-tr.4!$G$2)/tr.4!$G$4</f>
        <v>-0.51285089977095066</v>
      </c>
      <c r="G1741">
        <v>1</v>
      </c>
      <c r="H1741">
        <v>0</v>
      </c>
      <c r="I1741">
        <f>(val.3!K1744-tr.4!$J$3)/tr.4!$J$5</f>
        <v>0.66666666666666663</v>
      </c>
      <c r="J1741">
        <v>1</v>
      </c>
      <c r="K1741">
        <f>(val.3!M1744-tr.4!$L$3)/tr.4!$L$5</f>
        <v>0.10896038278242713</v>
      </c>
    </row>
    <row r="1742" spans="2:11" x14ac:dyDescent="0.35">
      <c r="B1742">
        <v>1735</v>
      </c>
      <c r="C1742">
        <v>194081</v>
      </c>
      <c r="D1742">
        <f>(val.3!E1745-tr.4!$E$2)/tr.4!$E$4</f>
        <v>-0.28524638722774337</v>
      </c>
      <c r="E1742">
        <f>(val.3!F1745-tr.4!$F$3)/tr.4!$F$5</f>
        <v>-0.19078646822865719</v>
      </c>
      <c r="F1742">
        <f>(val.3!H1745-tr.4!$G$2)/tr.4!$G$4</f>
        <v>-0.51285089977095066</v>
      </c>
      <c r="G1742">
        <v>1</v>
      </c>
      <c r="H1742">
        <v>1</v>
      </c>
      <c r="I1742">
        <f>(val.3!K1745-tr.4!$J$3)/tr.4!$J$5</f>
        <v>0.16666666666666666</v>
      </c>
      <c r="J1742">
        <v>1</v>
      </c>
      <c r="K1742">
        <f>(val.3!M1745-tr.4!$L$3)/tr.4!$L$5</f>
        <v>0.320450738275463</v>
      </c>
    </row>
    <row r="1743" spans="2:11" x14ac:dyDescent="0.35">
      <c r="B1743">
        <v>1736</v>
      </c>
      <c r="C1743">
        <v>110815</v>
      </c>
      <c r="D1743">
        <f>(val.3!E1746-tr.4!$E$2)/tr.4!$E$4</f>
        <v>-0.2406480786104668</v>
      </c>
      <c r="E1743">
        <f>(val.3!F1746-tr.4!$F$3)/tr.4!$F$5</f>
        <v>-0.16375944120163016</v>
      </c>
      <c r="F1743">
        <f>(val.3!H1746-tr.4!$G$2)/tr.4!$G$4</f>
        <v>-1.5544480116812232</v>
      </c>
      <c r="G1743">
        <v>1</v>
      </c>
      <c r="H1743">
        <v>0</v>
      </c>
      <c r="I1743">
        <f>(val.3!K1746-tr.4!$J$3)/tr.4!$J$5</f>
        <v>-1</v>
      </c>
      <c r="J1743">
        <v>0</v>
      </c>
      <c r="K1743">
        <f>(val.3!M1746-tr.4!$L$3)/tr.4!$L$5</f>
        <v>1.2661153924099173</v>
      </c>
    </row>
    <row r="1744" spans="2:11" x14ac:dyDescent="0.35">
      <c r="B1744">
        <v>1737</v>
      </c>
      <c r="C1744">
        <v>125027</v>
      </c>
      <c r="D1744">
        <f>(val.3!E1747-tr.4!$E$2)/tr.4!$E$4</f>
        <v>-0.55283623893140255</v>
      </c>
      <c r="E1744">
        <f>(val.3!F1747-tr.4!$F$3)/tr.4!$F$5</f>
        <v>-0.2050580064393579</v>
      </c>
      <c r="F1744">
        <f>(val.3!H1747-tr.4!$G$2)/tr.4!$G$4</f>
        <v>-0.51285089977095066</v>
      </c>
      <c r="G1744">
        <v>1</v>
      </c>
      <c r="H1744">
        <v>0</v>
      </c>
      <c r="I1744">
        <f>(val.3!K1747-tr.4!$J$3)/tr.4!$J$5</f>
        <v>-0.66666666666666663</v>
      </c>
      <c r="J1744">
        <v>0</v>
      </c>
      <c r="K1744">
        <f>(val.3!M1747-tr.4!$L$3)/tr.4!$L$5</f>
        <v>0.94060302870656587</v>
      </c>
    </row>
    <row r="1745" spans="2:11" x14ac:dyDescent="0.35">
      <c r="B1745">
        <v>1738</v>
      </c>
      <c r="C1745">
        <v>163348</v>
      </c>
      <c r="D1745">
        <f>(val.3!E1748-tr.4!$E$2)/tr.4!$E$4</f>
        <v>0.87430963682144658</v>
      </c>
      <c r="E1745">
        <f>(val.3!F1748-tr.4!$F$3)/tr.4!$F$5</f>
        <v>0.53894326150107252</v>
      </c>
      <c r="F1745">
        <f>(val.3!H1748-tr.4!$G$2)/tr.4!$G$4</f>
        <v>0.52874621213932171</v>
      </c>
      <c r="G1745">
        <v>1</v>
      </c>
      <c r="H1745">
        <v>0</v>
      </c>
      <c r="I1745">
        <f>(val.3!K1748-tr.4!$J$3)/tr.4!$J$5</f>
        <v>-0.16666666666666666</v>
      </c>
      <c r="J1745">
        <v>1</v>
      </c>
      <c r="K1745">
        <f>(val.3!M1748-tr.4!$L$3)/tr.4!$L$5</f>
        <v>4.0799717675762438E-3</v>
      </c>
    </row>
    <row r="1746" spans="2:11" x14ac:dyDescent="0.35">
      <c r="B1746">
        <v>1739</v>
      </c>
      <c r="C1746">
        <v>179702</v>
      </c>
      <c r="D1746">
        <f>(val.3!E1749-tr.4!$E$2)/tr.4!$E$4</f>
        <v>1.1418994885251057</v>
      </c>
      <c r="E1746">
        <f>(val.3!F1749-tr.4!$F$3)/tr.4!$F$5</f>
        <v>0.72813245069026178</v>
      </c>
      <c r="F1746">
        <f>(val.3!H1749-tr.4!$G$2)/tr.4!$G$4</f>
        <v>-0.51285089977095066</v>
      </c>
      <c r="G1746">
        <v>0</v>
      </c>
      <c r="H1746">
        <v>1</v>
      </c>
      <c r="I1746">
        <f>(val.3!K1749-tr.4!$J$3)/tr.4!$J$5</f>
        <v>-0.33333333333333331</v>
      </c>
      <c r="J1746">
        <v>1</v>
      </c>
      <c r="K1746">
        <f>(val.3!M1749-tr.4!$L$3)/tr.4!$L$5</f>
        <v>-1.2064649413092368</v>
      </c>
    </row>
    <row r="1747" spans="2:11" x14ac:dyDescent="0.35">
      <c r="B1747">
        <v>1740</v>
      </c>
      <c r="C1747">
        <v>144978</v>
      </c>
      <c r="D1747">
        <f>(val.3!E1750-tr.4!$E$2)/tr.4!$E$4</f>
        <v>0.69591640235234042</v>
      </c>
      <c r="E1747">
        <f>(val.3!F1750-tr.4!$F$3)/tr.4!$F$5</f>
        <v>0.40380812636593738</v>
      </c>
      <c r="F1747">
        <f>(val.3!H1750-tr.4!$G$2)/tr.4!$G$4</f>
        <v>-0.51285089977095066</v>
      </c>
      <c r="G1747">
        <v>1</v>
      </c>
      <c r="H1747">
        <v>0</v>
      </c>
      <c r="I1747">
        <f>(val.3!K1750-tr.4!$J$3)/tr.4!$J$5</f>
        <v>-0.5</v>
      </c>
      <c r="J1747">
        <v>1</v>
      </c>
      <c r="K1747">
        <f>(val.3!M1750-tr.4!$L$3)/tr.4!$L$5</f>
        <v>0.17192117522315253</v>
      </c>
    </row>
    <row r="1748" spans="2:11" x14ac:dyDescent="0.35">
      <c r="B1748">
        <v>1741</v>
      </c>
      <c r="C1748">
        <v>181437</v>
      </c>
      <c r="D1748">
        <f>(val.3!E1751-tr.4!$E$2)/tr.4!$E$4</f>
        <v>-0.82042609063506178</v>
      </c>
      <c r="E1748">
        <f>(val.3!F1751-tr.4!$F$3)/tr.4!$F$5</f>
        <v>-0.43402971147190045</v>
      </c>
      <c r="F1748">
        <f>(val.3!H1751-tr.4!$G$2)/tr.4!$G$4</f>
        <v>-0.51285089977095066</v>
      </c>
      <c r="G1748">
        <v>1</v>
      </c>
      <c r="H1748">
        <v>0</v>
      </c>
      <c r="I1748">
        <f>(val.3!K1751-tr.4!$J$3)/tr.4!$J$5</f>
        <v>0.5</v>
      </c>
      <c r="J1748">
        <v>1</v>
      </c>
      <c r="K1748">
        <f>(val.3!M1751-tr.4!$L$3)/tr.4!$L$5</f>
        <v>-0.87912783017696128</v>
      </c>
    </row>
    <row r="1749" spans="2:11" x14ac:dyDescent="0.35">
      <c r="B1749">
        <v>1742</v>
      </c>
      <c r="C1749">
        <v>132911</v>
      </c>
      <c r="D1749">
        <f>(val.3!E1752-tr.4!$E$2)/tr.4!$E$4</f>
        <v>-0.99881932510416793</v>
      </c>
      <c r="E1749">
        <f>(val.3!F1752-tr.4!$F$3)/tr.4!$F$5</f>
        <v>-0.54213781958000851</v>
      </c>
      <c r="F1749">
        <f>(val.3!H1752-tr.4!$G$2)/tr.4!$G$4</f>
        <v>0.52874621213932171</v>
      </c>
      <c r="G1749">
        <v>0</v>
      </c>
      <c r="H1749">
        <v>0</v>
      </c>
      <c r="I1749">
        <f>(val.3!K1752-tr.4!$J$3)/tr.4!$J$5</f>
        <v>-0.66666666666666663</v>
      </c>
      <c r="J1749">
        <v>1</v>
      </c>
      <c r="K1749">
        <f>(val.3!M1752-tr.4!$L$3)/tr.4!$L$5</f>
        <v>0.34741889945354254</v>
      </c>
    </row>
    <row r="1750" spans="2:11" x14ac:dyDescent="0.35">
      <c r="B1750">
        <v>1743</v>
      </c>
      <c r="C1750">
        <v>148984</v>
      </c>
      <c r="D1750">
        <f>(val.3!E1753-tr.4!$E$2)/tr.4!$E$4</f>
        <v>0.51752316788323427</v>
      </c>
      <c r="E1750">
        <f>(val.3!F1753-tr.4!$F$3)/tr.4!$F$5</f>
        <v>0.3227270452848563</v>
      </c>
      <c r="F1750">
        <f>(val.3!H1753-tr.4!$G$2)/tr.4!$G$4</f>
        <v>1.5703433240495941</v>
      </c>
      <c r="G1750">
        <v>0</v>
      </c>
      <c r="H1750">
        <v>0</v>
      </c>
      <c r="I1750">
        <f>(val.3!K1753-tr.4!$J$3)/tr.4!$J$5</f>
        <v>0.83333333333333337</v>
      </c>
      <c r="J1750">
        <v>1</v>
      </c>
      <c r="K1750">
        <f>(val.3!M1753-tr.4!$L$3)/tr.4!$L$5</f>
        <v>-0.74406614185181907</v>
      </c>
    </row>
    <row r="1751" spans="2:11" x14ac:dyDescent="0.35">
      <c r="B1751">
        <v>1744</v>
      </c>
      <c r="C1751">
        <v>118116</v>
      </c>
      <c r="D1751">
        <f>(val.3!E1754-tr.4!$E$2)/tr.4!$E$4</f>
        <v>1.0527028712905526</v>
      </c>
      <c r="E1751">
        <f>(val.3!F1754-tr.4!$F$3)/tr.4!$F$5</f>
        <v>0.64705136960918064</v>
      </c>
      <c r="F1751">
        <f>(val.3!H1754-tr.4!$G$2)/tr.4!$G$4</f>
        <v>-0.51285089977095066</v>
      </c>
      <c r="G1751">
        <v>1</v>
      </c>
      <c r="H1751">
        <v>1</v>
      </c>
      <c r="I1751">
        <f>(val.3!K1754-tr.4!$J$3)/tr.4!$J$5</f>
        <v>0</v>
      </c>
      <c r="J1751">
        <v>1</v>
      </c>
      <c r="K1751">
        <f>(val.3!M1754-tr.4!$L$3)/tr.4!$L$5</f>
        <v>-0.57149785691896227</v>
      </c>
    </row>
    <row r="1752" spans="2:11" x14ac:dyDescent="0.35">
      <c r="B1752">
        <v>1745</v>
      </c>
      <c r="C1752">
        <v>151678</v>
      </c>
      <c r="D1752">
        <f>(val.3!E1755-tr.4!$E$2)/tr.4!$E$4</f>
        <v>-1.0434176337214445</v>
      </c>
      <c r="E1752">
        <f>(val.3!F1755-tr.4!$F$3)/tr.4!$F$5</f>
        <v>-0.62321890066108965</v>
      </c>
      <c r="F1752">
        <f>(val.3!H1755-tr.4!$G$2)/tr.4!$G$4</f>
        <v>0.52874621213932171</v>
      </c>
      <c r="G1752">
        <v>1</v>
      </c>
      <c r="H1752">
        <v>0</v>
      </c>
      <c r="I1752">
        <f>(val.3!K1755-tr.4!$J$3)/tr.4!$J$5</f>
        <v>-0.5</v>
      </c>
      <c r="J1752">
        <v>0</v>
      </c>
      <c r="K1752">
        <f>(val.3!M1755-tr.4!$L$3)/tr.4!$L$5</f>
        <v>0.91403319502076841</v>
      </c>
    </row>
    <row r="1753" spans="2:11" x14ac:dyDescent="0.35">
      <c r="B1753">
        <v>1746</v>
      </c>
      <c r="C1753">
        <v>131415</v>
      </c>
      <c r="D1753">
        <f>(val.3!E1756-tr.4!$E$2)/tr.4!$E$4</f>
        <v>0.20533500756229853</v>
      </c>
      <c r="E1753">
        <f>(val.3!F1756-tr.4!$F$3)/tr.4!$F$5</f>
        <v>0.10651082906864011</v>
      </c>
      <c r="F1753">
        <f>(val.3!H1756-tr.4!$G$2)/tr.4!$G$4</f>
        <v>-0.51285089977095066</v>
      </c>
      <c r="G1753">
        <v>1</v>
      </c>
      <c r="H1753">
        <v>1</v>
      </c>
      <c r="I1753">
        <f>(val.3!K1756-tr.4!$J$3)/tr.4!$J$5</f>
        <v>0.5</v>
      </c>
      <c r="J1753">
        <v>1</v>
      </c>
      <c r="K1753">
        <f>(val.3!M1756-tr.4!$L$3)/tr.4!$L$5</f>
        <v>-0.59265093071234476</v>
      </c>
    </row>
    <row r="1754" spans="2:11" x14ac:dyDescent="0.35">
      <c r="B1754">
        <v>1747</v>
      </c>
      <c r="C1754">
        <v>109749</v>
      </c>
      <c r="D1754">
        <f>(val.3!E1757-tr.4!$E$2)/tr.4!$E$4</f>
        <v>1.0081045626732761</v>
      </c>
      <c r="E1754">
        <f>(val.3!F1757-tr.4!$F$3)/tr.4!$F$5</f>
        <v>0.62002434258215366</v>
      </c>
      <c r="F1754">
        <f>(val.3!H1757-tr.4!$G$2)/tr.4!$G$4</f>
        <v>0.52874621213932171</v>
      </c>
      <c r="G1754">
        <v>0</v>
      </c>
      <c r="H1754">
        <v>0</v>
      </c>
      <c r="I1754">
        <f>(val.3!K1757-tr.4!$J$3)/tr.4!$J$5</f>
        <v>-0.5</v>
      </c>
      <c r="J1754">
        <v>1</v>
      </c>
      <c r="K1754">
        <f>(val.3!M1757-tr.4!$L$3)/tr.4!$L$5</f>
        <v>-1.0530423446702253</v>
      </c>
    </row>
    <row r="1755" spans="2:11" x14ac:dyDescent="0.35">
      <c r="B1755">
        <v>1748</v>
      </c>
      <c r="C1755">
        <v>121202</v>
      </c>
      <c r="D1755">
        <f>(val.3!E1758-tr.4!$E$2)/tr.4!$E$4</f>
        <v>1.1864977971423822</v>
      </c>
      <c r="E1755">
        <f>(val.3!F1758-tr.4!$F$3)/tr.4!$F$5</f>
        <v>0.70110542366323469</v>
      </c>
      <c r="F1755">
        <f>(val.3!H1758-tr.4!$G$2)/tr.4!$G$4</f>
        <v>0.52874621213932171</v>
      </c>
      <c r="G1755">
        <v>1</v>
      </c>
      <c r="H1755">
        <v>1</v>
      </c>
      <c r="I1755">
        <f>(val.3!K1758-tr.4!$J$3)/tr.4!$J$5</f>
        <v>0.66666666666666663</v>
      </c>
      <c r="J1755">
        <v>1</v>
      </c>
      <c r="K1755">
        <f>(val.3!M1758-tr.4!$L$3)/tr.4!$L$5</f>
        <v>-1.1034060629937137</v>
      </c>
    </row>
    <row r="1756" spans="2:11" x14ac:dyDescent="0.35">
      <c r="B1756">
        <v>1749</v>
      </c>
      <c r="C1756">
        <v>157636</v>
      </c>
      <c r="D1756">
        <f>(val.3!E1759-tr.4!$E$2)/tr.4!$E$4</f>
        <v>-0.90962270786961485</v>
      </c>
      <c r="E1756">
        <f>(val.3!F1759-tr.4!$F$3)/tr.4!$F$5</f>
        <v>-0.54213781958000851</v>
      </c>
      <c r="F1756">
        <f>(val.3!H1759-tr.4!$G$2)/tr.4!$G$4</f>
        <v>1.5703433240495941</v>
      </c>
      <c r="G1756">
        <v>0</v>
      </c>
      <c r="H1756">
        <v>1</v>
      </c>
      <c r="I1756">
        <f>(val.3!K1759-tr.4!$J$3)/tr.4!$J$5</f>
        <v>-0.16666666666666666</v>
      </c>
      <c r="J1756">
        <v>0</v>
      </c>
      <c r="K1756">
        <f>(val.3!M1759-tr.4!$L$3)/tr.4!$L$5</f>
        <v>1.6362080890637636</v>
      </c>
    </row>
    <row r="1757" spans="2:11" x14ac:dyDescent="0.35">
      <c r="B1757">
        <v>1750</v>
      </c>
      <c r="C1757">
        <v>181035</v>
      </c>
      <c r="D1757">
        <f>(val.3!E1760-tr.4!$E$2)/tr.4!$E$4</f>
        <v>-1.088015942338721</v>
      </c>
      <c r="E1757">
        <f>(val.3!F1760-tr.4!$F$3)/tr.4!$F$5</f>
        <v>-0.62321890066108965</v>
      </c>
      <c r="F1757">
        <f>(val.3!H1760-tr.4!$G$2)/tr.4!$G$4</f>
        <v>1.5703433240495941</v>
      </c>
      <c r="G1757">
        <v>0</v>
      </c>
      <c r="H1757">
        <v>0</v>
      </c>
      <c r="I1757">
        <f>(val.3!K1760-tr.4!$J$3)/tr.4!$J$5</f>
        <v>-0.33333333333333331</v>
      </c>
      <c r="J1757">
        <v>1</v>
      </c>
      <c r="K1757">
        <f>(val.3!M1760-tr.4!$L$3)/tr.4!$L$5</f>
        <v>-0.10821102286574043</v>
      </c>
    </row>
    <row r="1758" spans="2:11" x14ac:dyDescent="0.35">
      <c r="B1758">
        <v>1751</v>
      </c>
      <c r="C1758">
        <v>123345</v>
      </c>
      <c r="D1758">
        <f>(val.3!E1761-tr.4!$E$2)/tr.4!$E$4</f>
        <v>1.0527028712905526</v>
      </c>
      <c r="E1758">
        <f>(val.3!F1761-tr.4!$F$3)/tr.4!$F$5</f>
        <v>0.64705136960918064</v>
      </c>
      <c r="F1758">
        <f>(val.3!H1761-tr.4!$G$2)/tr.4!$G$4</f>
        <v>0.52874621213932171</v>
      </c>
      <c r="G1758">
        <v>1</v>
      </c>
      <c r="H1758">
        <v>1</v>
      </c>
      <c r="I1758">
        <f>(val.3!K1761-tr.4!$J$3)/tr.4!$J$5</f>
        <v>0.16666666666666666</v>
      </c>
      <c r="J1758">
        <v>1</v>
      </c>
      <c r="K1758">
        <f>(val.3!M1761-tr.4!$L$3)/tr.4!$L$5</f>
        <v>-0.59574450275767243</v>
      </c>
    </row>
    <row r="1759" spans="2:11" x14ac:dyDescent="0.35">
      <c r="B1759">
        <v>1752</v>
      </c>
      <c r="C1759">
        <v>181456</v>
      </c>
      <c r="D1759">
        <f>(val.3!E1762-tr.4!$E$2)/tr.4!$E$4</f>
        <v>-1.088015942338721</v>
      </c>
      <c r="E1759">
        <f>(val.3!F1762-tr.4!$F$3)/tr.4!$F$5</f>
        <v>-0.62321890066108965</v>
      </c>
      <c r="F1759">
        <f>(val.3!H1762-tr.4!$G$2)/tr.4!$G$4</f>
        <v>0.52874621213932171</v>
      </c>
      <c r="G1759">
        <v>1</v>
      </c>
      <c r="H1759">
        <v>1</v>
      </c>
      <c r="I1759">
        <f>(val.3!K1762-tr.4!$J$3)/tr.4!$J$5</f>
        <v>-0.83333333333333337</v>
      </c>
      <c r="J1759">
        <v>0</v>
      </c>
      <c r="K1759">
        <f>(val.3!M1762-tr.4!$L$3)/tr.4!$L$5</f>
        <v>3.1164727854731642</v>
      </c>
    </row>
    <row r="1760" spans="2:11" x14ac:dyDescent="0.35">
      <c r="B1760">
        <v>1753</v>
      </c>
      <c r="C1760">
        <v>126006</v>
      </c>
      <c r="D1760">
        <f>(val.3!E1763-tr.4!$E$2)/tr.4!$E$4</f>
        <v>-1.0434176337214445</v>
      </c>
      <c r="E1760">
        <f>(val.3!F1763-tr.4!$F$3)/tr.4!$F$5</f>
        <v>-0.59619187363406256</v>
      </c>
      <c r="F1760">
        <f>(val.3!H1763-tr.4!$G$2)/tr.4!$G$4</f>
        <v>0.52874621213932171</v>
      </c>
      <c r="G1760">
        <v>0</v>
      </c>
      <c r="H1760">
        <v>1</v>
      </c>
      <c r="I1760">
        <f>(val.3!K1763-tr.4!$J$3)/tr.4!$J$5</f>
        <v>0.83333333333333337</v>
      </c>
      <c r="J1760">
        <v>0</v>
      </c>
      <c r="K1760">
        <f>(val.3!M1763-tr.4!$L$3)/tr.4!$L$5</f>
        <v>0.90408968080367946</v>
      </c>
    </row>
    <row r="1761" spans="2:11" x14ac:dyDescent="0.35">
      <c r="B1761">
        <v>1754</v>
      </c>
      <c r="C1761">
        <v>139112</v>
      </c>
      <c r="D1761">
        <f>(val.3!E1764-tr.4!$E$2)/tr.4!$E$4</f>
        <v>-0.86502439925233832</v>
      </c>
      <c r="E1761">
        <f>(val.3!F1764-tr.4!$F$3)/tr.4!$F$5</f>
        <v>-0.51511079255298153</v>
      </c>
      <c r="F1761">
        <f>(val.3!H1764-tr.4!$G$2)/tr.4!$G$4</f>
        <v>1.5703433240495941</v>
      </c>
      <c r="G1761">
        <v>0</v>
      </c>
      <c r="H1761">
        <v>1</v>
      </c>
      <c r="I1761">
        <f>(val.3!K1764-tr.4!$J$3)/tr.4!$J$5</f>
        <v>-0.5</v>
      </c>
      <c r="J1761">
        <v>0</v>
      </c>
      <c r="K1761">
        <f>(val.3!M1764-tr.4!$L$3)/tr.4!$L$5</f>
        <v>1.1653732492596205</v>
      </c>
    </row>
    <row r="1762" spans="2:11" x14ac:dyDescent="0.35">
      <c r="B1762">
        <v>1755</v>
      </c>
      <c r="C1762">
        <v>123564</v>
      </c>
      <c r="D1762">
        <f>(val.3!E1765-tr.4!$E$2)/tr.4!$E$4</f>
        <v>-1.2218108681905506</v>
      </c>
      <c r="E1762">
        <f>(val.3!F1765-tr.4!$F$3)/tr.4!$F$5</f>
        <v>-0.65024592768811662</v>
      </c>
      <c r="F1762">
        <f>(val.3!H1765-tr.4!$G$2)/tr.4!$G$4</f>
        <v>-0.51285089977095066</v>
      </c>
      <c r="G1762">
        <v>1</v>
      </c>
      <c r="H1762">
        <v>0</v>
      </c>
      <c r="I1762">
        <f>(val.3!K1765-tr.4!$J$3)/tr.4!$J$5</f>
        <v>0.33333333333333331</v>
      </c>
      <c r="J1762">
        <v>0</v>
      </c>
      <c r="K1762">
        <f>(val.3!M1765-tr.4!$L$3)/tr.4!$L$5</f>
        <v>0.67684288231844503</v>
      </c>
    </row>
    <row r="1763" spans="2:11" x14ac:dyDescent="0.35">
      <c r="B1763">
        <v>1756</v>
      </c>
      <c r="C1763">
        <v>132706</v>
      </c>
      <c r="D1763">
        <f>(val.3!E1766-tr.4!$E$2)/tr.4!$E$4</f>
        <v>-0.19604976999319029</v>
      </c>
      <c r="E1763">
        <f>(val.3!F1766-tr.4!$F$3)/tr.4!$F$5</f>
        <v>-0.13673241417460313</v>
      </c>
      <c r="F1763">
        <f>(val.3!H1766-tr.4!$G$2)/tr.4!$G$4</f>
        <v>0.52874621213932171</v>
      </c>
      <c r="G1763">
        <v>1</v>
      </c>
      <c r="H1763">
        <v>1</v>
      </c>
      <c r="I1763">
        <f>(val.3!K1766-tr.4!$J$3)/tr.4!$J$5</f>
        <v>0.66666666666666663</v>
      </c>
      <c r="J1763">
        <v>1</v>
      </c>
      <c r="K1763">
        <f>(val.3!M1766-tr.4!$L$3)/tr.4!$L$5</f>
        <v>-0.35359645595356165</v>
      </c>
    </row>
    <row r="1764" spans="2:11" x14ac:dyDescent="0.35">
      <c r="B1764">
        <v>1757</v>
      </c>
      <c r="C1764">
        <v>147885</v>
      </c>
      <c r="D1764">
        <f>(val.3!E1767-tr.4!$E$2)/tr.4!$E$4</f>
        <v>-0.82042609063506178</v>
      </c>
      <c r="E1764">
        <f>(val.3!F1767-tr.4!$F$3)/tr.4!$F$5</f>
        <v>-0.43402971147190045</v>
      </c>
      <c r="F1764">
        <f>(val.3!H1767-tr.4!$G$2)/tr.4!$G$4</f>
        <v>1.5703433240495941</v>
      </c>
      <c r="G1764">
        <v>0</v>
      </c>
      <c r="H1764">
        <v>1</v>
      </c>
      <c r="I1764">
        <f>(val.3!K1767-tr.4!$J$3)/tr.4!$J$5</f>
        <v>0.5</v>
      </c>
      <c r="J1764">
        <v>1</v>
      </c>
      <c r="K1764">
        <f>(val.3!M1767-tr.4!$L$3)/tr.4!$L$5</f>
        <v>-0.7795363073867434</v>
      </c>
    </row>
    <row r="1765" spans="2:11" x14ac:dyDescent="0.35">
      <c r="B1765">
        <v>1758</v>
      </c>
      <c r="C1765">
        <v>134288</v>
      </c>
      <c r="D1765">
        <f>(val.3!E1768-tr.4!$E$2)/tr.4!$E$4</f>
        <v>0.82971132820417004</v>
      </c>
      <c r="E1765">
        <f>(val.3!F1768-tr.4!$F$3)/tr.4!$F$5</f>
        <v>0.53894326150107252</v>
      </c>
      <c r="F1765">
        <f>(val.3!H1768-tr.4!$G$2)/tr.4!$G$4</f>
        <v>1.5703433240495941</v>
      </c>
      <c r="G1765">
        <v>1</v>
      </c>
      <c r="H1765">
        <v>0</v>
      </c>
      <c r="I1765">
        <f>(val.3!K1768-tr.4!$J$3)/tr.4!$J$5</f>
        <v>-0.5</v>
      </c>
      <c r="J1765">
        <v>1</v>
      </c>
      <c r="K1765">
        <f>(val.3!M1768-tr.4!$L$3)/tr.4!$L$5</f>
        <v>-1.1935112229888047</v>
      </c>
    </row>
    <row r="1766" spans="2:11" x14ac:dyDescent="0.35">
      <c r="B1766">
        <v>1759</v>
      </c>
      <c r="C1766">
        <v>149340</v>
      </c>
      <c r="D1766">
        <f>(val.3!E1769-tr.4!$E$2)/tr.4!$E$4</f>
        <v>-1.088015942338721</v>
      </c>
      <c r="E1766">
        <f>(val.3!F1769-tr.4!$F$3)/tr.4!$F$5</f>
        <v>-0.59619187363406256</v>
      </c>
      <c r="F1766">
        <f>(val.3!H1769-tr.4!$G$2)/tr.4!$G$4</f>
        <v>-1.5544480116812232</v>
      </c>
      <c r="G1766">
        <v>1</v>
      </c>
      <c r="H1766">
        <v>1</v>
      </c>
      <c r="I1766">
        <f>(val.3!K1769-tr.4!$J$3)/tr.4!$J$5</f>
        <v>0.16666666666666666</v>
      </c>
      <c r="J1766">
        <v>0</v>
      </c>
      <c r="K1766">
        <f>(val.3!M1769-tr.4!$L$3)/tr.4!$L$5</f>
        <v>3.1164727854731642</v>
      </c>
    </row>
    <row r="1767" spans="2:11" x14ac:dyDescent="0.35">
      <c r="B1767">
        <v>1760</v>
      </c>
      <c r="C1767">
        <v>153270</v>
      </c>
      <c r="D1767">
        <f>(val.3!E1770-tr.4!$E$2)/tr.4!$E$4</f>
        <v>-0.90962270786961485</v>
      </c>
      <c r="E1767">
        <f>(val.3!F1770-tr.4!$F$3)/tr.4!$F$5</f>
        <v>-0.51511079255298153</v>
      </c>
      <c r="F1767">
        <f>(val.3!H1770-tr.4!$G$2)/tr.4!$G$4</f>
        <v>-0.51285089977095066</v>
      </c>
      <c r="G1767">
        <v>1</v>
      </c>
      <c r="H1767">
        <v>1</v>
      </c>
      <c r="I1767">
        <f>(val.3!K1770-tr.4!$J$3)/tr.4!$J$5</f>
        <v>0.5</v>
      </c>
      <c r="J1767">
        <v>0</v>
      </c>
      <c r="K1767">
        <f>(val.3!M1770-tr.4!$L$3)/tr.4!$L$5</f>
        <v>0.71530465003062227</v>
      </c>
    </row>
    <row r="1768" spans="2:11" x14ac:dyDescent="0.35">
      <c r="B1768">
        <v>1761</v>
      </c>
      <c r="C1768">
        <v>120582</v>
      </c>
      <c r="D1768">
        <f>(val.3!E1771-tr.4!$E$2)/tr.4!$E$4</f>
        <v>-0.77582778201778524</v>
      </c>
      <c r="E1768">
        <f>(val.3!F1771-tr.4!$F$3)/tr.4!$F$5</f>
        <v>-0.46105673849892748</v>
      </c>
      <c r="F1768">
        <f>(val.3!H1771-tr.4!$G$2)/tr.4!$G$4</f>
        <v>0.52874621213932171</v>
      </c>
      <c r="G1768">
        <v>1</v>
      </c>
      <c r="H1768">
        <v>0</v>
      </c>
      <c r="I1768">
        <f>(val.3!K1771-tr.4!$J$3)/tr.4!$J$5</f>
        <v>-0.33333333333333331</v>
      </c>
      <c r="J1768">
        <v>1</v>
      </c>
      <c r="K1768">
        <f>(val.3!M1771-tr.4!$L$3)/tr.4!$L$5</f>
        <v>-5.7430884734553329E-2</v>
      </c>
    </row>
    <row r="1769" spans="2:11" x14ac:dyDescent="0.35">
      <c r="B1769">
        <v>1762</v>
      </c>
      <c r="C1769">
        <v>103087</v>
      </c>
      <c r="D1769">
        <f>(val.3!E1772-tr.4!$E$2)/tr.4!$E$4</f>
        <v>-0.7312294734005087</v>
      </c>
      <c r="E1769">
        <f>(val.3!F1772-tr.4!$F$3)/tr.4!$F$5</f>
        <v>-0.43402971147190045</v>
      </c>
      <c r="F1769">
        <f>(val.3!H1772-tr.4!$G$2)/tr.4!$G$4</f>
        <v>0.52874621213932171</v>
      </c>
      <c r="G1769">
        <v>0</v>
      </c>
      <c r="H1769">
        <v>1</v>
      </c>
      <c r="I1769">
        <f>(val.3!K1772-tr.4!$J$3)/tr.4!$J$5</f>
        <v>0.16666666666666666</v>
      </c>
      <c r="J1769">
        <v>1</v>
      </c>
      <c r="K1769">
        <f>(val.3!M1772-tr.4!$L$3)/tr.4!$L$5</f>
        <v>0.10577821985396653</v>
      </c>
    </row>
    <row r="1770" spans="2:11" x14ac:dyDescent="0.35">
      <c r="B1770">
        <v>1763</v>
      </c>
      <c r="C1770">
        <v>148055</v>
      </c>
      <c r="D1770">
        <f>(val.3!E1773-tr.4!$E$2)/tr.4!$E$4</f>
        <v>0.47292485926595773</v>
      </c>
      <c r="E1770">
        <f>(val.3!F1773-tr.4!$F$3)/tr.4!$F$5</f>
        <v>0.24164596420377524</v>
      </c>
      <c r="F1770">
        <f>(val.3!H1773-tr.4!$G$2)/tr.4!$G$4</f>
        <v>-1.5544480116812232</v>
      </c>
      <c r="G1770">
        <v>1</v>
      </c>
      <c r="H1770">
        <v>1</v>
      </c>
      <c r="I1770">
        <f>(val.3!K1773-tr.4!$J$3)/tr.4!$J$5</f>
        <v>0.16666666666666666</v>
      </c>
      <c r="J1770">
        <v>1</v>
      </c>
      <c r="K1770">
        <f>(val.3!M1773-tr.4!$L$3)/tr.4!$L$5</f>
        <v>0.11378385841421414</v>
      </c>
    </row>
    <row r="1771" spans="2:11" x14ac:dyDescent="0.35">
      <c r="B1771">
        <v>1764</v>
      </c>
      <c r="C1771">
        <v>164931</v>
      </c>
      <c r="D1771">
        <f>(val.3!E1774-tr.4!$E$2)/tr.4!$E$4</f>
        <v>-0.46363962169684947</v>
      </c>
      <c r="E1771">
        <f>(val.3!F1774-tr.4!$F$3)/tr.4!$F$5</f>
        <v>-0.24484052228271125</v>
      </c>
      <c r="F1771">
        <f>(val.3!H1774-tr.4!$G$2)/tr.4!$G$4</f>
        <v>-0.51285089977095066</v>
      </c>
      <c r="G1771">
        <v>0</v>
      </c>
      <c r="H1771">
        <v>0</v>
      </c>
      <c r="I1771">
        <f>(val.3!K1774-tr.4!$J$3)/tr.4!$J$5</f>
        <v>-0.33333333333333331</v>
      </c>
      <c r="J1771">
        <v>1</v>
      </c>
      <c r="K1771">
        <f>(val.3!M1774-tr.4!$L$3)/tr.4!$L$5</f>
        <v>-0.11023617257052196</v>
      </c>
    </row>
    <row r="1772" spans="2:11" x14ac:dyDescent="0.35">
      <c r="B1772">
        <v>1765</v>
      </c>
      <c r="C1772">
        <v>171093</v>
      </c>
      <c r="D1772">
        <f>(val.3!E1775-tr.4!$E$2)/tr.4!$E$4</f>
        <v>2.6941773093192397E-2</v>
      </c>
      <c r="E1772">
        <f>(val.3!F1775-tr.4!$F$3)/tr.4!$F$5</f>
        <v>5.2456775014586052E-2</v>
      </c>
      <c r="F1772">
        <f>(val.3!H1775-tr.4!$G$2)/tr.4!$G$4</f>
        <v>-0.51285089977095066</v>
      </c>
      <c r="G1772">
        <v>1</v>
      </c>
      <c r="H1772">
        <v>0</v>
      </c>
      <c r="I1772">
        <f>(val.3!K1775-tr.4!$J$3)/tr.4!$J$5</f>
        <v>-1.3333333333333333</v>
      </c>
      <c r="J1772">
        <v>1</v>
      </c>
      <c r="K1772">
        <f>(val.3!M1775-tr.4!$L$3)/tr.4!$L$5</f>
        <v>0.12926726873698224</v>
      </c>
    </row>
    <row r="1773" spans="2:11" x14ac:dyDescent="0.35">
      <c r="B1773">
        <v>1766</v>
      </c>
      <c r="C1773">
        <v>119887</v>
      </c>
      <c r="D1773">
        <f>(val.3!E1776-tr.4!$E$2)/tr.4!$E$4</f>
        <v>-0.99881932510416793</v>
      </c>
      <c r="E1773">
        <f>(val.3!F1776-tr.4!$F$3)/tr.4!$F$5</f>
        <v>-0.56916484660703559</v>
      </c>
      <c r="F1773">
        <f>(val.3!H1776-tr.4!$G$2)/tr.4!$G$4</f>
        <v>1.5703433240495941</v>
      </c>
      <c r="G1773">
        <v>1</v>
      </c>
      <c r="H1773">
        <v>1</v>
      </c>
      <c r="I1773">
        <f>(val.3!K1776-tr.4!$J$3)/tr.4!$J$5</f>
        <v>0.33333333333333331</v>
      </c>
      <c r="J1773">
        <v>0</v>
      </c>
      <c r="K1773">
        <f>(val.3!M1776-tr.4!$L$3)/tr.4!$L$5</f>
        <v>1.7764868655156194</v>
      </c>
    </row>
    <row r="1774" spans="2:11" x14ac:dyDescent="0.35">
      <c r="B1774">
        <v>1767</v>
      </c>
      <c r="C1774">
        <v>149419</v>
      </c>
      <c r="D1774">
        <f>(val.3!E1777-tr.4!$E$2)/tr.4!$E$4</f>
        <v>-0.59743454754867908</v>
      </c>
      <c r="E1774">
        <f>(val.3!F1777-tr.4!$F$3)/tr.4!$F$5</f>
        <v>-0.40700268444487342</v>
      </c>
      <c r="F1774">
        <f>(val.3!H1777-tr.4!$G$2)/tr.4!$G$4</f>
        <v>-1.5544480116812232</v>
      </c>
      <c r="G1774">
        <v>0</v>
      </c>
      <c r="H1774">
        <v>1</v>
      </c>
      <c r="I1774">
        <f>(val.3!K1777-tr.4!$J$3)/tr.4!$J$5</f>
        <v>0.16666666666666666</v>
      </c>
      <c r="J1774">
        <v>1</v>
      </c>
      <c r="K1774">
        <f>(val.3!M1777-tr.4!$L$3)/tr.4!$L$5</f>
        <v>0.15323635215988787</v>
      </c>
    </row>
    <row r="1775" spans="2:11" x14ac:dyDescent="0.35">
      <c r="B1775">
        <v>1768</v>
      </c>
      <c r="C1775">
        <v>106673</v>
      </c>
      <c r="D1775">
        <f>(val.3!E1778-tr.4!$E$2)/tr.4!$E$4</f>
        <v>0.60671978511778735</v>
      </c>
      <c r="E1775">
        <f>(val.3!F1778-tr.4!$F$3)/tr.4!$F$5</f>
        <v>0.3227270452848563</v>
      </c>
      <c r="F1775">
        <f>(val.3!H1778-tr.4!$G$2)/tr.4!$G$4</f>
        <v>-0.51285089977095066</v>
      </c>
      <c r="G1775">
        <v>1</v>
      </c>
      <c r="H1775">
        <v>0</v>
      </c>
      <c r="I1775">
        <f>(val.3!K1778-tr.4!$J$3)/tr.4!$J$5</f>
        <v>-0.5</v>
      </c>
      <c r="J1775">
        <v>1</v>
      </c>
      <c r="K1775">
        <f>(val.3!M1778-tr.4!$L$3)/tr.4!$L$5</f>
        <v>6.6451601687286463E-2</v>
      </c>
    </row>
    <row r="1776" spans="2:11" x14ac:dyDescent="0.35">
      <c r="B1776">
        <v>1769</v>
      </c>
      <c r="C1776">
        <v>142085</v>
      </c>
      <c r="D1776">
        <f>(val.3!E1779-tr.4!$E$2)/tr.4!$E$4</f>
        <v>-0.82042609063506178</v>
      </c>
      <c r="E1776">
        <f>(val.3!F1779-tr.4!$F$3)/tr.4!$F$5</f>
        <v>-0.30137633474839243</v>
      </c>
      <c r="F1776">
        <f>(val.3!H1779-tr.4!$G$2)/tr.4!$G$4</f>
        <v>-1.5544480116812232</v>
      </c>
      <c r="G1776">
        <v>0</v>
      </c>
      <c r="H1776">
        <v>0</v>
      </c>
      <c r="I1776">
        <f>(val.3!K1779-tr.4!$J$3)/tr.4!$J$5</f>
        <v>0.33333333333333331</v>
      </c>
      <c r="J1776">
        <v>1</v>
      </c>
      <c r="K1776">
        <f>(val.3!M1779-tr.4!$L$3)/tr.4!$L$5</f>
        <v>3.1164727854731642</v>
      </c>
    </row>
    <row r="1777" spans="2:11" x14ac:dyDescent="0.35">
      <c r="B1777">
        <v>1770</v>
      </c>
      <c r="C1777">
        <v>137188</v>
      </c>
      <c r="D1777">
        <f>(val.3!E1780-tr.4!$E$2)/tr.4!$E$4</f>
        <v>-0.64203285616595562</v>
      </c>
      <c r="E1777">
        <f>(val.3!F1780-tr.4!$F$3)/tr.4!$F$5</f>
        <v>-0.40700268444487342</v>
      </c>
      <c r="F1777">
        <f>(val.3!H1780-tr.4!$G$2)/tr.4!$G$4</f>
        <v>0.52874621213932171</v>
      </c>
      <c r="G1777">
        <v>0</v>
      </c>
      <c r="H1777">
        <v>0</v>
      </c>
      <c r="I1777">
        <f>(val.3!K1780-tr.4!$J$3)/tr.4!$J$5</f>
        <v>0.33333333333333331</v>
      </c>
      <c r="J1777">
        <v>1</v>
      </c>
      <c r="K1777">
        <f>(val.3!M1780-tr.4!$L$3)/tr.4!$L$5</f>
        <v>-0.60223621423532392</v>
      </c>
    </row>
    <row r="1778" spans="2:11" x14ac:dyDescent="0.35">
      <c r="B1778">
        <v>1771</v>
      </c>
      <c r="C1778">
        <v>163031</v>
      </c>
      <c r="D1778">
        <f>(val.3!E1781-tr.4!$E$2)/tr.4!$E$4</f>
        <v>-0.90962270786961485</v>
      </c>
      <c r="E1778">
        <f>(val.3!F1781-tr.4!$F$3)/tr.4!$F$5</f>
        <v>-0.51511079255298153</v>
      </c>
      <c r="F1778">
        <f>(val.3!H1781-tr.4!$G$2)/tr.4!$G$4</f>
        <v>0.52874621213932171</v>
      </c>
      <c r="G1778">
        <v>1</v>
      </c>
      <c r="H1778">
        <v>1</v>
      </c>
      <c r="I1778">
        <f>(val.3!K1781-tr.4!$J$3)/tr.4!$J$5</f>
        <v>-1.5</v>
      </c>
      <c r="J1778">
        <v>0</v>
      </c>
      <c r="K1778">
        <f>(val.3!M1781-tr.4!$L$3)/tr.4!$L$5</f>
        <v>3.035787477450667</v>
      </c>
    </row>
    <row r="1779" spans="2:11" x14ac:dyDescent="0.35">
      <c r="B1779">
        <v>1772</v>
      </c>
      <c r="C1779">
        <v>131441</v>
      </c>
      <c r="D1779">
        <f>(val.3!E1782-tr.4!$E$2)/tr.4!$E$4</f>
        <v>-0.64203285616595562</v>
      </c>
      <c r="E1779">
        <f>(val.3!F1782-tr.4!$F$3)/tr.4!$F$5</f>
        <v>-0.37997565741784639</v>
      </c>
      <c r="F1779">
        <f>(val.3!H1782-tr.4!$G$2)/tr.4!$G$4</f>
        <v>0.52874621213932171</v>
      </c>
      <c r="G1779">
        <v>0</v>
      </c>
      <c r="H1779">
        <v>0</v>
      </c>
      <c r="I1779">
        <f>(val.3!K1782-tr.4!$J$3)/tr.4!$J$5</f>
        <v>-0.33333333333333331</v>
      </c>
      <c r="J1779">
        <v>1</v>
      </c>
      <c r="K1779">
        <f>(val.3!M1782-tr.4!$L$3)/tr.4!$L$5</f>
        <v>-0.16658278179931019</v>
      </c>
    </row>
    <row r="1780" spans="2:11" x14ac:dyDescent="0.35">
      <c r="B1780">
        <v>1773</v>
      </c>
      <c r="C1780">
        <v>134841</v>
      </c>
      <c r="D1780">
        <f>(val.3!E1783-tr.4!$E$2)/tr.4!$E$4</f>
        <v>1.1864977971423822</v>
      </c>
      <c r="E1780">
        <f>(val.3!F1783-tr.4!$F$3)/tr.4!$F$5</f>
        <v>0.75515947771728875</v>
      </c>
      <c r="F1780">
        <f>(val.3!H1783-tr.4!$G$2)/tr.4!$G$4</f>
        <v>-0.51285089977095066</v>
      </c>
      <c r="G1780">
        <v>0</v>
      </c>
      <c r="H1780">
        <v>1</v>
      </c>
      <c r="I1780">
        <f>(val.3!K1783-tr.4!$J$3)/tr.4!$J$5</f>
        <v>0.5</v>
      </c>
      <c r="J1780">
        <v>1</v>
      </c>
      <c r="K1780">
        <f>(val.3!M1783-tr.4!$L$3)/tr.4!$L$5</f>
        <v>-1.0152367191494687</v>
      </c>
    </row>
    <row r="1781" spans="2:11" x14ac:dyDescent="0.35">
      <c r="B1781">
        <v>1774</v>
      </c>
      <c r="C1781">
        <v>195001</v>
      </c>
      <c r="D1781">
        <f>(val.3!E1784-tr.4!$E$2)/tr.4!$E$4</f>
        <v>0.96350625405599966</v>
      </c>
      <c r="E1781">
        <f>(val.3!F1784-tr.4!$F$3)/tr.4!$F$5</f>
        <v>0.56597028852809961</v>
      </c>
      <c r="F1781">
        <f>(val.3!H1784-tr.4!$G$2)/tr.4!$G$4</f>
        <v>-0.51285089977095066</v>
      </c>
      <c r="G1781">
        <v>0</v>
      </c>
      <c r="H1781">
        <v>1</v>
      </c>
      <c r="I1781">
        <f>(val.3!K1784-tr.4!$J$3)/tr.4!$J$5</f>
        <v>0.66666666666666663</v>
      </c>
      <c r="J1781">
        <v>1</v>
      </c>
      <c r="K1781">
        <f>(val.3!M1784-tr.4!$L$3)/tr.4!$L$5</f>
        <v>-1.2284088823722403</v>
      </c>
    </row>
    <row r="1782" spans="2:11" x14ac:dyDescent="0.35">
      <c r="B1782">
        <v>1775</v>
      </c>
      <c r="C1782">
        <v>138682</v>
      </c>
      <c r="D1782">
        <f>(val.3!E1785-tr.4!$E$2)/tr.4!$E$4</f>
        <v>-0.82042609063506178</v>
      </c>
      <c r="E1782">
        <f>(val.3!F1785-tr.4!$F$3)/tr.4!$F$5</f>
        <v>-0.4880837655259545</v>
      </c>
      <c r="F1782">
        <f>(val.3!H1785-tr.4!$G$2)/tr.4!$G$4</f>
        <v>0.52874621213932171</v>
      </c>
      <c r="G1782">
        <v>1</v>
      </c>
      <c r="H1782">
        <v>1</v>
      </c>
      <c r="I1782">
        <f>(val.3!K1785-tr.4!$J$3)/tr.4!$J$5</f>
        <v>0.33333333333333331</v>
      </c>
      <c r="J1782">
        <v>0</v>
      </c>
      <c r="K1782">
        <f>(val.3!M1785-tr.4!$L$3)/tr.4!$L$5</f>
        <v>1.8784833332069331</v>
      </c>
    </row>
    <row r="1783" spans="2:11" x14ac:dyDescent="0.35">
      <c r="B1783">
        <v>1776</v>
      </c>
      <c r="C1783">
        <v>146073</v>
      </c>
      <c r="D1783">
        <f>(val.3!E1786-tr.4!$E$2)/tr.4!$E$4</f>
        <v>-0.82042609063506178</v>
      </c>
      <c r="E1783">
        <f>(val.3!F1786-tr.4!$F$3)/tr.4!$F$5</f>
        <v>-0.43402971147190045</v>
      </c>
      <c r="F1783">
        <f>(val.3!H1786-tr.4!$G$2)/tr.4!$G$4</f>
        <v>-0.51285089977095066</v>
      </c>
      <c r="G1783">
        <v>1</v>
      </c>
      <c r="H1783">
        <v>0</v>
      </c>
      <c r="I1783">
        <f>(val.3!K1786-tr.4!$J$3)/tr.4!$J$5</f>
        <v>0.5</v>
      </c>
      <c r="J1783">
        <v>0</v>
      </c>
      <c r="K1783">
        <f>(val.3!M1786-tr.4!$L$3)/tr.4!$L$5</f>
        <v>0.87302873977947804</v>
      </c>
    </row>
    <row r="1784" spans="2:11" x14ac:dyDescent="0.35">
      <c r="B1784">
        <v>1777</v>
      </c>
      <c r="C1784">
        <v>174179</v>
      </c>
      <c r="D1784">
        <f>(val.3!E1787-tr.4!$E$2)/tr.4!$E$4</f>
        <v>7.1540081710468925E-2</v>
      </c>
      <c r="E1784">
        <f>(val.3!F1787-tr.4!$F$3)/tr.4!$F$5</f>
        <v>5.2456775014586052E-2</v>
      </c>
      <c r="F1784">
        <f>(val.3!H1787-tr.4!$G$2)/tr.4!$G$4</f>
        <v>-0.51285089977095066</v>
      </c>
      <c r="G1784">
        <v>0</v>
      </c>
      <c r="H1784">
        <v>1</v>
      </c>
      <c r="I1784">
        <f>(val.3!K1787-tr.4!$J$3)/tr.4!$J$5</f>
        <v>0.16666666666666666</v>
      </c>
      <c r="J1784">
        <v>1</v>
      </c>
      <c r="K1784">
        <f>(val.3!M1787-tr.4!$L$3)/tr.4!$L$5</f>
        <v>0.45336741989010504</v>
      </c>
    </row>
    <row r="1785" spans="2:11" x14ac:dyDescent="0.35">
      <c r="B1785">
        <v>1778</v>
      </c>
      <c r="C1785">
        <v>199893</v>
      </c>
      <c r="D1785">
        <f>(val.3!E1788-tr.4!$E$2)/tr.4!$E$4</f>
        <v>0.60671978511778735</v>
      </c>
      <c r="E1785">
        <f>(val.3!F1788-tr.4!$F$3)/tr.4!$F$5</f>
        <v>0.37678109933891035</v>
      </c>
      <c r="F1785">
        <f>(val.3!H1788-tr.4!$G$2)/tr.4!$G$4</f>
        <v>1.5703433240495941</v>
      </c>
      <c r="G1785">
        <v>1</v>
      </c>
      <c r="H1785">
        <v>1</v>
      </c>
      <c r="I1785">
        <f>(val.3!K1788-tr.4!$J$3)/tr.4!$J$5</f>
        <v>-1.3333333333333333</v>
      </c>
      <c r="J1785">
        <v>0</v>
      </c>
      <c r="K1785">
        <f>(val.3!M1788-tr.4!$L$3)/tr.4!$L$5</f>
        <v>2.3701384625487498</v>
      </c>
    </row>
    <row r="1786" spans="2:11" x14ac:dyDescent="0.35">
      <c r="B1786">
        <v>1779</v>
      </c>
      <c r="C1786">
        <v>103549</v>
      </c>
      <c r="D1786">
        <f>(val.3!E1789-tr.4!$E$2)/tr.4!$E$4</f>
        <v>0.51752316788323427</v>
      </c>
      <c r="E1786">
        <f>(val.3!F1789-tr.4!$F$3)/tr.4!$F$5</f>
        <v>0.37678109933891035</v>
      </c>
      <c r="F1786">
        <f>(val.3!H1789-tr.4!$G$2)/tr.4!$G$4</f>
        <v>0.52874621213932171</v>
      </c>
      <c r="G1786">
        <v>1</v>
      </c>
      <c r="H1786">
        <v>0</v>
      </c>
      <c r="I1786">
        <f>(val.3!K1789-tr.4!$J$3)/tr.4!$J$5</f>
        <v>-1.3333333333333333</v>
      </c>
      <c r="J1786">
        <v>1</v>
      </c>
      <c r="K1786">
        <f>(val.3!M1789-tr.4!$L$3)/tr.4!$L$5</f>
        <v>0.20566760197572787</v>
      </c>
    </row>
    <row r="1787" spans="2:11" x14ac:dyDescent="0.35">
      <c r="B1787">
        <v>1780</v>
      </c>
      <c r="C1787">
        <v>153668</v>
      </c>
      <c r="D1787">
        <f>(val.3!E1790-tr.4!$E$2)/tr.4!$E$4</f>
        <v>1.0081045626732761</v>
      </c>
      <c r="E1787">
        <f>(val.3!F1790-tr.4!$F$3)/tr.4!$F$5</f>
        <v>0.62002434258215366</v>
      </c>
      <c r="F1787">
        <f>(val.3!H1790-tr.4!$G$2)/tr.4!$G$4</f>
        <v>-1.5544480116812232</v>
      </c>
      <c r="G1787">
        <v>1</v>
      </c>
      <c r="H1787">
        <v>0</v>
      </c>
      <c r="I1787">
        <f>(val.3!K1790-tr.4!$J$3)/tr.4!$J$5</f>
        <v>-0.5</v>
      </c>
      <c r="J1787">
        <v>1</v>
      </c>
      <c r="K1787">
        <f>(val.3!M1790-tr.4!$L$3)/tr.4!$L$5</f>
        <v>-0.11759983275958177</v>
      </c>
    </row>
    <row r="1788" spans="2:11" x14ac:dyDescent="0.35">
      <c r="B1788">
        <v>1781</v>
      </c>
      <c r="C1788">
        <v>183501</v>
      </c>
      <c r="D1788">
        <f>(val.3!E1791-tr.4!$E$2)/tr.4!$E$4</f>
        <v>0.16073669894502199</v>
      </c>
      <c r="E1788">
        <f>(val.3!F1791-tr.4!$F$3)/tr.4!$F$5</f>
        <v>7.948380204161308E-2</v>
      </c>
      <c r="F1788">
        <f>(val.3!H1791-tr.4!$G$2)/tr.4!$G$4</f>
        <v>-1.5544480116812232</v>
      </c>
      <c r="G1788">
        <v>0</v>
      </c>
      <c r="H1788">
        <v>0</v>
      </c>
      <c r="I1788">
        <f>(val.3!K1791-tr.4!$J$3)/tr.4!$J$5</f>
        <v>0.66666666666666663</v>
      </c>
      <c r="J1788">
        <v>1</v>
      </c>
      <c r="K1788">
        <f>(val.3!M1791-tr.4!$L$3)/tr.4!$L$5</f>
        <v>-0.64728386418905381</v>
      </c>
    </row>
    <row r="1789" spans="2:11" x14ac:dyDescent="0.35">
      <c r="B1789">
        <v>1782</v>
      </c>
      <c r="C1789">
        <v>104057</v>
      </c>
      <c r="D1789">
        <f>(val.3!E1792-tr.4!$E$2)/tr.4!$E$4</f>
        <v>-0.86502439925233832</v>
      </c>
      <c r="E1789">
        <f>(val.3!F1792-tr.4!$F$3)/tr.4!$F$5</f>
        <v>-0.51511079255298153</v>
      </c>
      <c r="F1789">
        <f>(val.3!H1792-tr.4!$G$2)/tr.4!$G$4</f>
        <v>-0.51285089977095066</v>
      </c>
      <c r="G1789">
        <v>1</v>
      </c>
      <c r="H1789">
        <v>0</v>
      </c>
      <c r="I1789">
        <f>(val.3!K1792-tr.4!$J$3)/tr.4!$J$5</f>
        <v>0.83333333333333337</v>
      </c>
      <c r="J1789">
        <v>1</v>
      </c>
      <c r="K1789">
        <f>(val.3!M1792-tr.4!$L$3)/tr.4!$L$5</f>
        <v>-0.12909303242342718</v>
      </c>
    </row>
    <row r="1790" spans="2:11" x14ac:dyDescent="0.35">
      <c r="B1790">
        <v>1783</v>
      </c>
      <c r="C1790">
        <v>145282</v>
      </c>
      <c r="D1790">
        <f>(val.3!E1793-tr.4!$E$2)/tr.4!$E$4</f>
        <v>-0.2406480786104668</v>
      </c>
      <c r="E1790">
        <f>(val.3!F1793-tr.4!$F$3)/tr.4!$F$5</f>
        <v>-0.19078646822865719</v>
      </c>
      <c r="F1790">
        <f>(val.3!H1793-tr.4!$G$2)/tr.4!$G$4</f>
        <v>0.52874621213932171</v>
      </c>
      <c r="G1790">
        <v>1</v>
      </c>
      <c r="H1790">
        <v>0</v>
      </c>
      <c r="I1790">
        <f>(val.3!K1793-tr.4!$J$3)/tr.4!$J$5</f>
        <v>0.5</v>
      </c>
      <c r="J1790">
        <v>1</v>
      </c>
      <c r="K1790">
        <f>(val.3!M1793-tr.4!$L$3)/tr.4!$L$5</f>
        <v>-0.79518097963535861</v>
      </c>
    </row>
    <row r="1791" spans="2:11" x14ac:dyDescent="0.35">
      <c r="B1791">
        <v>1784</v>
      </c>
      <c r="C1791">
        <v>195333</v>
      </c>
      <c r="D1791">
        <f>(val.3!E1794-tr.4!$E$2)/tr.4!$E$4</f>
        <v>-1.088015942338721</v>
      </c>
      <c r="E1791">
        <f>(val.3!F1794-tr.4!$F$3)/tr.4!$F$5</f>
        <v>-0.62321890066108965</v>
      </c>
      <c r="F1791">
        <f>(val.3!H1794-tr.4!$G$2)/tr.4!$G$4</f>
        <v>-1.5544480116812232</v>
      </c>
      <c r="G1791">
        <v>1</v>
      </c>
      <c r="H1791">
        <v>1</v>
      </c>
      <c r="I1791">
        <f>(val.3!K1794-tr.4!$J$3)/tr.4!$J$5</f>
        <v>-1.5</v>
      </c>
      <c r="J1791">
        <v>0</v>
      </c>
      <c r="K1791">
        <f>(val.3!M1794-tr.4!$L$3)/tr.4!$L$5</f>
        <v>2.9297832900414753</v>
      </c>
    </row>
    <row r="1792" spans="2:11" x14ac:dyDescent="0.35">
      <c r="B1792">
        <v>1785</v>
      </c>
      <c r="C1792">
        <v>176791</v>
      </c>
      <c r="D1792">
        <f>(val.3!E1795-tr.4!$E$2)/tr.4!$E$4</f>
        <v>-0.55283623893140255</v>
      </c>
      <c r="E1792">
        <f>(val.3!F1795-tr.4!$F$3)/tr.4!$F$5</f>
        <v>-0.32592160336379233</v>
      </c>
      <c r="F1792">
        <f>(val.3!H1795-tr.4!$G$2)/tr.4!$G$4</f>
        <v>0.52874621213932171</v>
      </c>
      <c r="G1792">
        <v>0</v>
      </c>
      <c r="H1792">
        <v>1</v>
      </c>
      <c r="I1792">
        <f>(val.3!K1795-tr.4!$J$3)/tr.4!$J$5</f>
        <v>-1.3333333333333333</v>
      </c>
      <c r="J1792">
        <v>0</v>
      </c>
      <c r="K1792">
        <f>(val.3!M1795-tr.4!$L$3)/tr.4!$L$5</f>
        <v>1.0747760938378497</v>
      </c>
    </row>
    <row r="1793" spans="2:11" x14ac:dyDescent="0.35">
      <c r="B1793">
        <v>1786</v>
      </c>
      <c r="C1793">
        <v>145995</v>
      </c>
      <c r="D1793">
        <f>(val.3!E1796-tr.4!$E$2)/tr.4!$E$4</f>
        <v>1.0527028712905526</v>
      </c>
      <c r="E1793">
        <f>(val.3!F1796-tr.4!$F$3)/tr.4!$F$5</f>
        <v>0.70110542366323469</v>
      </c>
      <c r="F1793">
        <f>(val.3!H1796-tr.4!$G$2)/tr.4!$G$4</f>
        <v>0.52874621213932171</v>
      </c>
      <c r="G1793">
        <v>0</v>
      </c>
      <c r="H1793">
        <v>0</v>
      </c>
      <c r="I1793">
        <f>(val.3!K1796-tr.4!$J$3)/tr.4!$J$5</f>
        <v>0.16666666666666666</v>
      </c>
      <c r="J1793">
        <v>1</v>
      </c>
      <c r="K1793">
        <f>(val.3!M1796-tr.4!$L$3)/tr.4!$L$5</f>
        <v>-1.2284088823722403</v>
      </c>
    </row>
    <row r="1794" spans="2:11" x14ac:dyDescent="0.35">
      <c r="B1794">
        <v>1787</v>
      </c>
      <c r="C1794">
        <v>185158</v>
      </c>
      <c r="D1794">
        <f>(val.3!E1797-tr.4!$E$2)/tr.4!$E$4</f>
        <v>-0.90962270786961485</v>
      </c>
      <c r="E1794">
        <f>(val.3!F1797-tr.4!$F$3)/tr.4!$F$5</f>
        <v>-0.33348244418473721</v>
      </c>
      <c r="F1794">
        <f>(val.3!H1797-tr.4!$G$2)/tr.4!$G$4</f>
        <v>1.5703433240495941</v>
      </c>
      <c r="G1794">
        <v>0</v>
      </c>
      <c r="H1794">
        <v>1</v>
      </c>
      <c r="I1794">
        <f>(val.3!K1797-tr.4!$J$3)/tr.4!$J$5</f>
        <v>0.83333333333333337</v>
      </c>
      <c r="J1794">
        <v>1</v>
      </c>
      <c r="K1794">
        <f>(val.3!M1797-tr.4!$L$3)/tr.4!$L$5</f>
        <v>0.37295477505794383</v>
      </c>
    </row>
    <row r="1795" spans="2:11" x14ac:dyDescent="0.35">
      <c r="B1795">
        <v>1788</v>
      </c>
      <c r="C1795">
        <v>150870</v>
      </c>
      <c r="D1795">
        <f>(val.3!E1798-tr.4!$E$2)/tr.4!$E$4</f>
        <v>0.20533500756229853</v>
      </c>
      <c r="E1795">
        <f>(val.3!F1798-tr.4!$F$3)/tr.4!$F$5</f>
        <v>0.10651082906864011</v>
      </c>
      <c r="F1795">
        <f>(val.3!H1798-tr.4!$G$2)/tr.4!$G$4</f>
        <v>-0.51285089977095066</v>
      </c>
      <c r="G1795">
        <v>1</v>
      </c>
      <c r="H1795">
        <v>0</v>
      </c>
      <c r="I1795">
        <f>(val.3!K1798-tr.4!$J$3)/tr.4!$J$5</f>
        <v>-1.3333333333333333</v>
      </c>
      <c r="J1795">
        <v>0</v>
      </c>
      <c r="K1795">
        <f>(val.3!M1798-tr.4!$L$3)/tr.4!$L$5</f>
        <v>0.75399808754293729</v>
      </c>
    </row>
    <row r="1796" spans="2:11" x14ac:dyDescent="0.35">
      <c r="B1796">
        <v>1789</v>
      </c>
      <c r="C1796">
        <v>107793</v>
      </c>
      <c r="D1796">
        <f>(val.3!E1799-tr.4!$E$2)/tr.4!$E$4</f>
        <v>-0.90962270786961485</v>
      </c>
      <c r="E1796">
        <f>(val.3!F1799-tr.4!$F$3)/tr.4!$F$5</f>
        <v>-0.33348244418473721</v>
      </c>
      <c r="F1796">
        <f>(val.3!H1799-tr.4!$G$2)/tr.4!$G$4</f>
        <v>-0.51285089977095066</v>
      </c>
      <c r="G1796">
        <v>1</v>
      </c>
      <c r="H1796">
        <v>0</v>
      </c>
      <c r="I1796">
        <f>(val.3!K1799-tr.4!$J$3)/tr.4!$J$5</f>
        <v>0.5</v>
      </c>
      <c r="J1796">
        <v>1</v>
      </c>
      <c r="K1796">
        <f>(val.3!M1799-tr.4!$L$3)/tr.4!$L$5</f>
        <v>-0.54425542730724152</v>
      </c>
    </row>
    <row r="1797" spans="2:11" x14ac:dyDescent="0.35">
      <c r="B1797">
        <v>1790</v>
      </c>
      <c r="C1797">
        <v>138566</v>
      </c>
      <c r="D1797">
        <f>(val.3!E1800-tr.4!$E$2)/tr.4!$E$4</f>
        <v>-1.088015942338721</v>
      </c>
      <c r="E1797">
        <f>(val.3!F1800-tr.4!$F$3)/tr.4!$F$5</f>
        <v>-0.65024592768811662</v>
      </c>
      <c r="F1797">
        <f>(val.3!H1800-tr.4!$G$2)/tr.4!$G$4</f>
        <v>-0.51285089977095066</v>
      </c>
      <c r="G1797">
        <v>1</v>
      </c>
      <c r="H1797">
        <v>0</v>
      </c>
      <c r="I1797">
        <f>(val.3!K1800-tr.4!$J$3)/tr.4!$J$5</f>
        <v>1</v>
      </c>
      <c r="J1797">
        <v>1</v>
      </c>
      <c r="K1797">
        <f>(val.3!M1800-tr.4!$L$3)/tr.4!$L$5</f>
        <v>-0.26535362456059219</v>
      </c>
    </row>
    <row r="1798" spans="2:11" x14ac:dyDescent="0.35">
      <c r="B1798">
        <v>1791</v>
      </c>
      <c r="C1798">
        <v>178634</v>
      </c>
      <c r="D1798">
        <f>(val.3!E1801-tr.4!$E$2)/tr.4!$E$4</f>
        <v>0.69591640235234042</v>
      </c>
      <c r="E1798">
        <f>(val.3!F1801-tr.4!$F$3)/tr.4!$F$5</f>
        <v>0.37678109933891035</v>
      </c>
      <c r="F1798">
        <f>(val.3!H1801-tr.4!$G$2)/tr.4!$G$4</f>
        <v>-0.51285089977095066</v>
      </c>
      <c r="G1798">
        <v>0</v>
      </c>
      <c r="H1798">
        <v>1</v>
      </c>
      <c r="I1798">
        <f>(val.3!K1801-tr.4!$J$3)/tr.4!$J$5</f>
        <v>-0.5</v>
      </c>
      <c r="J1798">
        <v>1</v>
      </c>
      <c r="K1798">
        <f>(val.3!M1801-tr.4!$L$3)/tr.4!$L$5</f>
        <v>0.16572876871659994</v>
      </c>
    </row>
    <row r="1799" spans="2:11" x14ac:dyDescent="0.35">
      <c r="B1799">
        <v>1792</v>
      </c>
      <c r="C1799">
        <v>178353</v>
      </c>
      <c r="D1799">
        <f>(val.3!E1802-tr.4!$E$2)/tr.4!$E$4</f>
        <v>1.1418994885251057</v>
      </c>
      <c r="E1799">
        <f>(val.3!F1802-tr.4!$F$3)/tr.4!$F$5</f>
        <v>0.70110542366323469</v>
      </c>
      <c r="F1799">
        <f>(val.3!H1802-tr.4!$G$2)/tr.4!$G$4</f>
        <v>0.52874621213932171</v>
      </c>
      <c r="G1799">
        <v>1</v>
      </c>
      <c r="H1799">
        <v>1</v>
      </c>
      <c r="I1799">
        <f>(val.3!K1802-tr.4!$J$3)/tr.4!$J$5</f>
        <v>-1.1666666666666667</v>
      </c>
      <c r="J1799">
        <v>1</v>
      </c>
      <c r="K1799">
        <f>(val.3!M1802-tr.4!$L$3)/tr.4!$L$5</f>
        <v>-0.29970612774121397</v>
      </c>
    </row>
    <row r="1800" spans="2:11" x14ac:dyDescent="0.35">
      <c r="B1800">
        <v>1793</v>
      </c>
      <c r="C1800">
        <v>172385</v>
      </c>
      <c r="D1800">
        <f>(val.3!E1803-tr.4!$E$2)/tr.4!$E$4</f>
        <v>1.0527028712905526</v>
      </c>
      <c r="E1800">
        <f>(val.3!F1803-tr.4!$F$3)/tr.4!$F$5</f>
        <v>0.70110542366323469</v>
      </c>
      <c r="F1800">
        <f>(val.3!H1803-tr.4!$G$2)/tr.4!$G$4</f>
        <v>-0.51285089977095066</v>
      </c>
      <c r="G1800">
        <v>1</v>
      </c>
      <c r="H1800">
        <v>0</v>
      </c>
      <c r="I1800">
        <f>(val.3!K1803-tr.4!$J$3)/tr.4!$J$5</f>
        <v>-1.3333333333333333</v>
      </c>
      <c r="J1800">
        <v>1</v>
      </c>
      <c r="K1800">
        <f>(val.3!M1803-tr.4!$L$3)/tr.4!$L$5</f>
        <v>-0.43462465001698797</v>
      </c>
    </row>
    <row r="1801" spans="2:11" x14ac:dyDescent="0.35">
      <c r="B1801">
        <v>1794</v>
      </c>
      <c r="C1801">
        <v>154024</v>
      </c>
      <c r="D1801">
        <f>(val.3!E1804-tr.4!$E$2)/tr.4!$E$4</f>
        <v>0.69591640235234042</v>
      </c>
      <c r="E1801">
        <f>(val.3!F1804-tr.4!$F$3)/tr.4!$F$5</f>
        <v>0.43083515339296441</v>
      </c>
      <c r="F1801">
        <f>(val.3!H1804-tr.4!$G$2)/tr.4!$G$4</f>
        <v>-0.51285089977095066</v>
      </c>
      <c r="G1801">
        <v>1</v>
      </c>
      <c r="H1801">
        <v>1</v>
      </c>
      <c r="I1801">
        <f>(val.3!K1804-tr.4!$J$3)/tr.4!$J$5</f>
        <v>0.66666666666666663</v>
      </c>
      <c r="J1801">
        <v>1</v>
      </c>
      <c r="K1801">
        <f>(val.3!M1804-tr.4!$L$3)/tr.4!$L$5</f>
        <v>2.1538243919993347E-2</v>
      </c>
    </row>
    <row r="1802" spans="2:11" x14ac:dyDescent="0.35">
      <c r="B1802">
        <v>1795</v>
      </c>
      <c r="C1802">
        <v>149733</v>
      </c>
      <c r="D1802">
        <f>(val.3!E1805-tr.4!$E$2)/tr.4!$E$4</f>
        <v>-1.2218108681905506</v>
      </c>
      <c r="E1802">
        <f>(val.3!F1805-tr.4!$F$3)/tr.4!$F$5</f>
        <v>-0.65024592768811662</v>
      </c>
      <c r="F1802">
        <f>(val.3!H1805-tr.4!$G$2)/tr.4!$G$4</f>
        <v>-0.51285089977095066</v>
      </c>
      <c r="G1802">
        <v>1</v>
      </c>
      <c r="H1802">
        <v>0</v>
      </c>
      <c r="I1802">
        <f>(val.3!K1805-tr.4!$J$3)/tr.4!$J$5</f>
        <v>0.33333333333333331</v>
      </c>
      <c r="J1802">
        <v>1</v>
      </c>
      <c r="K1802">
        <f>(val.3!M1805-tr.4!$L$3)/tr.4!$L$5</f>
        <v>-0.74296407846353685</v>
      </c>
    </row>
    <row r="1803" spans="2:11" x14ac:dyDescent="0.35">
      <c r="B1803">
        <v>1796</v>
      </c>
      <c r="C1803">
        <v>122128</v>
      </c>
      <c r="D1803">
        <f>(val.3!E1806-tr.4!$E$2)/tr.4!$E$4</f>
        <v>0.7851130195868935</v>
      </c>
      <c r="E1803">
        <f>(val.3!F1806-tr.4!$F$3)/tr.4!$F$5</f>
        <v>0.48488920744701847</v>
      </c>
      <c r="F1803">
        <f>(val.3!H1806-tr.4!$G$2)/tr.4!$G$4</f>
        <v>0.52874621213932171</v>
      </c>
      <c r="G1803">
        <v>1</v>
      </c>
      <c r="H1803">
        <v>1</v>
      </c>
      <c r="I1803">
        <f>(val.3!K1806-tr.4!$J$3)/tr.4!$J$5</f>
        <v>-1</v>
      </c>
      <c r="J1803">
        <v>0</v>
      </c>
      <c r="K1803">
        <f>(val.3!M1806-tr.4!$L$3)/tr.4!$L$5</f>
        <v>1.0557338208622165</v>
      </c>
    </row>
    <row r="1804" spans="2:11" x14ac:dyDescent="0.35">
      <c r="B1804">
        <v>1797</v>
      </c>
      <c r="C1804">
        <v>103318</v>
      </c>
      <c r="D1804">
        <f>(val.3!E1807-tr.4!$E$2)/tr.4!$E$4</f>
        <v>0.24993331617957507</v>
      </c>
      <c r="E1804">
        <f>(val.3!F1807-tr.4!$F$3)/tr.4!$F$5</f>
        <v>0.21461893717674821</v>
      </c>
      <c r="F1804">
        <f>(val.3!H1807-tr.4!$G$2)/tr.4!$G$4</f>
        <v>-0.51285089977095066</v>
      </c>
      <c r="G1804">
        <v>0</v>
      </c>
      <c r="H1804">
        <v>0</v>
      </c>
      <c r="I1804">
        <f>(val.3!K1807-tr.4!$J$3)/tr.4!$J$5</f>
        <v>0</v>
      </c>
      <c r="J1804">
        <v>1</v>
      </c>
      <c r="K1804">
        <f>(val.3!M1807-tr.4!$L$3)/tr.4!$L$5</f>
        <v>2.9832387584346955E-2</v>
      </c>
    </row>
    <row r="1805" spans="2:11" x14ac:dyDescent="0.35">
      <c r="B1805">
        <v>1798</v>
      </c>
      <c r="C1805">
        <v>159552</v>
      </c>
      <c r="D1805">
        <f>(val.3!E1808-tr.4!$E$2)/tr.4!$E$4</f>
        <v>0.38372824203140465</v>
      </c>
      <c r="E1805">
        <f>(val.3!F1808-tr.4!$F$3)/tr.4!$F$5</f>
        <v>0.29570001825782927</v>
      </c>
      <c r="F1805">
        <f>(val.3!H1808-tr.4!$G$2)/tr.4!$G$4</f>
        <v>1.5703433240495941</v>
      </c>
      <c r="G1805">
        <v>0</v>
      </c>
      <c r="H1805">
        <v>1</v>
      </c>
      <c r="I1805">
        <f>(val.3!K1808-tr.4!$J$3)/tr.4!$J$5</f>
        <v>-0.33333333333333331</v>
      </c>
      <c r="J1805">
        <v>1</v>
      </c>
      <c r="K1805">
        <f>(val.3!M1808-tr.4!$L$3)/tr.4!$L$5</f>
        <v>0.28099677388703409</v>
      </c>
    </row>
    <row r="1806" spans="2:11" x14ac:dyDescent="0.35">
      <c r="B1806">
        <v>1799</v>
      </c>
      <c r="C1806">
        <v>181023</v>
      </c>
      <c r="D1806">
        <f>(val.3!E1809-tr.4!$E$2)/tr.4!$E$4</f>
        <v>-0.2406480786104668</v>
      </c>
      <c r="E1806">
        <f>(val.3!F1809-tr.4!$F$3)/tr.4!$F$5</f>
        <v>-0.13673241417460313</v>
      </c>
      <c r="F1806">
        <f>(val.3!H1809-tr.4!$G$2)/tr.4!$G$4</f>
        <v>-0.51285089977095066</v>
      </c>
      <c r="G1806">
        <v>0</v>
      </c>
      <c r="H1806">
        <v>1</v>
      </c>
      <c r="I1806">
        <f>(val.3!K1809-tr.4!$J$3)/tr.4!$J$5</f>
        <v>-0.16666666666666666</v>
      </c>
      <c r="J1806">
        <v>1</v>
      </c>
      <c r="K1806">
        <f>(val.3!M1809-tr.4!$L$3)/tr.4!$L$5</f>
        <v>0.20498095008428477</v>
      </c>
    </row>
    <row r="1807" spans="2:11" x14ac:dyDescent="0.35">
      <c r="B1807">
        <v>1800</v>
      </c>
      <c r="C1807">
        <v>126244</v>
      </c>
      <c r="D1807">
        <f>(val.3!E1810-tr.4!$E$2)/tr.4!$E$4</f>
        <v>1.0081045626732761</v>
      </c>
      <c r="E1807">
        <f>(val.3!F1810-tr.4!$F$3)/tr.4!$F$5</f>
        <v>0.56597028852809961</v>
      </c>
      <c r="F1807">
        <f>(val.3!H1810-tr.4!$G$2)/tr.4!$G$4</f>
        <v>-0.51285089977095066</v>
      </c>
      <c r="G1807">
        <v>0</v>
      </c>
      <c r="H1807">
        <v>0</v>
      </c>
      <c r="I1807">
        <f>(val.3!K1810-tr.4!$J$3)/tr.4!$J$5</f>
        <v>0.83333333333333337</v>
      </c>
      <c r="J1807">
        <v>1</v>
      </c>
      <c r="K1807">
        <f>(val.3!M1810-tr.4!$L$3)/tr.4!$L$5</f>
        <v>-1.0054674453752512</v>
      </c>
    </row>
    <row r="1808" spans="2:11" x14ac:dyDescent="0.35">
      <c r="B1808">
        <v>1801</v>
      </c>
      <c r="C1808">
        <v>150169</v>
      </c>
      <c r="D1808">
        <f>(val.3!E1811-tr.4!$E$2)/tr.4!$E$4</f>
        <v>-1.8015888802151456</v>
      </c>
      <c r="E1808">
        <f>(val.3!F1811-tr.4!$F$3)/tr.4!$F$5</f>
        <v>0.21461893717674821</v>
      </c>
      <c r="F1808">
        <f>(val.3!H1811-tr.4!$G$2)/tr.4!$G$4</f>
        <v>0.52874621213932171</v>
      </c>
      <c r="G1808">
        <v>1</v>
      </c>
      <c r="H1808">
        <v>0</v>
      </c>
      <c r="I1808">
        <f>(val.3!K1811-tr.4!$J$3)/tr.4!$J$5</f>
        <v>0.5</v>
      </c>
      <c r="J1808">
        <v>1</v>
      </c>
      <c r="K1808">
        <f>(val.3!M1811-tr.4!$L$3)/tr.4!$L$5</f>
        <v>-0.58426162108096846</v>
      </c>
    </row>
    <row r="1809" spans="2:11" x14ac:dyDescent="0.35">
      <c r="B1809">
        <v>1802</v>
      </c>
      <c r="C1809">
        <v>183874</v>
      </c>
      <c r="D1809">
        <f>(val.3!E1812-tr.4!$E$2)/tr.4!$E$4</f>
        <v>-0.50823793031412601</v>
      </c>
      <c r="E1809">
        <f>(val.3!F1812-tr.4!$F$3)/tr.4!$F$5</f>
        <v>-0.35294863039081936</v>
      </c>
      <c r="F1809">
        <f>(val.3!H1812-tr.4!$G$2)/tr.4!$G$4</f>
        <v>0.52874621213932171</v>
      </c>
      <c r="G1809">
        <v>0</v>
      </c>
      <c r="H1809">
        <v>1</v>
      </c>
      <c r="I1809">
        <f>(val.3!K1812-tr.4!$J$3)/tr.4!$J$5</f>
        <v>-0.5</v>
      </c>
      <c r="J1809">
        <v>1</v>
      </c>
      <c r="K1809">
        <f>(val.3!M1812-tr.4!$L$3)/tr.4!$L$5</f>
        <v>0.27885144402911738</v>
      </c>
    </row>
    <row r="1810" spans="2:11" x14ac:dyDescent="0.35">
      <c r="B1810">
        <v>1803</v>
      </c>
      <c r="C1810">
        <v>178173</v>
      </c>
      <c r="D1810">
        <f>(val.3!E1813-tr.4!$E$2)/tr.4!$E$4</f>
        <v>0.60671978511778735</v>
      </c>
      <c r="E1810">
        <f>(val.3!F1813-tr.4!$F$3)/tr.4!$F$5</f>
        <v>0.37678109933891035</v>
      </c>
      <c r="F1810">
        <f>(val.3!H1813-tr.4!$G$2)/tr.4!$G$4</f>
        <v>0.52874621213932171</v>
      </c>
      <c r="G1810">
        <v>1</v>
      </c>
      <c r="H1810">
        <v>0</v>
      </c>
      <c r="I1810">
        <f>(val.3!K1813-tr.4!$J$3)/tr.4!$J$5</f>
        <v>-1.1666666666666667</v>
      </c>
      <c r="J1810">
        <v>0</v>
      </c>
      <c r="K1810">
        <f>(val.3!M1813-tr.4!$L$3)/tr.4!$L$5</f>
        <v>1.1403056100943036</v>
      </c>
    </row>
    <row r="1811" spans="2:11" x14ac:dyDescent="0.35">
      <c r="B1811">
        <v>1804</v>
      </c>
      <c r="C1811">
        <v>156221</v>
      </c>
      <c r="D1811">
        <f>(val.3!E1814-tr.4!$E$2)/tr.4!$E$4</f>
        <v>-1.0434176337214445</v>
      </c>
      <c r="E1811">
        <f>(val.3!F1814-tr.4!$F$3)/tr.4!$F$5</f>
        <v>-0.56916484660703559</v>
      </c>
      <c r="F1811">
        <f>(val.3!H1814-tr.4!$G$2)/tr.4!$G$4</f>
        <v>-0.51285089977095066</v>
      </c>
      <c r="G1811">
        <v>1</v>
      </c>
      <c r="H1811">
        <v>1</v>
      </c>
      <c r="I1811">
        <f>(val.3!K1814-tr.4!$J$3)/tr.4!$J$5</f>
        <v>0.66666666666666663</v>
      </c>
      <c r="J1811">
        <v>1</v>
      </c>
      <c r="K1811">
        <f>(val.3!M1814-tr.4!$L$3)/tr.4!$L$5</f>
        <v>7.6795214077810536E-2</v>
      </c>
    </row>
    <row r="1812" spans="2:11" x14ac:dyDescent="0.35">
      <c r="B1812">
        <v>1805</v>
      </c>
      <c r="C1812">
        <v>118462</v>
      </c>
      <c r="D1812">
        <f>(val.3!E1815-tr.4!$E$2)/tr.4!$E$4</f>
        <v>2.4798487470434019</v>
      </c>
      <c r="E1812">
        <f>(val.3!F1815-tr.4!$F$3)/tr.4!$F$5</f>
        <v>-0.37997565741784639</v>
      </c>
      <c r="F1812">
        <f>(val.3!H1815-tr.4!$G$2)/tr.4!$G$4</f>
        <v>0.52874621213932171</v>
      </c>
      <c r="G1812">
        <v>0</v>
      </c>
      <c r="H1812">
        <v>0</v>
      </c>
      <c r="I1812">
        <f>(val.3!K1815-tr.4!$J$3)/tr.4!$J$5</f>
        <v>0.16666666666666666</v>
      </c>
      <c r="J1812">
        <v>1</v>
      </c>
      <c r="K1812">
        <f>(val.3!M1815-tr.4!$L$3)/tr.4!$L$5</f>
        <v>-0.22926351718679108</v>
      </c>
    </row>
    <row r="1813" spans="2:11" x14ac:dyDescent="0.35">
      <c r="B1813">
        <v>1806</v>
      </c>
      <c r="C1813">
        <v>157565</v>
      </c>
      <c r="D1813">
        <f>(val.3!E1816-tr.4!$E$2)/tr.4!$E$4</f>
        <v>-0.64203285616595562</v>
      </c>
      <c r="E1813">
        <f>(val.3!F1816-tr.4!$F$3)/tr.4!$F$5</f>
        <v>-0.43402971147190045</v>
      </c>
      <c r="F1813">
        <f>(val.3!H1816-tr.4!$G$2)/tr.4!$G$4</f>
        <v>0.52874621213932171</v>
      </c>
      <c r="G1813">
        <v>0</v>
      </c>
      <c r="H1813">
        <v>1</v>
      </c>
      <c r="I1813">
        <f>(val.3!K1816-tr.4!$J$3)/tr.4!$J$5</f>
        <v>1</v>
      </c>
      <c r="J1813">
        <v>1</v>
      </c>
      <c r="K1813">
        <f>(val.3!M1816-tr.4!$L$3)/tr.4!$L$5</f>
        <v>-0.77443506817704411</v>
      </c>
    </row>
    <row r="1814" spans="2:11" x14ac:dyDescent="0.35">
      <c r="B1814">
        <v>1807</v>
      </c>
      <c r="C1814">
        <v>183321</v>
      </c>
      <c r="D1814">
        <f>(val.3!E1817-tr.4!$E$2)/tr.4!$E$4</f>
        <v>1.1418994885251057</v>
      </c>
      <c r="E1814">
        <f>(val.3!F1817-tr.4!$F$3)/tr.4!$F$5</f>
        <v>0.64705136960918064</v>
      </c>
      <c r="F1814">
        <f>(val.3!H1817-tr.4!$G$2)/tr.4!$G$4</f>
        <v>-0.51285089977095066</v>
      </c>
      <c r="G1814">
        <v>0</v>
      </c>
      <c r="H1814">
        <v>0</v>
      </c>
      <c r="I1814">
        <f>(val.3!K1817-tr.4!$J$3)/tr.4!$J$5</f>
        <v>0.83333333333333337</v>
      </c>
      <c r="J1814">
        <v>1</v>
      </c>
      <c r="K1814">
        <f>(val.3!M1817-tr.4!$L$3)/tr.4!$L$5</f>
        <v>-1.1979397877398035</v>
      </c>
    </row>
    <row r="1815" spans="2:11" x14ac:dyDescent="0.35">
      <c r="B1815">
        <v>1808</v>
      </c>
      <c r="C1815">
        <v>178340</v>
      </c>
      <c r="D1815">
        <f>(val.3!E1818-tr.4!$E$2)/tr.4!$E$4</f>
        <v>0.47292485926595773</v>
      </c>
      <c r="E1815">
        <f>(val.3!F1818-tr.4!$F$3)/tr.4!$F$5</f>
        <v>0.29570001825782927</v>
      </c>
      <c r="F1815">
        <f>(val.3!H1818-tr.4!$G$2)/tr.4!$G$4</f>
        <v>0.52874621213932171</v>
      </c>
      <c r="G1815">
        <v>0</v>
      </c>
      <c r="H1815">
        <v>0</v>
      </c>
      <c r="I1815">
        <f>(val.3!K1818-tr.4!$J$3)/tr.4!$J$5</f>
        <v>-0.83333333333333337</v>
      </c>
      <c r="J1815">
        <v>1</v>
      </c>
      <c r="K1815">
        <f>(val.3!M1818-tr.4!$L$3)/tr.4!$L$5</f>
        <v>0.13628956326907307</v>
      </c>
    </row>
    <row r="1816" spans="2:11" x14ac:dyDescent="0.35">
      <c r="B1816">
        <v>1809</v>
      </c>
      <c r="C1816">
        <v>102197</v>
      </c>
      <c r="D1816">
        <f>(val.3!E1819-tr.4!$E$2)/tr.4!$E$4</f>
        <v>-0.28524638722774337</v>
      </c>
      <c r="E1816">
        <f>(val.3!F1819-tr.4!$F$3)/tr.4!$F$5</f>
        <v>-0.10873967813032347</v>
      </c>
      <c r="F1816">
        <f>(val.3!H1819-tr.4!$G$2)/tr.4!$G$4</f>
        <v>0.52874621213932171</v>
      </c>
      <c r="G1816">
        <v>1</v>
      </c>
      <c r="H1816">
        <v>0</v>
      </c>
      <c r="I1816">
        <f>(val.3!K1819-tr.4!$J$3)/tr.4!$J$5</f>
        <v>-0.33333333333333331</v>
      </c>
      <c r="J1816">
        <v>1</v>
      </c>
      <c r="K1816">
        <f>(val.3!M1819-tr.4!$L$3)/tr.4!$L$5</f>
        <v>-7.0294033206467363E-2</v>
      </c>
    </row>
    <row r="1817" spans="2:11" x14ac:dyDescent="0.35">
      <c r="B1817">
        <v>1810</v>
      </c>
      <c r="C1817">
        <v>109181</v>
      </c>
      <c r="D1817">
        <f>(val.3!E1820-tr.4!$E$2)/tr.4!$E$4</f>
        <v>-0.50823793031412601</v>
      </c>
      <c r="E1817">
        <f>(val.3!F1820-tr.4!$F$3)/tr.4!$F$5</f>
        <v>-0.27186754930973828</v>
      </c>
      <c r="F1817">
        <f>(val.3!H1820-tr.4!$G$2)/tr.4!$G$4</f>
        <v>-0.51285089977095066</v>
      </c>
      <c r="G1817">
        <v>0</v>
      </c>
      <c r="H1817">
        <v>0</v>
      </c>
      <c r="I1817">
        <f>(val.3!K1820-tr.4!$J$3)/tr.4!$J$5</f>
        <v>-0.66666666666666663</v>
      </c>
      <c r="J1817">
        <v>0</v>
      </c>
      <c r="K1817">
        <f>(val.3!M1820-tr.4!$L$3)/tr.4!$L$5</f>
        <v>0.8185012042610792</v>
      </c>
    </row>
    <row r="1818" spans="2:11" x14ac:dyDescent="0.35">
      <c r="B1818">
        <v>1811</v>
      </c>
      <c r="C1818">
        <v>118470</v>
      </c>
      <c r="D1818">
        <f>(val.3!E1821-tr.4!$E$2)/tr.4!$E$4</f>
        <v>-1.2218108681905506</v>
      </c>
      <c r="E1818">
        <f>(val.3!F1821-tr.4!$F$3)/tr.4!$F$5</f>
        <v>-0.44585382721194411</v>
      </c>
      <c r="F1818">
        <f>(val.3!H1821-tr.4!$G$2)/tr.4!$G$4</f>
        <v>0.52874621213932171</v>
      </c>
      <c r="G1818">
        <v>1</v>
      </c>
      <c r="H1818">
        <v>1</v>
      </c>
      <c r="I1818">
        <f>(val.3!K1821-tr.4!$J$3)/tr.4!$J$5</f>
        <v>1</v>
      </c>
      <c r="J1818">
        <v>0</v>
      </c>
      <c r="K1818">
        <f>(val.3!M1821-tr.4!$L$3)/tr.4!$L$5</f>
        <v>3.0998151829478746</v>
      </c>
    </row>
    <row r="1819" spans="2:11" x14ac:dyDescent="0.35">
      <c r="B1819">
        <v>1812</v>
      </c>
      <c r="C1819">
        <v>183084</v>
      </c>
      <c r="D1819">
        <f>(val.3!E1822-tr.4!$E$2)/tr.4!$E$4</f>
        <v>0.96350625405599966</v>
      </c>
      <c r="E1819">
        <f>(val.3!F1822-tr.4!$F$3)/tr.4!$F$5</f>
        <v>0.62002434258215366</v>
      </c>
      <c r="F1819">
        <f>(val.3!H1822-tr.4!$G$2)/tr.4!$G$4</f>
        <v>1.5703433240495941</v>
      </c>
      <c r="G1819">
        <v>1</v>
      </c>
      <c r="H1819">
        <v>0</v>
      </c>
      <c r="I1819">
        <f>(val.3!K1822-tr.4!$J$3)/tr.4!$J$5</f>
        <v>0</v>
      </c>
      <c r="J1819">
        <v>1</v>
      </c>
      <c r="K1819">
        <f>(val.3!M1822-tr.4!$L$3)/tr.4!$L$5</f>
        <v>-1.2215326418394148</v>
      </c>
    </row>
    <row r="1820" spans="2:11" x14ac:dyDescent="0.35">
      <c r="B1820">
        <v>1813</v>
      </c>
      <c r="C1820">
        <v>178696</v>
      </c>
      <c r="D1820">
        <f>(val.3!E1823-tr.4!$E$2)/tr.4!$E$4</f>
        <v>3.3718149193889322</v>
      </c>
      <c r="E1820">
        <f>(val.3!F1823-tr.4!$F$3)/tr.4!$F$5</f>
        <v>0.18759191014972118</v>
      </c>
      <c r="F1820">
        <f>(val.3!H1823-tr.4!$G$2)/tr.4!$G$4</f>
        <v>0.52874621213932171</v>
      </c>
      <c r="G1820">
        <v>1</v>
      </c>
      <c r="H1820">
        <v>0</v>
      </c>
      <c r="I1820">
        <f>(val.3!K1823-tr.4!$J$3)/tr.4!$J$5</f>
        <v>-0.33333333333333331</v>
      </c>
      <c r="J1820">
        <v>1</v>
      </c>
      <c r="K1820">
        <f>(val.3!M1823-tr.4!$L$3)/tr.4!$L$5</f>
        <v>-4.6353780746015968E-2</v>
      </c>
    </row>
    <row r="1821" spans="2:11" x14ac:dyDescent="0.35">
      <c r="B1821">
        <v>1814</v>
      </c>
      <c r="C1821">
        <v>189381</v>
      </c>
      <c r="D1821">
        <f>(val.3!E1824-tr.4!$E$2)/tr.4!$E$4</f>
        <v>-1.088015942338721</v>
      </c>
      <c r="E1821">
        <f>(val.3!F1824-tr.4!$F$3)/tr.4!$F$5</f>
        <v>-0.65024592768811662</v>
      </c>
      <c r="F1821">
        <f>(val.3!H1824-tr.4!$G$2)/tr.4!$G$4</f>
        <v>0.52874621213932171</v>
      </c>
      <c r="G1821">
        <v>1</v>
      </c>
      <c r="H1821">
        <v>0</v>
      </c>
      <c r="I1821">
        <f>(val.3!K1824-tr.4!$J$3)/tr.4!$J$5</f>
        <v>0.66666666666666663</v>
      </c>
      <c r="J1821">
        <v>0</v>
      </c>
      <c r="K1821">
        <f>(val.3!M1824-tr.4!$L$3)/tr.4!$L$5</f>
        <v>1.0396196116292877</v>
      </c>
    </row>
    <row r="1822" spans="2:11" x14ac:dyDescent="0.35">
      <c r="B1822">
        <v>1815</v>
      </c>
      <c r="C1822">
        <v>159056</v>
      </c>
      <c r="D1822">
        <f>(val.3!E1825-tr.4!$E$2)/tr.4!$E$4</f>
        <v>1.0527028712905526</v>
      </c>
      <c r="E1822">
        <f>(val.3!F1825-tr.4!$F$3)/tr.4!$F$5</f>
        <v>0.70110542366323469</v>
      </c>
      <c r="F1822">
        <f>(val.3!H1825-tr.4!$G$2)/tr.4!$G$4</f>
        <v>0.52874621213932171</v>
      </c>
      <c r="G1822">
        <v>0</v>
      </c>
      <c r="H1822">
        <v>0</v>
      </c>
      <c r="I1822">
        <f>(val.3!K1825-tr.4!$J$3)/tr.4!$J$5</f>
        <v>-1.1666666666666667</v>
      </c>
      <c r="J1822">
        <v>1</v>
      </c>
      <c r="K1822">
        <f>(val.3!M1825-tr.4!$L$3)/tr.4!$L$5</f>
        <v>-0.68194746248601668</v>
      </c>
    </row>
    <row r="1823" spans="2:11" x14ac:dyDescent="0.35">
      <c r="B1823">
        <v>1816</v>
      </c>
      <c r="C1823">
        <v>132362</v>
      </c>
      <c r="D1823">
        <f>(val.3!E1826-tr.4!$E$2)/tr.4!$E$4</f>
        <v>0.11613839032774546</v>
      </c>
      <c r="E1823">
        <f>(val.3!F1826-tr.4!$F$3)/tr.4!$F$5</f>
        <v>7.948380204161308E-2</v>
      </c>
      <c r="F1823">
        <f>(val.3!H1826-tr.4!$G$2)/tr.4!$G$4</f>
        <v>-0.51285089977095066</v>
      </c>
      <c r="G1823">
        <v>0</v>
      </c>
      <c r="H1823">
        <v>0</v>
      </c>
      <c r="I1823">
        <f>(val.3!K1826-tr.4!$J$3)/tr.4!$J$5</f>
        <v>-0.66666666666666663</v>
      </c>
      <c r="J1823">
        <v>0</v>
      </c>
      <c r="K1823">
        <f>(val.3!M1826-tr.4!$L$3)/tr.4!$L$5</f>
        <v>0.64618674499412543</v>
      </c>
    </row>
    <row r="1824" spans="2:11" x14ac:dyDescent="0.35">
      <c r="B1824">
        <v>1817</v>
      </c>
      <c r="C1824">
        <v>197445</v>
      </c>
      <c r="D1824">
        <f>(val.3!E1827-tr.4!$E$2)/tr.4!$E$4</f>
        <v>1.0081045626732761</v>
      </c>
      <c r="E1824">
        <f>(val.3!F1827-tr.4!$F$3)/tr.4!$F$5</f>
        <v>0.64705136960918064</v>
      </c>
      <c r="F1824">
        <f>(val.3!H1827-tr.4!$G$2)/tr.4!$G$4</f>
        <v>-0.51285089977095066</v>
      </c>
      <c r="G1824">
        <v>1</v>
      </c>
      <c r="H1824">
        <v>1</v>
      </c>
      <c r="I1824">
        <f>(val.3!K1827-tr.4!$J$3)/tr.4!$J$5</f>
        <v>-1.3333333333333333</v>
      </c>
      <c r="J1824">
        <v>1</v>
      </c>
      <c r="K1824">
        <f>(val.3!M1827-tr.4!$L$3)/tr.4!$L$5</f>
        <v>-1.0795267084783708</v>
      </c>
    </row>
    <row r="1825" spans="2:11" x14ac:dyDescent="0.35">
      <c r="B1825">
        <v>1818</v>
      </c>
      <c r="C1825">
        <v>132478</v>
      </c>
      <c r="D1825">
        <f>(val.3!E1828-tr.4!$E$2)/tr.4!$E$4</f>
        <v>-1.8461871888324222</v>
      </c>
      <c r="E1825">
        <f>(val.3!F1828-tr.4!$F$3)/tr.4!$F$5</f>
        <v>0.26867299123080224</v>
      </c>
      <c r="F1825">
        <f>(val.3!H1828-tr.4!$G$2)/tr.4!$G$4</f>
        <v>-1.5544480116812232</v>
      </c>
      <c r="G1825">
        <v>1</v>
      </c>
      <c r="H1825">
        <v>0</v>
      </c>
      <c r="I1825">
        <f>(val.3!K1828-tr.4!$J$3)/tr.4!$J$5</f>
        <v>-1</v>
      </c>
      <c r="J1825">
        <v>0</v>
      </c>
      <c r="K1825">
        <f>(val.3!M1828-tr.4!$L$3)/tr.4!$L$5</f>
        <v>0.68285060875062931</v>
      </c>
    </row>
    <row r="1826" spans="2:11" x14ac:dyDescent="0.35">
      <c r="B1826">
        <v>1819</v>
      </c>
      <c r="C1826">
        <v>154832</v>
      </c>
      <c r="D1826">
        <f>(val.3!E1829-tr.4!$E$2)/tr.4!$E$4</f>
        <v>1.0973011799078292</v>
      </c>
      <c r="E1826">
        <f>(val.3!F1829-tr.4!$F$3)/tr.4!$F$5</f>
        <v>0.62002434258215366</v>
      </c>
      <c r="F1826">
        <f>(val.3!H1829-tr.4!$G$2)/tr.4!$G$4</f>
        <v>-0.51285089977095066</v>
      </c>
      <c r="G1826">
        <v>0</v>
      </c>
      <c r="H1826">
        <v>1</v>
      </c>
      <c r="I1826">
        <f>(val.3!K1829-tr.4!$J$3)/tr.4!$J$5</f>
        <v>0.66666666666666663</v>
      </c>
      <c r="J1826">
        <v>1</v>
      </c>
      <c r="K1826">
        <f>(val.3!M1829-tr.4!$L$3)/tr.4!$L$5</f>
        <v>-1.2284088823722403</v>
      </c>
    </row>
    <row r="1827" spans="2:11" x14ac:dyDescent="0.35">
      <c r="B1827">
        <v>1820</v>
      </c>
      <c r="C1827">
        <v>174989</v>
      </c>
      <c r="D1827">
        <f>(val.3!E1830-tr.4!$E$2)/tr.4!$E$4</f>
        <v>0.56212147650051081</v>
      </c>
      <c r="E1827">
        <f>(val.3!F1830-tr.4!$F$3)/tr.4!$F$5</f>
        <v>0.34975407231188332</v>
      </c>
      <c r="F1827">
        <f>(val.3!H1830-tr.4!$G$2)/tr.4!$G$4</f>
        <v>1.5703433240495941</v>
      </c>
      <c r="G1827">
        <v>1</v>
      </c>
      <c r="H1827">
        <v>1</v>
      </c>
      <c r="I1827">
        <f>(val.3!K1830-tr.4!$J$3)/tr.4!$J$5</f>
        <v>0.66666666666666663</v>
      </c>
      <c r="J1827">
        <v>1</v>
      </c>
      <c r="K1827">
        <f>(val.3!M1830-tr.4!$L$3)/tr.4!$L$5</f>
        <v>0.194032408382217</v>
      </c>
    </row>
    <row r="1828" spans="2:11" x14ac:dyDescent="0.35">
      <c r="B1828">
        <v>1821</v>
      </c>
      <c r="C1828">
        <v>115898</v>
      </c>
      <c r="D1828">
        <f>(val.3!E1831-tr.4!$E$2)/tr.4!$E$4</f>
        <v>1.1864977971423822</v>
      </c>
      <c r="E1828">
        <f>(val.3!F1831-tr.4!$F$3)/tr.4!$F$5</f>
        <v>0.78218650474431572</v>
      </c>
      <c r="F1828">
        <f>(val.3!H1831-tr.4!$G$2)/tr.4!$G$4</f>
        <v>-0.51285089977095066</v>
      </c>
      <c r="G1828">
        <v>1</v>
      </c>
      <c r="H1828">
        <v>0</v>
      </c>
      <c r="I1828">
        <f>(val.3!K1831-tr.4!$J$3)/tr.4!$J$5</f>
        <v>-0.33333333333333331</v>
      </c>
      <c r="J1828">
        <v>1</v>
      </c>
      <c r="K1828">
        <f>(val.3!M1831-tr.4!$L$3)/tr.4!$L$5</f>
        <v>-0.56258716010698551</v>
      </c>
    </row>
    <row r="1829" spans="2:11" x14ac:dyDescent="0.35">
      <c r="B1829">
        <v>1822</v>
      </c>
      <c r="C1829">
        <v>184395</v>
      </c>
      <c r="D1829">
        <f>(val.3!E1832-tr.4!$E$2)/tr.4!$E$4</f>
        <v>-1.8461871888324222</v>
      </c>
      <c r="E1829">
        <f>(val.3!F1832-tr.4!$F$3)/tr.4!$F$5</f>
        <v>-0.54213781958000851</v>
      </c>
      <c r="F1829">
        <f>(val.3!H1832-tr.4!$G$2)/tr.4!$G$4</f>
        <v>0.52874621213932171</v>
      </c>
      <c r="G1829">
        <v>0</v>
      </c>
      <c r="H1829">
        <v>0</v>
      </c>
      <c r="I1829">
        <f>(val.3!K1832-tr.4!$J$3)/tr.4!$J$5</f>
        <v>0.66666666666666663</v>
      </c>
      <c r="J1829">
        <v>1</v>
      </c>
      <c r="K1829">
        <f>(val.3!M1832-tr.4!$L$3)/tr.4!$L$5</f>
        <v>-0.15630208124799216</v>
      </c>
    </row>
    <row r="1830" spans="2:11" x14ac:dyDescent="0.35">
      <c r="B1830">
        <v>1823</v>
      </c>
      <c r="C1830">
        <v>181057</v>
      </c>
      <c r="D1830">
        <f>(val.3!E1833-tr.4!$E$2)/tr.4!$E$4</f>
        <v>0.69591640235234042</v>
      </c>
      <c r="E1830">
        <f>(val.3!F1833-tr.4!$F$3)/tr.4!$F$5</f>
        <v>0.37678109933891035</v>
      </c>
      <c r="F1830">
        <f>(val.3!H1833-tr.4!$G$2)/tr.4!$G$4</f>
        <v>-1.5544480116812232</v>
      </c>
      <c r="G1830">
        <v>1</v>
      </c>
      <c r="H1830">
        <v>1</v>
      </c>
      <c r="I1830">
        <f>(val.3!K1833-tr.4!$J$3)/tr.4!$J$5</f>
        <v>1</v>
      </c>
      <c r="J1830">
        <v>1</v>
      </c>
      <c r="K1830">
        <f>(val.3!M1833-tr.4!$L$3)/tr.4!$L$5</f>
        <v>-0.68295618362552024</v>
      </c>
    </row>
    <row r="1831" spans="2:11" x14ac:dyDescent="0.35">
      <c r="B1831">
        <v>1824</v>
      </c>
      <c r="C1831">
        <v>154939</v>
      </c>
      <c r="D1831">
        <f>(val.3!E1834-tr.4!$E$2)/tr.4!$E$4</f>
        <v>0.33912993341412812</v>
      </c>
      <c r="E1831">
        <f>(val.3!F1834-tr.4!$F$3)/tr.4!$F$5</f>
        <v>0.16056488312269415</v>
      </c>
      <c r="F1831">
        <f>(val.3!H1834-tr.4!$G$2)/tr.4!$G$4</f>
        <v>0.52874621213932171</v>
      </c>
      <c r="G1831">
        <v>0</v>
      </c>
      <c r="H1831">
        <v>0</v>
      </c>
      <c r="I1831">
        <f>(val.3!K1834-tr.4!$J$3)/tr.4!$J$5</f>
        <v>0.5</v>
      </c>
      <c r="J1831">
        <v>1</v>
      </c>
      <c r="K1831">
        <f>(val.3!M1834-tr.4!$L$3)/tr.4!$L$5</f>
        <v>-0.17343670288937599</v>
      </c>
    </row>
    <row r="1832" spans="2:11" x14ac:dyDescent="0.35">
      <c r="B1832">
        <v>1825</v>
      </c>
      <c r="C1832">
        <v>118830</v>
      </c>
      <c r="D1832">
        <f>(val.3!E1835-tr.4!$E$2)/tr.4!$E$4</f>
        <v>-0.95422101648689139</v>
      </c>
      <c r="E1832">
        <f>(val.3!F1835-tr.4!$F$3)/tr.4!$F$5</f>
        <v>-0.54213781958000851</v>
      </c>
      <c r="F1832">
        <f>(val.3!H1835-tr.4!$G$2)/tr.4!$G$4</f>
        <v>1.5703433240495941</v>
      </c>
      <c r="G1832">
        <v>1</v>
      </c>
      <c r="H1832">
        <v>1</v>
      </c>
      <c r="I1832">
        <f>(val.3!K1835-tr.4!$J$3)/tr.4!$J$5</f>
        <v>-0.33333333333333331</v>
      </c>
      <c r="J1832">
        <v>0</v>
      </c>
      <c r="K1832">
        <f>(val.3!M1835-tr.4!$L$3)/tr.4!$L$5</f>
        <v>2.7957427342927113</v>
      </c>
    </row>
    <row r="1833" spans="2:11" x14ac:dyDescent="0.35">
      <c r="B1833">
        <v>1826</v>
      </c>
      <c r="C1833">
        <v>113208</v>
      </c>
      <c r="D1833">
        <f>(val.3!E1836-tr.4!$E$2)/tr.4!$E$4</f>
        <v>-1.1326142509559975</v>
      </c>
      <c r="E1833">
        <f>(val.3!F1836-tr.4!$F$3)/tr.4!$F$5</f>
        <v>-0.65024592768811662</v>
      </c>
      <c r="F1833">
        <f>(val.3!H1836-tr.4!$G$2)/tr.4!$G$4</f>
        <v>0.52874621213932171</v>
      </c>
      <c r="G1833">
        <v>0</v>
      </c>
      <c r="H1833">
        <v>1</v>
      </c>
      <c r="I1833">
        <f>(val.3!K1836-tr.4!$J$3)/tr.4!$J$5</f>
        <v>0.66666666666666663</v>
      </c>
      <c r="J1833">
        <v>1</v>
      </c>
      <c r="K1833">
        <f>(val.3!M1836-tr.4!$L$3)/tr.4!$L$5</f>
        <v>6.4981664704149567E-3</v>
      </c>
    </row>
    <row r="1834" spans="2:11" x14ac:dyDescent="0.35">
      <c r="B1834">
        <v>1827</v>
      </c>
      <c r="C1834">
        <v>112284</v>
      </c>
      <c r="D1834">
        <f>(val.3!E1837-tr.4!$E$2)/tr.4!$E$4</f>
        <v>-1.2218108681905506</v>
      </c>
      <c r="E1834">
        <f>(val.3!F1837-tr.4!$F$3)/tr.4!$F$5</f>
        <v>-0.65024592768811662</v>
      </c>
      <c r="F1834">
        <f>(val.3!H1837-tr.4!$G$2)/tr.4!$G$4</f>
        <v>1.5703433240495941</v>
      </c>
      <c r="G1834">
        <v>0</v>
      </c>
      <c r="H1834">
        <v>0</v>
      </c>
      <c r="I1834">
        <f>(val.3!K1837-tr.4!$J$3)/tr.4!$J$5</f>
        <v>-0.33333333333333331</v>
      </c>
      <c r="J1834">
        <v>1</v>
      </c>
      <c r="K1834">
        <f>(val.3!M1837-tr.4!$L$3)/tr.4!$L$5</f>
        <v>-0.14205996463191498</v>
      </c>
    </row>
    <row r="1835" spans="2:11" x14ac:dyDescent="0.35">
      <c r="B1835">
        <v>1828</v>
      </c>
      <c r="C1835">
        <v>180220</v>
      </c>
      <c r="D1835">
        <f>(val.3!E1838-tr.4!$E$2)/tr.4!$E$4</f>
        <v>-0.86502439925233832</v>
      </c>
      <c r="E1835">
        <f>(val.3!F1838-tr.4!$F$3)/tr.4!$F$5</f>
        <v>-0.51511079255298153</v>
      </c>
      <c r="F1835">
        <f>(val.3!H1838-tr.4!$G$2)/tr.4!$G$4</f>
        <v>0.52874621213932171</v>
      </c>
      <c r="G1835">
        <v>0</v>
      </c>
      <c r="H1835">
        <v>0</v>
      </c>
      <c r="I1835">
        <f>(val.3!K1838-tr.4!$J$3)/tr.4!$J$5</f>
        <v>0.33333333333333331</v>
      </c>
      <c r="J1835">
        <v>1</v>
      </c>
      <c r="K1835">
        <f>(val.3!M1838-tr.4!$L$3)/tr.4!$L$5</f>
        <v>-0.80675951181079175</v>
      </c>
    </row>
    <row r="1836" spans="2:11" x14ac:dyDescent="0.35">
      <c r="B1836">
        <v>1829</v>
      </c>
      <c r="C1836">
        <v>185315</v>
      </c>
      <c r="D1836">
        <f>(val.3!E1839-tr.4!$E$2)/tr.4!$E$4</f>
        <v>-1.2218108681905506</v>
      </c>
      <c r="E1836">
        <f>(val.3!F1839-tr.4!$F$3)/tr.4!$F$5</f>
        <v>-0.65024592768811662</v>
      </c>
      <c r="F1836">
        <f>(val.3!H1839-tr.4!$G$2)/tr.4!$G$4</f>
        <v>0.52874621213932171</v>
      </c>
      <c r="G1836">
        <v>0</v>
      </c>
      <c r="H1836">
        <v>1</v>
      </c>
      <c r="I1836">
        <f>(val.3!K1839-tr.4!$J$3)/tr.4!$J$5</f>
        <v>0.5</v>
      </c>
      <c r="J1836">
        <v>1</v>
      </c>
      <c r="K1836">
        <f>(val.3!M1839-tr.4!$L$3)/tr.4!$L$5</f>
        <v>0.17666513802753697</v>
      </c>
    </row>
    <row r="1837" spans="2:11" x14ac:dyDescent="0.35">
      <c r="B1837">
        <v>1830</v>
      </c>
      <c r="C1837">
        <v>196348</v>
      </c>
      <c r="D1837">
        <f>(val.3!E1840-tr.4!$E$2)/tr.4!$E$4</f>
        <v>1.0081045626732761</v>
      </c>
      <c r="E1837">
        <f>(val.3!F1840-tr.4!$F$3)/tr.4!$F$5</f>
        <v>0.59299731555512658</v>
      </c>
      <c r="F1837">
        <f>(val.3!H1840-tr.4!$G$2)/tr.4!$G$4</f>
        <v>0.52874621213932171</v>
      </c>
      <c r="G1837">
        <v>1</v>
      </c>
      <c r="H1837">
        <v>0</v>
      </c>
      <c r="I1837">
        <f>(val.3!K1840-tr.4!$J$3)/tr.4!$J$5</f>
        <v>-0.5</v>
      </c>
      <c r="J1837">
        <v>1</v>
      </c>
      <c r="K1837">
        <f>(val.3!M1840-tr.4!$L$3)/tr.4!$L$5</f>
        <v>-0.88899528200822797</v>
      </c>
    </row>
    <row r="1838" spans="2:11" x14ac:dyDescent="0.35">
      <c r="B1838">
        <v>1831</v>
      </c>
      <c r="C1838">
        <v>142969</v>
      </c>
      <c r="D1838">
        <f>(val.3!E1841-tr.4!$E$2)/tr.4!$E$4</f>
        <v>7.1540081710468925E-2</v>
      </c>
      <c r="E1838">
        <f>(val.3!F1841-tr.4!$F$3)/tr.4!$F$5</f>
        <v>7.948380204161308E-2</v>
      </c>
      <c r="F1838">
        <f>(val.3!H1841-tr.4!$G$2)/tr.4!$G$4</f>
        <v>1.5703433240495941</v>
      </c>
      <c r="G1838">
        <v>1</v>
      </c>
      <c r="H1838">
        <v>1</v>
      </c>
      <c r="I1838">
        <f>(val.3!K1841-tr.4!$J$3)/tr.4!$J$5</f>
        <v>0.83333333333333337</v>
      </c>
      <c r="J1838">
        <v>0</v>
      </c>
      <c r="K1838">
        <f>(val.3!M1841-tr.4!$L$3)/tr.4!$L$5</f>
        <v>0.66842403974083686</v>
      </c>
    </row>
    <row r="1839" spans="2:11" x14ac:dyDescent="0.35">
      <c r="B1839">
        <v>1832</v>
      </c>
      <c r="C1839">
        <v>182653</v>
      </c>
      <c r="D1839">
        <f>(val.3!E1842-tr.4!$E$2)/tr.4!$E$4</f>
        <v>1.0081045626732761</v>
      </c>
      <c r="E1839">
        <f>(val.3!F1842-tr.4!$F$3)/tr.4!$F$5</f>
        <v>0.59299731555512658</v>
      </c>
      <c r="F1839">
        <f>(val.3!H1842-tr.4!$G$2)/tr.4!$G$4</f>
        <v>-0.51285089977095066</v>
      </c>
      <c r="G1839">
        <v>0</v>
      </c>
      <c r="H1839">
        <v>1</v>
      </c>
      <c r="I1839">
        <f>(val.3!K1842-tr.4!$J$3)/tr.4!$J$5</f>
        <v>-0.5</v>
      </c>
      <c r="J1839">
        <v>1</v>
      </c>
      <c r="K1839">
        <f>(val.3!M1842-tr.4!$L$3)/tr.4!$L$5</f>
        <v>-0.86808975845642034</v>
      </c>
    </row>
    <row r="1840" spans="2:11" x14ac:dyDescent="0.35">
      <c r="B1840">
        <v>1833</v>
      </c>
      <c r="C1840">
        <v>126180</v>
      </c>
      <c r="D1840">
        <f>(val.3!E1843-tr.4!$E$2)/tr.4!$E$4</f>
        <v>-0.64203285616595562</v>
      </c>
      <c r="E1840">
        <f>(val.3!F1843-tr.4!$F$3)/tr.4!$F$5</f>
        <v>-0.37997565741784639</v>
      </c>
      <c r="F1840">
        <f>(val.3!H1843-tr.4!$G$2)/tr.4!$G$4</f>
        <v>-0.51285089977095066</v>
      </c>
      <c r="G1840">
        <v>0</v>
      </c>
      <c r="H1840">
        <v>1</v>
      </c>
      <c r="I1840">
        <f>(val.3!K1843-tr.4!$J$3)/tr.4!$J$5</f>
        <v>-1.5</v>
      </c>
      <c r="J1840">
        <v>0</v>
      </c>
      <c r="K1840">
        <f>(val.3!M1843-tr.4!$L$3)/tr.4!$L$5</f>
        <v>1.0062988658696386</v>
      </c>
    </row>
    <row r="1841" spans="2:11" x14ac:dyDescent="0.35">
      <c r="B1841">
        <v>1834</v>
      </c>
      <c r="C1841">
        <v>143677</v>
      </c>
      <c r="D1841">
        <f>(val.3!E1844-tr.4!$E$2)/tr.4!$E$4</f>
        <v>0.38372824203140465</v>
      </c>
      <c r="E1841">
        <f>(val.3!F1844-tr.4!$F$3)/tr.4!$F$5</f>
        <v>0.21461893717674821</v>
      </c>
      <c r="F1841">
        <f>(val.3!H1844-tr.4!$G$2)/tr.4!$G$4</f>
        <v>-0.51285089977095066</v>
      </c>
      <c r="G1841">
        <v>1</v>
      </c>
      <c r="H1841">
        <v>0</v>
      </c>
      <c r="I1841">
        <f>(val.3!K1844-tr.4!$J$3)/tr.4!$J$5</f>
        <v>-0.33333333333333331</v>
      </c>
      <c r="J1841">
        <v>1</v>
      </c>
      <c r="K1841">
        <f>(val.3!M1844-tr.4!$L$3)/tr.4!$L$5</f>
        <v>-4.8022219648170161E-2</v>
      </c>
    </row>
    <row r="1842" spans="2:11" x14ac:dyDescent="0.35">
      <c r="B1842">
        <v>1835</v>
      </c>
      <c r="C1842">
        <v>115780</v>
      </c>
      <c r="D1842">
        <f>(val.3!E1845-tr.4!$E$2)/tr.4!$E$4</f>
        <v>-0.59743454754867908</v>
      </c>
      <c r="E1842">
        <f>(val.3!F1845-tr.4!$F$3)/tr.4!$F$5</f>
        <v>-0.32592160336379233</v>
      </c>
      <c r="F1842">
        <f>(val.3!H1845-tr.4!$G$2)/tr.4!$G$4</f>
        <v>-1.5544480116812232</v>
      </c>
      <c r="G1842">
        <v>0</v>
      </c>
      <c r="H1842">
        <v>1</v>
      </c>
      <c r="I1842">
        <f>(val.3!K1845-tr.4!$J$3)/tr.4!$J$5</f>
        <v>-0.33333333333333331</v>
      </c>
      <c r="J1842">
        <v>1</v>
      </c>
      <c r="K1842">
        <f>(val.3!M1845-tr.4!$L$3)/tr.4!$L$5</f>
        <v>1.3441014092629884E-2</v>
      </c>
    </row>
    <row r="1843" spans="2:11" x14ac:dyDescent="0.35">
      <c r="B1843">
        <v>1836</v>
      </c>
      <c r="C1843">
        <v>135923</v>
      </c>
      <c r="D1843">
        <f>(val.3!E1846-tr.4!$E$2)/tr.4!$E$4</f>
        <v>1.0973011799078292</v>
      </c>
      <c r="E1843">
        <f>(val.3!F1846-tr.4!$F$3)/tr.4!$F$5</f>
        <v>0.67407839663620772</v>
      </c>
      <c r="F1843">
        <f>(val.3!H1846-tr.4!$G$2)/tr.4!$G$4</f>
        <v>-0.51285089977095066</v>
      </c>
      <c r="G1843">
        <v>0</v>
      </c>
      <c r="H1843">
        <v>1</v>
      </c>
      <c r="I1843">
        <f>(val.3!K1846-tr.4!$J$3)/tr.4!$J$5</f>
        <v>-1.5</v>
      </c>
      <c r="J1843">
        <v>1</v>
      </c>
      <c r="K1843">
        <f>(val.3!M1846-tr.4!$L$3)/tr.4!$L$5</f>
        <v>-0.95624097054838331</v>
      </c>
    </row>
    <row r="1844" spans="2:11" x14ac:dyDescent="0.35">
      <c r="B1844">
        <v>1837</v>
      </c>
      <c r="C1844">
        <v>121938</v>
      </c>
      <c r="D1844">
        <f>(val.3!E1847-tr.4!$E$2)/tr.4!$E$4</f>
        <v>-0.10685315275863722</v>
      </c>
      <c r="E1844">
        <f>(val.3!F1847-tr.4!$F$3)/tr.4!$F$5</f>
        <v>-0.10970538714757612</v>
      </c>
      <c r="F1844">
        <f>(val.3!H1847-tr.4!$G$2)/tr.4!$G$4</f>
        <v>0.52874621213932171</v>
      </c>
      <c r="G1844">
        <v>0</v>
      </c>
      <c r="H1844">
        <v>0</v>
      </c>
      <c r="I1844">
        <f>(val.3!K1847-tr.4!$J$3)/tr.4!$J$5</f>
        <v>-0.83333333333333337</v>
      </c>
      <c r="J1844">
        <v>1</v>
      </c>
      <c r="K1844">
        <f>(val.3!M1847-tr.4!$L$3)/tr.4!$L$5</f>
        <v>7.5947295335636788E-4</v>
      </c>
    </row>
    <row r="1845" spans="2:11" x14ac:dyDescent="0.35">
      <c r="B1845">
        <v>1838</v>
      </c>
      <c r="C1845">
        <v>154712</v>
      </c>
      <c r="D1845">
        <f>(val.3!E1848-tr.4!$E$2)/tr.4!$E$4</f>
        <v>-1.1326142509559975</v>
      </c>
      <c r="E1845">
        <f>(val.3!F1848-tr.4!$F$3)/tr.4!$F$5</f>
        <v>-0.65024592768811662</v>
      </c>
      <c r="F1845">
        <f>(val.3!H1848-tr.4!$G$2)/tr.4!$G$4</f>
        <v>-1.5544480116812232</v>
      </c>
      <c r="G1845">
        <v>0</v>
      </c>
      <c r="H1845">
        <v>0</v>
      </c>
      <c r="I1845">
        <f>(val.3!K1848-tr.4!$J$3)/tr.4!$J$5</f>
        <v>0.5</v>
      </c>
      <c r="J1845">
        <v>1</v>
      </c>
      <c r="K1845">
        <f>(val.3!M1848-tr.4!$L$3)/tr.4!$L$5</f>
        <v>-0.56883186951927722</v>
      </c>
    </row>
    <row r="1846" spans="2:11" x14ac:dyDescent="0.35">
      <c r="B1846">
        <v>1839</v>
      </c>
      <c r="C1846">
        <v>194952</v>
      </c>
      <c r="D1846">
        <f>(val.3!E1849-tr.4!$E$2)/tr.4!$E$4</f>
        <v>0.38372824203140465</v>
      </c>
      <c r="E1846">
        <f>(val.3!F1849-tr.4!$F$3)/tr.4!$F$5</f>
        <v>0.13205614264226276</v>
      </c>
      <c r="F1846">
        <f>(val.3!H1849-tr.4!$G$2)/tr.4!$G$4</f>
        <v>1.5703433240495941</v>
      </c>
      <c r="G1846">
        <v>1</v>
      </c>
      <c r="H1846">
        <v>0</v>
      </c>
      <c r="I1846">
        <f>(val.3!K1849-tr.4!$J$3)/tr.4!$J$5</f>
        <v>0.16666666666666666</v>
      </c>
      <c r="J1846">
        <v>1</v>
      </c>
      <c r="K1846">
        <f>(val.3!M1849-tr.4!$L$3)/tr.4!$L$5</f>
        <v>5.0446553773082943E-2</v>
      </c>
    </row>
    <row r="1847" spans="2:11" x14ac:dyDescent="0.35">
      <c r="B1847">
        <v>1840</v>
      </c>
      <c r="C1847">
        <v>163043</v>
      </c>
      <c r="D1847">
        <f>(val.3!E1850-tr.4!$E$2)/tr.4!$E$4</f>
        <v>-6.2254844141360677E-2</v>
      </c>
      <c r="E1847">
        <f>(val.3!F1850-tr.4!$F$3)/tr.4!$F$5</f>
        <v>-1.5972790394680049E-3</v>
      </c>
      <c r="F1847">
        <f>(val.3!H1850-tr.4!$G$2)/tr.4!$G$4</f>
        <v>0.52874621213932171</v>
      </c>
      <c r="G1847">
        <v>1</v>
      </c>
      <c r="H1847">
        <v>0</v>
      </c>
      <c r="I1847">
        <f>(val.3!K1850-tr.4!$J$3)/tr.4!$J$5</f>
        <v>-0.16666666666666666</v>
      </c>
      <c r="J1847">
        <v>1</v>
      </c>
      <c r="K1847">
        <f>(val.3!M1850-tr.4!$L$3)/tr.4!$L$5</f>
        <v>-0.13491789795345052</v>
      </c>
    </row>
    <row r="1848" spans="2:11" x14ac:dyDescent="0.35">
      <c r="B1848">
        <v>1841</v>
      </c>
      <c r="C1848">
        <v>153152</v>
      </c>
      <c r="D1848">
        <f>(val.3!E1851-tr.4!$E$2)/tr.4!$E$4</f>
        <v>-1.1772125595732741</v>
      </c>
      <c r="E1848">
        <f>(val.3!F1851-tr.4!$F$3)/tr.4!$F$5</f>
        <v>-0.65024592768811662</v>
      </c>
      <c r="F1848">
        <f>(val.3!H1851-tr.4!$G$2)/tr.4!$G$4</f>
        <v>1.5703433240495941</v>
      </c>
      <c r="G1848">
        <v>1</v>
      </c>
      <c r="H1848">
        <v>1</v>
      </c>
      <c r="I1848">
        <f>(val.3!K1851-tr.4!$J$3)/tr.4!$J$5</f>
        <v>0.5</v>
      </c>
      <c r="J1848">
        <v>0</v>
      </c>
      <c r="K1848">
        <f>(val.3!M1851-tr.4!$L$3)/tr.4!$L$5</f>
        <v>1.7408447067572361</v>
      </c>
    </row>
    <row r="1849" spans="2:11" x14ac:dyDescent="0.35">
      <c r="B1849">
        <v>1842</v>
      </c>
      <c r="C1849">
        <v>126247</v>
      </c>
      <c r="D1849">
        <f>(val.3!E1852-tr.4!$E$2)/tr.4!$E$4</f>
        <v>0.7851130195868935</v>
      </c>
      <c r="E1849">
        <f>(val.3!F1852-tr.4!$F$3)/tr.4!$F$5</f>
        <v>0.53894326150107252</v>
      </c>
      <c r="F1849">
        <f>(val.3!H1852-tr.4!$G$2)/tr.4!$G$4</f>
        <v>-1.5544480116812232</v>
      </c>
      <c r="G1849">
        <v>1</v>
      </c>
      <c r="H1849">
        <v>0</v>
      </c>
      <c r="I1849">
        <f>(val.3!K1852-tr.4!$J$3)/tr.4!$J$5</f>
        <v>-0.5</v>
      </c>
      <c r="J1849">
        <v>1</v>
      </c>
      <c r="K1849">
        <f>(val.3!M1852-tr.4!$L$3)/tr.4!$L$5</f>
        <v>-0.48838862190699928</v>
      </c>
    </row>
    <row r="1850" spans="2:11" x14ac:dyDescent="0.35">
      <c r="B1850">
        <v>1843</v>
      </c>
      <c r="C1850">
        <v>164002</v>
      </c>
      <c r="D1850">
        <f>(val.3!E1853-tr.4!$E$2)/tr.4!$E$4</f>
        <v>0.7851130195868935</v>
      </c>
      <c r="E1850">
        <f>(val.3!F1853-tr.4!$F$3)/tr.4!$F$5</f>
        <v>0.43083515339296441</v>
      </c>
      <c r="F1850">
        <f>(val.3!H1853-tr.4!$G$2)/tr.4!$G$4</f>
        <v>0.52874621213932171</v>
      </c>
      <c r="G1850">
        <v>1</v>
      </c>
      <c r="H1850">
        <v>1</v>
      </c>
      <c r="I1850">
        <f>(val.3!K1853-tr.4!$J$3)/tr.4!$J$5</f>
        <v>0.5</v>
      </c>
      <c r="J1850">
        <v>1</v>
      </c>
      <c r="K1850">
        <f>(val.3!M1853-tr.4!$L$3)/tr.4!$L$5</f>
        <v>-1.2284088823722403</v>
      </c>
    </row>
    <row r="1851" spans="2:11" x14ac:dyDescent="0.35">
      <c r="B1851">
        <v>1844</v>
      </c>
      <c r="C1851">
        <v>139632</v>
      </c>
      <c r="D1851">
        <f>(val.3!E1854-tr.4!$E$2)/tr.4!$E$4</f>
        <v>-1.1326142509559975</v>
      </c>
      <c r="E1851">
        <f>(val.3!F1854-tr.4!$F$3)/tr.4!$F$5</f>
        <v>-0.62321890066108965</v>
      </c>
      <c r="F1851">
        <f>(val.3!H1854-tr.4!$G$2)/tr.4!$G$4</f>
        <v>-1.5544480116812232</v>
      </c>
      <c r="G1851">
        <v>1</v>
      </c>
      <c r="H1851">
        <v>0</v>
      </c>
      <c r="I1851">
        <f>(val.3!K1854-tr.4!$J$3)/tr.4!$J$5</f>
        <v>0.5</v>
      </c>
      <c r="J1851">
        <v>0</v>
      </c>
      <c r="K1851">
        <f>(val.3!M1854-tr.4!$L$3)/tr.4!$L$5</f>
        <v>0.7164508080771993</v>
      </c>
    </row>
    <row r="1852" spans="2:11" x14ac:dyDescent="0.35">
      <c r="B1852">
        <v>1845</v>
      </c>
      <c r="C1852">
        <v>116385</v>
      </c>
      <c r="D1852">
        <f>(val.3!E1855-tr.4!$E$2)/tr.4!$E$4</f>
        <v>1.0081045626732761</v>
      </c>
      <c r="E1852">
        <f>(val.3!F1855-tr.4!$F$3)/tr.4!$F$5</f>
        <v>0.35679890869667635</v>
      </c>
      <c r="F1852">
        <f>(val.3!H1855-tr.4!$G$2)/tr.4!$G$4</f>
        <v>0.52874621213932171</v>
      </c>
      <c r="G1852">
        <v>1</v>
      </c>
      <c r="H1852">
        <v>0</v>
      </c>
      <c r="I1852">
        <f>(val.3!K1855-tr.4!$J$3)/tr.4!$J$5</f>
        <v>-1.5</v>
      </c>
      <c r="J1852">
        <v>1</v>
      </c>
      <c r="K1852">
        <f>(val.3!M1855-tr.4!$L$3)/tr.4!$L$5</f>
        <v>-0.96281580289094437</v>
      </c>
    </row>
    <row r="1853" spans="2:11" x14ac:dyDescent="0.35">
      <c r="B1853">
        <v>1846</v>
      </c>
      <c r="C1853">
        <v>154373</v>
      </c>
      <c r="D1853">
        <f>(val.3!E1856-tr.4!$E$2)/tr.4!$E$4</f>
        <v>0.56212147650051081</v>
      </c>
      <c r="E1853">
        <f>(val.3!F1856-tr.4!$F$3)/tr.4!$F$5</f>
        <v>0.19626836151495239</v>
      </c>
      <c r="F1853">
        <f>(val.3!H1856-tr.4!$G$2)/tr.4!$G$4</f>
        <v>0.52874621213932171</v>
      </c>
      <c r="G1853">
        <v>1</v>
      </c>
      <c r="H1853">
        <v>1</v>
      </c>
      <c r="I1853">
        <f>(val.3!K1856-tr.4!$J$3)/tr.4!$J$5</f>
        <v>0.16666666666666666</v>
      </c>
      <c r="J1853">
        <v>0</v>
      </c>
      <c r="K1853">
        <f>(val.3!M1856-tr.4!$L$3)/tr.4!$L$5</f>
        <v>0.59067841160675494</v>
      </c>
    </row>
    <row r="1854" spans="2:11" x14ac:dyDescent="0.35">
      <c r="B1854">
        <v>1847</v>
      </c>
      <c r="C1854">
        <v>163805</v>
      </c>
      <c r="D1854">
        <f>(val.3!E1857-tr.4!$E$2)/tr.4!$E$4</f>
        <v>-1.1772125595732741</v>
      </c>
      <c r="E1854">
        <f>(val.3!F1857-tr.4!$F$3)/tr.4!$F$5</f>
        <v>-0.65024592768811662</v>
      </c>
      <c r="F1854">
        <f>(val.3!H1857-tr.4!$G$2)/tr.4!$G$4</f>
        <v>-0.51285089977095066</v>
      </c>
      <c r="G1854">
        <v>0</v>
      </c>
      <c r="H1854">
        <v>0</v>
      </c>
      <c r="I1854">
        <f>(val.3!K1857-tr.4!$J$3)/tr.4!$J$5</f>
        <v>-1.1666666666666667</v>
      </c>
      <c r="J1854">
        <v>0</v>
      </c>
      <c r="K1854">
        <f>(val.3!M1857-tr.4!$L$3)/tr.4!$L$5</f>
        <v>1.8615628450305142</v>
      </c>
    </row>
    <row r="1855" spans="2:11" x14ac:dyDescent="0.35">
      <c r="B1855">
        <v>1848</v>
      </c>
      <c r="C1855">
        <v>100944</v>
      </c>
      <c r="D1855">
        <f>(val.3!E1858-tr.4!$E$2)/tr.4!$E$4</f>
        <v>1.1864977971423822</v>
      </c>
      <c r="E1855">
        <f>(val.3!F1858-tr.4!$F$3)/tr.4!$F$5</f>
        <v>0.78218650474431572</v>
      </c>
      <c r="F1855">
        <f>(val.3!H1858-tr.4!$G$2)/tr.4!$G$4</f>
        <v>1.5703433240495941</v>
      </c>
      <c r="G1855">
        <v>0</v>
      </c>
      <c r="H1855">
        <v>0</v>
      </c>
      <c r="I1855">
        <f>(val.3!K1858-tr.4!$J$3)/tr.4!$J$5</f>
        <v>-0.66666666666666663</v>
      </c>
      <c r="J1855">
        <v>1</v>
      </c>
      <c r="K1855">
        <f>(val.3!M1858-tr.4!$L$3)/tr.4!$L$5</f>
        <v>-1.0573648538787577</v>
      </c>
    </row>
    <row r="1856" spans="2:11" x14ac:dyDescent="0.35">
      <c r="B1856">
        <v>1849</v>
      </c>
      <c r="C1856">
        <v>152494</v>
      </c>
      <c r="D1856">
        <f>(val.3!E1859-tr.4!$E$2)/tr.4!$E$4</f>
        <v>1.0081045626732761</v>
      </c>
      <c r="E1856">
        <f>(val.3!F1859-tr.4!$F$3)/tr.4!$F$5</f>
        <v>0.59299731555512658</v>
      </c>
      <c r="F1856">
        <f>(val.3!H1859-tr.4!$G$2)/tr.4!$G$4</f>
        <v>0.52874621213932171</v>
      </c>
      <c r="G1856">
        <v>0</v>
      </c>
      <c r="H1856">
        <v>0</v>
      </c>
      <c r="I1856">
        <f>(val.3!K1859-tr.4!$J$3)/tr.4!$J$5</f>
        <v>0.33333333333333331</v>
      </c>
      <c r="J1856">
        <v>1</v>
      </c>
      <c r="K1856">
        <f>(val.3!M1859-tr.4!$L$3)/tr.4!$L$5</f>
        <v>-1.2284088823722403</v>
      </c>
    </row>
    <row r="1857" spans="2:11" x14ac:dyDescent="0.35">
      <c r="B1857">
        <v>1850</v>
      </c>
      <c r="C1857">
        <v>105991</v>
      </c>
      <c r="D1857">
        <f>(val.3!E1860-tr.4!$E$2)/tr.4!$E$4</f>
        <v>-0.10685315275863722</v>
      </c>
      <c r="E1857">
        <f>(val.3!F1860-tr.4!$F$3)/tr.4!$F$5</f>
        <v>-5.5651333093522062E-2</v>
      </c>
      <c r="F1857">
        <f>(val.3!H1860-tr.4!$G$2)/tr.4!$G$4</f>
        <v>-0.51285089977095066</v>
      </c>
      <c r="G1857">
        <v>1</v>
      </c>
      <c r="H1857">
        <v>1</v>
      </c>
      <c r="I1857">
        <f>(val.3!K1860-tr.4!$J$3)/tr.4!$J$5</f>
        <v>-1.3333333333333333</v>
      </c>
      <c r="J1857">
        <v>0</v>
      </c>
      <c r="K1857">
        <f>(val.3!M1860-tr.4!$L$3)/tr.4!$L$5</f>
        <v>1.2049141509104648</v>
      </c>
    </row>
    <row r="1858" spans="2:11" x14ac:dyDescent="0.35">
      <c r="B1858">
        <v>1851</v>
      </c>
      <c r="C1858">
        <v>137221</v>
      </c>
      <c r="D1858">
        <f>(val.3!E1861-tr.4!$E$2)/tr.4!$E$4</f>
        <v>0.87430963682144658</v>
      </c>
      <c r="E1858">
        <f>(val.3!F1861-tr.4!$F$3)/tr.4!$F$5</f>
        <v>0.59299731555512658</v>
      </c>
      <c r="F1858">
        <f>(val.3!H1861-tr.4!$G$2)/tr.4!$G$4</f>
        <v>-1.5544480116812232</v>
      </c>
      <c r="G1858">
        <v>1</v>
      </c>
      <c r="H1858">
        <v>0</v>
      </c>
      <c r="I1858">
        <f>(val.3!K1861-tr.4!$J$3)/tr.4!$J$5</f>
        <v>-0.33333333333333331</v>
      </c>
      <c r="J1858">
        <v>1</v>
      </c>
      <c r="K1858">
        <f>(val.3!M1861-tr.4!$L$3)/tr.4!$L$5</f>
        <v>-0.42523083645248416</v>
      </c>
    </row>
    <row r="1859" spans="2:11" x14ac:dyDescent="0.35">
      <c r="B1859">
        <v>1852</v>
      </c>
      <c r="C1859">
        <v>130165</v>
      </c>
      <c r="D1859">
        <f>(val.3!E1862-tr.4!$E$2)/tr.4!$E$4</f>
        <v>-1.088015942338721</v>
      </c>
      <c r="E1859">
        <f>(val.3!F1862-tr.4!$F$3)/tr.4!$F$5</f>
        <v>-0.62321890066108965</v>
      </c>
      <c r="F1859">
        <f>(val.3!H1862-tr.4!$G$2)/tr.4!$G$4</f>
        <v>1.5703433240495941</v>
      </c>
      <c r="G1859">
        <v>1</v>
      </c>
      <c r="H1859">
        <v>1</v>
      </c>
      <c r="I1859">
        <f>(val.3!K1862-tr.4!$J$3)/tr.4!$J$5</f>
        <v>-1.3333333333333333</v>
      </c>
      <c r="J1859">
        <v>0</v>
      </c>
      <c r="K1859">
        <f>(val.3!M1862-tr.4!$L$3)/tr.4!$L$5</f>
        <v>3.1164727854731642</v>
      </c>
    </row>
    <row r="1860" spans="2:11" x14ac:dyDescent="0.35">
      <c r="B1860">
        <v>1853</v>
      </c>
      <c r="C1860">
        <v>102932</v>
      </c>
      <c r="D1860">
        <f>(val.3!E1863-tr.4!$E$2)/tr.4!$E$4</f>
        <v>0.96350625405599966</v>
      </c>
      <c r="E1860">
        <f>(val.3!F1863-tr.4!$F$3)/tr.4!$F$5</f>
        <v>0.3407458539785041</v>
      </c>
      <c r="F1860">
        <f>(val.3!H1863-tr.4!$G$2)/tr.4!$G$4</f>
        <v>0.52874621213932171</v>
      </c>
      <c r="G1860">
        <v>0</v>
      </c>
      <c r="H1860">
        <v>1</v>
      </c>
      <c r="I1860">
        <f>(val.3!K1863-tr.4!$J$3)/tr.4!$J$5</f>
        <v>0</v>
      </c>
      <c r="J1860">
        <v>1</v>
      </c>
      <c r="K1860">
        <f>(val.3!M1863-tr.4!$L$3)/tr.4!$L$5</f>
        <v>0.16288777217718239</v>
      </c>
    </row>
    <row r="1861" spans="2:11" x14ac:dyDescent="0.35">
      <c r="B1861">
        <v>1854</v>
      </c>
      <c r="C1861">
        <v>113022</v>
      </c>
      <c r="D1861">
        <f>(val.3!E1864-tr.4!$E$2)/tr.4!$E$4</f>
        <v>2.4798487470434019</v>
      </c>
      <c r="E1861">
        <f>(val.3!F1864-tr.4!$F$3)/tr.4!$F$5</f>
        <v>-0.65024592768811662</v>
      </c>
      <c r="F1861">
        <f>(val.3!H1864-tr.4!$G$2)/tr.4!$G$4</f>
        <v>1.5703433240495941</v>
      </c>
      <c r="G1861">
        <v>1</v>
      </c>
      <c r="H1861">
        <v>1</v>
      </c>
      <c r="I1861">
        <f>(val.3!K1864-tr.4!$J$3)/tr.4!$J$5</f>
        <v>0.66666666666666663</v>
      </c>
      <c r="J1861">
        <v>0</v>
      </c>
      <c r="K1861">
        <f>(val.3!M1864-tr.4!$L$3)/tr.4!$L$5</f>
        <v>2.142853660715077</v>
      </c>
    </row>
    <row r="1862" spans="2:11" x14ac:dyDescent="0.35">
      <c r="B1862">
        <v>1855</v>
      </c>
      <c r="C1862">
        <v>138710</v>
      </c>
      <c r="D1862">
        <f>(val.3!E1865-tr.4!$E$2)/tr.4!$E$4</f>
        <v>-0.99881932510416793</v>
      </c>
      <c r="E1862">
        <f>(val.3!F1865-tr.4!$F$3)/tr.4!$F$5</f>
        <v>-0.59619187363406256</v>
      </c>
      <c r="F1862">
        <f>(val.3!H1865-tr.4!$G$2)/tr.4!$G$4</f>
        <v>-1.5544480116812232</v>
      </c>
      <c r="G1862">
        <v>0</v>
      </c>
      <c r="H1862">
        <v>1</v>
      </c>
      <c r="I1862">
        <f>(val.3!K1865-tr.4!$J$3)/tr.4!$J$5</f>
        <v>-1</v>
      </c>
      <c r="J1862">
        <v>0</v>
      </c>
      <c r="K1862">
        <f>(val.3!M1865-tr.4!$L$3)/tr.4!$L$5</f>
        <v>1.5054610692088639</v>
      </c>
    </row>
    <row r="1863" spans="2:11" x14ac:dyDescent="0.35">
      <c r="B1863">
        <v>1856</v>
      </c>
      <c r="C1863">
        <v>191941</v>
      </c>
      <c r="D1863">
        <f>(val.3!E1866-tr.4!$E$2)/tr.4!$E$4</f>
        <v>-1.8907854974496987</v>
      </c>
      <c r="E1863">
        <f>(val.3!F1866-tr.4!$F$3)/tr.4!$F$5</f>
        <v>-0.16375944120163016</v>
      </c>
      <c r="F1863">
        <f>(val.3!H1866-tr.4!$G$2)/tr.4!$G$4</f>
        <v>0.52874621213932171</v>
      </c>
      <c r="G1863">
        <v>0</v>
      </c>
      <c r="H1863">
        <v>1</v>
      </c>
      <c r="I1863">
        <f>(val.3!K1866-tr.4!$J$3)/tr.4!$J$5</f>
        <v>0.83333333333333337</v>
      </c>
      <c r="J1863">
        <v>1</v>
      </c>
      <c r="K1863">
        <f>(val.3!M1866-tr.4!$L$3)/tr.4!$L$5</f>
        <v>-2.4036458712123007E-2</v>
      </c>
    </row>
    <row r="1864" spans="2:11" x14ac:dyDescent="0.35">
      <c r="B1864">
        <v>1857</v>
      </c>
      <c r="C1864">
        <v>152263</v>
      </c>
      <c r="D1864">
        <f>(val.3!E1867-tr.4!$E$2)/tr.4!$E$4</f>
        <v>-0.68663116478323216</v>
      </c>
      <c r="E1864">
        <f>(val.3!F1867-tr.4!$F$3)/tr.4!$F$5</f>
        <v>-0.43402971147190045</v>
      </c>
      <c r="F1864">
        <f>(val.3!H1867-tr.4!$G$2)/tr.4!$G$4</f>
        <v>-0.51285089977095066</v>
      </c>
      <c r="G1864">
        <v>0</v>
      </c>
      <c r="H1864">
        <v>0</v>
      </c>
      <c r="I1864">
        <f>(val.3!K1867-tr.4!$J$3)/tr.4!$J$5</f>
        <v>-1</v>
      </c>
      <c r="J1864">
        <v>1</v>
      </c>
      <c r="K1864">
        <f>(val.3!M1867-tr.4!$L$3)/tr.4!$L$5</f>
        <v>0.43652634869548923</v>
      </c>
    </row>
    <row r="1865" spans="2:11" x14ac:dyDescent="0.35">
      <c r="B1865">
        <v>1858</v>
      </c>
      <c r="C1865">
        <v>199463</v>
      </c>
      <c r="D1865">
        <f>(val.3!E1868-tr.4!$E$2)/tr.4!$E$4</f>
        <v>0.74051471096961696</v>
      </c>
      <c r="E1865">
        <f>(val.3!F1868-tr.4!$F$3)/tr.4!$F$5</f>
        <v>0.51191623447404555</v>
      </c>
      <c r="F1865">
        <f>(val.3!H1868-tr.4!$G$2)/tr.4!$G$4</f>
        <v>-0.51285089977095066</v>
      </c>
      <c r="G1865">
        <v>0</v>
      </c>
      <c r="H1865">
        <v>1</v>
      </c>
      <c r="I1865">
        <f>(val.3!K1868-tr.4!$J$3)/tr.4!$J$5</f>
        <v>-0.66666666666666663</v>
      </c>
      <c r="J1865">
        <v>1</v>
      </c>
      <c r="K1865">
        <f>(val.3!M1868-tr.4!$L$3)/tr.4!$L$5</f>
        <v>-0.45140906206654391</v>
      </c>
    </row>
    <row r="1866" spans="2:11" x14ac:dyDescent="0.35">
      <c r="B1866">
        <v>1859</v>
      </c>
      <c r="C1866">
        <v>145160</v>
      </c>
      <c r="D1866">
        <f>(val.3!E1869-tr.4!$E$2)/tr.4!$E$4</f>
        <v>-1.088015942338721</v>
      </c>
      <c r="E1866">
        <f>(val.3!F1869-tr.4!$F$3)/tr.4!$F$5</f>
        <v>-0.62321890066108965</v>
      </c>
      <c r="F1866">
        <f>(val.3!H1869-tr.4!$G$2)/tr.4!$G$4</f>
        <v>-0.51285089977095066</v>
      </c>
      <c r="G1866">
        <v>1</v>
      </c>
      <c r="H1866">
        <v>1</v>
      </c>
      <c r="I1866">
        <f>(val.3!K1869-tr.4!$J$3)/tr.4!$J$5</f>
        <v>0.5</v>
      </c>
      <c r="J1866">
        <v>0</v>
      </c>
      <c r="K1866">
        <f>(val.3!M1869-tr.4!$L$3)/tr.4!$L$5</f>
        <v>2.7603396012000978</v>
      </c>
    </row>
    <row r="1867" spans="2:11" x14ac:dyDescent="0.35">
      <c r="B1867">
        <v>1860</v>
      </c>
      <c r="C1867">
        <v>156290</v>
      </c>
      <c r="D1867">
        <f>(val.3!E1870-tr.4!$E$2)/tr.4!$E$4</f>
        <v>1.0081045626732761</v>
      </c>
      <c r="E1867">
        <f>(val.3!F1870-tr.4!$F$3)/tr.4!$F$5</f>
        <v>0.64705136960918064</v>
      </c>
      <c r="F1867">
        <f>(val.3!H1870-tr.4!$G$2)/tr.4!$G$4</f>
        <v>0.52874621213932171</v>
      </c>
      <c r="G1867">
        <v>0</v>
      </c>
      <c r="H1867">
        <v>0</v>
      </c>
      <c r="I1867">
        <f>(val.3!K1870-tr.4!$J$3)/tr.4!$J$5</f>
        <v>-0.83333333333333337</v>
      </c>
      <c r="J1867">
        <v>1</v>
      </c>
      <c r="K1867">
        <f>(val.3!M1870-tr.4!$L$3)/tr.4!$L$5</f>
        <v>-0.88623056113950405</v>
      </c>
    </row>
    <row r="1868" spans="2:11" x14ac:dyDescent="0.35">
      <c r="B1868">
        <v>1861</v>
      </c>
      <c r="C1868">
        <v>142689</v>
      </c>
      <c r="D1868">
        <f>(val.3!E1871-tr.4!$E$2)/tr.4!$E$4</f>
        <v>0.96350625405599966</v>
      </c>
      <c r="E1868">
        <f>(val.3!F1871-tr.4!$F$3)/tr.4!$F$5</f>
        <v>0.64705136960918064</v>
      </c>
      <c r="F1868">
        <f>(val.3!H1871-tr.4!$G$2)/tr.4!$G$4</f>
        <v>0.52874621213932171</v>
      </c>
      <c r="G1868">
        <v>1</v>
      </c>
      <c r="H1868">
        <v>1</v>
      </c>
      <c r="I1868">
        <f>(val.3!K1871-tr.4!$J$3)/tr.4!$J$5</f>
        <v>-0.83333333333333337</v>
      </c>
      <c r="J1868">
        <v>1</v>
      </c>
      <c r="K1868">
        <f>(val.3!M1871-tr.4!$L$3)/tr.4!$L$5</f>
        <v>-0.91664564867537568</v>
      </c>
    </row>
    <row r="1869" spans="2:11" x14ac:dyDescent="0.35">
      <c r="B1869">
        <v>1862</v>
      </c>
      <c r="C1869">
        <v>191533</v>
      </c>
      <c r="D1869">
        <f>(val.3!E1872-tr.4!$E$2)/tr.4!$E$4</f>
        <v>-0.41904131307957293</v>
      </c>
      <c r="E1869">
        <f>(val.3!F1872-tr.4!$F$3)/tr.4!$F$5</f>
        <v>-0.19078646822865719</v>
      </c>
      <c r="F1869">
        <f>(val.3!H1872-tr.4!$G$2)/tr.4!$G$4</f>
        <v>-0.51285089977095066</v>
      </c>
      <c r="G1869">
        <v>0</v>
      </c>
      <c r="H1869">
        <v>0</v>
      </c>
      <c r="I1869">
        <f>(val.3!K1872-tr.4!$J$3)/tr.4!$J$5</f>
        <v>0.16666666666666666</v>
      </c>
      <c r="J1869">
        <v>1</v>
      </c>
      <c r="K1869">
        <f>(val.3!M1872-tr.4!$L$3)/tr.4!$L$5</f>
        <v>-3.835408347642541E-2</v>
      </c>
    </row>
    <row r="1870" spans="2:11" x14ac:dyDescent="0.35">
      <c r="B1870">
        <v>1863</v>
      </c>
      <c r="C1870">
        <v>159850</v>
      </c>
      <c r="D1870">
        <f>(val.3!E1873-tr.4!$E$2)/tr.4!$E$4</f>
        <v>0.87430963682144658</v>
      </c>
      <c r="E1870">
        <f>(val.3!F1873-tr.4!$F$3)/tr.4!$F$5</f>
        <v>0.51191623447404555</v>
      </c>
      <c r="F1870">
        <f>(val.3!H1873-tr.4!$G$2)/tr.4!$G$4</f>
        <v>-0.51285089977095066</v>
      </c>
      <c r="G1870">
        <v>0</v>
      </c>
      <c r="H1870">
        <v>0</v>
      </c>
      <c r="I1870">
        <f>(val.3!K1873-tr.4!$J$3)/tr.4!$J$5</f>
        <v>-0.33333333333333331</v>
      </c>
      <c r="J1870">
        <v>1</v>
      </c>
      <c r="K1870">
        <f>(val.3!M1873-tr.4!$L$3)/tr.4!$L$5</f>
        <v>-0.34215909449638071</v>
      </c>
    </row>
    <row r="1871" spans="2:11" x14ac:dyDescent="0.35">
      <c r="B1871">
        <v>1864</v>
      </c>
      <c r="C1871">
        <v>142860</v>
      </c>
      <c r="D1871">
        <f>(val.3!E1874-tr.4!$E$2)/tr.4!$E$4</f>
        <v>0.47292485926595773</v>
      </c>
      <c r="E1871">
        <f>(val.3!F1874-tr.4!$F$3)/tr.4!$F$5</f>
        <v>0.24164596420377524</v>
      </c>
      <c r="F1871">
        <f>(val.3!H1874-tr.4!$G$2)/tr.4!$G$4</f>
        <v>1.5703433240495941</v>
      </c>
      <c r="G1871">
        <v>1</v>
      </c>
      <c r="H1871">
        <v>1</v>
      </c>
      <c r="I1871">
        <f>(val.3!K1874-tr.4!$J$3)/tr.4!$J$5</f>
        <v>-0.33333333333333331</v>
      </c>
      <c r="J1871">
        <v>1</v>
      </c>
      <c r="K1871">
        <f>(val.3!M1874-tr.4!$L$3)/tr.4!$L$5</f>
        <v>0.5298037058360644</v>
      </c>
    </row>
    <row r="1872" spans="2:11" x14ac:dyDescent="0.35">
      <c r="B1872">
        <v>1865</v>
      </c>
      <c r="C1872">
        <v>122620</v>
      </c>
      <c r="D1872">
        <f>(val.3!E1875-tr.4!$E$2)/tr.4!$E$4</f>
        <v>-1.0434176337214445</v>
      </c>
      <c r="E1872">
        <f>(val.3!F1875-tr.4!$F$3)/tr.4!$F$5</f>
        <v>-0.59619187363406256</v>
      </c>
      <c r="F1872">
        <f>(val.3!H1875-tr.4!$G$2)/tr.4!$G$4</f>
        <v>1.5703433240495941</v>
      </c>
      <c r="G1872">
        <v>0</v>
      </c>
      <c r="H1872">
        <v>1</v>
      </c>
      <c r="I1872">
        <f>(val.3!K1875-tr.4!$J$3)/tr.4!$J$5</f>
        <v>0.66666666666666663</v>
      </c>
      <c r="J1872">
        <v>0</v>
      </c>
      <c r="K1872">
        <f>(val.3!M1875-tr.4!$L$3)/tr.4!$L$5</f>
        <v>0.86822575464881091</v>
      </c>
    </row>
    <row r="1873" spans="2:11" x14ac:dyDescent="0.35">
      <c r="B1873">
        <v>1866</v>
      </c>
      <c r="C1873">
        <v>175756</v>
      </c>
      <c r="D1873">
        <f>(val.3!E1876-tr.4!$E$2)/tr.4!$E$4</f>
        <v>1.0527028712905526</v>
      </c>
      <c r="E1873">
        <f>(val.3!F1876-tr.4!$F$3)/tr.4!$F$5</f>
        <v>0.67407839663620772</v>
      </c>
      <c r="F1873">
        <f>(val.3!H1876-tr.4!$G$2)/tr.4!$G$4</f>
        <v>1.5703433240495941</v>
      </c>
      <c r="G1873">
        <v>1</v>
      </c>
      <c r="H1873">
        <v>1</v>
      </c>
      <c r="I1873">
        <f>(val.3!K1876-tr.4!$J$3)/tr.4!$J$5</f>
        <v>0.16666666666666666</v>
      </c>
      <c r="J1873">
        <v>1</v>
      </c>
      <c r="K1873">
        <f>(val.3!M1876-tr.4!$L$3)/tr.4!$L$5</f>
        <v>-0.31490098636300368</v>
      </c>
    </row>
    <row r="1874" spans="2:11" x14ac:dyDescent="0.35">
      <c r="B1874">
        <v>1867</v>
      </c>
      <c r="C1874">
        <v>158103</v>
      </c>
      <c r="D1874">
        <f>(val.3!E1877-tr.4!$E$2)/tr.4!$E$4</f>
        <v>1.1418994885251057</v>
      </c>
      <c r="E1874">
        <f>(val.3!F1877-tr.4!$F$3)/tr.4!$F$5</f>
        <v>0.72813245069026178</v>
      </c>
      <c r="F1874">
        <f>(val.3!H1877-tr.4!$G$2)/tr.4!$G$4</f>
        <v>1.5703433240495941</v>
      </c>
      <c r="G1874">
        <v>1</v>
      </c>
      <c r="H1874">
        <v>0</v>
      </c>
      <c r="I1874">
        <f>(val.3!K1877-tr.4!$J$3)/tr.4!$J$5</f>
        <v>1</v>
      </c>
      <c r="J1874">
        <v>1</v>
      </c>
      <c r="K1874">
        <f>(val.3!M1877-tr.4!$L$3)/tr.4!$L$5</f>
        <v>-0.33079812084545668</v>
      </c>
    </row>
    <row r="1875" spans="2:11" x14ac:dyDescent="0.35">
      <c r="B1875">
        <v>1868</v>
      </c>
      <c r="C1875">
        <v>141182</v>
      </c>
      <c r="D1875">
        <f>(val.3!E1878-tr.4!$E$2)/tr.4!$E$4</f>
        <v>-0.95422101648689139</v>
      </c>
      <c r="E1875">
        <f>(val.3!F1878-tr.4!$F$3)/tr.4!$F$5</f>
        <v>-0.51511079255298153</v>
      </c>
      <c r="F1875">
        <f>(val.3!H1878-tr.4!$G$2)/tr.4!$G$4</f>
        <v>-0.51285089977095066</v>
      </c>
      <c r="G1875">
        <v>1</v>
      </c>
      <c r="H1875">
        <v>1</v>
      </c>
      <c r="I1875">
        <f>(val.3!K1878-tr.4!$J$3)/tr.4!$J$5</f>
        <v>-0.33333333333333331</v>
      </c>
      <c r="J1875">
        <v>0</v>
      </c>
      <c r="K1875">
        <f>(val.3!M1878-tr.4!$L$3)/tr.4!$L$5</f>
        <v>2.1355271393698794</v>
      </c>
    </row>
    <row r="1876" spans="2:11" x14ac:dyDescent="0.35">
      <c r="B1876">
        <v>1869</v>
      </c>
      <c r="C1876">
        <v>190392</v>
      </c>
      <c r="D1876">
        <f>(val.3!E1879-tr.4!$E$2)/tr.4!$E$4</f>
        <v>-1.2218108681905506</v>
      </c>
      <c r="E1876">
        <f>(val.3!F1879-tr.4!$F$3)/tr.4!$F$5</f>
        <v>-0.44585382721194411</v>
      </c>
      <c r="F1876">
        <f>(val.3!H1879-tr.4!$G$2)/tr.4!$G$4</f>
        <v>-1.5544480116812232</v>
      </c>
      <c r="G1876">
        <v>1</v>
      </c>
      <c r="H1876">
        <v>0</v>
      </c>
      <c r="I1876">
        <f>(val.3!K1879-tr.4!$J$3)/tr.4!$J$5</f>
        <v>0.66666666666666663</v>
      </c>
      <c r="J1876">
        <v>1</v>
      </c>
      <c r="K1876">
        <f>(val.3!M1879-tr.4!$L$3)/tr.4!$L$5</f>
        <v>0.18298542870347206</v>
      </c>
    </row>
    <row r="1877" spans="2:11" x14ac:dyDescent="0.35">
      <c r="B1877">
        <v>1870</v>
      </c>
      <c r="C1877">
        <v>120707</v>
      </c>
      <c r="D1877">
        <f>(val.3!E1880-tr.4!$E$2)/tr.4!$E$4</f>
        <v>-0.95422101648689139</v>
      </c>
      <c r="E1877">
        <f>(val.3!F1880-tr.4!$F$3)/tr.4!$F$5</f>
        <v>-0.54213781958000851</v>
      </c>
      <c r="F1877">
        <f>(val.3!H1880-tr.4!$G$2)/tr.4!$G$4</f>
        <v>-1.5544480116812232</v>
      </c>
      <c r="G1877">
        <v>0</v>
      </c>
      <c r="H1877">
        <v>1</v>
      </c>
      <c r="I1877">
        <f>(val.3!K1880-tr.4!$J$3)/tr.4!$J$5</f>
        <v>1</v>
      </c>
      <c r="J1877">
        <v>0</v>
      </c>
      <c r="K1877">
        <f>(val.3!M1880-tr.4!$L$3)/tr.4!$L$5</f>
        <v>0.82135182551709673</v>
      </c>
    </row>
    <row r="1878" spans="2:11" x14ac:dyDescent="0.35">
      <c r="B1878">
        <v>1871</v>
      </c>
      <c r="C1878">
        <v>196397</v>
      </c>
      <c r="D1878">
        <f>(val.3!E1881-tr.4!$E$2)/tr.4!$E$4</f>
        <v>0.56212147650051081</v>
      </c>
      <c r="E1878">
        <f>(val.3!F1881-tr.4!$F$3)/tr.4!$F$5</f>
        <v>0.29570001825782927</v>
      </c>
      <c r="F1878">
        <f>(val.3!H1881-tr.4!$G$2)/tr.4!$G$4</f>
        <v>0.52874621213932171</v>
      </c>
      <c r="G1878">
        <v>0</v>
      </c>
      <c r="H1878">
        <v>1</v>
      </c>
      <c r="I1878">
        <f>(val.3!K1881-tr.4!$J$3)/tr.4!$J$5</f>
        <v>-0.66666666666666663</v>
      </c>
      <c r="J1878">
        <v>0</v>
      </c>
      <c r="K1878">
        <f>(val.3!M1881-tr.4!$L$3)/tr.4!$L$5</f>
        <v>1.3611196925307874</v>
      </c>
    </row>
    <row r="1879" spans="2:11" x14ac:dyDescent="0.35">
      <c r="B1879">
        <v>1872</v>
      </c>
      <c r="C1879">
        <v>178009</v>
      </c>
      <c r="D1879">
        <f>(val.3!E1882-tr.4!$E$2)/tr.4!$E$4</f>
        <v>-0.19604976999319029</v>
      </c>
      <c r="E1879">
        <f>(val.3!F1882-tr.4!$F$3)/tr.4!$F$5</f>
        <v>-0.13673241417460313</v>
      </c>
      <c r="F1879">
        <f>(val.3!H1882-tr.4!$G$2)/tr.4!$G$4</f>
        <v>0.52874621213932171</v>
      </c>
      <c r="G1879">
        <v>0</v>
      </c>
      <c r="H1879">
        <v>0</v>
      </c>
      <c r="I1879">
        <f>(val.3!K1882-tr.4!$J$3)/tr.4!$J$5</f>
        <v>0.16666666666666666</v>
      </c>
      <c r="J1879">
        <v>1</v>
      </c>
      <c r="K1879">
        <f>(val.3!M1882-tr.4!$L$3)/tr.4!$L$5</f>
        <v>0.13503321990908587</v>
      </c>
    </row>
    <row r="1880" spans="2:11" x14ac:dyDescent="0.35">
      <c r="B1880">
        <v>1873</v>
      </c>
      <c r="C1880">
        <v>109389</v>
      </c>
      <c r="D1880">
        <f>(val.3!E1883-tr.4!$E$2)/tr.4!$E$4</f>
        <v>1.1418994885251057</v>
      </c>
      <c r="E1880">
        <f>(val.3!F1883-tr.4!$F$3)/tr.4!$F$5</f>
        <v>0.72813245069026178</v>
      </c>
      <c r="F1880">
        <f>(val.3!H1883-tr.4!$G$2)/tr.4!$G$4</f>
        <v>0.52874621213932171</v>
      </c>
      <c r="G1880">
        <v>0</v>
      </c>
      <c r="H1880">
        <v>1</v>
      </c>
      <c r="I1880">
        <f>(val.3!K1883-tr.4!$J$3)/tr.4!$J$5</f>
        <v>-0.5</v>
      </c>
      <c r="J1880">
        <v>1</v>
      </c>
      <c r="K1880">
        <f>(val.3!M1883-tr.4!$L$3)/tr.4!$L$5</f>
        <v>6.2691170813892602E-3</v>
      </c>
    </row>
    <row r="1881" spans="2:11" x14ac:dyDescent="0.35">
      <c r="B1881">
        <v>1874</v>
      </c>
      <c r="C1881">
        <v>171040</v>
      </c>
      <c r="D1881">
        <f>(val.3!E1884-tr.4!$E$2)/tr.4!$E$4</f>
        <v>-1.0434176337214445</v>
      </c>
      <c r="E1881">
        <f>(val.3!F1884-tr.4!$F$3)/tr.4!$F$5</f>
        <v>-0.38164160833925448</v>
      </c>
      <c r="F1881">
        <f>(val.3!H1884-tr.4!$G$2)/tr.4!$G$4</f>
        <v>0.52874621213932171</v>
      </c>
      <c r="G1881">
        <v>0</v>
      </c>
      <c r="H1881">
        <v>0</v>
      </c>
      <c r="I1881">
        <f>(val.3!K1884-tr.4!$J$3)/tr.4!$J$5</f>
        <v>0.83333333333333337</v>
      </c>
      <c r="J1881">
        <v>1</v>
      </c>
      <c r="K1881">
        <f>(val.3!M1884-tr.4!$L$3)/tr.4!$L$5</f>
        <v>-0.78240813552344046</v>
      </c>
    </row>
    <row r="1882" spans="2:11" x14ac:dyDescent="0.35">
      <c r="B1882">
        <v>1875</v>
      </c>
      <c r="C1882">
        <v>155462</v>
      </c>
      <c r="D1882">
        <f>(val.3!E1885-tr.4!$E$2)/tr.4!$E$4</f>
        <v>-0.59743454754867908</v>
      </c>
      <c r="E1882">
        <f>(val.3!F1885-tr.4!$F$3)/tr.4!$F$5</f>
        <v>-0.40700268444487342</v>
      </c>
      <c r="F1882">
        <f>(val.3!H1885-tr.4!$G$2)/tr.4!$G$4</f>
        <v>0.52874621213932171</v>
      </c>
      <c r="G1882">
        <v>1</v>
      </c>
      <c r="H1882">
        <v>0</v>
      </c>
      <c r="I1882">
        <f>(val.3!K1885-tr.4!$J$3)/tr.4!$J$5</f>
        <v>-1.5</v>
      </c>
      <c r="J1882">
        <v>1</v>
      </c>
      <c r="K1882">
        <f>(val.3!M1885-tr.4!$L$3)/tr.4!$L$5</f>
        <v>0.13659809707277409</v>
      </c>
    </row>
    <row r="1883" spans="2:11" x14ac:dyDescent="0.35">
      <c r="B1883">
        <v>1876</v>
      </c>
      <c r="C1883">
        <v>127499</v>
      </c>
      <c r="D1883">
        <f>(val.3!E1886-tr.4!$E$2)/tr.4!$E$4</f>
        <v>-0.2406480786104668</v>
      </c>
      <c r="E1883">
        <f>(val.3!F1886-tr.4!$F$3)/tr.4!$F$5</f>
        <v>-0.19078646822865719</v>
      </c>
      <c r="F1883">
        <f>(val.3!H1886-tr.4!$G$2)/tr.4!$G$4</f>
        <v>0.52874621213932171</v>
      </c>
      <c r="G1883">
        <v>0</v>
      </c>
      <c r="H1883">
        <v>0</v>
      </c>
      <c r="I1883">
        <f>(val.3!K1886-tr.4!$J$3)/tr.4!$J$5</f>
        <v>-0.16666666666666666</v>
      </c>
      <c r="J1883">
        <v>1</v>
      </c>
      <c r="K1883">
        <f>(val.3!M1886-tr.4!$L$3)/tr.4!$L$5</f>
        <v>-0.24459547024758344</v>
      </c>
    </row>
    <row r="1884" spans="2:11" x14ac:dyDescent="0.35">
      <c r="B1884">
        <v>1877</v>
      </c>
      <c r="C1884">
        <v>179585</v>
      </c>
      <c r="D1884">
        <f>(val.3!E1887-tr.4!$E$2)/tr.4!$E$4</f>
        <v>-0.32984469584501991</v>
      </c>
      <c r="E1884">
        <f>(val.3!F1887-tr.4!$F$3)/tr.4!$F$5</f>
        <v>-0.21781349525568422</v>
      </c>
      <c r="F1884">
        <f>(val.3!H1887-tr.4!$G$2)/tr.4!$G$4</f>
        <v>-0.51285089977095066</v>
      </c>
      <c r="G1884">
        <v>1</v>
      </c>
      <c r="H1884">
        <v>1</v>
      </c>
      <c r="I1884">
        <f>(val.3!K1887-tr.4!$J$3)/tr.4!$J$5</f>
        <v>-1</v>
      </c>
      <c r="J1884">
        <v>0</v>
      </c>
      <c r="K1884">
        <f>(val.3!M1887-tr.4!$L$3)/tr.4!$L$5</f>
        <v>1.4486747396904294</v>
      </c>
    </row>
    <row r="1885" spans="2:11" x14ac:dyDescent="0.35">
      <c r="B1885">
        <v>1878</v>
      </c>
      <c r="C1885">
        <v>153370</v>
      </c>
      <c r="D1885">
        <f>(val.3!E1888-tr.4!$E$2)/tr.4!$E$4</f>
        <v>0.96350625405599966</v>
      </c>
      <c r="E1885">
        <f>(val.3!F1888-tr.4!$F$3)/tr.4!$F$5</f>
        <v>0.56597028852809961</v>
      </c>
      <c r="F1885">
        <f>(val.3!H1888-tr.4!$G$2)/tr.4!$G$4</f>
        <v>-0.51285089977095066</v>
      </c>
      <c r="G1885">
        <v>0</v>
      </c>
      <c r="H1885">
        <v>1</v>
      </c>
      <c r="I1885">
        <f>(val.3!K1888-tr.4!$J$3)/tr.4!$J$5</f>
        <v>0.16666666666666666</v>
      </c>
      <c r="J1885">
        <v>1</v>
      </c>
      <c r="K1885">
        <f>(val.3!M1888-tr.4!$L$3)/tr.4!$L$5</f>
        <v>-0.14174338244971435</v>
      </c>
    </row>
    <row r="1886" spans="2:11" x14ac:dyDescent="0.35">
      <c r="B1886">
        <v>1879</v>
      </c>
      <c r="C1886">
        <v>184100</v>
      </c>
      <c r="D1886">
        <f>(val.3!E1889-tr.4!$E$2)/tr.4!$E$4</f>
        <v>0.69591640235234042</v>
      </c>
      <c r="E1886">
        <f>(val.3!F1889-tr.4!$F$3)/tr.4!$F$5</f>
        <v>0.43083515339296441</v>
      </c>
      <c r="F1886">
        <f>(val.3!H1889-tr.4!$G$2)/tr.4!$G$4</f>
        <v>-0.51285089977095066</v>
      </c>
      <c r="G1886">
        <v>1</v>
      </c>
      <c r="H1886">
        <v>1</v>
      </c>
      <c r="I1886">
        <f>(val.3!K1889-tr.4!$J$3)/tr.4!$J$5</f>
        <v>-0.16666666666666666</v>
      </c>
      <c r="J1886">
        <v>1</v>
      </c>
      <c r="K1886">
        <f>(val.3!M1889-tr.4!$L$3)/tr.4!$L$5</f>
        <v>0.2401111198345233</v>
      </c>
    </row>
    <row r="1887" spans="2:11" x14ac:dyDescent="0.35">
      <c r="B1887">
        <v>1880</v>
      </c>
      <c r="C1887">
        <v>123164</v>
      </c>
      <c r="D1887">
        <f>(val.3!E1890-tr.4!$E$2)/tr.4!$E$4</f>
        <v>-0.32984469584501991</v>
      </c>
      <c r="E1887">
        <f>(val.3!F1890-tr.4!$F$3)/tr.4!$F$5</f>
        <v>-0.13673241417460313</v>
      </c>
      <c r="F1887">
        <f>(val.3!H1890-tr.4!$G$2)/tr.4!$G$4</f>
        <v>-1.5544480116812232</v>
      </c>
      <c r="G1887">
        <v>0</v>
      </c>
      <c r="H1887">
        <v>1</v>
      </c>
      <c r="I1887">
        <f>(val.3!K1890-tr.4!$J$3)/tr.4!$J$5</f>
        <v>-1.5</v>
      </c>
      <c r="J1887">
        <v>1</v>
      </c>
      <c r="K1887">
        <f>(val.3!M1890-tr.4!$L$3)/tr.4!$L$5</f>
        <v>0.40214019461738593</v>
      </c>
    </row>
    <row r="1888" spans="2:11" x14ac:dyDescent="0.35">
      <c r="B1888">
        <v>1881</v>
      </c>
      <c r="C1888">
        <v>170210</v>
      </c>
      <c r="D1888">
        <f>(val.3!E1891-tr.4!$E$2)/tr.4!$E$4</f>
        <v>0.91890794543872312</v>
      </c>
      <c r="E1888">
        <f>(val.3!F1891-tr.4!$F$3)/tr.4!$F$5</f>
        <v>0.53894326150107252</v>
      </c>
      <c r="F1888">
        <f>(val.3!H1891-tr.4!$G$2)/tr.4!$G$4</f>
        <v>-0.51285089977095066</v>
      </c>
      <c r="G1888">
        <v>0</v>
      </c>
      <c r="H1888">
        <v>1</v>
      </c>
      <c r="I1888">
        <f>(val.3!K1891-tr.4!$J$3)/tr.4!$J$5</f>
        <v>0.33333333333333331</v>
      </c>
      <c r="J1888">
        <v>1</v>
      </c>
      <c r="K1888">
        <f>(val.3!M1891-tr.4!$L$3)/tr.4!$L$5</f>
        <v>-1.2163874615516814</v>
      </c>
    </row>
    <row r="1889" spans="2:11" x14ac:dyDescent="0.35">
      <c r="B1889">
        <v>1882</v>
      </c>
      <c r="C1889">
        <v>147395</v>
      </c>
      <c r="D1889">
        <f>(val.3!E1892-tr.4!$E$2)/tr.4!$E$4</f>
        <v>0.47292485926595773</v>
      </c>
      <c r="E1889">
        <f>(val.3!F1892-tr.4!$F$3)/tr.4!$F$5</f>
        <v>0.26867299123080224</v>
      </c>
      <c r="F1889">
        <f>(val.3!H1892-tr.4!$G$2)/tr.4!$G$4</f>
        <v>0.52874621213932171</v>
      </c>
      <c r="G1889">
        <v>0</v>
      </c>
      <c r="H1889">
        <v>0</v>
      </c>
      <c r="I1889">
        <f>(val.3!K1892-tr.4!$J$3)/tr.4!$J$5</f>
        <v>1</v>
      </c>
      <c r="J1889">
        <v>1</v>
      </c>
      <c r="K1889">
        <f>(val.3!M1892-tr.4!$L$3)/tr.4!$L$5</f>
        <v>-0.18986073056010738</v>
      </c>
    </row>
    <row r="1890" spans="2:11" x14ac:dyDescent="0.35">
      <c r="B1890">
        <v>1883</v>
      </c>
      <c r="C1890">
        <v>102159</v>
      </c>
      <c r="D1890">
        <f>(val.3!E1893-tr.4!$E$2)/tr.4!$E$4</f>
        <v>0.82971132820417004</v>
      </c>
      <c r="E1890">
        <f>(val.3!F1893-tr.4!$F$3)/tr.4!$F$5</f>
        <v>0.48488920744701847</v>
      </c>
      <c r="F1890">
        <f>(val.3!H1893-tr.4!$G$2)/tr.4!$G$4</f>
        <v>0.52874621213932171</v>
      </c>
      <c r="G1890">
        <v>1</v>
      </c>
      <c r="H1890">
        <v>1</v>
      </c>
      <c r="I1890">
        <f>(val.3!K1893-tr.4!$J$3)/tr.4!$J$5</f>
        <v>-0.16666666666666666</v>
      </c>
      <c r="J1890">
        <v>1</v>
      </c>
      <c r="K1890">
        <f>(val.3!M1893-tr.4!$L$3)/tr.4!$L$5</f>
        <v>-0.93423667948463851</v>
      </c>
    </row>
    <row r="1891" spans="2:11" x14ac:dyDescent="0.35">
      <c r="B1891">
        <v>1884</v>
      </c>
      <c r="C1891">
        <v>192102</v>
      </c>
      <c r="D1891">
        <f>(val.3!E1894-tr.4!$E$2)/tr.4!$E$4</f>
        <v>1.1418994885251057</v>
      </c>
      <c r="E1891">
        <f>(val.3!F1894-tr.4!$F$3)/tr.4!$F$5</f>
        <v>0.75515947771728875</v>
      </c>
      <c r="F1891">
        <f>(val.3!H1894-tr.4!$G$2)/tr.4!$G$4</f>
        <v>-0.51285089977095066</v>
      </c>
      <c r="G1891">
        <v>0</v>
      </c>
      <c r="H1891">
        <v>0</v>
      </c>
      <c r="I1891">
        <f>(val.3!K1894-tr.4!$J$3)/tr.4!$J$5</f>
        <v>-0.33333333333333331</v>
      </c>
      <c r="J1891">
        <v>1</v>
      </c>
      <c r="K1891">
        <f>(val.3!M1894-tr.4!$L$3)/tr.4!$L$5</f>
        <v>-1.0531750826047219</v>
      </c>
    </row>
    <row r="1892" spans="2:11" x14ac:dyDescent="0.35">
      <c r="B1892">
        <v>1885</v>
      </c>
      <c r="C1892">
        <v>120976</v>
      </c>
      <c r="D1892">
        <f>(val.3!E1895-tr.4!$E$2)/tr.4!$E$4</f>
        <v>-1.1326142509559975</v>
      </c>
      <c r="E1892">
        <f>(val.3!F1895-tr.4!$F$3)/tr.4!$F$5</f>
        <v>-0.65024592768811662</v>
      </c>
      <c r="F1892">
        <f>(val.3!H1895-tr.4!$G$2)/tr.4!$G$4</f>
        <v>1.5703433240495941</v>
      </c>
      <c r="G1892">
        <v>1</v>
      </c>
      <c r="H1892">
        <v>0</v>
      </c>
      <c r="I1892">
        <f>(val.3!K1895-tr.4!$J$3)/tr.4!$J$5</f>
        <v>1</v>
      </c>
      <c r="J1892">
        <v>0</v>
      </c>
      <c r="K1892">
        <f>(val.3!M1895-tr.4!$L$3)/tr.4!$L$5</f>
        <v>0.83213018786420456</v>
      </c>
    </row>
    <row r="1893" spans="2:11" x14ac:dyDescent="0.35">
      <c r="B1893">
        <v>1886</v>
      </c>
      <c r="C1893">
        <v>192777</v>
      </c>
      <c r="D1893">
        <f>(val.3!E1896-tr.4!$E$2)/tr.4!$E$4</f>
        <v>0.74051471096961696</v>
      </c>
      <c r="E1893">
        <f>(val.3!F1896-tr.4!$F$3)/tr.4!$F$5</f>
        <v>0.43083515339296441</v>
      </c>
      <c r="F1893">
        <f>(val.3!H1896-tr.4!$G$2)/tr.4!$G$4</f>
        <v>1.5703433240495941</v>
      </c>
      <c r="G1893">
        <v>0</v>
      </c>
      <c r="H1893">
        <v>0</v>
      </c>
      <c r="I1893">
        <f>(val.3!K1896-tr.4!$J$3)/tr.4!$J$5</f>
        <v>0</v>
      </c>
      <c r="J1893">
        <v>1</v>
      </c>
      <c r="K1893">
        <f>(val.3!M1896-tr.4!$L$3)/tr.4!$L$5</f>
        <v>-1.0147356445684326</v>
      </c>
    </row>
    <row r="1894" spans="2:11" x14ac:dyDescent="0.35">
      <c r="B1894">
        <v>1887</v>
      </c>
      <c r="C1894">
        <v>131622</v>
      </c>
      <c r="D1894">
        <f>(val.3!E1897-tr.4!$E$2)/tr.4!$E$4</f>
        <v>-0.90962270786961485</v>
      </c>
      <c r="E1894">
        <f>(val.3!F1897-tr.4!$F$3)/tr.4!$F$5</f>
        <v>-0.4880837655259545</v>
      </c>
      <c r="F1894">
        <f>(val.3!H1897-tr.4!$G$2)/tr.4!$G$4</f>
        <v>0.52874621213932171</v>
      </c>
      <c r="G1894">
        <v>1</v>
      </c>
      <c r="H1894">
        <v>0</v>
      </c>
      <c r="I1894">
        <f>(val.3!K1897-tr.4!$J$3)/tr.4!$J$5</f>
        <v>0.83333333333333337</v>
      </c>
      <c r="J1894">
        <v>1</v>
      </c>
      <c r="K1894">
        <f>(val.3!M1897-tr.4!$L$3)/tr.4!$L$5</f>
        <v>0.44550666881165213</v>
      </c>
    </row>
    <row r="1895" spans="2:11" x14ac:dyDescent="0.35">
      <c r="B1895">
        <v>1888</v>
      </c>
      <c r="C1895">
        <v>195834</v>
      </c>
      <c r="D1895">
        <f>(val.3!E1898-tr.4!$E$2)/tr.4!$E$4</f>
        <v>1.0081045626732761</v>
      </c>
      <c r="E1895">
        <f>(val.3!F1898-tr.4!$F$3)/tr.4!$F$5</f>
        <v>0.56597028852809961</v>
      </c>
      <c r="F1895">
        <f>(val.3!H1898-tr.4!$G$2)/tr.4!$G$4</f>
        <v>1.5703433240495941</v>
      </c>
      <c r="G1895">
        <v>1</v>
      </c>
      <c r="H1895">
        <v>0</v>
      </c>
      <c r="I1895">
        <f>(val.3!K1898-tr.4!$J$3)/tr.4!$J$5</f>
        <v>0</v>
      </c>
      <c r="J1895">
        <v>1</v>
      </c>
      <c r="K1895">
        <f>(val.3!M1898-tr.4!$L$3)/tr.4!$L$5</f>
        <v>-0.72445348830430023</v>
      </c>
    </row>
    <row r="1896" spans="2:11" x14ac:dyDescent="0.35">
      <c r="B1896">
        <v>1889</v>
      </c>
      <c r="C1896">
        <v>177905</v>
      </c>
      <c r="D1896">
        <f>(val.3!E1899-tr.4!$E$2)/tr.4!$E$4</f>
        <v>-0.95422101648689139</v>
      </c>
      <c r="E1896">
        <f>(val.3!F1899-tr.4!$F$3)/tr.4!$F$5</f>
        <v>-0.54213781958000851</v>
      </c>
      <c r="F1896">
        <f>(val.3!H1899-tr.4!$G$2)/tr.4!$G$4</f>
        <v>-1.5544480116812232</v>
      </c>
      <c r="G1896">
        <v>1</v>
      </c>
      <c r="H1896">
        <v>0</v>
      </c>
      <c r="I1896">
        <f>(val.3!K1899-tr.4!$J$3)/tr.4!$J$5</f>
        <v>0</v>
      </c>
      <c r="J1896">
        <v>0</v>
      </c>
      <c r="K1896">
        <f>(val.3!M1899-tr.4!$L$3)/tr.4!$L$5</f>
        <v>1.3970489156785937</v>
      </c>
    </row>
    <row r="1897" spans="2:11" x14ac:dyDescent="0.35">
      <c r="B1897">
        <v>1890</v>
      </c>
      <c r="C1897">
        <v>129921</v>
      </c>
      <c r="D1897">
        <f>(val.3!E1900-tr.4!$E$2)/tr.4!$E$4</f>
        <v>-0.15145146137591375</v>
      </c>
      <c r="E1897">
        <f>(val.3!F1900-tr.4!$F$3)/tr.4!$F$5</f>
        <v>-8.2678360120549091E-2</v>
      </c>
      <c r="F1897">
        <f>(val.3!H1900-tr.4!$G$2)/tr.4!$G$4</f>
        <v>0.52874621213932171</v>
      </c>
      <c r="G1897">
        <v>1</v>
      </c>
      <c r="H1897">
        <v>0</v>
      </c>
      <c r="I1897">
        <f>(val.3!K1900-tr.4!$J$3)/tr.4!$J$5</f>
        <v>0.33333333333333331</v>
      </c>
      <c r="J1897">
        <v>1</v>
      </c>
      <c r="K1897">
        <f>(val.3!M1900-tr.4!$L$3)/tr.4!$L$5</f>
        <v>-0.81966323138400254</v>
      </c>
    </row>
    <row r="1898" spans="2:11" x14ac:dyDescent="0.35">
      <c r="B1898">
        <v>1891</v>
      </c>
      <c r="C1898">
        <v>107329</v>
      </c>
      <c r="D1898">
        <f>(val.3!E1901-tr.4!$E$2)/tr.4!$E$4</f>
        <v>-1.1772125595732741</v>
      </c>
      <c r="E1898">
        <f>(val.3!F1901-tr.4!$F$3)/tr.4!$F$5</f>
        <v>-0.65024592768811662</v>
      </c>
      <c r="F1898">
        <f>(val.3!H1901-tr.4!$G$2)/tr.4!$G$4</f>
        <v>-0.51285089977095066</v>
      </c>
      <c r="G1898">
        <v>1</v>
      </c>
      <c r="H1898">
        <v>1</v>
      </c>
      <c r="I1898">
        <f>(val.3!K1901-tr.4!$J$3)/tr.4!$J$5</f>
        <v>0</v>
      </c>
      <c r="J1898">
        <v>0</v>
      </c>
      <c r="K1898">
        <f>(val.3!M1901-tr.4!$L$3)/tr.4!$L$5</f>
        <v>1.0472439279038481</v>
      </c>
    </row>
    <row r="1899" spans="2:11" x14ac:dyDescent="0.35">
      <c r="B1899">
        <v>1892</v>
      </c>
      <c r="C1899">
        <v>115163</v>
      </c>
      <c r="D1899">
        <f>(val.3!E1902-tr.4!$E$2)/tr.4!$E$4</f>
        <v>-0.59743454754867908</v>
      </c>
      <c r="E1899">
        <f>(val.3!F1902-tr.4!$F$3)/tr.4!$F$5</f>
        <v>-0.29889457633676531</v>
      </c>
      <c r="F1899">
        <f>(val.3!H1902-tr.4!$G$2)/tr.4!$G$4</f>
        <v>-0.51285089977095066</v>
      </c>
      <c r="G1899">
        <v>1</v>
      </c>
      <c r="H1899">
        <v>0</v>
      </c>
      <c r="I1899">
        <f>(val.3!K1902-tr.4!$J$3)/tr.4!$J$5</f>
        <v>0</v>
      </c>
      <c r="J1899">
        <v>1</v>
      </c>
      <c r="K1899">
        <f>(val.3!M1902-tr.4!$L$3)/tr.4!$L$5</f>
        <v>0.11471512797495796</v>
      </c>
    </row>
    <row r="1900" spans="2:11" x14ac:dyDescent="0.35">
      <c r="B1900">
        <v>1893</v>
      </c>
      <c r="C1900">
        <v>185768</v>
      </c>
      <c r="D1900">
        <f>(val.3!E1903-tr.4!$E$2)/tr.4!$E$4</f>
        <v>-1.1326142509559975</v>
      </c>
      <c r="E1900">
        <f>(val.3!F1903-tr.4!$F$3)/tr.4!$F$5</f>
        <v>-0.65024592768811662</v>
      </c>
      <c r="F1900">
        <f>(val.3!H1903-tr.4!$G$2)/tr.4!$G$4</f>
        <v>-0.51285089977095066</v>
      </c>
      <c r="G1900">
        <v>0</v>
      </c>
      <c r="H1900">
        <v>0</v>
      </c>
      <c r="I1900">
        <f>(val.3!K1903-tr.4!$J$3)/tr.4!$J$5</f>
        <v>1</v>
      </c>
      <c r="J1900">
        <v>1</v>
      </c>
      <c r="K1900">
        <f>(val.3!M1903-tr.4!$L$3)/tr.4!$L$5</f>
        <v>-0.39795302769180085</v>
      </c>
    </row>
    <row r="1901" spans="2:11" x14ac:dyDescent="0.35">
      <c r="B1901">
        <v>1894</v>
      </c>
      <c r="C1901">
        <v>124217</v>
      </c>
      <c r="D1901">
        <f>(val.3!E1904-tr.4!$E$2)/tr.4!$E$4</f>
        <v>-0.99881932510416793</v>
      </c>
      <c r="E1901">
        <f>(val.3!F1904-tr.4!$F$3)/tr.4!$F$5</f>
        <v>-0.36558855362108206</v>
      </c>
      <c r="F1901">
        <f>(val.3!H1904-tr.4!$G$2)/tr.4!$G$4</f>
        <v>-1.5544480116812232</v>
      </c>
      <c r="G1901">
        <v>1</v>
      </c>
      <c r="H1901">
        <v>0</v>
      </c>
      <c r="I1901">
        <f>(val.3!K1904-tr.4!$J$3)/tr.4!$J$5</f>
        <v>-1.5</v>
      </c>
      <c r="J1901">
        <v>0</v>
      </c>
      <c r="K1901">
        <f>(val.3!M1904-tr.4!$L$3)/tr.4!$L$5</f>
        <v>1.2490055209057018</v>
      </c>
    </row>
    <row r="1902" spans="2:11" x14ac:dyDescent="0.35">
      <c r="B1902">
        <v>1895</v>
      </c>
      <c r="C1902">
        <v>169329</v>
      </c>
      <c r="D1902">
        <f>(val.3!E1905-tr.4!$E$2)/tr.4!$E$4</f>
        <v>1.0527028712905526</v>
      </c>
      <c r="E1902">
        <f>(val.3!F1905-tr.4!$F$3)/tr.4!$F$5</f>
        <v>0.70110542366323469</v>
      </c>
      <c r="F1902">
        <f>(val.3!H1905-tr.4!$G$2)/tr.4!$G$4</f>
        <v>-1.5544480116812232</v>
      </c>
      <c r="G1902">
        <v>1</v>
      </c>
      <c r="H1902">
        <v>1</v>
      </c>
      <c r="I1902">
        <f>(val.3!K1905-tr.4!$J$3)/tr.4!$J$5</f>
        <v>0.16666666666666666</v>
      </c>
      <c r="J1902">
        <v>1</v>
      </c>
      <c r="K1902">
        <f>(val.3!M1905-tr.4!$L$3)/tr.4!$L$5</f>
        <v>-0.92491771148356383</v>
      </c>
    </row>
    <row r="1903" spans="2:11" x14ac:dyDescent="0.35">
      <c r="B1903">
        <v>1896</v>
      </c>
      <c r="C1903">
        <v>159829</v>
      </c>
      <c r="D1903">
        <f>(val.3!E1906-tr.4!$E$2)/tr.4!$E$4</f>
        <v>-0.68663116478323216</v>
      </c>
      <c r="E1903">
        <f>(val.3!F1906-tr.4!$F$3)/tr.4!$F$5</f>
        <v>-0.46105673849892748</v>
      </c>
      <c r="F1903">
        <f>(val.3!H1906-tr.4!$G$2)/tr.4!$G$4</f>
        <v>-0.51285089977095066</v>
      </c>
      <c r="G1903">
        <v>1</v>
      </c>
      <c r="H1903">
        <v>0</v>
      </c>
      <c r="I1903">
        <f>(val.3!K1906-tr.4!$J$3)/tr.4!$J$5</f>
        <v>-0.33333333333333331</v>
      </c>
      <c r="J1903">
        <v>1</v>
      </c>
      <c r="K1903">
        <f>(val.3!M1906-tr.4!$L$3)/tr.4!$L$5</f>
        <v>0.24256214222342992</v>
      </c>
    </row>
    <row r="1904" spans="2:11" x14ac:dyDescent="0.35">
      <c r="B1904">
        <v>1897</v>
      </c>
      <c r="C1904">
        <v>147889</v>
      </c>
      <c r="D1904">
        <f>(val.3!E1907-tr.4!$E$2)/tr.4!$E$4</f>
        <v>0.38372824203140465</v>
      </c>
      <c r="E1904">
        <f>(val.3!F1907-tr.4!$F$3)/tr.4!$F$5</f>
        <v>0.24164596420377524</v>
      </c>
      <c r="F1904">
        <f>(val.3!H1907-tr.4!$G$2)/tr.4!$G$4</f>
        <v>0.52874621213932171</v>
      </c>
      <c r="G1904">
        <v>1</v>
      </c>
      <c r="H1904">
        <v>1</v>
      </c>
      <c r="I1904">
        <f>(val.3!K1907-tr.4!$J$3)/tr.4!$J$5</f>
        <v>-0.16666666666666666</v>
      </c>
      <c r="J1904">
        <v>1</v>
      </c>
      <c r="K1904">
        <f>(val.3!M1907-tr.4!$L$3)/tr.4!$L$5</f>
        <v>0.31314061069497179</v>
      </c>
    </row>
    <row r="1905" spans="2:11" x14ac:dyDescent="0.35">
      <c r="B1905">
        <v>1898</v>
      </c>
      <c r="C1905">
        <v>188352</v>
      </c>
      <c r="D1905">
        <f>(val.3!E1908-tr.4!$E$2)/tr.4!$E$4</f>
        <v>-1.1326142509559975</v>
      </c>
      <c r="E1905">
        <f>(val.3!F1908-tr.4!$F$3)/tr.4!$F$5</f>
        <v>-0.65024592768811662</v>
      </c>
      <c r="F1905">
        <f>(val.3!H1908-tr.4!$G$2)/tr.4!$G$4</f>
        <v>-0.51285089977095066</v>
      </c>
      <c r="G1905">
        <v>0</v>
      </c>
      <c r="H1905">
        <v>1</v>
      </c>
      <c r="I1905">
        <f>(val.3!K1908-tr.4!$J$3)/tr.4!$J$5</f>
        <v>0.66666666666666663</v>
      </c>
      <c r="J1905">
        <v>1</v>
      </c>
      <c r="K1905">
        <f>(val.3!M1908-tr.4!$L$3)/tr.4!$L$5</f>
        <v>-0.19327920592831574</v>
      </c>
    </row>
    <row r="1906" spans="2:11" x14ac:dyDescent="0.35">
      <c r="B1906">
        <v>1899</v>
      </c>
      <c r="C1906">
        <v>184991</v>
      </c>
      <c r="D1906">
        <f>(val.3!E1909-tr.4!$E$2)/tr.4!$E$4</f>
        <v>0.7851130195868935</v>
      </c>
      <c r="E1906">
        <f>(val.3!F1909-tr.4!$F$3)/tr.4!$F$5</f>
        <v>0.53894326150107252</v>
      </c>
      <c r="F1906">
        <f>(val.3!H1909-tr.4!$G$2)/tr.4!$G$4</f>
        <v>0.52874621213932171</v>
      </c>
      <c r="G1906">
        <v>0</v>
      </c>
      <c r="H1906">
        <v>1</v>
      </c>
      <c r="I1906">
        <f>(val.3!K1909-tr.4!$J$3)/tr.4!$J$5</f>
        <v>-0.83333333333333337</v>
      </c>
      <c r="J1906">
        <v>1</v>
      </c>
      <c r="K1906">
        <f>(val.3!M1909-tr.4!$L$3)/tr.4!$L$5</f>
        <v>0.196293022312133</v>
      </c>
    </row>
    <row r="1907" spans="2:11" x14ac:dyDescent="0.35">
      <c r="B1907">
        <v>1900</v>
      </c>
      <c r="C1907">
        <v>128564</v>
      </c>
      <c r="D1907">
        <f>(val.3!E1910-tr.4!$E$2)/tr.4!$E$4</f>
        <v>0.16073669894502199</v>
      </c>
      <c r="E1907">
        <f>(val.3!F1910-tr.4!$F$3)/tr.4!$F$5</f>
        <v>0.16056488312269415</v>
      </c>
      <c r="F1907">
        <f>(val.3!H1910-tr.4!$G$2)/tr.4!$G$4</f>
        <v>0.52874621213932171</v>
      </c>
      <c r="G1907">
        <v>1</v>
      </c>
      <c r="H1907">
        <v>0</v>
      </c>
      <c r="I1907">
        <f>(val.3!K1910-tr.4!$J$3)/tr.4!$J$5</f>
        <v>0</v>
      </c>
      <c r="J1907">
        <v>1</v>
      </c>
      <c r="K1907">
        <f>(val.3!M1910-tr.4!$L$3)/tr.4!$L$5</f>
        <v>0.25600413144085454</v>
      </c>
    </row>
    <row r="1908" spans="2:11" x14ac:dyDescent="0.35">
      <c r="B1908">
        <v>1901</v>
      </c>
      <c r="C1908">
        <v>187108</v>
      </c>
      <c r="D1908">
        <f>(val.3!E1911-tr.4!$E$2)/tr.4!$E$4</f>
        <v>-0.64203285616595562</v>
      </c>
      <c r="E1908">
        <f>(val.3!F1911-tr.4!$F$3)/tr.4!$F$5</f>
        <v>-0.37997565741784639</v>
      </c>
      <c r="F1908">
        <f>(val.3!H1911-tr.4!$G$2)/tr.4!$G$4</f>
        <v>0.52874621213932171</v>
      </c>
      <c r="G1908">
        <v>0</v>
      </c>
      <c r="H1908">
        <v>0</v>
      </c>
      <c r="I1908">
        <f>(val.3!K1911-tr.4!$J$3)/tr.4!$J$5</f>
        <v>0.33333333333333331</v>
      </c>
      <c r="J1908">
        <v>1</v>
      </c>
      <c r="K1908">
        <f>(val.3!M1911-tr.4!$L$3)/tr.4!$L$5</f>
        <v>-0.40109647619597233</v>
      </c>
    </row>
    <row r="1909" spans="2:11" x14ac:dyDescent="0.35">
      <c r="B1909">
        <v>1902</v>
      </c>
      <c r="C1909">
        <v>102706</v>
      </c>
      <c r="D1909">
        <f>(val.3!E1912-tr.4!$E$2)/tr.4!$E$4</f>
        <v>-0.28524638722774337</v>
      </c>
      <c r="E1909">
        <f>(val.3!F1912-tr.4!$F$3)/tr.4!$F$5</f>
        <v>-0.13673241417460313</v>
      </c>
      <c r="F1909">
        <f>(val.3!H1912-tr.4!$G$2)/tr.4!$G$4</f>
        <v>-0.51285089977095066</v>
      </c>
      <c r="G1909">
        <v>0</v>
      </c>
      <c r="H1909">
        <v>0</v>
      </c>
      <c r="I1909">
        <f>(val.3!K1912-tr.4!$J$3)/tr.4!$J$5</f>
        <v>-1</v>
      </c>
      <c r="J1909">
        <v>0</v>
      </c>
      <c r="K1909">
        <f>(val.3!M1912-tr.4!$L$3)/tr.4!$L$5</f>
        <v>1.15769671455983</v>
      </c>
    </row>
    <row r="1910" spans="2:11" x14ac:dyDescent="0.35">
      <c r="B1910">
        <v>1903</v>
      </c>
      <c r="C1910">
        <v>189179</v>
      </c>
      <c r="D1910">
        <f>(val.3!E1913-tr.4!$E$2)/tr.4!$E$4</f>
        <v>-1.1772125595732741</v>
      </c>
      <c r="E1910">
        <f>(val.3!F1913-tr.4!$F$3)/tr.4!$F$5</f>
        <v>-0.65024592768811662</v>
      </c>
      <c r="F1910">
        <f>(val.3!H1913-tr.4!$G$2)/tr.4!$G$4</f>
        <v>1.5703433240495941</v>
      </c>
      <c r="G1910">
        <v>0</v>
      </c>
      <c r="H1910">
        <v>0</v>
      </c>
      <c r="I1910">
        <f>(val.3!K1913-tr.4!$J$3)/tr.4!$J$5</f>
        <v>0.5</v>
      </c>
      <c r="J1910">
        <v>1</v>
      </c>
      <c r="K1910">
        <f>(val.3!M1913-tr.4!$L$3)/tr.4!$L$5</f>
        <v>-0.48873034404898447</v>
      </c>
    </row>
    <row r="1911" spans="2:11" x14ac:dyDescent="0.35">
      <c r="B1911">
        <v>1904</v>
      </c>
      <c r="C1911">
        <v>180865</v>
      </c>
      <c r="D1911">
        <f>(val.3!E1914-tr.4!$E$2)/tr.4!$E$4</f>
        <v>-1.0434176337214445</v>
      </c>
      <c r="E1911">
        <f>(val.3!F1914-tr.4!$F$3)/tr.4!$F$5</f>
        <v>-0.38164160833925448</v>
      </c>
      <c r="F1911">
        <f>(val.3!H1914-tr.4!$G$2)/tr.4!$G$4</f>
        <v>1.5703433240495941</v>
      </c>
      <c r="G1911">
        <v>1</v>
      </c>
      <c r="H1911">
        <v>1</v>
      </c>
      <c r="I1911">
        <f>(val.3!K1914-tr.4!$J$3)/tr.4!$J$5</f>
        <v>0.83333333333333337</v>
      </c>
      <c r="J1911">
        <v>0</v>
      </c>
      <c r="K1911">
        <f>(val.3!M1914-tr.4!$L$3)/tr.4!$L$5</f>
        <v>2.1337207335685817</v>
      </c>
    </row>
    <row r="1912" spans="2:11" x14ac:dyDescent="0.35">
      <c r="B1912">
        <v>1905</v>
      </c>
      <c r="C1912">
        <v>135046</v>
      </c>
      <c r="D1912">
        <f>(val.3!E1915-tr.4!$E$2)/tr.4!$E$4</f>
        <v>0.82971132820417004</v>
      </c>
      <c r="E1912">
        <f>(val.3!F1915-tr.4!$F$3)/tr.4!$F$5</f>
        <v>0.53894326150107252</v>
      </c>
      <c r="F1912">
        <f>(val.3!H1915-tr.4!$G$2)/tr.4!$G$4</f>
        <v>0.52874621213932171</v>
      </c>
      <c r="G1912">
        <v>0</v>
      </c>
      <c r="H1912">
        <v>1</v>
      </c>
      <c r="I1912">
        <f>(val.3!K1915-tr.4!$J$3)/tr.4!$J$5</f>
        <v>0.5</v>
      </c>
      <c r="J1912">
        <v>1</v>
      </c>
      <c r="K1912">
        <f>(val.3!M1915-tr.4!$L$3)/tr.4!$L$5</f>
        <v>4.2098120206274396E-2</v>
      </c>
    </row>
    <row r="1913" spans="2:11" x14ac:dyDescent="0.35">
      <c r="B1913">
        <v>1906</v>
      </c>
      <c r="C1913">
        <v>117910</v>
      </c>
      <c r="D1913">
        <f>(val.3!E1916-tr.4!$E$2)/tr.4!$E$4</f>
        <v>-0.15145146137591375</v>
      </c>
      <c r="E1913">
        <f>(val.3!F1916-tr.4!$F$3)/tr.4!$F$5</f>
        <v>-5.5651333093522062E-2</v>
      </c>
      <c r="F1913">
        <f>(val.3!H1916-tr.4!$G$2)/tr.4!$G$4</f>
        <v>0.52874621213932171</v>
      </c>
      <c r="G1913">
        <v>1</v>
      </c>
      <c r="H1913">
        <v>1</v>
      </c>
      <c r="I1913">
        <f>(val.3!K1916-tr.4!$J$3)/tr.4!$J$5</f>
        <v>0.5</v>
      </c>
      <c r="J1913">
        <v>1</v>
      </c>
      <c r="K1913">
        <f>(val.3!M1916-tr.4!$L$3)/tr.4!$L$5</f>
        <v>-0.40880958527344607</v>
      </c>
    </row>
    <row r="1914" spans="2:11" x14ac:dyDescent="0.35">
      <c r="B1914">
        <v>1907</v>
      </c>
      <c r="C1914">
        <v>185048</v>
      </c>
      <c r="D1914">
        <f>(val.3!E1917-tr.4!$E$2)/tr.4!$E$4</f>
        <v>0.82971132820417004</v>
      </c>
      <c r="E1914">
        <f>(val.3!F1917-tr.4!$F$3)/tr.4!$F$5</f>
        <v>0.53894326150107252</v>
      </c>
      <c r="F1914">
        <f>(val.3!H1917-tr.4!$G$2)/tr.4!$G$4</f>
        <v>0.52874621213932171</v>
      </c>
      <c r="G1914">
        <v>1</v>
      </c>
      <c r="H1914">
        <v>1</v>
      </c>
      <c r="I1914">
        <f>(val.3!K1917-tr.4!$J$3)/tr.4!$J$5</f>
        <v>-0.83333333333333337</v>
      </c>
      <c r="J1914">
        <v>1</v>
      </c>
      <c r="K1914">
        <f>(val.3!M1917-tr.4!$L$3)/tr.4!$L$5</f>
        <v>-0.87540183439231867</v>
      </c>
    </row>
    <row r="1915" spans="2:11" x14ac:dyDescent="0.35">
      <c r="B1915">
        <v>1908</v>
      </c>
      <c r="C1915">
        <v>163437</v>
      </c>
      <c r="D1915">
        <f>(val.3!E1918-tr.4!$E$2)/tr.4!$E$4</f>
        <v>0.96350625405599966</v>
      </c>
      <c r="E1915">
        <f>(val.3!F1918-tr.4!$F$3)/tr.4!$F$5</f>
        <v>0.53894326150107252</v>
      </c>
      <c r="F1915">
        <f>(val.3!H1918-tr.4!$G$2)/tr.4!$G$4</f>
        <v>-0.51285089977095066</v>
      </c>
      <c r="G1915">
        <v>1</v>
      </c>
      <c r="H1915">
        <v>0</v>
      </c>
      <c r="I1915">
        <f>(val.3!K1918-tr.4!$J$3)/tr.4!$J$5</f>
        <v>-0.5</v>
      </c>
      <c r="J1915">
        <v>1</v>
      </c>
      <c r="K1915">
        <f>(val.3!M1918-tr.4!$L$3)/tr.4!$L$5</f>
        <v>-1.2123318590013119</v>
      </c>
    </row>
    <row r="1916" spans="2:11" x14ac:dyDescent="0.35">
      <c r="B1916">
        <v>1909</v>
      </c>
      <c r="C1916">
        <v>143662</v>
      </c>
      <c r="D1916">
        <f>(val.3!E1919-tr.4!$E$2)/tr.4!$E$4</f>
        <v>0.69591640235234042</v>
      </c>
      <c r="E1916">
        <f>(val.3!F1919-tr.4!$F$3)/tr.4!$F$5</f>
        <v>0.43083515339296441</v>
      </c>
      <c r="F1916">
        <f>(val.3!H1919-tr.4!$G$2)/tr.4!$G$4</f>
        <v>-1.5544480116812232</v>
      </c>
      <c r="G1916">
        <v>1</v>
      </c>
      <c r="H1916">
        <v>1</v>
      </c>
      <c r="I1916">
        <f>(val.3!K1919-tr.4!$J$3)/tr.4!$J$5</f>
        <v>-1.1666666666666667</v>
      </c>
      <c r="J1916">
        <v>0</v>
      </c>
      <c r="K1916">
        <f>(val.3!M1919-tr.4!$L$3)/tr.4!$L$5</f>
        <v>1.7095996433057905</v>
      </c>
    </row>
    <row r="1917" spans="2:11" x14ac:dyDescent="0.35">
      <c r="B1917">
        <v>1910</v>
      </c>
      <c r="C1917">
        <v>125780</v>
      </c>
      <c r="D1917">
        <f>(val.3!E1920-tr.4!$E$2)/tr.4!$E$4</f>
        <v>1.0527028712905526</v>
      </c>
      <c r="E1917">
        <f>(val.3!F1920-tr.4!$F$3)/tr.4!$F$5</f>
        <v>0.64705136960918064</v>
      </c>
      <c r="F1917">
        <f>(val.3!H1920-tr.4!$G$2)/tr.4!$G$4</f>
        <v>-0.51285089977095066</v>
      </c>
      <c r="G1917">
        <v>1</v>
      </c>
      <c r="H1917">
        <v>0</v>
      </c>
      <c r="I1917">
        <f>(val.3!K1920-tr.4!$J$3)/tr.4!$J$5</f>
        <v>-0.33333333333333331</v>
      </c>
      <c r="J1917">
        <v>1</v>
      </c>
      <c r="K1917">
        <f>(val.3!M1920-tr.4!$L$3)/tr.4!$L$5</f>
        <v>-1.2184515071054856</v>
      </c>
    </row>
    <row r="1918" spans="2:11" x14ac:dyDescent="0.35">
      <c r="B1918">
        <v>1911</v>
      </c>
      <c r="C1918">
        <v>134040</v>
      </c>
      <c r="D1918">
        <f>(val.3!E1921-tr.4!$E$2)/tr.4!$E$4</f>
        <v>-0.46363962169684947</v>
      </c>
      <c r="E1918">
        <f>(val.3!F1921-tr.4!$F$3)/tr.4!$F$5</f>
        <v>-0.29889457633676531</v>
      </c>
      <c r="F1918">
        <f>(val.3!H1921-tr.4!$G$2)/tr.4!$G$4</f>
        <v>0.52874621213932171</v>
      </c>
      <c r="G1918">
        <v>0</v>
      </c>
      <c r="H1918">
        <v>1</v>
      </c>
      <c r="I1918">
        <f>(val.3!K1921-tr.4!$J$3)/tr.4!$J$5</f>
        <v>0.83333333333333337</v>
      </c>
      <c r="J1918">
        <v>1</v>
      </c>
      <c r="K1918">
        <f>(val.3!M1921-tr.4!$L$3)/tr.4!$L$5</f>
        <v>-0.30793926208256855</v>
      </c>
    </row>
    <row r="1919" spans="2:11" x14ac:dyDescent="0.35">
      <c r="B1919">
        <v>1912</v>
      </c>
      <c r="C1919">
        <v>140674</v>
      </c>
      <c r="D1919">
        <f>(val.3!E1922-tr.4!$E$2)/tr.4!$E$4</f>
        <v>0.96350625405599966</v>
      </c>
      <c r="E1919">
        <f>(val.3!F1922-tr.4!$F$3)/tr.4!$F$5</f>
        <v>0.3407458539785041</v>
      </c>
      <c r="F1919">
        <f>(val.3!H1922-tr.4!$G$2)/tr.4!$G$4</f>
        <v>-0.51285089977095066</v>
      </c>
      <c r="G1919">
        <v>0</v>
      </c>
      <c r="H1919">
        <v>1</v>
      </c>
      <c r="I1919">
        <f>(val.3!K1922-tr.4!$J$3)/tr.4!$J$5</f>
        <v>0.16666666666666666</v>
      </c>
      <c r="J1919">
        <v>1</v>
      </c>
      <c r="K1919">
        <f>(val.3!M1922-tr.4!$L$3)/tr.4!$L$5</f>
        <v>-0.52676655995143451</v>
      </c>
    </row>
    <row r="1920" spans="2:11" x14ac:dyDescent="0.35">
      <c r="B1920">
        <v>1913</v>
      </c>
      <c r="C1920">
        <v>155552</v>
      </c>
      <c r="D1920">
        <f>(val.3!E1923-tr.4!$E$2)/tr.4!$E$4</f>
        <v>0.56212147650051081</v>
      </c>
      <c r="E1920">
        <f>(val.3!F1923-tr.4!$F$3)/tr.4!$F$5</f>
        <v>0.34975407231188332</v>
      </c>
      <c r="F1920">
        <f>(val.3!H1923-tr.4!$G$2)/tr.4!$G$4</f>
        <v>-0.51285089977095066</v>
      </c>
      <c r="G1920">
        <v>1</v>
      </c>
      <c r="H1920">
        <v>1</v>
      </c>
      <c r="I1920">
        <f>(val.3!K1923-tr.4!$J$3)/tr.4!$J$5</f>
        <v>0.33333333333333331</v>
      </c>
      <c r="J1920">
        <v>1</v>
      </c>
      <c r="K1920">
        <f>(val.3!M1923-tr.4!$L$3)/tr.4!$L$5</f>
        <v>0.14844425137672251</v>
      </c>
    </row>
    <row r="1921" spans="2:11" x14ac:dyDescent="0.35">
      <c r="B1921">
        <v>1914</v>
      </c>
      <c r="C1921">
        <v>194509</v>
      </c>
      <c r="D1921">
        <f>(val.3!E1924-tr.4!$E$2)/tr.4!$E$4</f>
        <v>0.24993331617957507</v>
      </c>
      <c r="E1921">
        <f>(val.3!F1924-tr.4!$F$3)/tr.4!$F$5</f>
        <v>0.18759191014972118</v>
      </c>
      <c r="F1921">
        <f>(val.3!H1924-tr.4!$G$2)/tr.4!$G$4</f>
        <v>0.52874621213932171</v>
      </c>
      <c r="G1921">
        <v>0</v>
      </c>
      <c r="H1921">
        <v>0</v>
      </c>
      <c r="I1921">
        <f>(val.3!K1924-tr.4!$J$3)/tr.4!$J$5</f>
        <v>0.33333333333333331</v>
      </c>
      <c r="J1921">
        <v>1</v>
      </c>
      <c r="K1921">
        <f>(val.3!M1924-tr.4!$L$3)/tr.4!$L$5</f>
        <v>-2.2150196100006632E-2</v>
      </c>
    </row>
    <row r="1922" spans="2:11" x14ac:dyDescent="0.35">
      <c r="B1922">
        <v>1915</v>
      </c>
      <c r="C1922">
        <v>161753</v>
      </c>
      <c r="D1922">
        <f>(val.3!E1925-tr.4!$E$2)/tr.4!$E$4</f>
        <v>-0.55283623893140255</v>
      </c>
      <c r="E1922">
        <f>(val.3!F1925-tr.4!$F$3)/tr.4!$F$5</f>
        <v>-0.32592160336379233</v>
      </c>
      <c r="F1922">
        <f>(val.3!H1925-tr.4!$G$2)/tr.4!$G$4</f>
        <v>-0.51285089977095066</v>
      </c>
      <c r="G1922">
        <v>0</v>
      </c>
      <c r="H1922">
        <v>1</v>
      </c>
      <c r="I1922">
        <f>(val.3!K1925-tr.4!$J$3)/tr.4!$J$5</f>
        <v>-0.33333333333333331</v>
      </c>
      <c r="J1922">
        <v>1</v>
      </c>
      <c r="K1922">
        <f>(val.3!M1925-tr.4!$L$3)/tr.4!$L$5</f>
        <v>9.7891236251662656E-2</v>
      </c>
    </row>
    <row r="1923" spans="2:11" x14ac:dyDescent="0.35">
      <c r="B1923">
        <v>1916</v>
      </c>
      <c r="C1923">
        <v>128869</v>
      </c>
      <c r="D1923">
        <f>(val.3!E1926-tr.4!$E$2)/tr.4!$E$4</f>
        <v>0.91890794543872312</v>
      </c>
      <c r="E1923">
        <f>(val.3!F1926-tr.4!$F$3)/tr.4!$F$5</f>
        <v>0.59299731555512658</v>
      </c>
      <c r="F1923">
        <f>(val.3!H1926-tr.4!$G$2)/tr.4!$G$4</f>
        <v>0.52874621213932171</v>
      </c>
      <c r="G1923">
        <v>1</v>
      </c>
      <c r="H1923">
        <v>0</v>
      </c>
      <c r="I1923">
        <f>(val.3!K1926-tr.4!$J$3)/tr.4!$J$5</f>
        <v>-0.66666666666666663</v>
      </c>
      <c r="J1923">
        <v>1</v>
      </c>
      <c r="K1923">
        <f>(val.3!M1926-tr.4!$L$3)/tr.4!$L$5</f>
        <v>-0.24996535974768341</v>
      </c>
    </row>
    <row r="1924" spans="2:11" x14ac:dyDescent="0.35">
      <c r="B1924">
        <v>1917</v>
      </c>
      <c r="C1924">
        <v>199074</v>
      </c>
      <c r="D1924">
        <f>(val.3!E1927-tr.4!$E$2)/tr.4!$E$4</f>
        <v>1.1864977971423822</v>
      </c>
      <c r="E1924">
        <f>(val.3!F1927-tr.4!$F$3)/tr.4!$F$5</f>
        <v>0.70110542366323469</v>
      </c>
      <c r="F1924">
        <f>(val.3!H1927-tr.4!$G$2)/tr.4!$G$4</f>
        <v>-1.5544480116812232</v>
      </c>
      <c r="G1924">
        <v>1</v>
      </c>
      <c r="H1924">
        <v>1</v>
      </c>
      <c r="I1924">
        <f>(val.3!K1927-tr.4!$J$3)/tr.4!$J$5</f>
        <v>0.66666666666666663</v>
      </c>
      <c r="J1924">
        <v>1</v>
      </c>
      <c r="K1924">
        <f>(val.3!M1927-tr.4!$L$3)/tr.4!$L$5</f>
        <v>-0.37723893848785067</v>
      </c>
    </row>
    <row r="1925" spans="2:11" x14ac:dyDescent="0.35">
      <c r="B1925">
        <v>1918</v>
      </c>
      <c r="C1925">
        <v>113737</v>
      </c>
      <c r="D1925">
        <f>(val.3!E1928-tr.4!$E$2)/tr.4!$E$4</f>
        <v>0.74051471096961696</v>
      </c>
      <c r="E1925">
        <f>(val.3!F1928-tr.4!$F$3)/tr.4!$F$5</f>
        <v>0.43083515339296441</v>
      </c>
      <c r="F1925">
        <f>(val.3!H1928-tr.4!$G$2)/tr.4!$G$4</f>
        <v>0.52874621213932171</v>
      </c>
      <c r="G1925">
        <v>1</v>
      </c>
      <c r="H1925">
        <v>1</v>
      </c>
      <c r="I1925">
        <f>(val.3!K1928-tr.4!$J$3)/tr.4!$J$5</f>
        <v>1</v>
      </c>
      <c r="J1925">
        <v>1</v>
      </c>
      <c r="K1925">
        <f>(val.3!M1928-tr.4!$L$3)/tr.4!$L$5</f>
        <v>-1.2284088823722403</v>
      </c>
    </row>
    <row r="1926" spans="2:11" x14ac:dyDescent="0.35">
      <c r="B1926">
        <v>1919</v>
      </c>
      <c r="C1926">
        <v>193903</v>
      </c>
      <c r="D1926">
        <f>(val.3!E1929-tr.4!$E$2)/tr.4!$E$4</f>
        <v>-1.088015942338721</v>
      </c>
      <c r="E1926">
        <f>(val.3!F1929-tr.4!$F$3)/tr.4!$F$5</f>
        <v>-0.62321890066108965</v>
      </c>
      <c r="F1926">
        <f>(val.3!H1929-tr.4!$G$2)/tr.4!$G$4</f>
        <v>1.5703433240495941</v>
      </c>
      <c r="G1926">
        <v>0</v>
      </c>
      <c r="H1926">
        <v>0</v>
      </c>
      <c r="I1926">
        <f>(val.3!K1929-tr.4!$J$3)/tr.4!$J$5</f>
        <v>-0.5</v>
      </c>
      <c r="J1926">
        <v>1</v>
      </c>
      <c r="K1926">
        <f>(val.3!M1929-tr.4!$L$3)/tr.4!$L$5</f>
        <v>-0.44574950291936294</v>
      </c>
    </row>
    <row r="1927" spans="2:11" x14ac:dyDescent="0.35">
      <c r="B1927">
        <v>1920</v>
      </c>
      <c r="C1927">
        <v>188572</v>
      </c>
      <c r="D1927">
        <f>(val.3!E1930-tr.4!$E$2)/tr.4!$E$4</f>
        <v>0.82971132820417004</v>
      </c>
      <c r="E1927">
        <f>(val.3!F1930-tr.4!$F$3)/tr.4!$F$5</f>
        <v>0.48488920744701847</v>
      </c>
      <c r="F1927">
        <f>(val.3!H1930-tr.4!$G$2)/tr.4!$G$4</f>
        <v>0.52874621213932171</v>
      </c>
      <c r="G1927">
        <v>1</v>
      </c>
      <c r="H1927">
        <v>0</v>
      </c>
      <c r="I1927">
        <f>(val.3!K1930-tr.4!$J$3)/tr.4!$J$5</f>
        <v>0.66666666666666663</v>
      </c>
      <c r="J1927">
        <v>1</v>
      </c>
      <c r="K1927">
        <f>(val.3!M1930-tr.4!$L$3)/tr.4!$L$5</f>
        <v>-0.81393620299618685</v>
      </c>
    </row>
    <row r="1928" spans="2:11" x14ac:dyDescent="0.35">
      <c r="B1928">
        <v>1921</v>
      </c>
      <c r="C1928">
        <v>150215</v>
      </c>
      <c r="D1928">
        <f>(val.3!E1931-tr.4!$E$2)/tr.4!$E$4</f>
        <v>-0.64203285616595562</v>
      </c>
      <c r="E1928">
        <f>(val.3!F1931-tr.4!$F$3)/tr.4!$F$5</f>
        <v>-0.40700268444487342</v>
      </c>
      <c r="F1928">
        <f>(val.3!H1931-tr.4!$G$2)/tr.4!$G$4</f>
        <v>0.52874621213932171</v>
      </c>
      <c r="G1928">
        <v>1</v>
      </c>
      <c r="H1928">
        <v>1</v>
      </c>
      <c r="I1928">
        <f>(val.3!K1931-tr.4!$J$3)/tr.4!$J$5</f>
        <v>-0.16666666666666666</v>
      </c>
      <c r="J1928">
        <v>1</v>
      </c>
      <c r="K1928">
        <f>(val.3!M1931-tr.4!$L$3)/tr.4!$L$5</f>
        <v>0.43337677554386167</v>
      </c>
    </row>
    <row r="1929" spans="2:11" x14ac:dyDescent="0.35">
      <c r="B1929">
        <v>1922</v>
      </c>
      <c r="C1929">
        <v>119092</v>
      </c>
      <c r="D1929">
        <f>(val.3!E1932-tr.4!$E$2)/tr.4!$E$4</f>
        <v>1.1418994885251057</v>
      </c>
      <c r="E1929">
        <f>(val.3!F1932-tr.4!$F$3)/tr.4!$F$5</f>
        <v>0.70110542366323469</v>
      </c>
      <c r="F1929">
        <f>(val.3!H1932-tr.4!$G$2)/tr.4!$G$4</f>
        <v>-1.5544480116812232</v>
      </c>
      <c r="G1929">
        <v>1</v>
      </c>
      <c r="H1929">
        <v>1</v>
      </c>
      <c r="I1929">
        <f>(val.3!K1932-tr.4!$J$3)/tr.4!$J$5</f>
        <v>1</v>
      </c>
      <c r="J1929">
        <v>1</v>
      </c>
      <c r="K1929">
        <f>(val.3!M1932-tr.4!$L$3)/tr.4!$L$5</f>
        <v>-0.73516882781314807</v>
      </c>
    </row>
    <row r="1930" spans="2:11" x14ac:dyDescent="0.35">
      <c r="B1930">
        <v>1923</v>
      </c>
      <c r="C1930">
        <v>185068</v>
      </c>
      <c r="D1930">
        <f>(val.3!E1933-tr.4!$E$2)/tr.4!$E$4</f>
        <v>1.1864977971423822</v>
      </c>
      <c r="E1930">
        <f>(val.3!F1933-tr.4!$F$3)/tr.4!$F$5</f>
        <v>0.75515947771728875</v>
      </c>
      <c r="F1930">
        <f>(val.3!H1933-tr.4!$G$2)/tr.4!$G$4</f>
        <v>1.5703433240495941</v>
      </c>
      <c r="G1930">
        <v>1</v>
      </c>
      <c r="H1930">
        <v>1</v>
      </c>
      <c r="I1930">
        <f>(val.3!K1933-tr.4!$J$3)/tr.4!$J$5</f>
        <v>0.16666666666666666</v>
      </c>
      <c r="J1930">
        <v>1</v>
      </c>
      <c r="K1930">
        <f>(val.3!M1933-tr.4!$L$3)/tr.4!$L$5</f>
        <v>0.49778363676160509</v>
      </c>
    </row>
    <row r="1931" spans="2:11" x14ac:dyDescent="0.35">
      <c r="B1931">
        <v>1924</v>
      </c>
      <c r="C1931">
        <v>105386</v>
      </c>
      <c r="D1931">
        <f>(val.3!E1934-tr.4!$E$2)/tr.4!$E$4</f>
        <v>-0.2406480786104668</v>
      </c>
      <c r="E1931">
        <f>(val.3!F1934-tr.4!$F$3)/tr.4!$F$5</f>
        <v>-0.13673241417460313</v>
      </c>
      <c r="F1931">
        <f>(val.3!H1934-tr.4!$G$2)/tr.4!$G$4</f>
        <v>-0.51285089977095066</v>
      </c>
      <c r="G1931">
        <v>0</v>
      </c>
      <c r="H1931">
        <v>1</v>
      </c>
      <c r="I1931">
        <f>(val.3!K1934-tr.4!$J$3)/tr.4!$J$5</f>
        <v>0.83333333333333337</v>
      </c>
      <c r="J1931">
        <v>1</v>
      </c>
      <c r="K1931">
        <f>(val.3!M1934-tr.4!$L$3)/tr.4!$L$5</f>
        <v>-0.42551836150692285</v>
      </c>
    </row>
    <row r="1932" spans="2:11" x14ac:dyDescent="0.35">
      <c r="B1932">
        <v>1925</v>
      </c>
      <c r="C1932">
        <v>130163</v>
      </c>
      <c r="D1932">
        <f>(val.3!E1935-tr.4!$E$2)/tr.4!$E$4</f>
        <v>0.74051471096961696</v>
      </c>
      <c r="E1932">
        <f>(val.3!F1935-tr.4!$F$3)/tr.4!$F$5</f>
        <v>0.51191623447404555</v>
      </c>
      <c r="F1932">
        <f>(val.3!H1935-tr.4!$G$2)/tr.4!$G$4</f>
        <v>-1.5544480116812232</v>
      </c>
      <c r="G1932">
        <v>1</v>
      </c>
      <c r="H1932">
        <v>1</v>
      </c>
      <c r="I1932">
        <f>(val.3!K1935-tr.4!$J$3)/tr.4!$J$5</f>
        <v>-0.66666666666666663</v>
      </c>
      <c r="J1932">
        <v>1</v>
      </c>
      <c r="K1932">
        <f>(val.3!M1935-tr.4!$L$3)/tr.4!$L$5</f>
        <v>7.517742029347795E-3</v>
      </c>
    </row>
    <row r="1933" spans="2:11" x14ac:dyDescent="0.35">
      <c r="B1933">
        <v>1926</v>
      </c>
      <c r="C1933">
        <v>160413</v>
      </c>
      <c r="D1933">
        <f>(val.3!E1936-tr.4!$E$2)/tr.4!$E$4</f>
        <v>0.29453162479685158</v>
      </c>
      <c r="E1933">
        <f>(val.3!F1936-tr.4!$F$3)/tr.4!$F$5</f>
        <v>9.9950033205917874E-2</v>
      </c>
      <c r="F1933">
        <f>(val.3!H1936-tr.4!$G$2)/tr.4!$G$4</f>
        <v>0.52874621213932171</v>
      </c>
      <c r="G1933">
        <v>0</v>
      </c>
      <c r="H1933">
        <v>0</v>
      </c>
      <c r="I1933">
        <f>(val.3!K1936-tr.4!$J$3)/tr.4!$J$5</f>
        <v>0.16666666666666666</v>
      </c>
      <c r="J1933">
        <v>1</v>
      </c>
      <c r="K1933">
        <f>(val.3!M1936-tr.4!$L$3)/tr.4!$L$5</f>
        <v>-0.14071665900631294</v>
      </c>
    </row>
    <row r="1934" spans="2:11" x14ac:dyDescent="0.35">
      <c r="B1934">
        <v>1927</v>
      </c>
      <c r="C1934">
        <v>157067</v>
      </c>
      <c r="D1934">
        <f>(val.3!E1937-tr.4!$E$2)/tr.4!$E$4</f>
        <v>0.7851130195868935</v>
      </c>
      <c r="E1934">
        <f>(val.3!F1937-tr.4!$F$3)/tr.4!$F$5</f>
        <v>0.43083515339296441</v>
      </c>
      <c r="F1934">
        <f>(val.3!H1937-tr.4!$G$2)/tr.4!$G$4</f>
        <v>0.52874621213932171</v>
      </c>
      <c r="G1934">
        <v>1</v>
      </c>
      <c r="H1934">
        <v>1</v>
      </c>
      <c r="I1934">
        <f>(val.3!K1937-tr.4!$J$3)/tr.4!$J$5</f>
        <v>-0.16666666666666666</v>
      </c>
      <c r="J1934">
        <v>1</v>
      </c>
      <c r="K1934">
        <f>(val.3!M1937-tr.4!$L$3)/tr.4!$L$5</f>
        <v>0.11270607237532122</v>
      </c>
    </row>
    <row r="1935" spans="2:11" x14ac:dyDescent="0.35">
      <c r="B1935">
        <v>1928</v>
      </c>
      <c r="C1935">
        <v>194128</v>
      </c>
      <c r="D1935">
        <f>(val.3!E1938-tr.4!$E$2)/tr.4!$E$4</f>
        <v>-0.90962270786961485</v>
      </c>
      <c r="E1935">
        <f>(val.3!F1938-tr.4!$F$3)/tr.4!$F$5</f>
        <v>-0.54213781958000851</v>
      </c>
      <c r="F1935">
        <f>(val.3!H1938-tr.4!$G$2)/tr.4!$G$4</f>
        <v>1.5703433240495941</v>
      </c>
      <c r="G1935">
        <v>0</v>
      </c>
      <c r="H1935">
        <v>1</v>
      </c>
      <c r="I1935">
        <f>(val.3!K1938-tr.4!$J$3)/tr.4!$J$5</f>
        <v>1</v>
      </c>
      <c r="J1935">
        <v>0</v>
      </c>
      <c r="K1935">
        <f>(val.3!M1938-tr.4!$L$3)/tr.4!$L$5</f>
        <v>1.37670532995152</v>
      </c>
    </row>
    <row r="1936" spans="2:11" x14ac:dyDescent="0.35">
      <c r="B1936">
        <v>1929</v>
      </c>
      <c r="C1936">
        <v>103001</v>
      </c>
      <c r="D1936">
        <f>(val.3!E1939-tr.4!$E$2)/tr.4!$E$4</f>
        <v>1.1864977971423822</v>
      </c>
      <c r="E1936">
        <f>(val.3!F1939-tr.4!$F$3)/tr.4!$F$5</f>
        <v>0.75515947771728875</v>
      </c>
      <c r="F1936">
        <f>(val.3!H1939-tr.4!$G$2)/tr.4!$G$4</f>
        <v>-1.5544480116812232</v>
      </c>
      <c r="G1936">
        <v>0</v>
      </c>
      <c r="H1936">
        <v>0</v>
      </c>
      <c r="I1936">
        <f>(val.3!K1939-tr.4!$J$3)/tr.4!$J$5</f>
        <v>0.5</v>
      </c>
      <c r="J1936">
        <v>1</v>
      </c>
      <c r="K1936">
        <f>(val.3!M1939-tr.4!$L$3)/tr.4!$L$5</f>
        <v>-0.93410846610645804</v>
      </c>
    </row>
    <row r="1937" spans="2:11" x14ac:dyDescent="0.35">
      <c r="B1937">
        <v>1930</v>
      </c>
      <c r="C1937">
        <v>118280</v>
      </c>
      <c r="D1937">
        <f>(val.3!E1940-tr.4!$E$2)/tr.4!$E$4</f>
        <v>-0.64203285616595562</v>
      </c>
      <c r="E1937">
        <f>(val.3!F1940-tr.4!$F$3)/tr.4!$F$5</f>
        <v>-0.43402971147190045</v>
      </c>
      <c r="F1937">
        <f>(val.3!H1940-tr.4!$G$2)/tr.4!$G$4</f>
        <v>0.52874621213932171</v>
      </c>
      <c r="G1937">
        <v>1</v>
      </c>
      <c r="H1937">
        <v>0</v>
      </c>
      <c r="I1937">
        <f>(val.3!K1940-tr.4!$J$3)/tr.4!$J$5</f>
        <v>-0.83333333333333337</v>
      </c>
      <c r="J1937">
        <v>0</v>
      </c>
      <c r="K1937">
        <f>(val.3!M1940-tr.4!$L$3)/tr.4!$L$5</f>
        <v>1.6436893855197912</v>
      </c>
    </row>
    <row r="1938" spans="2:11" x14ac:dyDescent="0.35">
      <c r="B1938">
        <v>1931</v>
      </c>
      <c r="C1938">
        <v>116564</v>
      </c>
      <c r="D1938">
        <f>(val.3!E1941-tr.4!$E$2)/tr.4!$E$4</f>
        <v>0.91890794543872312</v>
      </c>
      <c r="E1938">
        <f>(val.3!F1941-tr.4!$F$3)/tr.4!$F$5</f>
        <v>0.51191623447404555</v>
      </c>
      <c r="F1938">
        <f>(val.3!H1941-tr.4!$G$2)/tr.4!$G$4</f>
        <v>0.52874621213932171</v>
      </c>
      <c r="G1938">
        <v>1</v>
      </c>
      <c r="H1938">
        <v>1</v>
      </c>
      <c r="I1938">
        <f>(val.3!K1941-tr.4!$J$3)/tr.4!$J$5</f>
        <v>0.33333333333333331</v>
      </c>
      <c r="J1938">
        <v>1</v>
      </c>
      <c r="K1938">
        <f>(val.3!M1941-tr.4!$L$3)/tr.4!$L$5</f>
        <v>-1.1096960785829844</v>
      </c>
    </row>
    <row r="1939" spans="2:11" x14ac:dyDescent="0.35">
      <c r="B1939">
        <v>1932</v>
      </c>
      <c r="C1939">
        <v>145490</v>
      </c>
      <c r="D1939">
        <f>(val.3!E1942-tr.4!$E$2)/tr.4!$E$4</f>
        <v>0.29453162479685158</v>
      </c>
      <c r="E1939">
        <f>(val.3!F1942-tr.4!$F$3)/tr.4!$F$5</f>
        <v>0.13353785609566712</v>
      </c>
      <c r="F1939">
        <f>(val.3!H1942-tr.4!$G$2)/tr.4!$G$4</f>
        <v>-0.51285089977095066</v>
      </c>
      <c r="G1939">
        <v>0</v>
      </c>
      <c r="H1939">
        <v>1</v>
      </c>
      <c r="I1939">
        <f>(val.3!K1942-tr.4!$J$3)/tr.4!$J$5</f>
        <v>-0.16666666666666666</v>
      </c>
      <c r="J1939">
        <v>1</v>
      </c>
      <c r="K1939">
        <f>(val.3!M1942-tr.4!$L$3)/tr.4!$L$5</f>
        <v>0.27170773774688017</v>
      </c>
    </row>
    <row r="1940" spans="2:11" x14ac:dyDescent="0.35">
      <c r="B1940">
        <v>1933</v>
      </c>
      <c r="C1940">
        <v>147734</v>
      </c>
      <c r="D1940">
        <f>(val.3!E1943-tr.4!$E$2)/tr.4!$E$4</f>
        <v>1.0973011799078292</v>
      </c>
      <c r="E1940">
        <f>(val.3!F1943-tr.4!$F$3)/tr.4!$F$5</f>
        <v>0.38890501813302136</v>
      </c>
      <c r="F1940">
        <f>(val.3!H1943-tr.4!$G$2)/tr.4!$G$4</f>
        <v>0.52874621213932171</v>
      </c>
      <c r="G1940">
        <v>1</v>
      </c>
      <c r="H1940">
        <v>1</v>
      </c>
      <c r="I1940">
        <f>(val.3!K1943-tr.4!$J$3)/tr.4!$J$5</f>
        <v>0.16666666666666666</v>
      </c>
      <c r="J1940">
        <v>1</v>
      </c>
      <c r="K1940">
        <f>(val.3!M1943-tr.4!$L$3)/tr.4!$L$5</f>
        <v>0.14097327252899994</v>
      </c>
    </row>
    <row r="1941" spans="2:11" x14ac:dyDescent="0.35">
      <c r="B1941">
        <v>1934</v>
      </c>
      <c r="C1941">
        <v>106476</v>
      </c>
      <c r="D1941">
        <f>(val.3!E1944-tr.4!$E$2)/tr.4!$E$4</f>
        <v>-0.7312294734005087</v>
      </c>
      <c r="E1941">
        <f>(val.3!F1944-tr.4!$F$3)/tr.4!$F$5</f>
        <v>-0.4880837655259545</v>
      </c>
      <c r="F1941">
        <f>(val.3!H1944-tr.4!$G$2)/tr.4!$G$4</f>
        <v>0.52874621213932171</v>
      </c>
      <c r="G1941">
        <v>0</v>
      </c>
      <c r="H1941">
        <v>0</v>
      </c>
      <c r="I1941">
        <f>(val.3!K1944-tr.4!$J$3)/tr.4!$J$5</f>
        <v>-1</v>
      </c>
      <c r="J1941">
        <v>1</v>
      </c>
      <c r="K1941">
        <f>(val.3!M1944-tr.4!$L$3)/tr.4!$L$5</f>
        <v>0.22590299620516213</v>
      </c>
    </row>
    <row r="1942" spans="2:11" x14ac:dyDescent="0.35">
      <c r="B1942">
        <v>1935</v>
      </c>
      <c r="C1942">
        <v>102292</v>
      </c>
      <c r="D1942">
        <f>(val.3!E1945-tr.4!$E$2)/tr.4!$E$4</f>
        <v>-0.82042609063506178</v>
      </c>
      <c r="E1942">
        <f>(val.3!F1945-tr.4!$F$3)/tr.4!$F$5</f>
        <v>-0.30137633474839243</v>
      </c>
      <c r="F1942">
        <f>(val.3!H1945-tr.4!$G$2)/tr.4!$G$4</f>
        <v>0.52874621213932171</v>
      </c>
      <c r="G1942">
        <v>0</v>
      </c>
      <c r="H1942">
        <v>0</v>
      </c>
      <c r="I1942">
        <f>(val.3!K1945-tr.4!$J$3)/tr.4!$J$5</f>
        <v>0.33333333333333331</v>
      </c>
      <c r="J1942">
        <v>1</v>
      </c>
      <c r="K1942">
        <f>(val.3!M1945-tr.4!$L$3)/tr.4!$L$5</f>
        <v>8.4711145703004392E-2</v>
      </c>
    </row>
    <row r="1943" spans="2:11" x14ac:dyDescent="0.35">
      <c r="B1943">
        <v>1936</v>
      </c>
      <c r="C1943">
        <v>154357</v>
      </c>
      <c r="D1943">
        <f>(val.3!E1946-tr.4!$E$2)/tr.4!$E$4</f>
        <v>-0.86502439925233832</v>
      </c>
      <c r="E1943">
        <f>(val.3!F1946-tr.4!$F$3)/tr.4!$F$5</f>
        <v>-0.46105673849892748</v>
      </c>
      <c r="F1943">
        <f>(val.3!H1946-tr.4!$G$2)/tr.4!$G$4</f>
        <v>0.52874621213932171</v>
      </c>
      <c r="G1943">
        <v>0</v>
      </c>
      <c r="H1943">
        <v>1</v>
      </c>
      <c r="I1943">
        <f>(val.3!K1946-tr.4!$J$3)/tr.4!$J$5</f>
        <v>0.33333333333333331</v>
      </c>
      <c r="J1943">
        <v>1</v>
      </c>
      <c r="K1943">
        <f>(val.3!M1946-tr.4!$L$3)/tr.4!$L$5</f>
        <v>3.8344621280624457E-2</v>
      </c>
    </row>
    <row r="1944" spans="2:11" x14ac:dyDescent="0.35">
      <c r="B1944">
        <v>1937</v>
      </c>
      <c r="C1944">
        <v>139570</v>
      </c>
      <c r="D1944">
        <f>(val.3!E1947-tr.4!$E$2)/tr.4!$E$4</f>
        <v>2.6941773093192397E-2</v>
      </c>
      <c r="E1944">
        <f>(val.3!F1947-tr.4!$F$3)/tr.4!$F$5</f>
        <v>7.948380204161308E-2</v>
      </c>
      <c r="F1944">
        <f>(val.3!H1947-tr.4!$G$2)/tr.4!$G$4</f>
        <v>0.52874621213932171</v>
      </c>
      <c r="G1944">
        <v>0</v>
      </c>
      <c r="H1944">
        <v>0</v>
      </c>
      <c r="I1944">
        <f>(val.3!K1947-tr.4!$J$3)/tr.4!$J$5</f>
        <v>0.5</v>
      </c>
      <c r="J1944">
        <v>1</v>
      </c>
      <c r="K1944">
        <f>(val.3!M1947-tr.4!$L$3)/tr.4!$L$5</f>
        <v>-0.13353586047708668</v>
      </c>
    </row>
    <row r="1945" spans="2:11" x14ac:dyDescent="0.35">
      <c r="B1945">
        <v>1938</v>
      </c>
      <c r="C1945">
        <v>174995</v>
      </c>
      <c r="D1945">
        <f>(val.3!E1948-tr.4!$E$2)/tr.4!$E$4</f>
        <v>7.1540081710468925E-2</v>
      </c>
      <c r="E1945">
        <f>(val.3!F1948-tr.4!$F$3)/tr.4!$F$5</f>
        <v>2.5429747987559023E-2</v>
      </c>
      <c r="F1945">
        <f>(val.3!H1948-tr.4!$G$2)/tr.4!$G$4</f>
        <v>-1.5544480116812232</v>
      </c>
      <c r="G1945">
        <v>1</v>
      </c>
      <c r="H1945">
        <v>1</v>
      </c>
      <c r="I1945">
        <f>(val.3!K1948-tr.4!$J$3)/tr.4!$J$5</f>
        <v>-1.5</v>
      </c>
      <c r="J1945">
        <v>0</v>
      </c>
      <c r="K1945">
        <f>(val.3!M1948-tr.4!$L$3)/tr.4!$L$5</f>
        <v>1.4281141398266977</v>
      </c>
    </row>
    <row r="1946" spans="2:11" x14ac:dyDescent="0.35">
      <c r="B1946">
        <v>1939</v>
      </c>
      <c r="C1946">
        <v>164569</v>
      </c>
      <c r="D1946">
        <f>(val.3!E1949-tr.4!$E$2)/tr.4!$E$4</f>
        <v>-0.28524638722774337</v>
      </c>
      <c r="E1946">
        <f>(val.3!F1949-tr.4!$F$3)/tr.4!$F$5</f>
        <v>-0.16375944120163016</v>
      </c>
      <c r="F1946">
        <f>(val.3!H1949-tr.4!$G$2)/tr.4!$G$4</f>
        <v>0.52874621213932171</v>
      </c>
      <c r="G1946">
        <v>0</v>
      </c>
      <c r="H1946">
        <v>1</v>
      </c>
      <c r="I1946">
        <f>(val.3!K1949-tr.4!$J$3)/tr.4!$J$5</f>
        <v>1</v>
      </c>
      <c r="J1946">
        <v>1</v>
      </c>
      <c r="K1946">
        <f>(val.3!M1949-tr.4!$L$3)/tr.4!$L$5</f>
        <v>-0.73335268175016055</v>
      </c>
    </row>
    <row r="1947" spans="2:11" x14ac:dyDescent="0.35">
      <c r="B1947">
        <v>1940</v>
      </c>
      <c r="C1947">
        <v>115124</v>
      </c>
      <c r="D1947">
        <f>(val.3!E1950-tr.4!$E$2)/tr.4!$E$4</f>
        <v>-1.088015942338721</v>
      </c>
      <c r="E1947">
        <f>(val.3!F1950-tr.4!$F$3)/tr.4!$F$5</f>
        <v>-0.65024592768811662</v>
      </c>
      <c r="F1947">
        <f>(val.3!H1950-tr.4!$G$2)/tr.4!$G$4</f>
        <v>1.5703433240495941</v>
      </c>
      <c r="G1947">
        <v>0</v>
      </c>
      <c r="H1947">
        <v>1</v>
      </c>
      <c r="I1947">
        <f>(val.3!K1950-tr.4!$J$3)/tr.4!$J$5</f>
        <v>1</v>
      </c>
      <c r="J1947">
        <v>1</v>
      </c>
      <c r="K1947">
        <f>(val.3!M1950-tr.4!$L$3)/tr.4!$L$5</f>
        <v>0.43493017548114238</v>
      </c>
    </row>
    <row r="1948" spans="2:11" x14ac:dyDescent="0.35">
      <c r="B1948">
        <v>1941</v>
      </c>
      <c r="C1948">
        <v>190897</v>
      </c>
      <c r="D1948">
        <f>(val.3!E1951-tr.4!$E$2)/tr.4!$E$4</f>
        <v>-0.64203285616595562</v>
      </c>
      <c r="E1948">
        <f>(val.3!F1951-tr.4!$F$3)/tr.4!$F$5</f>
        <v>-0.40700268444487342</v>
      </c>
      <c r="F1948">
        <f>(val.3!H1951-tr.4!$G$2)/tr.4!$G$4</f>
        <v>1.5703433240495941</v>
      </c>
      <c r="G1948">
        <v>1</v>
      </c>
      <c r="H1948">
        <v>0</v>
      </c>
      <c r="I1948">
        <f>(val.3!K1951-tr.4!$J$3)/tr.4!$J$5</f>
        <v>0.16666666666666666</v>
      </c>
      <c r="J1948">
        <v>1</v>
      </c>
      <c r="K1948">
        <f>(val.3!M1951-tr.4!$L$3)/tr.4!$L$5</f>
        <v>-7.8549420774531975E-2</v>
      </c>
    </row>
    <row r="1949" spans="2:11" x14ac:dyDescent="0.35">
      <c r="B1949">
        <v>1942</v>
      </c>
      <c r="C1949">
        <v>157165</v>
      </c>
      <c r="D1949">
        <f>(val.3!E1952-tr.4!$E$2)/tr.4!$E$4</f>
        <v>-1.7656535524084138E-2</v>
      </c>
      <c r="E1949">
        <f>(val.3!F1952-tr.4!$F$3)/tr.4!$F$5</f>
        <v>-2.862430606649503E-2</v>
      </c>
      <c r="F1949">
        <f>(val.3!H1952-tr.4!$G$2)/tr.4!$G$4</f>
        <v>0.52874621213932171</v>
      </c>
      <c r="G1949">
        <v>1</v>
      </c>
      <c r="H1949">
        <v>1</v>
      </c>
      <c r="I1949">
        <f>(val.3!K1952-tr.4!$J$3)/tr.4!$J$5</f>
        <v>0.5</v>
      </c>
      <c r="J1949">
        <v>1</v>
      </c>
      <c r="K1949">
        <f>(val.3!M1952-tr.4!$L$3)/tr.4!$L$5</f>
        <v>0.20588357772191859</v>
      </c>
    </row>
    <row r="1950" spans="2:11" x14ac:dyDescent="0.35">
      <c r="B1950">
        <v>1943</v>
      </c>
      <c r="C1950">
        <v>165338</v>
      </c>
      <c r="D1950">
        <f>(val.3!E1953-tr.4!$E$2)/tr.4!$E$4</f>
        <v>-0.86502439925233832</v>
      </c>
      <c r="E1950">
        <f>(val.3!F1953-tr.4!$F$3)/tr.4!$F$5</f>
        <v>-0.4880837655259545</v>
      </c>
      <c r="F1950">
        <f>(val.3!H1953-tr.4!$G$2)/tr.4!$G$4</f>
        <v>-1.5544480116812232</v>
      </c>
      <c r="G1950">
        <v>1</v>
      </c>
      <c r="H1950">
        <v>0</v>
      </c>
      <c r="I1950">
        <f>(val.3!K1953-tr.4!$J$3)/tr.4!$J$5</f>
        <v>1</v>
      </c>
      <c r="J1950">
        <v>1</v>
      </c>
      <c r="K1950">
        <f>(val.3!M1953-tr.4!$L$3)/tr.4!$L$5</f>
        <v>-0.23423078887281548</v>
      </c>
    </row>
    <row r="1951" spans="2:11" x14ac:dyDescent="0.35">
      <c r="B1951">
        <v>1944</v>
      </c>
      <c r="C1951">
        <v>186648</v>
      </c>
      <c r="D1951">
        <f>(val.3!E1954-tr.4!$E$2)/tr.4!$E$4</f>
        <v>-1.0434176337214445</v>
      </c>
      <c r="E1951">
        <f>(val.3!F1954-tr.4!$F$3)/tr.4!$F$5</f>
        <v>-0.59619187363406256</v>
      </c>
      <c r="F1951">
        <f>(val.3!H1954-tr.4!$G$2)/tr.4!$G$4</f>
        <v>-0.51285089977095066</v>
      </c>
      <c r="G1951">
        <v>1</v>
      </c>
      <c r="H1951">
        <v>0</v>
      </c>
      <c r="I1951">
        <f>(val.3!K1954-tr.4!$J$3)/tr.4!$J$5</f>
        <v>1</v>
      </c>
      <c r="J1951">
        <v>1</v>
      </c>
      <c r="K1951">
        <f>(val.3!M1954-tr.4!$L$3)/tr.4!$L$5</f>
        <v>-8.2979765033571545E-2</v>
      </c>
    </row>
    <row r="1952" spans="2:11" x14ac:dyDescent="0.35">
      <c r="B1952">
        <v>1945</v>
      </c>
      <c r="C1952">
        <v>127769</v>
      </c>
      <c r="D1952">
        <f>(val.3!E1955-tr.4!$E$2)/tr.4!$E$4</f>
        <v>-1.1772125595732741</v>
      </c>
      <c r="E1952">
        <f>(val.3!F1955-tr.4!$F$3)/tr.4!$F$5</f>
        <v>-0.65024592768811662</v>
      </c>
      <c r="F1952">
        <f>(val.3!H1955-tr.4!$G$2)/tr.4!$G$4</f>
        <v>0.52874621213932171</v>
      </c>
      <c r="G1952">
        <v>0</v>
      </c>
      <c r="H1952">
        <v>0</v>
      </c>
      <c r="I1952">
        <f>(val.3!K1955-tr.4!$J$3)/tr.4!$J$5</f>
        <v>0.33333333333333331</v>
      </c>
      <c r="J1952">
        <v>1</v>
      </c>
      <c r="K1952">
        <f>(val.3!M1955-tr.4!$L$3)/tr.4!$L$5</f>
        <v>-0.32093599886295998</v>
      </c>
    </row>
    <row r="1953" spans="2:11" x14ac:dyDescent="0.35">
      <c r="B1953">
        <v>1946</v>
      </c>
      <c r="C1953">
        <v>160894</v>
      </c>
      <c r="D1953">
        <f>(val.3!E1956-tr.4!$E$2)/tr.4!$E$4</f>
        <v>0.74051471096961696</v>
      </c>
      <c r="E1953">
        <f>(val.3!F1956-tr.4!$F$3)/tr.4!$F$5</f>
        <v>0.45786218041999144</v>
      </c>
      <c r="F1953">
        <f>(val.3!H1956-tr.4!$G$2)/tr.4!$G$4</f>
        <v>0.52874621213932171</v>
      </c>
      <c r="G1953">
        <v>0</v>
      </c>
      <c r="H1953">
        <v>0</v>
      </c>
      <c r="I1953">
        <f>(val.3!K1956-tr.4!$J$3)/tr.4!$J$5</f>
        <v>0.83333333333333337</v>
      </c>
      <c r="J1953">
        <v>1</v>
      </c>
      <c r="K1953">
        <f>(val.3!M1956-tr.4!$L$3)/tr.4!$L$5</f>
        <v>-0.89010903590778911</v>
      </c>
    </row>
    <row r="1954" spans="2:11" x14ac:dyDescent="0.35">
      <c r="B1954">
        <v>1947</v>
      </c>
      <c r="C1954">
        <v>168704</v>
      </c>
      <c r="D1954">
        <f>(val.3!E1957-tr.4!$E$2)/tr.4!$E$4</f>
        <v>-1.1772125595732741</v>
      </c>
      <c r="E1954">
        <f>(val.3!F1957-tr.4!$F$3)/tr.4!$F$5</f>
        <v>-0.65024592768811662</v>
      </c>
      <c r="F1954">
        <f>(val.3!H1957-tr.4!$G$2)/tr.4!$G$4</f>
        <v>1.5703433240495941</v>
      </c>
      <c r="G1954">
        <v>0</v>
      </c>
      <c r="H1954">
        <v>1</v>
      </c>
      <c r="I1954">
        <f>(val.3!K1957-tr.4!$J$3)/tr.4!$J$5</f>
        <v>0.66666666666666663</v>
      </c>
      <c r="J1954">
        <v>0</v>
      </c>
      <c r="K1954">
        <f>(val.3!M1957-tr.4!$L$3)/tr.4!$L$5</f>
        <v>1.0266467608603242</v>
      </c>
    </row>
    <row r="1955" spans="2:11" x14ac:dyDescent="0.35">
      <c r="B1955">
        <v>1948</v>
      </c>
      <c r="C1955">
        <v>188043</v>
      </c>
      <c r="D1955">
        <f>(val.3!E1958-tr.4!$E$2)/tr.4!$E$4</f>
        <v>-0.90962270786961485</v>
      </c>
      <c r="E1955">
        <f>(val.3!F1958-tr.4!$F$3)/tr.4!$F$5</f>
        <v>-0.33348244418473721</v>
      </c>
      <c r="F1955">
        <f>(val.3!H1958-tr.4!$G$2)/tr.4!$G$4</f>
        <v>0.52874621213932171</v>
      </c>
      <c r="G1955">
        <v>1</v>
      </c>
      <c r="H1955">
        <v>1</v>
      </c>
      <c r="I1955">
        <f>(val.3!K1958-tr.4!$J$3)/tr.4!$J$5</f>
        <v>0</v>
      </c>
      <c r="J1955">
        <v>0</v>
      </c>
      <c r="K1955">
        <f>(val.3!M1958-tr.4!$L$3)/tr.4!$L$5</f>
        <v>1.0827175169829713</v>
      </c>
    </row>
    <row r="1956" spans="2:11" x14ac:dyDescent="0.35">
      <c r="B1956">
        <v>1949</v>
      </c>
      <c r="C1956">
        <v>184637</v>
      </c>
      <c r="D1956">
        <f>(val.3!E1959-tr.4!$E$2)/tr.4!$E$4</f>
        <v>-0.99881932510416793</v>
      </c>
      <c r="E1956">
        <f>(val.3!F1959-tr.4!$F$3)/tr.4!$F$5</f>
        <v>-0.59619187363406256</v>
      </c>
      <c r="F1956">
        <f>(val.3!H1959-tr.4!$G$2)/tr.4!$G$4</f>
        <v>-1.5544480116812232</v>
      </c>
      <c r="G1956">
        <v>0</v>
      </c>
      <c r="H1956">
        <v>1</v>
      </c>
      <c r="I1956">
        <f>(val.3!K1959-tr.4!$J$3)/tr.4!$J$5</f>
        <v>1</v>
      </c>
      <c r="J1956">
        <v>1</v>
      </c>
      <c r="K1956">
        <f>(val.3!M1959-tr.4!$L$3)/tr.4!$L$5</f>
        <v>-0.46513997500225368</v>
      </c>
    </row>
    <row r="1957" spans="2:11" x14ac:dyDescent="0.35">
      <c r="B1957">
        <v>1950</v>
      </c>
      <c r="C1957">
        <v>164505</v>
      </c>
      <c r="D1957">
        <f>(val.3!E1960-tr.4!$E$2)/tr.4!$E$4</f>
        <v>0.47292485926595773</v>
      </c>
      <c r="E1957">
        <f>(val.3!F1960-tr.4!$F$3)/tr.4!$F$5</f>
        <v>0.26867299123080224</v>
      </c>
      <c r="F1957">
        <f>(val.3!H1960-tr.4!$G$2)/tr.4!$G$4</f>
        <v>1.5703433240495941</v>
      </c>
      <c r="G1957">
        <v>1</v>
      </c>
      <c r="H1957">
        <v>0</v>
      </c>
      <c r="I1957">
        <f>(val.3!K1960-tr.4!$J$3)/tr.4!$J$5</f>
        <v>0.83333333333333337</v>
      </c>
      <c r="J1957">
        <v>1</v>
      </c>
      <c r="K1957">
        <f>(val.3!M1960-tr.4!$L$3)/tr.4!$L$5</f>
        <v>-6.604982223807912E-2</v>
      </c>
    </row>
    <row r="1958" spans="2:11" x14ac:dyDescent="0.35">
      <c r="B1958">
        <v>1951</v>
      </c>
      <c r="C1958">
        <v>157414</v>
      </c>
      <c r="D1958">
        <f>(val.3!E1961-tr.4!$E$2)/tr.4!$E$4</f>
        <v>1.1864977971423822</v>
      </c>
      <c r="E1958">
        <f>(val.3!F1961-tr.4!$F$3)/tr.4!$F$5</f>
        <v>0.70110542366323469</v>
      </c>
      <c r="F1958">
        <f>(val.3!H1961-tr.4!$G$2)/tr.4!$G$4</f>
        <v>1.5703433240495941</v>
      </c>
      <c r="G1958">
        <v>0</v>
      </c>
      <c r="H1958">
        <v>0</v>
      </c>
      <c r="I1958">
        <f>(val.3!K1961-tr.4!$J$3)/tr.4!$J$5</f>
        <v>1</v>
      </c>
      <c r="J1958">
        <v>1</v>
      </c>
      <c r="K1958">
        <f>(val.3!M1961-tr.4!$L$3)/tr.4!$L$5</f>
        <v>-0.6148702390662858</v>
      </c>
    </row>
    <row r="1959" spans="2:11" x14ac:dyDescent="0.35">
      <c r="B1959">
        <v>1952</v>
      </c>
      <c r="C1959">
        <v>148145</v>
      </c>
      <c r="D1959">
        <f>(val.3!E1962-tr.4!$E$2)/tr.4!$E$4</f>
        <v>-1.7123922629805925</v>
      </c>
      <c r="E1959">
        <f>(val.3!F1962-tr.4!$F$3)/tr.4!$F$5</f>
        <v>-0.54213781958000851</v>
      </c>
      <c r="F1959">
        <f>(val.3!H1962-tr.4!$G$2)/tr.4!$G$4</f>
        <v>-0.51285089977095066</v>
      </c>
      <c r="G1959">
        <v>0</v>
      </c>
      <c r="H1959">
        <v>1</v>
      </c>
      <c r="I1959">
        <f>(val.3!K1962-tr.4!$J$3)/tr.4!$J$5</f>
        <v>0.33333333333333331</v>
      </c>
      <c r="J1959">
        <v>1</v>
      </c>
      <c r="K1959">
        <f>(val.3!M1962-tr.4!$L$3)/tr.4!$L$5</f>
        <v>0.4211410463829271</v>
      </c>
    </row>
    <row r="1960" spans="2:11" x14ac:dyDescent="0.35">
      <c r="B1960">
        <v>1953</v>
      </c>
      <c r="C1960">
        <v>131388</v>
      </c>
      <c r="D1960">
        <f>(val.3!E1963-tr.4!$E$2)/tr.4!$E$4</f>
        <v>-0.2406480786104668</v>
      </c>
      <c r="E1960">
        <f>(val.3!F1963-tr.4!$F$3)/tr.4!$F$5</f>
        <v>-0.13673241417460313</v>
      </c>
      <c r="F1960">
        <f>(val.3!H1963-tr.4!$G$2)/tr.4!$G$4</f>
        <v>-0.51285089977095066</v>
      </c>
      <c r="G1960">
        <v>0</v>
      </c>
      <c r="H1960">
        <v>1</v>
      </c>
      <c r="I1960">
        <f>(val.3!K1963-tr.4!$J$3)/tr.4!$J$5</f>
        <v>-1.1666666666666667</v>
      </c>
      <c r="J1960">
        <v>0</v>
      </c>
      <c r="K1960">
        <f>(val.3!M1963-tr.4!$L$3)/tr.4!$L$5</f>
        <v>0.5600131697081594</v>
      </c>
    </row>
    <row r="1961" spans="2:11" x14ac:dyDescent="0.35">
      <c r="B1961">
        <v>1954</v>
      </c>
      <c r="C1961">
        <v>197177</v>
      </c>
      <c r="D1961">
        <f>(val.3!E1964-tr.4!$E$2)/tr.4!$E$4</f>
        <v>0.51752316788323427</v>
      </c>
      <c r="E1961">
        <f>(val.3!F1964-tr.4!$F$3)/tr.4!$F$5</f>
        <v>0.3227270452848563</v>
      </c>
      <c r="F1961">
        <f>(val.3!H1964-tr.4!$G$2)/tr.4!$G$4</f>
        <v>1.5703433240495941</v>
      </c>
      <c r="G1961">
        <v>0</v>
      </c>
      <c r="H1961">
        <v>0</v>
      </c>
      <c r="I1961">
        <f>(val.3!K1964-tr.4!$J$3)/tr.4!$J$5</f>
        <v>-0.33333333333333331</v>
      </c>
      <c r="J1961">
        <v>1</v>
      </c>
      <c r="K1961">
        <f>(val.3!M1964-tr.4!$L$3)/tr.4!$L$5</f>
        <v>-0.15888765797809787</v>
      </c>
    </row>
    <row r="1962" spans="2:11" x14ac:dyDescent="0.35">
      <c r="B1962">
        <v>1955</v>
      </c>
      <c r="C1962">
        <v>182411</v>
      </c>
      <c r="D1962">
        <f>(val.3!E1965-tr.4!$E$2)/tr.4!$E$4</f>
        <v>7.1540081710468925E-2</v>
      </c>
      <c r="E1962">
        <f>(val.3!F1965-tr.4!$F$3)/tr.4!$F$5</f>
        <v>0.10651082906864011</v>
      </c>
      <c r="F1962">
        <f>(val.3!H1965-tr.4!$G$2)/tr.4!$G$4</f>
        <v>0.52874621213932171</v>
      </c>
      <c r="G1962">
        <v>0</v>
      </c>
      <c r="H1962">
        <v>0</v>
      </c>
      <c r="I1962">
        <f>(val.3!K1965-tr.4!$J$3)/tr.4!$J$5</f>
        <v>-0.66666666666666663</v>
      </c>
      <c r="J1962">
        <v>0</v>
      </c>
      <c r="K1962">
        <f>(val.3!M1965-tr.4!$L$3)/tr.4!$L$5</f>
        <v>0.71922248930639288</v>
      </c>
    </row>
    <row r="1963" spans="2:11" x14ac:dyDescent="0.35">
      <c r="B1963">
        <v>1956</v>
      </c>
      <c r="C1963">
        <v>114342</v>
      </c>
      <c r="D1963">
        <f>(val.3!E1966-tr.4!$E$2)/tr.4!$E$4</f>
        <v>0.51752316788323427</v>
      </c>
      <c r="E1963">
        <f>(val.3!F1966-tr.4!$F$3)/tr.4!$F$5</f>
        <v>0.3227270452848563</v>
      </c>
      <c r="F1963">
        <f>(val.3!H1966-tr.4!$G$2)/tr.4!$G$4</f>
        <v>-0.51285089977095066</v>
      </c>
      <c r="G1963">
        <v>1</v>
      </c>
      <c r="H1963">
        <v>1</v>
      </c>
      <c r="I1963">
        <f>(val.3!K1966-tr.4!$J$3)/tr.4!$J$5</f>
        <v>-0.33333333333333331</v>
      </c>
      <c r="J1963">
        <v>0</v>
      </c>
      <c r="K1963">
        <f>(val.3!M1966-tr.4!$L$3)/tr.4!$L$5</f>
        <v>0.71830103084973851</v>
      </c>
    </row>
    <row r="1964" spans="2:11" x14ac:dyDescent="0.35">
      <c r="B1964">
        <v>1957</v>
      </c>
      <c r="C1964">
        <v>194583</v>
      </c>
      <c r="D1964">
        <f>(val.3!E1967-tr.4!$E$2)/tr.4!$E$4</f>
        <v>-0.50823793031412601</v>
      </c>
      <c r="E1964">
        <f>(val.3!F1967-tr.4!$F$3)/tr.4!$F$5</f>
        <v>-0.29889457633676531</v>
      </c>
      <c r="F1964">
        <f>(val.3!H1967-tr.4!$G$2)/tr.4!$G$4</f>
        <v>0.52874621213932171</v>
      </c>
      <c r="G1964">
        <v>1</v>
      </c>
      <c r="H1964">
        <v>1</v>
      </c>
      <c r="I1964">
        <f>(val.3!K1967-tr.4!$J$3)/tr.4!$J$5</f>
        <v>-0.16666666666666666</v>
      </c>
      <c r="J1964">
        <v>1</v>
      </c>
      <c r="K1964">
        <f>(val.3!M1967-tr.4!$L$3)/tr.4!$L$5</f>
        <v>0.28602252389032601</v>
      </c>
    </row>
    <row r="1965" spans="2:11" x14ac:dyDescent="0.35">
      <c r="B1965">
        <v>1958</v>
      </c>
      <c r="C1965">
        <v>171806</v>
      </c>
      <c r="D1965">
        <f>(val.3!E1968-tr.4!$E$2)/tr.4!$E$4</f>
        <v>-0.37444300446229639</v>
      </c>
      <c r="E1965">
        <f>(val.3!F1968-tr.4!$F$3)/tr.4!$F$5</f>
        <v>-0.14084578756666824</v>
      </c>
      <c r="F1965">
        <f>(val.3!H1968-tr.4!$G$2)/tr.4!$G$4</f>
        <v>-1.5544480116812232</v>
      </c>
      <c r="G1965">
        <v>0</v>
      </c>
      <c r="H1965">
        <v>0</v>
      </c>
      <c r="I1965">
        <f>(val.3!K1968-tr.4!$J$3)/tr.4!$J$5</f>
        <v>1</v>
      </c>
      <c r="J1965">
        <v>1</v>
      </c>
      <c r="K1965">
        <f>(val.3!M1968-tr.4!$L$3)/tr.4!$L$5</f>
        <v>-0.80975585057907185</v>
      </c>
    </row>
    <row r="1966" spans="2:11" x14ac:dyDescent="0.35">
      <c r="B1966">
        <v>1959</v>
      </c>
      <c r="C1966">
        <v>129555</v>
      </c>
      <c r="D1966">
        <f>(val.3!E1969-tr.4!$E$2)/tr.4!$E$4</f>
        <v>-1.7656535524084138E-2</v>
      </c>
      <c r="E1966">
        <f>(val.3!F1969-tr.4!$F$3)/tr.4!$F$5</f>
        <v>2.5429747987559023E-2</v>
      </c>
      <c r="F1966">
        <f>(val.3!H1969-tr.4!$G$2)/tr.4!$G$4</f>
        <v>-0.51285089977095066</v>
      </c>
      <c r="G1966">
        <v>0</v>
      </c>
      <c r="H1966">
        <v>0</v>
      </c>
      <c r="I1966">
        <f>(val.3!K1969-tr.4!$J$3)/tr.4!$J$5</f>
        <v>-1.5</v>
      </c>
      <c r="J1966">
        <v>0</v>
      </c>
      <c r="K1966">
        <f>(val.3!M1969-tr.4!$L$3)/tr.4!$L$5</f>
        <v>0.67740481408179687</v>
      </c>
    </row>
    <row r="1967" spans="2:11" x14ac:dyDescent="0.35">
      <c r="B1967">
        <v>1960</v>
      </c>
      <c r="C1967">
        <v>124820</v>
      </c>
      <c r="D1967">
        <f>(val.3!E1970-tr.4!$E$2)/tr.4!$E$4</f>
        <v>-1.1772125595732741</v>
      </c>
      <c r="E1967">
        <f>(val.3!F1970-tr.4!$F$3)/tr.4!$F$5</f>
        <v>-0.65024592768811662</v>
      </c>
      <c r="F1967">
        <f>(val.3!H1970-tr.4!$G$2)/tr.4!$G$4</f>
        <v>-0.51285089977095066</v>
      </c>
      <c r="G1967">
        <v>1</v>
      </c>
      <c r="H1967">
        <v>0</v>
      </c>
      <c r="I1967">
        <f>(val.3!K1970-tr.4!$J$3)/tr.4!$J$5</f>
        <v>0.5</v>
      </c>
      <c r="J1967">
        <v>1</v>
      </c>
      <c r="K1967">
        <f>(val.3!M1970-tr.4!$L$3)/tr.4!$L$5</f>
        <v>0.1309320511105754</v>
      </c>
    </row>
    <row r="1968" spans="2:11" x14ac:dyDescent="0.35">
      <c r="B1968">
        <v>1961</v>
      </c>
      <c r="C1968">
        <v>173069</v>
      </c>
      <c r="D1968">
        <f>(val.3!E1971-tr.4!$E$2)/tr.4!$E$4</f>
        <v>3.2380199935371028</v>
      </c>
      <c r="E1968">
        <f>(val.3!F1971-tr.4!$F$3)/tr.4!$F$5</f>
        <v>-0.21781349525568422</v>
      </c>
      <c r="F1968">
        <f>(val.3!H1971-tr.4!$G$2)/tr.4!$G$4</f>
        <v>0.52874621213932171</v>
      </c>
      <c r="G1968">
        <v>0</v>
      </c>
      <c r="H1968">
        <v>0</v>
      </c>
      <c r="I1968">
        <f>(val.3!K1971-tr.4!$J$3)/tr.4!$J$5</f>
        <v>0.33333333333333331</v>
      </c>
      <c r="J1968">
        <v>1</v>
      </c>
      <c r="K1968">
        <f>(val.3!M1971-tr.4!$L$3)/tr.4!$L$5</f>
        <v>-0.67539390976071645</v>
      </c>
    </row>
    <row r="1969" spans="2:11" x14ac:dyDescent="0.35">
      <c r="B1969">
        <v>1962</v>
      </c>
      <c r="C1969">
        <v>172354</v>
      </c>
      <c r="D1969">
        <f>(val.3!E1972-tr.4!$E$2)/tr.4!$E$4</f>
        <v>0.96350625405599966</v>
      </c>
      <c r="E1969">
        <f>(val.3!F1972-tr.4!$F$3)/tr.4!$F$5</f>
        <v>0.64705136960918064</v>
      </c>
      <c r="F1969">
        <f>(val.3!H1972-tr.4!$G$2)/tr.4!$G$4</f>
        <v>-0.51285089977095066</v>
      </c>
      <c r="G1969">
        <v>0</v>
      </c>
      <c r="H1969">
        <v>0</v>
      </c>
      <c r="I1969">
        <f>(val.3!K1972-tr.4!$J$3)/tr.4!$J$5</f>
        <v>-0.33333333333333331</v>
      </c>
      <c r="J1969">
        <v>1</v>
      </c>
      <c r="K1969">
        <f>(val.3!M1972-tr.4!$L$3)/tr.4!$L$5</f>
        <v>-0.31154652183828591</v>
      </c>
    </row>
    <row r="1970" spans="2:11" x14ac:dyDescent="0.35">
      <c r="B1970">
        <v>1963</v>
      </c>
      <c r="C1970">
        <v>141229</v>
      </c>
      <c r="D1970">
        <f>(val.3!E1973-tr.4!$E$2)/tr.4!$E$4</f>
        <v>1.0527028712905526</v>
      </c>
      <c r="E1970">
        <f>(val.3!F1973-tr.4!$F$3)/tr.4!$F$5</f>
        <v>0.59299731555512658</v>
      </c>
      <c r="F1970">
        <f>(val.3!H1973-tr.4!$G$2)/tr.4!$G$4</f>
        <v>0.52874621213932171</v>
      </c>
      <c r="G1970">
        <v>0</v>
      </c>
      <c r="H1970">
        <v>1</v>
      </c>
      <c r="I1970">
        <f>(val.3!K1973-tr.4!$J$3)/tr.4!$J$5</f>
        <v>-1</v>
      </c>
      <c r="J1970">
        <v>1</v>
      </c>
      <c r="K1970">
        <f>(val.3!M1973-tr.4!$L$3)/tr.4!$L$5</f>
        <v>-1.1906947455721422</v>
      </c>
    </row>
    <row r="1971" spans="2:11" x14ac:dyDescent="0.35">
      <c r="B1971">
        <v>1964</v>
      </c>
      <c r="C1971">
        <v>159085</v>
      </c>
      <c r="D1971">
        <f>(val.3!E1974-tr.4!$E$2)/tr.4!$E$4</f>
        <v>1.0081045626732761</v>
      </c>
      <c r="E1971">
        <f>(val.3!F1974-tr.4!$F$3)/tr.4!$F$5</f>
        <v>0.67407839663620772</v>
      </c>
      <c r="F1971">
        <f>(val.3!H1974-tr.4!$G$2)/tr.4!$G$4</f>
        <v>-0.51285089977095066</v>
      </c>
      <c r="G1971">
        <v>0</v>
      </c>
      <c r="H1971">
        <v>0</v>
      </c>
      <c r="I1971">
        <f>(val.3!K1974-tr.4!$J$3)/tr.4!$J$5</f>
        <v>-1</v>
      </c>
      <c r="J1971">
        <v>1</v>
      </c>
      <c r="K1971">
        <f>(val.3!M1974-tr.4!$L$3)/tr.4!$L$5</f>
        <v>-0.26540495802408215</v>
      </c>
    </row>
    <row r="1972" spans="2:11" x14ac:dyDescent="0.35">
      <c r="B1972">
        <v>1965</v>
      </c>
      <c r="C1972">
        <v>131347</v>
      </c>
      <c r="D1972">
        <f>(val.3!E1975-tr.4!$E$2)/tr.4!$E$4</f>
        <v>-0.64203285616595562</v>
      </c>
      <c r="E1972">
        <f>(val.3!F1975-tr.4!$F$3)/tr.4!$F$5</f>
        <v>-0.32592160336379233</v>
      </c>
      <c r="F1972">
        <f>(val.3!H1975-tr.4!$G$2)/tr.4!$G$4</f>
        <v>0.52874621213932171</v>
      </c>
      <c r="G1972">
        <v>1</v>
      </c>
      <c r="H1972">
        <v>0</v>
      </c>
      <c r="I1972">
        <f>(val.3!K1975-tr.4!$J$3)/tr.4!$J$5</f>
        <v>0.5</v>
      </c>
      <c r="J1972">
        <v>1</v>
      </c>
      <c r="K1972">
        <f>(val.3!M1975-tr.4!$L$3)/tr.4!$L$5</f>
        <v>-0.55193361411240471</v>
      </c>
    </row>
    <row r="1973" spans="2:11" x14ac:dyDescent="0.35">
      <c r="B1973">
        <v>1966</v>
      </c>
      <c r="C1973">
        <v>191062</v>
      </c>
      <c r="D1973">
        <f>(val.3!E1976-tr.4!$E$2)/tr.4!$E$4</f>
        <v>1.0081045626732761</v>
      </c>
      <c r="E1973">
        <f>(val.3!F1976-tr.4!$F$3)/tr.4!$F$5</f>
        <v>0.62002434258215366</v>
      </c>
      <c r="F1973">
        <f>(val.3!H1976-tr.4!$G$2)/tr.4!$G$4</f>
        <v>1.5703433240495941</v>
      </c>
      <c r="G1973">
        <v>0</v>
      </c>
      <c r="H1973">
        <v>1</v>
      </c>
      <c r="I1973">
        <f>(val.3!K1976-tr.4!$J$3)/tr.4!$J$5</f>
        <v>-1</v>
      </c>
      <c r="J1973">
        <v>1</v>
      </c>
      <c r="K1973">
        <f>(val.3!M1976-tr.4!$L$3)/tr.4!$L$5</f>
        <v>0.479998064388648</v>
      </c>
    </row>
    <row r="1974" spans="2:11" x14ac:dyDescent="0.35">
      <c r="B1974">
        <v>1967</v>
      </c>
      <c r="C1974">
        <v>114952</v>
      </c>
      <c r="D1974">
        <f>(val.3!E1977-tr.4!$E$2)/tr.4!$E$4</f>
        <v>-0.10685315275863722</v>
      </c>
      <c r="E1974">
        <f>(val.3!F1977-tr.4!$F$3)/tr.4!$F$5</f>
        <v>-0.10970538714757612</v>
      </c>
      <c r="F1974">
        <f>(val.3!H1977-tr.4!$G$2)/tr.4!$G$4</f>
        <v>-0.51285089977095066</v>
      </c>
      <c r="G1974">
        <v>0</v>
      </c>
      <c r="H1974">
        <v>0</v>
      </c>
      <c r="I1974">
        <f>(val.3!K1977-tr.4!$J$3)/tr.4!$J$5</f>
        <v>1</v>
      </c>
      <c r="J1974">
        <v>1</v>
      </c>
      <c r="K1974">
        <f>(val.3!M1977-tr.4!$L$3)/tr.4!$L$5</f>
        <v>-0.77970491267662156</v>
      </c>
    </row>
    <row r="1975" spans="2:11" x14ac:dyDescent="0.35">
      <c r="B1975">
        <v>1968</v>
      </c>
      <c r="C1975">
        <v>186995</v>
      </c>
      <c r="D1975">
        <f>(val.3!E1978-tr.4!$E$2)/tr.4!$E$4</f>
        <v>1.1864977971423822</v>
      </c>
      <c r="E1975">
        <f>(val.3!F1978-tr.4!$F$3)/tr.4!$F$5</f>
        <v>0.75515947771728875</v>
      </c>
      <c r="F1975">
        <f>(val.3!H1978-tr.4!$G$2)/tr.4!$G$4</f>
        <v>-0.51285089977095066</v>
      </c>
      <c r="G1975">
        <v>0</v>
      </c>
      <c r="H1975">
        <v>1</v>
      </c>
      <c r="I1975">
        <f>(val.3!K1978-tr.4!$J$3)/tr.4!$J$5</f>
        <v>0.66666666666666663</v>
      </c>
      <c r="J1975">
        <v>1</v>
      </c>
      <c r="K1975">
        <f>(val.3!M1978-tr.4!$L$3)/tr.4!$L$5</f>
        <v>-1.2284088823722403</v>
      </c>
    </row>
    <row r="1976" spans="2:11" x14ac:dyDescent="0.35">
      <c r="B1976">
        <v>1969</v>
      </c>
      <c r="C1976">
        <v>121389</v>
      </c>
      <c r="D1976">
        <f>(val.3!E1979-tr.4!$E$2)/tr.4!$E$4</f>
        <v>-0.46363962169684947</v>
      </c>
      <c r="E1976">
        <f>(val.3!F1979-tr.4!$F$3)/tr.4!$F$5</f>
        <v>-0.24484052228271125</v>
      </c>
      <c r="F1976">
        <f>(val.3!H1979-tr.4!$G$2)/tr.4!$G$4</f>
        <v>0.52874621213932171</v>
      </c>
      <c r="G1976">
        <v>0</v>
      </c>
      <c r="H1976">
        <v>1</v>
      </c>
      <c r="I1976">
        <f>(val.3!K1979-tr.4!$J$3)/tr.4!$J$5</f>
        <v>-1.1666666666666667</v>
      </c>
      <c r="J1976">
        <v>0</v>
      </c>
      <c r="K1976">
        <f>(val.3!M1979-tr.4!$L$3)/tr.4!$L$5</f>
        <v>1.5467699660634779</v>
      </c>
    </row>
    <row r="1977" spans="2:11" x14ac:dyDescent="0.35">
      <c r="B1977">
        <v>1970</v>
      </c>
      <c r="C1977">
        <v>133523</v>
      </c>
      <c r="D1977">
        <f>(val.3!E1980-tr.4!$E$2)/tr.4!$E$4</f>
        <v>-0.64203285616595562</v>
      </c>
      <c r="E1977">
        <f>(val.3!F1980-tr.4!$F$3)/tr.4!$F$5</f>
        <v>-0.32592160336379233</v>
      </c>
      <c r="F1977">
        <f>(val.3!H1980-tr.4!$G$2)/tr.4!$G$4</f>
        <v>0.52874621213932171</v>
      </c>
      <c r="G1977">
        <v>1</v>
      </c>
      <c r="H1977">
        <v>0</v>
      </c>
      <c r="I1977">
        <f>(val.3!K1980-tr.4!$J$3)/tr.4!$J$5</f>
        <v>-0.16666666666666666</v>
      </c>
      <c r="J1977">
        <v>1</v>
      </c>
      <c r="K1977">
        <f>(val.3!M1980-tr.4!$L$3)/tr.4!$L$5</f>
        <v>-4.5662240350164245E-2</v>
      </c>
    </row>
    <row r="1978" spans="2:11" x14ac:dyDescent="0.35">
      <c r="B1978">
        <v>1971</v>
      </c>
      <c r="C1978">
        <v>106317</v>
      </c>
      <c r="D1978">
        <f>(val.3!E1981-tr.4!$E$2)/tr.4!$E$4</f>
        <v>0.96350625405599966</v>
      </c>
      <c r="E1978">
        <f>(val.3!F1981-tr.4!$F$3)/tr.4!$F$5</f>
        <v>0.56597028852809961</v>
      </c>
      <c r="F1978">
        <f>(val.3!H1981-tr.4!$G$2)/tr.4!$G$4</f>
        <v>0.52874621213932171</v>
      </c>
      <c r="G1978">
        <v>1</v>
      </c>
      <c r="H1978">
        <v>1</v>
      </c>
      <c r="I1978">
        <f>(val.3!K1981-tr.4!$J$3)/tr.4!$J$5</f>
        <v>0</v>
      </c>
      <c r="J1978">
        <v>1</v>
      </c>
      <c r="K1978">
        <f>(val.3!M1981-tr.4!$L$3)/tr.4!$L$5</f>
        <v>-0.58062789543820148</v>
      </c>
    </row>
    <row r="1979" spans="2:11" x14ac:dyDescent="0.35">
      <c r="B1979">
        <v>1972</v>
      </c>
      <c r="C1979">
        <v>101245</v>
      </c>
      <c r="D1979">
        <f>(val.3!E1982-tr.4!$E$2)/tr.4!$E$4</f>
        <v>-0.19604976999319029</v>
      </c>
      <c r="E1979">
        <f>(val.3!F1982-tr.4!$F$3)/tr.4!$F$5</f>
        <v>-8.2678360120549091E-2</v>
      </c>
      <c r="F1979">
        <f>(val.3!H1982-tr.4!$G$2)/tr.4!$G$4</f>
        <v>0.52874621213932171</v>
      </c>
      <c r="G1979">
        <v>1</v>
      </c>
      <c r="H1979">
        <v>1</v>
      </c>
      <c r="I1979">
        <f>(val.3!K1982-tr.4!$J$3)/tr.4!$J$5</f>
        <v>-0.16666666666666666</v>
      </c>
      <c r="J1979">
        <v>1</v>
      </c>
      <c r="K1979">
        <f>(val.3!M1982-tr.4!$L$3)/tr.4!$L$5</f>
        <v>0.15766536291493516</v>
      </c>
    </row>
    <row r="1980" spans="2:11" x14ac:dyDescent="0.35">
      <c r="B1980">
        <v>1973</v>
      </c>
      <c r="C1980">
        <v>157193</v>
      </c>
      <c r="D1980">
        <f>(val.3!E1983-tr.4!$E$2)/tr.4!$E$4</f>
        <v>-1.0434176337214445</v>
      </c>
      <c r="E1980">
        <f>(val.3!F1983-tr.4!$F$3)/tr.4!$F$5</f>
        <v>-0.62321890066108965</v>
      </c>
      <c r="F1980">
        <f>(val.3!H1983-tr.4!$G$2)/tr.4!$G$4</f>
        <v>-0.51285089977095066</v>
      </c>
      <c r="G1980">
        <v>0</v>
      </c>
      <c r="H1980">
        <v>0</v>
      </c>
      <c r="I1980">
        <f>(val.3!K1983-tr.4!$J$3)/tr.4!$J$5</f>
        <v>0.33333333333333331</v>
      </c>
      <c r="J1980">
        <v>1</v>
      </c>
      <c r="K1980">
        <f>(val.3!M1983-tr.4!$L$3)/tr.4!$L$5</f>
        <v>0.12816902515573297</v>
      </c>
    </row>
    <row r="1981" spans="2:11" x14ac:dyDescent="0.35">
      <c r="B1981">
        <v>1974</v>
      </c>
      <c r="C1981">
        <v>142717</v>
      </c>
      <c r="D1981">
        <f>(val.3!E1984-tr.4!$E$2)/tr.4!$E$4</f>
        <v>-0.28524638722774337</v>
      </c>
      <c r="E1981">
        <f>(val.3!F1984-tr.4!$F$3)/tr.4!$F$5</f>
        <v>-0.10873967813032347</v>
      </c>
      <c r="F1981">
        <f>(val.3!H1984-tr.4!$G$2)/tr.4!$G$4</f>
        <v>0.52874621213932171</v>
      </c>
      <c r="G1981">
        <v>0</v>
      </c>
      <c r="H1981">
        <v>1</v>
      </c>
      <c r="I1981">
        <f>(val.3!K1984-tr.4!$J$3)/tr.4!$J$5</f>
        <v>0.16666666666666666</v>
      </c>
      <c r="J1981">
        <v>1</v>
      </c>
      <c r="K1981">
        <f>(val.3!M1984-tr.4!$L$3)/tr.4!$L$5</f>
        <v>2.5743274495367941E-2</v>
      </c>
    </row>
    <row r="1982" spans="2:11" x14ac:dyDescent="0.35">
      <c r="B1982">
        <v>1975</v>
      </c>
      <c r="C1982">
        <v>166402</v>
      </c>
      <c r="D1982">
        <f>(val.3!E1985-tr.4!$E$2)/tr.4!$E$4</f>
        <v>1.0973011799078292</v>
      </c>
      <c r="E1982">
        <f>(val.3!F1985-tr.4!$F$3)/tr.4!$F$5</f>
        <v>0.70110542366323469</v>
      </c>
      <c r="F1982">
        <f>(val.3!H1985-tr.4!$G$2)/tr.4!$G$4</f>
        <v>1.5703433240495941</v>
      </c>
      <c r="G1982">
        <v>0</v>
      </c>
      <c r="H1982">
        <v>0</v>
      </c>
      <c r="I1982">
        <f>(val.3!K1985-tr.4!$J$3)/tr.4!$J$5</f>
        <v>-1</v>
      </c>
      <c r="J1982">
        <v>1</v>
      </c>
      <c r="K1982">
        <f>(val.3!M1985-tr.4!$L$3)/tr.4!$L$5</f>
        <v>-0.20843831755103612</v>
      </c>
    </row>
    <row r="1983" spans="2:11" x14ac:dyDescent="0.35">
      <c r="B1983">
        <v>1976</v>
      </c>
      <c r="C1983">
        <v>145027</v>
      </c>
      <c r="D1983">
        <f>(val.3!E1986-tr.4!$E$2)/tr.4!$E$4</f>
        <v>-0.55283623893140255</v>
      </c>
      <c r="E1983">
        <f>(val.3!F1986-tr.4!$F$3)/tr.4!$F$5</f>
        <v>-0.27186754930973828</v>
      </c>
      <c r="F1983">
        <f>(val.3!H1986-tr.4!$G$2)/tr.4!$G$4</f>
        <v>1.5703433240495941</v>
      </c>
      <c r="G1983">
        <v>0</v>
      </c>
      <c r="H1983">
        <v>1</v>
      </c>
      <c r="I1983">
        <f>(val.3!K1986-tr.4!$J$3)/tr.4!$J$5</f>
        <v>-1</v>
      </c>
      <c r="J1983">
        <v>0</v>
      </c>
      <c r="K1983">
        <f>(val.3!M1986-tr.4!$L$3)/tr.4!$L$5</f>
        <v>1.280544695481731</v>
      </c>
    </row>
    <row r="1984" spans="2:11" x14ac:dyDescent="0.35">
      <c r="B1984">
        <v>1977</v>
      </c>
      <c r="C1984">
        <v>195376</v>
      </c>
      <c r="D1984">
        <f>(val.3!E1987-tr.4!$E$2)/tr.4!$E$4</f>
        <v>0.33912993341412812</v>
      </c>
      <c r="E1984">
        <f>(val.3!F1987-tr.4!$F$3)/tr.4!$F$5</f>
        <v>0.26867299123080224</v>
      </c>
      <c r="F1984">
        <f>(val.3!H1987-tr.4!$G$2)/tr.4!$G$4</f>
        <v>-1.5544480116812232</v>
      </c>
      <c r="G1984">
        <v>1</v>
      </c>
      <c r="H1984">
        <v>0</v>
      </c>
      <c r="I1984">
        <f>(val.3!K1987-tr.4!$J$3)/tr.4!$J$5</f>
        <v>0</v>
      </c>
      <c r="J1984">
        <v>1</v>
      </c>
      <c r="K1984">
        <f>(val.3!M1987-tr.4!$L$3)/tr.4!$L$5</f>
        <v>0.2317113713672064</v>
      </c>
    </row>
    <row r="1985" spans="2:11" x14ac:dyDescent="0.35">
      <c r="B1985">
        <v>1978</v>
      </c>
      <c r="C1985">
        <v>151129</v>
      </c>
      <c r="D1985">
        <f>(val.3!E1988-tr.4!$E$2)/tr.4!$E$4</f>
        <v>-1.088015942338721</v>
      </c>
      <c r="E1985">
        <f>(val.3!F1988-tr.4!$F$3)/tr.4!$F$5</f>
        <v>-0.62321890066108965</v>
      </c>
      <c r="F1985">
        <f>(val.3!H1988-tr.4!$G$2)/tr.4!$G$4</f>
        <v>0.52874621213932171</v>
      </c>
      <c r="G1985">
        <v>0</v>
      </c>
      <c r="H1985">
        <v>0</v>
      </c>
      <c r="I1985">
        <f>(val.3!K1988-tr.4!$J$3)/tr.4!$J$5</f>
        <v>-0.16666666666666666</v>
      </c>
      <c r="J1985">
        <v>1</v>
      </c>
      <c r="K1985">
        <f>(val.3!M1988-tr.4!$L$3)/tr.4!$L$5</f>
        <v>-0.503787532400502</v>
      </c>
    </row>
    <row r="1986" spans="2:11" x14ac:dyDescent="0.35">
      <c r="B1986">
        <v>1979</v>
      </c>
      <c r="C1986">
        <v>183688</v>
      </c>
      <c r="D1986">
        <f>(val.3!E1989-tr.4!$E$2)/tr.4!$E$4</f>
        <v>1.0081045626732761</v>
      </c>
      <c r="E1986">
        <f>(val.3!F1989-tr.4!$F$3)/tr.4!$F$5</f>
        <v>0.62002434258215366</v>
      </c>
      <c r="F1986">
        <f>(val.3!H1989-tr.4!$G$2)/tr.4!$G$4</f>
        <v>-1.5544480116812232</v>
      </c>
      <c r="G1986">
        <v>1</v>
      </c>
      <c r="H1986">
        <v>1</v>
      </c>
      <c r="I1986">
        <f>(val.3!K1989-tr.4!$J$3)/tr.4!$J$5</f>
        <v>-1.5</v>
      </c>
      <c r="J1986">
        <v>1</v>
      </c>
      <c r="K1986">
        <f>(val.3!M1989-tr.4!$L$3)/tr.4!$L$5</f>
        <v>-3.3812080988202257E-2</v>
      </c>
    </row>
    <row r="1987" spans="2:11" x14ac:dyDescent="0.35">
      <c r="B1987">
        <v>1980</v>
      </c>
      <c r="C1987">
        <v>132233</v>
      </c>
      <c r="D1987">
        <f>(val.3!E1990-tr.4!$E$2)/tr.4!$E$4</f>
        <v>-0.59743454754867908</v>
      </c>
      <c r="E1987">
        <f>(val.3!F1990-tr.4!$F$3)/tr.4!$F$5</f>
        <v>-0.35294863039081936</v>
      </c>
      <c r="F1987">
        <f>(val.3!H1990-tr.4!$G$2)/tr.4!$G$4</f>
        <v>-0.51285089977095066</v>
      </c>
      <c r="G1987">
        <v>1</v>
      </c>
      <c r="H1987">
        <v>1</v>
      </c>
      <c r="I1987">
        <f>(val.3!K1990-tr.4!$J$3)/tr.4!$J$5</f>
        <v>-0.33333333333333331</v>
      </c>
      <c r="J1987">
        <v>1</v>
      </c>
      <c r="K1987">
        <f>(val.3!M1990-tr.4!$L$3)/tr.4!$L$5</f>
        <v>0.34917564852108579</v>
      </c>
    </row>
    <row r="1988" spans="2:11" x14ac:dyDescent="0.35">
      <c r="B1988">
        <v>1981</v>
      </c>
      <c r="C1988">
        <v>110919</v>
      </c>
      <c r="D1988">
        <f>(val.3!E1991-tr.4!$E$2)/tr.4!$E$4</f>
        <v>0.33912993341412812</v>
      </c>
      <c r="E1988">
        <f>(val.3!F1991-tr.4!$F$3)/tr.4!$F$5</f>
        <v>0.24164596420377524</v>
      </c>
      <c r="F1988">
        <f>(val.3!H1991-tr.4!$G$2)/tr.4!$G$4</f>
        <v>-1.5544480116812232</v>
      </c>
      <c r="G1988">
        <v>0</v>
      </c>
      <c r="H1988">
        <v>1</v>
      </c>
      <c r="I1988">
        <f>(val.3!K1991-tr.4!$J$3)/tr.4!$J$5</f>
        <v>-0.16666666666666666</v>
      </c>
      <c r="J1988">
        <v>1</v>
      </c>
      <c r="K1988">
        <f>(val.3!M1991-tr.4!$L$3)/tr.4!$L$5</f>
        <v>0.40248752846239383</v>
      </c>
    </row>
    <row r="1989" spans="2:11" x14ac:dyDescent="0.35">
      <c r="B1989">
        <v>1982</v>
      </c>
      <c r="C1989">
        <v>182860</v>
      </c>
      <c r="D1989">
        <f>(val.3!E1992-tr.4!$E$2)/tr.4!$E$4</f>
        <v>-0.90962270786961485</v>
      </c>
      <c r="E1989">
        <f>(val.3!F1992-tr.4!$F$3)/tr.4!$F$5</f>
        <v>-0.54213781958000851</v>
      </c>
      <c r="F1989">
        <f>(val.3!H1992-tr.4!$G$2)/tr.4!$G$4</f>
        <v>-0.51285089977095066</v>
      </c>
      <c r="G1989">
        <v>0</v>
      </c>
      <c r="H1989">
        <v>1</v>
      </c>
      <c r="I1989">
        <f>(val.3!K1992-tr.4!$J$3)/tr.4!$J$5</f>
        <v>0.83333333333333337</v>
      </c>
      <c r="J1989">
        <v>1</v>
      </c>
      <c r="K1989">
        <f>(val.3!M1992-tr.4!$L$3)/tr.4!$L$5</f>
        <v>-0.16628772168964157</v>
      </c>
    </row>
    <row r="1990" spans="2:11" x14ac:dyDescent="0.35">
      <c r="B1990">
        <v>1983</v>
      </c>
      <c r="C1990">
        <v>131825</v>
      </c>
      <c r="D1990">
        <f>(val.3!E1993-tr.4!$E$2)/tr.4!$E$4</f>
        <v>-0.82042609063506178</v>
      </c>
      <c r="E1990">
        <f>(val.3!F1993-tr.4!$F$3)/tr.4!$F$5</f>
        <v>-0.46105673849892748</v>
      </c>
      <c r="F1990">
        <f>(val.3!H1993-tr.4!$G$2)/tr.4!$G$4</f>
        <v>-0.51285089977095066</v>
      </c>
      <c r="G1990">
        <v>0</v>
      </c>
      <c r="H1990">
        <v>1</v>
      </c>
      <c r="I1990">
        <f>(val.3!K1993-tr.4!$J$3)/tr.4!$J$5</f>
        <v>0.83333333333333337</v>
      </c>
      <c r="J1990">
        <v>1</v>
      </c>
      <c r="K1990">
        <f>(val.3!M1993-tr.4!$L$3)/tr.4!$L$5</f>
        <v>0.10055810482472456</v>
      </c>
    </row>
    <row r="1991" spans="2:11" x14ac:dyDescent="0.35">
      <c r="B1991">
        <v>1984</v>
      </c>
      <c r="C1991">
        <v>101075</v>
      </c>
      <c r="D1991">
        <f>(val.3!E1994-tr.4!$E$2)/tr.4!$E$4</f>
        <v>0.47292485926595773</v>
      </c>
      <c r="E1991">
        <f>(val.3!F1994-tr.4!$F$3)/tr.4!$F$5</f>
        <v>0.24164596420377524</v>
      </c>
      <c r="F1991">
        <f>(val.3!H1994-tr.4!$G$2)/tr.4!$G$4</f>
        <v>-0.51285089977095066</v>
      </c>
      <c r="G1991">
        <v>0</v>
      </c>
      <c r="H1991">
        <v>1</v>
      </c>
      <c r="I1991">
        <f>(val.3!K1994-tr.4!$J$3)/tr.4!$J$5</f>
        <v>-0.83333333333333337</v>
      </c>
      <c r="J1991">
        <v>0</v>
      </c>
      <c r="K1991">
        <f>(val.3!M1994-tr.4!$L$3)/tr.4!$L$5</f>
        <v>0.82841884584886061</v>
      </c>
    </row>
    <row r="1992" spans="2:11" x14ac:dyDescent="0.35">
      <c r="B1992">
        <v>1985</v>
      </c>
      <c r="C1992">
        <v>102815</v>
      </c>
      <c r="D1992">
        <f>(val.3!E1995-tr.4!$E$2)/tr.4!$E$4</f>
        <v>-0.15145146137591375</v>
      </c>
      <c r="E1992">
        <f>(val.3!F1995-tr.4!$F$3)/tr.4!$F$5</f>
        <v>-0.13673241417460313</v>
      </c>
      <c r="F1992">
        <f>(val.3!H1995-tr.4!$G$2)/tr.4!$G$4</f>
        <v>-0.51285089977095066</v>
      </c>
      <c r="G1992">
        <v>1</v>
      </c>
      <c r="H1992">
        <v>1</v>
      </c>
      <c r="I1992">
        <f>(val.3!K1995-tr.4!$J$3)/tr.4!$J$5</f>
        <v>-1.5</v>
      </c>
      <c r="J1992">
        <v>0</v>
      </c>
      <c r="K1992">
        <f>(val.3!M1995-tr.4!$L$3)/tr.4!$L$5</f>
        <v>0.69294679023303241</v>
      </c>
    </row>
    <row r="1993" spans="2:11" x14ac:dyDescent="0.35">
      <c r="B1993">
        <v>1986</v>
      </c>
      <c r="C1993">
        <v>122447</v>
      </c>
      <c r="D1993">
        <f>(val.3!E1996-tr.4!$E$2)/tr.4!$E$4</f>
        <v>-0.86502439925233832</v>
      </c>
      <c r="E1993">
        <f>(val.3!F1996-tr.4!$F$3)/tr.4!$F$5</f>
        <v>-0.51511079255298153</v>
      </c>
      <c r="F1993">
        <f>(val.3!H1996-tr.4!$G$2)/tr.4!$G$4</f>
        <v>-1.5544480116812232</v>
      </c>
      <c r="G1993">
        <v>0</v>
      </c>
      <c r="H1993">
        <v>1</v>
      </c>
      <c r="I1993">
        <f>(val.3!K1996-tr.4!$J$3)/tr.4!$J$5</f>
        <v>0.33333333333333331</v>
      </c>
      <c r="J1993">
        <v>1</v>
      </c>
      <c r="K1993">
        <f>(val.3!M1996-tr.4!$L$3)/tr.4!$L$5</f>
        <v>0.31485183651230109</v>
      </c>
    </row>
    <row r="1994" spans="2:11" x14ac:dyDescent="0.35">
      <c r="B1994">
        <v>1987</v>
      </c>
      <c r="C1994">
        <v>156380</v>
      </c>
      <c r="D1994">
        <f>(val.3!E1997-tr.4!$E$2)/tr.4!$E$4</f>
        <v>-0.37444300446229639</v>
      </c>
      <c r="E1994">
        <f>(val.3!F1997-tr.4!$F$3)/tr.4!$F$5</f>
        <v>-0.24484052228271125</v>
      </c>
      <c r="F1994">
        <f>(val.3!H1997-tr.4!$G$2)/tr.4!$G$4</f>
        <v>-0.51285089977095066</v>
      </c>
      <c r="G1994">
        <v>0</v>
      </c>
      <c r="H1994">
        <v>0</v>
      </c>
      <c r="I1994">
        <f>(val.3!K1997-tr.4!$J$3)/tr.4!$J$5</f>
        <v>0.33333333333333331</v>
      </c>
      <c r="J1994">
        <v>1</v>
      </c>
      <c r="K1994">
        <f>(val.3!M1997-tr.4!$L$3)/tr.4!$L$5</f>
        <v>-0.81558961345988101</v>
      </c>
    </row>
    <row r="1995" spans="2:11" x14ac:dyDescent="0.35">
      <c r="B1995">
        <v>1988</v>
      </c>
      <c r="C1995">
        <v>108550</v>
      </c>
      <c r="D1995">
        <f>(val.3!E1998-tr.4!$E$2)/tr.4!$E$4</f>
        <v>-0.95422101648689139</v>
      </c>
      <c r="E1995">
        <f>(val.3!F1998-tr.4!$F$3)/tr.4!$F$5</f>
        <v>-0.56916484660703559</v>
      </c>
      <c r="F1995">
        <f>(val.3!H1998-tr.4!$G$2)/tr.4!$G$4</f>
        <v>-0.51285089977095066</v>
      </c>
      <c r="G1995">
        <v>0</v>
      </c>
      <c r="H1995">
        <v>0</v>
      </c>
      <c r="I1995">
        <f>(val.3!K1998-tr.4!$J$3)/tr.4!$J$5</f>
        <v>-0.5</v>
      </c>
      <c r="J1995">
        <v>1</v>
      </c>
      <c r="K1995">
        <f>(val.3!M1998-tr.4!$L$3)/tr.4!$L$5</f>
        <v>0.1065661657694158</v>
      </c>
    </row>
    <row r="1996" spans="2:11" x14ac:dyDescent="0.35">
      <c r="B1996">
        <v>1989</v>
      </c>
      <c r="C1996">
        <v>117832</v>
      </c>
      <c r="D1996">
        <f>(val.3!E1999-tr.4!$E$2)/tr.4!$E$4</f>
        <v>0.91890794543872312</v>
      </c>
      <c r="E1996">
        <f>(val.3!F1999-tr.4!$F$3)/tr.4!$F$5</f>
        <v>0.56597028852809961</v>
      </c>
      <c r="F1996">
        <f>(val.3!H1999-tr.4!$G$2)/tr.4!$G$4</f>
        <v>0.52874621213932171</v>
      </c>
      <c r="G1996">
        <v>0</v>
      </c>
      <c r="H1996">
        <v>1</v>
      </c>
      <c r="I1996">
        <f>(val.3!K1999-tr.4!$J$3)/tr.4!$J$5</f>
        <v>0.5</v>
      </c>
      <c r="J1996">
        <v>1</v>
      </c>
      <c r="K1996">
        <f>(val.3!M1999-tr.4!$L$3)/tr.4!$L$5</f>
        <v>-0.26470777258760814</v>
      </c>
    </row>
    <row r="1997" spans="2:11" x14ac:dyDescent="0.35">
      <c r="B1997">
        <v>1990</v>
      </c>
      <c r="C1997">
        <v>181720</v>
      </c>
      <c r="D1997">
        <f>(val.3!E2000-tr.4!$E$2)/tr.4!$E$4</f>
        <v>-0.90962270786961485</v>
      </c>
      <c r="E1997">
        <f>(val.3!F2000-tr.4!$F$3)/tr.4!$F$5</f>
        <v>-0.54213781958000851</v>
      </c>
      <c r="F1997">
        <f>(val.3!H2000-tr.4!$G$2)/tr.4!$G$4</f>
        <v>-0.51285089977095066</v>
      </c>
      <c r="G1997">
        <v>0</v>
      </c>
      <c r="H1997">
        <v>0</v>
      </c>
      <c r="I1997">
        <f>(val.3!K2000-tr.4!$J$3)/tr.4!$J$5</f>
        <v>1</v>
      </c>
      <c r="J1997">
        <v>1</v>
      </c>
      <c r="K1997">
        <f>(val.3!M2000-tr.4!$L$3)/tr.4!$L$5</f>
        <v>-0.34235660651598554</v>
      </c>
    </row>
    <row r="1998" spans="2:11" x14ac:dyDescent="0.35">
      <c r="B1998">
        <v>1991</v>
      </c>
      <c r="C1998">
        <v>115201</v>
      </c>
      <c r="D1998">
        <f>(val.3!E2001-tr.4!$E$2)/tr.4!$E$4</f>
        <v>0.11613839032774546</v>
      </c>
      <c r="E1998">
        <f>(val.3!F2001-tr.4!$F$3)/tr.4!$F$5</f>
        <v>0.13353785609566712</v>
      </c>
      <c r="F1998">
        <f>(val.3!H2001-tr.4!$G$2)/tr.4!$G$4</f>
        <v>0.52874621213932171</v>
      </c>
      <c r="G1998">
        <v>1</v>
      </c>
      <c r="H1998">
        <v>1</v>
      </c>
      <c r="I1998">
        <f>(val.3!K2001-tr.4!$J$3)/tr.4!$J$5</f>
        <v>-0.16666666666666666</v>
      </c>
      <c r="J1998">
        <v>1</v>
      </c>
      <c r="K1998">
        <f>(val.3!M2001-tr.4!$L$3)/tr.4!$L$5</f>
        <v>0.32823513943129545</v>
      </c>
    </row>
    <row r="1999" spans="2:11" x14ac:dyDescent="0.35">
      <c r="B1999">
        <v>1992</v>
      </c>
      <c r="C1999">
        <v>194939</v>
      </c>
      <c r="D1999">
        <f>(val.3!E2002-tr.4!$E$2)/tr.4!$E$4</f>
        <v>-0.95422101648689139</v>
      </c>
      <c r="E1999">
        <f>(val.3!F2002-tr.4!$F$3)/tr.4!$F$5</f>
        <v>-0.51511079255298153</v>
      </c>
      <c r="F1999">
        <f>(val.3!H2002-tr.4!$G$2)/tr.4!$G$4</f>
        <v>0.52874621213932171</v>
      </c>
      <c r="G1999">
        <v>1</v>
      </c>
      <c r="H1999">
        <v>1</v>
      </c>
      <c r="I1999">
        <f>(val.3!K2002-tr.4!$J$3)/tr.4!$J$5</f>
        <v>0.66666666666666663</v>
      </c>
      <c r="J1999">
        <v>0</v>
      </c>
      <c r="K1999">
        <f>(val.3!M2002-tr.4!$L$3)/tr.4!$L$5</f>
        <v>2.5283677965031708</v>
      </c>
    </row>
    <row r="2000" spans="2:11" x14ac:dyDescent="0.35">
      <c r="B2000">
        <v>1993</v>
      </c>
      <c r="C2000">
        <v>105871</v>
      </c>
      <c r="D2000">
        <f>(val.3!E2003-tr.4!$E$2)/tr.4!$E$4</f>
        <v>3.3272166107716559</v>
      </c>
      <c r="E2000">
        <f>(val.3!F2003-tr.4!$F$3)/tr.4!$F$5</f>
        <v>-1.5972790394680049E-3</v>
      </c>
      <c r="F2000">
        <f>(val.3!H2003-tr.4!$G$2)/tr.4!$G$4</f>
        <v>0.52874621213932171</v>
      </c>
      <c r="G2000">
        <v>0</v>
      </c>
      <c r="H2000">
        <v>1</v>
      </c>
      <c r="I2000">
        <f>(val.3!K2003-tr.4!$J$3)/tr.4!$J$5</f>
        <v>0.33333333333333331</v>
      </c>
      <c r="J2000">
        <v>1</v>
      </c>
      <c r="K2000">
        <f>(val.3!M2003-tr.4!$L$3)/tr.4!$L$5</f>
        <v>-0.43499011951629274</v>
      </c>
    </row>
    <row r="2001" spans="2:11" x14ac:dyDescent="0.35">
      <c r="B2001">
        <v>1994</v>
      </c>
      <c r="C2001">
        <v>127563</v>
      </c>
      <c r="D2001">
        <f>(val.3!E2004-tr.4!$E$2)/tr.4!$E$4</f>
        <v>3.3718149193889322</v>
      </c>
      <c r="E2001">
        <f>(val.3!F2004-tr.4!$F$3)/tr.4!$F$5</f>
        <v>0.72813245069026178</v>
      </c>
      <c r="F2001">
        <f>(val.3!H2004-tr.4!$G$2)/tr.4!$G$4</f>
        <v>-1.5544480116812232</v>
      </c>
      <c r="G2001">
        <v>0</v>
      </c>
      <c r="H2001">
        <v>0</v>
      </c>
      <c r="I2001">
        <f>(val.3!K2004-tr.4!$J$3)/tr.4!$J$5</f>
        <v>-1.1666666666666667</v>
      </c>
      <c r="J2001">
        <v>1</v>
      </c>
      <c r="K2001">
        <f>(val.3!M2004-tr.4!$L$3)/tr.4!$L$5</f>
        <v>-2.1493731784028372E-2</v>
      </c>
    </row>
    <row r="2002" spans="2:11" x14ac:dyDescent="0.35">
      <c r="B2002">
        <v>1995</v>
      </c>
      <c r="C2002">
        <v>123642</v>
      </c>
      <c r="D2002">
        <f>(val.3!E2005-tr.4!$E$2)/tr.4!$E$4</f>
        <v>2.4798487470434019</v>
      </c>
      <c r="E2002">
        <f>(val.3!F2005-tr.4!$F$3)/tr.4!$F$5</f>
        <v>0.56597028852809961</v>
      </c>
      <c r="F2002">
        <f>(val.3!H2005-tr.4!$G$2)/tr.4!$G$4</f>
        <v>0.52874621213932171</v>
      </c>
      <c r="G2002">
        <v>1</v>
      </c>
      <c r="H2002">
        <v>1</v>
      </c>
      <c r="I2002">
        <f>(val.3!K2005-tr.4!$J$3)/tr.4!$J$5</f>
        <v>-1.1666666666666667</v>
      </c>
      <c r="J2002">
        <v>1</v>
      </c>
      <c r="K2002">
        <f>(val.3!M2005-tr.4!$L$3)/tr.4!$L$5</f>
        <v>0.1106003176579069</v>
      </c>
    </row>
    <row r="2003" spans="2:11" x14ac:dyDescent="0.35">
      <c r="B2003">
        <v>1996</v>
      </c>
      <c r="C2003">
        <v>155859</v>
      </c>
      <c r="D2003">
        <f>(val.3!E2006-tr.4!$E$2)/tr.4!$E$4</f>
        <v>-0.41904131307957293</v>
      </c>
      <c r="E2003">
        <f>(val.3!F2006-tr.4!$F$3)/tr.4!$F$5</f>
        <v>-0.15689884228484072</v>
      </c>
      <c r="F2003">
        <f>(val.3!H2006-tr.4!$G$2)/tr.4!$G$4</f>
        <v>0.52874621213932171</v>
      </c>
      <c r="G2003">
        <v>1</v>
      </c>
      <c r="H2003">
        <v>1</v>
      </c>
      <c r="I2003">
        <f>(val.3!K2006-tr.4!$J$3)/tr.4!$J$5</f>
        <v>-0.33333333333333331</v>
      </c>
      <c r="J2003">
        <v>0</v>
      </c>
      <c r="K2003">
        <f>(val.3!M2006-tr.4!$L$3)/tr.4!$L$5</f>
        <v>0.55858834228592968</v>
      </c>
    </row>
    <row r="2004" spans="2:11" x14ac:dyDescent="0.35">
      <c r="B2004">
        <v>1997</v>
      </c>
      <c r="C2004">
        <v>112879</v>
      </c>
      <c r="D2004">
        <f>(val.3!E2007-tr.4!$E$2)/tr.4!$E$4</f>
        <v>1.1418994885251057</v>
      </c>
      <c r="E2004">
        <f>(val.3!F2007-tr.4!$F$3)/tr.4!$F$5</f>
        <v>0.64705136960918064</v>
      </c>
      <c r="F2004">
        <f>(val.3!H2007-tr.4!$G$2)/tr.4!$G$4</f>
        <v>-0.51285089977095066</v>
      </c>
      <c r="G2004">
        <v>1</v>
      </c>
      <c r="H2004">
        <v>0</v>
      </c>
      <c r="I2004">
        <f>(val.3!K2007-tr.4!$J$3)/tr.4!$J$5</f>
        <v>-0.33333333333333331</v>
      </c>
      <c r="J2004">
        <v>1</v>
      </c>
      <c r="K2004">
        <f>(val.3!M2007-tr.4!$L$3)/tr.4!$L$5</f>
        <v>-0.77275737846977866</v>
      </c>
    </row>
    <row r="2005" spans="2:11" x14ac:dyDescent="0.35">
      <c r="B2005">
        <v>1998</v>
      </c>
      <c r="C2005">
        <v>166365</v>
      </c>
      <c r="D2005">
        <f>(val.3!E2008-tr.4!$E$2)/tr.4!$E$4</f>
        <v>-0.68663116478323216</v>
      </c>
      <c r="E2005">
        <f>(val.3!F2008-tr.4!$F$3)/tr.4!$F$5</f>
        <v>-0.35294863039081936</v>
      </c>
      <c r="F2005">
        <f>(val.3!H2008-tr.4!$G$2)/tr.4!$G$4</f>
        <v>-0.51285089977095066</v>
      </c>
      <c r="G2005">
        <v>0</v>
      </c>
      <c r="H2005">
        <v>1</v>
      </c>
      <c r="I2005">
        <f>(val.3!K2008-tr.4!$J$3)/tr.4!$J$5</f>
        <v>0.66666666666666663</v>
      </c>
      <c r="J2005">
        <v>1</v>
      </c>
      <c r="K2005">
        <f>(val.3!M2008-tr.4!$L$3)/tr.4!$L$5</f>
        <v>8.3961658118464032E-3</v>
      </c>
    </row>
    <row r="2006" spans="2:11" x14ac:dyDescent="0.35">
      <c r="B2006">
        <v>1999</v>
      </c>
      <c r="C2006">
        <v>110799</v>
      </c>
      <c r="D2006">
        <f>(val.3!E2009-tr.4!$E$2)/tr.4!$E$4</f>
        <v>-0.59743454754867908</v>
      </c>
      <c r="E2006">
        <f>(val.3!F2009-tr.4!$F$3)/tr.4!$F$5</f>
        <v>-0.22111106115753029</v>
      </c>
      <c r="F2006">
        <f>(val.3!H2009-tr.4!$G$2)/tr.4!$G$4</f>
        <v>-0.51285089977095066</v>
      </c>
      <c r="G2006">
        <v>0</v>
      </c>
      <c r="H2006">
        <v>0</v>
      </c>
      <c r="I2006">
        <f>(val.3!K2009-tr.4!$J$3)/tr.4!$J$5</f>
        <v>1</v>
      </c>
      <c r="J2006">
        <v>1</v>
      </c>
      <c r="K2006">
        <f>(val.3!M2009-tr.4!$L$3)/tr.4!$L$5</f>
        <v>-0.48012802761198231</v>
      </c>
    </row>
    <row r="2007" spans="2:11" x14ac:dyDescent="0.35">
      <c r="B2007">
        <v>2000</v>
      </c>
      <c r="C2007">
        <v>163180</v>
      </c>
      <c r="D2007">
        <f>(val.3!E2010-tr.4!$E$2)/tr.4!$E$4</f>
        <v>-1.088015942338721</v>
      </c>
      <c r="E2007">
        <f>(val.3!F2010-tr.4!$F$3)/tr.4!$F$5</f>
        <v>-0.65024592768811662</v>
      </c>
      <c r="F2007">
        <f>(val.3!H2010-tr.4!$G$2)/tr.4!$G$4</f>
        <v>-0.51285089977095066</v>
      </c>
      <c r="G2007">
        <v>0</v>
      </c>
      <c r="H2007">
        <v>1</v>
      </c>
      <c r="I2007">
        <f>(val.3!K2010-tr.4!$J$3)/tr.4!$J$5</f>
        <v>0.83333333333333337</v>
      </c>
      <c r="J2007">
        <v>1</v>
      </c>
      <c r="K2007">
        <f>(val.3!M2010-tr.4!$L$3)/tr.4!$L$5</f>
        <v>-0.64216516138076274</v>
      </c>
    </row>
    <row r="2008" spans="2:11" x14ac:dyDescent="0.35">
      <c r="B2008">
        <v>2001</v>
      </c>
      <c r="C2008">
        <v>106514</v>
      </c>
      <c r="D2008">
        <f>(val.3!E2011-tr.4!$E$2)/tr.4!$E$4</f>
        <v>-0.2406480786104668</v>
      </c>
      <c r="E2008">
        <f>(val.3!F2011-tr.4!$F$3)/tr.4!$F$5</f>
        <v>-0.16375944120163016</v>
      </c>
      <c r="F2008">
        <f>(val.3!H2011-tr.4!$G$2)/tr.4!$G$4</f>
        <v>-1.5544480116812232</v>
      </c>
      <c r="G2008">
        <v>0</v>
      </c>
      <c r="H2008">
        <v>0</v>
      </c>
      <c r="I2008">
        <f>(val.3!K2011-tr.4!$J$3)/tr.4!$J$5</f>
        <v>-0.66666666666666663</v>
      </c>
      <c r="J2008">
        <v>1</v>
      </c>
      <c r="K2008">
        <f>(val.3!M2011-tr.4!$L$3)/tr.4!$L$5</f>
        <v>0.24493228645868731</v>
      </c>
    </row>
    <row r="2009" spans="2:11" x14ac:dyDescent="0.35">
      <c r="B2009">
        <v>2002</v>
      </c>
      <c r="C2009">
        <v>163827</v>
      </c>
      <c r="D2009">
        <f>(val.3!E2012-tr.4!$E$2)/tr.4!$E$4</f>
        <v>0.91890794543872312</v>
      </c>
      <c r="E2009">
        <f>(val.3!F2012-tr.4!$F$3)/tr.4!$F$5</f>
        <v>0.56597028852809961</v>
      </c>
      <c r="F2009">
        <f>(val.3!H2012-tr.4!$G$2)/tr.4!$G$4</f>
        <v>0.52874621213932171</v>
      </c>
      <c r="G2009">
        <v>0</v>
      </c>
      <c r="H2009">
        <v>0</v>
      </c>
      <c r="I2009">
        <f>(val.3!K2012-tr.4!$J$3)/tr.4!$J$5</f>
        <v>0.66666666666666663</v>
      </c>
      <c r="J2009">
        <v>1</v>
      </c>
      <c r="K2009">
        <f>(val.3!M2012-tr.4!$L$3)/tr.4!$L$5</f>
        <v>-0.61378978980777155</v>
      </c>
    </row>
    <row r="2010" spans="2:11" x14ac:dyDescent="0.35">
      <c r="B2010">
        <v>2003</v>
      </c>
      <c r="C2010">
        <v>183711</v>
      </c>
      <c r="D2010">
        <f>(val.3!E2013-tr.4!$E$2)/tr.4!$E$4</f>
        <v>0.11613839032774546</v>
      </c>
      <c r="E2010">
        <f>(val.3!F2013-tr.4!$F$3)/tr.4!$F$5</f>
        <v>3.573781433322832E-2</v>
      </c>
      <c r="F2010">
        <f>(val.3!H2013-tr.4!$G$2)/tr.4!$G$4</f>
        <v>-1.5544480116812232</v>
      </c>
      <c r="G2010">
        <v>1</v>
      </c>
      <c r="H2010">
        <v>0</v>
      </c>
      <c r="I2010">
        <f>(val.3!K2013-tr.4!$J$3)/tr.4!$J$5</f>
        <v>-1.1666666666666667</v>
      </c>
      <c r="J2010">
        <v>1</v>
      </c>
      <c r="K2010">
        <f>(val.3!M2013-tr.4!$L$3)/tr.4!$L$5</f>
        <v>0.12897162559815337</v>
      </c>
    </row>
    <row r="2011" spans="2:11" x14ac:dyDescent="0.35">
      <c r="B2011">
        <v>2004</v>
      </c>
      <c r="C2011">
        <v>181712</v>
      </c>
      <c r="D2011">
        <f>(val.3!E2014-tr.4!$E$2)/tr.4!$E$4</f>
        <v>0.7851130195868935</v>
      </c>
      <c r="E2011">
        <f>(val.3!F2014-tr.4!$F$3)/tr.4!$F$5</f>
        <v>0.51191623447404555</v>
      </c>
      <c r="F2011">
        <f>(val.3!H2014-tr.4!$G$2)/tr.4!$G$4</f>
        <v>-0.51285089977095066</v>
      </c>
      <c r="G2011">
        <v>0</v>
      </c>
      <c r="H2011">
        <v>1</v>
      </c>
      <c r="I2011">
        <f>(val.3!K2014-tr.4!$J$3)/tr.4!$J$5</f>
        <v>-1</v>
      </c>
      <c r="J2011">
        <v>1</v>
      </c>
      <c r="K2011">
        <f>(val.3!M2014-tr.4!$L$3)/tr.4!$L$5</f>
        <v>0.13011615086001246</v>
      </c>
    </row>
    <row r="2012" spans="2:11" x14ac:dyDescent="0.35">
      <c r="B2012">
        <v>2005</v>
      </c>
      <c r="C2012">
        <v>184680</v>
      </c>
      <c r="D2012">
        <f>(val.3!E2015-tr.4!$E$2)/tr.4!$E$4</f>
        <v>-0.86502439925233832</v>
      </c>
      <c r="E2012">
        <f>(val.3!F2015-tr.4!$F$3)/tr.4!$F$5</f>
        <v>-0.46105673849892748</v>
      </c>
      <c r="F2012">
        <f>(val.3!H2015-tr.4!$G$2)/tr.4!$G$4</f>
        <v>-0.51285089977095066</v>
      </c>
      <c r="G2012">
        <v>0</v>
      </c>
      <c r="H2012">
        <v>0</v>
      </c>
      <c r="I2012">
        <f>(val.3!K2015-tr.4!$J$3)/tr.4!$J$5</f>
        <v>0.16666666666666666</v>
      </c>
      <c r="J2012">
        <v>1</v>
      </c>
      <c r="K2012">
        <f>(val.3!M2015-tr.4!$L$3)/tr.4!$L$5</f>
        <v>0.25163704755047356</v>
      </c>
    </row>
    <row r="2013" spans="2:11" x14ac:dyDescent="0.35">
      <c r="B2013">
        <v>2006</v>
      </c>
      <c r="C2013">
        <v>120016</v>
      </c>
      <c r="D2013">
        <f>(val.3!E2016-tr.4!$E$2)/tr.4!$E$4</f>
        <v>3.3718149193889322</v>
      </c>
      <c r="E2013">
        <f>(val.3!F2016-tr.4!$F$3)/tr.4!$F$5</f>
        <v>-5.5651333093522062E-2</v>
      </c>
      <c r="F2013">
        <f>(val.3!H2016-tr.4!$G$2)/tr.4!$G$4</f>
        <v>-0.51285089977095066</v>
      </c>
      <c r="G2013">
        <v>1</v>
      </c>
      <c r="H2013">
        <v>0</v>
      </c>
      <c r="I2013">
        <f>(val.3!K2016-tr.4!$J$3)/tr.4!$J$5</f>
        <v>0.5</v>
      </c>
      <c r="J2013">
        <v>1</v>
      </c>
      <c r="K2013">
        <f>(val.3!M2016-tr.4!$L$3)/tr.4!$L$5</f>
        <v>7.8557267233250974E-2</v>
      </c>
    </row>
    <row r="2014" spans="2:11" x14ac:dyDescent="0.35">
      <c r="B2014">
        <v>2007</v>
      </c>
      <c r="C2014">
        <v>139507</v>
      </c>
      <c r="D2014">
        <f>(val.3!E2017-tr.4!$E$2)/tr.4!$E$4</f>
        <v>0.69591640235234042</v>
      </c>
      <c r="E2014">
        <f>(val.3!F2017-tr.4!$F$3)/tr.4!$F$5</f>
        <v>0.45786218041999144</v>
      </c>
      <c r="F2014">
        <f>(val.3!H2017-tr.4!$G$2)/tr.4!$G$4</f>
        <v>1.5703433240495941</v>
      </c>
      <c r="G2014">
        <v>1</v>
      </c>
      <c r="H2014">
        <v>0</v>
      </c>
      <c r="I2014">
        <f>(val.3!K2017-tr.4!$J$3)/tr.4!$J$5</f>
        <v>-0.16666666666666666</v>
      </c>
      <c r="J2014">
        <v>1</v>
      </c>
      <c r="K2014">
        <f>(val.3!M2017-tr.4!$L$3)/tr.4!$L$5</f>
        <v>0.13291979337651505</v>
      </c>
    </row>
    <row r="2015" spans="2:11" x14ac:dyDescent="0.35">
      <c r="B2015">
        <v>2008</v>
      </c>
      <c r="C2015">
        <v>117035</v>
      </c>
      <c r="D2015">
        <f>(val.3!E2018-tr.4!$E$2)/tr.4!$E$4</f>
        <v>-0.46363962169684947</v>
      </c>
      <c r="E2015">
        <f>(val.3!F2018-tr.4!$F$3)/tr.4!$F$5</f>
        <v>-0.21781349525568422</v>
      </c>
      <c r="F2015">
        <f>(val.3!H2018-tr.4!$G$2)/tr.4!$G$4</f>
        <v>0.52874621213932171</v>
      </c>
      <c r="G2015">
        <v>0</v>
      </c>
      <c r="H2015">
        <v>0</v>
      </c>
      <c r="I2015">
        <f>(val.3!K2018-tr.4!$J$3)/tr.4!$J$5</f>
        <v>0.5</v>
      </c>
      <c r="J2015">
        <v>1</v>
      </c>
      <c r="K2015">
        <f>(val.3!M2018-tr.4!$L$3)/tr.4!$L$5</f>
        <v>-0.87060841412210632</v>
      </c>
    </row>
    <row r="2016" spans="2:11" x14ac:dyDescent="0.35">
      <c r="B2016">
        <v>2009</v>
      </c>
      <c r="C2016">
        <v>198562</v>
      </c>
      <c r="D2016">
        <f>(val.3!E2019-tr.4!$E$2)/tr.4!$E$4</f>
        <v>-0.95422101648689139</v>
      </c>
      <c r="E2016">
        <f>(val.3!F2019-tr.4!$F$3)/tr.4!$F$5</f>
        <v>-0.51511079255298153</v>
      </c>
      <c r="F2016">
        <f>(val.3!H2019-tr.4!$G$2)/tr.4!$G$4</f>
        <v>-1.5544480116812232</v>
      </c>
      <c r="G2016">
        <v>1</v>
      </c>
      <c r="H2016">
        <v>0</v>
      </c>
      <c r="I2016">
        <f>(val.3!K2019-tr.4!$J$3)/tr.4!$J$5</f>
        <v>0.33333333333333331</v>
      </c>
      <c r="J2016">
        <v>0</v>
      </c>
      <c r="K2016">
        <f>(val.3!M2019-tr.4!$L$3)/tr.4!$L$5</f>
        <v>0.68513622209203973</v>
      </c>
    </row>
    <row r="2017" spans="2:11" x14ac:dyDescent="0.35">
      <c r="B2017">
        <v>2010</v>
      </c>
      <c r="C2017">
        <v>195890</v>
      </c>
      <c r="D2017">
        <f>(val.3!E2020-tr.4!$E$2)/tr.4!$E$4</f>
        <v>-0.46363962169684947</v>
      </c>
      <c r="E2017">
        <f>(val.3!F2020-tr.4!$F$3)/tr.4!$F$5</f>
        <v>-0.27186754930973828</v>
      </c>
      <c r="F2017">
        <f>(val.3!H2020-tr.4!$G$2)/tr.4!$G$4</f>
        <v>-0.51285089977095066</v>
      </c>
      <c r="G2017">
        <v>0</v>
      </c>
      <c r="H2017">
        <v>0</v>
      </c>
      <c r="I2017">
        <f>(val.3!K2020-tr.4!$J$3)/tr.4!$J$5</f>
        <v>-0.16666666666666666</v>
      </c>
      <c r="J2017">
        <v>1</v>
      </c>
      <c r="K2017">
        <f>(val.3!M2020-tr.4!$L$3)/tr.4!$L$5</f>
        <v>-0.18453723033014374</v>
      </c>
    </row>
    <row r="2018" spans="2:11" x14ac:dyDescent="0.35">
      <c r="B2018">
        <v>2011</v>
      </c>
      <c r="C2018">
        <v>105772</v>
      </c>
      <c r="D2018">
        <f>(val.3!E2021-tr.4!$E$2)/tr.4!$E$4</f>
        <v>-1.088015942338721</v>
      </c>
      <c r="E2018">
        <f>(val.3!F2021-tr.4!$F$3)/tr.4!$F$5</f>
        <v>-0.59619187363406256</v>
      </c>
      <c r="F2018">
        <f>(val.3!H2021-tr.4!$G$2)/tr.4!$G$4</f>
        <v>0.52874621213932171</v>
      </c>
      <c r="G2018">
        <v>1</v>
      </c>
      <c r="H2018">
        <v>1</v>
      </c>
      <c r="I2018">
        <f>(val.3!K2021-tr.4!$J$3)/tr.4!$J$5</f>
        <v>0</v>
      </c>
      <c r="J2018">
        <v>0</v>
      </c>
      <c r="K2018">
        <f>(val.3!M2021-tr.4!$L$3)/tr.4!$L$5</f>
        <v>1.9410507798535306</v>
      </c>
    </row>
    <row r="2019" spans="2:11" x14ac:dyDescent="0.35">
      <c r="B2019">
        <v>2012</v>
      </c>
      <c r="C2019">
        <v>104634</v>
      </c>
      <c r="D2019">
        <f>(val.3!E2022-tr.4!$E$2)/tr.4!$E$4</f>
        <v>0.65131809373506389</v>
      </c>
      <c r="E2019">
        <f>(val.3!F2022-tr.4!$F$3)/tr.4!$F$5</f>
        <v>0.45786218041999144</v>
      </c>
      <c r="F2019">
        <f>(val.3!H2022-tr.4!$G$2)/tr.4!$G$4</f>
        <v>-0.51285089977095066</v>
      </c>
      <c r="G2019">
        <v>1</v>
      </c>
      <c r="H2019">
        <v>0</v>
      </c>
      <c r="I2019">
        <f>(val.3!K2022-tr.4!$J$3)/tr.4!$J$5</f>
        <v>-0.33333333333333331</v>
      </c>
      <c r="J2019">
        <v>1</v>
      </c>
      <c r="K2019">
        <f>(val.3!M2022-tr.4!$L$3)/tr.4!$L$5</f>
        <v>0.10139106710733604</v>
      </c>
    </row>
    <row r="2020" spans="2:11" x14ac:dyDescent="0.35">
      <c r="B2020">
        <v>2013</v>
      </c>
      <c r="C2020">
        <v>181021</v>
      </c>
      <c r="D2020">
        <f>(val.3!E2023-tr.4!$E$2)/tr.4!$E$4</f>
        <v>0.20533500756229853</v>
      </c>
      <c r="E2020">
        <f>(val.3!F2023-tr.4!$F$3)/tr.4!$F$5</f>
        <v>7.948380204161308E-2</v>
      </c>
      <c r="F2020">
        <f>(val.3!H2023-tr.4!$G$2)/tr.4!$G$4</f>
        <v>0.52874621213932171</v>
      </c>
      <c r="G2020">
        <v>0</v>
      </c>
      <c r="H2020">
        <v>0</v>
      </c>
      <c r="I2020">
        <f>(val.3!K2023-tr.4!$J$3)/tr.4!$J$5</f>
        <v>-1</v>
      </c>
      <c r="J2020">
        <v>0</v>
      </c>
      <c r="K2020">
        <f>(val.3!M2023-tr.4!$L$3)/tr.4!$L$5</f>
        <v>0.62486644373871136</v>
      </c>
    </row>
    <row r="2021" spans="2:11" x14ac:dyDescent="0.35">
      <c r="B2021">
        <v>2014</v>
      </c>
      <c r="C2021">
        <v>185720</v>
      </c>
      <c r="D2021">
        <f>(val.3!E2024-tr.4!$E$2)/tr.4!$E$4</f>
        <v>-1.1326142509559975</v>
      </c>
      <c r="E2021">
        <f>(val.3!F2024-tr.4!$F$3)/tr.4!$F$5</f>
        <v>-0.65024592768811662</v>
      </c>
      <c r="F2021">
        <f>(val.3!H2024-tr.4!$G$2)/tr.4!$G$4</f>
        <v>0.52874621213932171</v>
      </c>
      <c r="G2021">
        <v>0</v>
      </c>
      <c r="H2021">
        <v>0</v>
      </c>
      <c r="I2021">
        <f>(val.3!K2024-tr.4!$J$3)/tr.4!$J$5</f>
        <v>0.83333333333333337</v>
      </c>
      <c r="J2021">
        <v>1</v>
      </c>
      <c r="K2021">
        <f>(val.3!M2024-tr.4!$L$3)/tr.4!$L$5</f>
        <v>-0.52332109817501582</v>
      </c>
    </row>
    <row r="2022" spans="2:11" x14ac:dyDescent="0.35">
      <c r="B2022">
        <v>2015</v>
      </c>
      <c r="C2022">
        <v>171373</v>
      </c>
      <c r="D2022">
        <f>(val.3!E2025-tr.4!$E$2)/tr.4!$E$4</f>
        <v>-1.1772125595732741</v>
      </c>
      <c r="E2022">
        <f>(val.3!F2025-tr.4!$F$3)/tr.4!$F$5</f>
        <v>-0.65024592768811662</v>
      </c>
      <c r="F2022">
        <f>(val.3!H2025-tr.4!$G$2)/tr.4!$G$4</f>
        <v>-0.51285089977095066</v>
      </c>
      <c r="G2022">
        <v>0</v>
      </c>
      <c r="H2022">
        <v>1</v>
      </c>
      <c r="I2022">
        <f>(val.3!K2025-tr.4!$J$3)/tr.4!$J$5</f>
        <v>0.83333333333333337</v>
      </c>
      <c r="J2022">
        <v>1</v>
      </c>
      <c r="K2022">
        <f>(val.3!M2025-tr.4!$L$3)/tr.4!$L$5</f>
        <v>0.10932200444080828</v>
      </c>
    </row>
    <row r="2023" spans="2:11" x14ac:dyDescent="0.35">
      <c r="B2023">
        <v>2016</v>
      </c>
      <c r="C2023">
        <v>188979</v>
      </c>
      <c r="D2023">
        <f>(val.3!E2026-tr.4!$E$2)/tr.4!$E$4</f>
        <v>-0.90962270786961485</v>
      </c>
      <c r="E2023">
        <f>(val.3!F2026-tr.4!$F$3)/tr.4!$F$5</f>
        <v>-0.4880837655259545</v>
      </c>
      <c r="F2023">
        <f>(val.3!H2026-tr.4!$G$2)/tr.4!$G$4</f>
        <v>0.52874621213932171</v>
      </c>
      <c r="G2023">
        <v>1</v>
      </c>
      <c r="H2023">
        <v>1</v>
      </c>
      <c r="I2023">
        <f>(val.3!K2026-tr.4!$J$3)/tr.4!$J$5</f>
        <v>-0.33333333333333331</v>
      </c>
      <c r="J2023">
        <v>0</v>
      </c>
      <c r="K2023">
        <f>(val.3!M2026-tr.4!$L$3)/tr.4!$L$5</f>
        <v>1.1030454719217699</v>
      </c>
    </row>
    <row r="2024" spans="2:11" x14ac:dyDescent="0.35">
      <c r="B2024">
        <v>2017</v>
      </c>
      <c r="C2024">
        <v>136792</v>
      </c>
      <c r="D2024">
        <f>(val.3!E2027-tr.4!$E$2)/tr.4!$E$4</f>
        <v>0.96350625405599966</v>
      </c>
      <c r="E2024">
        <f>(val.3!F2027-tr.4!$F$3)/tr.4!$F$5</f>
        <v>0.56597028852809961</v>
      </c>
      <c r="F2024">
        <f>(val.3!H2027-tr.4!$G$2)/tr.4!$G$4</f>
        <v>1.5703433240495941</v>
      </c>
      <c r="G2024">
        <v>1</v>
      </c>
      <c r="H2024">
        <v>1</v>
      </c>
      <c r="I2024">
        <f>(val.3!K2027-tr.4!$J$3)/tr.4!$J$5</f>
        <v>0.16666666666666666</v>
      </c>
      <c r="J2024">
        <v>1</v>
      </c>
      <c r="K2024">
        <f>(val.3!M2027-tr.4!$L$3)/tr.4!$L$5</f>
        <v>-1.1796504665041674</v>
      </c>
    </row>
    <row r="2025" spans="2:11" x14ac:dyDescent="0.35">
      <c r="B2025">
        <v>2018</v>
      </c>
      <c r="C2025">
        <v>102115</v>
      </c>
      <c r="D2025">
        <f>(val.3!E2028-tr.4!$E$2)/tr.4!$E$4</f>
        <v>-0.68663116478323216</v>
      </c>
      <c r="E2025">
        <f>(val.3!F2028-tr.4!$F$3)/tr.4!$F$5</f>
        <v>-0.40700268444487342</v>
      </c>
      <c r="F2025">
        <f>(val.3!H2028-tr.4!$G$2)/tr.4!$G$4</f>
        <v>-0.51285089977095066</v>
      </c>
      <c r="G2025">
        <v>0</v>
      </c>
      <c r="H2025">
        <v>0</v>
      </c>
      <c r="I2025">
        <f>(val.3!K2028-tr.4!$J$3)/tr.4!$J$5</f>
        <v>0.66666666666666663</v>
      </c>
      <c r="J2025">
        <v>1</v>
      </c>
      <c r="K2025">
        <f>(val.3!M2028-tr.4!$L$3)/tr.4!$L$5</f>
        <v>-0.13807759096080227</v>
      </c>
    </row>
    <row r="2026" spans="2:11" x14ac:dyDescent="0.35">
      <c r="B2026">
        <v>2019</v>
      </c>
      <c r="C2026">
        <v>132107</v>
      </c>
      <c r="D2026">
        <f>(val.3!E2029-tr.4!$E$2)/tr.4!$E$4</f>
        <v>0.82971132820417004</v>
      </c>
      <c r="E2026">
        <f>(val.3!F2029-tr.4!$F$3)/tr.4!$F$5</f>
        <v>0.29258668982398683</v>
      </c>
      <c r="F2026">
        <f>(val.3!H2029-tr.4!$G$2)/tr.4!$G$4</f>
        <v>1.5703433240495941</v>
      </c>
      <c r="G2026">
        <v>0</v>
      </c>
      <c r="H2026">
        <v>1</v>
      </c>
      <c r="I2026">
        <f>(val.3!K2029-tr.4!$J$3)/tr.4!$J$5</f>
        <v>1</v>
      </c>
      <c r="J2026">
        <v>1</v>
      </c>
      <c r="K2026">
        <f>(val.3!M2029-tr.4!$L$3)/tr.4!$L$5</f>
        <v>-0.32059327431996215</v>
      </c>
    </row>
    <row r="2027" spans="2:11" x14ac:dyDescent="0.35">
      <c r="B2027">
        <v>2020</v>
      </c>
      <c r="C2027">
        <v>153045</v>
      </c>
      <c r="D2027">
        <f>(val.3!E2030-tr.4!$E$2)/tr.4!$E$4</f>
        <v>-1.2218108681905506</v>
      </c>
      <c r="E2027">
        <f>(val.3!F2030-tr.4!$F$3)/tr.4!$F$5</f>
        <v>-0.65024592768811662</v>
      </c>
      <c r="F2027">
        <f>(val.3!H2030-tr.4!$G$2)/tr.4!$G$4</f>
        <v>0.52874621213932171</v>
      </c>
      <c r="G2027">
        <v>1</v>
      </c>
      <c r="H2027">
        <v>1</v>
      </c>
      <c r="I2027">
        <f>(val.3!K2030-tr.4!$J$3)/tr.4!$J$5</f>
        <v>1</v>
      </c>
      <c r="J2027">
        <v>1</v>
      </c>
      <c r="K2027">
        <f>(val.3!M2030-tr.4!$L$3)/tr.4!$L$5</f>
        <v>0.5052564366757174</v>
      </c>
    </row>
    <row r="2028" spans="2:11" x14ac:dyDescent="0.35">
      <c r="B2028">
        <v>2021</v>
      </c>
      <c r="C2028">
        <v>168515</v>
      </c>
      <c r="D2028">
        <f>(val.3!E2031-tr.4!$E$2)/tr.4!$E$4</f>
        <v>-1.2218108681905506</v>
      </c>
      <c r="E2028">
        <f>(val.3!F2031-tr.4!$F$3)/tr.4!$F$5</f>
        <v>-0.65024592768811662</v>
      </c>
      <c r="F2028">
        <f>(val.3!H2031-tr.4!$G$2)/tr.4!$G$4</f>
        <v>-0.51285089977095066</v>
      </c>
      <c r="G2028">
        <v>0</v>
      </c>
      <c r="H2028">
        <v>1</v>
      </c>
      <c r="I2028">
        <f>(val.3!K2031-tr.4!$J$3)/tr.4!$J$5</f>
        <v>0.5</v>
      </c>
      <c r="J2028">
        <v>1</v>
      </c>
      <c r="K2028">
        <f>(val.3!M2031-tr.4!$L$3)/tr.4!$L$5</f>
        <v>-0.36479279679269389</v>
      </c>
    </row>
    <row r="2029" spans="2:11" x14ac:dyDescent="0.35">
      <c r="B2029">
        <v>2022</v>
      </c>
      <c r="C2029">
        <v>166710</v>
      </c>
      <c r="D2029">
        <f>(val.3!E2032-tr.4!$E$2)/tr.4!$E$4</f>
        <v>0.33912993341412812</v>
      </c>
      <c r="E2029">
        <f>(val.3!F2032-tr.4!$F$3)/tr.4!$F$5</f>
        <v>0.16056488312269415</v>
      </c>
      <c r="F2029">
        <f>(val.3!H2032-tr.4!$G$2)/tr.4!$G$4</f>
        <v>0.52874621213932171</v>
      </c>
      <c r="G2029">
        <v>1</v>
      </c>
      <c r="H2029">
        <v>1</v>
      </c>
      <c r="I2029">
        <f>(val.3!K2032-tr.4!$J$3)/tr.4!$J$5</f>
        <v>0.16666666666666666</v>
      </c>
      <c r="J2029">
        <v>1</v>
      </c>
      <c r="K2029">
        <f>(val.3!M2032-tr.4!$L$3)/tr.4!$L$5</f>
        <v>0.29442199732244467</v>
      </c>
    </row>
    <row r="2030" spans="2:11" x14ac:dyDescent="0.35">
      <c r="B2030">
        <v>2023</v>
      </c>
      <c r="C2030">
        <v>101794</v>
      </c>
      <c r="D2030">
        <f>(val.3!E2033-tr.4!$E$2)/tr.4!$E$4</f>
        <v>0.7851130195868935</v>
      </c>
      <c r="E2030">
        <f>(val.3!F2033-tr.4!$F$3)/tr.4!$F$5</f>
        <v>0.53894326150107252</v>
      </c>
      <c r="F2030">
        <f>(val.3!H2033-tr.4!$G$2)/tr.4!$G$4</f>
        <v>-0.51285089977095066</v>
      </c>
      <c r="G2030">
        <v>0</v>
      </c>
      <c r="H2030">
        <v>1</v>
      </c>
      <c r="I2030">
        <f>(val.3!K2033-tr.4!$J$3)/tr.4!$J$5</f>
        <v>-0.5</v>
      </c>
      <c r="J2030">
        <v>1</v>
      </c>
      <c r="K2030">
        <f>(val.3!M2033-tr.4!$L$3)/tr.4!$L$5</f>
        <v>-1.0834934659842923</v>
      </c>
    </row>
    <row r="2031" spans="2:11" x14ac:dyDescent="0.35">
      <c r="B2031">
        <v>2024</v>
      </c>
      <c r="C2031">
        <v>194317</v>
      </c>
      <c r="D2031">
        <f>(val.3!E2034-tr.4!$E$2)/tr.4!$E$4</f>
        <v>0.87430963682144658</v>
      </c>
      <c r="E2031">
        <f>(val.3!F2034-tr.4!$F$3)/tr.4!$F$5</f>
        <v>0.51191623447404555</v>
      </c>
      <c r="F2031">
        <f>(val.3!H2034-tr.4!$G$2)/tr.4!$G$4</f>
        <v>0.52874621213932171</v>
      </c>
      <c r="G2031">
        <v>1</v>
      </c>
      <c r="H2031">
        <v>0</v>
      </c>
      <c r="I2031">
        <f>(val.3!K2034-tr.4!$J$3)/tr.4!$J$5</f>
        <v>-0.33333333333333331</v>
      </c>
      <c r="J2031">
        <v>1</v>
      </c>
      <c r="K2031">
        <f>(val.3!M2034-tr.4!$L$3)/tr.4!$L$5</f>
        <v>-0.973903221229794</v>
      </c>
    </row>
    <row r="2032" spans="2:11" x14ac:dyDescent="0.35">
      <c r="B2032">
        <v>2025</v>
      </c>
      <c r="C2032">
        <v>176198</v>
      </c>
      <c r="D2032">
        <f>(val.3!E2035-tr.4!$E$2)/tr.4!$E$4</f>
        <v>1.1418994885251057</v>
      </c>
      <c r="E2032">
        <f>(val.3!F2035-tr.4!$F$3)/tr.4!$F$5</f>
        <v>0.75515947771728875</v>
      </c>
      <c r="F2032">
        <f>(val.3!H2035-tr.4!$G$2)/tr.4!$G$4</f>
        <v>-1.5544480116812232</v>
      </c>
      <c r="G2032">
        <v>0</v>
      </c>
      <c r="H2032">
        <v>1</v>
      </c>
      <c r="I2032">
        <f>(val.3!K2035-tr.4!$J$3)/tr.4!$J$5</f>
        <v>0</v>
      </c>
      <c r="J2032">
        <v>1</v>
      </c>
      <c r="K2032">
        <f>(val.3!M2035-tr.4!$L$3)/tr.4!$L$5</f>
        <v>-0.34513859853442935</v>
      </c>
    </row>
    <row r="2033" spans="2:11" x14ac:dyDescent="0.35">
      <c r="B2033">
        <v>2026</v>
      </c>
      <c r="C2033">
        <v>172758</v>
      </c>
      <c r="D2033">
        <f>(val.3!E2036-tr.4!$E$2)/tr.4!$E$4</f>
        <v>-1.1326142509559975</v>
      </c>
      <c r="E2033">
        <f>(val.3!F2036-tr.4!$F$3)/tr.4!$F$5</f>
        <v>-0.65024592768811662</v>
      </c>
      <c r="F2033">
        <f>(val.3!H2036-tr.4!$G$2)/tr.4!$G$4</f>
        <v>0.52874621213932171</v>
      </c>
      <c r="G2033">
        <v>0</v>
      </c>
      <c r="H2033">
        <v>1</v>
      </c>
      <c r="I2033">
        <f>(val.3!K2036-tr.4!$J$3)/tr.4!$J$5</f>
        <v>0.66666666666666663</v>
      </c>
      <c r="J2033">
        <v>1</v>
      </c>
      <c r="K2033">
        <f>(val.3!M2036-tr.4!$L$3)/tr.4!$L$5</f>
        <v>-0.36864144804725768</v>
      </c>
    </row>
    <row r="2034" spans="2:11" x14ac:dyDescent="0.35">
      <c r="B2034">
        <v>2027</v>
      </c>
      <c r="C2034">
        <v>132026</v>
      </c>
      <c r="D2034">
        <f>(val.3!E2037-tr.4!$E$2)/tr.4!$E$4</f>
        <v>0.24993331617957507</v>
      </c>
      <c r="E2034">
        <f>(val.3!F2037-tr.4!$F$3)/tr.4!$F$5</f>
        <v>0.10651082906864011</v>
      </c>
      <c r="F2034">
        <f>(val.3!H2037-tr.4!$G$2)/tr.4!$G$4</f>
        <v>0.52874621213932171</v>
      </c>
      <c r="G2034">
        <v>1</v>
      </c>
      <c r="H2034">
        <v>1</v>
      </c>
      <c r="I2034">
        <f>(val.3!K2037-tr.4!$J$3)/tr.4!$J$5</f>
        <v>0.16666666666666666</v>
      </c>
      <c r="J2034">
        <v>1</v>
      </c>
      <c r="K2034">
        <f>(val.3!M2037-tr.4!$L$3)/tr.4!$L$5</f>
        <v>0.17424950312199297</v>
      </c>
    </row>
    <row r="2035" spans="2:11" x14ac:dyDescent="0.35">
      <c r="B2035">
        <v>2028</v>
      </c>
      <c r="C2035">
        <v>151611</v>
      </c>
      <c r="D2035">
        <f>(val.3!E2038-tr.4!$E$2)/tr.4!$E$4</f>
        <v>0.38372824203140465</v>
      </c>
      <c r="E2035">
        <f>(val.3!F2038-tr.4!$F$3)/tr.4!$F$5</f>
        <v>0.21461893717674821</v>
      </c>
      <c r="F2035">
        <f>(val.3!H2038-tr.4!$G$2)/tr.4!$G$4</f>
        <v>0.52874621213932171</v>
      </c>
      <c r="G2035">
        <v>0</v>
      </c>
      <c r="H2035">
        <v>1</v>
      </c>
      <c r="I2035">
        <f>(val.3!K2038-tr.4!$J$3)/tr.4!$J$5</f>
        <v>1</v>
      </c>
      <c r="J2035">
        <v>1</v>
      </c>
      <c r="K2035">
        <f>(val.3!M2038-tr.4!$L$3)/tr.4!$L$5</f>
        <v>-0.29535435300703688</v>
      </c>
    </row>
    <row r="2036" spans="2:11" x14ac:dyDescent="0.35">
      <c r="B2036">
        <v>2029</v>
      </c>
      <c r="C2036">
        <v>120261</v>
      </c>
      <c r="D2036">
        <f>(val.3!E2039-tr.4!$E$2)/tr.4!$E$4</f>
        <v>1.1418994885251057</v>
      </c>
      <c r="E2036">
        <f>(val.3!F2039-tr.4!$F$3)/tr.4!$F$5</f>
        <v>0.70110542366323469</v>
      </c>
      <c r="F2036">
        <f>(val.3!H2039-tr.4!$G$2)/tr.4!$G$4</f>
        <v>-0.51285089977095066</v>
      </c>
      <c r="G2036">
        <v>0</v>
      </c>
      <c r="H2036">
        <v>1</v>
      </c>
      <c r="I2036">
        <f>(val.3!K2039-tr.4!$J$3)/tr.4!$J$5</f>
        <v>0.16666666666666666</v>
      </c>
      <c r="J2036">
        <v>1</v>
      </c>
      <c r="K2036">
        <f>(val.3!M2039-tr.4!$L$3)/tr.4!$L$5</f>
        <v>-0.88664601923321562</v>
      </c>
    </row>
    <row r="2037" spans="2:11" x14ac:dyDescent="0.35">
      <c r="B2037">
        <v>2030</v>
      </c>
      <c r="C2037">
        <v>102775</v>
      </c>
      <c r="D2037">
        <f>(val.3!E2040-tr.4!$E$2)/tr.4!$E$4</f>
        <v>1.0973011799078292</v>
      </c>
      <c r="E2037">
        <f>(val.3!F2040-tr.4!$F$3)/tr.4!$F$5</f>
        <v>0.62002434258215366</v>
      </c>
      <c r="F2037">
        <f>(val.3!H2040-tr.4!$G$2)/tr.4!$G$4</f>
        <v>-0.51285089977095066</v>
      </c>
      <c r="G2037">
        <v>0</v>
      </c>
      <c r="H2037">
        <v>1</v>
      </c>
      <c r="I2037">
        <f>(val.3!K2040-tr.4!$J$3)/tr.4!$J$5</f>
        <v>0.83333333333333337</v>
      </c>
      <c r="J2037">
        <v>1</v>
      </c>
      <c r="K2037">
        <f>(val.3!M2040-tr.4!$L$3)/tr.4!$L$5</f>
        <v>-0.2067012316059991</v>
      </c>
    </row>
    <row r="2038" spans="2:11" x14ac:dyDescent="0.35">
      <c r="B2038">
        <v>2031</v>
      </c>
      <c r="C2038">
        <v>163061</v>
      </c>
      <c r="D2038">
        <f>(val.3!E2041-tr.4!$E$2)/tr.4!$E$4</f>
        <v>-0.41904131307957293</v>
      </c>
      <c r="E2038">
        <f>(val.3!F2041-tr.4!$F$3)/tr.4!$F$5</f>
        <v>-0.24484052228271125</v>
      </c>
      <c r="F2038">
        <f>(val.3!H2041-tr.4!$G$2)/tr.4!$G$4</f>
        <v>-1.5544480116812232</v>
      </c>
      <c r="G2038">
        <v>0</v>
      </c>
      <c r="H2038">
        <v>1</v>
      </c>
      <c r="I2038">
        <f>(val.3!K2041-tr.4!$J$3)/tr.4!$J$5</f>
        <v>-0.83333333333333337</v>
      </c>
      <c r="J2038">
        <v>1</v>
      </c>
      <c r="K2038">
        <f>(val.3!M2041-tr.4!$L$3)/tr.4!$L$5</f>
        <v>5.4175518119454022E-2</v>
      </c>
    </row>
    <row r="2039" spans="2:11" x14ac:dyDescent="0.35">
      <c r="B2039">
        <v>2032</v>
      </c>
      <c r="C2039">
        <v>129054</v>
      </c>
      <c r="D2039">
        <f>(val.3!E2042-tr.4!$E$2)/tr.4!$E$4</f>
        <v>0.7851130195868935</v>
      </c>
      <c r="E2039">
        <f>(val.3!F2042-tr.4!$F$3)/tr.4!$F$5</f>
        <v>0.53894326150107252</v>
      </c>
      <c r="F2039">
        <f>(val.3!H2042-tr.4!$G$2)/tr.4!$G$4</f>
        <v>-0.51285089977095066</v>
      </c>
      <c r="G2039">
        <v>1</v>
      </c>
      <c r="H2039">
        <v>1</v>
      </c>
      <c r="I2039">
        <f>(val.3!K2042-tr.4!$J$3)/tr.4!$J$5</f>
        <v>0</v>
      </c>
      <c r="J2039">
        <v>1</v>
      </c>
      <c r="K2039">
        <f>(val.3!M2042-tr.4!$L$3)/tr.4!$L$5</f>
        <v>-0.65595310547883923</v>
      </c>
    </row>
    <row r="2040" spans="2:11" x14ac:dyDescent="0.35">
      <c r="B2040">
        <v>2033</v>
      </c>
      <c r="C2040">
        <v>195426</v>
      </c>
      <c r="D2040">
        <f>(val.3!E2043-tr.4!$E$2)/tr.4!$E$4</f>
        <v>-1.8461871888324222</v>
      </c>
      <c r="E2040">
        <f>(val.3!F2043-tr.4!$F$3)/tr.4!$F$5</f>
        <v>0.67407839663620772</v>
      </c>
      <c r="F2040">
        <f>(val.3!H2043-tr.4!$G$2)/tr.4!$G$4</f>
        <v>-1.5544480116812232</v>
      </c>
      <c r="G2040">
        <v>1</v>
      </c>
      <c r="H2040">
        <v>0</v>
      </c>
      <c r="I2040">
        <f>(val.3!K2043-tr.4!$J$3)/tr.4!$J$5</f>
        <v>-0.16666666666666666</v>
      </c>
      <c r="J2040">
        <v>1</v>
      </c>
      <c r="K2040">
        <f>(val.3!M2043-tr.4!$L$3)/tr.4!$L$5</f>
        <v>-4.339471265665076E-3</v>
      </c>
    </row>
    <row r="2041" spans="2:11" x14ac:dyDescent="0.35">
      <c r="B2041">
        <v>2034</v>
      </c>
      <c r="C2041">
        <v>107897</v>
      </c>
      <c r="D2041">
        <f>(val.3!E2044-tr.4!$E$2)/tr.4!$E$4</f>
        <v>0.87430963682144658</v>
      </c>
      <c r="E2041">
        <f>(val.3!F2044-tr.4!$F$3)/tr.4!$F$5</f>
        <v>0.56597028852809961</v>
      </c>
      <c r="F2041">
        <f>(val.3!H2044-tr.4!$G$2)/tr.4!$G$4</f>
        <v>-0.51285089977095066</v>
      </c>
      <c r="G2041">
        <v>1</v>
      </c>
      <c r="H2041">
        <v>0</v>
      </c>
      <c r="I2041">
        <f>(val.3!K2044-tr.4!$J$3)/tr.4!$J$5</f>
        <v>-0.16666666666666666</v>
      </c>
      <c r="J2041">
        <v>1</v>
      </c>
      <c r="K2041">
        <f>(val.3!M2044-tr.4!$L$3)/tr.4!$L$5</f>
        <v>-7.1464093554435934E-2</v>
      </c>
    </row>
    <row r="2042" spans="2:11" x14ac:dyDescent="0.35">
      <c r="B2042">
        <v>2035</v>
      </c>
      <c r="C2042">
        <v>172056</v>
      </c>
      <c r="D2042">
        <f>(val.3!E2045-tr.4!$E$2)/tr.4!$E$4</f>
        <v>-0.64203285616595562</v>
      </c>
      <c r="E2042">
        <f>(val.3!F2045-tr.4!$F$3)/tr.4!$F$5</f>
        <v>-0.43402971147190045</v>
      </c>
      <c r="F2042">
        <f>(val.3!H2045-tr.4!$G$2)/tr.4!$G$4</f>
        <v>0.52874621213932171</v>
      </c>
      <c r="G2042">
        <v>1</v>
      </c>
      <c r="H2042">
        <v>1</v>
      </c>
      <c r="I2042">
        <f>(val.3!K2045-tr.4!$J$3)/tr.4!$J$5</f>
        <v>0.83333333333333337</v>
      </c>
      <c r="J2042">
        <v>1</v>
      </c>
      <c r="K2042">
        <f>(val.3!M2045-tr.4!$L$3)/tr.4!$L$5</f>
        <v>-0.15966109446090213</v>
      </c>
    </row>
    <row r="2043" spans="2:11" x14ac:dyDescent="0.35">
      <c r="B2043">
        <v>2036</v>
      </c>
      <c r="C2043">
        <v>112951</v>
      </c>
      <c r="D2043">
        <f>(val.3!E2046-tr.4!$E$2)/tr.4!$E$4</f>
        <v>1.0527028712905526</v>
      </c>
      <c r="E2043">
        <f>(val.3!F2046-tr.4!$F$3)/tr.4!$F$5</f>
        <v>0.62002434258215366</v>
      </c>
      <c r="F2043">
        <f>(val.3!H2046-tr.4!$G$2)/tr.4!$G$4</f>
        <v>-0.51285089977095066</v>
      </c>
      <c r="G2043">
        <v>1</v>
      </c>
      <c r="H2043">
        <v>0</v>
      </c>
      <c r="I2043">
        <f>(val.3!K2046-tr.4!$J$3)/tr.4!$J$5</f>
        <v>0.16666666666666666</v>
      </c>
      <c r="J2043">
        <v>1</v>
      </c>
      <c r="K2043">
        <f>(val.3!M2046-tr.4!$L$3)/tr.4!$L$5</f>
        <v>-0.50927384210284943</v>
      </c>
    </row>
    <row r="2044" spans="2:11" x14ac:dyDescent="0.35">
      <c r="B2044">
        <v>2037</v>
      </c>
      <c r="C2044">
        <v>122926</v>
      </c>
      <c r="D2044">
        <f>(val.3!E2047-tr.4!$E$2)/tr.4!$E$4</f>
        <v>0.7851130195868935</v>
      </c>
      <c r="E2044">
        <f>(val.3!F2047-tr.4!$F$3)/tr.4!$F$5</f>
        <v>0.43083515339296441</v>
      </c>
      <c r="F2044">
        <f>(val.3!H2047-tr.4!$G$2)/tr.4!$G$4</f>
        <v>1.5703433240495941</v>
      </c>
      <c r="G2044">
        <v>0</v>
      </c>
      <c r="H2044">
        <v>1</v>
      </c>
      <c r="I2044">
        <f>(val.3!K2047-tr.4!$J$3)/tr.4!$J$5</f>
        <v>0.5</v>
      </c>
      <c r="J2044">
        <v>1</v>
      </c>
      <c r="K2044">
        <f>(val.3!M2047-tr.4!$L$3)/tr.4!$L$5</f>
        <v>-1.184815227365964</v>
      </c>
    </row>
    <row r="2045" spans="2:11" x14ac:dyDescent="0.35">
      <c r="B2045">
        <v>2038</v>
      </c>
      <c r="C2045">
        <v>144658</v>
      </c>
      <c r="D2045">
        <f>(val.3!E2048-tr.4!$E$2)/tr.4!$E$4</f>
        <v>-1.0434176337214445</v>
      </c>
      <c r="E2045">
        <f>(val.3!F2048-tr.4!$F$3)/tr.4!$F$5</f>
        <v>-0.56916484660703559</v>
      </c>
      <c r="F2045">
        <f>(val.3!H2048-tr.4!$G$2)/tr.4!$G$4</f>
        <v>-0.51285089977095066</v>
      </c>
      <c r="G2045">
        <v>0</v>
      </c>
      <c r="H2045">
        <v>1</v>
      </c>
      <c r="I2045">
        <f>(val.3!K2048-tr.4!$J$3)/tr.4!$J$5</f>
        <v>1</v>
      </c>
      <c r="J2045">
        <v>1</v>
      </c>
      <c r="K2045">
        <f>(val.3!M2048-tr.4!$L$3)/tr.4!$L$5</f>
        <v>-0.53117624664251872</v>
      </c>
    </row>
    <row r="2046" spans="2:11" x14ac:dyDescent="0.35">
      <c r="B2046">
        <v>2039</v>
      </c>
      <c r="C2046">
        <v>117452</v>
      </c>
      <c r="D2046">
        <f>(val.3!E2049-tr.4!$E$2)/tr.4!$E$4</f>
        <v>1.1864977971423822</v>
      </c>
      <c r="E2046">
        <f>(val.3!F2049-tr.4!$F$3)/tr.4!$F$5</f>
        <v>0.75515947771728875</v>
      </c>
      <c r="F2046">
        <f>(val.3!H2049-tr.4!$G$2)/tr.4!$G$4</f>
        <v>-0.51285089977095066</v>
      </c>
      <c r="G2046">
        <v>0</v>
      </c>
      <c r="H2046">
        <v>0</v>
      </c>
      <c r="I2046">
        <f>(val.3!K2049-tr.4!$J$3)/tr.4!$J$5</f>
        <v>0</v>
      </c>
      <c r="J2046">
        <v>1</v>
      </c>
      <c r="K2046">
        <f>(val.3!M2049-tr.4!$L$3)/tr.4!$L$5</f>
        <v>-0.83211675129613549</v>
      </c>
    </row>
    <row r="2047" spans="2:11" x14ac:dyDescent="0.35">
      <c r="B2047">
        <v>2040</v>
      </c>
      <c r="C2047">
        <v>197913</v>
      </c>
      <c r="D2047">
        <f>(val.3!E2050-tr.4!$E$2)/tr.4!$E$4</f>
        <v>0.7851130195868935</v>
      </c>
      <c r="E2047">
        <f>(val.3!F2050-tr.4!$F$3)/tr.4!$F$5</f>
        <v>0.27653363510581452</v>
      </c>
      <c r="F2047">
        <f>(val.3!H2050-tr.4!$G$2)/tr.4!$G$4</f>
        <v>0.52874621213932171</v>
      </c>
      <c r="G2047">
        <v>1</v>
      </c>
      <c r="H2047">
        <v>1</v>
      </c>
      <c r="I2047">
        <f>(val.3!K2050-tr.4!$J$3)/tr.4!$J$5</f>
        <v>-1.5</v>
      </c>
      <c r="J2047">
        <v>1</v>
      </c>
      <c r="K2047">
        <f>(val.3!M2050-tr.4!$L$3)/tr.4!$L$5</f>
        <v>-0.60433596325989969</v>
      </c>
    </row>
    <row r="2048" spans="2:11" x14ac:dyDescent="0.35">
      <c r="B2048">
        <v>2041</v>
      </c>
      <c r="C2048">
        <v>131408</v>
      </c>
      <c r="D2048">
        <f>(val.3!E2051-tr.4!$E$2)/tr.4!$E$4</f>
        <v>-0.7312294734005087</v>
      </c>
      <c r="E2048">
        <f>(val.3!F2051-tr.4!$F$3)/tr.4!$F$5</f>
        <v>-0.4880837655259545</v>
      </c>
      <c r="F2048">
        <f>(val.3!H2051-tr.4!$G$2)/tr.4!$G$4</f>
        <v>0.52874621213932171</v>
      </c>
      <c r="G2048">
        <v>0</v>
      </c>
      <c r="H2048">
        <v>0</v>
      </c>
      <c r="I2048">
        <f>(val.3!K2051-tr.4!$J$3)/tr.4!$J$5</f>
        <v>0</v>
      </c>
      <c r="J2048">
        <v>1</v>
      </c>
      <c r="K2048">
        <f>(val.3!M2051-tr.4!$L$3)/tr.4!$L$5</f>
        <v>-0.19939160825670491</v>
      </c>
    </row>
    <row r="2049" spans="2:11" x14ac:dyDescent="0.35">
      <c r="B2049">
        <v>2042</v>
      </c>
      <c r="C2049">
        <v>102481</v>
      </c>
      <c r="D2049">
        <f>(val.3!E2052-tr.4!$E$2)/tr.4!$E$4</f>
        <v>0.60671978511778735</v>
      </c>
      <c r="E2049">
        <f>(val.3!F2052-tr.4!$F$3)/tr.4!$F$5</f>
        <v>0.43083515339296441</v>
      </c>
      <c r="F2049">
        <f>(val.3!H2052-tr.4!$G$2)/tr.4!$G$4</f>
        <v>0.52874621213932171</v>
      </c>
      <c r="G2049">
        <v>1</v>
      </c>
      <c r="H2049">
        <v>1</v>
      </c>
      <c r="I2049">
        <f>(val.3!K2052-tr.4!$J$3)/tr.4!$J$5</f>
        <v>-0.5</v>
      </c>
      <c r="J2049">
        <v>1</v>
      </c>
      <c r="K2049">
        <f>(val.3!M2052-tr.4!$L$3)/tr.4!$L$5</f>
        <v>0.39956341863479389</v>
      </c>
    </row>
    <row r="2050" spans="2:11" x14ac:dyDescent="0.35">
      <c r="B2050">
        <v>2043</v>
      </c>
      <c r="C2050">
        <v>186451</v>
      </c>
      <c r="D2050">
        <f>(val.3!E2053-tr.4!$E$2)/tr.4!$E$4</f>
        <v>-1.2218108681905506</v>
      </c>
      <c r="E2050">
        <f>(val.3!F2053-tr.4!$F$3)/tr.4!$F$5</f>
        <v>-0.65024592768811662</v>
      </c>
      <c r="F2050">
        <f>(val.3!H2053-tr.4!$G$2)/tr.4!$G$4</f>
        <v>1.5703433240495941</v>
      </c>
      <c r="G2050">
        <v>1</v>
      </c>
      <c r="H2050">
        <v>0</v>
      </c>
      <c r="I2050">
        <f>(val.3!K2053-tr.4!$J$3)/tr.4!$J$5</f>
        <v>-0.16666666666666666</v>
      </c>
      <c r="J2050">
        <v>1</v>
      </c>
      <c r="K2050">
        <f>(val.3!M2053-tr.4!$L$3)/tr.4!$L$5</f>
        <v>0.2519977967487142</v>
      </c>
    </row>
    <row r="2051" spans="2:11" x14ac:dyDescent="0.35">
      <c r="B2051">
        <v>2044</v>
      </c>
      <c r="C2051">
        <v>106289</v>
      </c>
      <c r="D2051">
        <f>(val.3!E2054-tr.4!$E$2)/tr.4!$E$4</f>
        <v>0.51752316788323427</v>
      </c>
      <c r="E2051">
        <f>(val.3!F2054-tr.4!$F$3)/tr.4!$F$5</f>
        <v>0.18021530679677991</v>
      </c>
      <c r="F2051">
        <f>(val.3!H2054-tr.4!$G$2)/tr.4!$G$4</f>
        <v>-0.51285089977095066</v>
      </c>
      <c r="G2051">
        <v>0</v>
      </c>
      <c r="H2051">
        <v>1</v>
      </c>
      <c r="I2051">
        <f>(val.3!K2054-tr.4!$J$3)/tr.4!$J$5</f>
        <v>-0.5</v>
      </c>
      <c r="J2051">
        <v>1</v>
      </c>
      <c r="K2051">
        <f>(val.3!M2054-tr.4!$L$3)/tr.4!$L$5</f>
        <v>0.14478596993984061</v>
      </c>
    </row>
    <row r="2052" spans="2:11" x14ac:dyDescent="0.35">
      <c r="B2052">
        <v>2045</v>
      </c>
      <c r="C2052">
        <v>165557</v>
      </c>
      <c r="D2052">
        <f>(val.3!E2055-tr.4!$E$2)/tr.4!$E$4</f>
        <v>-0.77582778201778524</v>
      </c>
      <c r="E2052">
        <f>(val.3!F2055-tr.4!$F$3)/tr.4!$F$5</f>
        <v>-0.43402971147190045</v>
      </c>
      <c r="F2052">
        <f>(val.3!H2055-tr.4!$G$2)/tr.4!$G$4</f>
        <v>-1.5544480116812232</v>
      </c>
      <c r="G2052">
        <v>1</v>
      </c>
      <c r="H2052">
        <v>1</v>
      </c>
      <c r="I2052">
        <f>(val.3!K2055-tr.4!$J$3)/tr.4!$J$5</f>
        <v>1</v>
      </c>
      <c r="J2052">
        <v>1</v>
      </c>
      <c r="K2052">
        <f>(val.3!M2055-tr.4!$L$3)/tr.4!$L$5</f>
        <v>-0.21644878210769267</v>
      </c>
    </row>
    <row r="2053" spans="2:11" x14ac:dyDescent="0.35">
      <c r="B2053">
        <v>2046</v>
      </c>
      <c r="C2053">
        <v>187987</v>
      </c>
      <c r="D2053">
        <f>(val.3!E2056-tr.4!$E$2)/tr.4!$E$4</f>
        <v>0.65131809373506389</v>
      </c>
      <c r="E2053">
        <f>(val.3!F2056-tr.4!$F$3)/tr.4!$F$5</f>
        <v>0.40380812636593738</v>
      </c>
      <c r="F2053">
        <f>(val.3!H2056-tr.4!$G$2)/tr.4!$G$4</f>
        <v>-0.51285089977095066</v>
      </c>
      <c r="G2053">
        <v>0</v>
      </c>
      <c r="H2053">
        <v>1</v>
      </c>
      <c r="I2053">
        <f>(val.3!K2056-tr.4!$J$3)/tr.4!$J$5</f>
        <v>0.83333333333333337</v>
      </c>
      <c r="J2053">
        <v>1</v>
      </c>
      <c r="K2053">
        <f>(val.3!M2056-tr.4!$L$3)/tr.4!$L$5</f>
        <v>0.27598933115091068</v>
      </c>
    </row>
    <row r="2054" spans="2:11" x14ac:dyDescent="0.35">
      <c r="B2054">
        <v>2047</v>
      </c>
      <c r="C2054">
        <v>104250</v>
      </c>
      <c r="D2054">
        <f>(val.3!E2057-tr.4!$E$2)/tr.4!$E$4</f>
        <v>-0.99881932510416793</v>
      </c>
      <c r="E2054">
        <f>(val.3!F2057-tr.4!$F$3)/tr.4!$F$5</f>
        <v>-0.56916484660703559</v>
      </c>
      <c r="F2054">
        <f>(val.3!H2057-tr.4!$G$2)/tr.4!$G$4</f>
        <v>1.5703433240495941</v>
      </c>
      <c r="G2054">
        <v>0</v>
      </c>
      <c r="H2054">
        <v>0</v>
      </c>
      <c r="I2054">
        <f>(val.3!K2057-tr.4!$J$3)/tr.4!$J$5</f>
        <v>0.83333333333333337</v>
      </c>
      <c r="J2054">
        <v>1</v>
      </c>
      <c r="K2054">
        <f>(val.3!M2057-tr.4!$L$3)/tr.4!$L$5</f>
        <v>0.28915013173087845</v>
      </c>
    </row>
    <row r="2055" spans="2:11" x14ac:dyDescent="0.35">
      <c r="B2055">
        <v>2048</v>
      </c>
      <c r="C2055">
        <v>119298</v>
      </c>
      <c r="D2055">
        <f>(val.3!E2058-tr.4!$E$2)/tr.4!$E$4</f>
        <v>-1.7656535524084138E-2</v>
      </c>
      <c r="E2055">
        <f>(val.3!F2058-tr.4!$F$3)/tr.4!$F$5</f>
        <v>-1.5972790394680049E-3</v>
      </c>
      <c r="F2055">
        <f>(val.3!H2058-tr.4!$G$2)/tr.4!$G$4</f>
        <v>0.52874621213932171</v>
      </c>
      <c r="G2055">
        <v>1</v>
      </c>
      <c r="H2055">
        <v>0</v>
      </c>
      <c r="I2055">
        <f>(val.3!K2058-tr.4!$J$3)/tr.4!$J$5</f>
        <v>0.33333333333333331</v>
      </c>
      <c r="J2055">
        <v>1</v>
      </c>
      <c r="K2055">
        <f>(val.3!M2058-tr.4!$L$3)/tr.4!$L$5</f>
        <v>-5.9195654146705641E-2</v>
      </c>
    </row>
    <row r="2056" spans="2:11" x14ac:dyDescent="0.35">
      <c r="B2056">
        <v>2049</v>
      </c>
      <c r="C2056">
        <v>139147</v>
      </c>
      <c r="D2056">
        <f>(val.3!E2059-tr.4!$E$2)/tr.4!$E$4</f>
        <v>-0.86502439925233832</v>
      </c>
      <c r="E2056">
        <f>(val.3!F2059-tr.4!$F$3)/tr.4!$F$5</f>
        <v>-0.51511079255298153</v>
      </c>
      <c r="F2056">
        <f>(val.3!H2059-tr.4!$G$2)/tr.4!$G$4</f>
        <v>-0.51285089977095066</v>
      </c>
      <c r="G2056">
        <v>0</v>
      </c>
      <c r="H2056">
        <v>1</v>
      </c>
      <c r="I2056">
        <f>(val.3!K2059-tr.4!$J$3)/tr.4!$J$5</f>
        <v>0.33333333333333331</v>
      </c>
      <c r="J2056">
        <v>1</v>
      </c>
      <c r="K2056">
        <f>(val.3!M2059-tr.4!$L$3)/tr.4!$L$5</f>
        <v>-3.8237929974976534E-2</v>
      </c>
    </row>
    <row r="2057" spans="2:11" x14ac:dyDescent="0.35">
      <c r="B2057">
        <v>2050</v>
      </c>
      <c r="C2057">
        <v>182243</v>
      </c>
      <c r="D2057">
        <f>(val.3!E2060-tr.4!$E$2)/tr.4!$E$4</f>
        <v>3.3718149193889322</v>
      </c>
      <c r="E2057">
        <f>(val.3!F2060-tr.4!$F$3)/tr.4!$F$5</f>
        <v>7.948380204161308E-2</v>
      </c>
      <c r="F2057">
        <f>(val.3!H2060-tr.4!$G$2)/tr.4!$G$4</f>
        <v>-0.51285089977095066</v>
      </c>
      <c r="G2057">
        <v>1</v>
      </c>
      <c r="H2057">
        <v>0</v>
      </c>
      <c r="I2057">
        <f>(val.3!K2060-tr.4!$J$3)/tr.4!$J$5</f>
        <v>-1.5</v>
      </c>
      <c r="J2057">
        <v>0</v>
      </c>
      <c r="K2057">
        <f>(val.3!M2060-tr.4!$L$3)/tr.4!$L$5</f>
        <v>1.0201343743882449</v>
      </c>
    </row>
    <row r="2058" spans="2:11" x14ac:dyDescent="0.35">
      <c r="B2058">
        <v>2051</v>
      </c>
      <c r="C2058">
        <v>161457</v>
      </c>
      <c r="D2058">
        <f>(val.3!E2061-tr.4!$E$2)/tr.4!$E$4</f>
        <v>-0.64203285616595562</v>
      </c>
      <c r="E2058">
        <f>(val.3!F2061-tr.4!$F$3)/tr.4!$F$5</f>
        <v>-0.40700268444487342</v>
      </c>
      <c r="F2058">
        <f>(val.3!H2061-tr.4!$G$2)/tr.4!$G$4</f>
        <v>-0.51285089977095066</v>
      </c>
      <c r="G2058">
        <v>0</v>
      </c>
      <c r="H2058">
        <v>1</v>
      </c>
      <c r="I2058">
        <f>(val.3!K2061-tr.4!$J$3)/tr.4!$J$5</f>
        <v>0.16666666666666666</v>
      </c>
      <c r="J2058">
        <v>1</v>
      </c>
      <c r="K2058">
        <f>(val.3!M2061-tr.4!$L$3)/tr.4!$L$5</f>
        <v>0.3729848258734822</v>
      </c>
    </row>
    <row r="2059" spans="2:11" x14ac:dyDescent="0.35">
      <c r="B2059">
        <v>2052</v>
      </c>
      <c r="C2059">
        <v>117605</v>
      </c>
      <c r="D2059">
        <f>(val.3!E2062-tr.4!$E$2)/tr.4!$E$4</f>
        <v>0.65131809373506389</v>
      </c>
      <c r="E2059">
        <f>(val.3!F2062-tr.4!$F$3)/tr.4!$F$5</f>
        <v>0.22837447095129726</v>
      </c>
      <c r="F2059">
        <f>(val.3!H2062-tr.4!$G$2)/tr.4!$G$4</f>
        <v>-0.51285089977095066</v>
      </c>
      <c r="G2059">
        <v>1</v>
      </c>
      <c r="H2059">
        <v>0</v>
      </c>
      <c r="I2059">
        <f>(val.3!K2062-tr.4!$J$3)/tr.4!$J$5</f>
        <v>0.5</v>
      </c>
      <c r="J2059">
        <v>1</v>
      </c>
      <c r="K2059">
        <f>(val.3!M2062-tr.4!$L$3)/tr.4!$L$5</f>
        <v>-0.62715201502928564</v>
      </c>
    </row>
    <row r="2060" spans="2:11" x14ac:dyDescent="0.35">
      <c r="B2060">
        <v>2053</v>
      </c>
      <c r="C2060">
        <v>102492</v>
      </c>
      <c r="D2060">
        <f>(val.3!E2063-tr.4!$E$2)/tr.4!$E$4</f>
        <v>2.6941773093192397E-2</v>
      </c>
      <c r="E2060">
        <f>(val.3!F2063-tr.4!$F$3)/tr.4!$F$5</f>
        <v>-2.862430606649503E-2</v>
      </c>
      <c r="F2060">
        <f>(val.3!H2063-tr.4!$G$2)/tr.4!$G$4</f>
        <v>0.52874621213932171</v>
      </c>
      <c r="G2060">
        <v>1</v>
      </c>
      <c r="H2060">
        <v>1</v>
      </c>
      <c r="I2060">
        <f>(val.3!K2063-tr.4!$J$3)/tr.4!$J$5</f>
        <v>-0.33333333333333331</v>
      </c>
      <c r="J2060">
        <v>1</v>
      </c>
      <c r="K2060">
        <f>(val.3!M2063-tr.4!$L$3)/tr.4!$L$5</f>
        <v>0.32527535912957095</v>
      </c>
    </row>
    <row r="2061" spans="2:11" x14ac:dyDescent="0.35">
      <c r="B2061">
        <v>2054</v>
      </c>
      <c r="C2061">
        <v>194615</v>
      </c>
      <c r="D2061">
        <f>(val.3!E2064-tr.4!$E$2)/tr.4!$E$4</f>
        <v>-1.7656535524084138E-2</v>
      </c>
      <c r="E2061">
        <f>(val.3!F2064-tr.4!$F$3)/tr.4!$F$5</f>
        <v>2.5429747987559023E-2</v>
      </c>
      <c r="F2061">
        <f>(val.3!H2064-tr.4!$G$2)/tr.4!$G$4</f>
        <v>0.52874621213932171</v>
      </c>
      <c r="G2061">
        <v>0</v>
      </c>
      <c r="H2061">
        <v>1</v>
      </c>
      <c r="I2061">
        <f>(val.3!K2064-tr.4!$J$3)/tr.4!$J$5</f>
        <v>-0.16666666666666666</v>
      </c>
      <c r="J2061">
        <v>1</v>
      </c>
      <c r="K2061">
        <f>(val.3!M2064-tr.4!$L$3)/tr.4!$L$5</f>
        <v>-0.17584369577984196</v>
      </c>
    </row>
    <row r="2062" spans="2:11" x14ac:dyDescent="0.35">
      <c r="B2062">
        <v>2055</v>
      </c>
      <c r="C2062">
        <v>124281</v>
      </c>
      <c r="D2062">
        <f>(val.3!E2065-tr.4!$E$2)/tr.4!$E$4</f>
        <v>-1.7656535524084138E-2</v>
      </c>
      <c r="E2062">
        <f>(val.3!F2065-tr.4!$F$3)/tr.4!$F$5</f>
        <v>-2.862430606649503E-2</v>
      </c>
      <c r="F2062">
        <f>(val.3!H2065-tr.4!$G$2)/tr.4!$G$4</f>
        <v>-1.5544480116812232</v>
      </c>
      <c r="G2062">
        <v>1</v>
      </c>
      <c r="H2062">
        <v>0</v>
      </c>
      <c r="I2062">
        <f>(val.3!K2065-tr.4!$J$3)/tr.4!$J$5</f>
        <v>0.33333333333333331</v>
      </c>
      <c r="J2062">
        <v>1</v>
      </c>
      <c r="K2062">
        <f>(val.3!M2065-tr.4!$L$3)/tr.4!$L$5</f>
        <v>-0.52130365097113596</v>
      </c>
    </row>
    <row r="2063" spans="2:11" x14ac:dyDescent="0.35">
      <c r="B2063">
        <v>2056</v>
      </c>
      <c r="C2063">
        <v>189350</v>
      </c>
      <c r="D2063">
        <f>(val.3!E2066-tr.4!$E$2)/tr.4!$E$4</f>
        <v>-0.99881932510416793</v>
      </c>
      <c r="E2063">
        <f>(val.3!F2066-tr.4!$F$3)/tr.4!$F$5</f>
        <v>-0.54213781958000851</v>
      </c>
      <c r="F2063">
        <f>(val.3!H2066-tr.4!$G$2)/tr.4!$G$4</f>
        <v>-0.51285089977095066</v>
      </c>
      <c r="G2063">
        <v>1</v>
      </c>
      <c r="H2063">
        <v>1</v>
      </c>
      <c r="I2063">
        <f>(val.3!K2066-tr.4!$J$3)/tr.4!$J$5</f>
        <v>0.83333333333333337</v>
      </c>
      <c r="J2063">
        <v>0</v>
      </c>
      <c r="K2063">
        <f>(val.3!M2066-tr.4!$L$3)/tr.4!$L$5</f>
        <v>2.0383063578610243</v>
      </c>
    </row>
    <row r="2064" spans="2:11" x14ac:dyDescent="0.35">
      <c r="B2064">
        <v>2057</v>
      </c>
      <c r="C2064">
        <v>147906</v>
      </c>
      <c r="D2064">
        <f>(val.3!E2067-tr.4!$E$2)/tr.4!$E$4</f>
        <v>-1.2218108681905506</v>
      </c>
      <c r="E2064">
        <f>(val.3!F2067-tr.4!$F$3)/tr.4!$F$5</f>
        <v>-0.65024592768811662</v>
      </c>
      <c r="F2064">
        <f>(val.3!H2067-tr.4!$G$2)/tr.4!$G$4</f>
        <v>0.52874621213932171</v>
      </c>
      <c r="G2064">
        <v>0</v>
      </c>
      <c r="H2064">
        <v>1</v>
      </c>
      <c r="I2064">
        <f>(val.3!K2067-tr.4!$J$3)/tr.4!$J$5</f>
        <v>-0.16666666666666666</v>
      </c>
      <c r="J2064">
        <v>0</v>
      </c>
      <c r="K2064">
        <f>(val.3!M2067-tr.4!$L$3)/tr.4!$L$5</f>
        <v>1.0190734431579105</v>
      </c>
    </row>
    <row r="2065" spans="2:11" x14ac:dyDescent="0.35">
      <c r="B2065">
        <v>2058</v>
      </c>
      <c r="C2065">
        <v>137269</v>
      </c>
      <c r="D2065">
        <f>(val.3!E2068-tr.4!$E$2)/tr.4!$E$4</f>
        <v>-0.32984469584501991</v>
      </c>
      <c r="E2065">
        <f>(val.3!F2068-tr.4!$F$3)/tr.4!$F$5</f>
        <v>-0.13673241417460313</v>
      </c>
      <c r="F2065">
        <f>(val.3!H2068-tr.4!$G$2)/tr.4!$G$4</f>
        <v>-0.51285089977095066</v>
      </c>
      <c r="G2065">
        <v>1</v>
      </c>
      <c r="H2065">
        <v>0</v>
      </c>
      <c r="I2065">
        <f>(val.3!K2068-tr.4!$J$3)/tr.4!$J$5</f>
        <v>-0.5</v>
      </c>
      <c r="J2065">
        <v>1</v>
      </c>
      <c r="K2065">
        <f>(val.3!M2068-tr.4!$L$3)/tr.4!$L$5</f>
        <v>-0.14114023556325123</v>
      </c>
    </row>
    <row r="2066" spans="2:11" x14ac:dyDescent="0.35">
      <c r="B2066">
        <v>2059</v>
      </c>
      <c r="C2066">
        <v>199587</v>
      </c>
      <c r="D2066">
        <f>(val.3!E2069-tr.4!$E$2)/tr.4!$E$4</f>
        <v>-0.86502439925233832</v>
      </c>
      <c r="E2066">
        <f>(val.3!F2069-tr.4!$F$3)/tr.4!$F$5</f>
        <v>-0.51511079255298153</v>
      </c>
      <c r="F2066">
        <f>(val.3!H2069-tr.4!$G$2)/tr.4!$G$4</f>
        <v>-1.5544480116812232</v>
      </c>
      <c r="G2066">
        <v>1</v>
      </c>
      <c r="H2066">
        <v>0</v>
      </c>
      <c r="I2066">
        <f>(val.3!K2069-tr.4!$J$3)/tr.4!$J$5</f>
        <v>0.33333333333333331</v>
      </c>
      <c r="J2066">
        <v>1</v>
      </c>
      <c r="K2066">
        <f>(val.3!M2069-tr.4!$L$3)/tr.4!$L$5</f>
        <v>-0.24215075283224083</v>
      </c>
    </row>
    <row r="2067" spans="2:11" x14ac:dyDescent="0.35">
      <c r="B2067">
        <v>2060</v>
      </c>
      <c r="C2067">
        <v>115799</v>
      </c>
      <c r="D2067">
        <f>(val.3!E2070-tr.4!$E$2)/tr.4!$E$4</f>
        <v>0.16073669894502199</v>
      </c>
      <c r="E2067">
        <f>(val.3!F2070-tr.4!$F$3)/tr.4!$F$5</f>
        <v>0.13353785609566712</v>
      </c>
      <c r="F2067">
        <f>(val.3!H2070-tr.4!$G$2)/tr.4!$G$4</f>
        <v>0.52874621213932171</v>
      </c>
      <c r="G2067">
        <v>0</v>
      </c>
      <c r="H2067">
        <v>1</v>
      </c>
      <c r="I2067">
        <f>(val.3!K2070-tr.4!$J$3)/tr.4!$J$5</f>
        <v>0.5</v>
      </c>
      <c r="J2067">
        <v>1</v>
      </c>
      <c r="K2067">
        <f>(val.3!M2070-tr.4!$L$3)/tr.4!$L$5</f>
        <v>-0.54372850040252696</v>
      </c>
    </row>
    <row r="2068" spans="2:11" x14ac:dyDescent="0.35">
      <c r="B2068">
        <v>2061</v>
      </c>
      <c r="C2068">
        <v>156476</v>
      </c>
      <c r="D2068">
        <f>(val.3!E2071-tr.4!$E$2)/tr.4!$E$4</f>
        <v>-0.82042609063506178</v>
      </c>
      <c r="E2068">
        <f>(val.3!F2071-tr.4!$F$3)/tr.4!$F$5</f>
        <v>-0.4880837655259545</v>
      </c>
      <c r="F2068">
        <f>(val.3!H2071-tr.4!$G$2)/tr.4!$G$4</f>
        <v>-0.51285089977095066</v>
      </c>
      <c r="G2068">
        <v>0</v>
      </c>
      <c r="H2068">
        <v>1</v>
      </c>
      <c r="I2068">
        <f>(val.3!K2071-tr.4!$J$3)/tr.4!$J$5</f>
        <v>-0.66666666666666663</v>
      </c>
      <c r="J2068">
        <v>0</v>
      </c>
      <c r="K2068">
        <f>(val.3!M2071-tr.4!$L$3)/tr.4!$L$5</f>
        <v>1.7026103931541667</v>
      </c>
    </row>
    <row r="2069" spans="2:11" x14ac:dyDescent="0.35">
      <c r="B2069">
        <v>2062</v>
      </c>
      <c r="C2069">
        <v>128850</v>
      </c>
      <c r="D2069">
        <f>(val.3!E2072-tr.4!$E$2)/tr.4!$E$4</f>
        <v>-1.1326142509559975</v>
      </c>
      <c r="E2069">
        <f>(val.3!F2072-tr.4!$F$3)/tr.4!$F$5</f>
        <v>-0.65024592768811662</v>
      </c>
      <c r="F2069">
        <f>(val.3!H2072-tr.4!$G$2)/tr.4!$G$4</f>
        <v>1.5703433240495941</v>
      </c>
      <c r="G2069">
        <v>1</v>
      </c>
      <c r="H2069">
        <v>1</v>
      </c>
      <c r="I2069">
        <f>(val.3!K2072-tr.4!$J$3)/tr.4!$J$5</f>
        <v>0</v>
      </c>
      <c r="J2069">
        <v>0</v>
      </c>
      <c r="K2069">
        <f>(val.3!M2072-tr.4!$L$3)/tr.4!$L$5</f>
        <v>1.6130583904282738</v>
      </c>
    </row>
    <row r="2070" spans="2:11" x14ac:dyDescent="0.35">
      <c r="B2070">
        <v>2063</v>
      </c>
      <c r="C2070">
        <v>142662</v>
      </c>
      <c r="D2070">
        <f>(val.3!E2073-tr.4!$E$2)/tr.4!$E$4</f>
        <v>0.56212147650051081</v>
      </c>
      <c r="E2070">
        <f>(val.3!F2073-tr.4!$F$3)/tr.4!$F$5</f>
        <v>0.34975407231188332</v>
      </c>
      <c r="F2070">
        <f>(val.3!H2073-tr.4!$G$2)/tr.4!$G$4</f>
        <v>-1.5544480116812232</v>
      </c>
      <c r="G2070">
        <v>1</v>
      </c>
      <c r="H2070">
        <v>0</v>
      </c>
      <c r="I2070">
        <f>(val.3!K2073-tr.4!$J$3)/tr.4!$J$5</f>
        <v>0.16666666666666666</v>
      </c>
      <c r="J2070">
        <v>1</v>
      </c>
      <c r="K2070">
        <f>(val.3!M2073-tr.4!$L$3)/tr.4!$L$5</f>
        <v>-3.6183149963017913E-2</v>
      </c>
    </row>
    <row r="2071" spans="2:11" x14ac:dyDescent="0.35">
      <c r="B2071">
        <v>2064</v>
      </c>
      <c r="C2071">
        <v>171489</v>
      </c>
      <c r="D2071">
        <f>(val.3!E2074-tr.4!$E$2)/tr.4!$E$4</f>
        <v>2.8812335245988905</v>
      </c>
      <c r="E2071">
        <f>(val.3!F2074-tr.4!$F$3)/tr.4!$F$5</f>
        <v>0.34975407231188332</v>
      </c>
      <c r="F2071">
        <f>(val.3!H2074-tr.4!$G$2)/tr.4!$G$4</f>
        <v>0.52874621213932171</v>
      </c>
      <c r="G2071">
        <v>1</v>
      </c>
      <c r="H2071">
        <v>1</v>
      </c>
      <c r="I2071">
        <f>(val.3!K2074-tr.4!$J$3)/tr.4!$J$5</f>
        <v>0.16666666666666666</v>
      </c>
      <c r="J2071">
        <v>1</v>
      </c>
      <c r="K2071">
        <f>(val.3!M2074-tr.4!$L$3)/tr.4!$L$5</f>
        <v>0.41091530172838781</v>
      </c>
    </row>
    <row r="2072" spans="2:11" x14ac:dyDescent="0.35">
      <c r="B2072">
        <v>2065</v>
      </c>
      <c r="C2072">
        <v>175415</v>
      </c>
      <c r="D2072">
        <f>(val.3!E2075-tr.4!$E$2)/tr.4!$E$4</f>
        <v>3.2826183021543791</v>
      </c>
      <c r="E2072">
        <f>(val.3!F2075-tr.4!$F$3)/tr.4!$F$5</f>
        <v>0.51191623447404555</v>
      </c>
      <c r="F2072">
        <f>(val.3!H2075-tr.4!$G$2)/tr.4!$G$4</f>
        <v>-0.51285089977095066</v>
      </c>
      <c r="G2072">
        <v>1</v>
      </c>
      <c r="H2072">
        <v>0</v>
      </c>
      <c r="I2072">
        <f>(val.3!K2075-tr.4!$J$3)/tr.4!$J$5</f>
        <v>-0.33333333333333331</v>
      </c>
      <c r="J2072">
        <v>1</v>
      </c>
      <c r="K2072">
        <f>(val.3!M2075-tr.4!$L$3)/tr.4!$L$5</f>
        <v>-0.62666928203799288</v>
      </c>
    </row>
    <row r="2073" spans="2:11" x14ac:dyDescent="0.35">
      <c r="B2073">
        <v>2066</v>
      </c>
      <c r="C2073">
        <v>174309</v>
      </c>
      <c r="D2073">
        <f>(val.3!E2076-tr.4!$E$2)/tr.4!$E$4</f>
        <v>-1.088015942338721</v>
      </c>
      <c r="E2073">
        <f>(val.3!F2076-tr.4!$F$3)/tr.4!$F$5</f>
        <v>-0.59619187363406256</v>
      </c>
      <c r="F2073">
        <f>(val.3!H2076-tr.4!$G$2)/tr.4!$G$4</f>
        <v>-0.51285089977095066</v>
      </c>
      <c r="G2073">
        <v>1</v>
      </c>
      <c r="H2073">
        <v>1</v>
      </c>
      <c r="I2073">
        <f>(val.3!K2076-tr.4!$J$3)/tr.4!$J$5</f>
        <v>0.66666666666666663</v>
      </c>
      <c r="J2073">
        <v>0</v>
      </c>
      <c r="K2073">
        <f>(val.3!M2076-tr.4!$L$3)/tr.4!$L$5</f>
        <v>2.5968778976178135</v>
      </c>
    </row>
    <row r="2074" spans="2:11" x14ac:dyDescent="0.35">
      <c r="B2074">
        <v>2067</v>
      </c>
      <c r="C2074">
        <v>103443</v>
      </c>
      <c r="D2074">
        <f>(val.3!E2077-tr.4!$E$2)/tr.4!$E$4</f>
        <v>-0.82042609063506178</v>
      </c>
      <c r="E2074">
        <f>(val.3!F2077-tr.4!$F$3)/tr.4!$F$5</f>
        <v>-0.4880837655259545</v>
      </c>
      <c r="F2074">
        <f>(val.3!H2077-tr.4!$G$2)/tr.4!$G$4</f>
        <v>-0.51285089977095066</v>
      </c>
      <c r="G2074">
        <v>1</v>
      </c>
      <c r="H2074">
        <v>0</v>
      </c>
      <c r="I2074">
        <f>(val.3!K2077-tr.4!$J$3)/tr.4!$J$5</f>
        <v>0.33333333333333331</v>
      </c>
      <c r="J2074">
        <v>1</v>
      </c>
      <c r="K2074">
        <f>(val.3!M2077-tr.4!$L$3)/tr.4!$L$5</f>
        <v>-0.41912518006318394</v>
      </c>
    </row>
    <row r="2075" spans="2:11" x14ac:dyDescent="0.35">
      <c r="B2075">
        <v>2068</v>
      </c>
      <c r="C2075">
        <v>124204</v>
      </c>
      <c r="D2075">
        <f>(val.3!E2078-tr.4!$E$2)/tr.4!$E$4</f>
        <v>0.47292485926595773</v>
      </c>
      <c r="E2075">
        <f>(val.3!F2078-tr.4!$F$3)/tr.4!$F$5</f>
        <v>0.26867299123080224</v>
      </c>
      <c r="F2075">
        <f>(val.3!H2078-tr.4!$G$2)/tr.4!$G$4</f>
        <v>0.52874621213932171</v>
      </c>
      <c r="G2075">
        <v>0</v>
      </c>
      <c r="H2075">
        <v>0</v>
      </c>
      <c r="I2075">
        <f>(val.3!K2078-tr.4!$J$3)/tr.4!$J$5</f>
        <v>0</v>
      </c>
      <c r="J2075">
        <v>1</v>
      </c>
      <c r="K2075">
        <f>(val.3!M2078-tr.4!$L$3)/tr.4!$L$5</f>
        <v>3.6046212362268647E-2</v>
      </c>
    </row>
    <row r="2076" spans="2:11" x14ac:dyDescent="0.35">
      <c r="B2076">
        <v>2069</v>
      </c>
      <c r="C2076">
        <v>153977</v>
      </c>
      <c r="D2076">
        <f>(val.3!E2079-tr.4!$E$2)/tr.4!$E$4</f>
        <v>7.1540081710468925E-2</v>
      </c>
      <c r="E2076">
        <f>(val.3!F2079-tr.4!$F$3)/tr.4!$F$5</f>
        <v>-1.5972790394680049E-3</v>
      </c>
      <c r="F2076">
        <f>(val.3!H2079-tr.4!$G$2)/tr.4!$G$4</f>
        <v>-1.5544480116812232</v>
      </c>
      <c r="G2076">
        <v>1</v>
      </c>
      <c r="H2076">
        <v>0</v>
      </c>
      <c r="I2076">
        <f>(val.3!K2079-tr.4!$J$3)/tr.4!$J$5</f>
        <v>-0.5</v>
      </c>
      <c r="J2076">
        <v>1</v>
      </c>
      <c r="K2076">
        <f>(val.3!M2079-tr.4!$L$3)/tr.4!$L$5</f>
        <v>-4.6256434954568843E-3</v>
      </c>
    </row>
    <row r="2077" spans="2:11" x14ac:dyDescent="0.35">
      <c r="B2077">
        <v>2070</v>
      </c>
      <c r="C2077">
        <v>180795</v>
      </c>
      <c r="D2077">
        <f>(val.3!E2080-tr.4!$E$2)/tr.4!$E$4</f>
        <v>3.3272166107716559</v>
      </c>
      <c r="E2077">
        <f>(val.3!F2080-tr.4!$F$3)/tr.4!$F$5</f>
        <v>0.51191623447404555</v>
      </c>
      <c r="F2077">
        <f>(val.3!H2080-tr.4!$G$2)/tr.4!$G$4</f>
        <v>-1.5544480116812232</v>
      </c>
      <c r="G2077">
        <v>0</v>
      </c>
      <c r="H2077">
        <v>1</v>
      </c>
      <c r="I2077">
        <f>(val.3!K2080-tr.4!$J$3)/tr.4!$J$5</f>
        <v>-1.1666666666666667</v>
      </c>
      <c r="J2077">
        <v>1</v>
      </c>
      <c r="K2077">
        <f>(val.3!M2080-tr.4!$L$3)/tr.4!$L$5</f>
        <v>0.25376596773255622</v>
      </c>
    </row>
    <row r="2078" spans="2:11" x14ac:dyDescent="0.35">
      <c r="B2078">
        <v>2071</v>
      </c>
      <c r="C2078">
        <v>153328</v>
      </c>
      <c r="D2078">
        <f>(val.3!E2081-tr.4!$E$2)/tr.4!$E$4</f>
        <v>-0.95422101648689139</v>
      </c>
      <c r="E2078">
        <f>(val.3!F2081-tr.4!$F$3)/tr.4!$F$5</f>
        <v>-0.51511079255298153</v>
      </c>
      <c r="F2078">
        <f>(val.3!H2081-tr.4!$G$2)/tr.4!$G$4</f>
        <v>-0.51285089977095066</v>
      </c>
      <c r="G2078">
        <v>1</v>
      </c>
      <c r="H2078">
        <v>1</v>
      </c>
      <c r="I2078">
        <f>(val.3!K2081-tr.4!$J$3)/tr.4!$J$5</f>
        <v>0.16666666666666666</v>
      </c>
      <c r="J2078">
        <v>0</v>
      </c>
      <c r="K2078">
        <f>(val.3!M2081-tr.4!$L$3)/tr.4!$L$5</f>
        <v>1.5918865161227798</v>
      </c>
    </row>
    <row r="2079" spans="2:11" x14ac:dyDescent="0.35">
      <c r="B2079">
        <v>2072</v>
      </c>
      <c r="C2079">
        <v>105765</v>
      </c>
      <c r="D2079">
        <f>(val.3!E2082-tr.4!$E$2)/tr.4!$E$4</f>
        <v>-0.99881932510416793</v>
      </c>
      <c r="E2079">
        <f>(val.3!F2082-tr.4!$F$3)/tr.4!$F$5</f>
        <v>-0.56916484660703559</v>
      </c>
      <c r="F2079">
        <f>(val.3!H2082-tr.4!$G$2)/tr.4!$G$4</f>
        <v>-0.51285089977095066</v>
      </c>
      <c r="G2079">
        <v>0</v>
      </c>
      <c r="H2079">
        <v>1</v>
      </c>
      <c r="I2079">
        <f>(val.3!K2082-tr.4!$J$3)/tr.4!$J$5</f>
        <v>0.66666666666666663</v>
      </c>
      <c r="J2079">
        <v>1</v>
      </c>
      <c r="K2079">
        <f>(val.3!M2082-tr.4!$L$3)/tr.4!$L$5</f>
        <v>0.44753313269977146</v>
      </c>
    </row>
    <row r="2080" spans="2:11" x14ac:dyDescent="0.35">
      <c r="B2080">
        <v>2073</v>
      </c>
      <c r="C2080">
        <v>134074</v>
      </c>
      <c r="D2080">
        <f>(val.3!E2083-tr.4!$E$2)/tr.4!$E$4</f>
        <v>-1.088015942338721</v>
      </c>
      <c r="E2080">
        <f>(val.3!F2083-tr.4!$F$3)/tr.4!$F$5</f>
        <v>-0.59619187363406256</v>
      </c>
      <c r="F2080">
        <f>(val.3!H2083-tr.4!$G$2)/tr.4!$G$4</f>
        <v>0.52874621213932171</v>
      </c>
      <c r="G2080">
        <v>0</v>
      </c>
      <c r="H2080">
        <v>1</v>
      </c>
      <c r="I2080">
        <f>(val.3!K2083-tr.4!$J$3)/tr.4!$J$5</f>
        <v>0.16666666666666666</v>
      </c>
      <c r="J2080">
        <v>0</v>
      </c>
      <c r="K2080">
        <f>(val.3!M2083-tr.4!$L$3)/tr.4!$L$5</f>
        <v>1.1603910260389176</v>
      </c>
    </row>
    <row r="2081" spans="2:11" x14ac:dyDescent="0.35">
      <c r="B2081">
        <v>2074</v>
      </c>
      <c r="C2081">
        <v>145974</v>
      </c>
      <c r="D2081">
        <f>(val.3!E2084-tr.4!$E$2)/tr.4!$E$4</f>
        <v>1.1864977971423822</v>
      </c>
      <c r="E2081">
        <f>(val.3!F2084-tr.4!$F$3)/tr.4!$F$5</f>
        <v>0.75515947771728875</v>
      </c>
      <c r="F2081">
        <f>(val.3!H2084-tr.4!$G$2)/tr.4!$G$4</f>
        <v>0.52874621213932171</v>
      </c>
      <c r="G2081">
        <v>0</v>
      </c>
      <c r="H2081">
        <v>0</v>
      </c>
      <c r="I2081">
        <f>(val.3!K2084-tr.4!$J$3)/tr.4!$J$5</f>
        <v>0.83333333333333337</v>
      </c>
      <c r="J2081">
        <v>1</v>
      </c>
      <c r="K2081">
        <f>(val.3!M2084-tr.4!$L$3)/tr.4!$L$5</f>
        <v>-1.0398264386667671</v>
      </c>
    </row>
    <row r="2082" spans="2:11" x14ac:dyDescent="0.35">
      <c r="B2082">
        <v>2075</v>
      </c>
      <c r="C2082">
        <v>195258</v>
      </c>
      <c r="D2082">
        <f>(val.3!E2085-tr.4!$E$2)/tr.4!$E$4</f>
        <v>1.0973011799078292</v>
      </c>
      <c r="E2082">
        <f>(val.3!F2085-tr.4!$F$3)/tr.4!$F$5</f>
        <v>0.72813245069026178</v>
      </c>
      <c r="F2082">
        <f>(val.3!H2085-tr.4!$G$2)/tr.4!$G$4</f>
        <v>-0.51285089977095066</v>
      </c>
      <c r="G2082">
        <v>0</v>
      </c>
      <c r="H2082">
        <v>1</v>
      </c>
      <c r="I2082">
        <f>(val.3!K2085-tr.4!$J$3)/tr.4!$J$5</f>
        <v>0</v>
      </c>
      <c r="J2082">
        <v>1</v>
      </c>
      <c r="K2082">
        <f>(val.3!M2085-tr.4!$L$3)/tr.4!$L$5</f>
        <v>-1.1865147258870037</v>
      </c>
    </row>
    <row r="2083" spans="2:11" x14ac:dyDescent="0.35">
      <c r="B2083">
        <v>2076</v>
      </c>
      <c r="C2083">
        <v>188014</v>
      </c>
      <c r="D2083">
        <f>(val.3!E2086-tr.4!$E$2)/tr.4!$E$4</f>
        <v>1.0081045626732761</v>
      </c>
      <c r="E2083">
        <f>(val.3!F2086-tr.4!$F$3)/tr.4!$F$5</f>
        <v>0.59299731555512658</v>
      </c>
      <c r="F2083">
        <f>(val.3!H2086-tr.4!$G$2)/tr.4!$G$4</f>
        <v>-0.51285089977095066</v>
      </c>
      <c r="G2083">
        <v>1</v>
      </c>
      <c r="H2083">
        <v>0</v>
      </c>
      <c r="I2083">
        <f>(val.3!K2086-tr.4!$J$3)/tr.4!$J$5</f>
        <v>-0.83333333333333337</v>
      </c>
      <c r="J2083">
        <v>1</v>
      </c>
      <c r="K2083">
        <f>(val.3!M2086-tr.4!$L$3)/tr.4!$L$5</f>
        <v>-0.98901849432548328</v>
      </c>
    </row>
    <row r="2084" spans="2:11" x14ac:dyDescent="0.35">
      <c r="B2084">
        <v>2077</v>
      </c>
      <c r="C2084">
        <v>129355</v>
      </c>
      <c r="D2084">
        <f>(val.3!E2087-tr.4!$E$2)/tr.4!$E$4</f>
        <v>-1.1326142509559975</v>
      </c>
      <c r="E2084">
        <f>(val.3!F2087-tr.4!$F$3)/tr.4!$F$5</f>
        <v>-0.65024592768811662</v>
      </c>
      <c r="F2084">
        <f>(val.3!H2087-tr.4!$G$2)/tr.4!$G$4</f>
        <v>-0.51285089977095066</v>
      </c>
      <c r="G2084">
        <v>1</v>
      </c>
      <c r="H2084">
        <v>1</v>
      </c>
      <c r="I2084">
        <f>(val.3!K2087-tr.4!$J$3)/tr.4!$J$5</f>
        <v>0.5</v>
      </c>
      <c r="J2084">
        <v>0</v>
      </c>
      <c r="K2084">
        <f>(val.3!M2087-tr.4!$L$3)/tr.4!$L$5</f>
        <v>0.60861323868708184</v>
      </c>
    </row>
    <row r="2085" spans="2:11" x14ac:dyDescent="0.35">
      <c r="B2085">
        <v>2078</v>
      </c>
      <c r="C2085">
        <v>123788</v>
      </c>
      <c r="D2085">
        <f>(val.3!E2088-tr.4!$E$2)/tr.4!$E$4</f>
        <v>-0.82042609063506178</v>
      </c>
      <c r="E2085">
        <f>(val.3!F2088-tr.4!$F$3)/tr.4!$F$5</f>
        <v>-0.4880837655259545</v>
      </c>
      <c r="F2085">
        <f>(val.3!H2088-tr.4!$G$2)/tr.4!$G$4</f>
        <v>-0.51285089977095066</v>
      </c>
      <c r="G2085">
        <v>0</v>
      </c>
      <c r="H2085">
        <v>0</v>
      </c>
      <c r="I2085">
        <f>(val.3!K2088-tr.4!$J$3)/tr.4!$J$5</f>
        <v>-0.16666666666666666</v>
      </c>
      <c r="J2085">
        <v>1</v>
      </c>
      <c r="K2085">
        <f>(val.3!M2088-tr.4!$L$3)/tr.4!$L$5</f>
        <v>0.35319182045702463</v>
      </c>
    </row>
    <row r="2086" spans="2:11" x14ac:dyDescent="0.35">
      <c r="B2086">
        <v>2079</v>
      </c>
      <c r="C2086">
        <v>142057</v>
      </c>
      <c r="D2086">
        <f>(val.3!E2089-tr.4!$E$2)/tr.4!$E$4</f>
        <v>-1.1326142509559975</v>
      </c>
      <c r="E2086">
        <f>(val.3!F2089-tr.4!$F$3)/tr.4!$F$5</f>
        <v>-0.65024592768811662</v>
      </c>
      <c r="F2086">
        <f>(val.3!H2089-tr.4!$G$2)/tr.4!$G$4</f>
        <v>0.52874621213932171</v>
      </c>
      <c r="G2086">
        <v>1</v>
      </c>
      <c r="H2086">
        <v>0</v>
      </c>
      <c r="I2086">
        <f>(val.3!K2089-tr.4!$J$3)/tr.4!$J$5</f>
        <v>0.5</v>
      </c>
      <c r="J2086">
        <v>1</v>
      </c>
      <c r="K2086">
        <f>(val.3!M2089-tr.4!$L$3)/tr.4!$L$5</f>
        <v>8.0954337262900619E-2</v>
      </c>
    </row>
    <row r="2087" spans="2:11" x14ac:dyDescent="0.35">
      <c r="B2087">
        <v>2080</v>
      </c>
      <c r="C2087">
        <v>115261</v>
      </c>
      <c r="D2087">
        <f>(val.3!E2090-tr.4!$E$2)/tr.4!$E$4</f>
        <v>1.0973011799078292</v>
      </c>
      <c r="E2087">
        <f>(val.3!F2090-tr.4!$F$3)/tr.4!$F$5</f>
        <v>0.72813245069026178</v>
      </c>
      <c r="F2087">
        <f>(val.3!H2090-tr.4!$G$2)/tr.4!$G$4</f>
        <v>-0.51285089977095066</v>
      </c>
      <c r="G2087">
        <v>0</v>
      </c>
      <c r="H2087">
        <v>1</v>
      </c>
      <c r="I2087">
        <f>(val.3!K2090-tr.4!$J$3)/tr.4!$J$5</f>
        <v>0</v>
      </c>
      <c r="J2087">
        <v>1</v>
      </c>
      <c r="K2087">
        <f>(val.3!M2090-tr.4!$L$3)/tr.4!$L$5</f>
        <v>-5.8806572155825909E-2</v>
      </c>
    </row>
    <row r="2088" spans="2:11" x14ac:dyDescent="0.35">
      <c r="B2088">
        <v>2081</v>
      </c>
      <c r="C2088">
        <v>138210</v>
      </c>
      <c r="D2088">
        <f>(val.3!E2091-tr.4!$E$2)/tr.4!$E$4</f>
        <v>-1.8461871888324222</v>
      </c>
      <c r="E2088">
        <f>(val.3!F2091-tr.4!$F$3)/tr.4!$F$5</f>
        <v>0.72813245069026178</v>
      </c>
      <c r="F2088">
        <f>(val.3!H2091-tr.4!$G$2)/tr.4!$G$4</f>
        <v>-1.5544480116812232</v>
      </c>
      <c r="G2088">
        <v>0</v>
      </c>
      <c r="H2088">
        <v>0</v>
      </c>
      <c r="I2088">
        <f>(val.3!K2091-tr.4!$J$3)/tr.4!$J$5</f>
        <v>0.66666666666666663</v>
      </c>
      <c r="J2088">
        <v>1</v>
      </c>
      <c r="K2088">
        <f>(val.3!M2091-tr.4!$L$3)/tr.4!$L$5</f>
        <v>-1.0823515151428114</v>
      </c>
    </row>
    <row r="2089" spans="2:11" x14ac:dyDescent="0.35">
      <c r="B2089">
        <v>2082</v>
      </c>
      <c r="C2089">
        <v>146346</v>
      </c>
      <c r="D2089">
        <f>(val.3!E2092-tr.4!$E$2)/tr.4!$E$4</f>
        <v>-0.68663116478323216</v>
      </c>
      <c r="E2089">
        <f>(val.3!F2092-tr.4!$F$3)/tr.4!$F$5</f>
        <v>-0.40700268444487342</v>
      </c>
      <c r="F2089">
        <f>(val.3!H2092-tr.4!$G$2)/tr.4!$G$4</f>
        <v>0.52874621213932171</v>
      </c>
      <c r="G2089">
        <v>1</v>
      </c>
      <c r="H2089">
        <v>0</v>
      </c>
      <c r="I2089">
        <f>(val.3!K2092-tr.4!$J$3)/tr.4!$J$5</f>
        <v>-1.1666666666666667</v>
      </c>
      <c r="J2089">
        <v>1</v>
      </c>
      <c r="K2089">
        <f>(val.3!M2092-tr.4!$L$3)/tr.4!$L$5</f>
        <v>0.26072578192005663</v>
      </c>
    </row>
    <row r="2090" spans="2:11" x14ac:dyDescent="0.35">
      <c r="B2090">
        <v>2083</v>
      </c>
      <c r="C2090">
        <v>101747</v>
      </c>
      <c r="D2090">
        <f>(val.3!E2093-tr.4!$E$2)/tr.4!$E$4</f>
        <v>-0.15145146137591375</v>
      </c>
      <c r="E2090">
        <f>(val.3!F2093-tr.4!$F$3)/tr.4!$F$5</f>
        <v>-0.10970538714757612</v>
      </c>
      <c r="F2090">
        <f>(val.3!H2093-tr.4!$G$2)/tr.4!$G$4</f>
        <v>0.52874621213932171</v>
      </c>
      <c r="G2090">
        <v>1</v>
      </c>
      <c r="H2090">
        <v>1</v>
      </c>
      <c r="I2090">
        <f>(val.3!K2093-tr.4!$J$3)/tr.4!$J$5</f>
        <v>-0.16666666666666666</v>
      </c>
      <c r="J2090">
        <v>1</v>
      </c>
      <c r="K2090">
        <f>(val.3!M2093-tr.4!$L$3)/tr.4!$L$5</f>
        <v>0.41641633945196044</v>
      </c>
    </row>
    <row r="2091" spans="2:11" x14ac:dyDescent="0.35">
      <c r="B2091">
        <v>2084</v>
      </c>
      <c r="C2091">
        <v>143969</v>
      </c>
      <c r="D2091">
        <f>(val.3!E2094-tr.4!$E$2)/tr.4!$E$4</f>
        <v>0.65131809373506389</v>
      </c>
      <c r="E2091">
        <f>(val.3!F2094-tr.4!$F$3)/tr.4!$F$5</f>
        <v>0.45786218041999144</v>
      </c>
      <c r="F2091">
        <f>(val.3!H2094-tr.4!$G$2)/tr.4!$G$4</f>
        <v>-0.51285089977095066</v>
      </c>
      <c r="G2091">
        <v>0</v>
      </c>
      <c r="H2091">
        <v>1</v>
      </c>
      <c r="I2091">
        <f>(val.3!K2094-tr.4!$J$3)/tr.4!$J$5</f>
        <v>-0.16666666666666666</v>
      </c>
      <c r="J2091">
        <v>1</v>
      </c>
      <c r="K2091">
        <f>(val.3!M2094-tr.4!$L$3)/tr.4!$L$5</f>
        <v>-3.3960451870340864E-2</v>
      </c>
    </row>
    <row r="2092" spans="2:11" x14ac:dyDescent="0.35">
      <c r="B2092">
        <v>2085</v>
      </c>
      <c r="C2092">
        <v>108241</v>
      </c>
      <c r="D2092">
        <f>(val.3!E2095-tr.4!$E$2)/tr.4!$E$4</f>
        <v>-1.1772125595732741</v>
      </c>
      <c r="E2092">
        <f>(val.3!F2095-tr.4!$F$3)/tr.4!$F$5</f>
        <v>-0.65024592768811662</v>
      </c>
      <c r="F2092">
        <f>(val.3!H2095-tr.4!$G$2)/tr.4!$G$4</f>
        <v>1.5703433240495941</v>
      </c>
      <c r="G2092">
        <v>1</v>
      </c>
      <c r="H2092">
        <v>0</v>
      </c>
      <c r="I2092">
        <f>(val.3!K2095-tr.4!$J$3)/tr.4!$J$5</f>
        <v>0.66666666666666663</v>
      </c>
      <c r="J2092">
        <v>1</v>
      </c>
      <c r="K2092">
        <f>(val.3!M2095-tr.4!$L$3)/tr.4!$L$5</f>
        <v>-0.32250178485507935</v>
      </c>
    </row>
    <row r="2093" spans="2:11" x14ac:dyDescent="0.35">
      <c r="B2093">
        <v>2086</v>
      </c>
      <c r="C2093">
        <v>142931</v>
      </c>
      <c r="D2093">
        <f>(val.3!E2096-tr.4!$E$2)/tr.4!$E$4</f>
        <v>-1.0434176337214445</v>
      </c>
      <c r="E2093">
        <f>(val.3!F2096-tr.4!$F$3)/tr.4!$F$5</f>
        <v>-0.62321890066108965</v>
      </c>
      <c r="F2093">
        <f>(val.3!H2096-tr.4!$G$2)/tr.4!$G$4</f>
        <v>0.52874621213932171</v>
      </c>
      <c r="G2093">
        <v>1</v>
      </c>
      <c r="H2093">
        <v>0</v>
      </c>
      <c r="I2093">
        <f>(val.3!K2096-tr.4!$J$3)/tr.4!$J$5</f>
        <v>-0.66666666666666663</v>
      </c>
      <c r="J2093">
        <v>0</v>
      </c>
      <c r="K2093">
        <f>(val.3!M2096-tr.4!$L$3)/tr.4!$L$5</f>
        <v>1.083655422620259</v>
      </c>
    </row>
    <row r="2094" spans="2:11" x14ac:dyDescent="0.35">
      <c r="B2094">
        <v>2087</v>
      </c>
      <c r="C2094">
        <v>123636</v>
      </c>
      <c r="D2094">
        <f>(val.3!E2097-tr.4!$E$2)/tr.4!$E$4</f>
        <v>-0.64203285616595562</v>
      </c>
      <c r="E2094">
        <f>(val.3!F2097-tr.4!$F$3)/tr.4!$F$5</f>
        <v>-0.32592160336379233</v>
      </c>
      <c r="F2094">
        <f>(val.3!H2097-tr.4!$G$2)/tr.4!$G$4</f>
        <v>0.52874621213932171</v>
      </c>
      <c r="G2094">
        <v>0</v>
      </c>
      <c r="H2094">
        <v>0</v>
      </c>
      <c r="I2094">
        <f>(val.3!K2097-tr.4!$J$3)/tr.4!$J$5</f>
        <v>-0.16666666666666666</v>
      </c>
      <c r="J2094">
        <v>1</v>
      </c>
      <c r="K2094">
        <f>(val.3!M2097-tr.4!$L$3)/tr.4!$L$5</f>
        <v>-0.17514761313601609</v>
      </c>
    </row>
    <row r="2095" spans="2:11" x14ac:dyDescent="0.35">
      <c r="B2095">
        <v>2088</v>
      </c>
      <c r="C2095">
        <v>124158</v>
      </c>
      <c r="D2095">
        <f>(val.3!E2098-tr.4!$E$2)/tr.4!$E$4</f>
        <v>3.3718149193889322</v>
      </c>
      <c r="E2095">
        <f>(val.3!F2098-tr.4!$F$3)/tr.4!$F$5</f>
        <v>-0.51511079255298153</v>
      </c>
      <c r="F2095">
        <f>(val.3!H2098-tr.4!$G$2)/tr.4!$G$4</f>
        <v>-1.5544480116812232</v>
      </c>
      <c r="G2095">
        <v>0</v>
      </c>
      <c r="H2095">
        <v>0</v>
      </c>
      <c r="I2095">
        <f>(val.3!K2098-tr.4!$J$3)/tr.4!$J$5</f>
        <v>0.33333333333333331</v>
      </c>
      <c r="J2095">
        <v>1</v>
      </c>
      <c r="K2095">
        <f>(val.3!M2098-tr.4!$L$3)/tr.4!$L$5</f>
        <v>-0.45248116404466915</v>
      </c>
    </row>
    <row r="2096" spans="2:11" x14ac:dyDescent="0.35">
      <c r="B2096">
        <v>2089</v>
      </c>
      <c r="C2096">
        <v>164700</v>
      </c>
      <c r="D2096">
        <f>(val.3!E2099-tr.4!$E$2)/tr.4!$E$4</f>
        <v>1.1864977971423822</v>
      </c>
      <c r="E2096">
        <f>(val.3!F2099-tr.4!$F$3)/tr.4!$F$5</f>
        <v>0.67407839663620772</v>
      </c>
      <c r="F2096">
        <f>(val.3!H2099-tr.4!$G$2)/tr.4!$G$4</f>
        <v>0.52874621213932171</v>
      </c>
      <c r="G2096">
        <v>0</v>
      </c>
      <c r="H2096">
        <v>0</v>
      </c>
      <c r="I2096">
        <f>(val.3!K2099-tr.4!$J$3)/tr.4!$J$5</f>
        <v>1</v>
      </c>
      <c r="J2096">
        <v>1</v>
      </c>
      <c r="K2096">
        <f>(val.3!M2099-tr.4!$L$3)/tr.4!$L$5</f>
        <v>-1.2179271443168</v>
      </c>
    </row>
    <row r="2097" spans="2:11" x14ac:dyDescent="0.35">
      <c r="B2097">
        <v>2090</v>
      </c>
      <c r="C2097">
        <v>146192</v>
      </c>
      <c r="D2097">
        <f>(val.3!E2100-tr.4!$E$2)/tr.4!$E$4</f>
        <v>0.42832655064868119</v>
      </c>
      <c r="E2097">
        <f>(val.3!F2100-tr.4!$F$3)/tr.4!$F$5</f>
        <v>0.29570001825782927</v>
      </c>
      <c r="F2097">
        <f>(val.3!H2100-tr.4!$G$2)/tr.4!$G$4</f>
        <v>-0.51285089977095066</v>
      </c>
      <c r="G2097">
        <v>0</v>
      </c>
      <c r="H2097">
        <v>1</v>
      </c>
      <c r="I2097">
        <f>(val.3!K2100-tr.4!$J$3)/tr.4!$J$5</f>
        <v>-0.33333333333333331</v>
      </c>
      <c r="J2097">
        <v>1</v>
      </c>
      <c r="K2097">
        <f>(val.3!M2100-tr.4!$L$3)/tr.4!$L$5</f>
        <v>0.53888333373719033</v>
      </c>
    </row>
    <row r="2098" spans="2:11" x14ac:dyDescent="0.35">
      <c r="B2098">
        <v>2091</v>
      </c>
      <c r="C2098">
        <v>147889</v>
      </c>
      <c r="D2098">
        <f>(val.3!E2101-tr.4!$E$2)/tr.4!$E$4</f>
        <v>-0.59743454754867908</v>
      </c>
      <c r="E2098">
        <f>(val.3!F2101-tr.4!$F$3)/tr.4!$F$5</f>
        <v>-0.35294863039081936</v>
      </c>
      <c r="F2098">
        <f>(val.3!H2101-tr.4!$G$2)/tr.4!$G$4</f>
        <v>1.5703433240495941</v>
      </c>
      <c r="G2098">
        <v>1</v>
      </c>
      <c r="H2098">
        <v>1</v>
      </c>
      <c r="I2098">
        <f>(val.3!K2101-tr.4!$J$3)/tr.4!$J$5</f>
        <v>-0.33333333333333331</v>
      </c>
      <c r="J2098">
        <v>1</v>
      </c>
      <c r="K2098">
        <f>(val.3!M2101-tr.4!$L$3)/tr.4!$L$5</f>
        <v>0.44037697747585969</v>
      </c>
    </row>
    <row r="2099" spans="2:11" x14ac:dyDescent="0.35">
      <c r="B2099">
        <v>2092</v>
      </c>
      <c r="C2099">
        <v>149154</v>
      </c>
      <c r="D2099">
        <f>(val.3!E2102-tr.4!$E$2)/tr.4!$E$4</f>
        <v>-0.77582778201778524</v>
      </c>
      <c r="E2099">
        <f>(val.3!F2102-tr.4!$F$3)/tr.4!$F$5</f>
        <v>-0.40700268444487342</v>
      </c>
      <c r="F2099">
        <f>(val.3!H2102-tr.4!$G$2)/tr.4!$G$4</f>
        <v>1.5703433240495941</v>
      </c>
      <c r="G2099">
        <v>1</v>
      </c>
      <c r="H2099">
        <v>0</v>
      </c>
      <c r="I2099">
        <f>(val.3!K2102-tr.4!$J$3)/tr.4!$J$5</f>
        <v>0.66666666666666663</v>
      </c>
      <c r="J2099">
        <v>1</v>
      </c>
      <c r="K2099">
        <f>(val.3!M2102-tr.4!$L$3)/tr.4!$L$5</f>
        <v>-0.27496535464996663</v>
      </c>
    </row>
    <row r="2100" spans="2:11" x14ac:dyDescent="0.35">
      <c r="B2100">
        <v>2093</v>
      </c>
      <c r="C2100">
        <v>147832</v>
      </c>
      <c r="D2100">
        <f>(val.3!E2103-tr.4!$E$2)/tr.4!$E$4</f>
        <v>0.82971132820417004</v>
      </c>
      <c r="E2100">
        <f>(val.3!F2103-tr.4!$F$3)/tr.4!$F$5</f>
        <v>0.51191623447404555</v>
      </c>
      <c r="F2100">
        <f>(val.3!H2103-tr.4!$G$2)/tr.4!$G$4</f>
        <v>0.52874621213932171</v>
      </c>
      <c r="G2100">
        <v>1</v>
      </c>
      <c r="H2100">
        <v>1</v>
      </c>
      <c r="I2100">
        <f>(val.3!K2103-tr.4!$J$3)/tr.4!$J$5</f>
        <v>0</v>
      </c>
      <c r="J2100">
        <v>1</v>
      </c>
      <c r="K2100">
        <f>(val.3!M2103-tr.4!$L$3)/tr.4!$L$5</f>
        <v>-0.32748837454368501</v>
      </c>
    </row>
    <row r="2101" spans="2:11" x14ac:dyDescent="0.35">
      <c r="B2101">
        <v>2094</v>
      </c>
      <c r="C2101">
        <v>139096</v>
      </c>
      <c r="D2101">
        <f>(val.3!E2104-tr.4!$E$2)/tr.4!$E$4</f>
        <v>-1.1772125595732741</v>
      </c>
      <c r="E2101">
        <f>(val.3!F2104-tr.4!$F$3)/tr.4!$F$5</f>
        <v>-0.65024592768811662</v>
      </c>
      <c r="F2101">
        <f>(val.3!H2104-tr.4!$G$2)/tr.4!$G$4</f>
        <v>1.5703433240495941</v>
      </c>
      <c r="G2101">
        <v>0</v>
      </c>
      <c r="H2101">
        <v>1</v>
      </c>
      <c r="I2101">
        <f>(val.3!K2104-tr.4!$J$3)/tr.4!$J$5</f>
        <v>0.5</v>
      </c>
      <c r="J2101">
        <v>1</v>
      </c>
      <c r="K2101">
        <f>(val.3!M2104-tr.4!$L$3)/tr.4!$L$5</f>
        <v>-0.25691329059619666</v>
      </c>
    </row>
    <row r="2102" spans="2:11" x14ac:dyDescent="0.35">
      <c r="B2102">
        <v>2095</v>
      </c>
      <c r="C2102">
        <v>115335</v>
      </c>
      <c r="D2102">
        <f>(val.3!E2105-tr.4!$E$2)/tr.4!$E$4</f>
        <v>-0.99881932510416793</v>
      </c>
      <c r="E2102">
        <f>(val.3!F2105-tr.4!$F$3)/tr.4!$F$5</f>
        <v>-0.56916484660703559</v>
      </c>
      <c r="F2102">
        <f>(val.3!H2105-tr.4!$G$2)/tr.4!$G$4</f>
        <v>0.52874621213932171</v>
      </c>
      <c r="G2102">
        <v>0</v>
      </c>
      <c r="H2102">
        <v>0</v>
      </c>
      <c r="I2102">
        <f>(val.3!K2105-tr.4!$J$3)/tr.4!$J$5</f>
        <v>-1.1666666666666667</v>
      </c>
      <c r="J2102">
        <v>0</v>
      </c>
      <c r="K2102">
        <f>(val.3!M2105-tr.4!$L$3)/tr.4!$L$5</f>
        <v>0.97960745677638617</v>
      </c>
    </row>
    <row r="2103" spans="2:11" x14ac:dyDescent="0.35">
      <c r="B2103">
        <v>2096</v>
      </c>
      <c r="C2103">
        <v>156161</v>
      </c>
      <c r="D2103">
        <f>(val.3!E2106-tr.4!$E$2)/tr.4!$E$4</f>
        <v>-0.64203285616595562</v>
      </c>
      <c r="E2103">
        <f>(val.3!F2106-tr.4!$F$3)/tr.4!$F$5</f>
        <v>-0.35294863039081936</v>
      </c>
      <c r="F2103">
        <f>(val.3!H2106-tr.4!$G$2)/tr.4!$G$4</f>
        <v>0.52874621213932171</v>
      </c>
      <c r="G2103">
        <v>1</v>
      </c>
      <c r="H2103">
        <v>1</v>
      </c>
      <c r="I2103">
        <f>(val.3!K2106-tr.4!$J$3)/tr.4!$J$5</f>
        <v>-0.5</v>
      </c>
      <c r="J2103">
        <v>1</v>
      </c>
      <c r="K2103">
        <f>(val.3!M2106-tr.4!$L$3)/tr.4!$L$5</f>
        <v>0.33864344191890633</v>
      </c>
    </row>
    <row r="2104" spans="2:11" x14ac:dyDescent="0.35">
      <c r="B2104">
        <v>2097</v>
      </c>
      <c r="C2104">
        <v>166343</v>
      </c>
      <c r="D2104">
        <f>(val.3!E2107-tr.4!$E$2)/tr.4!$E$4</f>
        <v>0.91890794543872312</v>
      </c>
      <c r="E2104">
        <f>(val.3!F2107-tr.4!$F$3)/tr.4!$F$5</f>
        <v>0.32469279926033179</v>
      </c>
      <c r="F2104">
        <f>(val.3!H2107-tr.4!$G$2)/tr.4!$G$4</f>
        <v>-0.51285089977095066</v>
      </c>
      <c r="G2104">
        <v>0</v>
      </c>
      <c r="H2104">
        <v>0</v>
      </c>
      <c r="I2104">
        <f>(val.3!K2107-tr.4!$J$3)/tr.4!$J$5</f>
        <v>-1</v>
      </c>
      <c r="J2104">
        <v>1</v>
      </c>
      <c r="K2104">
        <f>(val.3!M2107-tr.4!$L$3)/tr.4!$L$5</f>
        <v>-0.5712907834484301</v>
      </c>
    </row>
    <row r="2105" spans="2:11" x14ac:dyDescent="0.35">
      <c r="B2105">
        <v>2098</v>
      </c>
      <c r="C2105">
        <v>103942</v>
      </c>
      <c r="D2105">
        <f>(val.3!E2108-tr.4!$E$2)/tr.4!$E$4</f>
        <v>-0.77582778201778524</v>
      </c>
      <c r="E2105">
        <f>(val.3!F2108-tr.4!$F$3)/tr.4!$F$5</f>
        <v>-0.51511079255298153</v>
      </c>
      <c r="F2105">
        <f>(val.3!H2108-tr.4!$G$2)/tr.4!$G$4</f>
        <v>0.52874621213932171</v>
      </c>
      <c r="G2105">
        <v>1</v>
      </c>
      <c r="H2105">
        <v>0</v>
      </c>
      <c r="I2105">
        <f>(val.3!K2108-tr.4!$J$3)/tr.4!$J$5</f>
        <v>-0.16666666666666666</v>
      </c>
      <c r="J2105">
        <v>1</v>
      </c>
      <c r="K2105">
        <f>(val.3!M2108-tr.4!$L$3)/tr.4!$L$5</f>
        <v>-3.2486869723735274E-3</v>
      </c>
    </row>
    <row r="2106" spans="2:11" x14ac:dyDescent="0.35">
      <c r="B2106">
        <v>2099</v>
      </c>
      <c r="C2106">
        <v>160147</v>
      </c>
      <c r="D2106">
        <f>(val.3!E2109-tr.4!$E$2)/tr.4!$E$4</f>
        <v>7.1540081710468925E-2</v>
      </c>
      <c r="E2106">
        <f>(val.3!F2109-tr.4!$F$3)/tr.4!$F$5</f>
        <v>-1.5972790394680049E-3</v>
      </c>
      <c r="F2106">
        <f>(val.3!H2109-tr.4!$G$2)/tr.4!$G$4</f>
        <v>0.52874621213932171</v>
      </c>
      <c r="G2106">
        <v>0</v>
      </c>
      <c r="H2106">
        <v>0</v>
      </c>
      <c r="I2106">
        <f>(val.3!K2109-tr.4!$J$3)/tr.4!$J$5</f>
        <v>0</v>
      </c>
      <c r="J2106">
        <v>1</v>
      </c>
      <c r="K2106">
        <f>(val.3!M2109-tr.4!$L$3)/tr.4!$L$5</f>
        <v>6.1088080426423073E-2</v>
      </c>
    </row>
    <row r="2107" spans="2:11" x14ac:dyDescent="0.35">
      <c r="B2107">
        <v>2100</v>
      </c>
      <c r="C2107">
        <v>162163</v>
      </c>
      <c r="D2107">
        <f>(val.3!E2110-tr.4!$E$2)/tr.4!$E$4</f>
        <v>0.74051471096961696</v>
      </c>
      <c r="E2107">
        <f>(val.3!F2110-tr.4!$F$3)/tr.4!$F$5</f>
        <v>0.51191623447404555</v>
      </c>
      <c r="F2107">
        <f>(val.3!H2110-tr.4!$G$2)/tr.4!$G$4</f>
        <v>-1.5544480116812232</v>
      </c>
      <c r="G2107">
        <v>0</v>
      </c>
      <c r="H2107">
        <v>0</v>
      </c>
      <c r="I2107">
        <f>(val.3!K2110-tr.4!$J$3)/tr.4!$J$5</f>
        <v>-1.3333333333333333</v>
      </c>
      <c r="J2107">
        <v>1</v>
      </c>
      <c r="K2107">
        <f>(val.3!M2110-tr.4!$L$3)/tr.4!$L$5</f>
        <v>-9.8577063795183203E-2</v>
      </c>
    </row>
    <row r="2108" spans="2:11" x14ac:dyDescent="0.35">
      <c r="B2108">
        <v>2101</v>
      </c>
      <c r="C2108">
        <v>163589</v>
      </c>
      <c r="D2108">
        <f>(val.3!E2111-tr.4!$E$2)/tr.4!$E$4</f>
        <v>0.29453162479685158</v>
      </c>
      <c r="E2108">
        <f>(val.3!F2111-tr.4!$F$3)/tr.4!$F$5</f>
        <v>0.18759191014972118</v>
      </c>
      <c r="F2108">
        <f>(val.3!H2111-tr.4!$G$2)/tr.4!$G$4</f>
        <v>-0.51285089977095066</v>
      </c>
      <c r="G2108">
        <v>1</v>
      </c>
      <c r="H2108">
        <v>0</v>
      </c>
      <c r="I2108">
        <f>(val.3!K2111-tr.4!$J$3)/tr.4!$J$5</f>
        <v>0.33333333333333331</v>
      </c>
      <c r="J2108">
        <v>1</v>
      </c>
      <c r="K2108">
        <f>(val.3!M2111-tr.4!$L$3)/tr.4!$L$5</f>
        <v>-0.62357541146961237</v>
      </c>
    </row>
    <row r="2109" spans="2:11" x14ac:dyDescent="0.35">
      <c r="B2109">
        <v>2102</v>
      </c>
      <c r="C2109">
        <v>140934</v>
      </c>
      <c r="D2109">
        <f>(val.3!E2112-tr.4!$E$2)/tr.4!$E$4</f>
        <v>-0.90962270786961485</v>
      </c>
      <c r="E2109">
        <f>(val.3!F2112-tr.4!$F$3)/tr.4!$F$5</f>
        <v>-0.54213781958000851</v>
      </c>
      <c r="F2109">
        <f>(val.3!H2112-tr.4!$G$2)/tr.4!$G$4</f>
        <v>-0.51285089977095066</v>
      </c>
      <c r="G2109">
        <v>0</v>
      </c>
      <c r="H2109">
        <v>0</v>
      </c>
      <c r="I2109">
        <f>(val.3!K2112-tr.4!$J$3)/tr.4!$J$5</f>
        <v>0.66666666666666663</v>
      </c>
      <c r="J2109">
        <v>1</v>
      </c>
      <c r="K2109">
        <f>(val.3!M2112-tr.4!$L$3)/tr.4!$L$5</f>
        <v>-0.30934140857183623</v>
      </c>
    </row>
    <row r="2110" spans="2:11" x14ac:dyDescent="0.35">
      <c r="B2110">
        <v>2103</v>
      </c>
      <c r="C2110">
        <v>180886</v>
      </c>
      <c r="D2110">
        <f>(val.3!E2113-tr.4!$E$2)/tr.4!$E$4</f>
        <v>-1.1326142509559975</v>
      </c>
      <c r="E2110">
        <f>(val.3!F2113-tr.4!$F$3)/tr.4!$F$5</f>
        <v>-0.65024592768811662</v>
      </c>
      <c r="F2110">
        <f>(val.3!H2113-tr.4!$G$2)/tr.4!$G$4</f>
        <v>-0.51285089977095066</v>
      </c>
      <c r="G2110">
        <v>0</v>
      </c>
      <c r="H2110">
        <v>1</v>
      </c>
      <c r="I2110">
        <f>(val.3!K2113-tr.4!$J$3)/tr.4!$J$5</f>
        <v>-0.16666666666666666</v>
      </c>
      <c r="J2110">
        <v>0</v>
      </c>
      <c r="K2110">
        <f>(val.3!M2113-tr.4!$L$3)/tr.4!$L$5</f>
        <v>1.0865232635042512</v>
      </c>
    </row>
    <row r="2111" spans="2:11" x14ac:dyDescent="0.35">
      <c r="B2111">
        <v>2104</v>
      </c>
      <c r="C2111">
        <v>106553</v>
      </c>
      <c r="D2111">
        <f>(val.3!E2114-tr.4!$E$2)/tr.4!$E$4</f>
        <v>-0.86502439925233832</v>
      </c>
      <c r="E2111">
        <f>(val.3!F2114-tr.4!$F$3)/tr.4!$F$5</f>
        <v>-0.46105673849892748</v>
      </c>
      <c r="F2111">
        <f>(val.3!H2114-tr.4!$G$2)/tr.4!$G$4</f>
        <v>-0.51285089977095066</v>
      </c>
      <c r="G2111">
        <v>1</v>
      </c>
      <c r="H2111">
        <v>1</v>
      </c>
      <c r="I2111">
        <f>(val.3!K2114-tr.4!$J$3)/tr.4!$J$5</f>
        <v>-0.5</v>
      </c>
      <c r="J2111">
        <v>0</v>
      </c>
      <c r="K2111">
        <f>(val.3!M2114-tr.4!$L$3)/tr.4!$L$5</f>
        <v>2.6398405322507386</v>
      </c>
    </row>
    <row r="2112" spans="2:11" x14ac:dyDescent="0.35">
      <c r="B2112">
        <v>2105</v>
      </c>
      <c r="C2112">
        <v>128537</v>
      </c>
      <c r="D2112">
        <f>(val.3!E2115-tr.4!$E$2)/tr.4!$E$4</f>
        <v>3.3718149193889322</v>
      </c>
      <c r="E2112">
        <f>(val.3!F2115-tr.4!$F$3)/tr.4!$F$5</f>
        <v>2.5429747987559023E-2</v>
      </c>
      <c r="F2112">
        <f>(val.3!H2115-tr.4!$G$2)/tr.4!$G$4</f>
        <v>0.52874621213932171</v>
      </c>
      <c r="G2112">
        <v>1</v>
      </c>
      <c r="H2112">
        <v>1</v>
      </c>
      <c r="I2112">
        <f>(val.3!K2115-tr.4!$J$3)/tr.4!$J$5</f>
        <v>-0.16666666666666666</v>
      </c>
      <c r="J2112">
        <v>1</v>
      </c>
      <c r="K2112">
        <f>(val.3!M2115-tr.4!$L$3)/tr.4!$L$5</f>
        <v>-4.1237824501345548E-2</v>
      </c>
    </row>
    <row r="2113" spans="2:11" x14ac:dyDescent="0.35">
      <c r="B2113">
        <v>2106</v>
      </c>
      <c r="C2113">
        <v>149113</v>
      </c>
      <c r="D2113">
        <f>(val.3!E2116-tr.4!$E$2)/tr.4!$E$4</f>
        <v>0.24993331617957507</v>
      </c>
      <c r="E2113">
        <f>(val.3!F2116-tr.4!$F$3)/tr.4!$F$5</f>
        <v>0.16056488312269415</v>
      </c>
      <c r="F2113">
        <f>(val.3!H2116-tr.4!$G$2)/tr.4!$G$4</f>
        <v>-1.5544480116812232</v>
      </c>
      <c r="G2113">
        <v>1</v>
      </c>
      <c r="H2113">
        <v>1</v>
      </c>
      <c r="I2113">
        <f>(val.3!K2116-tr.4!$J$3)/tr.4!$J$5</f>
        <v>0.16666666666666666</v>
      </c>
      <c r="J2113">
        <v>1</v>
      </c>
      <c r="K2113">
        <f>(val.3!M2116-tr.4!$L$3)/tr.4!$L$5</f>
        <v>0.18851364301110848</v>
      </c>
    </row>
    <row r="2114" spans="2:11" x14ac:dyDescent="0.35">
      <c r="B2114">
        <v>2107</v>
      </c>
      <c r="C2114">
        <v>191839</v>
      </c>
      <c r="D2114">
        <f>(val.3!E2117-tr.4!$E$2)/tr.4!$E$4</f>
        <v>-1.1772125595732741</v>
      </c>
      <c r="E2114">
        <f>(val.3!F2117-tr.4!$F$3)/tr.4!$F$5</f>
        <v>-0.65024592768811662</v>
      </c>
      <c r="F2114">
        <f>(val.3!H2117-tr.4!$G$2)/tr.4!$G$4</f>
        <v>0.52874621213932171</v>
      </c>
      <c r="G2114">
        <v>1</v>
      </c>
      <c r="H2114">
        <v>1</v>
      </c>
      <c r="I2114">
        <f>(val.3!K2117-tr.4!$J$3)/tr.4!$J$5</f>
        <v>0.33333333333333331</v>
      </c>
      <c r="J2114">
        <v>0</v>
      </c>
      <c r="K2114">
        <f>(val.3!M2117-tr.4!$L$3)/tr.4!$L$5</f>
        <v>1.6851193543083356</v>
      </c>
    </row>
    <row r="2115" spans="2:11" x14ac:dyDescent="0.35">
      <c r="B2115">
        <v>2108</v>
      </c>
      <c r="C2115">
        <v>157186</v>
      </c>
      <c r="D2115">
        <f>(val.3!E2118-tr.4!$E$2)/tr.4!$E$4</f>
        <v>0.69591640235234042</v>
      </c>
      <c r="E2115">
        <f>(val.3!F2118-tr.4!$F$3)/tr.4!$F$5</f>
        <v>0.37678109933891035</v>
      </c>
      <c r="F2115">
        <f>(val.3!H2118-tr.4!$G$2)/tr.4!$G$4</f>
        <v>1.5703433240495941</v>
      </c>
      <c r="G2115">
        <v>0</v>
      </c>
      <c r="H2115">
        <v>1</v>
      </c>
      <c r="I2115">
        <f>(val.3!K2118-tr.4!$J$3)/tr.4!$J$5</f>
        <v>1</v>
      </c>
      <c r="J2115">
        <v>1</v>
      </c>
      <c r="K2115">
        <f>(val.3!M2118-tr.4!$L$3)/tr.4!$L$5</f>
        <v>-0.43811308812676242</v>
      </c>
    </row>
    <row r="2116" spans="2:11" x14ac:dyDescent="0.35">
      <c r="B2116">
        <v>2109</v>
      </c>
      <c r="C2116">
        <v>115407</v>
      </c>
      <c r="D2116">
        <f>(val.3!E2119-tr.4!$E$2)/tr.4!$E$4</f>
        <v>-1.1326142509559975</v>
      </c>
      <c r="E2116">
        <f>(val.3!F2119-tr.4!$F$3)/tr.4!$F$5</f>
        <v>-0.65024592768811662</v>
      </c>
      <c r="F2116">
        <f>(val.3!H2119-tr.4!$G$2)/tr.4!$G$4</f>
        <v>0.52874621213932171</v>
      </c>
      <c r="G2116">
        <v>0</v>
      </c>
      <c r="H2116">
        <v>1</v>
      </c>
      <c r="I2116">
        <f>(val.3!K2119-tr.4!$J$3)/tr.4!$J$5</f>
        <v>-0.33333333333333331</v>
      </c>
      <c r="J2116">
        <v>0</v>
      </c>
      <c r="K2116">
        <f>(val.3!M2119-tr.4!$L$3)/tr.4!$L$5</f>
        <v>1.1939612101605672</v>
      </c>
    </row>
    <row r="2117" spans="2:11" x14ac:dyDescent="0.35">
      <c r="B2117">
        <v>2110</v>
      </c>
      <c r="C2117">
        <v>128433</v>
      </c>
      <c r="D2117">
        <f>(val.3!E2120-tr.4!$E$2)/tr.4!$E$4</f>
        <v>0.20533500756229853</v>
      </c>
      <c r="E2117">
        <f>(val.3!F2120-tr.4!$F$3)/tr.4!$F$5</f>
        <v>0.13353785609566712</v>
      </c>
      <c r="F2117">
        <f>(val.3!H2120-tr.4!$G$2)/tr.4!$G$4</f>
        <v>-0.51285089977095066</v>
      </c>
      <c r="G2117">
        <v>0</v>
      </c>
      <c r="H2117">
        <v>0</v>
      </c>
      <c r="I2117">
        <f>(val.3!K2120-tr.4!$J$3)/tr.4!$J$5</f>
        <v>0.83333333333333337</v>
      </c>
      <c r="J2117">
        <v>1</v>
      </c>
      <c r="K2117">
        <f>(val.3!M2120-tr.4!$L$3)/tr.4!$L$5</f>
        <v>-6.1036377597480762E-2</v>
      </c>
    </row>
    <row r="2118" spans="2:11" x14ac:dyDescent="0.35">
      <c r="B2118">
        <v>2111</v>
      </c>
      <c r="C2118">
        <v>167904</v>
      </c>
      <c r="D2118">
        <f>(val.3!E2121-tr.4!$E$2)/tr.4!$E$4</f>
        <v>1.0527028712905526</v>
      </c>
      <c r="E2118">
        <f>(val.3!F2121-tr.4!$F$3)/tr.4!$F$5</f>
        <v>0.62002434258215366</v>
      </c>
      <c r="F2118">
        <f>(val.3!H2121-tr.4!$G$2)/tr.4!$G$4</f>
        <v>1.5703433240495941</v>
      </c>
      <c r="G2118">
        <v>1</v>
      </c>
      <c r="H2118">
        <v>1</v>
      </c>
      <c r="I2118">
        <f>(val.3!K2121-tr.4!$J$3)/tr.4!$J$5</f>
        <v>0.16666666666666666</v>
      </c>
      <c r="J2118">
        <v>1</v>
      </c>
      <c r="K2118">
        <f>(val.3!M2121-tr.4!$L$3)/tr.4!$L$5</f>
        <v>0.23430599774031524</v>
      </c>
    </row>
    <row r="2119" spans="2:11" x14ac:dyDescent="0.35">
      <c r="B2119">
        <v>2112</v>
      </c>
      <c r="C2119">
        <v>100067</v>
      </c>
      <c r="D2119">
        <f>(val.3!E2122-tr.4!$E$2)/tr.4!$E$4</f>
        <v>0.74051471096961696</v>
      </c>
      <c r="E2119">
        <f>(val.3!F2122-tr.4!$F$3)/tr.4!$F$5</f>
        <v>0.51191623447404555</v>
      </c>
      <c r="F2119">
        <f>(val.3!H2122-tr.4!$G$2)/tr.4!$G$4</f>
        <v>0.52874621213932171</v>
      </c>
      <c r="G2119">
        <v>1</v>
      </c>
      <c r="H2119">
        <v>0</v>
      </c>
      <c r="I2119">
        <f>(val.3!K2122-tr.4!$J$3)/tr.4!$J$5</f>
        <v>0.5</v>
      </c>
      <c r="J2119">
        <v>1</v>
      </c>
      <c r="K2119">
        <f>(val.3!M2122-tr.4!$L$3)/tr.4!$L$5</f>
        <v>-1.2284088823722403</v>
      </c>
    </row>
    <row r="2120" spans="2:11" x14ac:dyDescent="0.35">
      <c r="B2120">
        <v>2113</v>
      </c>
      <c r="C2120">
        <v>164172</v>
      </c>
      <c r="D2120">
        <f>(val.3!E2123-tr.4!$E$2)/tr.4!$E$4</f>
        <v>0.20533500756229853</v>
      </c>
      <c r="E2120">
        <f>(val.3!F2123-tr.4!$F$3)/tr.4!$F$5</f>
        <v>0.13353785609566712</v>
      </c>
      <c r="F2120">
        <f>(val.3!H2123-tr.4!$G$2)/tr.4!$G$4</f>
        <v>1.5703433240495941</v>
      </c>
      <c r="G2120">
        <v>1</v>
      </c>
      <c r="H2120">
        <v>1</v>
      </c>
      <c r="I2120">
        <f>(val.3!K2123-tr.4!$J$3)/tr.4!$J$5</f>
        <v>0</v>
      </c>
      <c r="J2120">
        <v>1</v>
      </c>
      <c r="K2120">
        <f>(val.3!M2123-tr.4!$L$3)/tr.4!$L$5</f>
        <v>0.16474985252783605</v>
      </c>
    </row>
    <row r="2121" spans="2:11" x14ac:dyDescent="0.35">
      <c r="B2121">
        <v>2114</v>
      </c>
      <c r="C2121">
        <v>158417</v>
      </c>
      <c r="D2121">
        <f>(val.3!E2124-tr.4!$E$2)/tr.4!$E$4</f>
        <v>-0.82042609063506178</v>
      </c>
      <c r="E2121">
        <f>(val.3!F2124-tr.4!$F$3)/tr.4!$F$5</f>
        <v>-0.30137633474839243</v>
      </c>
      <c r="F2121">
        <f>(val.3!H2124-tr.4!$G$2)/tr.4!$G$4</f>
        <v>-0.51285089977095066</v>
      </c>
      <c r="G2121">
        <v>1</v>
      </c>
      <c r="H2121">
        <v>1</v>
      </c>
      <c r="I2121">
        <f>(val.3!K2124-tr.4!$J$3)/tr.4!$J$5</f>
        <v>0.5</v>
      </c>
      <c r="J2121">
        <v>0</v>
      </c>
      <c r="K2121">
        <f>(val.3!M2124-tr.4!$L$3)/tr.4!$L$5</f>
        <v>1.7067355714647587</v>
      </c>
    </row>
    <row r="2122" spans="2:11" x14ac:dyDescent="0.35">
      <c r="B2122">
        <v>2115</v>
      </c>
      <c r="C2122">
        <v>172471</v>
      </c>
      <c r="D2122">
        <f>(val.3!E2125-tr.4!$E$2)/tr.4!$E$4</f>
        <v>0.7851130195868935</v>
      </c>
      <c r="E2122">
        <f>(val.3!F2125-tr.4!$F$3)/tr.4!$F$5</f>
        <v>0.48488920744701847</v>
      </c>
      <c r="F2122">
        <f>(val.3!H2125-tr.4!$G$2)/tr.4!$G$4</f>
        <v>-0.51285089977095066</v>
      </c>
      <c r="G2122">
        <v>1</v>
      </c>
      <c r="H2122">
        <v>0</v>
      </c>
      <c r="I2122">
        <f>(val.3!K2125-tr.4!$J$3)/tr.4!$J$5</f>
        <v>1</v>
      </c>
      <c r="J2122">
        <v>1</v>
      </c>
      <c r="K2122">
        <f>(val.3!M2125-tr.4!$L$3)/tr.4!$L$5</f>
        <v>-0.62897830140516109</v>
      </c>
    </row>
    <row r="2123" spans="2:11" x14ac:dyDescent="0.35">
      <c r="B2123">
        <v>2116</v>
      </c>
      <c r="C2123">
        <v>159549</v>
      </c>
      <c r="D2123">
        <f>(val.3!E2126-tr.4!$E$2)/tr.4!$E$4</f>
        <v>-0.37444300446229639</v>
      </c>
      <c r="E2123">
        <f>(val.3!F2126-tr.4!$F$3)/tr.4!$F$5</f>
        <v>-0.19078646822865719</v>
      </c>
      <c r="F2123">
        <f>(val.3!H2126-tr.4!$G$2)/tr.4!$G$4</f>
        <v>0.52874621213932171</v>
      </c>
      <c r="G2123">
        <v>0</v>
      </c>
      <c r="H2123">
        <v>1</v>
      </c>
      <c r="I2123">
        <f>(val.3!K2126-tr.4!$J$3)/tr.4!$J$5</f>
        <v>-1.3333333333333333</v>
      </c>
      <c r="J2123">
        <v>0</v>
      </c>
      <c r="K2123">
        <f>(val.3!M2126-tr.4!$L$3)/tr.4!$L$5</f>
        <v>1.1070215122065918</v>
      </c>
    </row>
    <row r="2124" spans="2:11" x14ac:dyDescent="0.35">
      <c r="B2124">
        <v>2117</v>
      </c>
      <c r="C2124">
        <v>115591</v>
      </c>
      <c r="D2124">
        <f>(val.3!E2127-tr.4!$E$2)/tr.4!$E$4</f>
        <v>-0.19604976999319029</v>
      </c>
      <c r="E2124">
        <f>(val.3!F2127-tr.4!$F$3)/tr.4!$F$5</f>
        <v>-0.16375944120163016</v>
      </c>
      <c r="F2124">
        <f>(val.3!H2127-tr.4!$G$2)/tr.4!$G$4</f>
        <v>1.5703433240495941</v>
      </c>
      <c r="G2124">
        <v>1</v>
      </c>
      <c r="H2124">
        <v>1</v>
      </c>
      <c r="I2124">
        <f>(val.3!K2127-tr.4!$J$3)/tr.4!$J$5</f>
        <v>-1.3333333333333333</v>
      </c>
      <c r="J2124">
        <v>0</v>
      </c>
      <c r="K2124">
        <f>(val.3!M2127-tr.4!$L$3)/tr.4!$L$5</f>
        <v>1.4952772973501587</v>
      </c>
    </row>
    <row r="2125" spans="2:11" x14ac:dyDescent="0.35">
      <c r="B2125">
        <v>2118</v>
      </c>
      <c r="C2125">
        <v>152397</v>
      </c>
      <c r="D2125">
        <f>(val.3!E2128-tr.4!$E$2)/tr.4!$E$4</f>
        <v>-0.77582778201778524</v>
      </c>
      <c r="E2125">
        <f>(val.3!F2128-tr.4!$F$3)/tr.4!$F$5</f>
        <v>-0.46105673849892748</v>
      </c>
      <c r="F2125">
        <f>(val.3!H2128-tr.4!$G$2)/tr.4!$G$4</f>
        <v>-1.5544480116812232</v>
      </c>
      <c r="G2125">
        <v>1</v>
      </c>
      <c r="H2125">
        <v>1</v>
      </c>
      <c r="I2125">
        <f>(val.3!K2128-tr.4!$J$3)/tr.4!$J$5</f>
        <v>-0.33333333333333331</v>
      </c>
      <c r="J2125">
        <v>1</v>
      </c>
      <c r="K2125">
        <f>(val.3!M2128-tr.4!$L$3)/tr.4!$L$5</f>
        <v>0.20229307655032425</v>
      </c>
    </row>
    <row r="2126" spans="2:11" x14ac:dyDescent="0.35">
      <c r="B2126">
        <v>2119</v>
      </c>
      <c r="C2126">
        <v>135552</v>
      </c>
      <c r="D2126">
        <f>(val.3!E2129-tr.4!$E$2)/tr.4!$E$4</f>
        <v>0.96350625405599966</v>
      </c>
      <c r="E2126">
        <f>(val.3!F2129-tr.4!$F$3)/tr.4!$F$5</f>
        <v>0.53894326150107252</v>
      </c>
      <c r="F2126">
        <f>(val.3!H2129-tr.4!$G$2)/tr.4!$G$4</f>
        <v>1.5703433240495941</v>
      </c>
      <c r="G2126">
        <v>1</v>
      </c>
      <c r="H2126">
        <v>0</v>
      </c>
      <c r="I2126">
        <f>(val.3!K2129-tr.4!$J$3)/tr.4!$J$5</f>
        <v>0</v>
      </c>
      <c r="J2126">
        <v>1</v>
      </c>
      <c r="K2126">
        <f>(val.3!M2129-tr.4!$L$3)/tr.4!$L$5</f>
        <v>-0.17520544515845124</v>
      </c>
    </row>
    <row r="2127" spans="2:11" x14ac:dyDescent="0.35">
      <c r="B2127">
        <v>2120</v>
      </c>
      <c r="C2127">
        <v>129144</v>
      </c>
      <c r="D2127">
        <f>(val.3!E2130-tr.4!$E$2)/tr.4!$E$4</f>
        <v>-0.46363962169684947</v>
      </c>
      <c r="E2127">
        <f>(val.3!F2130-tr.4!$F$3)/tr.4!$F$5</f>
        <v>-0.27186754930973828</v>
      </c>
      <c r="F2127">
        <f>(val.3!H2130-tr.4!$G$2)/tr.4!$G$4</f>
        <v>-0.51285089977095066</v>
      </c>
      <c r="G2127">
        <v>1</v>
      </c>
      <c r="H2127">
        <v>0</v>
      </c>
      <c r="I2127">
        <f>(val.3!K2130-tr.4!$J$3)/tr.4!$J$5</f>
        <v>-0.5</v>
      </c>
      <c r="J2127">
        <v>1</v>
      </c>
      <c r="K2127">
        <f>(val.3!M2130-tr.4!$L$3)/tr.4!$L$5</f>
        <v>-8.6559229186610395E-3</v>
      </c>
    </row>
    <row r="2128" spans="2:11" x14ac:dyDescent="0.35">
      <c r="B2128">
        <v>2121</v>
      </c>
      <c r="C2128">
        <v>133156</v>
      </c>
      <c r="D2128">
        <f>(val.3!E2131-tr.4!$E$2)/tr.4!$E$4</f>
        <v>-0.32984469584501991</v>
      </c>
      <c r="E2128">
        <f>(val.3!F2131-tr.4!$F$3)/tr.4!$F$5</f>
        <v>-0.13673241417460313</v>
      </c>
      <c r="F2128">
        <f>(val.3!H2131-tr.4!$G$2)/tr.4!$G$4</f>
        <v>-1.5544480116812232</v>
      </c>
      <c r="G2128">
        <v>1</v>
      </c>
      <c r="H2128">
        <v>1</v>
      </c>
      <c r="I2128">
        <f>(val.3!K2131-tr.4!$J$3)/tr.4!$J$5</f>
        <v>-1</v>
      </c>
      <c r="J2128">
        <v>0</v>
      </c>
      <c r="K2128">
        <f>(val.3!M2131-tr.4!$L$3)/tr.4!$L$5</f>
        <v>1.3023944876063533</v>
      </c>
    </row>
    <row r="2129" spans="2:11" x14ac:dyDescent="0.35">
      <c r="B2129">
        <v>2122</v>
      </c>
      <c r="C2129">
        <v>137580</v>
      </c>
      <c r="D2129">
        <f>(val.3!E2132-tr.4!$E$2)/tr.4!$E$4</f>
        <v>-1.1772125595732741</v>
      </c>
      <c r="E2129">
        <f>(val.3!F2132-tr.4!$F$3)/tr.4!$F$5</f>
        <v>-0.65024592768811662</v>
      </c>
      <c r="F2129">
        <f>(val.3!H2132-tr.4!$G$2)/tr.4!$G$4</f>
        <v>-0.51285089977095066</v>
      </c>
      <c r="G2129">
        <v>0</v>
      </c>
      <c r="H2129">
        <v>0</v>
      </c>
      <c r="I2129">
        <f>(val.3!K2132-tr.4!$J$3)/tr.4!$J$5</f>
        <v>0.5</v>
      </c>
      <c r="J2129">
        <v>1</v>
      </c>
      <c r="K2129">
        <f>(val.3!M2132-tr.4!$L$3)/tr.4!$L$5</f>
        <v>-0.81082893298570069</v>
      </c>
    </row>
    <row r="2130" spans="2:11" x14ac:dyDescent="0.35">
      <c r="B2130">
        <v>2123</v>
      </c>
      <c r="C2130">
        <v>154741</v>
      </c>
      <c r="D2130">
        <f>(val.3!E2133-tr.4!$E$2)/tr.4!$E$4</f>
        <v>-0.86502439925233832</v>
      </c>
      <c r="E2130">
        <f>(val.3!F2133-tr.4!$F$3)/tr.4!$F$5</f>
        <v>-0.51511079255298153</v>
      </c>
      <c r="F2130">
        <f>(val.3!H2133-tr.4!$G$2)/tr.4!$G$4</f>
        <v>-0.51285089977095066</v>
      </c>
      <c r="G2130">
        <v>1</v>
      </c>
      <c r="H2130">
        <v>0</v>
      </c>
      <c r="I2130">
        <f>(val.3!K2133-tr.4!$J$3)/tr.4!$J$5</f>
        <v>0.5</v>
      </c>
      <c r="J2130">
        <v>0</v>
      </c>
      <c r="K2130">
        <f>(val.3!M2133-tr.4!$L$3)/tr.4!$L$5</f>
        <v>1.2865894603661405</v>
      </c>
    </row>
    <row r="2131" spans="2:11" x14ac:dyDescent="0.35">
      <c r="B2131">
        <v>2124</v>
      </c>
      <c r="C2131">
        <v>182472</v>
      </c>
      <c r="D2131">
        <f>(val.3!E2134-tr.4!$E$2)/tr.4!$E$4</f>
        <v>-0.68663116478323216</v>
      </c>
      <c r="E2131">
        <f>(val.3!F2134-tr.4!$F$3)/tr.4!$F$5</f>
        <v>-0.40700268444487342</v>
      </c>
      <c r="F2131">
        <f>(val.3!H2134-tr.4!$G$2)/tr.4!$G$4</f>
        <v>0.52874621213932171</v>
      </c>
      <c r="G2131">
        <v>1</v>
      </c>
      <c r="H2131">
        <v>1</v>
      </c>
      <c r="I2131">
        <f>(val.3!K2134-tr.4!$J$3)/tr.4!$J$5</f>
        <v>0.5</v>
      </c>
      <c r="J2131">
        <v>1</v>
      </c>
      <c r="K2131">
        <f>(val.3!M2134-tr.4!$L$3)/tr.4!$L$5</f>
        <v>-4.1371766264147965E-2</v>
      </c>
    </row>
    <row r="2132" spans="2:11" x14ac:dyDescent="0.35">
      <c r="B2132">
        <v>2125</v>
      </c>
      <c r="C2132">
        <v>177236</v>
      </c>
      <c r="D2132">
        <f>(val.3!E2135-tr.4!$E$2)/tr.4!$E$4</f>
        <v>-0.64203285616595562</v>
      </c>
      <c r="E2132">
        <f>(val.3!F2135-tr.4!$F$3)/tr.4!$F$5</f>
        <v>-0.40700268444487342</v>
      </c>
      <c r="F2132">
        <f>(val.3!H2135-tr.4!$G$2)/tr.4!$G$4</f>
        <v>0.52874621213932171</v>
      </c>
      <c r="G2132">
        <v>1</v>
      </c>
      <c r="H2132">
        <v>0</v>
      </c>
      <c r="I2132">
        <f>(val.3!K2135-tr.4!$J$3)/tr.4!$J$5</f>
        <v>0.83333333333333337</v>
      </c>
      <c r="J2132">
        <v>1</v>
      </c>
      <c r="K2132">
        <f>(val.3!M2135-tr.4!$L$3)/tr.4!$L$5</f>
        <v>-0.53872436680202118</v>
      </c>
    </row>
    <row r="2133" spans="2:11" x14ac:dyDescent="0.35">
      <c r="B2133">
        <v>2126</v>
      </c>
      <c r="C2133">
        <v>164938</v>
      </c>
      <c r="D2133">
        <f>(val.3!E2136-tr.4!$E$2)/tr.4!$E$4</f>
        <v>-0.90962270786961485</v>
      </c>
      <c r="E2133">
        <f>(val.3!F2136-tr.4!$F$3)/tr.4!$F$5</f>
        <v>-0.54213781958000851</v>
      </c>
      <c r="F2133">
        <f>(val.3!H2136-tr.4!$G$2)/tr.4!$G$4</f>
        <v>1.5703433240495941</v>
      </c>
      <c r="G2133">
        <v>1</v>
      </c>
      <c r="H2133">
        <v>1</v>
      </c>
      <c r="I2133">
        <f>(val.3!K2136-tr.4!$J$3)/tr.4!$J$5</f>
        <v>0</v>
      </c>
      <c r="J2133">
        <v>0</v>
      </c>
      <c r="K2133">
        <f>(val.3!M2136-tr.4!$L$3)/tr.4!$L$5</f>
        <v>1.5976816933836631</v>
      </c>
    </row>
    <row r="2134" spans="2:11" x14ac:dyDescent="0.35">
      <c r="B2134">
        <v>2127</v>
      </c>
      <c r="C2134">
        <v>128107</v>
      </c>
      <c r="D2134">
        <f>(val.3!E2137-tr.4!$E$2)/tr.4!$E$4</f>
        <v>3.3718149193889322</v>
      </c>
      <c r="E2134">
        <f>(val.3!F2137-tr.4!$F$3)/tr.4!$F$5</f>
        <v>0.34975407231188332</v>
      </c>
      <c r="F2134">
        <f>(val.3!H2137-tr.4!$G$2)/tr.4!$G$4</f>
        <v>0.52874621213932171</v>
      </c>
      <c r="G2134">
        <v>1</v>
      </c>
      <c r="H2134">
        <v>1</v>
      </c>
      <c r="I2134">
        <f>(val.3!K2137-tr.4!$J$3)/tr.4!$J$5</f>
        <v>-0.83333333333333337</v>
      </c>
      <c r="J2134">
        <v>0</v>
      </c>
      <c r="K2134">
        <f>(val.3!M2137-tr.4!$L$3)/tr.4!$L$5</f>
        <v>1.7211140301508248</v>
      </c>
    </row>
    <row r="2135" spans="2:11" x14ac:dyDescent="0.35">
      <c r="B2135">
        <v>2128</v>
      </c>
      <c r="C2135">
        <v>138629</v>
      </c>
      <c r="D2135">
        <f>(val.3!E2138-tr.4!$E$2)/tr.4!$E$4</f>
        <v>0.56212147650051081</v>
      </c>
      <c r="E2135">
        <f>(val.3!F2138-tr.4!$F$3)/tr.4!$F$5</f>
        <v>0.37678109933891035</v>
      </c>
      <c r="F2135">
        <f>(val.3!H2138-tr.4!$G$2)/tr.4!$G$4</f>
        <v>-0.51285089977095066</v>
      </c>
      <c r="G2135">
        <v>1</v>
      </c>
      <c r="H2135">
        <v>0</v>
      </c>
      <c r="I2135">
        <f>(val.3!K2138-tr.4!$J$3)/tr.4!$J$5</f>
        <v>0.16666666666666666</v>
      </c>
      <c r="J2135">
        <v>1</v>
      </c>
      <c r="K2135">
        <f>(val.3!M2138-tr.4!$L$3)/tr.4!$L$5</f>
        <v>-7.8708913534570962E-2</v>
      </c>
    </row>
    <row r="2136" spans="2:11" x14ac:dyDescent="0.35">
      <c r="B2136">
        <v>2129</v>
      </c>
      <c r="C2136">
        <v>185606</v>
      </c>
      <c r="D2136">
        <f>(val.3!E2139-tr.4!$E$2)/tr.4!$E$4</f>
        <v>1.1418994885251057</v>
      </c>
      <c r="E2136">
        <f>(val.3!F2139-tr.4!$F$3)/tr.4!$F$5</f>
        <v>0.67407839663620772</v>
      </c>
      <c r="F2136">
        <f>(val.3!H2139-tr.4!$G$2)/tr.4!$G$4</f>
        <v>-0.51285089977095066</v>
      </c>
      <c r="G2136">
        <v>0</v>
      </c>
      <c r="H2136">
        <v>1</v>
      </c>
      <c r="I2136">
        <f>(val.3!K2139-tr.4!$J$3)/tr.4!$J$5</f>
        <v>0.16666666666666666</v>
      </c>
      <c r="J2136">
        <v>1</v>
      </c>
      <c r="K2136">
        <f>(val.3!M2139-tr.4!$L$3)/tr.4!$L$5</f>
        <v>-0.20406481049014627</v>
      </c>
    </row>
    <row r="2137" spans="2:11" x14ac:dyDescent="0.35">
      <c r="B2137">
        <v>2130</v>
      </c>
      <c r="C2137">
        <v>187618</v>
      </c>
      <c r="D2137">
        <f>(val.3!E2140-tr.4!$E$2)/tr.4!$E$4</f>
        <v>-0.82042609063506178</v>
      </c>
      <c r="E2137">
        <f>(val.3!F2140-tr.4!$F$3)/tr.4!$F$5</f>
        <v>-0.4880837655259545</v>
      </c>
      <c r="F2137">
        <f>(val.3!H2140-tr.4!$G$2)/tr.4!$G$4</f>
        <v>0.52874621213932171</v>
      </c>
      <c r="G2137">
        <v>1</v>
      </c>
      <c r="H2137">
        <v>1</v>
      </c>
      <c r="I2137">
        <f>(val.3!K2140-tr.4!$J$3)/tr.4!$J$5</f>
        <v>-1.5</v>
      </c>
      <c r="J2137">
        <v>0</v>
      </c>
      <c r="K2137">
        <f>(val.3!M2140-tr.4!$L$3)/tr.4!$L$5</f>
        <v>2.4393795795657827</v>
      </c>
    </row>
    <row r="2138" spans="2:11" x14ac:dyDescent="0.35">
      <c r="B2138">
        <v>2131</v>
      </c>
      <c r="C2138">
        <v>187860</v>
      </c>
      <c r="D2138">
        <f>(val.3!E2141-tr.4!$E$2)/tr.4!$E$4</f>
        <v>0.7851130195868935</v>
      </c>
      <c r="E2138">
        <f>(val.3!F2141-tr.4!$F$3)/tr.4!$F$5</f>
        <v>0.53894326150107252</v>
      </c>
      <c r="F2138">
        <f>(val.3!H2141-tr.4!$G$2)/tr.4!$G$4</f>
        <v>-0.51285089977095066</v>
      </c>
      <c r="G2138">
        <v>0</v>
      </c>
      <c r="H2138">
        <v>0</v>
      </c>
      <c r="I2138">
        <f>(val.3!K2141-tr.4!$J$3)/tr.4!$J$5</f>
        <v>-0.83333333333333337</v>
      </c>
      <c r="J2138">
        <v>1</v>
      </c>
      <c r="K2138">
        <f>(val.3!M2141-tr.4!$L$3)/tr.4!$L$5</f>
        <v>-0.98722952359639937</v>
      </c>
    </row>
    <row r="2139" spans="2:11" x14ac:dyDescent="0.35">
      <c r="B2139">
        <v>2132</v>
      </c>
      <c r="C2139">
        <v>122484</v>
      </c>
      <c r="D2139">
        <f>(val.3!E2142-tr.4!$E$2)/tr.4!$E$4</f>
        <v>-0.68663116478323216</v>
      </c>
      <c r="E2139">
        <f>(val.3!F2142-tr.4!$F$3)/tr.4!$F$5</f>
        <v>-0.43402971147190045</v>
      </c>
      <c r="F2139">
        <f>(val.3!H2142-tr.4!$G$2)/tr.4!$G$4</f>
        <v>-0.51285089977095066</v>
      </c>
      <c r="G2139">
        <v>0</v>
      </c>
      <c r="H2139">
        <v>1</v>
      </c>
      <c r="I2139">
        <f>(val.3!K2142-tr.4!$J$3)/tr.4!$J$5</f>
        <v>-1.1666666666666667</v>
      </c>
      <c r="J2139">
        <v>1</v>
      </c>
      <c r="K2139">
        <f>(val.3!M2142-tr.4!$L$3)/tr.4!$L$5</f>
        <v>0.27926396007964566</v>
      </c>
    </row>
    <row r="2140" spans="2:11" x14ac:dyDescent="0.35">
      <c r="B2140">
        <v>2133</v>
      </c>
      <c r="C2140">
        <v>171095</v>
      </c>
      <c r="D2140">
        <f>(val.3!E2143-tr.4!$E$2)/tr.4!$E$4</f>
        <v>-0.32984469584501991</v>
      </c>
      <c r="E2140">
        <f>(val.3!F2143-tr.4!$F$3)/tr.4!$F$5</f>
        <v>-0.19078646822865719</v>
      </c>
      <c r="F2140">
        <f>(val.3!H2143-tr.4!$G$2)/tr.4!$G$4</f>
        <v>-0.51285089977095066</v>
      </c>
      <c r="G2140">
        <v>0</v>
      </c>
      <c r="H2140">
        <v>0</v>
      </c>
      <c r="I2140">
        <f>(val.3!K2143-tr.4!$J$3)/tr.4!$J$5</f>
        <v>-0.5</v>
      </c>
      <c r="J2140">
        <v>1</v>
      </c>
      <c r="K2140">
        <f>(val.3!M2143-tr.4!$L$3)/tr.4!$L$5</f>
        <v>-0.15866971948071817</v>
      </c>
    </row>
    <row r="2141" spans="2:11" x14ac:dyDescent="0.35">
      <c r="B2141">
        <v>2134</v>
      </c>
      <c r="C2141">
        <v>132681</v>
      </c>
      <c r="D2141">
        <f>(val.3!E2144-tr.4!$E$2)/tr.4!$E$4</f>
        <v>-0.50823793031412601</v>
      </c>
      <c r="E2141">
        <f>(val.3!F2144-tr.4!$F$3)/tr.4!$F$5</f>
        <v>-0.35294863039081936</v>
      </c>
      <c r="F2141">
        <f>(val.3!H2144-tr.4!$G$2)/tr.4!$G$4</f>
        <v>1.5703433240495941</v>
      </c>
      <c r="G2141">
        <v>1</v>
      </c>
      <c r="H2141">
        <v>0</v>
      </c>
      <c r="I2141">
        <f>(val.3!K2144-tr.4!$J$3)/tr.4!$J$5</f>
        <v>-0.66666666666666663</v>
      </c>
      <c r="J2141">
        <v>0</v>
      </c>
      <c r="K2141">
        <f>(val.3!M2144-tr.4!$L$3)/tr.4!$L$5</f>
        <v>0.7996573570583545</v>
      </c>
    </row>
    <row r="2142" spans="2:11" x14ac:dyDescent="0.35">
      <c r="B2142">
        <v>2135</v>
      </c>
      <c r="C2142">
        <v>196570</v>
      </c>
      <c r="D2142">
        <f>(val.3!E2145-tr.4!$E$2)/tr.4!$E$4</f>
        <v>0.47292485926595773</v>
      </c>
      <c r="E2142">
        <f>(val.3!F2145-tr.4!$F$3)/tr.4!$F$5</f>
        <v>0.24164596420377524</v>
      </c>
      <c r="F2142">
        <f>(val.3!H2145-tr.4!$G$2)/tr.4!$G$4</f>
        <v>-0.51285089977095066</v>
      </c>
      <c r="G2142">
        <v>1</v>
      </c>
      <c r="H2142">
        <v>1</v>
      </c>
      <c r="I2142">
        <f>(val.3!K2145-tr.4!$J$3)/tr.4!$J$5</f>
        <v>0.66666666666666663</v>
      </c>
      <c r="J2142">
        <v>1</v>
      </c>
      <c r="K2142">
        <f>(val.3!M2145-tr.4!$L$3)/tr.4!$L$5</f>
        <v>7.8107629386497249E-2</v>
      </c>
    </row>
    <row r="2143" spans="2:11" x14ac:dyDescent="0.35">
      <c r="B2143">
        <v>2136</v>
      </c>
      <c r="C2143">
        <v>192042</v>
      </c>
      <c r="D2143">
        <f>(val.3!E2146-tr.4!$E$2)/tr.4!$E$4</f>
        <v>-0.41904131307957293</v>
      </c>
      <c r="E2143">
        <f>(val.3!F2146-tr.4!$F$3)/tr.4!$F$5</f>
        <v>-0.29889457633676531</v>
      </c>
      <c r="F2143">
        <f>(val.3!H2146-tr.4!$G$2)/tr.4!$G$4</f>
        <v>0.52874621213932171</v>
      </c>
      <c r="G2143">
        <v>1</v>
      </c>
      <c r="H2143">
        <v>1</v>
      </c>
      <c r="I2143">
        <f>(val.3!K2146-tr.4!$J$3)/tr.4!$J$5</f>
        <v>-0.16666666666666666</v>
      </c>
      <c r="J2143">
        <v>0</v>
      </c>
      <c r="K2143">
        <f>(val.3!M2146-tr.4!$L$3)/tr.4!$L$5</f>
        <v>0.56537995843264055</v>
      </c>
    </row>
    <row r="2144" spans="2:11" x14ac:dyDescent="0.35">
      <c r="B2144">
        <v>2137</v>
      </c>
      <c r="C2144">
        <v>191725</v>
      </c>
      <c r="D2144">
        <f>(val.3!E2147-tr.4!$E$2)/tr.4!$E$4</f>
        <v>0.74051471096961696</v>
      </c>
      <c r="E2144">
        <f>(val.3!F2147-tr.4!$F$3)/tr.4!$F$5</f>
        <v>0.40380812636593738</v>
      </c>
      <c r="F2144">
        <f>(val.3!H2147-tr.4!$G$2)/tr.4!$G$4</f>
        <v>0.52874621213932171</v>
      </c>
      <c r="G2144">
        <v>0</v>
      </c>
      <c r="H2144">
        <v>0</v>
      </c>
      <c r="I2144">
        <f>(val.3!K2147-tr.4!$J$3)/tr.4!$J$5</f>
        <v>0.83333333333333337</v>
      </c>
      <c r="J2144">
        <v>1</v>
      </c>
      <c r="K2144">
        <f>(val.3!M2147-tr.4!$L$3)/tr.4!$L$5</f>
        <v>-1.183947263028104</v>
      </c>
    </row>
    <row r="2145" spans="2:11" x14ac:dyDescent="0.35">
      <c r="B2145">
        <v>2138</v>
      </c>
      <c r="C2145">
        <v>141523</v>
      </c>
      <c r="D2145">
        <f>(val.3!E2148-tr.4!$E$2)/tr.4!$E$4</f>
        <v>-0.82042609063506178</v>
      </c>
      <c r="E2145">
        <f>(val.3!F2148-tr.4!$F$3)/tr.4!$F$5</f>
        <v>-0.43402971147190045</v>
      </c>
      <c r="F2145">
        <f>(val.3!H2148-tr.4!$G$2)/tr.4!$G$4</f>
        <v>-0.51285089977095066</v>
      </c>
      <c r="G2145">
        <v>0</v>
      </c>
      <c r="H2145">
        <v>1</v>
      </c>
      <c r="I2145">
        <f>(val.3!K2148-tr.4!$J$3)/tr.4!$J$5</f>
        <v>-0.16666666666666666</v>
      </c>
      <c r="J2145">
        <v>0</v>
      </c>
      <c r="K2145">
        <f>(val.3!M2148-tr.4!$L$3)/tr.4!$L$5</f>
        <v>0.64046643261732616</v>
      </c>
    </row>
    <row r="2146" spans="2:11" x14ac:dyDescent="0.35">
      <c r="B2146">
        <v>2139</v>
      </c>
      <c r="C2146">
        <v>172391</v>
      </c>
      <c r="D2146">
        <f>(val.3!E2149-tr.4!$E$2)/tr.4!$E$4</f>
        <v>-1.1772125595732741</v>
      </c>
      <c r="E2146">
        <f>(val.3!F2149-tr.4!$F$3)/tr.4!$F$5</f>
        <v>-0.65024592768811662</v>
      </c>
      <c r="F2146">
        <f>(val.3!H2149-tr.4!$G$2)/tr.4!$G$4</f>
        <v>0.52874621213932171</v>
      </c>
      <c r="G2146">
        <v>0</v>
      </c>
      <c r="H2146">
        <v>0</v>
      </c>
      <c r="I2146">
        <f>(val.3!K2149-tr.4!$J$3)/tr.4!$J$5</f>
        <v>-0.16666666666666666</v>
      </c>
      <c r="J2146">
        <v>1</v>
      </c>
      <c r="K2146">
        <f>(val.3!M2149-tr.4!$L$3)/tr.4!$L$5</f>
        <v>-0.42379502429111687</v>
      </c>
    </row>
    <row r="2147" spans="2:11" x14ac:dyDescent="0.35">
      <c r="B2147">
        <v>2140</v>
      </c>
      <c r="C2147">
        <v>103557</v>
      </c>
      <c r="D2147">
        <f>(val.3!E2150-tr.4!$E$2)/tr.4!$E$4</f>
        <v>-0.15145146137591375</v>
      </c>
      <c r="E2147">
        <f>(val.3!F2150-tr.4!$F$3)/tr.4!$F$5</f>
        <v>-0.13673241417460313</v>
      </c>
      <c r="F2147">
        <f>(val.3!H2150-tr.4!$G$2)/tr.4!$G$4</f>
        <v>-1.5544480116812232</v>
      </c>
      <c r="G2147">
        <v>1</v>
      </c>
      <c r="H2147">
        <v>1</v>
      </c>
      <c r="I2147">
        <f>(val.3!K2150-tr.4!$J$3)/tr.4!$J$5</f>
        <v>0.5</v>
      </c>
      <c r="J2147">
        <v>1</v>
      </c>
      <c r="K2147">
        <f>(val.3!M2150-tr.4!$L$3)/tr.4!$L$5</f>
        <v>-0.24510159979372526</v>
      </c>
    </row>
    <row r="2148" spans="2:11" x14ac:dyDescent="0.35">
      <c r="B2148">
        <v>2141</v>
      </c>
      <c r="C2148">
        <v>148131</v>
      </c>
      <c r="D2148">
        <f>(val.3!E2151-tr.4!$E$2)/tr.4!$E$4</f>
        <v>1.0527028712905526</v>
      </c>
      <c r="E2148">
        <f>(val.3!F2151-tr.4!$F$3)/tr.4!$F$5</f>
        <v>0.59299731555512658</v>
      </c>
      <c r="F2148">
        <f>(val.3!H2151-tr.4!$G$2)/tr.4!$G$4</f>
        <v>-1.5544480116812232</v>
      </c>
      <c r="G2148">
        <v>0</v>
      </c>
      <c r="H2148">
        <v>0</v>
      </c>
      <c r="I2148">
        <f>(val.3!K2151-tr.4!$J$3)/tr.4!$J$5</f>
        <v>-0.33333333333333331</v>
      </c>
      <c r="J2148">
        <v>1</v>
      </c>
      <c r="K2148">
        <f>(val.3!M2151-tr.4!$L$3)/tr.4!$L$5</f>
        <v>-0.50610404969693679</v>
      </c>
    </row>
    <row r="2149" spans="2:11" x14ac:dyDescent="0.35">
      <c r="B2149">
        <v>2142</v>
      </c>
      <c r="C2149">
        <v>162610</v>
      </c>
      <c r="D2149">
        <f>(val.3!E2152-tr.4!$E$2)/tr.4!$E$4</f>
        <v>-0.41904131307957293</v>
      </c>
      <c r="E2149">
        <f>(val.3!F2152-tr.4!$F$3)/tr.4!$F$5</f>
        <v>-0.29889457633676531</v>
      </c>
      <c r="F2149">
        <f>(val.3!H2152-tr.4!$G$2)/tr.4!$G$4</f>
        <v>0.52874621213932171</v>
      </c>
      <c r="G2149">
        <v>0</v>
      </c>
      <c r="H2149">
        <v>0</v>
      </c>
      <c r="I2149">
        <f>(val.3!K2152-tr.4!$J$3)/tr.4!$J$5</f>
        <v>-0.16666666666666666</v>
      </c>
      <c r="J2149">
        <v>1</v>
      </c>
      <c r="K2149">
        <f>(val.3!M2152-tr.4!$L$3)/tr.4!$L$5</f>
        <v>4.940301719312272E-2</v>
      </c>
    </row>
    <row r="2150" spans="2:11" x14ac:dyDescent="0.35">
      <c r="B2150">
        <v>2143</v>
      </c>
      <c r="C2150">
        <v>158633</v>
      </c>
      <c r="D2150">
        <f>(val.3!E2153-tr.4!$E$2)/tr.4!$E$4</f>
        <v>-0.90962270786961485</v>
      </c>
      <c r="E2150">
        <f>(val.3!F2153-tr.4!$F$3)/tr.4!$F$5</f>
        <v>-0.4880837655259545</v>
      </c>
      <c r="F2150">
        <f>(val.3!H2153-tr.4!$G$2)/tr.4!$G$4</f>
        <v>-0.51285089977095066</v>
      </c>
      <c r="G2150">
        <v>1</v>
      </c>
      <c r="H2150">
        <v>0</v>
      </c>
      <c r="I2150">
        <f>(val.3!K2153-tr.4!$J$3)/tr.4!$J$5</f>
        <v>1</v>
      </c>
      <c r="J2150">
        <v>1</v>
      </c>
      <c r="K2150">
        <f>(val.3!M2153-tr.4!$L$3)/tr.4!$L$5</f>
        <v>-7.4394414783018462E-2</v>
      </c>
    </row>
    <row r="2151" spans="2:11" x14ac:dyDescent="0.35">
      <c r="B2151">
        <v>2144</v>
      </c>
      <c r="C2151">
        <v>153210</v>
      </c>
      <c r="D2151">
        <f>(val.3!E2154-tr.4!$E$2)/tr.4!$E$4</f>
        <v>1.1418994885251057</v>
      </c>
      <c r="E2151">
        <f>(val.3!F2154-tr.4!$F$3)/tr.4!$F$5</f>
        <v>0.75515947771728875</v>
      </c>
      <c r="F2151">
        <f>(val.3!H2154-tr.4!$G$2)/tr.4!$G$4</f>
        <v>0.52874621213932171</v>
      </c>
      <c r="G2151">
        <v>1</v>
      </c>
      <c r="H2151">
        <v>0</v>
      </c>
      <c r="I2151">
        <f>(val.3!K2154-tr.4!$J$3)/tr.4!$J$5</f>
        <v>-0.66666666666666663</v>
      </c>
      <c r="J2151">
        <v>1</v>
      </c>
      <c r="K2151">
        <f>(val.3!M2154-tr.4!$L$3)/tr.4!$L$5</f>
        <v>-1.0768473203106528</v>
      </c>
    </row>
    <row r="2152" spans="2:11" x14ac:dyDescent="0.35">
      <c r="B2152">
        <v>2145</v>
      </c>
      <c r="C2152">
        <v>161204</v>
      </c>
      <c r="D2152">
        <f>(val.3!E2155-tr.4!$E$2)/tr.4!$E$4</f>
        <v>-0.37444300446229639</v>
      </c>
      <c r="E2152">
        <f>(val.3!F2155-tr.4!$F$3)/tr.4!$F$5</f>
        <v>-0.19078646822865719</v>
      </c>
      <c r="F2152">
        <f>(val.3!H2155-tr.4!$G$2)/tr.4!$G$4</f>
        <v>-0.51285089977095066</v>
      </c>
      <c r="G2152">
        <v>1</v>
      </c>
      <c r="H2152">
        <v>0</v>
      </c>
      <c r="I2152">
        <f>(val.3!K2155-tr.4!$J$3)/tr.4!$J$5</f>
        <v>-0.16666666666666666</v>
      </c>
      <c r="J2152">
        <v>1</v>
      </c>
      <c r="K2152">
        <f>(val.3!M2155-tr.4!$L$3)/tr.4!$L$5</f>
        <v>0.11478709135134894</v>
      </c>
    </row>
    <row r="2153" spans="2:11" x14ac:dyDescent="0.35">
      <c r="B2153">
        <v>2146</v>
      </c>
      <c r="C2153">
        <v>178879</v>
      </c>
      <c r="D2153">
        <f>(val.3!E2156-tr.4!$E$2)/tr.4!$E$4</f>
        <v>-0.86502439925233832</v>
      </c>
      <c r="E2153">
        <f>(val.3!F2156-tr.4!$F$3)/tr.4!$F$5</f>
        <v>-0.51511079255298153</v>
      </c>
      <c r="F2153">
        <f>(val.3!H2156-tr.4!$G$2)/tr.4!$G$4</f>
        <v>-0.51285089977095066</v>
      </c>
      <c r="G2153">
        <v>0</v>
      </c>
      <c r="H2153">
        <v>0</v>
      </c>
      <c r="I2153">
        <f>(val.3!K2156-tr.4!$J$3)/tr.4!$J$5</f>
        <v>0.83333333333333337</v>
      </c>
      <c r="J2153">
        <v>1</v>
      </c>
      <c r="K2153">
        <f>(val.3!M2156-tr.4!$L$3)/tr.4!$L$5</f>
        <v>-0.42112233565503371</v>
      </c>
    </row>
    <row r="2154" spans="2:11" x14ac:dyDescent="0.35">
      <c r="B2154">
        <v>2147</v>
      </c>
      <c r="C2154">
        <v>139916</v>
      </c>
      <c r="D2154">
        <f>(val.3!E2157-tr.4!$E$2)/tr.4!$E$4</f>
        <v>0.24993331617957507</v>
      </c>
      <c r="E2154">
        <f>(val.3!F2157-tr.4!$F$3)/tr.4!$F$5</f>
        <v>0.21461893717674821</v>
      </c>
      <c r="F2154">
        <f>(val.3!H2157-tr.4!$G$2)/tr.4!$G$4</f>
        <v>-0.51285089977095066</v>
      </c>
      <c r="G2154">
        <v>0</v>
      </c>
      <c r="H2154">
        <v>1</v>
      </c>
      <c r="I2154">
        <f>(val.3!K2157-tr.4!$J$3)/tr.4!$J$5</f>
        <v>-0.16666666666666666</v>
      </c>
      <c r="J2154">
        <v>1</v>
      </c>
      <c r="K2154">
        <f>(val.3!M2157-tr.4!$L$3)/tr.4!$L$5</f>
        <v>0.42533633859079356</v>
      </c>
    </row>
    <row r="2155" spans="2:11" x14ac:dyDescent="0.35">
      <c r="B2155">
        <v>2148</v>
      </c>
      <c r="C2155">
        <v>104985</v>
      </c>
      <c r="D2155">
        <f>(val.3!E2158-tr.4!$E$2)/tr.4!$E$4</f>
        <v>-0.37444300446229639</v>
      </c>
      <c r="E2155">
        <f>(val.3!F2158-tr.4!$F$3)/tr.4!$F$5</f>
        <v>-0.27186754930973828</v>
      </c>
      <c r="F2155">
        <f>(val.3!H2158-tr.4!$G$2)/tr.4!$G$4</f>
        <v>0.52874621213932171</v>
      </c>
      <c r="G2155">
        <v>1</v>
      </c>
      <c r="H2155">
        <v>0</v>
      </c>
      <c r="I2155">
        <f>(val.3!K2158-tr.4!$J$3)/tr.4!$J$5</f>
        <v>-1.5</v>
      </c>
      <c r="J2155">
        <v>1</v>
      </c>
      <c r="K2155">
        <f>(val.3!M2158-tr.4!$L$3)/tr.4!$L$5</f>
        <v>0.53961849789773941</v>
      </c>
    </row>
    <row r="2156" spans="2:11" x14ac:dyDescent="0.35">
      <c r="B2156">
        <v>2149</v>
      </c>
      <c r="C2156">
        <v>166500</v>
      </c>
      <c r="D2156">
        <f>(val.3!E2159-tr.4!$E$2)/tr.4!$E$4</f>
        <v>0.91890794543872312</v>
      </c>
      <c r="E2156">
        <f>(val.3!F2159-tr.4!$F$3)/tr.4!$F$5</f>
        <v>0.62002434258215366</v>
      </c>
      <c r="F2156">
        <f>(val.3!H2159-tr.4!$G$2)/tr.4!$G$4</f>
        <v>0.52874621213932171</v>
      </c>
      <c r="G2156">
        <v>0</v>
      </c>
      <c r="H2156">
        <v>0</v>
      </c>
      <c r="I2156">
        <f>(val.3!K2159-tr.4!$J$3)/tr.4!$J$5</f>
        <v>0.33333333333333331</v>
      </c>
      <c r="J2156">
        <v>1</v>
      </c>
      <c r="K2156">
        <f>(val.3!M2159-tr.4!$L$3)/tr.4!$L$5</f>
        <v>-0.87989772188793136</v>
      </c>
    </row>
    <row r="2157" spans="2:11" x14ac:dyDescent="0.35">
      <c r="B2157">
        <v>2150</v>
      </c>
      <c r="C2157">
        <v>123667</v>
      </c>
      <c r="D2157">
        <f>(val.3!E2160-tr.4!$E$2)/tr.4!$E$4</f>
        <v>-0.55283623893140255</v>
      </c>
      <c r="E2157">
        <f>(val.3!F2160-tr.4!$F$3)/tr.4!$F$5</f>
        <v>-0.2050580064393579</v>
      </c>
      <c r="F2157">
        <f>(val.3!H2160-tr.4!$G$2)/tr.4!$G$4</f>
        <v>-0.51285089977095066</v>
      </c>
      <c r="G2157">
        <v>1</v>
      </c>
      <c r="H2157">
        <v>1</v>
      </c>
      <c r="I2157">
        <f>(val.3!K2160-tr.4!$J$3)/tr.4!$J$5</f>
        <v>0.16666666666666666</v>
      </c>
      <c r="J2157">
        <v>1</v>
      </c>
      <c r="K2157">
        <f>(val.3!M2160-tr.4!$L$3)/tr.4!$L$5</f>
        <v>0.1167569067018268</v>
      </c>
    </row>
    <row r="2158" spans="2:11" x14ac:dyDescent="0.35">
      <c r="B2158">
        <v>2151</v>
      </c>
      <c r="C2158">
        <v>113690</v>
      </c>
      <c r="D2158">
        <f>(val.3!E2161-tr.4!$E$2)/tr.4!$E$4</f>
        <v>-0.95422101648689139</v>
      </c>
      <c r="E2158">
        <f>(val.3!F2161-tr.4!$F$3)/tr.4!$F$5</f>
        <v>-0.56916484660703559</v>
      </c>
      <c r="F2158">
        <f>(val.3!H2161-tr.4!$G$2)/tr.4!$G$4</f>
        <v>1.5703433240495941</v>
      </c>
      <c r="G2158">
        <v>0</v>
      </c>
      <c r="H2158">
        <v>1</v>
      </c>
      <c r="I2158">
        <f>(val.3!K2161-tr.4!$J$3)/tr.4!$J$5</f>
        <v>0.33333333333333331</v>
      </c>
      <c r="J2158">
        <v>1</v>
      </c>
      <c r="K2158">
        <f>(val.3!M2161-tr.4!$L$3)/tr.4!$L$5</f>
        <v>-0.78390068221830345</v>
      </c>
    </row>
    <row r="2159" spans="2:11" x14ac:dyDescent="0.35">
      <c r="B2159">
        <v>2152</v>
      </c>
      <c r="C2159">
        <v>120834</v>
      </c>
      <c r="D2159">
        <f>(val.3!E2162-tr.4!$E$2)/tr.4!$E$4</f>
        <v>-0.82042609063506178</v>
      </c>
      <c r="E2159">
        <f>(val.3!F2162-tr.4!$F$3)/tr.4!$F$5</f>
        <v>-0.4880837655259545</v>
      </c>
      <c r="F2159">
        <f>(val.3!H2162-tr.4!$G$2)/tr.4!$G$4</f>
        <v>-0.51285089977095066</v>
      </c>
      <c r="G2159">
        <v>0</v>
      </c>
      <c r="H2159">
        <v>1</v>
      </c>
      <c r="I2159">
        <f>(val.3!K2162-tr.4!$J$3)/tr.4!$J$5</f>
        <v>0.66666666666666663</v>
      </c>
      <c r="J2159">
        <v>1</v>
      </c>
      <c r="K2159">
        <f>(val.3!M2162-tr.4!$L$3)/tr.4!$L$5</f>
        <v>-0.36146663892090641</v>
      </c>
    </row>
    <row r="2160" spans="2:11" x14ac:dyDescent="0.35">
      <c r="B2160">
        <v>2153</v>
      </c>
      <c r="C2160">
        <v>195039</v>
      </c>
      <c r="D2160">
        <f>(val.3!E2163-tr.4!$E$2)/tr.4!$E$4</f>
        <v>1.0527028712905526</v>
      </c>
      <c r="E2160">
        <f>(val.3!F2163-tr.4!$F$3)/tr.4!$F$5</f>
        <v>0.59299731555512658</v>
      </c>
      <c r="F2160">
        <f>(val.3!H2163-tr.4!$G$2)/tr.4!$G$4</f>
        <v>-1.5544480116812232</v>
      </c>
      <c r="G2160">
        <v>0</v>
      </c>
      <c r="H2160">
        <v>1</v>
      </c>
      <c r="I2160">
        <f>(val.3!K2163-tr.4!$J$3)/tr.4!$J$5</f>
        <v>0.16666666666666666</v>
      </c>
      <c r="J2160">
        <v>1</v>
      </c>
      <c r="K2160">
        <f>(val.3!M2163-tr.4!$L$3)/tr.4!$L$5</f>
        <v>-0.3865291126524345</v>
      </c>
    </row>
    <row r="2161" spans="2:11" x14ac:dyDescent="0.35">
      <c r="B2161">
        <v>2154</v>
      </c>
      <c r="C2161">
        <v>170192</v>
      </c>
      <c r="D2161">
        <f>(val.3!E2164-tr.4!$E$2)/tr.4!$E$4</f>
        <v>0.7851130195868935</v>
      </c>
      <c r="E2161">
        <f>(val.3!F2164-tr.4!$F$3)/tr.4!$F$5</f>
        <v>0.43083515339296441</v>
      </c>
      <c r="F2161">
        <f>(val.3!H2164-tr.4!$G$2)/tr.4!$G$4</f>
        <v>0.52874621213932171</v>
      </c>
      <c r="G2161">
        <v>0</v>
      </c>
      <c r="H2161">
        <v>0</v>
      </c>
      <c r="I2161">
        <f>(val.3!K2164-tr.4!$J$3)/tr.4!$J$5</f>
        <v>-0.66666666666666663</v>
      </c>
      <c r="J2161">
        <v>1</v>
      </c>
      <c r="K2161">
        <f>(val.3!M2164-tr.4!$L$3)/tr.4!$L$5</f>
        <v>-1.1093566681762443</v>
      </c>
    </row>
    <row r="2162" spans="2:11" x14ac:dyDescent="0.35">
      <c r="B2162">
        <v>2155</v>
      </c>
      <c r="C2162">
        <v>145849</v>
      </c>
      <c r="D2162">
        <f>(val.3!E2165-tr.4!$E$2)/tr.4!$E$4</f>
        <v>1.0973011799078292</v>
      </c>
      <c r="E2162">
        <f>(val.3!F2165-tr.4!$F$3)/tr.4!$F$5</f>
        <v>0.70110542366323469</v>
      </c>
      <c r="F2162">
        <f>(val.3!H2165-tr.4!$G$2)/tr.4!$G$4</f>
        <v>-0.51285089977095066</v>
      </c>
      <c r="G2162">
        <v>1</v>
      </c>
      <c r="H2162">
        <v>1</v>
      </c>
      <c r="I2162">
        <f>(val.3!K2165-tr.4!$J$3)/tr.4!$J$5</f>
        <v>-0.83333333333333337</v>
      </c>
      <c r="J2162">
        <v>0</v>
      </c>
      <c r="K2162">
        <f>(val.3!M2165-tr.4!$L$3)/tr.4!$L$5</f>
        <v>0.58298801755751561</v>
      </c>
    </row>
    <row r="2163" spans="2:11" x14ac:dyDescent="0.35">
      <c r="B2163">
        <v>2156</v>
      </c>
      <c r="C2163">
        <v>118084</v>
      </c>
      <c r="D2163">
        <f>(val.3!E2166-tr.4!$E$2)/tr.4!$E$4</f>
        <v>0.69591640235234042</v>
      </c>
      <c r="E2163">
        <f>(val.3!F2166-tr.4!$F$3)/tr.4!$F$5</f>
        <v>0.40380812636593738</v>
      </c>
      <c r="F2163">
        <f>(val.3!H2166-tr.4!$G$2)/tr.4!$G$4</f>
        <v>1.5703433240495941</v>
      </c>
      <c r="G2163">
        <v>1</v>
      </c>
      <c r="H2163">
        <v>0</v>
      </c>
      <c r="I2163">
        <f>(val.3!K2166-tr.4!$J$3)/tr.4!$J$5</f>
        <v>0.33333333333333331</v>
      </c>
      <c r="J2163">
        <v>1</v>
      </c>
      <c r="K2163">
        <f>(val.3!M2166-tr.4!$L$3)/tr.4!$L$5</f>
        <v>-7.5703779701322721E-2</v>
      </c>
    </row>
    <row r="2164" spans="2:11" x14ac:dyDescent="0.35">
      <c r="B2164">
        <v>2157</v>
      </c>
      <c r="C2164">
        <v>105813</v>
      </c>
      <c r="D2164">
        <f>(val.3!E2167-tr.4!$E$2)/tr.4!$E$4</f>
        <v>-1.8015888802151456</v>
      </c>
      <c r="E2164">
        <f>(val.3!F2167-tr.4!$F$3)/tr.4!$F$5</f>
        <v>0.3227270452848563</v>
      </c>
      <c r="F2164">
        <f>(val.3!H2167-tr.4!$G$2)/tr.4!$G$4</f>
        <v>0.52874621213932171</v>
      </c>
      <c r="G2164">
        <v>0</v>
      </c>
      <c r="H2164">
        <v>1</v>
      </c>
      <c r="I2164">
        <f>(val.3!K2167-tr.4!$J$3)/tr.4!$J$5</f>
        <v>-0.33333333333333331</v>
      </c>
      <c r="J2164">
        <v>1</v>
      </c>
      <c r="K2164">
        <f>(val.3!M2167-tr.4!$L$3)/tr.4!$L$5</f>
        <v>0.10219644745097713</v>
      </c>
    </row>
    <row r="2165" spans="2:11" x14ac:dyDescent="0.35">
      <c r="B2165">
        <v>2158</v>
      </c>
      <c r="C2165">
        <v>196695</v>
      </c>
      <c r="D2165">
        <f>(val.3!E2168-tr.4!$E$2)/tr.4!$E$4</f>
        <v>-1.0434176337214445</v>
      </c>
      <c r="E2165">
        <f>(val.3!F2168-tr.4!$F$3)/tr.4!$F$5</f>
        <v>-0.56916484660703559</v>
      </c>
      <c r="F2165">
        <f>(val.3!H2168-tr.4!$G$2)/tr.4!$G$4</f>
        <v>-0.51285089977095066</v>
      </c>
      <c r="G2165">
        <v>0</v>
      </c>
      <c r="H2165">
        <v>0</v>
      </c>
      <c r="I2165">
        <f>(val.3!K2168-tr.4!$J$3)/tr.4!$J$5</f>
        <v>1</v>
      </c>
      <c r="J2165">
        <v>1</v>
      </c>
      <c r="K2165">
        <f>(val.3!M2168-tr.4!$L$3)/tr.4!$L$5</f>
        <v>-0.25293291945409074</v>
      </c>
    </row>
    <row r="2166" spans="2:11" x14ac:dyDescent="0.35">
      <c r="B2166">
        <v>2159</v>
      </c>
      <c r="C2166">
        <v>163382</v>
      </c>
      <c r="D2166">
        <f>(val.3!E2169-tr.4!$E$2)/tr.4!$E$4</f>
        <v>0.91890794543872312</v>
      </c>
      <c r="E2166">
        <f>(val.3!F2169-tr.4!$F$3)/tr.4!$F$5</f>
        <v>0.51191623447404555</v>
      </c>
      <c r="F2166">
        <f>(val.3!H2169-tr.4!$G$2)/tr.4!$G$4</f>
        <v>0.52874621213932171</v>
      </c>
      <c r="G2166">
        <v>1</v>
      </c>
      <c r="H2166">
        <v>1</v>
      </c>
      <c r="I2166">
        <f>(val.3!K2169-tr.4!$J$3)/tr.4!$J$5</f>
        <v>1</v>
      </c>
      <c r="J2166">
        <v>1</v>
      </c>
      <c r="K2166">
        <f>(val.3!M2169-tr.4!$L$3)/tr.4!$L$5</f>
        <v>-0.22402246311417712</v>
      </c>
    </row>
    <row r="2167" spans="2:11" x14ac:dyDescent="0.35">
      <c r="B2167">
        <v>2160</v>
      </c>
      <c r="C2167">
        <v>138073</v>
      </c>
      <c r="D2167">
        <f>(val.3!E2170-tr.4!$E$2)/tr.4!$E$4</f>
        <v>2.6941773093192397E-2</v>
      </c>
      <c r="E2167">
        <f>(val.3!F2170-tr.4!$F$3)/tr.4!$F$5</f>
        <v>2.5429747987559023E-2</v>
      </c>
      <c r="F2167">
        <f>(val.3!H2170-tr.4!$G$2)/tr.4!$G$4</f>
        <v>-0.51285089977095066</v>
      </c>
      <c r="G2167">
        <v>0</v>
      </c>
      <c r="H2167">
        <v>1</v>
      </c>
      <c r="I2167">
        <f>(val.3!K2170-tr.4!$J$3)/tr.4!$J$5</f>
        <v>-0.66666666666666663</v>
      </c>
      <c r="J2167">
        <v>0</v>
      </c>
      <c r="K2167">
        <f>(val.3!M2170-tr.4!$L$3)/tr.4!$L$5</f>
        <v>1.3598476876967798</v>
      </c>
    </row>
    <row r="2168" spans="2:11" x14ac:dyDescent="0.35">
      <c r="B2168">
        <v>2161</v>
      </c>
      <c r="C2168">
        <v>156850</v>
      </c>
      <c r="D2168">
        <f>(val.3!E2171-tr.4!$E$2)/tr.4!$E$4</f>
        <v>-0.59743454754867908</v>
      </c>
      <c r="E2168">
        <f>(val.3!F2171-tr.4!$F$3)/tr.4!$F$5</f>
        <v>-0.40700268444487342</v>
      </c>
      <c r="F2168">
        <f>(val.3!H2171-tr.4!$G$2)/tr.4!$G$4</f>
        <v>-0.51285089977095066</v>
      </c>
      <c r="G2168">
        <v>0</v>
      </c>
      <c r="H2168">
        <v>1</v>
      </c>
      <c r="I2168">
        <f>(val.3!K2171-tr.4!$J$3)/tr.4!$J$5</f>
        <v>0.66666666666666663</v>
      </c>
      <c r="J2168">
        <v>1</v>
      </c>
      <c r="K2168">
        <f>(val.3!M2171-tr.4!$L$3)/tr.4!$L$5</f>
        <v>-0.31673980199386237</v>
      </c>
    </row>
    <row r="2169" spans="2:11" x14ac:dyDescent="0.35">
      <c r="B2169">
        <v>2162</v>
      </c>
      <c r="C2169">
        <v>180788</v>
      </c>
      <c r="D2169">
        <f>(val.3!E2172-tr.4!$E$2)/tr.4!$E$4</f>
        <v>-1.1326142509559975</v>
      </c>
      <c r="E2169">
        <f>(val.3!F2172-tr.4!$F$3)/tr.4!$F$5</f>
        <v>-0.65024592768811662</v>
      </c>
      <c r="F2169">
        <f>(val.3!H2172-tr.4!$G$2)/tr.4!$G$4</f>
        <v>0.52874621213932171</v>
      </c>
      <c r="G2169">
        <v>1</v>
      </c>
      <c r="H2169">
        <v>1</v>
      </c>
      <c r="I2169">
        <f>(val.3!K2172-tr.4!$J$3)/tr.4!$J$5</f>
        <v>0.16666666666666666</v>
      </c>
      <c r="J2169">
        <v>0</v>
      </c>
      <c r="K2169">
        <f>(val.3!M2172-tr.4!$L$3)/tr.4!$L$5</f>
        <v>2.0451879245345692</v>
      </c>
    </row>
    <row r="2170" spans="2:11" x14ac:dyDescent="0.35">
      <c r="B2170">
        <v>2163</v>
      </c>
      <c r="C2170">
        <v>199850</v>
      </c>
      <c r="D2170">
        <f>(val.3!E2173-tr.4!$E$2)/tr.4!$E$4</f>
        <v>-0.15145146137591375</v>
      </c>
      <c r="E2170">
        <f>(val.3!F2173-tr.4!$F$3)/tr.4!$F$5</f>
        <v>-0.13673241417460313</v>
      </c>
      <c r="F2170">
        <f>(val.3!H2173-tr.4!$G$2)/tr.4!$G$4</f>
        <v>0.52874621213932171</v>
      </c>
      <c r="G2170">
        <v>0</v>
      </c>
      <c r="H2170">
        <v>0</v>
      </c>
      <c r="I2170">
        <f>(val.3!K2173-tr.4!$J$3)/tr.4!$J$5</f>
        <v>0</v>
      </c>
      <c r="J2170">
        <v>1</v>
      </c>
      <c r="K2170">
        <f>(val.3!M2173-tr.4!$L$3)/tr.4!$L$5</f>
        <v>-5.0656727640397803E-2</v>
      </c>
    </row>
    <row r="2171" spans="2:11" x14ac:dyDescent="0.35">
      <c r="B2171">
        <v>2164</v>
      </c>
      <c r="C2171">
        <v>115111</v>
      </c>
      <c r="D2171">
        <f>(val.3!E2174-tr.4!$E$2)/tr.4!$E$4</f>
        <v>0.87430963682144658</v>
      </c>
      <c r="E2171">
        <f>(val.3!F2174-tr.4!$F$3)/tr.4!$F$5</f>
        <v>0.56597028852809961</v>
      </c>
      <c r="F2171">
        <f>(val.3!H2174-tr.4!$G$2)/tr.4!$G$4</f>
        <v>-0.51285089977095066</v>
      </c>
      <c r="G2171">
        <v>1</v>
      </c>
      <c r="H2171">
        <v>0</v>
      </c>
      <c r="I2171">
        <f>(val.3!K2174-tr.4!$J$3)/tr.4!$J$5</f>
        <v>-0.33333333333333331</v>
      </c>
      <c r="J2171">
        <v>1</v>
      </c>
      <c r="K2171">
        <f>(val.3!M2174-tr.4!$L$3)/tr.4!$L$5</f>
        <v>-0.19022680884944512</v>
      </c>
    </row>
    <row r="2172" spans="2:11" x14ac:dyDescent="0.35">
      <c r="B2172">
        <v>2165</v>
      </c>
      <c r="C2172">
        <v>180594</v>
      </c>
      <c r="D2172">
        <f>(val.3!E2175-tr.4!$E$2)/tr.4!$E$4</f>
        <v>1.0973011799078292</v>
      </c>
      <c r="E2172">
        <f>(val.3!F2175-tr.4!$F$3)/tr.4!$F$5</f>
        <v>0.62002434258215366</v>
      </c>
      <c r="F2172">
        <f>(val.3!H2175-tr.4!$G$2)/tr.4!$G$4</f>
        <v>1.5703433240495941</v>
      </c>
      <c r="G2172">
        <v>1</v>
      </c>
      <c r="H2172">
        <v>1</v>
      </c>
      <c r="I2172">
        <f>(val.3!K2175-tr.4!$J$3)/tr.4!$J$5</f>
        <v>-0.5</v>
      </c>
      <c r="J2172">
        <v>1</v>
      </c>
      <c r="K2172">
        <f>(val.3!M2175-tr.4!$L$3)/tr.4!$L$5</f>
        <v>6.5707877719149488E-2</v>
      </c>
    </row>
    <row r="2173" spans="2:11" x14ac:dyDescent="0.35">
      <c r="B2173">
        <v>2166</v>
      </c>
      <c r="C2173">
        <v>144393</v>
      </c>
      <c r="D2173">
        <f>(val.3!E2176-tr.4!$E$2)/tr.4!$E$4</f>
        <v>0.69591640235234042</v>
      </c>
      <c r="E2173">
        <f>(val.3!F2176-tr.4!$F$3)/tr.4!$F$5</f>
        <v>0.48488920744701847</v>
      </c>
      <c r="F2173">
        <f>(val.3!H2176-tr.4!$G$2)/tr.4!$G$4</f>
        <v>-0.51285089977095066</v>
      </c>
      <c r="G2173">
        <v>1</v>
      </c>
      <c r="H2173">
        <v>0</v>
      </c>
      <c r="I2173">
        <f>(val.3!K2176-tr.4!$J$3)/tr.4!$J$5</f>
        <v>0.33333333333333331</v>
      </c>
      <c r="J2173">
        <v>1</v>
      </c>
      <c r="K2173">
        <f>(val.3!M2176-tr.4!$L$3)/tr.4!$L$5</f>
        <v>-0.59877208112999325</v>
      </c>
    </row>
    <row r="2174" spans="2:11" x14ac:dyDescent="0.35">
      <c r="B2174">
        <v>2167</v>
      </c>
      <c r="C2174">
        <v>165014</v>
      </c>
      <c r="D2174">
        <f>(val.3!E2177-tr.4!$E$2)/tr.4!$E$4</f>
        <v>-0.86502439925233832</v>
      </c>
      <c r="E2174">
        <f>(val.3!F2177-tr.4!$F$3)/tr.4!$F$5</f>
        <v>-0.46105673849892748</v>
      </c>
      <c r="F2174">
        <f>(val.3!H2177-tr.4!$G$2)/tr.4!$G$4</f>
        <v>0.52874621213932171</v>
      </c>
      <c r="G2174">
        <v>1</v>
      </c>
      <c r="H2174">
        <v>1</v>
      </c>
      <c r="I2174">
        <f>(val.3!K2177-tr.4!$J$3)/tr.4!$J$5</f>
        <v>1</v>
      </c>
      <c r="J2174">
        <v>0</v>
      </c>
      <c r="K2174">
        <f>(val.3!M2177-tr.4!$L$3)/tr.4!$L$5</f>
        <v>3.1164727854731642</v>
      </c>
    </row>
    <row r="2175" spans="2:11" x14ac:dyDescent="0.35">
      <c r="B2175">
        <v>2168</v>
      </c>
      <c r="C2175">
        <v>171705</v>
      </c>
      <c r="D2175">
        <f>(val.3!E2178-tr.4!$E$2)/tr.4!$E$4</f>
        <v>-0.64203285616595562</v>
      </c>
      <c r="E2175">
        <f>(val.3!F2178-tr.4!$F$3)/tr.4!$F$5</f>
        <v>-0.32592160336379233</v>
      </c>
      <c r="F2175">
        <f>(val.3!H2178-tr.4!$G$2)/tr.4!$G$4</f>
        <v>-0.51285089977095066</v>
      </c>
      <c r="G2175">
        <v>1</v>
      </c>
      <c r="H2175">
        <v>0</v>
      </c>
      <c r="I2175">
        <f>(val.3!K2178-tr.4!$J$3)/tr.4!$J$5</f>
        <v>-1</v>
      </c>
      <c r="J2175">
        <v>0</v>
      </c>
      <c r="K2175">
        <f>(val.3!M2178-tr.4!$L$3)/tr.4!$L$5</f>
        <v>0.60384490420305426</v>
      </c>
    </row>
    <row r="2176" spans="2:11" x14ac:dyDescent="0.35">
      <c r="B2176">
        <v>2169</v>
      </c>
      <c r="C2176">
        <v>111407</v>
      </c>
      <c r="D2176">
        <f>(val.3!E2179-tr.4!$E$2)/tr.4!$E$4</f>
        <v>-0.32984469584501991</v>
      </c>
      <c r="E2176">
        <f>(val.3!F2179-tr.4!$F$3)/tr.4!$F$5</f>
        <v>-0.19078646822865719</v>
      </c>
      <c r="F2176">
        <f>(val.3!H2179-tr.4!$G$2)/tr.4!$G$4</f>
        <v>-1.5544480116812232</v>
      </c>
      <c r="G2176">
        <v>1</v>
      </c>
      <c r="H2176">
        <v>1</v>
      </c>
      <c r="I2176">
        <f>(val.3!K2179-tr.4!$J$3)/tr.4!$J$5</f>
        <v>-0.16666666666666666</v>
      </c>
      <c r="J2176">
        <v>1</v>
      </c>
      <c r="K2176">
        <f>(val.3!M2179-tr.4!$L$3)/tr.4!$L$5</f>
        <v>0.4700372835678755</v>
      </c>
    </row>
    <row r="2177" spans="2:11" x14ac:dyDescent="0.35">
      <c r="B2177">
        <v>2170</v>
      </c>
      <c r="C2177">
        <v>175053</v>
      </c>
      <c r="D2177">
        <f>(val.3!E2180-tr.4!$E$2)/tr.4!$E$4</f>
        <v>-0.7312294734005087</v>
      </c>
      <c r="E2177">
        <f>(val.3!F2180-tr.4!$F$3)/tr.4!$F$5</f>
        <v>-0.46105673849892748</v>
      </c>
      <c r="F2177">
        <f>(val.3!H2180-tr.4!$G$2)/tr.4!$G$4</f>
        <v>-1.5544480116812232</v>
      </c>
      <c r="G2177">
        <v>1</v>
      </c>
      <c r="H2177">
        <v>0</v>
      </c>
      <c r="I2177">
        <f>(val.3!K2180-tr.4!$J$3)/tr.4!$J$5</f>
        <v>0</v>
      </c>
      <c r="J2177">
        <v>1</v>
      </c>
      <c r="K2177">
        <f>(val.3!M2180-tr.4!$L$3)/tr.4!$L$5</f>
        <v>-3.6595338320093443E-2</v>
      </c>
    </row>
    <row r="2178" spans="2:11" x14ac:dyDescent="0.35">
      <c r="B2178">
        <v>2171</v>
      </c>
      <c r="C2178">
        <v>133986</v>
      </c>
      <c r="D2178">
        <f>(val.3!E2181-tr.4!$E$2)/tr.4!$E$4</f>
        <v>0.47292485926595773</v>
      </c>
      <c r="E2178">
        <f>(val.3!F2181-tr.4!$F$3)/tr.4!$F$5</f>
        <v>0.29570001825782927</v>
      </c>
      <c r="F2178">
        <f>(val.3!H2181-tr.4!$G$2)/tr.4!$G$4</f>
        <v>-0.51285089977095066</v>
      </c>
      <c r="G2178">
        <v>1</v>
      </c>
      <c r="H2178">
        <v>1</v>
      </c>
      <c r="I2178">
        <f>(val.3!K2181-tr.4!$J$3)/tr.4!$J$5</f>
        <v>0.66666666666666663</v>
      </c>
      <c r="J2178">
        <v>1</v>
      </c>
      <c r="K2178">
        <f>(val.3!M2181-tr.4!$L$3)/tr.4!$L$5</f>
        <v>-6.9956678668893824E-2</v>
      </c>
    </row>
    <row r="2179" spans="2:11" x14ac:dyDescent="0.35">
      <c r="B2179">
        <v>2172</v>
      </c>
      <c r="C2179">
        <v>171857</v>
      </c>
      <c r="D2179">
        <f>(val.3!E2182-tr.4!$E$2)/tr.4!$E$4</f>
        <v>1.0973011799078292</v>
      </c>
      <c r="E2179">
        <f>(val.3!F2182-tr.4!$F$3)/tr.4!$F$5</f>
        <v>0.64705136960918064</v>
      </c>
      <c r="F2179">
        <f>(val.3!H2182-tr.4!$G$2)/tr.4!$G$4</f>
        <v>0.52874621213932171</v>
      </c>
      <c r="G2179">
        <v>0</v>
      </c>
      <c r="H2179">
        <v>0</v>
      </c>
      <c r="I2179">
        <f>(val.3!K2182-tr.4!$J$3)/tr.4!$J$5</f>
        <v>-1.1666666666666667</v>
      </c>
      <c r="J2179">
        <v>1</v>
      </c>
      <c r="K2179">
        <f>(val.3!M2182-tr.4!$L$3)/tr.4!$L$5</f>
        <v>-0.84274747391528237</v>
      </c>
    </row>
    <row r="2180" spans="2:11" x14ac:dyDescent="0.35">
      <c r="B2180">
        <v>2173</v>
      </c>
      <c r="C2180">
        <v>109003</v>
      </c>
      <c r="D2180">
        <f>(val.3!E2183-tr.4!$E$2)/tr.4!$E$4</f>
        <v>-0.32984469584501991</v>
      </c>
      <c r="E2180">
        <f>(val.3!F2183-tr.4!$F$3)/tr.4!$F$5</f>
        <v>-0.16375944120163016</v>
      </c>
      <c r="F2180">
        <f>(val.3!H2183-tr.4!$G$2)/tr.4!$G$4</f>
        <v>0.52874621213932171</v>
      </c>
      <c r="G2180">
        <v>1</v>
      </c>
      <c r="H2180">
        <v>0</v>
      </c>
      <c r="I2180">
        <f>(val.3!K2183-tr.4!$J$3)/tr.4!$J$5</f>
        <v>-1.3333333333333333</v>
      </c>
      <c r="J2180">
        <v>1</v>
      </c>
      <c r="K2180">
        <f>(val.3!M2183-tr.4!$L$3)/tr.4!$L$5</f>
        <v>0.4431890324326056</v>
      </c>
    </row>
    <row r="2181" spans="2:11" x14ac:dyDescent="0.35">
      <c r="B2181">
        <v>2174</v>
      </c>
      <c r="C2181">
        <v>100280</v>
      </c>
      <c r="D2181">
        <f>(val.3!E2184-tr.4!$E$2)/tr.4!$E$4</f>
        <v>1.0973011799078292</v>
      </c>
      <c r="E2181">
        <f>(val.3!F2184-tr.4!$F$3)/tr.4!$F$5</f>
        <v>0.64705136960918064</v>
      </c>
      <c r="F2181">
        <f>(val.3!H2184-tr.4!$G$2)/tr.4!$G$4</f>
        <v>0.52874621213932171</v>
      </c>
      <c r="G2181">
        <v>1</v>
      </c>
      <c r="H2181">
        <v>0</v>
      </c>
      <c r="I2181">
        <f>(val.3!K2184-tr.4!$J$3)/tr.4!$J$5</f>
        <v>-1.3333333333333333</v>
      </c>
      <c r="J2181">
        <v>1</v>
      </c>
      <c r="K2181">
        <f>(val.3!M2184-tr.4!$L$3)/tr.4!$L$5</f>
        <v>-1.075126591572614</v>
      </c>
    </row>
    <row r="2182" spans="2:11" x14ac:dyDescent="0.35">
      <c r="B2182">
        <v>2175</v>
      </c>
      <c r="C2182">
        <v>111345</v>
      </c>
      <c r="D2182">
        <f>(val.3!E2185-tr.4!$E$2)/tr.4!$E$4</f>
        <v>0.60671978511778735</v>
      </c>
      <c r="E2182">
        <f>(val.3!F2185-tr.4!$F$3)/tr.4!$F$5</f>
        <v>0.37678109933891035</v>
      </c>
      <c r="F2182">
        <f>(val.3!H2185-tr.4!$G$2)/tr.4!$G$4</f>
        <v>0.52874621213932171</v>
      </c>
      <c r="G2182">
        <v>1</v>
      </c>
      <c r="H2182">
        <v>1</v>
      </c>
      <c r="I2182">
        <f>(val.3!K2185-tr.4!$J$3)/tr.4!$J$5</f>
        <v>-0.16666666666666666</v>
      </c>
      <c r="J2182">
        <v>1</v>
      </c>
      <c r="K2182">
        <f>(val.3!M2185-tr.4!$L$3)/tr.4!$L$5</f>
        <v>0.40849755821965561</v>
      </c>
    </row>
    <row r="2183" spans="2:11" x14ac:dyDescent="0.35">
      <c r="B2183">
        <v>2176</v>
      </c>
      <c r="C2183">
        <v>153288</v>
      </c>
      <c r="D2183">
        <f>(val.3!E2186-tr.4!$E$2)/tr.4!$E$4</f>
        <v>-0.2406480786104668</v>
      </c>
      <c r="E2183">
        <f>(val.3!F2186-tr.4!$F$3)/tr.4!$F$5</f>
        <v>-0.13673241417460313</v>
      </c>
      <c r="F2183">
        <f>(val.3!H2186-tr.4!$G$2)/tr.4!$G$4</f>
        <v>0.52874621213932171</v>
      </c>
      <c r="G2183">
        <v>1</v>
      </c>
      <c r="H2183">
        <v>1</v>
      </c>
      <c r="I2183">
        <f>(val.3!K2186-tr.4!$J$3)/tr.4!$J$5</f>
        <v>-0.33333333333333331</v>
      </c>
      <c r="J2183">
        <v>0</v>
      </c>
      <c r="K2183">
        <f>(val.3!M2186-tr.4!$L$3)/tr.4!$L$5</f>
        <v>0.56272555206052599</v>
      </c>
    </row>
    <row r="2184" spans="2:11" x14ac:dyDescent="0.35">
      <c r="B2184">
        <v>2177</v>
      </c>
      <c r="C2184">
        <v>188774</v>
      </c>
      <c r="D2184">
        <f>(val.3!E2187-tr.4!$E$2)/tr.4!$E$4</f>
        <v>0.7851130195868935</v>
      </c>
      <c r="E2184">
        <f>(val.3!F2187-tr.4!$F$3)/tr.4!$F$5</f>
        <v>0.48488920744701847</v>
      </c>
      <c r="F2184">
        <f>(val.3!H2187-tr.4!$G$2)/tr.4!$G$4</f>
        <v>0.52874621213932171</v>
      </c>
      <c r="G2184">
        <v>0</v>
      </c>
      <c r="H2184">
        <v>0</v>
      </c>
      <c r="I2184">
        <f>(val.3!K2187-tr.4!$J$3)/tr.4!$J$5</f>
        <v>-0.66666666666666663</v>
      </c>
      <c r="J2184">
        <v>1</v>
      </c>
      <c r="K2184">
        <f>(val.3!M2187-tr.4!$L$3)/tr.4!$L$5</f>
        <v>-1.1865538528640904</v>
      </c>
    </row>
    <row r="2185" spans="2:11" x14ac:dyDescent="0.35">
      <c r="B2185">
        <v>2178</v>
      </c>
      <c r="C2185">
        <v>101158</v>
      </c>
      <c r="D2185">
        <f>(val.3!E2188-tr.4!$E$2)/tr.4!$E$4</f>
        <v>-1.088015942338721</v>
      </c>
      <c r="E2185">
        <f>(val.3!F2188-tr.4!$F$3)/tr.4!$F$5</f>
        <v>-0.59619187363406256</v>
      </c>
      <c r="F2185">
        <f>(val.3!H2188-tr.4!$G$2)/tr.4!$G$4</f>
        <v>1.5703433240495941</v>
      </c>
      <c r="G2185">
        <v>1</v>
      </c>
      <c r="H2185">
        <v>0</v>
      </c>
      <c r="I2185">
        <f>(val.3!K2188-tr.4!$J$3)/tr.4!$J$5</f>
        <v>-0.5</v>
      </c>
      <c r="J2185">
        <v>1</v>
      </c>
      <c r="K2185">
        <f>(val.3!M2188-tr.4!$L$3)/tr.4!$L$5</f>
        <v>0.11992648392868613</v>
      </c>
    </row>
    <row r="2186" spans="2:11" x14ac:dyDescent="0.35">
      <c r="B2186">
        <v>2179</v>
      </c>
      <c r="C2186">
        <v>113547</v>
      </c>
      <c r="D2186">
        <f>(val.3!E2189-tr.4!$E$2)/tr.4!$E$4</f>
        <v>2.1676605867224659</v>
      </c>
      <c r="E2186">
        <f>(val.3!F2189-tr.4!$F$3)/tr.4!$F$5</f>
        <v>2.5429747987559023E-2</v>
      </c>
      <c r="F2186">
        <f>(val.3!H2189-tr.4!$G$2)/tr.4!$G$4</f>
        <v>0.52874621213932171</v>
      </c>
      <c r="G2186">
        <v>0</v>
      </c>
      <c r="H2186">
        <v>0</v>
      </c>
      <c r="I2186">
        <f>(val.3!K2189-tr.4!$J$3)/tr.4!$J$5</f>
        <v>-0.16666666666666666</v>
      </c>
      <c r="J2186">
        <v>1</v>
      </c>
      <c r="K2186">
        <f>(val.3!M2189-tr.4!$L$3)/tr.4!$L$5</f>
        <v>-0.15982949972518135</v>
      </c>
    </row>
    <row r="2187" spans="2:11" x14ac:dyDescent="0.35">
      <c r="B2187">
        <v>2180</v>
      </c>
      <c r="C2187">
        <v>195633</v>
      </c>
      <c r="D2187">
        <f>(val.3!E2190-tr.4!$E$2)/tr.4!$E$4</f>
        <v>1.1864977971423822</v>
      </c>
      <c r="E2187">
        <f>(val.3!F2190-tr.4!$F$3)/tr.4!$F$5</f>
        <v>0.78218650474431572</v>
      </c>
      <c r="F2187">
        <f>(val.3!H2190-tr.4!$G$2)/tr.4!$G$4</f>
        <v>-0.51285089977095066</v>
      </c>
      <c r="G2187">
        <v>0</v>
      </c>
      <c r="H2187">
        <v>1</v>
      </c>
      <c r="I2187">
        <f>(val.3!K2190-tr.4!$J$3)/tr.4!$J$5</f>
        <v>0.83333333333333337</v>
      </c>
      <c r="J2187">
        <v>1</v>
      </c>
      <c r="K2187">
        <f>(val.3!M2190-tr.4!$L$3)/tr.4!$L$5</f>
        <v>-0.87341972921143818</v>
      </c>
    </row>
    <row r="2188" spans="2:11" x14ac:dyDescent="0.35">
      <c r="B2188">
        <v>2181</v>
      </c>
      <c r="C2188">
        <v>138394</v>
      </c>
      <c r="D2188">
        <f>(val.3!E2191-tr.4!$E$2)/tr.4!$E$4</f>
        <v>-1.0434176337214445</v>
      </c>
      <c r="E2188">
        <f>(val.3!F2191-tr.4!$F$3)/tr.4!$F$5</f>
        <v>-0.59619187363406256</v>
      </c>
      <c r="F2188">
        <f>(val.3!H2191-tr.4!$G$2)/tr.4!$G$4</f>
        <v>-1.5544480116812232</v>
      </c>
      <c r="G2188">
        <v>0</v>
      </c>
      <c r="H2188">
        <v>1</v>
      </c>
      <c r="I2188">
        <f>(val.3!K2191-tr.4!$J$3)/tr.4!$J$5</f>
        <v>1</v>
      </c>
      <c r="J2188">
        <v>1</v>
      </c>
      <c r="K2188">
        <f>(val.3!M2191-tr.4!$L$3)/tr.4!$L$5</f>
        <v>-0.42440309264075204</v>
      </c>
    </row>
    <row r="2189" spans="2:11" x14ac:dyDescent="0.35">
      <c r="B2189">
        <v>2182</v>
      </c>
      <c r="C2189">
        <v>198793</v>
      </c>
      <c r="D2189">
        <f>(val.3!E2192-tr.4!$E$2)/tr.4!$E$4</f>
        <v>-1.0434176337214445</v>
      </c>
      <c r="E2189">
        <f>(val.3!F2192-tr.4!$F$3)/tr.4!$F$5</f>
        <v>-0.56916484660703559</v>
      </c>
      <c r="F2189">
        <f>(val.3!H2192-tr.4!$G$2)/tr.4!$G$4</f>
        <v>0.52874621213932171</v>
      </c>
      <c r="G2189">
        <v>0</v>
      </c>
      <c r="H2189">
        <v>1</v>
      </c>
      <c r="I2189">
        <f>(val.3!K2192-tr.4!$J$3)/tr.4!$J$5</f>
        <v>-0.5</v>
      </c>
      <c r="J2189">
        <v>0</v>
      </c>
      <c r="K2189">
        <f>(val.3!M2192-tr.4!$L$3)/tr.4!$L$5</f>
        <v>0.65523384335339951</v>
      </c>
    </row>
    <row r="2190" spans="2:11" x14ac:dyDescent="0.35">
      <c r="B2190">
        <v>2183</v>
      </c>
      <c r="C2190">
        <v>151742</v>
      </c>
      <c r="D2190">
        <f>(val.3!E2193-tr.4!$E$2)/tr.4!$E$4</f>
        <v>0.51752316788323427</v>
      </c>
      <c r="E2190">
        <f>(val.3!F2193-tr.4!$F$3)/tr.4!$F$5</f>
        <v>0.29570001825782927</v>
      </c>
      <c r="F2190">
        <f>(val.3!H2193-tr.4!$G$2)/tr.4!$G$4</f>
        <v>0.52874621213932171</v>
      </c>
      <c r="G2190">
        <v>0</v>
      </c>
      <c r="H2190">
        <v>1</v>
      </c>
      <c r="I2190">
        <f>(val.3!K2193-tr.4!$J$3)/tr.4!$J$5</f>
        <v>0.5</v>
      </c>
      <c r="J2190">
        <v>1</v>
      </c>
      <c r="K2190">
        <f>(val.3!M2193-tr.4!$L$3)/tr.4!$L$5</f>
        <v>-0.21296726230755164</v>
      </c>
    </row>
    <row r="2191" spans="2:11" x14ac:dyDescent="0.35">
      <c r="B2191">
        <v>2184</v>
      </c>
      <c r="C2191">
        <v>196524</v>
      </c>
      <c r="D2191">
        <f>(val.3!E2194-tr.4!$E$2)/tr.4!$E$4</f>
        <v>-0.82042609063506178</v>
      </c>
      <c r="E2191">
        <f>(val.3!F2194-tr.4!$F$3)/tr.4!$F$5</f>
        <v>-0.4880837655259545</v>
      </c>
      <c r="F2191">
        <f>(val.3!H2194-tr.4!$G$2)/tr.4!$G$4</f>
        <v>-0.51285089977095066</v>
      </c>
      <c r="G2191">
        <v>1</v>
      </c>
      <c r="H2191">
        <v>1</v>
      </c>
      <c r="I2191">
        <f>(val.3!K2194-tr.4!$J$3)/tr.4!$J$5</f>
        <v>0.5</v>
      </c>
      <c r="J2191">
        <v>0</v>
      </c>
      <c r="K2191">
        <f>(val.3!M2194-tr.4!$L$3)/tr.4!$L$5</f>
        <v>0.58194492989864366</v>
      </c>
    </row>
    <row r="2192" spans="2:11" x14ac:dyDescent="0.35">
      <c r="B2192">
        <v>2185</v>
      </c>
      <c r="C2192">
        <v>135191</v>
      </c>
      <c r="D2192">
        <f>(val.3!E2195-tr.4!$E$2)/tr.4!$E$4</f>
        <v>0.87430963682144658</v>
      </c>
      <c r="E2192">
        <f>(val.3!F2195-tr.4!$F$3)/tr.4!$F$5</f>
        <v>0.51191623447404555</v>
      </c>
      <c r="F2192">
        <f>(val.3!H2195-tr.4!$G$2)/tr.4!$G$4</f>
        <v>1.5703433240495941</v>
      </c>
      <c r="G2192">
        <v>0</v>
      </c>
      <c r="H2192">
        <v>1</v>
      </c>
      <c r="I2192">
        <f>(val.3!K2195-tr.4!$J$3)/tr.4!$J$5</f>
        <v>0</v>
      </c>
      <c r="J2192">
        <v>1</v>
      </c>
      <c r="K2192">
        <f>(val.3!M2195-tr.4!$L$3)/tr.4!$L$5</f>
        <v>-0.52461692537594229</v>
      </c>
    </row>
    <row r="2193" spans="2:11" x14ac:dyDescent="0.35">
      <c r="B2193">
        <v>2186</v>
      </c>
      <c r="C2193">
        <v>161728</v>
      </c>
      <c r="D2193">
        <f>(val.3!E2196-tr.4!$E$2)/tr.4!$E$4</f>
        <v>1.1864977971423822</v>
      </c>
      <c r="E2193">
        <f>(val.3!F2196-tr.4!$F$3)/tr.4!$F$5</f>
        <v>0.70110542366323469</v>
      </c>
      <c r="F2193">
        <f>(val.3!H2196-tr.4!$G$2)/tr.4!$G$4</f>
        <v>-0.51285089977095066</v>
      </c>
      <c r="G2193">
        <v>1</v>
      </c>
      <c r="H2193">
        <v>0</v>
      </c>
      <c r="I2193">
        <f>(val.3!K2196-tr.4!$J$3)/tr.4!$J$5</f>
        <v>1</v>
      </c>
      <c r="J2193">
        <v>1</v>
      </c>
      <c r="K2193">
        <f>(val.3!M2196-tr.4!$L$3)/tr.4!$L$5</f>
        <v>-0.64034847737014189</v>
      </c>
    </row>
    <row r="2194" spans="2:11" x14ac:dyDescent="0.35">
      <c r="B2194">
        <v>2187</v>
      </c>
      <c r="C2194">
        <v>153469</v>
      </c>
      <c r="D2194">
        <f>(val.3!E2197-tr.4!$E$2)/tr.4!$E$4</f>
        <v>0.38372824203140465</v>
      </c>
      <c r="E2194">
        <f>(val.3!F2197-tr.4!$F$3)/tr.4!$F$5</f>
        <v>0.29570001825782927</v>
      </c>
      <c r="F2194">
        <f>(val.3!H2197-tr.4!$G$2)/tr.4!$G$4</f>
        <v>-0.51285089977095066</v>
      </c>
      <c r="G2194">
        <v>1</v>
      </c>
      <c r="H2194">
        <v>1</v>
      </c>
      <c r="I2194">
        <f>(val.3!K2197-tr.4!$J$3)/tr.4!$J$5</f>
        <v>0</v>
      </c>
      <c r="J2194">
        <v>1</v>
      </c>
      <c r="K2194">
        <f>(val.3!M2197-tr.4!$L$3)/tr.4!$L$5</f>
        <v>0.51330104651130726</v>
      </c>
    </row>
    <row r="2195" spans="2:11" x14ac:dyDescent="0.35">
      <c r="B2195">
        <v>2188</v>
      </c>
      <c r="C2195">
        <v>106692</v>
      </c>
      <c r="D2195">
        <f>(val.3!E2198-tr.4!$E$2)/tr.4!$E$4</f>
        <v>0.60671978511778735</v>
      </c>
      <c r="E2195">
        <f>(val.3!F2198-tr.4!$F$3)/tr.4!$F$5</f>
        <v>0.3227270452848563</v>
      </c>
      <c r="F2195">
        <f>(val.3!H2198-tr.4!$G$2)/tr.4!$G$4</f>
        <v>0.52874621213932171</v>
      </c>
      <c r="G2195">
        <v>0</v>
      </c>
      <c r="H2195">
        <v>1</v>
      </c>
      <c r="I2195">
        <f>(val.3!K2198-tr.4!$J$3)/tr.4!$J$5</f>
        <v>-1.3333333333333333</v>
      </c>
      <c r="J2195">
        <v>0</v>
      </c>
      <c r="K2195">
        <f>(val.3!M2198-tr.4!$L$3)/tr.4!$L$5</f>
        <v>1.2777016710312701</v>
      </c>
    </row>
    <row r="2196" spans="2:11" x14ac:dyDescent="0.35">
      <c r="B2196">
        <v>2189</v>
      </c>
      <c r="C2196">
        <v>106814</v>
      </c>
      <c r="D2196">
        <f>(val.3!E2199-tr.4!$E$2)/tr.4!$E$4</f>
        <v>-0.59743454754867908</v>
      </c>
      <c r="E2196">
        <f>(val.3!F2199-tr.4!$F$3)/tr.4!$F$5</f>
        <v>-0.40700268444487342</v>
      </c>
      <c r="F2196">
        <f>(val.3!H2199-tr.4!$G$2)/tr.4!$G$4</f>
        <v>-0.51285089977095066</v>
      </c>
      <c r="G2196">
        <v>0</v>
      </c>
      <c r="H2196">
        <v>0</v>
      </c>
      <c r="I2196">
        <f>(val.3!K2199-tr.4!$J$3)/tr.4!$J$5</f>
        <v>0.33333333333333331</v>
      </c>
      <c r="J2196">
        <v>1</v>
      </c>
      <c r="K2196">
        <f>(val.3!M2199-tr.4!$L$3)/tr.4!$L$5</f>
        <v>-0.76053835030984029</v>
      </c>
    </row>
    <row r="2197" spans="2:11" x14ac:dyDescent="0.35">
      <c r="B2197">
        <v>2190</v>
      </c>
      <c r="C2197">
        <v>135546</v>
      </c>
      <c r="D2197">
        <f>(val.3!E2200-tr.4!$E$2)/tr.4!$E$4</f>
        <v>-1.1326142509559975</v>
      </c>
      <c r="E2197">
        <f>(val.3!F2200-tr.4!$F$3)/tr.4!$F$5</f>
        <v>-0.65024592768811662</v>
      </c>
      <c r="F2197">
        <f>(val.3!H2200-tr.4!$G$2)/tr.4!$G$4</f>
        <v>0.52874621213932171</v>
      </c>
      <c r="G2197">
        <v>1</v>
      </c>
      <c r="H2197">
        <v>1</v>
      </c>
      <c r="I2197">
        <f>(val.3!K2200-tr.4!$J$3)/tr.4!$J$5</f>
        <v>1</v>
      </c>
      <c r="J2197">
        <v>0</v>
      </c>
      <c r="K2197">
        <f>(val.3!M2200-tr.4!$L$3)/tr.4!$L$5</f>
        <v>3.1164727854731642</v>
      </c>
    </row>
    <row r="2198" spans="2:11" x14ac:dyDescent="0.35">
      <c r="B2198">
        <v>2191</v>
      </c>
      <c r="C2198">
        <v>149212</v>
      </c>
      <c r="D2198">
        <f>(val.3!E2201-tr.4!$E$2)/tr.4!$E$4</f>
        <v>-0.90962270786961485</v>
      </c>
      <c r="E2198">
        <f>(val.3!F2201-tr.4!$F$3)/tr.4!$F$5</f>
        <v>-0.4880837655259545</v>
      </c>
      <c r="F2198">
        <f>(val.3!H2201-tr.4!$G$2)/tr.4!$G$4</f>
        <v>0.52874621213932171</v>
      </c>
      <c r="G2198">
        <v>0</v>
      </c>
      <c r="H2198">
        <v>0</v>
      </c>
      <c r="I2198">
        <f>(val.3!K2201-tr.4!$J$3)/tr.4!$J$5</f>
        <v>0.5</v>
      </c>
      <c r="J2198">
        <v>1</v>
      </c>
      <c r="K2198">
        <f>(val.3!M2201-tr.4!$L$3)/tr.4!$L$5</f>
        <v>8.2325526381216971E-2</v>
      </c>
    </row>
    <row r="2199" spans="2:11" x14ac:dyDescent="0.35">
      <c r="B2199">
        <v>2192</v>
      </c>
      <c r="C2199">
        <v>173358</v>
      </c>
      <c r="D2199">
        <f>(val.3!E2202-tr.4!$E$2)/tr.4!$E$4</f>
        <v>0.47292485926595773</v>
      </c>
      <c r="E2199">
        <f>(val.3!F2202-tr.4!$F$3)/tr.4!$F$5</f>
        <v>0.3227270452848563</v>
      </c>
      <c r="F2199">
        <f>(val.3!H2202-tr.4!$G$2)/tr.4!$G$4</f>
        <v>0.52874621213932171</v>
      </c>
      <c r="G2199">
        <v>0</v>
      </c>
      <c r="H2199">
        <v>0</v>
      </c>
      <c r="I2199">
        <f>(val.3!K2202-tr.4!$J$3)/tr.4!$J$5</f>
        <v>1</v>
      </c>
      <c r="J2199">
        <v>1</v>
      </c>
      <c r="K2199">
        <f>(val.3!M2202-tr.4!$L$3)/tr.4!$L$5</f>
        <v>-0.32433687652450482</v>
      </c>
    </row>
    <row r="2200" spans="2:11" x14ac:dyDescent="0.35">
      <c r="B2200">
        <v>2193</v>
      </c>
      <c r="C2200">
        <v>106217</v>
      </c>
      <c r="D2200">
        <f>(val.3!E2203-tr.4!$E$2)/tr.4!$E$4</f>
        <v>-0.15145146137591375</v>
      </c>
      <c r="E2200">
        <f>(val.3!F2203-tr.4!$F$3)/tr.4!$F$5</f>
        <v>-8.2678360120549091E-2</v>
      </c>
      <c r="F2200">
        <f>(val.3!H2203-tr.4!$G$2)/tr.4!$G$4</f>
        <v>1.5703433240495941</v>
      </c>
      <c r="G2200">
        <v>1</v>
      </c>
      <c r="H2200">
        <v>0</v>
      </c>
      <c r="I2200">
        <f>(val.3!K2203-tr.4!$J$3)/tr.4!$J$5</f>
        <v>0.33333333333333331</v>
      </c>
      <c r="J2200">
        <v>1</v>
      </c>
      <c r="K2200">
        <f>(val.3!M2203-tr.4!$L$3)/tr.4!$L$5</f>
        <v>-0.82742716817842388</v>
      </c>
    </row>
    <row r="2201" spans="2:11" x14ac:dyDescent="0.35">
      <c r="B2201">
        <v>2194</v>
      </c>
      <c r="C2201">
        <v>165507</v>
      </c>
      <c r="D2201">
        <f>(val.3!E2204-tr.4!$E$2)/tr.4!$E$4</f>
        <v>1.0527028712905526</v>
      </c>
      <c r="E2201">
        <f>(val.3!F2204-tr.4!$F$3)/tr.4!$F$5</f>
        <v>0.70110542366323469</v>
      </c>
      <c r="F2201">
        <f>(val.3!H2204-tr.4!$G$2)/tr.4!$G$4</f>
        <v>0.52874621213932171</v>
      </c>
      <c r="G2201">
        <v>0</v>
      </c>
      <c r="H2201">
        <v>0</v>
      </c>
      <c r="I2201">
        <f>(val.3!K2204-tr.4!$J$3)/tr.4!$J$5</f>
        <v>-1</v>
      </c>
      <c r="J2201">
        <v>1</v>
      </c>
      <c r="K2201">
        <f>(val.3!M2204-tr.4!$L$3)/tr.4!$L$5</f>
        <v>0.40389917313691648</v>
      </c>
    </row>
    <row r="2202" spans="2:11" x14ac:dyDescent="0.35">
      <c r="B2202">
        <v>2195</v>
      </c>
      <c r="C2202">
        <v>127331</v>
      </c>
      <c r="D2202">
        <f>(val.3!E2205-tr.4!$E$2)/tr.4!$E$4</f>
        <v>-0.86502439925233832</v>
      </c>
      <c r="E2202">
        <f>(val.3!F2205-tr.4!$F$3)/tr.4!$F$5</f>
        <v>-0.46105673849892748</v>
      </c>
      <c r="F2202">
        <f>(val.3!H2205-tr.4!$G$2)/tr.4!$G$4</f>
        <v>-1.5544480116812232</v>
      </c>
      <c r="G2202">
        <v>0</v>
      </c>
      <c r="H2202">
        <v>1</v>
      </c>
      <c r="I2202">
        <f>(val.3!K2205-tr.4!$J$3)/tr.4!$J$5</f>
        <v>1</v>
      </c>
      <c r="J2202">
        <v>0</v>
      </c>
      <c r="K2202">
        <f>(val.3!M2205-tr.4!$L$3)/tr.4!$L$5</f>
        <v>0.58790275524762037</v>
      </c>
    </row>
    <row r="2203" spans="2:11" x14ac:dyDescent="0.35">
      <c r="B2203">
        <v>2196</v>
      </c>
      <c r="C2203">
        <v>164762</v>
      </c>
      <c r="D2203">
        <f>(val.3!E2206-tr.4!$E$2)/tr.4!$E$4</f>
        <v>-0.90962270786961485</v>
      </c>
      <c r="E2203">
        <f>(val.3!F2206-tr.4!$F$3)/tr.4!$F$5</f>
        <v>-0.4880837655259545</v>
      </c>
      <c r="F2203">
        <f>(val.3!H2206-tr.4!$G$2)/tr.4!$G$4</f>
        <v>1.5703433240495941</v>
      </c>
      <c r="G2203">
        <v>0</v>
      </c>
      <c r="H2203">
        <v>0</v>
      </c>
      <c r="I2203">
        <f>(val.3!K2206-tr.4!$J$3)/tr.4!$J$5</f>
        <v>0.83333333333333337</v>
      </c>
      <c r="J2203">
        <v>1</v>
      </c>
      <c r="K2203">
        <f>(val.3!M2206-tr.4!$L$3)/tr.4!$L$5</f>
        <v>-0.64275466902170342</v>
      </c>
    </row>
    <row r="2204" spans="2:11" x14ac:dyDescent="0.35">
      <c r="B2204">
        <v>2197</v>
      </c>
      <c r="C2204">
        <v>177742</v>
      </c>
      <c r="D2204">
        <f>(val.3!E2207-tr.4!$E$2)/tr.4!$E$4</f>
        <v>-1.0434176337214445</v>
      </c>
      <c r="E2204">
        <f>(val.3!F2207-tr.4!$F$3)/tr.4!$F$5</f>
        <v>-0.62321890066108965</v>
      </c>
      <c r="F2204">
        <f>(val.3!H2207-tr.4!$G$2)/tr.4!$G$4</f>
        <v>-0.51285089977095066</v>
      </c>
      <c r="G2204">
        <v>0</v>
      </c>
      <c r="H2204">
        <v>1</v>
      </c>
      <c r="I2204">
        <f>(val.3!K2207-tr.4!$J$3)/tr.4!$J$5</f>
        <v>-0.83333333333333337</v>
      </c>
      <c r="J2204">
        <v>0</v>
      </c>
      <c r="K2204">
        <f>(val.3!M2207-tr.4!$L$3)/tr.4!$L$5</f>
        <v>3.1164727854731642</v>
      </c>
    </row>
    <row r="2205" spans="2:11" x14ac:dyDescent="0.35">
      <c r="B2205">
        <v>2198</v>
      </c>
      <c r="C2205">
        <v>184932</v>
      </c>
      <c r="D2205">
        <f>(val.3!E2208-tr.4!$E$2)/tr.4!$E$4</f>
        <v>0.38372824203140465</v>
      </c>
      <c r="E2205">
        <f>(val.3!F2208-tr.4!$F$3)/tr.4!$F$5</f>
        <v>0.13205614264226276</v>
      </c>
      <c r="F2205">
        <f>(val.3!H2208-tr.4!$G$2)/tr.4!$G$4</f>
        <v>-1.5544480116812232</v>
      </c>
      <c r="G2205">
        <v>0</v>
      </c>
      <c r="H2205">
        <v>0</v>
      </c>
      <c r="I2205">
        <f>(val.3!K2208-tr.4!$J$3)/tr.4!$J$5</f>
        <v>-1.5</v>
      </c>
      <c r="J2205">
        <v>0</v>
      </c>
      <c r="K2205">
        <f>(val.3!M2208-tr.4!$L$3)/tr.4!$L$5</f>
        <v>0.99931940333425007</v>
      </c>
    </row>
    <row r="2206" spans="2:11" x14ac:dyDescent="0.35">
      <c r="B2206">
        <v>2199</v>
      </c>
      <c r="C2206">
        <v>132184</v>
      </c>
      <c r="D2206">
        <f>(val.3!E2209-tr.4!$E$2)/tr.4!$E$4</f>
        <v>0.33912993341412812</v>
      </c>
      <c r="E2206">
        <f>(val.3!F2209-tr.4!$F$3)/tr.4!$F$5</f>
        <v>0.16056488312269415</v>
      </c>
      <c r="F2206">
        <f>(val.3!H2209-tr.4!$G$2)/tr.4!$G$4</f>
        <v>-0.51285089977095066</v>
      </c>
      <c r="G2206">
        <v>1</v>
      </c>
      <c r="H2206">
        <v>1</v>
      </c>
      <c r="I2206">
        <f>(val.3!K2209-tr.4!$J$3)/tr.4!$J$5</f>
        <v>-0.33333333333333331</v>
      </c>
      <c r="J2206">
        <v>1</v>
      </c>
      <c r="K2206">
        <f>(val.3!M2209-tr.4!$L$3)/tr.4!$L$5</f>
        <v>0.43456451807900237</v>
      </c>
    </row>
    <row r="2207" spans="2:11" x14ac:dyDescent="0.35">
      <c r="B2207">
        <v>2200</v>
      </c>
      <c r="C2207">
        <v>191272</v>
      </c>
      <c r="D2207">
        <f>(val.3!E2210-tr.4!$E$2)/tr.4!$E$4</f>
        <v>-0.10685315275863722</v>
      </c>
      <c r="E2207">
        <f>(val.3!F2210-tr.4!$F$3)/tr.4!$F$5</f>
        <v>-0.10970538714757612</v>
      </c>
      <c r="F2207">
        <f>(val.3!H2210-tr.4!$G$2)/tr.4!$G$4</f>
        <v>0.52874621213932171</v>
      </c>
      <c r="G2207">
        <v>0</v>
      </c>
      <c r="H2207">
        <v>1</v>
      </c>
      <c r="I2207">
        <f>(val.3!K2210-tr.4!$J$3)/tr.4!$J$5</f>
        <v>0</v>
      </c>
      <c r="J2207">
        <v>1</v>
      </c>
      <c r="K2207">
        <f>(val.3!M2210-tr.4!$L$3)/tr.4!$L$5</f>
        <v>6.2543606853205577E-2</v>
      </c>
    </row>
    <row r="2208" spans="2:11" x14ac:dyDescent="0.35">
      <c r="B2208">
        <v>2201</v>
      </c>
      <c r="C2208">
        <v>124019</v>
      </c>
      <c r="D2208">
        <f>(val.3!E2211-tr.4!$E$2)/tr.4!$E$4</f>
        <v>-1.2218108681905506</v>
      </c>
      <c r="E2208">
        <f>(val.3!F2211-tr.4!$F$3)/tr.4!$F$5</f>
        <v>-0.65024592768811662</v>
      </c>
      <c r="F2208">
        <f>(val.3!H2211-tr.4!$G$2)/tr.4!$G$4</f>
        <v>1.5703433240495941</v>
      </c>
      <c r="G2208">
        <v>0</v>
      </c>
      <c r="H2208">
        <v>0</v>
      </c>
      <c r="I2208">
        <f>(val.3!K2211-tr.4!$J$3)/tr.4!$J$5</f>
        <v>0.5</v>
      </c>
      <c r="J2208">
        <v>1</v>
      </c>
      <c r="K2208">
        <f>(val.3!M2211-tr.4!$L$3)/tr.4!$L$5</f>
        <v>2.0807279918183909E-2</v>
      </c>
    </row>
    <row r="2209" spans="2:11" x14ac:dyDescent="0.35">
      <c r="B2209">
        <v>2202</v>
      </c>
      <c r="C2209">
        <v>191073</v>
      </c>
      <c r="D2209">
        <f>(val.3!E2212-tr.4!$E$2)/tr.4!$E$4</f>
        <v>-1.8907854974496987</v>
      </c>
      <c r="E2209">
        <f>(val.3!F2212-tr.4!$F$3)/tr.4!$F$5</f>
        <v>-0.65024592768811662</v>
      </c>
      <c r="F2209">
        <f>(val.3!H2212-tr.4!$G$2)/tr.4!$G$4</f>
        <v>0.52874621213932171</v>
      </c>
      <c r="G2209">
        <v>1</v>
      </c>
      <c r="H2209">
        <v>1</v>
      </c>
      <c r="I2209">
        <f>(val.3!K2212-tr.4!$J$3)/tr.4!$J$5</f>
        <v>0.83333333333333337</v>
      </c>
      <c r="J2209">
        <v>0</v>
      </c>
      <c r="K2209">
        <f>(val.3!M2212-tr.4!$L$3)/tr.4!$L$5</f>
        <v>2.5051558031529075</v>
      </c>
    </row>
    <row r="2210" spans="2:11" x14ac:dyDescent="0.35">
      <c r="B2210">
        <v>2203</v>
      </c>
      <c r="C2210">
        <v>161229</v>
      </c>
      <c r="D2210">
        <f>(val.3!E2213-tr.4!$E$2)/tr.4!$E$4</f>
        <v>0.65131809373506389</v>
      </c>
      <c r="E2210">
        <f>(val.3!F2213-tr.4!$F$3)/tr.4!$F$5</f>
        <v>0.43083515339296441</v>
      </c>
      <c r="F2210">
        <f>(val.3!H2213-tr.4!$G$2)/tr.4!$G$4</f>
        <v>-0.51285089977095066</v>
      </c>
      <c r="G2210">
        <v>0</v>
      </c>
      <c r="H2210">
        <v>1</v>
      </c>
      <c r="I2210">
        <f>(val.3!K2213-tr.4!$J$3)/tr.4!$J$5</f>
        <v>-0.16666666666666666</v>
      </c>
      <c r="J2210">
        <v>1</v>
      </c>
      <c r="K2210">
        <f>(val.3!M2213-tr.4!$L$3)/tr.4!$L$5</f>
        <v>3.4887329202309407E-2</v>
      </c>
    </row>
    <row r="2211" spans="2:11" x14ac:dyDescent="0.35">
      <c r="B2211">
        <v>2204</v>
      </c>
      <c r="C2211">
        <v>198390</v>
      </c>
      <c r="D2211">
        <f>(val.3!E2214-tr.4!$E$2)/tr.4!$E$4</f>
        <v>-1.088015942338721</v>
      </c>
      <c r="E2211">
        <f>(val.3!F2214-tr.4!$F$3)/tr.4!$F$5</f>
        <v>-0.59619187363406256</v>
      </c>
      <c r="F2211">
        <f>(val.3!H2214-tr.4!$G$2)/tr.4!$G$4</f>
        <v>0.52874621213932171</v>
      </c>
      <c r="G2211">
        <v>0</v>
      </c>
      <c r="H2211">
        <v>1</v>
      </c>
      <c r="I2211">
        <f>(val.3!K2214-tr.4!$J$3)/tr.4!$J$5</f>
        <v>0.66666666666666663</v>
      </c>
      <c r="J2211">
        <v>1</v>
      </c>
      <c r="K2211">
        <f>(val.3!M2214-tr.4!$L$3)/tr.4!$L$5</f>
        <v>-0.63497658723521688</v>
      </c>
    </row>
    <row r="2212" spans="2:11" x14ac:dyDescent="0.35">
      <c r="B2212">
        <v>2205</v>
      </c>
      <c r="C2212">
        <v>123860</v>
      </c>
      <c r="D2212">
        <f>(val.3!E2215-tr.4!$E$2)/tr.4!$E$4</f>
        <v>-0.86502439925233832</v>
      </c>
      <c r="E2212">
        <f>(val.3!F2215-tr.4!$F$3)/tr.4!$F$5</f>
        <v>-0.51511079255298153</v>
      </c>
      <c r="F2212">
        <f>(val.3!H2215-tr.4!$G$2)/tr.4!$G$4</f>
        <v>-1.5544480116812232</v>
      </c>
      <c r="G2212">
        <v>1</v>
      </c>
      <c r="H2212">
        <v>0</v>
      </c>
      <c r="I2212">
        <f>(val.3!K2215-tr.4!$J$3)/tr.4!$J$5</f>
        <v>-0.5</v>
      </c>
      <c r="J2212">
        <v>1</v>
      </c>
      <c r="K2212">
        <f>(val.3!M2215-tr.4!$L$3)/tr.4!$L$5</f>
        <v>0.22567985022315765</v>
      </c>
    </row>
    <row r="2213" spans="2:11" x14ac:dyDescent="0.35">
      <c r="B2213">
        <v>2206</v>
      </c>
      <c r="C2213">
        <v>110500</v>
      </c>
      <c r="D2213">
        <f>(val.3!E2216-tr.4!$E$2)/tr.4!$E$4</f>
        <v>-0.64203285616595562</v>
      </c>
      <c r="E2213">
        <f>(val.3!F2216-tr.4!$F$3)/tr.4!$F$5</f>
        <v>-0.40700268444487342</v>
      </c>
      <c r="F2213">
        <f>(val.3!H2216-tr.4!$G$2)/tr.4!$G$4</f>
        <v>-1.5544480116812232</v>
      </c>
      <c r="G2213">
        <v>1</v>
      </c>
      <c r="H2213">
        <v>1</v>
      </c>
      <c r="I2213">
        <f>(val.3!K2216-tr.4!$J$3)/tr.4!$J$5</f>
        <v>-1.5</v>
      </c>
      <c r="J2213">
        <v>0</v>
      </c>
      <c r="K2213">
        <f>(val.3!M2216-tr.4!$L$3)/tr.4!$L$5</f>
        <v>1.1741719052176887</v>
      </c>
    </row>
    <row r="2214" spans="2:11" x14ac:dyDescent="0.35">
      <c r="B2214">
        <v>2207</v>
      </c>
      <c r="C2214">
        <v>185713</v>
      </c>
      <c r="D2214">
        <f>(val.3!E2217-tr.4!$E$2)/tr.4!$E$4</f>
        <v>-1.1772125595732741</v>
      </c>
      <c r="E2214">
        <f>(val.3!F2217-tr.4!$F$3)/tr.4!$F$5</f>
        <v>-0.65024592768811662</v>
      </c>
      <c r="F2214">
        <f>(val.3!H2217-tr.4!$G$2)/tr.4!$G$4</f>
        <v>0.52874621213932171</v>
      </c>
      <c r="G2214">
        <v>1</v>
      </c>
      <c r="H2214">
        <v>1</v>
      </c>
      <c r="I2214">
        <f>(val.3!K2217-tr.4!$J$3)/tr.4!$J$5</f>
        <v>0.16666666666666666</v>
      </c>
      <c r="J2214">
        <v>0</v>
      </c>
      <c r="K2214">
        <f>(val.3!M2217-tr.4!$L$3)/tr.4!$L$5</f>
        <v>3.1164727854731642</v>
      </c>
    </row>
    <row r="2215" spans="2:11" x14ac:dyDescent="0.35">
      <c r="B2215">
        <v>2208</v>
      </c>
      <c r="C2215">
        <v>125092</v>
      </c>
      <c r="D2215">
        <f>(val.3!E2218-tr.4!$E$2)/tr.4!$E$4</f>
        <v>-0.90962270786961485</v>
      </c>
      <c r="E2215">
        <f>(val.3!F2218-tr.4!$F$3)/tr.4!$F$5</f>
        <v>-0.4880837655259545</v>
      </c>
      <c r="F2215">
        <f>(val.3!H2218-tr.4!$G$2)/tr.4!$G$4</f>
        <v>0.52874621213932171</v>
      </c>
      <c r="G2215">
        <v>0</v>
      </c>
      <c r="H2215">
        <v>0</v>
      </c>
      <c r="I2215">
        <f>(val.3!K2218-tr.4!$J$3)/tr.4!$J$5</f>
        <v>0.33333333333333331</v>
      </c>
      <c r="J2215">
        <v>1</v>
      </c>
      <c r="K2215">
        <f>(val.3!M2218-tr.4!$L$3)/tr.4!$L$5</f>
        <v>0.21744969846047682</v>
      </c>
    </row>
    <row r="2216" spans="2:11" x14ac:dyDescent="0.35">
      <c r="B2216">
        <v>2209</v>
      </c>
      <c r="C2216">
        <v>163045</v>
      </c>
      <c r="D2216">
        <f>(val.3!E2219-tr.4!$E$2)/tr.4!$E$4</f>
        <v>-0.99881932510416793</v>
      </c>
      <c r="E2216">
        <f>(val.3!F2219-tr.4!$F$3)/tr.4!$F$5</f>
        <v>-0.59619187363406256</v>
      </c>
      <c r="F2216">
        <f>(val.3!H2219-tr.4!$G$2)/tr.4!$G$4</f>
        <v>0.52874621213932171</v>
      </c>
      <c r="G2216">
        <v>0</v>
      </c>
      <c r="H2216">
        <v>1</v>
      </c>
      <c r="I2216">
        <f>(val.3!K2219-tr.4!$J$3)/tr.4!$J$5</f>
        <v>-0.5</v>
      </c>
      <c r="J2216">
        <v>1</v>
      </c>
      <c r="K2216">
        <f>(val.3!M2219-tr.4!$L$3)/tr.4!$L$5</f>
        <v>0.33530003600641678</v>
      </c>
    </row>
    <row r="2217" spans="2:11" x14ac:dyDescent="0.35">
      <c r="B2217">
        <v>2210</v>
      </c>
      <c r="C2217">
        <v>192278</v>
      </c>
      <c r="D2217">
        <f>(val.3!E2220-tr.4!$E$2)/tr.4!$E$4</f>
        <v>-0.90962270786961485</v>
      </c>
      <c r="E2217">
        <f>(val.3!F2220-tr.4!$F$3)/tr.4!$F$5</f>
        <v>-0.4880837655259545</v>
      </c>
      <c r="F2217">
        <f>(val.3!H2220-tr.4!$G$2)/tr.4!$G$4</f>
        <v>-1.5544480116812232</v>
      </c>
      <c r="G2217">
        <v>1</v>
      </c>
      <c r="H2217">
        <v>1</v>
      </c>
      <c r="I2217">
        <f>(val.3!K2220-tr.4!$J$3)/tr.4!$J$5</f>
        <v>0.33333333333333331</v>
      </c>
      <c r="J2217">
        <v>1</v>
      </c>
      <c r="K2217">
        <f>(val.3!M2220-tr.4!$L$3)/tr.4!$L$5</f>
        <v>-0.45024921817757196</v>
      </c>
    </row>
    <row r="2218" spans="2:11" x14ac:dyDescent="0.35">
      <c r="B2218">
        <v>2211</v>
      </c>
      <c r="C2218">
        <v>122083</v>
      </c>
      <c r="D2218">
        <f>(val.3!E2221-tr.4!$E$2)/tr.4!$E$4</f>
        <v>-0.90962270786961485</v>
      </c>
      <c r="E2218">
        <f>(val.3!F2221-tr.4!$F$3)/tr.4!$F$5</f>
        <v>-0.4880837655259545</v>
      </c>
      <c r="F2218">
        <f>(val.3!H2221-tr.4!$G$2)/tr.4!$G$4</f>
        <v>-1.5544480116812232</v>
      </c>
      <c r="G2218">
        <v>1</v>
      </c>
      <c r="H2218">
        <v>0</v>
      </c>
      <c r="I2218">
        <f>(val.3!K2221-tr.4!$J$3)/tr.4!$J$5</f>
        <v>1</v>
      </c>
      <c r="J2218">
        <v>0</v>
      </c>
      <c r="K2218">
        <f>(val.3!M2221-tr.4!$L$3)/tr.4!$L$5</f>
        <v>0.98639470228799486</v>
      </c>
    </row>
    <row r="2219" spans="2:11" x14ac:dyDescent="0.35">
      <c r="B2219">
        <v>2212</v>
      </c>
      <c r="C2219">
        <v>186170</v>
      </c>
      <c r="D2219">
        <f>(val.3!E2222-tr.4!$E$2)/tr.4!$E$4</f>
        <v>-1.1326142509559975</v>
      </c>
      <c r="E2219">
        <f>(val.3!F2222-tr.4!$F$3)/tr.4!$F$5</f>
        <v>-0.62321890066108965</v>
      </c>
      <c r="F2219">
        <f>(val.3!H2222-tr.4!$G$2)/tr.4!$G$4</f>
        <v>1.5703433240495941</v>
      </c>
      <c r="G2219">
        <v>0</v>
      </c>
      <c r="H2219">
        <v>0</v>
      </c>
      <c r="I2219">
        <f>(val.3!K2222-tr.4!$J$3)/tr.4!$J$5</f>
        <v>0.5</v>
      </c>
      <c r="J2219">
        <v>1</v>
      </c>
      <c r="K2219">
        <f>(val.3!M2222-tr.4!$L$3)/tr.4!$L$5</f>
        <v>-0.236210657403818</v>
      </c>
    </row>
    <row r="2220" spans="2:11" x14ac:dyDescent="0.35">
      <c r="B2220">
        <v>2213</v>
      </c>
      <c r="C2220">
        <v>103307</v>
      </c>
      <c r="D2220">
        <f>(val.3!E2223-tr.4!$E$2)/tr.4!$E$4</f>
        <v>0.7851130195868935</v>
      </c>
      <c r="E2220">
        <f>(val.3!F2223-tr.4!$F$3)/tr.4!$F$5</f>
        <v>0.53894326150107252</v>
      </c>
      <c r="F2220">
        <f>(val.3!H2223-tr.4!$G$2)/tr.4!$G$4</f>
        <v>-0.51285089977095066</v>
      </c>
      <c r="G2220">
        <v>0</v>
      </c>
      <c r="H2220">
        <v>1</v>
      </c>
      <c r="I2220">
        <f>(val.3!K2223-tr.4!$J$3)/tr.4!$J$5</f>
        <v>0.5</v>
      </c>
      <c r="J2220">
        <v>1</v>
      </c>
      <c r="K2220">
        <f>(val.3!M2223-tr.4!$L$3)/tr.4!$L$5</f>
        <v>-1.1402875600570246</v>
      </c>
    </row>
    <row r="2221" spans="2:11" x14ac:dyDescent="0.35">
      <c r="B2221">
        <v>2214</v>
      </c>
      <c r="C2221">
        <v>187590</v>
      </c>
      <c r="D2221">
        <f>(val.3!E2224-tr.4!$E$2)/tr.4!$E$4</f>
        <v>-0.82042609063506178</v>
      </c>
      <c r="E2221">
        <f>(val.3!F2224-tr.4!$F$3)/tr.4!$F$5</f>
        <v>-0.4880837655259545</v>
      </c>
      <c r="F2221">
        <f>(val.3!H2224-tr.4!$G$2)/tr.4!$G$4</f>
        <v>-1.5544480116812232</v>
      </c>
      <c r="G2221">
        <v>0</v>
      </c>
      <c r="H2221">
        <v>1</v>
      </c>
      <c r="I2221">
        <f>(val.3!K2224-tr.4!$J$3)/tr.4!$J$5</f>
        <v>1</v>
      </c>
      <c r="J2221">
        <v>0</v>
      </c>
      <c r="K2221">
        <f>(val.3!M2224-tr.4!$L$3)/tr.4!$L$5</f>
        <v>0.79306014533657521</v>
      </c>
    </row>
    <row r="2222" spans="2:11" x14ac:dyDescent="0.35">
      <c r="B2222">
        <v>2215</v>
      </c>
      <c r="C2222">
        <v>121076</v>
      </c>
      <c r="D2222">
        <f>(val.3!E2225-tr.4!$E$2)/tr.4!$E$4</f>
        <v>-0.15145146137591375</v>
      </c>
      <c r="E2222">
        <f>(val.3!F2225-tr.4!$F$3)/tr.4!$F$5</f>
        <v>-0.13673241417460313</v>
      </c>
      <c r="F2222">
        <f>(val.3!H2225-tr.4!$G$2)/tr.4!$G$4</f>
        <v>-0.51285089977095066</v>
      </c>
      <c r="G2222">
        <v>0</v>
      </c>
      <c r="H2222">
        <v>0</v>
      </c>
      <c r="I2222">
        <f>(val.3!K2225-tr.4!$J$3)/tr.4!$J$5</f>
        <v>-1</v>
      </c>
      <c r="J2222">
        <v>1</v>
      </c>
      <c r="K2222">
        <f>(val.3!M2225-tr.4!$L$3)/tr.4!$L$5</f>
        <v>0.28247720918342034</v>
      </c>
    </row>
    <row r="2223" spans="2:11" x14ac:dyDescent="0.35">
      <c r="B2223">
        <v>2216</v>
      </c>
      <c r="C2223">
        <v>181584</v>
      </c>
      <c r="D2223">
        <f>(val.3!E2226-tr.4!$E$2)/tr.4!$E$4</f>
        <v>-0.32984469584501991</v>
      </c>
      <c r="E2223">
        <f>(val.3!F2226-tr.4!$F$3)/tr.4!$F$5</f>
        <v>-0.19078646822865719</v>
      </c>
      <c r="F2223">
        <f>(val.3!H2226-tr.4!$G$2)/tr.4!$G$4</f>
        <v>0.52874621213932171</v>
      </c>
      <c r="G2223">
        <v>1</v>
      </c>
      <c r="H2223">
        <v>1</v>
      </c>
      <c r="I2223">
        <f>(val.3!K2226-tr.4!$J$3)/tr.4!$J$5</f>
        <v>0</v>
      </c>
      <c r="J2223">
        <v>1</v>
      </c>
      <c r="K2223">
        <f>(val.3!M2226-tr.4!$L$3)/tr.4!$L$5</f>
        <v>0.41833769746460475</v>
      </c>
    </row>
    <row r="2224" spans="2:11" x14ac:dyDescent="0.35">
      <c r="B2224">
        <v>2217</v>
      </c>
      <c r="C2224">
        <v>136275</v>
      </c>
      <c r="D2224">
        <f>(val.3!E2227-tr.4!$E$2)/tr.4!$E$4</f>
        <v>-1.0434176337214445</v>
      </c>
      <c r="E2224">
        <f>(val.3!F2227-tr.4!$F$3)/tr.4!$F$5</f>
        <v>-0.62321890066108965</v>
      </c>
      <c r="F2224">
        <f>(val.3!H2227-tr.4!$G$2)/tr.4!$G$4</f>
        <v>1.5703433240495941</v>
      </c>
      <c r="G2224">
        <v>0</v>
      </c>
      <c r="H2224">
        <v>1</v>
      </c>
      <c r="I2224">
        <f>(val.3!K2227-tr.4!$J$3)/tr.4!$J$5</f>
        <v>0.83333333333333337</v>
      </c>
      <c r="J2224">
        <v>1</v>
      </c>
      <c r="K2224">
        <f>(val.3!M2227-tr.4!$L$3)/tr.4!$L$5</f>
        <v>-9.5164472134505129E-2</v>
      </c>
    </row>
    <row r="2225" spans="2:11" x14ac:dyDescent="0.35">
      <c r="B2225">
        <v>2218</v>
      </c>
      <c r="C2225">
        <v>189047</v>
      </c>
      <c r="D2225">
        <f>(val.3!E2228-tr.4!$E$2)/tr.4!$E$4</f>
        <v>-1.1326142509559975</v>
      </c>
      <c r="E2225">
        <f>(val.3!F2228-tr.4!$F$3)/tr.4!$F$5</f>
        <v>-0.65024592768811662</v>
      </c>
      <c r="F2225">
        <f>(val.3!H2228-tr.4!$G$2)/tr.4!$G$4</f>
        <v>-0.51285089977095066</v>
      </c>
      <c r="G2225">
        <v>1</v>
      </c>
      <c r="H2225">
        <v>1</v>
      </c>
      <c r="I2225">
        <f>(val.3!K2228-tr.4!$J$3)/tr.4!$J$5</f>
        <v>-0.33333333333333331</v>
      </c>
      <c r="J2225">
        <v>0</v>
      </c>
      <c r="K2225">
        <f>(val.3!M2228-tr.4!$L$3)/tr.4!$L$5</f>
        <v>2.7120449735836569</v>
      </c>
    </row>
    <row r="2226" spans="2:11" x14ac:dyDescent="0.35">
      <c r="B2226">
        <v>2219</v>
      </c>
      <c r="C2226">
        <v>140998</v>
      </c>
      <c r="D2226">
        <f>(val.3!E2229-tr.4!$E$2)/tr.4!$E$4</f>
        <v>0.11613839032774546</v>
      </c>
      <c r="E2226">
        <f>(val.3!F2229-tr.4!$F$3)/tr.4!$F$5</f>
        <v>0.10651082906864011</v>
      </c>
      <c r="F2226">
        <f>(val.3!H2229-tr.4!$G$2)/tr.4!$G$4</f>
        <v>0.52874621213932171</v>
      </c>
      <c r="G2226">
        <v>1</v>
      </c>
      <c r="H2226">
        <v>1</v>
      </c>
      <c r="I2226">
        <f>(val.3!K2229-tr.4!$J$3)/tr.4!$J$5</f>
        <v>0.33333333333333331</v>
      </c>
      <c r="J2226">
        <v>1</v>
      </c>
      <c r="K2226">
        <f>(val.3!M2229-tr.4!$L$3)/tr.4!$L$5</f>
        <v>-0.75377150362095224</v>
      </c>
    </row>
    <row r="2227" spans="2:11" x14ac:dyDescent="0.35">
      <c r="B2227">
        <v>2220</v>
      </c>
      <c r="C2227">
        <v>193692</v>
      </c>
      <c r="D2227">
        <f>(val.3!E2230-tr.4!$E$2)/tr.4!$E$4</f>
        <v>0.91890794543872312</v>
      </c>
      <c r="E2227">
        <f>(val.3!F2230-tr.4!$F$3)/tr.4!$F$5</f>
        <v>0.32469279926033179</v>
      </c>
      <c r="F2227">
        <f>(val.3!H2230-tr.4!$G$2)/tr.4!$G$4</f>
        <v>1.5703433240495941</v>
      </c>
      <c r="G2227">
        <v>0</v>
      </c>
      <c r="H2227">
        <v>1</v>
      </c>
      <c r="I2227">
        <f>(val.3!K2230-tr.4!$J$3)/tr.4!$J$5</f>
        <v>0.66666666666666663</v>
      </c>
      <c r="J2227">
        <v>1</v>
      </c>
      <c r="K2227">
        <f>(val.3!M2230-tr.4!$L$3)/tr.4!$L$5</f>
        <v>-0.44274328068924801</v>
      </c>
    </row>
    <row r="2228" spans="2:11" x14ac:dyDescent="0.35">
      <c r="B2228">
        <v>2221</v>
      </c>
      <c r="C2228">
        <v>194642</v>
      </c>
      <c r="D2228">
        <f>(val.3!E2231-tr.4!$E$2)/tr.4!$E$4</f>
        <v>7.1540081710468925E-2</v>
      </c>
      <c r="E2228">
        <f>(val.3!F2231-tr.4!$F$3)/tr.4!$F$5</f>
        <v>5.2456775014586052E-2</v>
      </c>
      <c r="F2228">
        <f>(val.3!H2231-tr.4!$G$2)/tr.4!$G$4</f>
        <v>-0.51285089977095066</v>
      </c>
      <c r="G2228">
        <v>0</v>
      </c>
      <c r="H2228">
        <v>1</v>
      </c>
      <c r="I2228">
        <f>(val.3!K2231-tr.4!$J$3)/tr.4!$J$5</f>
        <v>-1</v>
      </c>
      <c r="J2228">
        <v>0</v>
      </c>
      <c r="K2228">
        <f>(val.3!M2231-tr.4!$L$3)/tr.4!$L$5</f>
        <v>2.0129662830723829</v>
      </c>
    </row>
    <row r="2229" spans="2:11" x14ac:dyDescent="0.35">
      <c r="B2229">
        <v>2222</v>
      </c>
      <c r="C2229">
        <v>182756</v>
      </c>
      <c r="D2229">
        <f>(val.3!E2232-tr.4!$E$2)/tr.4!$E$4</f>
        <v>-0.46363962169684947</v>
      </c>
      <c r="E2229">
        <f>(val.3!F2232-tr.4!$F$3)/tr.4!$F$5</f>
        <v>-0.21781349525568422</v>
      </c>
      <c r="F2229">
        <f>(val.3!H2232-tr.4!$G$2)/tr.4!$G$4</f>
        <v>0.52874621213932171</v>
      </c>
      <c r="G2229">
        <v>1</v>
      </c>
      <c r="H2229">
        <v>0</v>
      </c>
      <c r="I2229">
        <f>(val.3!K2232-tr.4!$J$3)/tr.4!$J$5</f>
        <v>-0.33333333333333331</v>
      </c>
      <c r="J2229">
        <v>1</v>
      </c>
      <c r="K2229">
        <f>(val.3!M2232-tr.4!$L$3)/tr.4!$L$5</f>
        <v>-6.6183118084885126E-2</v>
      </c>
    </row>
    <row r="2230" spans="2:11" x14ac:dyDescent="0.35">
      <c r="B2230">
        <v>2223</v>
      </c>
      <c r="C2230">
        <v>178117</v>
      </c>
      <c r="D2230">
        <f>(val.3!E2233-tr.4!$E$2)/tr.4!$E$4</f>
        <v>-0.77582778201778524</v>
      </c>
      <c r="E2230">
        <f>(val.3!F2233-tr.4!$F$3)/tr.4!$F$5</f>
        <v>-0.51511079255298153</v>
      </c>
      <c r="F2230">
        <f>(val.3!H2233-tr.4!$G$2)/tr.4!$G$4</f>
        <v>-1.5544480116812232</v>
      </c>
      <c r="G2230">
        <v>0</v>
      </c>
      <c r="H2230">
        <v>0</v>
      </c>
      <c r="I2230">
        <f>(val.3!K2233-tr.4!$J$3)/tr.4!$J$5</f>
        <v>-0.33333333333333331</v>
      </c>
      <c r="J2230">
        <v>1</v>
      </c>
      <c r="K2230">
        <f>(val.3!M2233-tr.4!$L$3)/tr.4!$L$5</f>
        <v>-0.29184974843437256</v>
      </c>
    </row>
    <row r="2231" spans="2:11" x14ac:dyDescent="0.35">
      <c r="B2231">
        <v>2224</v>
      </c>
      <c r="C2231">
        <v>116916</v>
      </c>
      <c r="D2231">
        <f>(val.3!E2234-tr.4!$E$2)/tr.4!$E$4</f>
        <v>1.1418994885251057</v>
      </c>
      <c r="E2231">
        <f>(val.3!F2234-tr.4!$F$3)/tr.4!$F$5</f>
        <v>0.67407839663620772</v>
      </c>
      <c r="F2231">
        <f>(val.3!H2234-tr.4!$G$2)/tr.4!$G$4</f>
        <v>1.5703433240495941</v>
      </c>
      <c r="G2231">
        <v>0</v>
      </c>
      <c r="H2231">
        <v>0</v>
      </c>
      <c r="I2231">
        <f>(val.3!K2234-tr.4!$J$3)/tr.4!$J$5</f>
        <v>-0.33333333333333331</v>
      </c>
      <c r="J2231">
        <v>1</v>
      </c>
      <c r="K2231">
        <f>(val.3!M2234-tr.4!$L$3)/tr.4!$L$5</f>
        <v>-0.94032152677143876</v>
      </c>
    </row>
    <row r="2232" spans="2:11" x14ac:dyDescent="0.35">
      <c r="B2232">
        <v>2225</v>
      </c>
      <c r="C2232">
        <v>130092</v>
      </c>
      <c r="D2232">
        <f>(val.3!E2235-tr.4!$E$2)/tr.4!$E$4</f>
        <v>0.74051471096961696</v>
      </c>
      <c r="E2232">
        <f>(val.3!F2235-tr.4!$F$3)/tr.4!$F$5</f>
        <v>0.45786218041999144</v>
      </c>
      <c r="F2232">
        <f>(val.3!H2235-tr.4!$G$2)/tr.4!$G$4</f>
        <v>0.52874621213932171</v>
      </c>
      <c r="G2232">
        <v>0</v>
      </c>
      <c r="H2232">
        <v>0</v>
      </c>
      <c r="I2232">
        <f>(val.3!K2235-tr.4!$J$3)/tr.4!$J$5</f>
        <v>-0.5</v>
      </c>
      <c r="J2232">
        <v>1</v>
      </c>
      <c r="K2232">
        <f>(val.3!M2235-tr.4!$L$3)/tr.4!$L$5</f>
        <v>-0.65317660469345507</v>
      </c>
    </row>
    <row r="2233" spans="2:11" x14ac:dyDescent="0.35">
      <c r="B2233">
        <v>2226</v>
      </c>
      <c r="C2233">
        <v>154536</v>
      </c>
      <c r="D2233">
        <f>(val.3!E2236-tr.4!$E$2)/tr.4!$E$4</f>
        <v>-0.82042609063506178</v>
      </c>
      <c r="E2233">
        <f>(val.3!F2236-tr.4!$F$3)/tr.4!$F$5</f>
        <v>-0.43402971147190045</v>
      </c>
      <c r="F2233">
        <f>(val.3!H2236-tr.4!$G$2)/tr.4!$G$4</f>
        <v>0.52874621213932171</v>
      </c>
      <c r="G2233">
        <v>0</v>
      </c>
      <c r="H2233">
        <v>1</v>
      </c>
      <c r="I2233">
        <f>(val.3!K2236-tr.4!$J$3)/tr.4!$J$5</f>
        <v>0.83333333333333337</v>
      </c>
      <c r="J2233">
        <v>1</v>
      </c>
      <c r="K2233">
        <f>(val.3!M2236-tr.4!$L$3)/tr.4!$L$5</f>
        <v>0.38719797211532397</v>
      </c>
    </row>
    <row r="2234" spans="2:11" x14ac:dyDescent="0.35">
      <c r="B2234">
        <v>2227</v>
      </c>
      <c r="C2234">
        <v>102952</v>
      </c>
      <c r="D2234">
        <f>(val.3!E2237-tr.4!$E$2)/tr.4!$E$4</f>
        <v>-0.82042609063506178</v>
      </c>
      <c r="E2234">
        <f>(val.3!F2237-tr.4!$F$3)/tr.4!$F$5</f>
        <v>-0.4880837655259545</v>
      </c>
      <c r="F2234">
        <f>(val.3!H2237-tr.4!$G$2)/tr.4!$G$4</f>
        <v>-0.51285089977095066</v>
      </c>
      <c r="G2234">
        <v>1</v>
      </c>
      <c r="H2234">
        <v>1</v>
      </c>
      <c r="I2234">
        <f>(val.3!K2237-tr.4!$J$3)/tr.4!$J$5</f>
        <v>-1.3333333333333333</v>
      </c>
      <c r="J2234">
        <v>0</v>
      </c>
      <c r="K2234">
        <f>(val.3!M2237-tr.4!$L$3)/tr.4!$L$5</f>
        <v>3.1164727854731642</v>
      </c>
    </row>
    <row r="2235" spans="2:11" x14ac:dyDescent="0.35">
      <c r="B2235">
        <v>2228</v>
      </c>
      <c r="C2235">
        <v>183076</v>
      </c>
      <c r="D2235">
        <f>(val.3!E2238-tr.4!$E$2)/tr.4!$E$4</f>
        <v>-1.0434176337214445</v>
      </c>
      <c r="E2235">
        <f>(val.3!F2238-tr.4!$F$3)/tr.4!$F$5</f>
        <v>-0.59619187363406256</v>
      </c>
      <c r="F2235">
        <f>(val.3!H2238-tr.4!$G$2)/tr.4!$G$4</f>
        <v>0.52874621213932171</v>
      </c>
      <c r="G2235">
        <v>0</v>
      </c>
      <c r="H2235">
        <v>1</v>
      </c>
      <c r="I2235">
        <f>(val.3!K2238-tr.4!$J$3)/tr.4!$J$5</f>
        <v>0.83333333333333337</v>
      </c>
      <c r="J2235">
        <v>1</v>
      </c>
      <c r="K2235">
        <f>(val.3!M2238-tr.4!$L$3)/tr.4!$L$5</f>
        <v>0.11270761196629442</v>
      </c>
    </row>
    <row r="2236" spans="2:11" x14ac:dyDescent="0.35">
      <c r="B2236">
        <v>2229</v>
      </c>
      <c r="C2236">
        <v>169241</v>
      </c>
      <c r="D2236">
        <f>(val.3!E2239-tr.4!$E$2)/tr.4!$E$4</f>
        <v>0.91890794543872312</v>
      </c>
      <c r="E2236">
        <f>(val.3!F2239-tr.4!$F$3)/tr.4!$F$5</f>
        <v>0.62002434258215366</v>
      </c>
      <c r="F2236">
        <f>(val.3!H2239-tr.4!$G$2)/tr.4!$G$4</f>
        <v>0.52874621213932171</v>
      </c>
      <c r="G2236">
        <v>1</v>
      </c>
      <c r="H2236">
        <v>0</v>
      </c>
      <c r="I2236">
        <f>(val.3!K2239-tr.4!$J$3)/tr.4!$J$5</f>
        <v>-0.5</v>
      </c>
      <c r="J2236">
        <v>1</v>
      </c>
      <c r="K2236">
        <f>(val.3!M2239-tr.4!$L$3)/tr.4!$L$5</f>
        <v>-0.14692090680101663</v>
      </c>
    </row>
    <row r="2237" spans="2:11" x14ac:dyDescent="0.35">
      <c r="B2237">
        <v>2230</v>
      </c>
      <c r="C2237">
        <v>142443</v>
      </c>
      <c r="D2237">
        <f>(val.3!E2240-tr.4!$E$2)/tr.4!$E$4</f>
        <v>-0.64203285616595562</v>
      </c>
      <c r="E2237">
        <f>(val.3!F2240-tr.4!$F$3)/tr.4!$F$5</f>
        <v>-0.35294863039081936</v>
      </c>
      <c r="F2237">
        <f>(val.3!H2240-tr.4!$G$2)/tr.4!$G$4</f>
        <v>0.52874621213932171</v>
      </c>
      <c r="G2237">
        <v>0</v>
      </c>
      <c r="H2237">
        <v>0</v>
      </c>
      <c r="I2237">
        <f>(val.3!K2240-tr.4!$J$3)/tr.4!$J$5</f>
        <v>-1</v>
      </c>
      <c r="J2237">
        <v>1</v>
      </c>
      <c r="K2237">
        <f>(val.3!M2240-tr.4!$L$3)/tr.4!$L$5</f>
        <v>0.30185883808912489</v>
      </c>
    </row>
    <row r="2238" spans="2:11" x14ac:dyDescent="0.35">
      <c r="B2238">
        <v>2231</v>
      </c>
      <c r="C2238">
        <v>160652</v>
      </c>
      <c r="D2238">
        <f>(val.3!E2241-tr.4!$E$2)/tr.4!$E$4</f>
        <v>-1.088015942338721</v>
      </c>
      <c r="E2238">
        <f>(val.3!F2241-tr.4!$F$3)/tr.4!$F$5</f>
        <v>-0.59619187363406256</v>
      </c>
      <c r="F2238">
        <f>(val.3!H2241-tr.4!$G$2)/tr.4!$G$4</f>
        <v>-0.51285089977095066</v>
      </c>
      <c r="G2238">
        <v>0</v>
      </c>
      <c r="H2238">
        <v>1</v>
      </c>
      <c r="I2238">
        <f>(val.3!K2241-tr.4!$J$3)/tr.4!$J$5</f>
        <v>1</v>
      </c>
      <c r="J2238">
        <v>1</v>
      </c>
      <c r="K2238">
        <f>(val.3!M2241-tr.4!$L$3)/tr.4!$L$5</f>
        <v>-9.3473667112406109E-3</v>
      </c>
    </row>
    <row r="2239" spans="2:11" x14ac:dyDescent="0.35">
      <c r="B2239">
        <v>2232</v>
      </c>
      <c r="C2239">
        <v>158296</v>
      </c>
      <c r="D2239">
        <f>(val.3!E2242-tr.4!$E$2)/tr.4!$E$4</f>
        <v>-0.28524638722774337</v>
      </c>
      <c r="E2239">
        <f>(val.3!F2242-tr.4!$F$3)/tr.4!$F$5</f>
        <v>-0.21781349525568422</v>
      </c>
      <c r="F2239">
        <f>(val.3!H2242-tr.4!$G$2)/tr.4!$G$4</f>
        <v>0.52874621213932171</v>
      </c>
      <c r="G2239">
        <v>0</v>
      </c>
      <c r="H2239">
        <v>0</v>
      </c>
      <c r="I2239">
        <f>(val.3!K2242-tr.4!$J$3)/tr.4!$J$5</f>
        <v>-0.66666666666666663</v>
      </c>
      <c r="J2239">
        <v>1</v>
      </c>
      <c r="K2239">
        <f>(val.3!M2242-tr.4!$L$3)/tr.4!$L$5</f>
        <v>0.19699333655811649</v>
      </c>
    </row>
    <row r="2240" spans="2:11" x14ac:dyDescent="0.35">
      <c r="B2240">
        <v>2233</v>
      </c>
      <c r="C2240">
        <v>101955</v>
      </c>
      <c r="D2240">
        <f>(val.3!E2243-tr.4!$E$2)/tr.4!$E$4</f>
        <v>-0.19604976999319029</v>
      </c>
      <c r="E2240">
        <f>(val.3!F2243-tr.4!$F$3)/tr.4!$F$5</f>
        <v>-0.13673241417460313</v>
      </c>
      <c r="F2240">
        <f>(val.3!H2243-tr.4!$G$2)/tr.4!$G$4</f>
        <v>0.52874621213932171</v>
      </c>
      <c r="G2240">
        <v>0</v>
      </c>
      <c r="H2240">
        <v>0</v>
      </c>
      <c r="I2240">
        <f>(val.3!K2243-tr.4!$J$3)/tr.4!$J$5</f>
        <v>0</v>
      </c>
      <c r="J2240">
        <v>1</v>
      </c>
      <c r="K2240">
        <f>(val.3!M2243-tr.4!$L$3)/tr.4!$L$5</f>
        <v>-0.27831279820039684</v>
      </c>
    </row>
    <row r="2241" spans="2:11" x14ac:dyDescent="0.35">
      <c r="B2241">
        <v>2234</v>
      </c>
      <c r="C2241">
        <v>140480</v>
      </c>
      <c r="D2241">
        <f>(val.3!E2244-tr.4!$E$2)/tr.4!$E$4</f>
        <v>0.16073669894502199</v>
      </c>
      <c r="E2241">
        <f>(val.3!F2244-tr.4!$F$3)/tr.4!$F$5</f>
        <v>7.948380204161308E-2</v>
      </c>
      <c r="F2241">
        <f>(val.3!H2244-tr.4!$G$2)/tr.4!$G$4</f>
        <v>0.52874621213932171</v>
      </c>
      <c r="G2241">
        <v>0</v>
      </c>
      <c r="H2241">
        <v>1</v>
      </c>
      <c r="I2241">
        <f>(val.3!K2244-tr.4!$J$3)/tr.4!$J$5</f>
        <v>-0.33333333333333331</v>
      </c>
      <c r="J2241">
        <v>1</v>
      </c>
      <c r="K2241">
        <f>(val.3!M2244-tr.4!$L$3)/tr.4!$L$5</f>
        <v>7.4876035131917748E-2</v>
      </c>
    </row>
    <row r="2242" spans="2:11" x14ac:dyDescent="0.35">
      <c r="B2242">
        <v>2235</v>
      </c>
      <c r="C2242">
        <v>100210</v>
      </c>
      <c r="D2242">
        <f>(val.3!E2245-tr.4!$E$2)/tr.4!$E$4</f>
        <v>-1.1772125595732741</v>
      </c>
      <c r="E2242">
        <f>(val.3!F2245-tr.4!$F$3)/tr.4!$F$5</f>
        <v>-0.65024592768811662</v>
      </c>
      <c r="F2242">
        <f>(val.3!H2245-tr.4!$G$2)/tr.4!$G$4</f>
        <v>0.52874621213932171</v>
      </c>
      <c r="G2242">
        <v>1</v>
      </c>
      <c r="H2242">
        <v>0</v>
      </c>
      <c r="I2242">
        <f>(val.3!K2245-tr.4!$J$3)/tr.4!$J$5</f>
        <v>0.33333333333333331</v>
      </c>
      <c r="J2242">
        <v>0</v>
      </c>
      <c r="K2242">
        <f>(val.3!M2245-tr.4!$L$3)/tr.4!$L$5</f>
        <v>0.64870713042663763</v>
      </c>
    </row>
    <row r="2243" spans="2:11" x14ac:dyDescent="0.35">
      <c r="B2243">
        <v>2236</v>
      </c>
      <c r="C2243">
        <v>140549</v>
      </c>
      <c r="D2243">
        <f>(val.3!E2246-tr.4!$E$2)/tr.4!$E$4</f>
        <v>0.96350625405599966</v>
      </c>
      <c r="E2243">
        <f>(val.3!F2246-tr.4!$F$3)/tr.4!$F$5</f>
        <v>0.56597028852809961</v>
      </c>
      <c r="F2243">
        <f>(val.3!H2246-tr.4!$G$2)/tr.4!$G$4</f>
        <v>1.5703433240495941</v>
      </c>
      <c r="G2243">
        <v>0</v>
      </c>
      <c r="H2243">
        <v>1</v>
      </c>
      <c r="I2243">
        <f>(val.3!K2246-tr.4!$J$3)/tr.4!$J$5</f>
        <v>1</v>
      </c>
      <c r="J2243">
        <v>1</v>
      </c>
      <c r="K2243">
        <f>(val.3!M2246-tr.4!$L$3)/tr.4!$L$5</f>
        <v>-0.93030335375724704</v>
      </c>
    </row>
    <row r="2244" spans="2:11" x14ac:dyDescent="0.35">
      <c r="B2244">
        <v>2237</v>
      </c>
      <c r="C2244">
        <v>195165</v>
      </c>
      <c r="D2244">
        <f>(val.3!E2247-tr.4!$E$2)/tr.4!$E$4</f>
        <v>1.0527028712905526</v>
      </c>
      <c r="E2244">
        <f>(val.3!F2247-tr.4!$F$3)/tr.4!$F$5</f>
        <v>0.62002434258215366</v>
      </c>
      <c r="F2244">
        <f>(val.3!H2247-tr.4!$G$2)/tr.4!$G$4</f>
        <v>1.5703433240495941</v>
      </c>
      <c r="G2244">
        <v>0</v>
      </c>
      <c r="H2244">
        <v>1</v>
      </c>
      <c r="I2244">
        <f>(val.3!K2247-tr.4!$J$3)/tr.4!$J$5</f>
        <v>-0.33333333333333331</v>
      </c>
      <c r="J2244">
        <v>1</v>
      </c>
      <c r="K2244">
        <f>(val.3!M2247-tr.4!$L$3)/tr.4!$L$5</f>
        <v>-0.7305197328315699</v>
      </c>
    </row>
    <row r="2245" spans="2:11" x14ac:dyDescent="0.35">
      <c r="B2245">
        <v>2238</v>
      </c>
      <c r="C2245">
        <v>192549</v>
      </c>
      <c r="D2245">
        <f>(val.3!E2248-tr.4!$E$2)/tr.4!$E$4</f>
        <v>0.7851130195868935</v>
      </c>
      <c r="E2245">
        <f>(val.3!F2248-tr.4!$F$3)/tr.4!$F$5</f>
        <v>0.48488920744701847</v>
      </c>
      <c r="F2245">
        <f>(val.3!H2248-tr.4!$G$2)/tr.4!$G$4</f>
        <v>1.5703433240495941</v>
      </c>
      <c r="G2245">
        <v>0</v>
      </c>
      <c r="H2245">
        <v>0</v>
      </c>
      <c r="I2245">
        <f>(val.3!K2248-tr.4!$J$3)/tr.4!$J$5</f>
        <v>-0.83333333333333337</v>
      </c>
      <c r="J2245">
        <v>1</v>
      </c>
      <c r="K2245">
        <f>(val.3!M2248-tr.4!$L$3)/tr.4!$L$5</f>
        <v>-1.0741718316950217</v>
      </c>
    </row>
    <row r="2246" spans="2:11" x14ac:dyDescent="0.35">
      <c r="B2246">
        <v>2239</v>
      </c>
      <c r="C2246">
        <v>171140</v>
      </c>
      <c r="D2246">
        <f>(val.3!E2249-tr.4!$E$2)/tr.4!$E$4</f>
        <v>1.1418994885251057</v>
      </c>
      <c r="E2246">
        <f>(val.3!F2249-tr.4!$F$3)/tr.4!$F$5</f>
        <v>0.72813245069026178</v>
      </c>
      <c r="F2246">
        <f>(val.3!H2249-tr.4!$G$2)/tr.4!$G$4</f>
        <v>-0.51285089977095066</v>
      </c>
      <c r="G2246">
        <v>1</v>
      </c>
      <c r="H2246">
        <v>0</v>
      </c>
      <c r="I2246">
        <f>(val.3!K2249-tr.4!$J$3)/tr.4!$J$5</f>
        <v>-0.66666666666666663</v>
      </c>
      <c r="J2246">
        <v>1</v>
      </c>
      <c r="K2246">
        <f>(val.3!M2249-tr.4!$L$3)/tr.4!$L$5</f>
        <v>-0.34555952323683725</v>
      </c>
    </row>
    <row r="2247" spans="2:11" x14ac:dyDescent="0.35">
      <c r="B2247">
        <v>2240</v>
      </c>
      <c r="C2247">
        <v>195537</v>
      </c>
      <c r="D2247">
        <f>(val.3!E2250-tr.4!$E$2)/tr.4!$E$4</f>
        <v>1.1864977971423822</v>
      </c>
      <c r="E2247">
        <f>(val.3!F2250-tr.4!$F$3)/tr.4!$F$5</f>
        <v>0.72813245069026178</v>
      </c>
      <c r="F2247">
        <f>(val.3!H2250-tr.4!$G$2)/tr.4!$G$4</f>
        <v>-0.51285089977095066</v>
      </c>
      <c r="G2247">
        <v>0</v>
      </c>
      <c r="H2247">
        <v>0</v>
      </c>
      <c r="I2247">
        <f>(val.3!K2250-tr.4!$J$3)/tr.4!$J$5</f>
        <v>0.5</v>
      </c>
      <c r="J2247">
        <v>1</v>
      </c>
      <c r="K2247">
        <f>(val.3!M2250-tr.4!$L$3)/tr.4!$L$5</f>
        <v>-0.80125848393696431</v>
      </c>
    </row>
    <row r="2248" spans="2:11" x14ac:dyDescent="0.35">
      <c r="B2248">
        <v>2241</v>
      </c>
      <c r="C2248">
        <v>128030</v>
      </c>
      <c r="D2248">
        <f>(val.3!E2251-tr.4!$E$2)/tr.4!$E$4</f>
        <v>-0.95422101648689139</v>
      </c>
      <c r="E2248">
        <f>(val.3!F2251-tr.4!$F$3)/tr.4!$F$5</f>
        <v>-0.51511079255298153</v>
      </c>
      <c r="F2248">
        <f>(val.3!H2251-tr.4!$G$2)/tr.4!$G$4</f>
        <v>1.5703433240495941</v>
      </c>
      <c r="G2248">
        <v>0</v>
      </c>
      <c r="H2248">
        <v>0</v>
      </c>
      <c r="I2248">
        <f>(val.3!K2251-tr.4!$J$3)/tr.4!$J$5</f>
        <v>1</v>
      </c>
      <c r="J2248">
        <v>1</v>
      </c>
      <c r="K2248">
        <f>(val.3!M2251-tr.4!$L$3)/tr.4!$L$5</f>
        <v>-9.2446313664134749E-2</v>
      </c>
    </row>
    <row r="2249" spans="2:11" x14ac:dyDescent="0.35">
      <c r="B2249">
        <v>2242</v>
      </c>
      <c r="C2249">
        <v>145921</v>
      </c>
      <c r="D2249">
        <f>(val.3!E2252-tr.4!$E$2)/tr.4!$E$4</f>
        <v>1.0973011799078292</v>
      </c>
      <c r="E2249">
        <f>(val.3!F2252-tr.4!$F$3)/tr.4!$F$5</f>
        <v>0.64705136960918064</v>
      </c>
      <c r="F2249">
        <f>(val.3!H2252-tr.4!$G$2)/tr.4!$G$4</f>
        <v>-1.5544480116812232</v>
      </c>
      <c r="G2249">
        <v>0</v>
      </c>
      <c r="H2249">
        <v>1</v>
      </c>
      <c r="I2249">
        <f>(val.3!K2252-tr.4!$J$3)/tr.4!$J$5</f>
        <v>-0.83333333333333337</v>
      </c>
      <c r="J2249">
        <v>1</v>
      </c>
      <c r="K2249">
        <f>(val.3!M2252-tr.4!$L$3)/tr.4!$L$5</f>
        <v>-0.94786670905495785</v>
      </c>
    </row>
    <row r="2250" spans="2:11" x14ac:dyDescent="0.35">
      <c r="B2250">
        <v>2243</v>
      </c>
      <c r="C2250">
        <v>110569</v>
      </c>
      <c r="D2250">
        <f>(val.3!E2253-tr.4!$E$2)/tr.4!$E$4</f>
        <v>-0.59743454754867908</v>
      </c>
      <c r="E2250">
        <f>(val.3!F2253-tr.4!$F$3)/tr.4!$F$5</f>
        <v>-0.40700268444487342</v>
      </c>
      <c r="F2250">
        <f>(val.3!H2253-tr.4!$G$2)/tr.4!$G$4</f>
        <v>-0.51285089977095066</v>
      </c>
      <c r="G2250">
        <v>0</v>
      </c>
      <c r="H2250">
        <v>0</v>
      </c>
      <c r="I2250">
        <f>(val.3!K2253-tr.4!$J$3)/tr.4!$J$5</f>
        <v>-0.5</v>
      </c>
      <c r="J2250">
        <v>1</v>
      </c>
      <c r="K2250">
        <f>(val.3!M2253-tr.4!$L$3)/tr.4!$L$5</f>
        <v>-0.15194529716060728</v>
      </c>
    </row>
    <row r="2251" spans="2:11" x14ac:dyDescent="0.35">
      <c r="B2251">
        <v>2244</v>
      </c>
      <c r="C2251">
        <v>186718</v>
      </c>
      <c r="D2251">
        <f>(val.3!E2254-tr.4!$E$2)/tr.4!$E$4</f>
        <v>-0.37444300446229639</v>
      </c>
      <c r="E2251">
        <f>(val.3!F2254-tr.4!$F$3)/tr.4!$F$5</f>
        <v>-0.14084578756666824</v>
      </c>
      <c r="F2251">
        <f>(val.3!H2254-tr.4!$G$2)/tr.4!$G$4</f>
        <v>-0.51285089977095066</v>
      </c>
      <c r="G2251">
        <v>1</v>
      </c>
      <c r="H2251">
        <v>1</v>
      </c>
      <c r="I2251">
        <f>(val.3!K2254-tr.4!$J$3)/tr.4!$J$5</f>
        <v>-0.33333333333333331</v>
      </c>
      <c r="J2251">
        <v>1</v>
      </c>
      <c r="K2251">
        <f>(val.3!M2254-tr.4!$L$3)/tr.4!$L$5</f>
        <v>0.40664054215348222</v>
      </c>
    </row>
    <row r="2252" spans="2:11" x14ac:dyDescent="0.35">
      <c r="B2252">
        <v>2245</v>
      </c>
      <c r="C2252">
        <v>125369</v>
      </c>
      <c r="D2252">
        <f>(val.3!E2255-tr.4!$E$2)/tr.4!$E$4</f>
        <v>-0.7312294734005087</v>
      </c>
      <c r="E2252">
        <f>(val.3!F2255-tr.4!$F$3)/tr.4!$F$5</f>
        <v>-0.37997565741784639</v>
      </c>
      <c r="F2252">
        <f>(val.3!H2255-tr.4!$G$2)/tr.4!$G$4</f>
        <v>0.52874621213932171</v>
      </c>
      <c r="G2252">
        <v>0</v>
      </c>
      <c r="H2252">
        <v>0</v>
      </c>
      <c r="I2252">
        <f>(val.3!K2255-tr.4!$J$3)/tr.4!$J$5</f>
        <v>0.66666666666666663</v>
      </c>
      <c r="J2252">
        <v>1</v>
      </c>
      <c r="K2252">
        <f>(val.3!M2255-tr.4!$L$3)/tr.4!$L$5</f>
        <v>-0.6071755459820164</v>
      </c>
    </row>
    <row r="2253" spans="2:11" x14ac:dyDescent="0.35">
      <c r="B2253">
        <v>2246</v>
      </c>
      <c r="C2253">
        <v>155060</v>
      </c>
      <c r="D2253">
        <f>(val.3!E2256-tr.4!$E$2)/tr.4!$E$4</f>
        <v>-0.95422101648689139</v>
      </c>
      <c r="E2253">
        <f>(val.3!F2256-tr.4!$F$3)/tr.4!$F$5</f>
        <v>-0.56916484660703559</v>
      </c>
      <c r="F2253">
        <f>(val.3!H2256-tr.4!$G$2)/tr.4!$G$4</f>
        <v>-1.5544480116812232</v>
      </c>
      <c r="G2253">
        <v>1</v>
      </c>
      <c r="H2253">
        <v>1</v>
      </c>
      <c r="I2253">
        <f>(val.3!K2256-tr.4!$J$3)/tr.4!$J$5</f>
        <v>-0.83333333333333337</v>
      </c>
      <c r="J2253">
        <v>0</v>
      </c>
      <c r="K2253">
        <f>(val.3!M2256-tr.4!$L$3)/tr.4!$L$5</f>
        <v>2.801851580484175</v>
      </c>
    </row>
    <row r="2254" spans="2:11" x14ac:dyDescent="0.35">
      <c r="B2254">
        <v>2247</v>
      </c>
      <c r="C2254">
        <v>111174</v>
      </c>
      <c r="D2254">
        <f>(val.3!E2257-tr.4!$E$2)/tr.4!$E$4</f>
        <v>-1.0434176337214445</v>
      </c>
      <c r="E2254">
        <f>(val.3!F2257-tr.4!$F$3)/tr.4!$F$5</f>
        <v>-0.56916484660703559</v>
      </c>
      <c r="F2254">
        <f>(val.3!H2257-tr.4!$G$2)/tr.4!$G$4</f>
        <v>0.52874621213932171</v>
      </c>
      <c r="G2254">
        <v>1</v>
      </c>
      <c r="H2254">
        <v>1</v>
      </c>
      <c r="I2254">
        <f>(val.3!K2257-tr.4!$J$3)/tr.4!$J$5</f>
        <v>-0.16666666666666666</v>
      </c>
      <c r="J2254">
        <v>0</v>
      </c>
      <c r="K2254">
        <f>(val.3!M2257-tr.4!$L$3)/tr.4!$L$5</f>
        <v>3.1164727854731642</v>
      </c>
    </row>
    <row r="2255" spans="2:11" x14ac:dyDescent="0.35">
      <c r="B2255">
        <v>2248</v>
      </c>
      <c r="C2255">
        <v>112718</v>
      </c>
      <c r="D2255">
        <f>(val.3!E2258-tr.4!$E$2)/tr.4!$E$4</f>
        <v>-0.86502439925233832</v>
      </c>
      <c r="E2255">
        <f>(val.3!F2258-tr.4!$F$3)/tr.4!$F$5</f>
        <v>-0.46105673849892748</v>
      </c>
      <c r="F2255">
        <f>(val.3!H2258-tr.4!$G$2)/tr.4!$G$4</f>
        <v>0.52874621213932171</v>
      </c>
      <c r="G2255">
        <v>1</v>
      </c>
      <c r="H2255">
        <v>1</v>
      </c>
      <c r="I2255">
        <f>(val.3!K2258-tr.4!$J$3)/tr.4!$J$5</f>
        <v>-0.33333333333333331</v>
      </c>
      <c r="J2255">
        <v>0</v>
      </c>
      <c r="K2255">
        <f>(val.3!M2258-tr.4!$L$3)/tr.4!$L$5</f>
        <v>2.6954460538336287</v>
      </c>
    </row>
    <row r="2256" spans="2:11" x14ac:dyDescent="0.35">
      <c r="B2256">
        <v>2249</v>
      </c>
      <c r="C2256">
        <v>131461</v>
      </c>
      <c r="D2256">
        <f>(val.3!E2259-tr.4!$E$2)/tr.4!$E$4</f>
        <v>0.96350625405599966</v>
      </c>
      <c r="E2256">
        <f>(val.3!F2259-tr.4!$F$3)/tr.4!$F$5</f>
        <v>0.3407458539785041</v>
      </c>
      <c r="F2256">
        <f>(val.3!H2259-tr.4!$G$2)/tr.4!$G$4</f>
        <v>1.5703433240495941</v>
      </c>
      <c r="G2256">
        <v>0</v>
      </c>
      <c r="H2256">
        <v>0</v>
      </c>
      <c r="I2256">
        <f>(val.3!K2259-tr.4!$J$3)/tr.4!$J$5</f>
        <v>-1.5</v>
      </c>
      <c r="J2256">
        <v>1</v>
      </c>
      <c r="K2256">
        <f>(val.3!M2259-tr.4!$L$3)/tr.4!$L$5</f>
        <v>-0.80858062782800555</v>
      </c>
    </row>
    <row r="2257" spans="2:11" x14ac:dyDescent="0.35">
      <c r="B2257">
        <v>2250</v>
      </c>
      <c r="C2257">
        <v>135562</v>
      </c>
      <c r="D2257">
        <f>(val.3!E2260-tr.4!$E$2)/tr.4!$E$4</f>
        <v>0.87430963682144658</v>
      </c>
      <c r="E2257">
        <f>(val.3!F2260-tr.4!$F$3)/tr.4!$F$5</f>
        <v>0.30863974454215909</v>
      </c>
      <c r="F2257">
        <f>(val.3!H2260-tr.4!$G$2)/tr.4!$G$4</f>
        <v>0.52874621213932171</v>
      </c>
      <c r="G2257">
        <v>1</v>
      </c>
      <c r="H2257">
        <v>0</v>
      </c>
      <c r="I2257">
        <f>(val.3!K2260-tr.4!$J$3)/tr.4!$J$5</f>
        <v>0</v>
      </c>
      <c r="J2257">
        <v>1</v>
      </c>
      <c r="K2257">
        <f>(val.3!M2260-tr.4!$L$3)/tr.4!$L$5</f>
        <v>-1.0418519270891393</v>
      </c>
    </row>
    <row r="2258" spans="2:11" x14ac:dyDescent="0.35">
      <c r="B2258">
        <v>2251</v>
      </c>
      <c r="C2258">
        <v>111212</v>
      </c>
      <c r="D2258">
        <f>(val.3!E2261-tr.4!$E$2)/tr.4!$E$4</f>
        <v>-1.088015942338721</v>
      </c>
      <c r="E2258">
        <f>(val.3!F2261-tr.4!$F$3)/tr.4!$F$5</f>
        <v>-0.59619187363406256</v>
      </c>
      <c r="F2258">
        <f>(val.3!H2261-tr.4!$G$2)/tr.4!$G$4</f>
        <v>-0.51285089977095066</v>
      </c>
      <c r="G2258">
        <v>1</v>
      </c>
      <c r="H2258">
        <v>0</v>
      </c>
      <c r="I2258">
        <f>(val.3!K2261-tr.4!$J$3)/tr.4!$J$5</f>
        <v>0.5</v>
      </c>
      <c r="J2258">
        <v>0</v>
      </c>
      <c r="K2258">
        <f>(val.3!M2261-tr.4!$L$3)/tr.4!$L$5</f>
        <v>0.67940343008782034</v>
      </c>
    </row>
    <row r="2259" spans="2:11" x14ac:dyDescent="0.35">
      <c r="B2259">
        <v>2252</v>
      </c>
      <c r="C2259">
        <v>144878</v>
      </c>
      <c r="D2259">
        <f>(val.3!E2262-tr.4!$E$2)/tr.4!$E$4</f>
        <v>0.82971132820417004</v>
      </c>
      <c r="E2259">
        <f>(val.3!F2262-tr.4!$F$3)/tr.4!$F$5</f>
        <v>0.56597028852809961</v>
      </c>
      <c r="F2259">
        <f>(val.3!H2262-tr.4!$G$2)/tr.4!$G$4</f>
        <v>0.52874621213932171</v>
      </c>
      <c r="G2259">
        <v>0</v>
      </c>
      <c r="H2259">
        <v>0</v>
      </c>
      <c r="I2259">
        <f>(val.3!K2262-tr.4!$J$3)/tr.4!$J$5</f>
        <v>-0.66666666666666663</v>
      </c>
      <c r="J2259">
        <v>1</v>
      </c>
      <c r="K2259">
        <f>(val.3!M2262-tr.4!$L$3)/tr.4!$L$5</f>
        <v>-0.33828030188438846</v>
      </c>
    </row>
    <row r="2260" spans="2:11" x14ac:dyDescent="0.35">
      <c r="B2260">
        <v>2253</v>
      </c>
      <c r="C2260">
        <v>151866</v>
      </c>
      <c r="D2260">
        <f>(val.3!E2263-tr.4!$E$2)/tr.4!$E$4</f>
        <v>-0.46363962169684947</v>
      </c>
      <c r="E2260">
        <f>(val.3!F2263-tr.4!$F$3)/tr.4!$F$5</f>
        <v>-0.17295189700301311</v>
      </c>
      <c r="F2260">
        <f>(val.3!H2263-tr.4!$G$2)/tr.4!$G$4</f>
        <v>-1.5544480116812232</v>
      </c>
      <c r="G2260">
        <v>0</v>
      </c>
      <c r="H2260">
        <v>0</v>
      </c>
      <c r="I2260">
        <f>(val.3!K2263-tr.4!$J$3)/tr.4!$J$5</f>
        <v>1</v>
      </c>
      <c r="J2260">
        <v>1</v>
      </c>
      <c r="K2260">
        <f>(val.3!M2263-tr.4!$L$3)/tr.4!$L$5</f>
        <v>-0.65358015255079793</v>
      </c>
    </row>
    <row r="2261" spans="2:11" x14ac:dyDescent="0.35">
      <c r="B2261">
        <v>2254</v>
      </c>
      <c r="C2261">
        <v>116367</v>
      </c>
      <c r="D2261">
        <f>(val.3!E2264-tr.4!$E$2)/tr.4!$E$4</f>
        <v>1.1418994885251057</v>
      </c>
      <c r="E2261">
        <f>(val.3!F2264-tr.4!$F$3)/tr.4!$F$5</f>
        <v>0.64705136960918064</v>
      </c>
      <c r="F2261">
        <f>(val.3!H2264-tr.4!$G$2)/tr.4!$G$4</f>
        <v>0.52874621213932171</v>
      </c>
      <c r="G2261">
        <v>0</v>
      </c>
      <c r="H2261">
        <v>0</v>
      </c>
      <c r="I2261">
        <f>(val.3!K2264-tr.4!$J$3)/tr.4!$J$5</f>
        <v>1</v>
      </c>
      <c r="J2261">
        <v>1</v>
      </c>
      <c r="K2261">
        <f>(val.3!M2264-tr.4!$L$3)/tr.4!$L$5</f>
        <v>-1.0288800338290796</v>
      </c>
    </row>
    <row r="2262" spans="2:11" x14ac:dyDescent="0.35">
      <c r="B2262">
        <v>2255</v>
      </c>
      <c r="C2262">
        <v>112584</v>
      </c>
      <c r="D2262">
        <f>(val.3!E2265-tr.4!$E$2)/tr.4!$E$4</f>
        <v>1.1418994885251057</v>
      </c>
      <c r="E2262">
        <f>(val.3!F2265-tr.4!$F$3)/tr.4!$F$5</f>
        <v>0.70110542366323469</v>
      </c>
      <c r="F2262">
        <f>(val.3!H2265-tr.4!$G$2)/tr.4!$G$4</f>
        <v>0.52874621213932171</v>
      </c>
      <c r="G2262">
        <v>1</v>
      </c>
      <c r="H2262">
        <v>1</v>
      </c>
      <c r="I2262">
        <f>(val.3!K2265-tr.4!$J$3)/tr.4!$J$5</f>
        <v>0.16666666666666666</v>
      </c>
      <c r="J2262">
        <v>1</v>
      </c>
      <c r="K2262">
        <f>(val.3!M2265-tr.4!$L$3)/tr.4!$L$5</f>
        <v>4.8165689524300184E-2</v>
      </c>
    </row>
    <row r="2263" spans="2:11" x14ac:dyDescent="0.35">
      <c r="B2263">
        <v>2256</v>
      </c>
      <c r="C2263">
        <v>176483</v>
      </c>
      <c r="D2263">
        <f>(val.3!E2266-tr.4!$E$2)/tr.4!$E$4</f>
        <v>0.65131809373506389</v>
      </c>
      <c r="E2263">
        <f>(val.3!F2266-tr.4!$F$3)/tr.4!$F$5</f>
        <v>0.34975407231188332</v>
      </c>
      <c r="F2263">
        <f>(val.3!H2266-tr.4!$G$2)/tr.4!$G$4</f>
        <v>1.5703433240495941</v>
      </c>
      <c r="G2263">
        <v>1</v>
      </c>
      <c r="H2263">
        <v>1</v>
      </c>
      <c r="I2263">
        <f>(val.3!K2266-tr.4!$J$3)/tr.4!$J$5</f>
        <v>-0.33333333333333331</v>
      </c>
      <c r="J2263">
        <v>1</v>
      </c>
      <c r="K2263">
        <f>(val.3!M2266-tr.4!$L$3)/tr.4!$L$5</f>
        <v>0.39805428004380705</v>
      </c>
    </row>
    <row r="2264" spans="2:11" x14ac:dyDescent="0.35">
      <c r="B2264">
        <v>2257</v>
      </c>
      <c r="C2264">
        <v>106049</v>
      </c>
      <c r="D2264">
        <f>(val.3!E2267-tr.4!$E$2)/tr.4!$E$4</f>
        <v>-0.82042609063506178</v>
      </c>
      <c r="E2264">
        <f>(val.3!F2267-tr.4!$F$3)/tr.4!$F$5</f>
        <v>-0.43402971147190045</v>
      </c>
      <c r="F2264">
        <f>(val.3!H2267-tr.4!$G$2)/tr.4!$G$4</f>
        <v>0.52874621213932171</v>
      </c>
      <c r="G2264">
        <v>1</v>
      </c>
      <c r="H2264">
        <v>0</v>
      </c>
      <c r="I2264">
        <f>(val.3!K2267-tr.4!$J$3)/tr.4!$J$5</f>
        <v>0</v>
      </c>
      <c r="J2264">
        <v>0</v>
      </c>
      <c r="K2264">
        <f>(val.3!M2267-tr.4!$L$3)/tr.4!$L$5</f>
        <v>1.2363170493340314</v>
      </c>
    </row>
    <row r="2265" spans="2:11" x14ac:dyDescent="0.35">
      <c r="B2265">
        <v>2258</v>
      </c>
      <c r="C2265">
        <v>193241</v>
      </c>
      <c r="D2265">
        <f>(val.3!E2268-tr.4!$E$2)/tr.4!$E$4</f>
        <v>0.74051471096961696</v>
      </c>
      <c r="E2265">
        <f>(val.3!F2268-tr.4!$F$3)/tr.4!$F$5</f>
        <v>0.45786218041999144</v>
      </c>
      <c r="F2265">
        <f>(val.3!H2268-tr.4!$G$2)/tr.4!$G$4</f>
        <v>-1.5544480116812232</v>
      </c>
      <c r="G2265">
        <v>1</v>
      </c>
      <c r="H2265">
        <v>0</v>
      </c>
      <c r="I2265">
        <f>(val.3!K2268-tr.4!$J$3)/tr.4!$J$5</f>
        <v>0.5</v>
      </c>
      <c r="J2265">
        <v>1</v>
      </c>
      <c r="K2265">
        <f>(val.3!M2268-tr.4!$L$3)/tr.4!$L$5</f>
        <v>-1.1728249107866677</v>
      </c>
    </row>
    <row r="2266" spans="2:11" x14ac:dyDescent="0.35">
      <c r="B2266">
        <v>2259</v>
      </c>
      <c r="C2266">
        <v>162938</v>
      </c>
      <c r="D2266">
        <f>(val.3!E2269-tr.4!$E$2)/tr.4!$E$4</f>
        <v>0.20533500756229853</v>
      </c>
      <c r="E2266">
        <f>(val.3!F2269-tr.4!$F$3)/tr.4!$F$5</f>
        <v>0.13353785609566712</v>
      </c>
      <c r="F2266">
        <f>(val.3!H2269-tr.4!$G$2)/tr.4!$G$4</f>
        <v>-0.51285089977095066</v>
      </c>
      <c r="G2266">
        <v>0</v>
      </c>
      <c r="H2266">
        <v>1</v>
      </c>
      <c r="I2266">
        <f>(val.3!K2269-tr.4!$J$3)/tr.4!$J$5</f>
        <v>-0.66666666666666663</v>
      </c>
      <c r="J2266">
        <v>0</v>
      </c>
      <c r="K2266">
        <f>(val.3!M2269-tr.4!$L$3)/tr.4!$L$5</f>
        <v>1.2110561036115588</v>
      </c>
    </row>
    <row r="2267" spans="2:11" x14ac:dyDescent="0.35">
      <c r="B2267">
        <v>2260</v>
      </c>
      <c r="C2267">
        <v>191483</v>
      </c>
      <c r="D2267">
        <f>(val.3!E2270-tr.4!$E$2)/tr.4!$E$4</f>
        <v>0.7851130195868935</v>
      </c>
      <c r="E2267">
        <f>(val.3!F2270-tr.4!$F$3)/tr.4!$F$5</f>
        <v>0.48488920744701847</v>
      </c>
      <c r="F2267">
        <f>(val.3!H2270-tr.4!$G$2)/tr.4!$G$4</f>
        <v>-0.51285089977095066</v>
      </c>
      <c r="G2267">
        <v>0</v>
      </c>
      <c r="H2267">
        <v>1</v>
      </c>
      <c r="I2267">
        <f>(val.3!K2270-tr.4!$J$3)/tr.4!$J$5</f>
        <v>-1.5</v>
      </c>
      <c r="J2267">
        <v>1</v>
      </c>
      <c r="K2267">
        <f>(val.3!M2270-tr.4!$L$3)/tr.4!$L$5</f>
        <v>-0.48689266113884655</v>
      </c>
    </row>
    <row r="2268" spans="2:11" x14ac:dyDescent="0.35">
      <c r="B2268">
        <v>2261</v>
      </c>
      <c r="C2268">
        <v>127568</v>
      </c>
      <c r="D2268">
        <f>(val.3!E2271-tr.4!$E$2)/tr.4!$E$4</f>
        <v>-0.90962270786961485</v>
      </c>
      <c r="E2268">
        <f>(val.3!F2271-tr.4!$F$3)/tr.4!$F$5</f>
        <v>-0.54213781958000851</v>
      </c>
      <c r="F2268">
        <f>(val.3!H2271-tr.4!$G$2)/tr.4!$G$4</f>
        <v>0.52874621213932171</v>
      </c>
      <c r="G2268">
        <v>1</v>
      </c>
      <c r="H2268">
        <v>1</v>
      </c>
      <c r="I2268">
        <f>(val.3!K2271-tr.4!$J$3)/tr.4!$J$5</f>
        <v>0.83333333333333337</v>
      </c>
      <c r="J2268">
        <v>1</v>
      </c>
      <c r="K2268">
        <f>(val.3!M2271-tr.4!$L$3)/tr.4!$L$5</f>
        <v>-0.2582504321753612</v>
      </c>
    </row>
    <row r="2269" spans="2:11" x14ac:dyDescent="0.35">
      <c r="B2269">
        <v>2262</v>
      </c>
      <c r="C2269">
        <v>148128</v>
      </c>
      <c r="D2269">
        <f>(val.3!E2272-tr.4!$E$2)/tr.4!$E$4</f>
        <v>1.1864977971423822</v>
      </c>
      <c r="E2269">
        <f>(val.3!F2272-tr.4!$F$3)/tr.4!$F$5</f>
        <v>0.70110542366323469</v>
      </c>
      <c r="F2269">
        <f>(val.3!H2272-tr.4!$G$2)/tr.4!$G$4</f>
        <v>-1.5544480116812232</v>
      </c>
      <c r="G2269">
        <v>0</v>
      </c>
      <c r="H2269">
        <v>0</v>
      </c>
      <c r="I2269">
        <f>(val.3!K2272-tr.4!$J$3)/tr.4!$J$5</f>
        <v>-0.66666666666666663</v>
      </c>
      <c r="J2269">
        <v>1</v>
      </c>
      <c r="K2269">
        <f>(val.3!M2272-tr.4!$L$3)/tr.4!$L$5</f>
        <v>-1.0397246731430254</v>
      </c>
    </row>
    <row r="2270" spans="2:11" x14ac:dyDescent="0.35">
      <c r="B2270">
        <v>2263</v>
      </c>
      <c r="C2270">
        <v>146143</v>
      </c>
      <c r="D2270">
        <f>(val.3!E2273-tr.4!$E$2)/tr.4!$E$4</f>
        <v>-0.99881932510416793</v>
      </c>
      <c r="E2270">
        <f>(val.3!F2273-tr.4!$F$3)/tr.4!$F$5</f>
        <v>-0.54213781958000851</v>
      </c>
      <c r="F2270">
        <f>(val.3!H2273-tr.4!$G$2)/tr.4!$G$4</f>
        <v>-1.5544480116812232</v>
      </c>
      <c r="G2270">
        <v>1</v>
      </c>
      <c r="H2270">
        <v>0</v>
      </c>
      <c r="I2270">
        <f>(val.3!K2273-tr.4!$J$3)/tr.4!$J$5</f>
        <v>0.66666666666666663</v>
      </c>
      <c r="J2270">
        <v>1</v>
      </c>
      <c r="K2270">
        <f>(val.3!M2273-tr.4!$L$3)/tr.4!$L$5</f>
        <v>0.28613030056214989</v>
      </c>
    </row>
    <row r="2271" spans="2:11" x14ac:dyDescent="0.35">
      <c r="B2271">
        <v>2264</v>
      </c>
      <c r="C2271">
        <v>185804</v>
      </c>
      <c r="D2271">
        <f>(val.3!E2274-tr.4!$E$2)/tr.4!$E$4</f>
        <v>0.7851130195868935</v>
      </c>
      <c r="E2271">
        <f>(val.3!F2274-tr.4!$F$3)/tr.4!$F$5</f>
        <v>0.51191623447404555</v>
      </c>
      <c r="F2271">
        <f>(val.3!H2274-tr.4!$G$2)/tr.4!$G$4</f>
        <v>-0.51285089977095066</v>
      </c>
      <c r="G2271">
        <v>0</v>
      </c>
      <c r="H2271">
        <v>1</v>
      </c>
      <c r="I2271">
        <f>(val.3!K2274-tr.4!$J$3)/tr.4!$J$5</f>
        <v>0.16666666666666666</v>
      </c>
      <c r="J2271">
        <v>1</v>
      </c>
      <c r="K2271">
        <f>(val.3!M2274-tr.4!$L$3)/tr.4!$L$5</f>
        <v>-0.25760821059122913</v>
      </c>
    </row>
    <row r="2272" spans="2:11" x14ac:dyDescent="0.35">
      <c r="B2272">
        <v>2265</v>
      </c>
      <c r="C2272">
        <v>165555</v>
      </c>
      <c r="D2272">
        <f>(val.3!E2275-tr.4!$E$2)/tr.4!$E$4</f>
        <v>0.87430963682144658</v>
      </c>
      <c r="E2272">
        <f>(val.3!F2275-tr.4!$F$3)/tr.4!$F$5</f>
        <v>0.59299731555512658</v>
      </c>
      <c r="F2272">
        <f>(val.3!H2275-tr.4!$G$2)/tr.4!$G$4</f>
        <v>1.5703433240495941</v>
      </c>
      <c r="G2272">
        <v>1</v>
      </c>
      <c r="H2272">
        <v>0</v>
      </c>
      <c r="I2272">
        <f>(val.3!K2275-tr.4!$J$3)/tr.4!$J$5</f>
        <v>0</v>
      </c>
      <c r="J2272">
        <v>1</v>
      </c>
      <c r="K2272">
        <f>(val.3!M2275-tr.4!$L$3)/tr.4!$L$5</f>
        <v>-0.84605941671027818</v>
      </c>
    </row>
    <row r="2273" spans="2:11" x14ac:dyDescent="0.35">
      <c r="B2273">
        <v>2266</v>
      </c>
      <c r="C2273">
        <v>153751</v>
      </c>
      <c r="D2273">
        <f>(val.3!E2276-tr.4!$E$2)/tr.4!$E$4</f>
        <v>0.82971132820417004</v>
      </c>
      <c r="E2273">
        <f>(val.3!F2276-tr.4!$F$3)/tr.4!$F$5</f>
        <v>0.51191623447404555</v>
      </c>
      <c r="F2273">
        <f>(val.3!H2276-tr.4!$G$2)/tr.4!$G$4</f>
        <v>1.5703433240495941</v>
      </c>
      <c r="G2273">
        <v>0</v>
      </c>
      <c r="H2273">
        <v>1</v>
      </c>
      <c r="I2273">
        <f>(val.3!K2276-tr.4!$J$3)/tr.4!$J$5</f>
        <v>-1.1666666666666667</v>
      </c>
      <c r="J2273">
        <v>1</v>
      </c>
      <c r="K2273">
        <f>(val.3!M2276-tr.4!$L$3)/tr.4!$L$5</f>
        <v>-1.1827900805024554</v>
      </c>
    </row>
    <row r="2274" spans="2:11" x14ac:dyDescent="0.35">
      <c r="B2274">
        <v>2267</v>
      </c>
      <c r="C2274">
        <v>150239</v>
      </c>
      <c r="D2274">
        <f>(val.3!E2277-tr.4!$E$2)/tr.4!$E$4</f>
        <v>1.0527028712905526</v>
      </c>
      <c r="E2274">
        <f>(val.3!F2277-tr.4!$F$3)/tr.4!$F$5</f>
        <v>0.59299731555512658</v>
      </c>
      <c r="F2274">
        <f>(val.3!H2277-tr.4!$G$2)/tr.4!$G$4</f>
        <v>-1.5544480116812232</v>
      </c>
      <c r="G2274">
        <v>0</v>
      </c>
      <c r="H2274">
        <v>1</v>
      </c>
      <c r="I2274">
        <f>(val.3!K2277-tr.4!$J$3)/tr.4!$J$5</f>
        <v>0.16666666666666666</v>
      </c>
      <c r="J2274">
        <v>1</v>
      </c>
      <c r="K2274">
        <f>(val.3!M2277-tr.4!$L$3)/tr.4!$L$5</f>
        <v>-5.7266336782106637E-2</v>
      </c>
    </row>
    <row r="2275" spans="2:11" x14ac:dyDescent="0.35">
      <c r="B2275">
        <v>2268</v>
      </c>
      <c r="C2275">
        <v>126062</v>
      </c>
      <c r="D2275">
        <f>(val.3!E2278-tr.4!$E$2)/tr.4!$E$4</f>
        <v>0.24993331617957507</v>
      </c>
      <c r="E2275">
        <f>(val.3!F2278-tr.4!$F$3)/tr.4!$F$5</f>
        <v>0.10651082906864011</v>
      </c>
      <c r="F2275">
        <f>(val.3!H2278-tr.4!$G$2)/tr.4!$G$4</f>
        <v>-1.5544480116812232</v>
      </c>
      <c r="G2275">
        <v>1</v>
      </c>
      <c r="H2275">
        <v>0</v>
      </c>
      <c r="I2275">
        <f>(val.3!K2278-tr.4!$J$3)/tr.4!$J$5</f>
        <v>-0.16666666666666666</v>
      </c>
      <c r="J2275">
        <v>1</v>
      </c>
      <c r="K2275">
        <f>(val.3!M2278-tr.4!$L$3)/tr.4!$L$5</f>
        <v>-7.964004860840658E-2</v>
      </c>
    </row>
    <row r="2276" spans="2:11" x14ac:dyDescent="0.35">
      <c r="B2276">
        <v>2269</v>
      </c>
      <c r="C2276">
        <v>140917</v>
      </c>
      <c r="D2276">
        <f>(val.3!E2279-tr.4!$E$2)/tr.4!$E$4</f>
        <v>0.51752316788323427</v>
      </c>
      <c r="E2276">
        <f>(val.3!F2279-tr.4!$F$3)/tr.4!$F$5</f>
        <v>0.29570001825782927</v>
      </c>
      <c r="F2276">
        <f>(val.3!H2279-tr.4!$G$2)/tr.4!$G$4</f>
        <v>-0.51285089977095066</v>
      </c>
      <c r="G2276">
        <v>1</v>
      </c>
      <c r="H2276">
        <v>1</v>
      </c>
      <c r="I2276">
        <f>(val.3!K2279-tr.4!$J$3)/tr.4!$J$5</f>
        <v>-0.16666666666666666</v>
      </c>
      <c r="J2276">
        <v>1</v>
      </c>
      <c r="K2276">
        <f>(val.3!M2279-tr.4!$L$3)/tr.4!$L$5</f>
        <v>0.26325065732112535</v>
      </c>
    </row>
    <row r="2277" spans="2:11" x14ac:dyDescent="0.35">
      <c r="B2277">
        <v>2270</v>
      </c>
      <c r="C2277">
        <v>183366</v>
      </c>
      <c r="D2277">
        <f>(val.3!E2280-tr.4!$E$2)/tr.4!$E$4</f>
        <v>-0.82042609063506178</v>
      </c>
      <c r="E2277">
        <f>(val.3!F2280-tr.4!$F$3)/tr.4!$F$5</f>
        <v>-0.43402971147190045</v>
      </c>
      <c r="F2277">
        <f>(val.3!H2280-tr.4!$G$2)/tr.4!$G$4</f>
        <v>-0.51285089977095066</v>
      </c>
      <c r="G2277">
        <v>1</v>
      </c>
      <c r="H2277">
        <v>1</v>
      </c>
      <c r="I2277">
        <f>(val.3!K2280-tr.4!$J$3)/tr.4!$J$5</f>
        <v>0.33333333333333331</v>
      </c>
      <c r="J2277">
        <v>0</v>
      </c>
      <c r="K2277">
        <f>(val.3!M2280-tr.4!$L$3)/tr.4!$L$5</f>
        <v>3.1164727854731642</v>
      </c>
    </row>
    <row r="2278" spans="2:11" x14ac:dyDescent="0.35">
      <c r="B2278">
        <v>2271</v>
      </c>
      <c r="C2278">
        <v>199690</v>
      </c>
      <c r="D2278">
        <f>(val.3!E2281-tr.4!$E$2)/tr.4!$E$4</f>
        <v>-1.1772125595732741</v>
      </c>
      <c r="E2278">
        <f>(val.3!F2281-tr.4!$F$3)/tr.4!$F$5</f>
        <v>-0.65024592768811662</v>
      </c>
      <c r="F2278">
        <f>(val.3!H2281-tr.4!$G$2)/tr.4!$G$4</f>
        <v>0.52874621213932171</v>
      </c>
      <c r="G2278">
        <v>0</v>
      </c>
      <c r="H2278">
        <v>0</v>
      </c>
      <c r="I2278">
        <f>(val.3!K2281-tr.4!$J$3)/tr.4!$J$5</f>
        <v>0.83333333333333337</v>
      </c>
      <c r="J2278">
        <v>1</v>
      </c>
      <c r="K2278">
        <f>(val.3!M2281-tr.4!$L$3)/tr.4!$L$5</f>
        <v>-0.61083519350281779</v>
      </c>
    </row>
    <row r="2279" spans="2:11" x14ac:dyDescent="0.35">
      <c r="B2279">
        <v>2272</v>
      </c>
      <c r="C2279">
        <v>127518</v>
      </c>
      <c r="D2279">
        <f>(val.3!E2282-tr.4!$E$2)/tr.4!$E$4</f>
        <v>0.7851130195868935</v>
      </c>
      <c r="E2279">
        <f>(val.3!F2282-tr.4!$F$3)/tr.4!$F$5</f>
        <v>0.27653363510581452</v>
      </c>
      <c r="F2279">
        <f>(val.3!H2282-tr.4!$G$2)/tr.4!$G$4</f>
        <v>0.52874621213932171</v>
      </c>
      <c r="G2279">
        <v>0</v>
      </c>
      <c r="H2279">
        <v>1</v>
      </c>
      <c r="I2279">
        <f>(val.3!K2282-tr.4!$J$3)/tr.4!$J$5</f>
        <v>-1.1666666666666667</v>
      </c>
      <c r="J2279">
        <v>1</v>
      </c>
      <c r="K2279">
        <f>(val.3!M2282-tr.4!$L$3)/tr.4!$L$5</f>
        <v>-0.48587044281745601</v>
      </c>
    </row>
    <row r="2280" spans="2:11" x14ac:dyDescent="0.35">
      <c r="B2280">
        <v>2273</v>
      </c>
      <c r="C2280">
        <v>116259</v>
      </c>
      <c r="D2280">
        <f>(val.3!E2283-tr.4!$E$2)/tr.4!$E$4</f>
        <v>-1.088015942338721</v>
      </c>
      <c r="E2280">
        <f>(val.3!F2283-tr.4!$F$3)/tr.4!$F$5</f>
        <v>-0.62321890066108965</v>
      </c>
      <c r="F2280">
        <f>(val.3!H2283-tr.4!$G$2)/tr.4!$G$4</f>
        <v>0.52874621213932171</v>
      </c>
      <c r="G2280">
        <v>0</v>
      </c>
      <c r="H2280">
        <v>1</v>
      </c>
      <c r="I2280">
        <f>(val.3!K2283-tr.4!$J$3)/tr.4!$J$5</f>
        <v>0.66666666666666663</v>
      </c>
      <c r="J2280">
        <v>0</v>
      </c>
      <c r="K2280">
        <f>(val.3!M2283-tr.4!$L$3)/tr.4!$L$5</f>
        <v>1.2566109855252421</v>
      </c>
    </row>
    <row r="2281" spans="2:11" x14ac:dyDescent="0.35">
      <c r="B2281">
        <v>2274</v>
      </c>
      <c r="C2281">
        <v>134811</v>
      </c>
      <c r="D2281">
        <f>(val.3!E2284-tr.4!$E$2)/tr.4!$E$4</f>
        <v>1.0081045626732761</v>
      </c>
      <c r="E2281">
        <f>(val.3!F2284-tr.4!$F$3)/tr.4!$F$5</f>
        <v>0.59299731555512658</v>
      </c>
      <c r="F2281">
        <f>(val.3!H2284-tr.4!$G$2)/tr.4!$G$4</f>
        <v>-1.5544480116812232</v>
      </c>
      <c r="G2281">
        <v>0</v>
      </c>
      <c r="H2281">
        <v>0</v>
      </c>
      <c r="I2281">
        <f>(val.3!K2284-tr.4!$J$3)/tr.4!$J$5</f>
        <v>0</v>
      </c>
      <c r="J2281">
        <v>1</v>
      </c>
      <c r="K2281">
        <f>(val.3!M2284-tr.4!$L$3)/tr.4!$L$5</f>
        <v>-0.20148150147450036</v>
      </c>
    </row>
    <row r="2282" spans="2:11" x14ac:dyDescent="0.35">
      <c r="B2282">
        <v>2275</v>
      </c>
      <c r="C2282">
        <v>170327</v>
      </c>
      <c r="D2282">
        <f>(val.3!E2285-tr.4!$E$2)/tr.4!$E$4</f>
        <v>0.82971132820417004</v>
      </c>
      <c r="E2282">
        <f>(val.3!F2285-tr.4!$F$3)/tr.4!$F$5</f>
        <v>0.53894326150107252</v>
      </c>
      <c r="F2282">
        <f>(val.3!H2285-tr.4!$G$2)/tr.4!$G$4</f>
        <v>0.52874621213932171</v>
      </c>
      <c r="G2282">
        <v>0</v>
      </c>
      <c r="H2282">
        <v>0</v>
      </c>
      <c r="I2282">
        <f>(val.3!K2285-tr.4!$J$3)/tr.4!$J$5</f>
        <v>-0.16666666666666666</v>
      </c>
      <c r="J2282">
        <v>1</v>
      </c>
      <c r="K2282">
        <f>(val.3!M2285-tr.4!$L$3)/tr.4!$L$5</f>
        <v>-0.15288085742198129</v>
      </c>
    </row>
    <row r="2283" spans="2:11" x14ac:dyDescent="0.35">
      <c r="B2283">
        <v>2276</v>
      </c>
      <c r="C2283">
        <v>175102</v>
      </c>
      <c r="D2283">
        <f>(val.3!E2286-tr.4!$E$2)/tr.4!$E$4</f>
        <v>-1.1772125595732741</v>
      </c>
      <c r="E2283">
        <f>(val.3!F2286-tr.4!$F$3)/tr.4!$F$5</f>
        <v>-0.42980077249377169</v>
      </c>
      <c r="F2283">
        <f>(val.3!H2286-tr.4!$G$2)/tr.4!$G$4</f>
        <v>0.52874621213932171</v>
      </c>
      <c r="G2283">
        <v>0</v>
      </c>
      <c r="H2283">
        <v>0</v>
      </c>
      <c r="I2283">
        <f>(val.3!K2286-tr.4!$J$3)/tr.4!$J$5</f>
        <v>0.33333333333333331</v>
      </c>
      <c r="J2283">
        <v>1</v>
      </c>
      <c r="K2283">
        <f>(val.3!M2286-tr.4!$L$3)/tr.4!$L$5</f>
        <v>-0.13531342167782071</v>
      </c>
    </row>
    <row r="2284" spans="2:11" x14ac:dyDescent="0.35">
      <c r="B2284">
        <v>2277</v>
      </c>
      <c r="C2284">
        <v>160980</v>
      </c>
      <c r="D2284">
        <f>(val.3!E2287-tr.4!$E$2)/tr.4!$E$4</f>
        <v>0.91890794543872312</v>
      </c>
      <c r="E2284">
        <f>(val.3!F2287-tr.4!$F$3)/tr.4!$F$5</f>
        <v>0.59299731555512658</v>
      </c>
      <c r="F2284">
        <f>(val.3!H2287-tr.4!$G$2)/tr.4!$G$4</f>
        <v>-1.5544480116812232</v>
      </c>
      <c r="G2284">
        <v>0</v>
      </c>
      <c r="H2284">
        <v>1</v>
      </c>
      <c r="I2284">
        <f>(val.3!K2287-tr.4!$J$3)/tr.4!$J$5</f>
        <v>-0.16666666666666666</v>
      </c>
      <c r="J2284">
        <v>1</v>
      </c>
      <c r="K2284">
        <f>(val.3!M2287-tr.4!$L$3)/tr.4!$L$5</f>
        <v>-0.30695841799556106</v>
      </c>
    </row>
    <row r="2285" spans="2:11" x14ac:dyDescent="0.35">
      <c r="B2285">
        <v>2278</v>
      </c>
      <c r="C2285">
        <v>184172</v>
      </c>
      <c r="D2285">
        <f>(val.3!E2288-tr.4!$E$2)/tr.4!$E$4</f>
        <v>1.1864977971423822</v>
      </c>
      <c r="E2285">
        <f>(val.3!F2288-tr.4!$F$3)/tr.4!$F$5</f>
        <v>0.78218650474431572</v>
      </c>
      <c r="F2285">
        <f>(val.3!H2288-tr.4!$G$2)/tr.4!$G$4</f>
        <v>1.5703433240495941</v>
      </c>
      <c r="G2285">
        <v>0</v>
      </c>
      <c r="H2285">
        <v>0</v>
      </c>
      <c r="I2285">
        <f>(val.3!K2288-tr.4!$J$3)/tr.4!$J$5</f>
        <v>0.16666666666666666</v>
      </c>
      <c r="J2285">
        <v>1</v>
      </c>
      <c r="K2285">
        <f>(val.3!M2288-tr.4!$L$3)/tr.4!$L$5</f>
        <v>-0.3761425959074633</v>
      </c>
    </row>
    <row r="2286" spans="2:11" x14ac:dyDescent="0.35">
      <c r="B2286">
        <v>2279</v>
      </c>
      <c r="C2286">
        <v>131521</v>
      </c>
      <c r="D2286">
        <f>(val.3!E2289-tr.4!$E$2)/tr.4!$E$4</f>
        <v>-0.10685315275863722</v>
      </c>
      <c r="E2286">
        <f>(val.3!F2289-tr.4!$F$3)/tr.4!$F$5</f>
        <v>-2.862430606649503E-2</v>
      </c>
      <c r="F2286">
        <f>(val.3!H2289-tr.4!$G$2)/tr.4!$G$4</f>
        <v>0.52874621213932171</v>
      </c>
      <c r="G2286">
        <v>1</v>
      </c>
      <c r="H2286">
        <v>0</v>
      </c>
      <c r="I2286">
        <f>(val.3!K2289-tr.4!$J$3)/tr.4!$J$5</f>
        <v>0.5</v>
      </c>
      <c r="J2286">
        <v>1</v>
      </c>
      <c r="K2286">
        <f>(val.3!M2289-tr.4!$L$3)/tr.4!$L$5</f>
        <v>-6.7642671921038433E-4</v>
      </c>
    </row>
    <row r="2287" spans="2:11" x14ac:dyDescent="0.35">
      <c r="B2287">
        <v>2280</v>
      </c>
      <c r="C2287">
        <v>158427</v>
      </c>
      <c r="D2287">
        <f>(val.3!E2290-tr.4!$E$2)/tr.4!$E$4</f>
        <v>-0.59743454754867908</v>
      </c>
      <c r="E2287">
        <f>(val.3!F2290-tr.4!$F$3)/tr.4!$F$5</f>
        <v>-0.32592160336379233</v>
      </c>
      <c r="F2287">
        <f>(val.3!H2290-tr.4!$G$2)/tr.4!$G$4</f>
        <v>-1.5544480116812232</v>
      </c>
      <c r="G2287">
        <v>0</v>
      </c>
      <c r="H2287">
        <v>1</v>
      </c>
      <c r="I2287">
        <f>(val.3!K2290-tr.4!$J$3)/tr.4!$J$5</f>
        <v>-0.16666666666666666</v>
      </c>
      <c r="J2287">
        <v>1</v>
      </c>
      <c r="K2287">
        <f>(val.3!M2290-tr.4!$L$3)/tr.4!$L$5</f>
        <v>0.26696954840864462</v>
      </c>
    </row>
    <row r="2288" spans="2:11" x14ac:dyDescent="0.35">
      <c r="B2288">
        <v>2281</v>
      </c>
      <c r="C2288">
        <v>190339</v>
      </c>
      <c r="D2288">
        <f>(val.3!E2291-tr.4!$E$2)/tr.4!$E$4</f>
        <v>-1.1772125595732741</v>
      </c>
      <c r="E2288">
        <f>(val.3!F2291-tr.4!$F$3)/tr.4!$F$5</f>
        <v>-0.65024592768811662</v>
      </c>
      <c r="F2288">
        <f>(val.3!H2291-tr.4!$G$2)/tr.4!$G$4</f>
        <v>-0.51285089977095066</v>
      </c>
      <c r="G2288">
        <v>1</v>
      </c>
      <c r="H2288">
        <v>1</v>
      </c>
      <c r="I2288">
        <f>(val.3!K2291-tr.4!$J$3)/tr.4!$J$5</f>
        <v>0.33333333333333331</v>
      </c>
      <c r="J2288">
        <v>0</v>
      </c>
      <c r="K2288">
        <f>(val.3!M2291-tr.4!$L$3)/tr.4!$L$5</f>
        <v>1.162193911692744</v>
      </c>
    </row>
    <row r="2289" spans="2:11" x14ac:dyDescent="0.35">
      <c r="B2289">
        <v>2282</v>
      </c>
      <c r="C2289">
        <v>163671</v>
      </c>
      <c r="D2289">
        <f>(val.3!E2292-tr.4!$E$2)/tr.4!$E$4</f>
        <v>-1.088015942338721</v>
      </c>
      <c r="E2289">
        <f>(val.3!F2292-tr.4!$F$3)/tr.4!$F$5</f>
        <v>-0.62321890066108965</v>
      </c>
      <c r="F2289">
        <f>(val.3!H2292-tr.4!$G$2)/tr.4!$G$4</f>
        <v>0.52874621213932171</v>
      </c>
      <c r="G2289">
        <v>1</v>
      </c>
      <c r="H2289">
        <v>0</v>
      </c>
      <c r="I2289">
        <f>(val.3!K2292-tr.4!$J$3)/tr.4!$J$5</f>
        <v>0.33333333333333331</v>
      </c>
      <c r="J2289">
        <v>1</v>
      </c>
      <c r="K2289">
        <f>(val.3!M2292-tr.4!$L$3)/tr.4!$L$5</f>
        <v>-0.11294056981006154</v>
      </c>
    </row>
    <row r="2290" spans="2:11" x14ac:dyDescent="0.35">
      <c r="B2290">
        <v>2283</v>
      </c>
      <c r="C2290">
        <v>112609</v>
      </c>
      <c r="D2290">
        <f>(val.3!E2293-tr.4!$E$2)/tr.4!$E$4</f>
        <v>-1.1326142509559975</v>
      </c>
      <c r="E2290">
        <f>(val.3!F2293-tr.4!$F$3)/tr.4!$F$5</f>
        <v>-0.65024592768811662</v>
      </c>
      <c r="F2290">
        <f>(val.3!H2293-tr.4!$G$2)/tr.4!$G$4</f>
        <v>1.5703433240495941</v>
      </c>
      <c r="G2290">
        <v>1</v>
      </c>
      <c r="H2290">
        <v>0</v>
      </c>
      <c r="I2290">
        <f>(val.3!K2293-tr.4!$J$3)/tr.4!$J$5</f>
        <v>0.33333333333333331</v>
      </c>
      <c r="J2290">
        <v>1</v>
      </c>
      <c r="K2290">
        <f>(val.3!M2293-tr.4!$L$3)/tr.4!$L$5</f>
        <v>0.28301000880941063</v>
      </c>
    </row>
    <row r="2291" spans="2:11" x14ac:dyDescent="0.35">
      <c r="B2291">
        <v>2284</v>
      </c>
      <c r="C2291">
        <v>155167</v>
      </c>
      <c r="D2291">
        <f>(val.3!E2294-tr.4!$E$2)/tr.4!$E$4</f>
        <v>0.87430963682144658</v>
      </c>
      <c r="E2291">
        <f>(val.3!F2294-tr.4!$F$3)/tr.4!$F$5</f>
        <v>0.51191623447404555</v>
      </c>
      <c r="F2291">
        <f>(val.3!H2294-tr.4!$G$2)/tr.4!$G$4</f>
        <v>-0.51285089977095066</v>
      </c>
      <c r="G2291">
        <v>0</v>
      </c>
      <c r="H2291">
        <v>0</v>
      </c>
      <c r="I2291">
        <f>(val.3!K2294-tr.4!$J$3)/tr.4!$J$5</f>
        <v>-0.16666666666666666</v>
      </c>
      <c r="J2291">
        <v>1</v>
      </c>
      <c r="K2291">
        <f>(val.3!M2294-tr.4!$L$3)/tr.4!$L$5</f>
        <v>-0.53596011455387638</v>
      </c>
    </row>
    <row r="2292" spans="2:11" x14ac:dyDescent="0.35">
      <c r="B2292">
        <v>2285</v>
      </c>
      <c r="C2292">
        <v>165357</v>
      </c>
      <c r="D2292">
        <f>(val.3!E2295-tr.4!$E$2)/tr.4!$E$4</f>
        <v>0.24993331617957507</v>
      </c>
      <c r="E2292">
        <f>(val.3!F2295-tr.4!$F$3)/tr.4!$F$5</f>
        <v>0.16056488312269415</v>
      </c>
      <c r="F2292">
        <f>(val.3!H2295-tr.4!$G$2)/tr.4!$G$4</f>
        <v>1.5703433240495941</v>
      </c>
      <c r="G2292">
        <v>0</v>
      </c>
      <c r="H2292">
        <v>0</v>
      </c>
      <c r="I2292">
        <f>(val.3!K2295-tr.4!$J$3)/tr.4!$J$5</f>
        <v>0.16666666666666666</v>
      </c>
      <c r="J2292">
        <v>1</v>
      </c>
      <c r="K2292">
        <f>(val.3!M2295-tr.4!$L$3)/tr.4!$L$5</f>
        <v>-0.12659526731005893</v>
      </c>
    </row>
    <row r="2293" spans="2:11" x14ac:dyDescent="0.35">
      <c r="B2293">
        <v>2286</v>
      </c>
      <c r="C2293">
        <v>169157</v>
      </c>
      <c r="D2293">
        <f>(val.3!E2296-tr.4!$E$2)/tr.4!$E$4</f>
        <v>0.42832655064868119</v>
      </c>
      <c r="E2293">
        <f>(val.3!F2296-tr.4!$F$3)/tr.4!$F$5</f>
        <v>0.29570001825782927</v>
      </c>
      <c r="F2293">
        <f>(val.3!H2296-tr.4!$G$2)/tr.4!$G$4</f>
        <v>-1.5544480116812232</v>
      </c>
      <c r="G2293">
        <v>0</v>
      </c>
      <c r="H2293">
        <v>1</v>
      </c>
      <c r="I2293">
        <f>(val.3!K2296-tr.4!$J$3)/tr.4!$J$5</f>
        <v>0.66666666666666663</v>
      </c>
      <c r="J2293">
        <v>1</v>
      </c>
      <c r="K2293">
        <f>(val.3!M2296-tr.4!$L$3)/tr.4!$L$5</f>
        <v>-0.71736774171235196</v>
      </c>
    </row>
    <row r="2294" spans="2:11" x14ac:dyDescent="0.35">
      <c r="B2294">
        <v>2287</v>
      </c>
      <c r="C2294">
        <v>155767</v>
      </c>
      <c r="D2294">
        <f>(val.3!E2297-tr.4!$E$2)/tr.4!$E$4</f>
        <v>0.82971132820417004</v>
      </c>
      <c r="E2294">
        <f>(val.3!F2297-tr.4!$F$3)/tr.4!$F$5</f>
        <v>0.53894326150107252</v>
      </c>
      <c r="F2294">
        <f>(val.3!H2297-tr.4!$G$2)/tr.4!$G$4</f>
        <v>0.52874621213932171</v>
      </c>
      <c r="G2294">
        <v>1</v>
      </c>
      <c r="H2294">
        <v>1</v>
      </c>
      <c r="I2294">
        <f>(val.3!K2297-tr.4!$J$3)/tr.4!$J$5</f>
        <v>0.16666666666666666</v>
      </c>
      <c r="J2294">
        <v>1</v>
      </c>
      <c r="K2294">
        <f>(val.3!M2297-tr.4!$L$3)/tr.4!$L$5</f>
        <v>-0.57433967932164787</v>
      </c>
    </row>
    <row r="2295" spans="2:11" x14ac:dyDescent="0.35">
      <c r="B2295">
        <v>2288</v>
      </c>
      <c r="C2295">
        <v>115414</v>
      </c>
      <c r="D2295">
        <f>(val.3!E2298-tr.4!$E$2)/tr.4!$E$4</f>
        <v>0.96350625405599966</v>
      </c>
      <c r="E2295">
        <f>(val.3!F2298-tr.4!$F$3)/tr.4!$F$5</f>
        <v>0.3407458539785041</v>
      </c>
      <c r="F2295">
        <f>(val.3!H2298-tr.4!$G$2)/tr.4!$G$4</f>
        <v>-1.5544480116812232</v>
      </c>
      <c r="G2295">
        <v>1</v>
      </c>
      <c r="H2295">
        <v>1</v>
      </c>
      <c r="I2295">
        <f>(val.3!K2298-tr.4!$J$3)/tr.4!$J$5</f>
        <v>1</v>
      </c>
      <c r="J2295">
        <v>1</v>
      </c>
      <c r="K2295">
        <f>(val.3!M2298-tr.4!$L$3)/tr.4!$L$5</f>
        <v>-1.2284088823722403</v>
      </c>
    </row>
    <row r="2296" spans="2:11" x14ac:dyDescent="0.35">
      <c r="B2296">
        <v>2289</v>
      </c>
      <c r="C2296">
        <v>184504</v>
      </c>
      <c r="D2296">
        <f>(val.3!E2299-tr.4!$E$2)/tr.4!$E$4</f>
        <v>0.69591640235234042</v>
      </c>
      <c r="E2296">
        <f>(val.3!F2299-tr.4!$F$3)/tr.4!$F$5</f>
        <v>0.40380812636593738</v>
      </c>
      <c r="F2296">
        <f>(val.3!H2299-tr.4!$G$2)/tr.4!$G$4</f>
        <v>0.52874621213932171</v>
      </c>
      <c r="G2296">
        <v>0</v>
      </c>
      <c r="H2296">
        <v>1</v>
      </c>
      <c r="I2296">
        <f>(val.3!K2299-tr.4!$J$3)/tr.4!$J$5</f>
        <v>-0.33333333333333331</v>
      </c>
      <c r="J2296">
        <v>1</v>
      </c>
      <c r="K2296">
        <f>(val.3!M2299-tr.4!$L$3)/tr.4!$L$5</f>
        <v>0.29258067190069104</v>
      </c>
    </row>
    <row r="2297" spans="2:11" x14ac:dyDescent="0.35">
      <c r="B2297">
        <v>2290</v>
      </c>
      <c r="C2297">
        <v>131965</v>
      </c>
      <c r="D2297">
        <f>(val.3!E2300-tr.4!$E$2)/tr.4!$E$4</f>
        <v>1.1864977971423822</v>
      </c>
      <c r="E2297">
        <f>(val.3!F2300-tr.4!$F$3)/tr.4!$F$5</f>
        <v>0.70110542366323469</v>
      </c>
      <c r="F2297">
        <f>(val.3!H2300-tr.4!$G$2)/tr.4!$G$4</f>
        <v>1.5703433240495941</v>
      </c>
      <c r="G2297">
        <v>1</v>
      </c>
      <c r="H2297">
        <v>1</v>
      </c>
      <c r="I2297">
        <f>(val.3!K2300-tr.4!$J$3)/tr.4!$J$5</f>
        <v>0.16666666666666666</v>
      </c>
      <c r="J2297">
        <v>1</v>
      </c>
      <c r="K2297">
        <f>(val.3!M2300-tr.4!$L$3)/tr.4!$L$5</f>
        <v>4.7354999789047574E-4</v>
      </c>
    </row>
    <row r="2298" spans="2:11" x14ac:dyDescent="0.35">
      <c r="B2298">
        <v>2291</v>
      </c>
      <c r="C2298">
        <v>174724</v>
      </c>
      <c r="D2298">
        <f>(val.3!E2301-tr.4!$E$2)/tr.4!$E$4</f>
        <v>0.51752316788323427</v>
      </c>
      <c r="E2298">
        <f>(val.3!F2301-tr.4!$F$3)/tr.4!$F$5</f>
        <v>0.37678109933891035</v>
      </c>
      <c r="F2298">
        <f>(val.3!H2301-tr.4!$G$2)/tr.4!$G$4</f>
        <v>-1.5544480116812232</v>
      </c>
      <c r="G2298">
        <v>0</v>
      </c>
      <c r="H2298">
        <v>1</v>
      </c>
      <c r="I2298">
        <f>(val.3!K2301-tr.4!$J$3)/tr.4!$J$5</f>
        <v>-0.33333333333333331</v>
      </c>
      <c r="J2298">
        <v>1</v>
      </c>
      <c r="K2298">
        <f>(val.3!M2301-tr.4!$L$3)/tr.4!$L$5</f>
        <v>0.30890781103546416</v>
      </c>
    </row>
    <row r="2299" spans="2:11" x14ac:dyDescent="0.35">
      <c r="B2299">
        <v>2292</v>
      </c>
      <c r="C2299">
        <v>114899</v>
      </c>
      <c r="D2299">
        <f>(val.3!E2302-tr.4!$E$2)/tr.4!$E$4</f>
        <v>0.38372824203140465</v>
      </c>
      <c r="E2299">
        <f>(val.3!F2302-tr.4!$F$3)/tr.4!$F$5</f>
        <v>0.18759191014972118</v>
      </c>
      <c r="F2299">
        <f>(val.3!H2302-tr.4!$G$2)/tr.4!$G$4</f>
        <v>-0.51285089977095066</v>
      </c>
      <c r="G2299">
        <v>1</v>
      </c>
      <c r="H2299">
        <v>1</v>
      </c>
      <c r="I2299">
        <f>(val.3!K2302-tr.4!$J$3)/tr.4!$J$5</f>
        <v>-0.5</v>
      </c>
      <c r="J2299">
        <v>0</v>
      </c>
      <c r="K2299">
        <f>(val.3!M2302-tr.4!$L$3)/tr.4!$L$5</f>
        <v>0.74385419048429613</v>
      </c>
    </row>
    <row r="2300" spans="2:11" x14ac:dyDescent="0.35">
      <c r="B2300">
        <v>2293</v>
      </c>
      <c r="C2300">
        <v>160006</v>
      </c>
      <c r="D2300">
        <f>(val.3!E2303-tr.4!$E$2)/tr.4!$E$4</f>
        <v>-1.1326142509559975</v>
      </c>
      <c r="E2300">
        <f>(val.3!F2303-tr.4!$F$3)/tr.4!$F$5</f>
        <v>-0.62321890066108965</v>
      </c>
      <c r="F2300">
        <f>(val.3!H2303-tr.4!$G$2)/tr.4!$G$4</f>
        <v>1.5703433240495941</v>
      </c>
      <c r="G2300">
        <v>0</v>
      </c>
      <c r="H2300">
        <v>1</v>
      </c>
      <c r="I2300">
        <f>(val.3!K2303-tr.4!$J$3)/tr.4!$J$5</f>
        <v>0.66666666666666663</v>
      </c>
      <c r="J2300">
        <v>0</v>
      </c>
      <c r="K2300">
        <f>(val.3!M2303-tr.4!$L$3)/tr.4!$L$5</f>
        <v>0.55743584630702514</v>
      </c>
    </row>
    <row r="2301" spans="2:11" x14ac:dyDescent="0.35">
      <c r="B2301">
        <v>2294</v>
      </c>
      <c r="C2301">
        <v>169888</v>
      </c>
      <c r="D2301">
        <f>(val.3!E2304-tr.4!$E$2)/tr.4!$E$4</f>
        <v>3.3718149193889322</v>
      </c>
      <c r="E2301">
        <f>(val.3!F2304-tr.4!$F$3)/tr.4!$F$5</f>
        <v>-8.2678360120549091E-2</v>
      </c>
      <c r="F2301">
        <f>(val.3!H2304-tr.4!$G$2)/tr.4!$G$4</f>
        <v>-1.5544480116812232</v>
      </c>
      <c r="G2301">
        <v>0</v>
      </c>
      <c r="H2301">
        <v>1</v>
      </c>
      <c r="I2301">
        <f>(val.3!K2304-tr.4!$J$3)/tr.4!$J$5</f>
        <v>1</v>
      </c>
      <c r="J2301">
        <v>1</v>
      </c>
      <c r="K2301">
        <f>(val.3!M2304-tr.4!$L$3)/tr.4!$L$5</f>
        <v>0.24170628648065764</v>
      </c>
    </row>
    <row r="2302" spans="2:11" x14ac:dyDescent="0.35">
      <c r="B2302">
        <v>2295</v>
      </c>
      <c r="C2302">
        <v>116001</v>
      </c>
      <c r="D2302">
        <f>(val.3!E2305-tr.4!$E$2)/tr.4!$E$4</f>
        <v>-0.37444300446229639</v>
      </c>
      <c r="E2302">
        <f>(val.3!F2305-tr.4!$F$3)/tr.4!$F$5</f>
        <v>-0.16375944120163016</v>
      </c>
      <c r="F2302">
        <f>(val.3!H2305-tr.4!$G$2)/tr.4!$G$4</f>
        <v>0.52874621213932171</v>
      </c>
      <c r="G2302">
        <v>1</v>
      </c>
      <c r="H2302">
        <v>1</v>
      </c>
      <c r="I2302">
        <f>(val.3!K2305-tr.4!$J$3)/tr.4!$J$5</f>
        <v>-1</v>
      </c>
      <c r="J2302">
        <v>0</v>
      </c>
      <c r="K2302">
        <f>(val.3!M2305-tr.4!$L$3)/tr.4!$L$5</f>
        <v>0.71922400427300215</v>
      </c>
    </row>
    <row r="2303" spans="2:11" x14ac:dyDescent="0.35">
      <c r="B2303">
        <v>2296</v>
      </c>
      <c r="C2303">
        <v>172474</v>
      </c>
      <c r="D2303">
        <f>(val.3!E2306-tr.4!$E$2)/tr.4!$E$4</f>
        <v>-0.46363962169684947</v>
      </c>
      <c r="E2303">
        <f>(val.3!F2306-tr.4!$F$3)/tr.4!$F$5</f>
        <v>-0.27186754930973828</v>
      </c>
      <c r="F2303">
        <f>(val.3!H2306-tr.4!$G$2)/tr.4!$G$4</f>
        <v>-0.51285089977095066</v>
      </c>
      <c r="G2303">
        <v>1</v>
      </c>
      <c r="H2303">
        <v>0</v>
      </c>
      <c r="I2303">
        <f>(val.3!K2306-tr.4!$J$3)/tr.4!$J$5</f>
        <v>-0.16666666666666666</v>
      </c>
      <c r="J2303">
        <v>1</v>
      </c>
      <c r="K2303">
        <f>(val.3!M2306-tr.4!$L$3)/tr.4!$L$5</f>
        <v>-0.1672615334372709</v>
      </c>
    </row>
    <row r="2304" spans="2:11" x14ac:dyDescent="0.35">
      <c r="B2304">
        <v>2297</v>
      </c>
      <c r="C2304">
        <v>172410</v>
      </c>
      <c r="D2304">
        <f>(val.3!E2307-tr.4!$E$2)/tr.4!$E$4</f>
        <v>0.42832655064868119</v>
      </c>
      <c r="E2304">
        <f>(val.3!F2307-tr.4!$F$3)/tr.4!$F$5</f>
        <v>0.24164596420377524</v>
      </c>
      <c r="F2304">
        <f>(val.3!H2307-tr.4!$G$2)/tr.4!$G$4</f>
        <v>-0.51285089977095066</v>
      </c>
      <c r="G2304">
        <v>0</v>
      </c>
      <c r="H2304">
        <v>1</v>
      </c>
      <c r="I2304">
        <f>(val.3!K2307-tr.4!$J$3)/tr.4!$J$5</f>
        <v>0.5</v>
      </c>
      <c r="J2304">
        <v>1</v>
      </c>
      <c r="K2304">
        <f>(val.3!M2307-tr.4!$L$3)/tr.4!$L$5</f>
        <v>-0.51216335735159135</v>
      </c>
    </row>
    <row r="2305" spans="2:11" x14ac:dyDescent="0.35">
      <c r="B2305">
        <v>2298</v>
      </c>
      <c r="C2305">
        <v>104707</v>
      </c>
      <c r="D2305">
        <f>(val.3!E2308-tr.4!$E$2)/tr.4!$E$4</f>
        <v>-1.2218108681905506</v>
      </c>
      <c r="E2305">
        <f>(val.3!F2308-tr.4!$F$3)/tr.4!$F$5</f>
        <v>-0.65024592768811662</v>
      </c>
      <c r="F2305">
        <f>(val.3!H2308-tr.4!$G$2)/tr.4!$G$4</f>
        <v>1.5703433240495941</v>
      </c>
      <c r="G2305">
        <v>1</v>
      </c>
      <c r="H2305">
        <v>0</v>
      </c>
      <c r="I2305">
        <f>(val.3!K2308-tr.4!$J$3)/tr.4!$J$5</f>
        <v>0.16666666666666666</v>
      </c>
      <c r="J2305">
        <v>0</v>
      </c>
      <c r="K2305">
        <f>(val.3!M2308-tr.4!$L$3)/tr.4!$L$5</f>
        <v>1.0285701759544117</v>
      </c>
    </row>
    <row r="2306" spans="2:11" x14ac:dyDescent="0.35">
      <c r="B2306">
        <v>2299</v>
      </c>
      <c r="C2306">
        <v>179099</v>
      </c>
      <c r="D2306">
        <f>(val.3!E2309-tr.4!$E$2)/tr.4!$E$4</f>
        <v>-0.90962270786961485</v>
      </c>
      <c r="E2306">
        <f>(val.3!F2309-tr.4!$F$3)/tr.4!$F$5</f>
        <v>-0.4880837655259545</v>
      </c>
      <c r="F2306">
        <f>(val.3!H2309-tr.4!$G$2)/tr.4!$G$4</f>
        <v>-0.51285089977095066</v>
      </c>
      <c r="G2306">
        <v>0</v>
      </c>
      <c r="H2306">
        <v>1</v>
      </c>
      <c r="I2306">
        <f>(val.3!K2309-tr.4!$J$3)/tr.4!$J$5</f>
        <v>0.66666666666666663</v>
      </c>
      <c r="J2306">
        <v>0</v>
      </c>
      <c r="K2306">
        <f>(val.3!M2309-tr.4!$L$3)/tr.4!$L$5</f>
        <v>0.89910048585741609</v>
      </c>
    </row>
    <row r="2307" spans="2:11" x14ac:dyDescent="0.35">
      <c r="B2307">
        <v>2300</v>
      </c>
      <c r="C2307">
        <v>144265</v>
      </c>
      <c r="D2307">
        <f>(val.3!E2310-tr.4!$E$2)/tr.4!$E$4</f>
        <v>-0.7312294734005087</v>
      </c>
      <c r="E2307">
        <f>(val.3!F2310-tr.4!$F$3)/tr.4!$F$5</f>
        <v>-0.46105673849892748</v>
      </c>
      <c r="F2307">
        <f>(val.3!H2310-tr.4!$G$2)/tr.4!$G$4</f>
        <v>1.5703433240495941</v>
      </c>
      <c r="G2307">
        <v>1</v>
      </c>
      <c r="H2307">
        <v>1</v>
      </c>
      <c r="I2307">
        <f>(val.3!K2310-tr.4!$J$3)/tr.4!$J$5</f>
        <v>1</v>
      </c>
      <c r="J2307">
        <v>1</v>
      </c>
      <c r="K2307">
        <f>(val.3!M2310-tr.4!$L$3)/tr.4!$L$5</f>
        <v>-0.35173341297971322</v>
      </c>
    </row>
    <row r="2308" spans="2:11" x14ac:dyDescent="0.35">
      <c r="B2308">
        <v>2301</v>
      </c>
      <c r="C2308">
        <v>147104</v>
      </c>
      <c r="D2308">
        <f>(val.3!E2311-tr.4!$E$2)/tr.4!$E$4</f>
        <v>-1.088015942338721</v>
      </c>
      <c r="E2308">
        <f>(val.3!F2311-tr.4!$F$3)/tr.4!$F$5</f>
        <v>-0.62321890066108965</v>
      </c>
      <c r="F2308">
        <f>(val.3!H2311-tr.4!$G$2)/tr.4!$G$4</f>
        <v>0.52874621213932171</v>
      </c>
      <c r="G2308">
        <v>0</v>
      </c>
      <c r="H2308">
        <v>0</v>
      </c>
      <c r="I2308">
        <f>(val.3!K2311-tr.4!$J$3)/tr.4!$J$5</f>
        <v>0.16666666666666666</v>
      </c>
      <c r="J2308">
        <v>1</v>
      </c>
      <c r="K2308">
        <f>(val.3!M2311-tr.4!$L$3)/tr.4!$L$5</f>
        <v>-0.21724388613619197</v>
      </c>
    </row>
    <row r="2309" spans="2:11" x14ac:dyDescent="0.35">
      <c r="B2309">
        <v>2302</v>
      </c>
      <c r="C2309">
        <v>170877</v>
      </c>
      <c r="D2309">
        <f>(val.3!E2312-tr.4!$E$2)/tr.4!$E$4</f>
        <v>-0.10685315275863722</v>
      </c>
      <c r="E2309">
        <f>(val.3!F2312-tr.4!$F$3)/tr.4!$F$5</f>
        <v>-8.2678360120549091E-2</v>
      </c>
      <c r="F2309">
        <f>(val.3!H2312-tr.4!$G$2)/tr.4!$G$4</f>
        <v>0.52874621213932171</v>
      </c>
      <c r="G2309">
        <v>0</v>
      </c>
      <c r="H2309">
        <v>0</v>
      </c>
      <c r="I2309">
        <f>(val.3!K2312-tr.4!$J$3)/tr.4!$J$5</f>
        <v>-1.1666666666666667</v>
      </c>
      <c r="J2309">
        <v>0</v>
      </c>
      <c r="K2309">
        <f>(val.3!M2312-tr.4!$L$3)/tr.4!$L$5</f>
        <v>0.79403563949648581</v>
      </c>
    </row>
    <row r="2310" spans="2:11" x14ac:dyDescent="0.35">
      <c r="B2310">
        <v>2303</v>
      </c>
      <c r="C2310">
        <v>143536</v>
      </c>
      <c r="D2310">
        <f>(val.3!E2313-tr.4!$E$2)/tr.4!$E$4</f>
        <v>-1.1326142509559975</v>
      </c>
      <c r="E2310">
        <f>(val.3!F2313-tr.4!$F$3)/tr.4!$F$5</f>
        <v>-0.65024592768811662</v>
      </c>
      <c r="F2310">
        <f>(val.3!H2313-tr.4!$G$2)/tr.4!$G$4</f>
        <v>0.52874621213932171</v>
      </c>
      <c r="G2310">
        <v>0</v>
      </c>
      <c r="H2310">
        <v>0</v>
      </c>
      <c r="I2310">
        <f>(val.3!K2313-tr.4!$J$3)/tr.4!$J$5</f>
        <v>0.83333333333333337</v>
      </c>
      <c r="J2310">
        <v>1</v>
      </c>
      <c r="K2310">
        <f>(val.3!M2313-tr.4!$L$3)/tr.4!$L$5</f>
        <v>-0.74995730185092013</v>
      </c>
    </row>
    <row r="2311" spans="2:11" x14ac:dyDescent="0.35">
      <c r="B2311">
        <v>2304</v>
      </c>
      <c r="C2311">
        <v>145987</v>
      </c>
      <c r="D2311">
        <f>(val.3!E2314-tr.4!$E$2)/tr.4!$E$4</f>
        <v>-1.1772125595732741</v>
      </c>
      <c r="E2311">
        <f>(val.3!F2314-tr.4!$F$3)/tr.4!$F$5</f>
        <v>-0.65024592768811662</v>
      </c>
      <c r="F2311">
        <f>(val.3!H2314-tr.4!$G$2)/tr.4!$G$4</f>
        <v>0.52874621213932171</v>
      </c>
      <c r="G2311">
        <v>1</v>
      </c>
      <c r="H2311">
        <v>0</v>
      </c>
      <c r="I2311">
        <f>(val.3!K2314-tr.4!$J$3)/tr.4!$J$5</f>
        <v>0.5</v>
      </c>
      <c r="J2311">
        <v>1</v>
      </c>
      <c r="K2311">
        <f>(val.3!M2314-tr.4!$L$3)/tr.4!$L$5</f>
        <v>-0.79786954795520615</v>
      </c>
    </row>
    <row r="2312" spans="2:11" x14ac:dyDescent="0.35">
      <c r="B2312">
        <v>2305</v>
      </c>
      <c r="C2312">
        <v>131374</v>
      </c>
      <c r="D2312">
        <f>(val.3!E2315-tr.4!$E$2)/tr.4!$E$4</f>
        <v>-0.82042609063506178</v>
      </c>
      <c r="E2312">
        <f>(val.3!F2315-tr.4!$F$3)/tr.4!$F$5</f>
        <v>-0.46105673849892748</v>
      </c>
      <c r="F2312">
        <f>(val.3!H2315-tr.4!$G$2)/tr.4!$G$4</f>
        <v>-1.5544480116812232</v>
      </c>
      <c r="G2312">
        <v>1</v>
      </c>
      <c r="H2312">
        <v>0</v>
      </c>
      <c r="I2312">
        <f>(val.3!K2315-tr.4!$J$3)/tr.4!$J$5</f>
        <v>-1</v>
      </c>
      <c r="J2312">
        <v>0</v>
      </c>
      <c r="K2312">
        <f>(val.3!M2315-tr.4!$L$3)/tr.4!$L$5</f>
        <v>3.1164727854731642</v>
      </c>
    </row>
    <row r="2313" spans="2:11" x14ac:dyDescent="0.35">
      <c r="B2313">
        <v>2306</v>
      </c>
      <c r="C2313">
        <v>171127</v>
      </c>
      <c r="D2313">
        <f>(val.3!E2316-tr.4!$E$2)/tr.4!$E$4</f>
        <v>0.51752316788323427</v>
      </c>
      <c r="E2313">
        <f>(val.3!F2316-tr.4!$F$3)/tr.4!$F$5</f>
        <v>0.3227270452848563</v>
      </c>
      <c r="F2313">
        <f>(val.3!H2316-tr.4!$G$2)/tr.4!$G$4</f>
        <v>0.52874621213932171</v>
      </c>
      <c r="G2313">
        <v>0</v>
      </c>
      <c r="H2313">
        <v>1</v>
      </c>
      <c r="I2313">
        <f>(val.3!K2316-tr.4!$J$3)/tr.4!$J$5</f>
        <v>-0.5</v>
      </c>
      <c r="J2313">
        <v>1</v>
      </c>
      <c r="K2313">
        <f>(val.3!M2316-tr.4!$L$3)/tr.4!$L$5</f>
        <v>4.2926084879605357E-2</v>
      </c>
    </row>
    <row r="2314" spans="2:11" x14ac:dyDescent="0.35">
      <c r="B2314">
        <v>2307</v>
      </c>
      <c r="C2314">
        <v>182028</v>
      </c>
      <c r="D2314">
        <f>(val.3!E2317-tr.4!$E$2)/tr.4!$E$4</f>
        <v>0.74051471096961696</v>
      </c>
      <c r="E2314">
        <f>(val.3!F2317-tr.4!$F$3)/tr.4!$F$5</f>
        <v>0.51191623447404555</v>
      </c>
      <c r="F2314">
        <f>(val.3!H2317-tr.4!$G$2)/tr.4!$G$4</f>
        <v>-0.51285089977095066</v>
      </c>
      <c r="G2314">
        <v>0</v>
      </c>
      <c r="H2314">
        <v>0</v>
      </c>
      <c r="I2314">
        <f>(val.3!K2317-tr.4!$J$3)/tr.4!$J$5</f>
        <v>0</v>
      </c>
      <c r="J2314">
        <v>1</v>
      </c>
      <c r="K2314">
        <f>(val.3!M2317-tr.4!$L$3)/tr.4!$L$5</f>
        <v>-1.0415925617748898</v>
      </c>
    </row>
    <row r="2315" spans="2:11" x14ac:dyDescent="0.35">
      <c r="B2315">
        <v>2308</v>
      </c>
      <c r="C2315">
        <v>140123</v>
      </c>
      <c r="D2315">
        <f>(val.3!E2318-tr.4!$E$2)/tr.4!$E$4</f>
        <v>1.0973011799078292</v>
      </c>
      <c r="E2315">
        <f>(val.3!F2318-tr.4!$F$3)/tr.4!$F$5</f>
        <v>0.62002434258215366</v>
      </c>
      <c r="F2315">
        <f>(val.3!H2318-tr.4!$G$2)/tr.4!$G$4</f>
        <v>0.52874621213932171</v>
      </c>
      <c r="G2315">
        <v>1</v>
      </c>
      <c r="H2315">
        <v>0</v>
      </c>
      <c r="I2315">
        <f>(val.3!K2318-tr.4!$J$3)/tr.4!$J$5</f>
        <v>-1.1666666666666667</v>
      </c>
      <c r="J2315">
        <v>0</v>
      </c>
      <c r="K2315">
        <f>(val.3!M2318-tr.4!$L$3)/tr.4!$L$5</f>
        <v>0.60097063598135281</v>
      </c>
    </row>
    <row r="2316" spans="2:11" x14ac:dyDescent="0.35">
      <c r="B2316">
        <v>2309</v>
      </c>
      <c r="C2316">
        <v>130446</v>
      </c>
      <c r="D2316">
        <f>(val.3!E2319-tr.4!$E$2)/tr.4!$E$4</f>
        <v>-0.90962270786961485</v>
      </c>
      <c r="E2316">
        <f>(val.3!F2319-tr.4!$F$3)/tr.4!$F$5</f>
        <v>-0.54213781958000851</v>
      </c>
      <c r="F2316">
        <f>(val.3!H2319-tr.4!$G$2)/tr.4!$G$4</f>
        <v>0.52874621213932171</v>
      </c>
      <c r="G2316">
        <v>1</v>
      </c>
      <c r="H2316">
        <v>0</v>
      </c>
      <c r="I2316">
        <f>(val.3!K2319-tr.4!$J$3)/tr.4!$J$5</f>
        <v>0.66666666666666663</v>
      </c>
      <c r="J2316">
        <v>0</v>
      </c>
      <c r="K2316">
        <f>(val.3!M2319-tr.4!$L$3)/tr.4!$L$5</f>
        <v>1.0292688918897861</v>
      </c>
    </row>
    <row r="2317" spans="2:11" x14ac:dyDescent="0.35">
      <c r="B2317">
        <v>2310</v>
      </c>
      <c r="C2317">
        <v>177830</v>
      </c>
      <c r="D2317">
        <f>(val.3!E2320-tr.4!$E$2)/tr.4!$E$4</f>
        <v>-0.32984469584501991</v>
      </c>
      <c r="E2317">
        <f>(val.3!F2320-tr.4!$F$3)/tr.4!$F$5</f>
        <v>-0.19078646822865719</v>
      </c>
      <c r="F2317">
        <f>(val.3!H2320-tr.4!$G$2)/tr.4!$G$4</f>
        <v>1.5703433240495941</v>
      </c>
      <c r="G2317">
        <v>0</v>
      </c>
      <c r="H2317">
        <v>1</v>
      </c>
      <c r="I2317">
        <f>(val.3!K2320-tr.4!$J$3)/tr.4!$J$5</f>
        <v>-1</v>
      </c>
      <c r="J2317">
        <v>0</v>
      </c>
      <c r="K2317">
        <f>(val.3!M2320-tr.4!$L$3)/tr.4!$L$5</f>
        <v>1.3946646601677075</v>
      </c>
    </row>
    <row r="2318" spans="2:11" x14ac:dyDescent="0.35">
      <c r="B2318">
        <v>2311</v>
      </c>
      <c r="C2318">
        <v>100609</v>
      </c>
      <c r="D2318">
        <f>(val.3!E2321-tr.4!$E$2)/tr.4!$E$4</f>
        <v>-0.95422101648689139</v>
      </c>
      <c r="E2318">
        <f>(val.3!F2321-tr.4!$F$3)/tr.4!$F$5</f>
        <v>-0.54213781958000851</v>
      </c>
      <c r="F2318">
        <f>(val.3!H2321-tr.4!$G$2)/tr.4!$G$4</f>
        <v>0.52874621213932171</v>
      </c>
      <c r="G2318">
        <v>0</v>
      </c>
      <c r="H2318">
        <v>1</v>
      </c>
      <c r="I2318">
        <f>(val.3!K2321-tr.4!$J$3)/tr.4!$J$5</f>
        <v>-1</v>
      </c>
      <c r="J2318">
        <v>0</v>
      </c>
      <c r="K2318">
        <f>(val.3!M2321-tr.4!$L$3)/tr.4!$L$5</f>
        <v>2.9749676824952282</v>
      </c>
    </row>
    <row r="2319" spans="2:11" x14ac:dyDescent="0.35">
      <c r="B2319">
        <v>2312</v>
      </c>
      <c r="C2319">
        <v>116763</v>
      </c>
      <c r="D2319">
        <f>(val.3!E2322-tr.4!$E$2)/tr.4!$E$4</f>
        <v>-0.64203285616595562</v>
      </c>
      <c r="E2319">
        <f>(val.3!F2322-tr.4!$F$3)/tr.4!$F$5</f>
        <v>-0.35294863039081936</v>
      </c>
      <c r="F2319">
        <f>(val.3!H2322-tr.4!$G$2)/tr.4!$G$4</f>
        <v>1.5703433240495941</v>
      </c>
      <c r="G2319">
        <v>0</v>
      </c>
      <c r="H2319">
        <v>1</v>
      </c>
      <c r="I2319">
        <f>(val.3!K2322-tr.4!$J$3)/tr.4!$J$5</f>
        <v>-0.5</v>
      </c>
      <c r="J2319">
        <v>1</v>
      </c>
      <c r="K2319">
        <f>(val.3!M2322-tr.4!$L$3)/tr.4!$L$5</f>
        <v>0.54201623808891264</v>
      </c>
    </row>
    <row r="2320" spans="2:11" x14ac:dyDescent="0.35">
      <c r="B2320">
        <v>2313</v>
      </c>
      <c r="C2320">
        <v>156024</v>
      </c>
      <c r="D2320">
        <f>(val.3!E2323-tr.4!$E$2)/tr.4!$E$4</f>
        <v>1.0527028712905526</v>
      </c>
      <c r="E2320">
        <f>(val.3!F2323-tr.4!$F$3)/tr.4!$F$5</f>
        <v>0.70110542366323469</v>
      </c>
      <c r="F2320">
        <f>(val.3!H2323-tr.4!$G$2)/tr.4!$G$4</f>
        <v>1.5703433240495941</v>
      </c>
      <c r="G2320">
        <v>0</v>
      </c>
      <c r="H2320">
        <v>1</v>
      </c>
      <c r="I2320">
        <f>(val.3!K2323-tr.4!$J$3)/tr.4!$J$5</f>
        <v>0.5</v>
      </c>
      <c r="J2320">
        <v>1</v>
      </c>
      <c r="K2320">
        <f>(val.3!M2323-tr.4!$L$3)/tr.4!$L$5</f>
        <v>-1.1911284933928989</v>
      </c>
    </row>
    <row r="2321" spans="2:11" x14ac:dyDescent="0.35">
      <c r="B2321">
        <v>2314</v>
      </c>
      <c r="C2321">
        <v>129000</v>
      </c>
      <c r="D2321">
        <f>(val.3!E2324-tr.4!$E$2)/tr.4!$E$4</f>
        <v>-0.64203285616595562</v>
      </c>
      <c r="E2321">
        <f>(val.3!F2324-tr.4!$F$3)/tr.4!$F$5</f>
        <v>-0.35294863039081936</v>
      </c>
      <c r="F2321">
        <f>(val.3!H2324-tr.4!$G$2)/tr.4!$G$4</f>
        <v>-0.51285089977095066</v>
      </c>
      <c r="G2321">
        <v>0</v>
      </c>
      <c r="H2321">
        <v>1</v>
      </c>
      <c r="I2321">
        <f>(val.3!K2324-tr.4!$J$3)/tr.4!$J$5</f>
        <v>-0.66666666666666663</v>
      </c>
      <c r="J2321">
        <v>0</v>
      </c>
      <c r="K2321">
        <f>(val.3!M2324-tr.4!$L$3)/tr.4!$L$5</f>
        <v>1.3488212409488274</v>
      </c>
    </row>
    <row r="2322" spans="2:11" x14ac:dyDescent="0.35">
      <c r="B2322">
        <v>2315</v>
      </c>
      <c r="C2322">
        <v>191778</v>
      </c>
      <c r="D2322">
        <f>(val.3!E2325-tr.4!$E$2)/tr.4!$E$4</f>
        <v>-1.1326142509559975</v>
      </c>
      <c r="E2322">
        <f>(val.3!F2325-tr.4!$F$3)/tr.4!$F$5</f>
        <v>-0.65024592768811662</v>
      </c>
      <c r="F2322">
        <f>(val.3!H2325-tr.4!$G$2)/tr.4!$G$4</f>
        <v>-0.51285089977095066</v>
      </c>
      <c r="G2322">
        <v>1</v>
      </c>
      <c r="H2322">
        <v>0</v>
      </c>
      <c r="I2322">
        <f>(val.3!K2325-tr.4!$J$3)/tr.4!$J$5</f>
        <v>0</v>
      </c>
      <c r="J2322">
        <v>1</v>
      </c>
      <c r="K2322">
        <f>(val.3!M2325-tr.4!$L$3)/tr.4!$L$5</f>
        <v>0.42974170503201137</v>
      </c>
    </row>
    <row r="2323" spans="2:11" x14ac:dyDescent="0.35">
      <c r="B2323">
        <v>2316</v>
      </c>
      <c r="C2323">
        <v>167134</v>
      </c>
      <c r="D2323">
        <f>(val.3!E2326-tr.4!$E$2)/tr.4!$E$4</f>
        <v>-0.99881932510416793</v>
      </c>
      <c r="E2323">
        <f>(val.3!F2326-tr.4!$F$3)/tr.4!$F$5</f>
        <v>-0.54213781958000851</v>
      </c>
      <c r="F2323">
        <f>(val.3!H2326-tr.4!$G$2)/tr.4!$G$4</f>
        <v>-0.51285089977095066</v>
      </c>
      <c r="G2323">
        <v>1</v>
      </c>
      <c r="H2323">
        <v>1</v>
      </c>
      <c r="I2323">
        <f>(val.3!K2326-tr.4!$J$3)/tr.4!$J$5</f>
        <v>-1</v>
      </c>
      <c r="J2323">
        <v>0</v>
      </c>
      <c r="K2323">
        <f>(val.3!M2326-tr.4!$L$3)/tr.4!$L$5</f>
        <v>3.1164727854731642</v>
      </c>
    </row>
    <row r="2324" spans="2:11" x14ac:dyDescent="0.35">
      <c r="B2324">
        <v>2317</v>
      </c>
      <c r="C2324">
        <v>179062</v>
      </c>
      <c r="D2324">
        <f>(val.3!E2327-tr.4!$E$2)/tr.4!$E$4</f>
        <v>1.0527028712905526</v>
      </c>
      <c r="E2324">
        <f>(val.3!F2327-tr.4!$F$3)/tr.4!$F$5</f>
        <v>0.70110542366323469</v>
      </c>
      <c r="F2324">
        <f>(val.3!H2327-tr.4!$G$2)/tr.4!$G$4</f>
        <v>0.52874621213932171</v>
      </c>
      <c r="G2324">
        <v>1</v>
      </c>
      <c r="H2324">
        <v>1</v>
      </c>
      <c r="I2324">
        <f>(val.3!K2327-tr.4!$J$3)/tr.4!$J$5</f>
        <v>-0.33333333333333331</v>
      </c>
      <c r="J2324">
        <v>1</v>
      </c>
      <c r="K2324">
        <f>(val.3!M2327-tr.4!$L$3)/tr.4!$L$5</f>
        <v>-1.1873849357773962</v>
      </c>
    </row>
    <row r="2325" spans="2:11" x14ac:dyDescent="0.35">
      <c r="B2325">
        <v>2318</v>
      </c>
      <c r="C2325">
        <v>190759</v>
      </c>
      <c r="D2325">
        <f>(val.3!E2328-tr.4!$E$2)/tr.4!$E$4</f>
        <v>0.82971132820417004</v>
      </c>
      <c r="E2325">
        <f>(val.3!F2328-tr.4!$F$3)/tr.4!$F$5</f>
        <v>0.51191623447404555</v>
      </c>
      <c r="F2325">
        <f>(val.3!H2328-tr.4!$G$2)/tr.4!$G$4</f>
        <v>-1.5544480116812232</v>
      </c>
      <c r="G2325">
        <v>0</v>
      </c>
      <c r="H2325">
        <v>0</v>
      </c>
      <c r="I2325">
        <f>(val.3!K2328-tr.4!$J$3)/tr.4!$J$5</f>
        <v>-0.16666666666666666</v>
      </c>
      <c r="J2325">
        <v>1</v>
      </c>
      <c r="K2325">
        <f>(val.3!M2328-tr.4!$L$3)/tr.4!$L$5</f>
        <v>-1.1672075709441414</v>
      </c>
    </row>
    <row r="2326" spans="2:11" x14ac:dyDescent="0.35">
      <c r="B2326">
        <v>2319</v>
      </c>
      <c r="C2326">
        <v>154331</v>
      </c>
      <c r="D2326">
        <f>(val.3!E2329-tr.4!$E$2)/tr.4!$E$4</f>
        <v>-1.8015888802151456</v>
      </c>
      <c r="E2326">
        <f>(val.3!F2329-tr.4!$F$3)/tr.4!$F$5</f>
        <v>0.72813245069026178</v>
      </c>
      <c r="F2326">
        <f>(val.3!H2329-tr.4!$G$2)/tr.4!$G$4</f>
        <v>-1.5544480116812232</v>
      </c>
      <c r="G2326">
        <v>0</v>
      </c>
      <c r="H2326">
        <v>1</v>
      </c>
      <c r="I2326">
        <f>(val.3!K2329-tr.4!$J$3)/tr.4!$J$5</f>
        <v>-1.3333333333333333</v>
      </c>
      <c r="J2326">
        <v>1</v>
      </c>
      <c r="K2326">
        <f>(val.3!M2329-tr.4!$L$3)/tr.4!$L$5</f>
        <v>0.1502930179022883</v>
      </c>
    </row>
    <row r="2327" spans="2:11" x14ac:dyDescent="0.35">
      <c r="B2327">
        <v>2320</v>
      </c>
      <c r="C2327">
        <v>137845</v>
      </c>
      <c r="D2327">
        <f>(val.3!E2330-tr.4!$E$2)/tr.4!$E$4</f>
        <v>0.20533500756229853</v>
      </c>
      <c r="E2327">
        <f>(val.3!F2330-tr.4!$F$3)/tr.4!$F$5</f>
        <v>7.948380204161308E-2</v>
      </c>
      <c r="F2327">
        <f>(val.3!H2330-tr.4!$G$2)/tr.4!$G$4</f>
        <v>0.52874621213932171</v>
      </c>
      <c r="G2327">
        <v>1</v>
      </c>
      <c r="H2327">
        <v>1</v>
      </c>
      <c r="I2327">
        <f>(val.3!K2330-tr.4!$J$3)/tr.4!$J$5</f>
        <v>-1</v>
      </c>
      <c r="J2327">
        <v>0</v>
      </c>
      <c r="K2327">
        <f>(val.3!M2330-tr.4!$L$3)/tr.4!$L$5</f>
        <v>1.7099301852290758</v>
      </c>
    </row>
    <row r="2328" spans="2:11" x14ac:dyDescent="0.35">
      <c r="B2328">
        <v>2321</v>
      </c>
      <c r="C2328">
        <v>126196</v>
      </c>
      <c r="D2328">
        <f>(val.3!E2331-tr.4!$E$2)/tr.4!$E$4</f>
        <v>-0.77582778201778524</v>
      </c>
      <c r="E2328">
        <f>(val.3!F2331-tr.4!$F$3)/tr.4!$F$5</f>
        <v>-0.40700268444487342</v>
      </c>
      <c r="F2328">
        <f>(val.3!H2331-tr.4!$G$2)/tr.4!$G$4</f>
        <v>1.5703433240495941</v>
      </c>
      <c r="G2328">
        <v>0</v>
      </c>
      <c r="H2328">
        <v>1</v>
      </c>
      <c r="I2328">
        <f>(val.3!K2331-tr.4!$J$3)/tr.4!$J$5</f>
        <v>0.66666666666666663</v>
      </c>
      <c r="J2328">
        <v>1</v>
      </c>
      <c r="K2328">
        <f>(val.3!M2331-tr.4!$L$3)/tr.4!$L$5</f>
        <v>-0.3360593748517014</v>
      </c>
    </row>
    <row r="2329" spans="2:11" x14ac:dyDescent="0.35">
      <c r="B2329">
        <v>2322</v>
      </c>
      <c r="C2329">
        <v>194536</v>
      </c>
      <c r="D2329">
        <f>(val.3!E2332-tr.4!$E$2)/tr.4!$E$4</f>
        <v>-0.86502439925233832</v>
      </c>
      <c r="E2329">
        <f>(val.3!F2332-tr.4!$F$3)/tr.4!$F$5</f>
        <v>-0.51511079255298153</v>
      </c>
      <c r="F2329">
        <f>(val.3!H2332-tr.4!$G$2)/tr.4!$G$4</f>
        <v>-1.5544480116812232</v>
      </c>
      <c r="G2329">
        <v>0</v>
      </c>
      <c r="H2329">
        <v>1</v>
      </c>
      <c r="I2329">
        <f>(val.3!K2332-tr.4!$J$3)/tr.4!$J$5</f>
        <v>0.66666666666666663</v>
      </c>
      <c r="J2329">
        <v>1</v>
      </c>
      <c r="K2329">
        <f>(val.3!M2332-tr.4!$L$3)/tr.4!$L$5</f>
        <v>0.52010535632798227</v>
      </c>
    </row>
    <row r="2330" spans="2:11" x14ac:dyDescent="0.35">
      <c r="B2330">
        <v>2323</v>
      </c>
      <c r="C2330">
        <v>123062</v>
      </c>
      <c r="D2330">
        <f>(val.3!E2333-tr.4!$E$2)/tr.4!$E$4</f>
        <v>0.11613839032774546</v>
      </c>
      <c r="E2330">
        <f>(val.3!F2333-tr.4!$F$3)/tr.4!$F$5</f>
        <v>2.5429747987559023E-2</v>
      </c>
      <c r="F2330">
        <f>(val.3!H2333-tr.4!$G$2)/tr.4!$G$4</f>
        <v>0.52874621213932171</v>
      </c>
      <c r="G2330">
        <v>0</v>
      </c>
      <c r="H2330">
        <v>1</v>
      </c>
      <c r="I2330">
        <f>(val.3!K2333-tr.4!$J$3)/tr.4!$J$5</f>
        <v>-0.5</v>
      </c>
      <c r="J2330">
        <v>1</v>
      </c>
      <c r="K2330">
        <f>(val.3!M2333-tr.4!$L$3)/tr.4!$L$5</f>
        <v>0.25704375615654595</v>
      </c>
    </row>
    <row r="2331" spans="2:11" x14ac:dyDescent="0.35">
      <c r="B2331">
        <v>2324</v>
      </c>
      <c r="C2331">
        <v>128085</v>
      </c>
      <c r="D2331">
        <f>(val.3!E2334-tr.4!$E$2)/tr.4!$E$4</f>
        <v>2.7474385987470611</v>
      </c>
      <c r="E2331">
        <f>(val.3!F2334-tr.4!$F$3)/tr.4!$F$5</f>
        <v>-0.59619187363406256</v>
      </c>
      <c r="F2331">
        <f>(val.3!H2334-tr.4!$G$2)/tr.4!$G$4</f>
        <v>0.52874621213932171</v>
      </c>
      <c r="G2331">
        <v>1</v>
      </c>
      <c r="H2331">
        <v>1</v>
      </c>
      <c r="I2331">
        <f>(val.3!K2334-tr.4!$J$3)/tr.4!$J$5</f>
        <v>0.33333333333333331</v>
      </c>
      <c r="J2331">
        <v>1</v>
      </c>
      <c r="K2331">
        <f>(val.3!M2334-tr.4!$L$3)/tr.4!$L$5</f>
        <v>7.797858938737523E-3</v>
      </c>
    </row>
    <row r="2332" spans="2:11" x14ac:dyDescent="0.35">
      <c r="B2332">
        <v>2325</v>
      </c>
      <c r="C2332">
        <v>145071</v>
      </c>
      <c r="D2332">
        <f>(val.3!E2335-tr.4!$E$2)/tr.4!$E$4</f>
        <v>3.3718149193889322</v>
      </c>
      <c r="E2332">
        <f>(val.3!F2335-tr.4!$F$3)/tr.4!$F$5</f>
        <v>0.64705136960918064</v>
      </c>
      <c r="F2332">
        <f>(val.3!H2335-tr.4!$G$2)/tr.4!$G$4</f>
        <v>0.52874621213932171</v>
      </c>
      <c r="G2332">
        <v>0</v>
      </c>
      <c r="H2332">
        <v>1</v>
      </c>
      <c r="I2332">
        <f>(val.3!K2335-tr.4!$J$3)/tr.4!$J$5</f>
        <v>0.16666666666666666</v>
      </c>
      <c r="J2332">
        <v>1</v>
      </c>
      <c r="K2332">
        <f>(val.3!M2335-tr.4!$L$3)/tr.4!$L$5</f>
        <v>-0.1933174718103528</v>
      </c>
    </row>
    <row r="2333" spans="2:11" x14ac:dyDescent="0.35">
      <c r="B2333">
        <v>2326</v>
      </c>
      <c r="C2333">
        <v>134229</v>
      </c>
      <c r="D2333">
        <f>(val.3!E2336-tr.4!$E$2)/tr.4!$E$4</f>
        <v>0.33912993341412812</v>
      </c>
      <c r="E2333">
        <f>(val.3!F2336-tr.4!$F$3)/tr.4!$F$5</f>
        <v>0.24164596420377524</v>
      </c>
      <c r="F2333">
        <f>(val.3!H2336-tr.4!$G$2)/tr.4!$G$4</f>
        <v>-0.51285089977095066</v>
      </c>
      <c r="G2333">
        <v>0</v>
      </c>
      <c r="H2333">
        <v>0</v>
      </c>
      <c r="I2333">
        <f>(val.3!K2336-tr.4!$J$3)/tr.4!$J$5</f>
        <v>0.66666666666666663</v>
      </c>
      <c r="J2333">
        <v>1</v>
      </c>
      <c r="K2333">
        <f>(val.3!M2336-tr.4!$L$3)/tr.4!$L$5</f>
        <v>-0.78655221057057967</v>
      </c>
    </row>
    <row r="2334" spans="2:11" x14ac:dyDescent="0.35">
      <c r="B2334">
        <v>2327</v>
      </c>
      <c r="C2334">
        <v>111926</v>
      </c>
      <c r="D2334">
        <f>(val.3!E2337-tr.4!$E$2)/tr.4!$E$4</f>
        <v>-0.55283623893140255</v>
      </c>
      <c r="E2334">
        <f>(val.3!F2337-tr.4!$F$3)/tr.4!$F$5</f>
        <v>-0.35294863039081936</v>
      </c>
      <c r="F2334">
        <f>(val.3!H2337-tr.4!$G$2)/tr.4!$G$4</f>
        <v>1.5703433240495941</v>
      </c>
      <c r="G2334">
        <v>1</v>
      </c>
      <c r="H2334">
        <v>1</v>
      </c>
      <c r="I2334">
        <f>(val.3!K2337-tr.4!$J$3)/tr.4!$J$5</f>
        <v>-0.5</v>
      </c>
      <c r="J2334">
        <v>1</v>
      </c>
      <c r="K2334">
        <f>(val.3!M2337-tr.4!$L$3)/tr.4!$L$5</f>
        <v>0.53527793255266232</v>
      </c>
    </row>
    <row r="2335" spans="2:11" x14ac:dyDescent="0.35">
      <c r="B2335">
        <v>2328</v>
      </c>
      <c r="C2335">
        <v>165067</v>
      </c>
      <c r="D2335">
        <f>(val.3!E2338-tr.4!$E$2)/tr.4!$E$4</f>
        <v>-0.10685315275863722</v>
      </c>
      <c r="E2335">
        <f>(val.3!F2338-tr.4!$F$3)/tr.4!$F$5</f>
        <v>-4.4527459257633815E-2</v>
      </c>
      <c r="F2335">
        <f>(val.3!H2338-tr.4!$G$2)/tr.4!$G$4</f>
        <v>0.52874621213932171</v>
      </c>
      <c r="G2335">
        <v>1</v>
      </c>
      <c r="H2335">
        <v>1</v>
      </c>
      <c r="I2335">
        <f>(val.3!K2338-tr.4!$J$3)/tr.4!$J$5</f>
        <v>-0.16666666666666666</v>
      </c>
      <c r="J2335">
        <v>0</v>
      </c>
      <c r="K2335">
        <f>(val.3!M2338-tr.4!$L$3)/tr.4!$L$5</f>
        <v>0.55121241348130323</v>
      </c>
    </row>
    <row r="2336" spans="2:11" x14ac:dyDescent="0.35">
      <c r="B2336">
        <v>2329</v>
      </c>
      <c r="C2336">
        <v>171608</v>
      </c>
      <c r="D2336">
        <f>(val.3!E2339-tr.4!$E$2)/tr.4!$E$4</f>
        <v>-1.0434176337214445</v>
      </c>
      <c r="E2336">
        <f>(val.3!F2339-tr.4!$F$3)/tr.4!$F$5</f>
        <v>-0.62321890066108965</v>
      </c>
      <c r="F2336">
        <f>(val.3!H2339-tr.4!$G$2)/tr.4!$G$4</f>
        <v>0.52874621213932171</v>
      </c>
      <c r="G2336">
        <v>1</v>
      </c>
      <c r="H2336">
        <v>0</v>
      </c>
      <c r="I2336">
        <f>(val.3!K2339-tr.4!$J$3)/tr.4!$J$5</f>
        <v>0.66666666666666663</v>
      </c>
      <c r="J2336">
        <v>1</v>
      </c>
      <c r="K2336">
        <f>(val.3!M2339-tr.4!$L$3)/tr.4!$L$5</f>
        <v>-0.13871396028082203</v>
      </c>
    </row>
    <row r="2337" spans="2:11" x14ac:dyDescent="0.35">
      <c r="B2337">
        <v>2330</v>
      </c>
      <c r="C2337">
        <v>171180</v>
      </c>
      <c r="D2337">
        <f>(val.3!E2340-tr.4!$E$2)/tr.4!$E$4</f>
        <v>0.7851130195868935</v>
      </c>
      <c r="E2337">
        <f>(val.3!F2340-tr.4!$F$3)/tr.4!$F$5</f>
        <v>0.51191623447404555</v>
      </c>
      <c r="F2337">
        <f>(val.3!H2340-tr.4!$G$2)/tr.4!$G$4</f>
        <v>-0.51285089977095066</v>
      </c>
      <c r="G2337">
        <v>1</v>
      </c>
      <c r="H2337">
        <v>1</v>
      </c>
      <c r="I2337">
        <f>(val.3!K2340-tr.4!$J$3)/tr.4!$J$5</f>
        <v>0.33333333333333331</v>
      </c>
      <c r="J2337">
        <v>1</v>
      </c>
      <c r="K2337">
        <f>(val.3!M2340-tr.4!$L$3)/tr.4!$L$5</f>
        <v>-0.14367365486078049</v>
      </c>
    </row>
    <row r="2338" spans="2:11" x14ac:dyDescent="0.35">
      <c r="B2338">
        <v>2331</v>
      </c>
      <c r="C2338">
        <v>194599</v>
      </c>
      <c r="D2338">
        <f>(val.3!E2341-tr.4!$E$2)/tr.4!$E$4</f>
        <v>-0.28524638722774337</v>
      </c>
      <c r="E2338">
        <f>(val.3!F2341-tr.4!$F$3)/tr.4!$F$5</f>
        <v>-0.10970538714757612</v>
      </c>
      <c r="F2338">
        <f>(val.3!H2341-tr.4!$G$2)/tr.4!$G$4</f>
        <v>1.5703433240495941</v>
      </c>
      <c r="G2338">
        <v>1</v>
      </c>
      <c r="H2338">
        <v>0</v>
      </c>
      <c r="I2338">
        <f>(val.3!K2341-tr.4!$J$3)/tr.4!$J$5</f>
        <v>-1</v>
      </c>
      <c r="J2338">
        <v>1</v>
      </c>
      <c r="K2338">
        <f>(val.3!M2341-tr.4!$L$3)/tr.4!$L$5</f>
        <v>0.20318509904285464</v>
      </c>
    </row>
    <row r="2339" spans="2:11" x14ac:dyDescent="0.35">
      <c r="B2339">
        <v>2332</v>
      </c>
      <c r="C2339">
        <v>140773</v>
      </c>
      <c r="D2339">
        <f>(val.3!E2342-tr.4!$E$2)/tr.4!$E$4</f>
        <v>0.82971132820417004</v>
      </c>
      <c r="E2339">
        <f>(val.3!F2342-tr.4!$F$3)/tr.4!$F$5</f>
        <v>0.53894326150107252</v>
      </c>
      <c r="F2339">
        <f>(val.3!H2342-tr.4!$G$2)/tr.4!$G$4</f>
        <v>-0.51285089977095066</v>
      </c>
      <c r="G2339">
        <v>0</v>
      </c>
      <c r="H2339">
        <v>1</v>
      </c>
      <c r="I2339">
        <f>(val.3!K2342-tr.4!$J$3)/tr.4!$J$5</f>
        <v>-1.3333333333333333</v>
      </c>
      <c r="J2339">
        <v>1</v>
      </c>
      <c r="K2339">
        <f>(val.3!M2342-tr.4!$L$3)/tr.4!$L$5</f>
        <v>-0.23953567725117572</v>
      </c>
    </row>
    <row r="2340" spans="2:11" x14ac:dyDescent="0.35">
      <c r="B2340">
        <v>2333</v>
      </c>
      <c r="C2340">
        <v>124671</v>
      </c>
      <c r="D2340">
        <f>(val.3!E2343-tr.4!$E$2)/tr.4!$E$4</f>
        <v>2.6941773093192397E-2</v>
      </c>
      <c r="E2340">
        <f>(val.3!F2343-tr.4!$F$3)/tr.4!$F$5</f>
        <v>7.948380204161308E-2</v>
      </c>
      <c r="F2340">
        <f>(val.3!H2343-tr.4!$G$2)/tr.4!$G$4</f>
        <v>0.52874621213932171</v>
      </c>
      <c r="G2340">
        <v>1</v>
      </c>
      <c r="H2340">
        <v>1</v>
      </c>
      <c r="I2340">
        <f>(val.3!K2343-tr.4!$J$3)/tr.4!$J$5</f>
        <v>-1</v>
      </c>
      <c r="J2340">
        <v>0</v>
      </c>
      <c r="K2340">
        <f>(val.3!M2343-tr.4!$L$3)/tr.4!$L$5</f>
        <v>1.1863593425922794</v>
      </c>
    </row>
    <row r="2341" spans="2:11" x14ac:dyDescent="0.35">
      <c r="B2341">
        <v>2334</v>
      </c>
      <c r="C2341">
        <v>101432</v>
      </c>
      <c r="D2341">
        <f>(val.3!E2344-tr.4!$E$2)/tr.4!$E$4</f>
        <v>0.65131809373506389</v>
      </c>
      <c r="E2341">
        <f>(val.3!F2344-tr.4!$F$3)/tr.4!$F$5</f>
        <v>0.22837447095129726</v>
      </c>
      <c r="F2341">
        <f>(val.3!H2344-tr.4!$G$2)/tr.4!$G$4</f>
        <v>-0.51285089977095066</v>
      </c>
      <c r="G2341">
        <v>1</v>
      </c>
      <c r="H2341">
        <v>0</v>
      </c>
      <c r="I2341">
        <f>(val.3!K2344-tr.4!$J$3)/tr.4!$J$5</f>
        <v>-1.3333333333333333</v>
      </c>
      <c r="J2341">
        <v>1</v>
      </c>
      <c r="K2341">
        <f>(val.3!M2344-tr.4!$L$3)/tr.4!$L$5</f>
        <v>0.35723852963438996</v>
      </c>
    </row>
    <row r="2342" spans="2:11" x14ac:dyDescent="0.35">
      <c r="B2342">
        <v>2335</v>
      </c>
      <c r="C2342">
        <v>135335</v>
      </c>
      <c r="D2342">
        <f>(val.3!E2345-tr.4!$E$2)/tr.4!$E$4</f>
        <v>-1.2218108681905506</v>
      </c>
      <c r="E2342">
        <f>(val.3!F2345-tr.4!$F$3)/tr.4!$F$5</f>
        <v>-0.65024592768811662</v>
      </c>
      <c r="F2342">
        <f>(val.3!H2345-tr.4!$G$2)/tr.4!$G$4</f>
        <v>0.52874621213932171</v>
      </c>
      <c r="G2342">
        <v>1</v>
      </c>
      <c r="H2342">
        <v>1</v>
      </c>
      <c r="I2342">
        <f>(val.3!K2345-tr.4!$J$3)/tr.4!$J$5</f>
        <v>0.83333333333333337</v>
      </c>
      <c r="J2342">
        <v>1</v>
      </c>
      <c r="K2342">
        <f>(val.3!M2345-tr.4!$L$3)/tr.4!$L$5</f>
        <v>0.30012154643594385</v>
      </c>
    </row>
    <row r="2343" spans="2:11" x14ac:dyDescent="0.35">
      <c r="B2343">
        <v>2336</v>
      </c>
      <c r="C2343">
        <v>101768</v>
      </c>
      <c r="D2343">
        <f>(val.3!E2346-tr.4!$E$2)/tr.4!$E$4</f>
        <v>-1.1326142509559975</v>
      </c>
      <c r="E2343">
        <f>(val.3!F2346-tr.4!$F$3)/tr.4!$F$5</f>
        <v>-0.62321890066108965</v>
      </c>
      <c r="F2343">
        <f>(val.3!H2346-tr.4!$G$2)/tr.4!$G$4</f>
        <v>-1.5544480116812232</v>
      </c>
      <c r="G2343">
        <v>1</v>
      </c>
      <c r="H2343">
        <v>1</v>
      </c>
      <c r="I2343">
        <f>(val.3!K2346-tr.4!$J$3)/tr.4!$J$5</f>
        <v>0.66666666666666663</v>
      </c>
      <c r="J2343">
        <v>1</v>
      </c>
      <c r="K2343">
        <f>(val.3!M2346-tr.4!$L$3)/tr.4!$L$5</f>
        <v>0.40648237721489011</v>
      </c>
    </row>
    <row r="2344" spans="2:11" x14ac:dyDescent="0.35">
      <c r="B2344">
        <v>2337</v>
      </c>
      <c r="C2344">
        <v>175750</v>
      </c>
      <c r="D2344">
        <f>(val.3!E2347-tr.4!$E$2)/tr.4!$E$4</f>
        <v>-0.50823793031412601</v>
      </c>
      <c r="E2344">
        <f>(val.3!F2347-tr.4!$F$3)/tr.4!$F$5</f>
        <v>-0.24484052228271125</v>
      </c>
      <c r="F2344">
        <f>(val.3!H2347-tr.4!$G$2)/tr.4!$G$4</f>
        <v>0.52874621213932171</v>
      </c>
      <c r="G2344">
        <v>1</v>
      </c>
      <c r="H2344">
        <v>0</v>
      </c>
      <c r="I2344">
        <f>(val.3!K2347-tr.4!$J$3)/tr.4!$J$5</f>
        <v>-0.83333333333333337</v>
      </c>
      <c r="J2344">
        <v>1</v>
      </c>
      <c r="K2344">
        <f>(val.3!M2347-tr.4!$L$3)/tr.4!$L$5</f>
        <v>0.45574049783414555</v>
      </c>
    </row>
    <row r="2345" spans="2:11" x14ac:dyDescent="0.35">
      <c r="B2345">
        <v>2338</v>
      </c>
      <c r="C2345">
        <v>163903</v>
      </c>
      <c r="D2345">
        <f>(val.3!E2348-tr.4!$E$2)/tr.4!$E$4</f>
        <v>-0.19604976999319029</v>
      </c>
      <c r="E2345">
        <f>(val.3!F2348-tr.4!$F$3)/tr.4!$F$5</f>
        <v>-5.5651333093522062E-2</v>
      </c>
      <c r="F2345">
        <f>(val.3!H2348-tr.4!$G$2)/tr.4!$G$4</f>
        <v>1.5703433240495941</v>
      </c>
      <c r="G2345">
        <v>0</v>
      </c>
      <c r="H2345">
        <v>0</v>
      </c>
      <c r="I2345">
        <f>(val.3!K2348-tr.4!$J$3)/tr.4!$J$5</f>
        <v>-0.33333333333333331</v>
      </c>
      <c r="J2345">
        <v>1</v>
      </c>
      <c r="K2345">
        <f>(val.3!M2348-tr.4!$L$3)/tr.4!$L$5</f>
        <v>-0.20409388087718097</v>
      </c>
    </row>
    <row r="2346" spans="2:11" x14ac:dyDescent="0.35">
      <c r="B2346">
        <v>2339</v>
      </c>
      <c r="C2346">
        <v>192333</v>
      </c>
      <c r="D2346">
        <f>(val.3!E2349-tr.4!$E$2)/tr.4!$E$4</f>
        <v>0.74051471096961696</v>
      </c>
      <c r="E2346">
        <f>(val.3!F2349-tr.4!$F$3)/tr.4!$F$5</f>
        <v>0.51191623447404555</v>
      </c>
      <c r="F2346">
        <f>(val.3!H2349-tr.4!$G$2)/tr.4!$G$4</f>
        <v>-1.5544480116812232</v>
      </c>
      <c r="G2346">
        <v>0</v>
      </c>
      <c r="H2346">
        <v>0</v>
      </c>
      <c r="I2346">
        <f>(val.3!K2349-tr.4!$J$3)/tr.4!$J$5</f>
        <v>-0.5</v>
      </c>
      <c r="J2346">
        <v>1</v>
      </c>
      <c r="K2346">
        <f>(val.3!M2349-tr.4!$L$3)/tr.4!$L$5</f>
        <v>-0.93071525533519694</v>
      </c>
    </row>
    <row r="2347" spans="2:11" x14ac:dyDescent="0.35">
      <c r="B2347">
        <v>2340</v>
      </c>
      <c r="C2347">
        <v>189566</v>
      </c>
      <c r="D2347">
        <f>(val.3!E2350-tr.4!$E$2)/tr.4!$E$4</f>
        <v>-0.82042609063506178</v>
      </c>
      <c r="E2347">
        <f>(val.3!F2350-tr.4!$F$3)/tr.4!$F$5</f>
        <v>-0.30137633474839243</v>
      </c>
      <c r="F2347">
        <f>(val.3!H2350-tr.4!$G$2)/tr.4!$G$4</f>
        <v>1.5703433240495941</v>
      </c>
      <c r="G2347">
        <v>1</v>
      </c>
      <c r="H2347">
        <v>1</v>
      </c>
      <c r="I2347">
        <f>(val.3!K2350-tr.4!$J$3)/tr.4!$J$5</f>
        <v>-0.33333333333333331</v>
      </c>
      <c r="J2347">
        <v>0</v>
      </c>
      <c r="K2347">
        <f>(val.3!M2350-tr.4!$L$3)/tr.4!$L$5</f>
        <v>1.465421969329942</v>
      </c>
    </row>
    <row r="2348" spans="2:11" x14ac:dyDescent="0.35">
      <c r="B2348">
        <v>2341</v>
      </c>
      <c r="C2348">
        <v>165026</v>
      </c>
      <c r="D2348">
        <f>(val.3!E2351-tr.4!$E$2)/tr.4!$E$4</f>
        <v>-0.99881932510416793</v>
      </c>
      <c r="E2348">
        <f>(val.3!F2351-tr.4!$F$3)/tr.4!$F$5</f>
        <v>-0.54213781958000851</v>
      </c>
      <c r="F2348">
        <f>(val.3!H2351-tr.4!$G$2)/tr.4!$G$4</f>
        <v>0.52874621213932171</v>
      </c>
      <c r="G2348">
        <v>1</v>
      </c>
      <c r="H2348">
        <v>1</v>
      </c>
      <c r="I2348">
        <f>(val.3!K2351-tr.4!$J$3)/tr.4!$J$5</f>
        <v>-1.3333333333333333</v>
      </c>
      <c r="J2348">
        <v>0</v>
      </c>
      <c r="K2348">
        <f>(val.3!M2351-tr.4!$L$3)/tr.4!$L$5</f>
        <v>3.1164727854731642</v>
      </c>
    </row>
    <row r="2349" spans="2:11" x14ac:dyDescent="0.35">
      <c r="B2349">
        <v>2342</v>
      </c>
      <c r="C2349">
        <v>137052</v>
      </c>
      <c r="D2349">
        <f>(val.3!E2352-tr.4!$E$2)/tr.4!$E$4</f>
        <v>-0.77582778201778524</v>
      </c>
      <c r="E2349">
        <f>(val.3!F2352-tr.4!$F$3)/tr.4!$F$5</f>
        <v>-0.46105673849892748</v>
      </c>
      <c r="F2349">
        <f>(val.3!H2352-tr.4!$G$2)/tr.4!$G$4</f>
        <v>0.52874621213932171</v>
      </c>
      <c r="G2349">
        <v>0</v>
      </c>
      <c r="H2349">
        <v>1</v>
      </c>
      <c r="I2349">
        <f>(val.3!K2352-tr.4!$J$3)/tr.4!$J$5</f>
        <v>-1.5</v>
      </c>
      <c r="J2349">
        <v>0</v>
      </c>
      <c r="K2349">
        <f>(val.3!M2352-tr.4!$L$3)/tr.4!$L$5</f>
        <v>1.6008056378765998</v>
      </c>
    </row>
    <row r="2350" spans="2:11" x14ac:dyDescent="0.35">
      <c r="B2350">
        <v>2343</v>
      </c>
      <c r="C2350">
        <v>101708</v>
      </c>
      <c r="D2350">
        <f>(val.3!E2353-tr.4!$E$2)/tr.4!$E$4</f>
        <v>-0.19604976999319029</v>
      </c>
      <c r="E2350">
        <f>(val.3!F2353-tr.4!$F$3)/tr.4!$F$5</f>
        <v>-0.13673241417460313</v>
      </c>
      <c r="F2350">
        <f>(val.3!H2353-tr.4!$G$2)/tr.4!$G$4</f>
        <v>0.52874621213932171</v>
      </c>
      <c r="G2350">
        <v>1</v>
      </c>
      <c r="H2350">
        <v>0</v>
      </c>
      <c r="I2350">
        <f>(val.3!K2353-tr.4!$J$3)/tr.4!$J$5</f>
        <v>0.5</v>
      </c>
      <c r="J2350">
        <v>1</v>
      </c>
      <c r="K2350">
        <f>(val.3!M2353-tr.4!$L$3)/tr.4!$L$5</f>
        <v>8.2742517246847141E-2</v>
      </c>
    </row>
    <row r="2351" spans="2:11" x14ac:dyDescent="0.35">
      <c r="B2351">
        <v>2344</v>
      </c>
      <c r="C2351">
        <v>104653</v>
      </c>
      <c r="D2351">
        <f>(val.3!E2354-tr.4!$E$2)/tr.4!$E$4</f>
        <v>-0.7312294734005087</v>
      </c>
      <c r="E2351">
        <f>(val.3!F2354-tr.4!$F$3)/tr.4!$F$5</f>
        <v>-0.43402971147190045</v>
      </c>
      <c r="F2351">
        <f>(val.3!H2354-tr.4!$G$2)/tr.4!$G$4</f>
        <v>0.52874621213932171</v>
      </c>
      <c r="G2351">
        <v>1</v>
      </c>
      <c r="H2351">
        <v>0</v>
      </c>
      <c r="I2351">
        <f>(val.3!K2354-tr.4!$J$3)/tr.4!$J$5</f>
        <v>-1</v>
      </c>
      <c r="J2351">
        <v>1</v>
      </c>
      <c r="K2351">
        <f>(val.3!M2354-tr.4!$L$3)/tr.4!$L$5</f>
        <v>0.39501590672936576</v>
      </c>
    </row>
    <row r="2352" spans="2:11" x14ac:dyDescent="0.35">
      <c r="B2352">
        <v>2345</v>
      </c>
      <c r="C2352">
        <v>149671</v>
      </c>
      <c r="D2352">
        <f>(val.3!E2355-tr.4!$E$2)/tr.4!$E$4</f>
        <v>0.51752316788323427</v>
      </c>
      <c r="E2352">
        <f>(val.3!F2355-tr.4!$F$3)/tr.4!$F$5</f>
        <v>0.34975407231188332</v>
      </c>
      <c r="F2352">
        <f>(val.3!H2355-tr.4!$G$2)/tr.4!$G$4</f>
        <v>-0.51285089977095066</v>
      </c>
      <c r="G2352">
        <v>1</v>
      </c>
      <c r="H2352">
        <v>0</v>
      </c>
      <c r="I2352">
        <f>(val.3!K2355-tr.4!$J$3)/tr.4!$J$5</f>
        <v>-0.66666666666666663</v>
      </c>
      <c r="J2352">
        <v>0</v>
      </c>
      <c r="K2352">
        <f>(val.3!M2355-tr.4!$L$3)/tr.4!$L$5</f>
        <v>1.4909535682506585</v>
      </c>
    </row>
    <row r="2353" spans="2:11" x14ac:dyDescent="0.35">
      <c r="B2353">
        <v>2346</v>
      </c>
      <c r="C2353">
        <v>144598</v>
      </c>
      <c r="D2353">
        <f>(val.3!E2356-tr.4!$E$2)/tr.4!$E$4</f>
        <v>-0.95422101648689139</v>
      </c>
      <c r="E2353">
        <f>(val.3!F2356-tr.4!$F$3)/tr.4!$F$5</f>
        <v>-0.56916484660703559</v>
      </c>
      <c r="F2353">
        <f>(val.3!H2356-tr.4!$G$2)/tr.4!$G$4</f>
        <v>-0.51285089977095066</v>
      </c>
      <c r="G2353">
        <v>0</v>
      </c>
      <c r="H2353">
        <v>0</v>
      </c>
      <c r="I2353">
        <f>(val.3!K2356-tr.4!$J$3)/tr.4!$J$5</f>
        <v>0</v>
      </c>
      <c r="J2353">
        <v>1</v>
      </c>
      <c r="K2353">
        <f>(val.3!M2356-tr.4!$L$3)/tr.4!$L$5</f>
        <v>-7.1367900940873405E-2</v>
      </c>
    </row>
    <row r="2354" spans="2:11" x14ac:dyDescent="0.35">
      <c r="B2354">
        <v>2347</v>
      </c>
      <c r="C2354">
        <v>115944</v>
      </c>
      <c r="D2354">
        <f>(val.3!E2357-tr.4!$E$2)/tr.4!$E$4</f>
        <v>1.0527028712905526</v>
      </c>
      <c r="E2354">
        <f>(val.3!F2357-tr.4!$F$3)/tr.4!$F$5</f>
        <v>0.59299731555512658</v>
      </c>
      <c r="F2354">
        <f>(val.3!H2357-tr.4!$G$2)/tr.4!$G$4</f>
        <v>0.52874621213932171</v>
      </c>
      <c r="G2354">
        <v>1</v>
      </c>
      <c r="H2354">
        <v>1</v>
      </c>
      <c r="I2354">
        <f>(val.3!K2357-tr.4!$J$3)/tr.4!$J$5</f>
        <v>-1.1666666666666667</v>
      </c>
      <c r="J2354">
        <v>0</v>
      </c>
      <c r="K2354">
        <f>(val.3!M2357-tr.4!$L$3)/tr.4!$L$5</f>
        <v>1.7692632857537638</v>
      </c>
    </row>
    <row r="2355" spans="2:11" x14ac:dyDescent="0.35">
      <c r="B2355">
        <v>2348</v>
      </c>
      <c r="C2355">
        <v>143885</v>
      </c>
      <c r="D2355">
        <f>(val.3!E2358-tr.4!$E$2)/tr.4!$E$4</f>
        <v>0.33912993341412812</v>
      </c>
      <c r="E2355">
        <f>(val.3!F2358-tr.4!$F$3)/tr.4!$F$5</f>
        <v>0.18759191014972118</v>
      </c>
      <c r="F2355">
        <f>(val.3!H2358-tr.4!$G$2)/tr.4!$G$4</f>
        <v>0.52874621213932171</v>
      </c>
      <c r="G2355">
        <v>1</v>
      </c>
      <c r="H2355">
        <v>1</v>
      </c>
      <c r="I2355">
        <f>(val.3!K2358-tr.4!$J$3)/tr.4!$J$5</f>
        <v>-0.66666666666666663</v>
      </c>
      <c r="J2355">
        <v>0</v>
      </c>
      <c r="K2355">
        <f>(val.3!M2358-tr.4!$L$3)/tr.4!$L$5</f>
        <v>1.0444473450029417</v>
      </c>
    </row>
    <row r="2356" spans="2:11" x14ac:dyDescent="0.35">
      <c r="B2356">
        <v>2349</v>
      </c>
      <c r="C2356">
        <v>108985</v>
      </c>
      <c r="D2356">
        <f>(val.3!E2359-tr.4!$E$2)/tr.4!$E$4</f>
        <v>0.65131809373506389</v>
      </c>
      <c r="E2356">
        <f>(val.3!F2359-tr.4!$F$3)/tr.4!$F$5</f>
        <v>0.34975407231188332</v>
      </c>
      <c r="F2356">
        <f>(val.3!H2359-tr.4!$G$2)/tr.4!$G$4</f>
        <v>0.52874621213932171</v>
      </c>
      <c r="G2356">
        <v>1</v>
      </c>
      <c r="H2356">
        <v>0</v>
      </c>
      <c r="I2356">
        <f>(val.3!K2359-tr.4!$J$3)/tr.4!$J$5</f>
        <v>0.33333333333333331</v>
      </c>
      <c r="J2356">
        <v>1</v>
      </c>
      <c r="K2356">
        <f>(val.3!M2359-tr.4!$L$3)/tr.4!$L$5</f>
        <v>-0.82344117472587708</v>
      </c>
    </row>
    <row r="2357" spans="2:11" x14ac:dyDescent="0.35">
      <c r="B2357">
        <v>2350</v>
      </c>
      <c r="C2357">
        <v>146455</v>
      </c>
      <c r="D2357">
        <f>(val.3!E2360-tr.4!$E$2)/tr.4!$E$4</f>
        <v>-0.99881932510416793</v>
      </c>
      <c r="E2357">
        <f>(val.3!F2360-tr.4!$F$3)/tr.4!$F$5</f>
        <v>-0.56916484660703559</v>
      </c>
      <c r="F2357">
        <f>(val.3!H2360-tr.4!$G$2)/tr.4!$G$4</f>
        <v>0.52874621213932171</v>
      </c>
      <c r="G2357">
        <v>0</v>
      </c>
      <c r="H2357">
        <v>0</v>
      </c>
      <c r="I2357">
        <f>(val.3!K2360-tr.4!$J$3)/tr.4!$J$5</f>
        <v>-0.16666666666666666</v>
      </c>
      <c r="J2357">
        <v>1</v>
      </c>
      <c r="K2357">
        <f>(val.3!M2360-tr.4!$L$3)/tr.4!$L$5</f>
        <v>-0.15931282867844515</v>
      </c>
    </row>
    <row r="2358" spans="2:11" x14ac:dyDescent="0.35">
      <c r="B2358">
        <v>2351</v>
      </c>
      <c r="C2358">
        <v>129730</v>
      </c>
      <c r="D2358">
        <f>(val.3!E2361-tr.4!$E$2)/tr.4!$E$4</f>
        <v>-1.1326142509559975</v>
      </c>
      <c r="E2358">
        <f>(val.3!F2361-tr.4!$F$3)/tr.4!$F$5</f>
        <v>-0.65024592768811662</v>
      </c>
      <c r="F2358">
        <f>(val.3!H2361-tr.4!$G$2)/tr.4!$G$4</f>
        <v>1.5703433240495941</v>
      </c>
      <c r="G2358">
        <v>0</v>
      </c>
      <c r="H2358">
        <v>1</v>
      </c>
      <c r="I2358">
        <f>(val.3!K2361-tr.4!$J$3)/tr.4!$J$5</f>
        <v>0.33333333333333331</v>
      </c>
      <c r="J2358">
        <v>0</v>
      </c>
      <c r="K2358">
        <f>(val.3!M2361-tr.4!$L$3)/tr.4!$L$5</f>
        <v>0.93452300855268389</v>
      </c>
    </row>
    <row r="2359" spans="2:11" x14ac:dyDescent="0.35">
      <c r="B2359">
        <v>2352</v>
      </c>
      <c r="C2359">
        <v>165329</v>
      </c>
      <c r="D2359">
        <f>(val.3!E2362-tr.4!$E$2)/tr.4!$E$4</f>
        <v>-0.19604976999319029</v>
      </c>
      <c r="E2359">
        <f>(val.3!F2362-tr.4!$F$3)/tr.4!$F$5</f>
        <v>-0.10970538714757612</v>
      </c>
      <c r="F2359">
        <f>(val.3!H2362-tr.4!$G$2)/tr.4!$G$4</f>
        <v>-0.51285089977095066</v>
      </c>
      <c r="G2359">
        <v>1</v>
      </c>
      <c r="H2359">
        <v>1</v>
      </c>
      <c r="I2359">
        <f>(val.3!K2362-tr.4!$J$3)/tr.4!$J$5</f>
        <v>-1.1666666666666667</v>
      </c>
      <c r="J2359">
        <v>1</v>
      </c>
      <c r="K2359">
        <f>(val.3!M2362-tr.4!$L$3)/tr.4!$L$5</f>
        <v>9.6090310318334121E-2</v>
      </c>
    </row>
    <row r="2360" spans="2:11" x14ac:dyDescent="0.35">
      <c r="B2360">
        <v>2353</v>
      </c>
      <c r="C2360">
        <v>122307</v>
      </c>
      <c r="D2360">
        <f>(val.3!E2363-tr.4!$E$2)/tr.4!$E$4</f>
        <v>-0.95422101648689139</v>
      </c>
      <c r="E2360">
        <f>(val.3!F2363-tr.4!$F$3)/tr.4!$F$5</f>
        <v>-0.56916484660703559</v>
      </c>
      <c r="F2360">
        <f>(val.3!H2363-tr.4!$G$2)/tr.4!$G$4</f>
        <v>-0.51285089977095066</v>
      </c>
      <c r="G2360">
        <v>0</v>
      </c>
      <c r="H2360">
        <v>0</v>
      </c>
      <c r="I2360">
        <f>(val.3!K2363-tr.4!$J$3)/tr.4!$J$5</f>
        <v>1</v>
      </c>
      <c r="J2360">
        <v>1</v>
      </c>
      <c r="K2360">
        <f>(val.3!M2363-tr.4!$L$3)/tr.4!$L$5</f>
        <v>-0.719147061471476</v>
      </c>
    </row>
    <row r="2361" spans="2:11" x14ac:dyDescent="0.35">
      <c r="B2361">
        <v>2354</v>
      </c>
      <c r="C2361">
        <v>125904</v>
      </c>
      <c r="D2361">
        <f>(val.3!E2364-tr.4!$E$2)/tr.4!$E$4</f>
        <v>-1.1326142509559975</v>
      </c>
      <c r="E2361">
        <f>(val.3!F2364-tr.4!$F$3)/tr.4!$F$5</f>
        <v>-0.65024592768811662</v>
      </c>
      <c r="F2361">
        <f>(val.3!H2364-tr.4!$G$2)/tr.4!$G$4</f>
        <v>-0.51285089977095066</v>
      </c>
      <c r="G2361">
        <v>1</v>
      </c>
      <c r="H2361">
        <v>0</v>
      </c>
      <c r="I2361">
        <f>(val.3!K2364-tr.4!$J$3)/tr.4!$J$5</f>
        <v>-0.5</v>
      </c>
      <c r="J2361">
        <v>0</v>
      </c>
      <c r="K2361">
        <f>(val.3!M2364-tr.4!$L$3)/tr.4!$L$5</f>
        <v>1.6037987307749346</v>
      </c>
    </row>
    <row r="2362" spans="2:11" x14ac:dyDescent="0.35">
      <c r="B2362">
        <v>2355</v>
      </c>
      <c r="C2362">
        <v>172287</v>
      </c>
      <c r="D2362">
        <f>(val.3!E2365-tr.4!$E$2)/tr.4!$E$4</f>
        <v>-1.088015942338721</v>
      </c>
      <c r="E2362">
        <f>(val.3!F2365-tr.4!$F$3)/tr.4!$F$5</f>
        <v>-0.65024592768811662</v>
      </c>
      <c r="F2362">
        <f>(val.3!H2365-tr.4!$G$2)/tr.4!$G$4</f>
        <v>0.52874621213932171</v>
      </c>
      <c r="G2362">
        <v>1</v>
      </c>
      <c r="H2362">
        <v>1</v>
      </c>
      <c r="I2362">
        <f>(val.3!K2365-tr.4!$J$3)/tr.4!$J$5</f>
        <v>0.66666666666666663</v>
      </c>
      <c r="J2362">
        <v>0</v>
      </c>
      <c r="K2362">
        <f>(val.3!M2365-tr.4!$L$3)/tr.4!$L$5</f>
        <v>0.59388598498416179</v>
      </c>
    </row>
    <row r="2363" spans="2:11" x14ac:dyDescent="0.35">
      <c r="B2363">
        <v>2356</v>
      </c>
      <c r="C2363">
        <v>134970</v>
      </c>
      <c r="D2363">
        <f>(val.3!E2366-tr.4!$E$2)/tr.4!$E$4</f>
        <v>3.3718149193889322</v>
      </c>
      <c r="E2363">
        <f>(val.3!F2366-tr.4!$F$3)/tr.4!$F$5</f>
        <v>-5.5651333093522062E-2</v>
      </c>
      <c r="F2363">
        <f>(val.3!H2366-tr.4!$G$2)/tr.4!$G$4</f>
        <v>0.52874621213932171</v>
      </c>
      <c r="G2363">
        <v>1</v>
      </c>
      <c r="H2363">
        <v>1</v>
      </c>
      <c r="I2363">
        <f>(val.3!K2366-tr.4!$J$3)/tr.4!$J$5</f>
        <v>-0.5</v>
      </c>
      <c r="J2363">
        <v>1</v>
      </c>
      <c r="K2363">
        <f>(val.3!M2366-tr.4!$L$3)/tr.4!$L$5</f>
        <v>0.2685787892044445</v>
      </c>
    </row>
    <row r="2364" spans="2:11" x14ac:dyDescent="0.35">
      <c r="B2364">
        <v>2357</v>
      </c>
      <c r="C2364">
        <v>193193</v>
      </c>
      <c r="D2364">
        <f>(val.3!E2367-tr.4!$E$2)/tr.4!$E$4</f>
        <v>-1.1772125595732741</v>
      </c>
      <c r="E2364">
        <f>(val.3!F2367-tr.4!$F$3)/tr.4!$F$5</f>
        <v>-0.65024592768811662</v>
      </c>
      <c r="F2364">
        <f>(val.3!H2367-tr.4!$G$2)/tr.4!$G$4</f>
        <v>0.52874621213932171</v>
      </c>
      <c r="G2364">
        <v>0</v>
      </c>
      <c r="H2364">
        <v>0</v>
      </c>
      <c r="I2364">
        <f>(val.3!K2367-tr.4!$J$3)/tr.4!$J$5</f>
        <v>0.83333333333333337</v>
      </c>
      <c r="J2364">
        <v>1</v>
      </c>
      <c r="K2364">
        <f>(val.3!M2367-tr.4!$L$3)/tr.4!$L$5</f>
        <v>0.23869879249687731</v>
      </c>
    </row>
    <row r="2365" spans="2:11" x14ac:dyDescent="0.35">
      <c r="B2365">
        <v>2358</v>
      </c>
      <c r="C2365">
        <v>162956</v>
      </c>
      <c r="D2365">
        <f>(val.3!E2368-tr.4!$E$2)/tr.4!$E$4</f>
        <v>-0.86502439925233832</v>
      </c>
      <c r="E2365">
        <f>(val.3!F2368-tr.4!$F$3)/tr.4!$F$5</f>
        <v>-0.51511079255298153</v>
      </c>
      <c r="F2365">
        <f>(val.3!H2368-tr.4!$G$2)/tr.4!$G$4</f>
        <v>-0.51285089977095066</v>
      </c>
      <c r="G2365">
        <v>0</v>
      </c>
      <c r="H2365">
        <v>1</v>
      </c>
      <c r="I2365">
        <f>(val.3!K2368-tr.4!$J$3)/tr.4!$J$5</f>
        <v>1</v>
      </c>
      <c r="J2365">
        <v>1</v>
      </c>
      <c r="K2365">
        <f>(val.3!M2368-tr.4!$L$3)/tr.4!$L$5</f>
        <v>0.50149999873757511</v>
      </c>
    </row>
    <row r="2366" spans="2:11" x14ac:dyDescent="0.35">
      <c r="B2366">
        <v>2359</v>
      </c>
      <c r="C2366">
        <v>135088</v>
      </c>
      <c r="D2366">
        <f>(val.3!E2369-tr.4!$E$2)/tr.4!$E$4</f>
        <v>-0.82042609063506178</v>
      </c>
      <c r="E2366">
        <f>(val.3!F2369-tr.4!$F$3)/tr.4!$F$5</f>
        <v>-0.43402971147190045</v>
      </c>
      <c r="F2366">
        <f>(val.3!H2369-tr.4!$G$2)/tr.4!$G$4</f>
        <v>0.52874621213932171</v>
      </c>
      <c r="G2366">
        <v>1</v>
      </c>
      <c r="H2366">
        <v>1</v>
      </c>
      <c r="I2366">
        <f>(val.3!K2369-tr.4!$J$3)/tr.4!$J$5</f>
        <v>0.83333333333333337</v>
      </c>
      <c r="J2366">
        <v>0</v>
      </c>
      <c r="K2366">
        <f>(val.3!M2369-tr.4!$L$3)/tr.4!$L$5</f>
        <v>2.5953603056722563</v>
      </c>
    </row>
    <row r="2367" spans="2:11" x14ac:dyDescent="0.35">
      <c r="B2367">
        <v>2360</v>
      </c>
      <c r="C2367">
        <v>113400</v>
      </c>
      <c r="D2367">
        <f>(val.3!E2370-tr.4!$E$2)/tr.4!$E$4</f>
        <v>-1.0434176337214445</v>
      </c>
      <c r="E2367">
        <f>(val.3!F2370-tr.4!$F$3)/tr.4!$F$5</f>
        <v>-0.38164160833925448</v>
      </c>
      <c r="F2367">
        <f>(val.3!H2370-tr.4!$G$2)/tr.4!$G$4</f>
        <v>-0.51285089977095066</v>
      </c>
      <c r="G2367">
        <v>0</v>
      </c>
      <c r="H2367">
        <v>0</v>
      </c>
      <c r="I2367">
        <f>(val.3!K2370-tr.4!$J$3)/tr.4!$J$5</f>
        <v>0.16666666666666666</v>
      </c>
      <c r="J2367">
        <v>1</v>
      </c>
      <c r="K2367">
        <f>(val.3!M2370-tr.4!$L$3)/tr.4!$L$5</f>
        <v>-0.27631464778426185</v>
      </c>
    </row>
    <row r="2368" spans="2:11" x14ac:dyDescent="0.35">
      <c r="B2368">
        <v>2361</v>
      </c>
      <c r="C2368">
        <v>109023</v>
      </c>
      <c r="D2368">
        <f>(val.3!E2371-tr.4!$E$2)/tr.4!$E$4</f>
        <v>0.56212147650051081</v>
      </c>
      <c r="E2368">
        <f>(val.3!F2371-tr.4!$F$3)/tr.4!$F$5</f>
        <v>0.29570001825782927</v>
      </c>
      <c r="F2368">
        <f>(val.3!H2371-tr.4!$G$2)/tr.4!$G$4</f>
        <v>0.52874621213932171</v>
      </c>
      <c r="G2368">
        <v>1</v>
      </c>
      <c r="H2368">
        <v>1</v>
      </c>
      <c r="I2368">
        <f>(val.3!K2371-tr.4!$J$3)/tr.4!$J$5</f>
        <v>-1</v>
      </c>
      <c r="J2368">
        <v>0</v>
      </c>
      <c r="K2368">
        <f>(val.3!M2371-tr.4!$L$3)/tr.4!$L$5</f>
        <v>0.76435595743992546</v>
      </c>
    </row>
    <row r="2369" spans="2:11" x14ac:dyDescent="0.35">
      <c r="B2369">
        <v>2362</v>
      </c>
      <c r="C2369">
        <v>190812</v>
      </c>
      <c r="D2369">
        <f>(val.3!E2372-tr.4!$E$2)/tr.4!$E$4</f>
        <v>2.5244470556606782</v>
      </c>
      <c r="E2369">
        <f>(val.3!F2372-tr.4!$F$3)/tr.4!$F$5</f>
        <v>-0.40700268444487342</v>
      </c>
      <c r="F2369">
        <f>(val.3!H2372-tr.4!$G$2)/tr.4!$G$4</f>
        <v>-1.5544480116812232</v>
      </c>
      <c r="G2369">
        <v>1</v>
      </c>
      <c r="H2369">
        <v>1</v>
      </c>
      <c r="I2369">
        <f>(val.3!K2372-tr.4!$J$3)/tr.4!$J$5</f>
        <v>0.83333333333333337</v>
      </c>
      <c r="J2369">
        <v>1</v>
      </c>
      <c r="K2369">
        <f>(val.3!M2372-tr.4!$L$3)/tr.4!$L$5</f>
        <v>0.3818791399070065</v>
      </c>
    </row>
    <row r="2370" spans="2:11" x14ac:dyDescent="0.35">
      <c r="B2370">
        <v>2363</v>
      </c>
      <c r="C2370">
        <v>166512</v>
      </c>
      <c r="D2370">
        <f>(val.3!E2373-tr.4!$E$2)/tr.4!$E$4</f>
        <v>-0.55283623893140255</v>
      </c>
      <c r="E2370">
        <f>(val.3!F2373-tr.4!$F$3)/tr.4!$F$5</f>
        <v>-0.35294863039081936</v>
      </c>
      <c r="F2370">
        <f>(val.3!H2373-tr.4!$G$2)/tr.4!$G$4</f>
        <v>1.5703433240495941</v>
      </c>
      <c r="G2370">
        <v>0</v>
      </c>
      <c r="H2370">
        <v>1</v>
      </c>
      <c r="I2370">
        <f>(val.3!K2373-tr.4!$J$3)/tr.4!$J$5</f>
        <v>-1.1666666666666667</v>
      </c>
      <c r="J2370">
        <v>0</v>
      </c>
      <c r="K2370">
        <f>(val.3!M2373-tr.4!$L$3)/tr.4!$L$5</f>
        <v>1.5253914304614136</v>
      </c>
    </row>
    <row r="2371" spans="2:11" x14ac:dyDescent="0.35">
      <c r="B2371">
        <v>2364</v>
      </c>
      <c r="C2371">
        <v>106224</v>
      </c>
      <c r="D2371">
        <f>(val.3!E2374-tr.4!$E$2)/tr.4!$E$4</f>
        <v>-0.15145146137591375</v>
      </c>
      <c r="E2371">
        <f>(val.3!F2374-tr.4!$F$3)/tr.4!$F$5</f>
        <v>-2.862430606649503E-2</v>
      </c>
      <c r="F2371">
        <f>(val.3!H2374-tr.4!$G$2)/tr.4!$G$4</f>
        <v>1.5703433240495941</v>
      </c>
      <c r="G2371">
        <v>1</v>
      </c>
      <c r="H2371">
        <v>1</v>
      </c>
      <c r="I2371">
        <f>(val.3!K2374-tr.4!$J$3)/tr.4!$J$5</f>
        <v>-1.3333333333333333</v>
      </c>
      <c r="J2371">
        <v>0</v>
      </c>
      <c r="K2371">
        <f>(val.3!M2374-tr.4!$L$3)/tr.4!$L$5</f>
        <v>0.7175482750439075</v>
      </c>
    </row>
    <row r="2372" spans="2:11" x14ac:dyDescent="0.35">
      <c r="B2372">
        <v>2365</v>
      </c>
      <c r="C2372">
        <v>134645</v>
      </c>
      <c r="D2372">
        <f>(val.3!E2375-tr.4!$E$2)/tr.4!$E$4</f>
        <v>0.91890794543872312</v>
      </c>
      <c r="E2372">
        <f>(val.3!F2375-tr.4!$F$3)/tr.4!$F$5</f>
        <v>0.51191623447404555</v>
      </c>
      <c r="F2372">
        <f>(val.3!H2375-tr.4!$G$2)/tr.4!$G$4</f>
        <v>-1.5544480116812232</v>
      </c>
      <c r="G2372">
        <v>0</v>
      </c>
      <c r="H2372">
        <v>1</v>
      </c>
      <c r="I2372">
        <f>(val.3!K2375-tr.4!$J$3)/tr.4!$J$5</f>
        <v>-0.5</v>
      </c>
      <c r="J2372">
        <v>1</v>
      </c>
      <c r="K2372">
        <f>(val.3!M2375-tr.4!$L$3)/tr.4!$L$5</f>
        <v>-0.21246805789009771</v>
      </c>
    </row>
    <row r="2373" spans="2:11" x14ac:dyDescent="0.35">
      <c r="B2373">
        <v>2366</v>
      </c>
      <c r="C2373">
        <v>119335</v>
      </c>
      <c r="D2373">
        <f>(val.3!E2376-tr.4!$E$2)/tr.4!$E$4</f>
        <v>1.1418994885251057</v>
      </c>
      <c r="E2373">
        <f>(val.3!F2376-tr.4!$F$3)/tr.4!$F$5</f>
        <v>0.72813245069026178</v>
      </c>
      <c r="F2373">
        <f>(val.3!H2376-tr.4!$G$2)/tr.4!$G$4</f>
        <v>0.52874621213932171</v>
      </c>
      <c r="G2373">
        <v>1</v>
      </c>
      <c r="H2373">
        <v>1</v>
      </c>
      <c r="I2373">
        <f>(val.3!K2376-tr.4!$J$3)/tr.4!$J$5</f>
        <v>0.66666666666666663</v>
      </c>
      <c r="J2373">
        <v>1</v>
      </c>
      <c r="K2373">
        <f>(val.3!M2376-tr.4!$L$3)/tr.4!$L$5</f>
        <v>-1.1569164292459808</v>
      </c>
    </row>
    <row r="2374" spans="2:11" x14ac:dyDescent="0.35">
      <c r="B2374">
        <v>2367</v>
      </c>
      <c r="C2374">
        <v>163260</v>
      </c>
      <c r="D2374">
        <f>(val.3!E2377-tr.4!$E$2)/tr.4!$E$4</f>
        <v>0.87430963682144658</v>
      </c>
      <c r="E2374">
        <f>(val.3!F2377-tr.4!$F$3)/tr.4!$F$5</f>
        <v>0.48488920744701847</v>
      </c>
      <c r="F2374">
        <f>(val.3!H2377-tr.4!$G$2)/tr.4!$G$4</f>
        <v>0.52874621213932171</v>
      </c>
      <c r="G2374">
        <v>0</v>
      </c>
      <c r="H2374">
        <v>1</v>
      </c>
      <c r="I2374">
        <f>(val.3!K2377-tr.4!$J$3)/tr.4!$J$5</f>
        <v>-1.5</v>
      </c>
      <c r="J2374">
        <v>1</v>
      </c>
      <c r="K2374">
        <f>(val.3!M2377-tr.4!$L$3)/tr.4!$L$5</f>
        <v>-0.74974189170741701</v>
      </c>
    </row>
    <row r="2375" spans="2:11" x14ac:dyDescent="0.35">
      <c r="B2375">
        <v>2368</v>
      </c>
      <c r="C2375">
        <v>176415</v>
      </c>
      <c r="D2375">
        <f>(val.3!E2378-tr.4!$E$2)/tr.4!$E$4</f>
        <v>1.1864977971423822</v>
      </c>
      <c r="E2375">
        <f>(val.3!F2378-tr.4!$F$3)/tr.4!$F$5</f>
        <v>0.70110542366323469</v>
      </c>
      <c r="F2375">
        <f>(val.3!H2378-tr.4!$G$2)/tr.4!$G$4</f>
        <v>-0.51285089977095066</v>
      </c>
      <c r="G2375">
        <v>1</v>
      </c>
      <c r="H2375">
        <v>1</v>
      </c>
      <c r="I2375">
        <f>(val.3!K2378-tr.4!$J$3)/tr.4!$J$5</f>
        <v>-0.5</v>
      </c>
      <c r="J2375">
        <v>1</v>
      </c>
      <c r="K2375">
        <f>(val.3!M2378-tr.4!$L$3)/tr.4!$L$5</f>
        <v>-1.024362424652056</v>
      </c>
    </row>
    <row r="2376" spans="2:11" x14ac:dyDescent="0.35">
      <c r="B2376">
        <v>2369</v>
      </c>
      <c r="C2376">
        <v>160265</v>
      </c>
      <c r="D2376">
        <f>(val.3!E2379-tr.4!$E$2)/tr.4!$E$4</f>
        <v>0.42832655064868119</v>
      </c>
      <c r="E2376">
        <f>(val.3!F2379-tr.4!$F$3)/tr.4!$F$5</f>
        <v>0.26867299123080224</v>
      </c>
      <c r="F2376">
        <f>(val.3!H2379-tr.4!$G$2)/tr.4!$G$4</f>
        <v>-0.51285089977095066</v>
      </c>
      <c r="G2376">
        <v>0</v>
      </c>
      <c r="H2376">
        <v>1</v>
      </c>
      <c r="I2376">
        <f>(val.3!K2379-tr.4!$J$3)/tr.4!$J$5</f>
        <v>0</v>
      </c>
      <c r="J2376">
        <v>1</v>
      </c>
      <c r="K2376">
        <f>(val.3!M2379-tr.4!$L$3)/tr.4!$L$5</f>
        <v>0.40451081618645862</v>
      </c>
    </row>
    <row r="2377" spans="2:11" x14ac:dyDescent="0.35">
      <c r="B2377">
        <v>2370</v>
      </c>
      <c r="C2377">
        <v>168167</v>
      </c>
      <c r="D2377">
        <f>(val.3!E2380-tr.4!$E$2)/tr.4!$E$4</f>
        <v>0.74051471096961696</v>
      </c>
      <c r="E2377">
        <f>(val.3!F2380-tr.4!$F$3)/tr.4!$F$5</f>
        <v>0.43083515339296441</v>
      </c>
      <c r="F2377">
        <f>(val.3!H2380-tr.4!$G$2)/tr.4!$G$4</f>
        <v>-1.5544480116812232</v>
      </c>
      <c r="G2377">
        <v>1</v>
      </c>
      <c r="H2377">
        <v>0</v>
      </c>
      <c r="I2377">
        <f>(val.3!K2380-tr.4!$J$3)/tr.4!$J$5</f>
        <v>-0.66666666666666663</v>
      </c>
      <c r="J2377">
        <v>1</v>
      </c>
      <c r="K2377">
        <f>(val.3!M2380-tr.4!$L$3)/tr.4!$L$5</f>
        <v>0.21884079277773458</v>
      </c>
    </row>
    <row r="2378" spans="2:11" x14ac:dyDescent="0.35">
      <c r="B2378">
        <v>2371</v>
      </c>
      <c r="C2378">
        <v>151323</v>
      </c>
      <c r="D2378">
        <f>(val.3!E2381-tr.4!$E$2)/tr.4!$E$4</f>
        <v>1.0973011799078292</v>
      </c>
      <c r="E2378">
        <f>(val.3!F2381-tr.4!$F$3)/tr.4!$F$5</f>
        <v>0.62002434258215366</v>
      </c>
      <c r="F2378">
        <f>(val.3!H2381-tr.4!$G$2)/tr.4!$G$4</f>
        <v>0.52874621213932171</v>
      </c>
      <c r="G2378">
        <v>1</v>
      </c>
      <c r="H2378">
        <v>1</v>
      </c>
      <c r="I2378">
        <f>(val.3!K2381-tr.4!$J$3)/tr.4!$J$5</f>
        <v>0.33333333333333331</v>
      </c>
      <c r="J2378">
        <v>1</v>
      </c>
      <c r="K2378">
        <f>(val.3!M2381-tr.4!$L$3)/tr.4!$L$5</f>
        <v>-0.17459495490795701</v>
      </c>
    </row>
    <row r="2379" spans="2:11" x14ac:dyDescent="0.35">
      <c r="B2379">
        <v>2372</v>
      </c>
      <c r="C2379">
        <v>193281</v>
      </c>
      <c r="D2379">
        <f>(val.3!E2382-tr.4!$E$2)/tr.4!$E$4</f>
        <v>0.7851130195868935</v>
      </c>
      <c r="E2379">
        <f>(val.3!F2382-tr.4!$F$3)/tr.4!$F$5</f>
        <v>0.53894326150107252</v>
      </c>
      <c r="F2379">
        <f>(val.3!H2382-tr.4!$G$2)/tr.4!$G$4</f>
        <v>0.52874621213932171</v>
      </c>
      <c r="G2379">
        <v>1</v>
      </c>
      <c r="H2379">
        <v>1</v>
      </c>
      <c r="I2379">
        <f>(val.3!K2382-tr.4!$J$3)/tr.4!$J$5</f>
        <v>-1.5</v>
      </c>
      <c r="J2379">
        <v>1</v>
      </c>
      <c r="K2379">
        <f>(val.3!M2382-tr.4!$L$3)/tr.4!$L$5</f>
        <v>-0.24477019336586306</v>
      </c>
    </row>
    <row r="2380" spans="2:11" x14ac:dyDescent="0.35">
      <c r="B2380">
        <v>2373</v>
      </c>
      <c r="C2380">
        <v>116039</v>
      </c>
      <c r="D2380">
        <f>(val.3!E2383-tr.4!$E$2)/tr.4!$E$4</f>
        <v>-0.19604976999319029</v>
      </c>
      <c r="E2380">
        <f>(val.3!F2383-tr.4!$F$3)/tr.4!$F$5</f>
        <v>-0.13673241417460313</v>
      </c>
      <c r="F2380">
        <f>(val.3!H2383-tr.4!$G$2)/tr.4!$G$4</f>
        <v>-0.51285089977095066</v>
      </c>
      <c r="G2380">
        <v>1</v>
      </c>
      <c r="H2380">
        <v>1</v>
      </c>
      <c r="I2380">
        <f>(val.3!K2383-tr.4!$J$3)/tr.4!$J$5</f>
        <v>0.16666666666666666</v>
      </c>
      <c r="J2380">
        <v>1</v>
      </c>
      <c r="K2380">
        <f>(val.3!M2383-tr.4!$L$3)/tr.4!$L$5</f>
        <v>0.46285501666891204</v>
      </c>
    </row>
    <row r="2381" spans="2:11" x14ac:dyDescent="0.35">
      <c r="B2381">
        <v>2374</v>
      </c>
      <c r="C2381">
        <v>192469</v>
      </c>
      <c r="D2381">
        <f>(val.3!E2384-tr.4!$E$2)/tr.4!$E$4</f>
        <v>0.91890794543872312</v>
      </c>
      <c r="E2381">
        <f>(val.3!F2384-tr.4!$F$3)/tr.4!$F$5</f>
        <v>0.53894326150107252</v>
      </c>
      <c r="F2381">
        <f>(val.3!H2384-tr.4!$G$2)/tr.4!$G$4</f>
        <v>1.5703433240495941</v>
      </c>
      <c r="G2381">
        <v>0</v>
      </c>
      <c r="H2381">
        <v>0</v>
      </c>
      <c r="I2381">
        <f>(val.3!K2384-tr.4!$J$3)/tr.4!$J$5</f>
        <v>-1.1666666666666667</v>
      </c>
      <c r="J2381">
        <v>1</v>
      </c>
      <c r="K2381">
        <f>(val.3!M2384-tr.4!$L$3)/tr.4!$L$5</f>
        <v>-0.76831399920921317</v>
      </c>
    </row>
    <row r="2382" spans="2:11" x14ac:dyDescent="0.35">
      <c r="B2382">
        <v>2375</v>
      </c>
      <c r="C2382">
        <v>167049</v>
      </c>
      <c r="D2382">
        <f>(val.3!E2385-tr.4!$E$2)/tr.4!$E$4</f>
        <v>-1.1772125595732741</v>
      </c>
      <c r="E2382">
        <f>(val.3!F2385-tr.4!$F$3)/tr.4!$F$5</f>
        <v>-0.65024592768811662</v>
      </c>
      <c r="F2382">
        <f>(val.3!H2385-tr.4!$G$2)/tr.4!$G$4</f>
        <v>-0.51285089977095066</v>
      </c>
      <c r="G2382">
        <v>0</v>
      </c>
      <c r="H2382">
        <v>1</v>
      </c>
      <c r="I2382">
        <f>(val.3!K2385-tr.4!$J$3)/tr.4!$J$5</f>
        <v>-0.83333333333333337</v>
      </c>
      <c r="J2382">
        <v>0</v>
      </c>
      <c r="K2382">
        <f>(val.3!M2385-tr.4!$L$3)/tr.4!$L$5</f>
        <v>2.6843440421119964</v>
      </c>
    </row>
    <row r="2383" spans="2:11" x14ac:dyDescent="0.35">
      <c r="B2383">
        <v>2376</v>
      </c>
      <c r="C2383">
        <v>155619</v>
      </c>
      <c r="D2383">
        <f>(val.3!E2386-tr.4!$E$2)/tr.4!$E$4</f>
        <v>0.69591640235234042</v>
      </c>
      <c r="E2383">
        <f>(val.3!F2386-tr.4!$F$3)/tr.4!$F$5</f>
        <v>0.48488920744701847</v>
      </c>
      <c r="F2383">
        <f>(val.3!H2386-tr.4!$G$2)/tr.4!$G$4</f>
        <v>-0.51285089977095066</v>
      </c>
      <c r="G2383">
        <v>1</v>
      </c>
      <c r="H2383">
        <v>1</v>
      </c>
      <c r="I2383">
        <f>(val.3!K2386-tr.4!$J$3)/tr.4!$J$5</f>
        <v>0.33333333333333331</v>
      </c>
      <c r="J2383">
        <v>0</v>
      </c>
      <c r="K2383">
        <f>(val.3!M2386-tr.4!$L$3)/tr.4!$L$5</f>
        <v>0.64280263273575766</v>
      </c>
    </row>
    <row r="2384" spans="2:11" x14ac:dyDescent="0.35">
      <c r="B2384">
        <v>2377</v>
      </c>
      <c r="C2384">
        <v>111550</v>
      </c>
      <c r="D2384">
        <f>(val.3!E2387-tr.4!$E$2)/tr.4!$E$4</f>
        <v>0.7851130195868935</v>
      </c>
      <c r="E2384">
        <f>(val.3!F2387-tr.4!$F$3)/tr.4!$F$5</f>
        <v>0.53894326150107252</v>
      </c>
      <c r="F2384">
        <f>(val.3!H2387-tr.4!$G$2)/tr.4!$G$4</f>
        <v>-0.51285089977095066</v>
      </c>
      <c r="G2384">
        <v>1</v>
      </c>
      <c r="H2384">
        <v>0</v>
      </c>
      <c r="I2384">
        <f>(val.3!K2387-tr.4!$J$3)/tr.4!$J$5</f>
        <v>0.16666666666666666</v>
      </c>
      <c r="J2384">
        <v>1</v>
      </c>
      <c r="K2384">
        <f>(val.3!M2387-tr.4!$L$3)/tr.4!$L$5</f>
        <v>-1.1451137547489125</v>
      </c>
    </row>
    <row r="2385" spans="2:11" x14ac:dyDescent="0.35">
      <c r="B2385">
        <v>2378</v>
      </c>
      <c r="C2385">
        <v>135181</v>
      </c>
      <c r="D2385">
        <f>(val.3!E2388-tr.4!$E$2)/tr.4!$E$4</f>
        <v>-1.0434176337214445</v>
      </c>
      <c r="E2385">
        <f>(val.3!F2388-tr.4!$F$3)/tr.4!$F$5</f>
        <v>-0.56916484660703559</v>
      </c>
      <c r="F2385">
        <f>(val.3!H2388-tr.4!$G$2)/tr.4!$G$4</f>
        <v>1.5703433240495941</v>
      </c>
      <c r="G2385">
        <v>1</v>
      </c>
      <c r="H2385">
        <v>0</v>
      </c>
      <c r="I2385">
        <f>(val.3!K2388-tr.4!$J$3)/tr.4!$J$5</f>
        <v>0</v>
      </c>
      <c r="J2385">
        <v>0</v>
      </c>
      <c r="K2385">
        <f>(val.3!M2388-tr.4!$L$3)/tr.4!$L$5</f>
        <v>0.72990618082560221</v>
      </c>
    </row>
    <row r="2386" spans="2:11" x14ac:dyDescent="0.35">
      <c r="B2386">
        <v>2379</v>
      </c>
      <c r="C2386">
        <v>115139</v>
      </c>
      <c r="D2386">
        <f>(val.3!E2389-tr.4!$E$2)/tr.4!$E$4</f>
        <v>-1.1326142509559975</v>
      </c>
      <c r="E2386">
        <f>(val.3!F2389-tr.4!$F$3)/tr.4!$F$5</f>
        <v>-0.65024592768811662</v>
      </c>
      <c r="F2386">
        <f>(val.3!H2389-tr.4!$G$2)/tr.4!$G$4</f>
        <v>-0.51285089977095066</v>
      </c>
      <c r="G2386">
        <v>1</v>
      </c>
      <c r="H2386">
        <v>0</v>
      </c>
      <c r="I2386">
        <f>(val.3!K2389-tr.4!$J$3)/tr.4!$J$5</f>
        <v>0.16666666666666666</v>
      </c>
      <c r="J2386">
        <v>1</v>
      </c>
      <c r="K2386">
        <f>(val.3!M2389-tr.4!$L$3)/tr.4!$L$5</f>
        <v>0.42878346535302092</v>
      </c>
    </row>
    <row r="2387" spans="2:11" x14ac:dyDescent="0.35">
      <c r="B2387">
        <v>2380</v>
      </c>
      <c r="C2387">
        <v>163581</v>
      </c>
      <c r="D2387">
        <f>(val.3!E2390-tr.4!$E$2)/tr.4!$E$4</f>
        <v>1.1418994885251057</v>
      </c>
      <c r="E2387">
        <f>(val.3!F2390-tr.4!$F$3)/tr.4!$F$5</f>
        <v>0.40495807285119362</v>
      </c>
      <c r="F2387">
        <f>(val.3!H2390-tr.4!$G$2)/tr.4!$G$4</f>
        <v>1.5703433240495941</v>
      </c>
      <c r="G2387">
        <v>1</v>
      </c>
      <c r="H2387">
        <v>1</v>
      </c>
      <c r="I2387">
        <f>(val.3!K2390-tr.4!$J$3)/tr.4!$J$5</f>
        <v>0</v>
      </c>
      <c r="J2387">
        <v>1</v>
      </c>
      <c r="K2387">
        <f>(val.3!M2390-tr.4!$L$3)/tr.4!$L$5</f>
        <v>-0.72092410707592203</v>
      </c>
    </row>
    <row r="2388" spans="2:11" x14ac:dyDescent="0.35">
      <c r="B2388">
        <v>2381</v>
      </c>
      <c r="C2388">
        <v>110939</v>
      </c>
      <c r="D2388">
        <f>(val.3!E2391-tr.4!$E$2)/tr.4!$E$4</f>
        <v>-0.2406480786104668</v>
      </c>
      <c r="E2388">
        <f>(val.3!F2391-tr.4!$F$3)/tr.4!$F$5</f>
        <v>-0.16375944120163016</v>
      </c>
      <c r="F2388">
        <f>(val.3!H2391-tr.4!$G$2)/tr.4!$G$4</f>
        <v>-0.51285089977095066</v>
      </c>
      <c r="G2388">
        <v>1</v>
      </c>
      <c r="H2388">
        <v>1</v>
      </c>
      <c r="I2388">
        <f>(val.3!K2391-tr.4!$J$3)/tr.4!$J$5</f>
        <v>0.66666666666666663</v>
      </c>
      <c r="J2388">
        <v>1</v>
      </c>
      <c r="K2388">
        <f>(val.3!M2391-tr.4!$L$3)/tr.4!$L$5</f>
        <v>-0.33900049822029549</v>
      </c>
    </row>
    <row r="2389" spans="2:11" x14ac:dyDescent="0.35">
      <c r="B2389">
        <v>2382</v>
      </c>
      <c r="C2389">
        <v>118428</v>
      </c>
      <c r="D2389">
        <f>(val.3!E2392-tr.4!$E$2)/tr.4!$E$4</f>
        <v>2.5690453642779549</v>
      </c>
      <c r="E2389">
        <f>(val.3!F2392-tr.4!$F$3)/tr.4!$F$5</f>
        <v>-0.62321890066108965</v>
      </c>
      <c r="F2389">
        <f>(val.3!H2392-tr.4!$G$2)/tr.4!$G$4</f>
        <v>0.52874621213932171</v>
      </c>
      <c r="G2389">
        <v>1</v>
      </c>
      <c r="H2389">
        <v>0</v>
      </c>
      <c r="I2389">
        <f>(val.3!K2392-tr.4!$J$3)/tr.4!$J$5</f>
        <v>0.66666666666666663</v>
      </c>
      <c r="J2389">
        <v>1</v>
      </c>
      <c r="K2389">
        <f>(val.3!M2392-tr.4!$L$3)/tr.4!$L$5</f>
        <v>-0.46882001983043009</v>
      </c>
    </row>
    <row r="2390" spans="2:11" x14ac:dyDescent="0.35">
      <c r="B2390">
        <v>2383</v>
      </c>
      <c r="C2390">
        <v>109348</v>
      </c>
      <c r="D2390">
        <f>(val.3!E2393-tr.4!$E$2)/tr.4!$E$4</f>
        <v>-1.1772125595732741</v>
      </c>
      <c r="E2390">
        <f>(val.3!F2393-tr.4!$F$3)/tr.4!$F$5</f>
        <v>-0.65024592768811662</v>
      </c>
      <c r="F2390">
        <f>(val.3!H2393-tr.4!$G$2)/tr.4!$G$4</f>
        <v>-0.51285089977095066</v>
      </c>
      <c r="G2390">
        <v>1</v>
      </c>
      <c r="H2390">
        <v>0</v>
      </c>
      <c r="I2390">
        <f>(val.3!K2393-tr.4!$J$3)/tr.4!$J$5</f>
        <v>0.66666666666666663</v>
      </c>
      <c r="J2390">
        <v>1</v>
      </c>
      <c r="K2390">
        <f>(val.3!M2393-tr.4!$L$3)/tr.4!$L$5</f>
        <v>-0.46740565965686814</v>
      </c>
    </row>
    <row r="2391" spans="2:11" x14ac:dyDescent="0.35">
      <c r="B2391">
        <v>2384</v>
      </c>
      <c r="C2391">
        <v>158402</v>
      </c>
      <c r="D2391">
        <f>(val.3!E2394-tr.4!$E$2)/tr.4!$E$4</f>
        <v>-0.19604976999319029</v>
      </c>
      <c r="E2391">
        <f>(val.3!F2394-tr.4!$F$3)/tr.4!$F$5</f>
        <v>-5.5651333093522062E-2</v>
      </c>
      <c r="F2391">
        <f>(val.3!H2394-tr.4!$G$2)/tr.4!$G$4</f>
        <v>-0.51285089977095066</v>
      </c>
      <c r="G2391">
        <v>0</v>
      </c>
      <c r="H2391">
        <v>0</v>
      </c>
      <c r="I2391">
        <f>(val.3!K2394-tr.4!$J$3)/tr.4!$J$5</f>
        <v>0</v>
      </c>
      <c r="J2391">
        <v>1</v>
      </c>
      <c r="K2391">
        <f>(val.3!M2394-tr.4!$L$3)/tr.4!$L$5</f>
        <v>-4.4560871747769105E-2</v>
      </c>
    </row>
    <row r="2392" spans="2:11" x14ac:dyDescent="0.35">
      <c r="B2392">
        <v>2385</v>
      </c>
      <c r="C2392">
        <v>159938</v>
      </c>
      <c r="D2392">
        <f>(val.3!E2395-tr.4!$E$2)/tr.4!$E$4</f>
        <v>-1.2218108681905506</v>
      </c>
      <c r="E2392">
        <f>(val.3!F2395-tr.4!$F$3)/tr.4!$F$5</f>
        <v>-0.65024592768811662</v>
      </c>
      <c r="F2392">
        <f>(val.3!H2395-tr.4!$G$2)/tr.4!$G$4</f>
        <v>-0.51285089977095066</v>
      </c>
      <c r="G2392">
        <v>0</v>
      </c>
      <c r="H2392">
        <v>1</v>
      </c>
      <c r="I2392">
        <f>(val.3!K2395-tr.4!$J$3)/tr.4!$J$5</f>
        <v>0.33333333333333331</v>
      </c>
      <c r="J2392">
        <v>0</v>
      </c>
      <c r="K2392">
        <f>(val.3!M2395-tr.4!$L$3)/tr.4!$L$5</f>
        <v>0.55551851608257619</v>
      </c>
    </row>
    <row r="2393" spans="2:11" x14ac:dyDescent="0.35">
      <c r="B2393">
        <v>2386</v>
      </c>
      <c r="C2393">
        <v>103443</v>
      </c>
      <c r="D2393">
        <f>(val.3!E2396-tr.4!$E$2)/tr.4!$E$4</f>
        <v>-0.64203285616595562</v>
      </c>
      <c r="E2393">
        <f>(val.3!F2396-tr.4!$F$3)/tr.4!$F$5</f>
        <v>-0.35294863039081936</v>
      </c>
      <c r="F2393">
        <f>(val.3!H2396-tr.4!$G$2)/tr.4!$G$4</f>
        <v>-0.51285089977095066</v>
      </c>
      <c r="G2393">
        <v>0</v>
      </c>
      <c r="H2393">
        <v>0</v>
      </c>
      <c r="I2393">
        <f>(val.3!K2396-tr.4!$J$3)/tr.4!$J$5</f>
        <v>-0.66666666666666663</v>
      </c>
      <c r="J2393">
        <v>1</v>
      </c>
      <c r="K2393">
        <f>(val.3!M2396-tr.4!$L$3)/tr.4!$L$5</f>
        <v>5.0398420719174747E-2</v>
      </c>
    </row>
    <row r="2394" spans="2:11" x14ac:dyDescent="0.35">
      <c r="B2394">
        <v>2387</v>
      </c>
      <c r="C2394">
        <v>135112</v>
      </c>
      <c r="D2394">
        <f>(val.3!E2397-tr.4!$E$2)/tr.4!$E$4</f>
        <v>0.74051471096961696</v>
      </c>
      <c r="E2394">
        <f>(val.3!F2397-tr.4!$F$3)/tr.4!$F$5</f>
        <v>0.40380812636593738</v>
      </c>
      <c r="F2394">
        <f>(val.3!H2397-tr.4!$G$2)/tr.4!$G$4</f>
        <v>0.52874621213932171</v>
      </c>
      <c r="G2394">
        <v>1</v>
      </c>
      <c r="H2394">
        <v>1</v>
      </c>
      <c r="I2394">
        <f>(val.3!K2397-tr.4!$J$3)/tr.4!$J$5</f>
        <v>-0.33333333333333331</v>
      </c>
      <c r="J2394">
        <v>1</v>
      </c>
      <c r="K2394">
        <f>(val.3!M2397-tr.4!$L$3)/tr.4!$L$5</f>
        <v>-0.60769934104653034</v>
      </c>
    </row>
    <row r="2395" spans="2:11" x14ac:dyDescent="0.35">
      <c r="B2395">
        <v>2388</v>
      </c>
      <c r="C2395">
        <v>104152</v>
      </c>
      <c r="D2395">
        <f>(val.3!E2398-tr.4!$E$2)/tr.4!$E$4</f>
        <v>0.24993331617957507</v>
      </c>
      <c r="E2395">
        <f>(val.3!F2398-tr.4!$F$3)/tr.4!$F$5</f>
        <v>0.16056488312269415</v>
      </c>
      <c r="F2395">
        <f>(val.3!H2398-tr.4!$G$2)/tr.4!$G$4</f>
        <v>1.5703433240495941</v>
      </c>
      <c r="G2395">
        <v>1</v>
      </c>
      <c r="H2395">
        <v>1</v>
      </c>
      <c r="I2395">
        <f>(val.3!K2398-tr.4!$J$3)/tr.4!$J$5</f>
        <v>0.83333333333333337</v>
      </c>
      <c r="J2395">
        <v>1</v>
      </c>
      <c r="K2395">
        <f>(val.3!M2398-tr.4!$L$3)/tr.4!$L$5</f>
        <v>0.5161047000140645</v>
      </c>
    </row>
    <row r="2396" spans="2:11" x14ac:dyDescent="0.35">
      <c r="B2396">
        <v>2389</v>
      </c>
      <c r="C2396">
        <v>186255</v>
      </c>
      <c r="D2396">
        <f>(val.3!E2399-tr.4!$E$2)/tr.4!$E$4</f>
        <v>0.82971132820417004</v>
      </c>
      <c r="E2396">
        <f>(val.3!F2399-tr.4!$F$3)/tr.4!$F$5</f>
        <v>0.53894326150107252</v>
      </c>
      <c r="F2396">
        <f>(val.3!H2399-tr.4!$G$2)/tr.4!$G$4</f>
        <v>0.52874621213932171</v>
      </c>
      <c r="G2396">
        <v>0</v>
      </c>
      <c r="H2396">
        <v>1</v>
      </c>
      <c r="I2396">
        <f>(val.3!K2399-tr.4!$J$3)/tr.4!$J$5</f>
        <v>-0.16666666666666666</v>
      </c>
      <c r="J2396">
        <v>1</v>
      </c>
      <c r="K2396">
        <f>(val.3!M2399-tr.4!$L$3)/tr.4!$L$5</f>
        <v>-0.27641450942798518</v>
      </c>
    </row>
    <row r="2397" spans="2:11" x14ac:dyDescent="0.35">
      <c r="B2397">
        <v>2390</v>
      </c>
      <c r="C2397">
        <v>192216</v>
      </c>
      <c r="D2397">
        <f>(val.3!E2400-tr.4!$E$2)/tr.4!$E$4</f>
        <v>-0.2406480786104668</v>
      </c>
      <c r="E2397">
        <f>(val.3!F2400-tr.4!$F$3)/tr.4!$F$5</f>
        <v>-8.2678360120549091E-2</v>
      </c>
      <c r="F2397">
        <f>(val.3!H2400-tr.4!$G$2)/tr.4!$G$4</f>
        <v>-0.51285089977095066</v>
      </c>
      <c r="G2397">
        <v>0</v>
      </c>
      <c r="H2397">
        <v>0</v>
      </c>
      <c r="I2397">
        <f>(val.3!K2400-tr.4!$J$3)/tr.4!$J$5</f>
        <v>-0.16666666666666666</v>
      </c>
      <c r="J2397">
        <v>1</v>
      </c>
      <c r="K2397">
        <f>(val.3!M2400-tr.4!$L$3)/tr.4!$L$5</f>
        <v>-0.14966117150958844</v>
      </c>
    </row>
    <row r="2398" spans="2:11" x14ac:dyDescent="0.35">
      <c r="B2398">
        <v>2391</v>
      </c>
      <c r="C2398">
        <v>153887</v>
      </c>
      <c r="D2398">
        <f>(val.3!E2401-tr.4!$E$2)/tr.4!$E$4</f>
        <v>-0.99881932510416793</v>
      </c>
      <c r="E2398">
        <f>(val.3!F2401-tr.4!$F$3)/tr.4!$F$5</f>
        <v>-0.54213781958000851</v>
      </c>
      <c r="F2398">
        <f>(val.3!H2401-tr.4!$G$2)/tr.4!$G$4</f>
        <v>-1.5544480116812232</v>
      </c>
      <c r="G2398">
        <v>1</v>
      </c>
      <c r="H2398">
        <v>0</v>
      </c>
      <c r="I2398">
        <f>(val.3!K2401-tr.4!$J$3)/tr.4!$J$5</f>
        <v>0.66666666666666663</v>
      </c>
      <c r="J2398">
        <v>1</v>
      </c>
      <c r="K2398">
        <f>(val.3!M2401-tr.4!$L$3)/tr.4!$L$5</f>
        <v>-6.0377838015914106E-2</v>
      </c>
    </row>
    <row r="2399" spans="2:11" x14ac:dyDescent="0.35">
      <c r="B2399">
        <v>2392</v>
      </c>
      <c r="C2399">
        <v>155078</v>
      </c>
      <c r="D2399">
        <f>(val.3!E2402-tr.4!$E$2)/tr.4!$E$4</f>
        <v>0.7851130195868935</v>
      </c>
      <c r="E2399">
        <f>(val.3!F2402-tr.4!$F$3)/tr.4!$F$5</f>
        <v>0.51191623447404555</v>
      </c>
      <c r="F2399">
        <f>(val.3!H2402-tr.4!$G$2)/tr.4!$G$4</f>
        <v>0.52874621213932171</v>
      </c>
      <c r="G2399">
        <v>0</v>
      </c>
      <c r="H2399">
        <v>0</v>
      </c>
      <c r="I2399">
        <f>(val.3!K2402-tr.4!$J$3)/tr.4!$J$5</f>
        <v>-0.16666666666666666</v>
      </c>
      <c r="J2399">
        <v>1</v>
      </c>
      <c r="K2399">
        <f>(val.3!M2402-tr.4!$L$3)/tr.4!$L$5</f>
        <v>-0.9454383979059221</v>
      </c>
    </row>
    <row r="2400" spans="2:11" x14ac:dyDescent="0.35">
      <c r="B2400">
        <v>2393</v>
      </c>
      <c r="C2400">
        <v>116113</v>
      </c>
      <c r="D2400">
        <f>(val.3!E2403-tr.4!$E$2)/tr.4!$E$4</f>
        <v>7.1540081710468925E-2</v>
      </c>
      <c r="E2400">
        <f>(val.3!F2403-tr.4!$F$3)/tr.4!$F$5</f>
        <v>0.10651082906864011</v>
      </c>
      <c r="F2400">
        <f>(val.3!H2403-tr.4!$G$2)/tr.4!$G$4</f>
        <v>-1.5544480116812232</v>
      </c>
      <c r="G2400">
        <v>0</v>
      </c>
      <c r="H2400">
        <v>0</v>
      </c>
      <c r="I2400">
        <f>(val.3!K2403-tr.4!$J$3)/tr.4!$J$5</f>
        <v>1</v>
      </c>
      <c r="J2400">
        <v>1</v>
      </c>
      <c r="K2400">
        <f>(val.3!M2403-tr.4!$L$3)/tr.4!$L$5</f>
        <v>-0.59474080688250386</v>
      </c>
    </row>
    <row r="2401" spans="2:11" x14ac:dyDescent="0.35">
      <c r="B2401">
        <v>2394</v>
      </c>
      <c r="C2401">
        <v>142617</v>
      </c>
      <c r="D2401">
        <f>(val.3!E2404-tr.4!$E$2)/tr.4!$E$4</f>
        <v>1.0527028712905526</v>
      </c>
      <c r="E2401">
        <f>(val.3!F2404-tr.4!$F$3)/tr.4!$F$5</f>
        <v>0.59299731555512658</v>
      </c>
      <c r="F2401">
        <f>(val.3!H2404-tr.4!$G$2)/tr.4!$G$4</f>
        <v>-0.51285089977095066</v>
      </c>
      <c r="G2401">
        <v>1</v>
      </c>
      <c r="H2401">
        <v>0</v>
      </c>
      <c r="I2401">
        <f>(val.3!K2404-tr.4!$J$3)/tr.4!$J$5</f>
        <v>-1.3333333333333333</v>
      </c>
      <c r="J2401">
        <v>1</v>
      </c>
      <c r="K2401">
        <f>(val.3!M2404-tr.4!$L$3)/tr.4!$L$5</f>
        <v>0.26330673836189766</v>
      </c>
    </row>
    <row r="2402" spans="2:11" x14ac:dyDescent="0.35">
      <c r="B2402">
        <v>2395</v>
      </c>
      <c r="C2402">
        <v>185968</v>
      </c>
      <c r="D2402">
        <f>(val.3!E2405-tr.4!$E$2)/tr.4!$E$4</f>
        <v>1.0527028712905526</v>
      </c>
      <c r="E2402">
        <f>(val.3!F2405-tr.4!$F$3)/tr.4!$F$5</f>
        <v>0.67407839663620772</v>
      </c>
      <c r="F2402">
        <f>(val.3!H2405-tr.4!$G$2)/tr.4!$G$4</f>
        <v>-0.51285089977095066</v>
      </c>
      <c r="G2402">
        <v>1</v>
      </c>
      <c r="H2402">
        <v>0</v>
      </c>
      <c r="I2402">
        <f>(val.3!K2405-tr.4!$J$3)/tr.4!$J$5</f>
        <v>-1.3333333333333333</v>
      </c>
      <c r="J2402">
        <v>1</v>
      </c>
      <c r="K2402">
        <f>(val.3!M2405-tr.4!$L$3)/tr.4!$L$5</f>
        <v>0.54176211655181128</v>
      </c>
    </row>
    <row r="2403" spans="2:11" x14ac:dyDescent="0.35">
      <c r="B2403">
        <v>2396</v>
      </c>
      <c r="C2403">
        <v>187609</v>
      </c>
      <c r="D2403">
        <f>(val.3!E2406-tr.4!$E$2)/tr.4!$E$4</f>
        <v>-0.95422101648689139</v>
      </c>
      <c r="E2403">
        <f>(val.3!F2406-tr.4!$F$3)/tr.4!$F$5</f>
        <v>-0.56916484660703559</v>
      </c>
      <c r="F2403">
        <f>(val.3!H2406-tr.4!$G$2)/tr.4!$G$4</f>
        <v>0.52874621213932171</v>
      </c>
      <c r="G2403">
        <v>0</v>
      </c>
      <c r="H2403">
        <v>1</v>
      </c>
      <c r="I2403">
        <f>(val.3!K2406-tr.4!$J$3)/tr.4!$J$5</f>
        <v>-0.83333333333333337</v>
      </c>
      <c r="J2403">
        <v>0</v>
      </c>
      <c r="K2403">
        <f>(val.3!M2406-tr.4!$L$3)/tr.4!$L$5</f>
        <v>0.90396220653524029</v>
      </c>
    </row>
    <row r="2404" spans="2:11" x14ac:dyDescent="0.35">
      <c r="B2404">
        <v>2397</v>
      </c>
      <c r="C2404">
        <v>169667</v>
      </c>
      <c r="D2404">
        <f>(val.3!E2407-tr.4!$E$2)/tr.4!$E$4</f>
        <v>0.69591640235234042</v>
      </c>
      <c r="E2404">
        <f>(val.3!F2407-tr.4!$F$3)/tr.4!$F$5</f>
        <v>0.48488920744701847</v>
      </c>
      <c r="F2404">
        <f>(val.3!H2407-tr.4!$G$2)/tr.4!$G$4</f>
        <v>-0.51285089977095066</v>
      </c>
      <c r="G2404">
        <v>0</v>
      </c>
      <c r="H2404">
        <v>0</v>
      </c>
      <c r="I2404">
        <f>(val.3!K2407-tr.4!$J$3)/tr.4!$J$5</f>
        <v>0.5</v>
      </c>
      <c r="J2404">
        <v>1</v>
      </c>
      <c r="K2404">
        <f>(val.3!M2407-tr.4!$L$3)/tr.4!$L$5</f>
        <v>-0.75477040001825724</v>
      </c>
    </row>
    <row r="2405" spans="2:11" x14ac:dyDescent="0.35">
      <c r="B2405">
        <v>2398</v>
      </c>
      <c r="C2405">
        <v>144624</v>
      </c>
      <c r="D2405">
        <f>(val.3!E2408-tr.4!$E$2)/tr.4!$E$4</f>
        <v>0.91890794543872312</v>
      </c>
      <c r="E2405">
        <f>(val.3!F2408-tr.4!$F$3)/tr.4!$F$5</f>
        <v>0.32469279926033179</v>
      </c>
      <c r="F2405">
        <f>(val.3!H2408-tr.4!$G$2)/tr.4!$G$4</f>
        <v>0.52874621213932171</v>
      </c>
      <c r="G2405">
        <v>1</v>
      </c>
      <c r="H2405">
        <v>1</v>
      </c>
      <c r="I2405">
        <f>(val.3!K2408-tr.4!$J$3)/tr.4!$J$5</f>
        <v>0.5</v>
      </c>
      <c r="J2405">
        <v>1</v>
      </c>
      <c r="K2405">
        <f>(val.3!M2408-tr.4!$L$3)/tr.4!$L$5</f>
        <v>-9.528403137484355E-3</v>
      </c>
    </row>
    <row r="2406" spans="2:11" x14ac:dyDescent="0.35">
      <c r="B2406">
        <v>2399</v>
      </c>
      <c r="C2406">
        <v>196428</v>
      </c>
      <c r="D2406">
        <f>(val.3!E2409-tr.4!$E$2)/tr.4!$E$4</f>
        <v>1.0081045626732761</v>
      </c>
      <c r="E2406">
        <f>(val.3!F2409-tr.4!$F$3)/tr.4!$F$5</f>
        <v>0.59299731555512658</v>
      </c>
      <c r="F2406">
        <f>(val.3!H2409-tr.4!$G$2)/tr.4!$G$4</f>
        <v>0.52874621213932171</v>
      </c>
      <c r="G2406">
        <v>1</v>
      </c>
      <c r="H2406">
        <v>0</v>
      </c>
      <c r="I2406">
        <f>(val.3!K2409-tr.4!$J$3)/tr.4!$J$5</f>
        <v>0</v>
      </c>
      <c r="J2406">
        <v>1</v>
      </c>
      <c r="K2406">
        <f>(val.3!M2409-tr.4!$L$3)/tr.4!$L$5</f>
        <v>-0.28467157789298592</v>
      </c>
    </row>
    <row r="2407" spans="2:11" x14ac:dyDescent="0.35">
      <c r="B2407">
        <v>2400</v>
      </c>
      <c r="C2407">
        <v>154763</v>
      </c>
      <c r="D2407">
        <f>(val.3!E2410-tr.4!$E$2)/tr.4!$E$4</f>
        <v>-0.41904131307957293</v>
      </c>
      <c r="E2407">
        <f>(val.3!F2410-tr.4!$F$3)/tr.4!$F$5</f>
        <v>-0.29889457633676531</v>
      </c>
      <c r="F2407">
        <f>(val.3!H2410-tr.4!$G$2)/tr.4!$G$4</f>
        <v>0.52874621213932171</v>
      </c>
      <c r="G2407">
        <v>0</v>
      </c>
      <c r="H2407">
        <v>0</v>
      </c>
      <c r="I2407">
        <f>(val.3!K2410-tr.4!$J$3)/tr.4!$J$5</f>
        <v>-0.33333333333333331</v>
      </c>
      <c r="J2407">
        <v>1</v>
      </c>
      <c r="K2407">
        <f>(val.3!M2410-tr.4!$L$3)/tr.4!$L$5</f>
        <v>-0.1578688389553789</v>
      </c>
    </row>
    <row r="2408" spans="2:11" x14ac:dyDescent="0.35">
      <c r="B2408">
        <v>2401</v>
      </c>
      <c r="C2408">
        <v>157495</v>
      </c>
      <c r="D2408">
        <f>(val.3!E2411-tr.4!$E$2)/tr.4!$E$4</f>
        <v>-0.10685315275863722</v>
      </c>
      <c r="E2408">
        <f>(val.3!F2411-tr.4!$F$3)/tr.4!$F$5</f>
        <v>-2.862430606649503E-2</v>
      </c>
      <c r="F2408">
        <f>(val.3!H2411-tr.4!$G$2)/tr.4!$G$4</f>
        <v>0.52874621213932171</v>
      </c>
      <c r="G2408">
        <v>1</v>
      </c>
      <c r="H2408">
        <v>1</v>
      </c>
      <c r="I2408">
        <f>(val.3!K2411-tr.4!$J$3)/tr.4!$J$5</f>
        <v>-0.5</v>
      </c>
      <c r="J2408">
        <v>1</v>
      </c>
      <c r="K2408">
        <f>(val.3!M2411-tr.4!$L$3)/tr.4!$L$5</f>
        <v>0.52787023983447112</v>
      </c>
    </row>
    <row r="2409" spans="2:11" x14ac:dyDescent="0.35">
      <c r="B2409">
        <v>2402</v>
      </c>
      <c r="C2409">
        <v>156519</v>
      </c>
      <c r="D2409">
        <f>(val.3!E2412-tr.4!$E$2)/tr.4!$E$4</f>
        <v>-0.2406480786104668</v>
      </c>
      <c r="E2409">
        <f>(val.3!F2412-tr.4!$F$3)/tr.4!$F$5</f>
        <v>-0.13673241417460313</v>
      </c>
      <c r="F2409">
        <f>(val.3!H2412-tr.4!$G$2)/tr.4!$G$4</f>
        <v>0.52874621213932171</v>
      </c>
      <c r="G2409">
        <v>0</v>
      </c>
      <c r="H2409">
        <v>0</v>
      </c>
      <c r="I2409">
        <f>(val.3!K2412-tr.4!$J$3)/tr.4!$J$5</f>
        <v>0.33333333333333331</v>
      </c>
      <c r="J2409">
        <v>1</v>
      </c>
      <c r="K2409">
        <f>(val.3!M2412-tr.4!$L$3)/tr.4!$L$5</f>
        <v>-0.16220658159072654</v>
      </c>
    </row>
    <row r="2410" spans="2:11" x14ac:dyDescent="0.35">
      <c r="B2410">
        <v>2403</v>
      </c>
      <c r="C2410">
        <v>118829</v>
      </c>
      <c r="D2410">
        <f>(val.3!E2413-tr.4!$E$2)/tr.4!$E$4</f>
        <v>-0.77582778201778524</v>
      </c>
      <c r="E2410">
        <f>(val.3!F2413-tr.4!$F$3)/tr.4!$F$5</f>
        <v>-0.51511079255298153</v>
      </c>
      <c r="F2410">
        <f>(val.3!H2413-tr.4!$G$2)/tr.4!$G$4</f>
        <v>-1.5544480116812232</v>
      </c>
      <c r="G2410">
        <v>0</v>
      </c>
      <c r="H2410">
        <v>0</v>
      </c>
      <c r="I2410">
        <f>(val.3!K2413-tr.4!$J$3)/tr.4!$J$5</f>
        <v>0.66666666666666663</v>
      </c>
      <c r="J2410">
        <v>1</v>
      </c>
      <c r="K2410">
        <f>(val.3!M2413-tr.4!$L$3)/tr.4!$L$5</f>
        <v>-0.80056381624694872</v>
      </c>
    </row>
    <row r="2411" spans="2:11" x14ac:dyDescent="0.35">
      <c r="B2411">
        <v>2404</v>
      </c>
      <c r="C2411">
        <v>143814</v>
      </c>
      <c r="D2411">
        <f>(val.3!E2414-tr.4!$E$2)/tr.4!$E$4</f>
        <v>2.6941773093192397E-2</v>
      </c>
      <c r="E2411">
        <f>(val.3!F2414-tr.4!$F$3)/tr.4!$F$5</f>
        <v>5.2456775014586052E-2</v>
      </c>
      <c r="F2411">
        <f>(val.3!H2414-tr.4!$G$2)/tr.4!$G$4</f>
        <v>-1.5544480116812232</v>
      </c>
      <c r="G2411">
        <v>1</v>
      </c>
      <c r="H2411">
        <v>1</v>
      </c>
      <c r="I2411">
        <f>(val.3!K2414-tr.4!$J$3)/tr.4!$J$5</f>
        <v>-0.5</v>
      </c>
      <c r="J2411">
        <v>1</v>
      </c>
      <c r="K2411">
        <f>(val.3!M2414-tr.4!$L$3)/tr.4!$L$5</f>
        <v>0.1666036242394098</v>
      </c>
    </row>
    <row r="2412" spans="2:11" x14ac:dyDescent="0.35">
      <c r="B2412">
        <v>2405</v>
      </c>
      <c r="C2412">
        <v>111787</v>
      </c>
      <c r="D2412">
        <f>(val.3!E2415-tr.4!$E$2)/tr.4!$E$4</f>
        <v>-1.1772125595732741</v>
      </c>
      <c r="E2412">
        <f>(val.3!F2415-tr.4!$F$3)/tr.4!$F$5</f>
        <v>-0.65024592768811662</v>
      </c>
      <c r="F2412">
        <f>(val.3!H2415-tr.4!$G$2)/tr.4!$G$4</f>
        <v>0.52874621213932171</v>
      </c>
      <c r="G2412">
        <v>0</v>
      </c>
      <c r="H2412">
        <v>1</v>
      </c>
      <c r="I2412">
        <f>(val.3!K2415-tr.4!$J$3)/tr.4!$J$5</f>
        <v>-0.5</v>
      </c>
      <c r="J2412">
        <v>1</v>
      </c>
      <c r="K2412">
        <f>(val.3!M2415-tr.4!$L$3)/tr.4!$L$5</f>
        <v>0.23224630043238448</v>
      </c>
    </row>
    <row r="2413" spans="2:11" x14ac:dyDescent="0.35">
      <c r="B2413">
        <v>2406</v>
      </c>
      <c r="C2413">
        <v>168274</v>
      </c>
      <c r="D2413">
        <f>(val.3!E2416-tr.4!$E$2)/tr.4!$E$4</f>
        <v>-1.1772125595732741</v>
      </c>
      <c r="E2413">
        <f>(val.3!F2416-tr.4!$F$3)/tr.4!$F$5</f>
        <v>-0.65024592768811662</v>
      </c>
      <c r="F2413">
        <f>(val.3!H2416-tr.4!$G$2)/tr.4!$G$4</f>
        <v>-0.51285089977095066</v>
      </c>
      <c r="G2413">
        <v>1</v>
      </c>
      <c r="H2413">
        <v>1</v>
      </c>
      <c r="I2413">
        <f>(val.3!K2416-tr.4!$J$3)/tr.4!$J$5</f>
        <v>0.16666666666666666</v>
      </c>
      <c r="J2413">
        <v>0</v>
      </c>
      <c r="K2413">
        <f>(val.3!M2416-tr.4!$L$3)/tr.4!$L$5</f>
        <v>1.5518859518573846</v>
      </c>
    </row>
    <row r="2414" spans="2:11" x14ac:dyDescent="0.35">
      <c r="B2414">
        <v>2407</v>
      </c>
      <c r="C2414">
        <v>132329</v>
      </c>
      <c r="D2414">
        <f>(val.3!E2417-tr.4!$E$2)/tr.4!$E$4</f>
        <v>-1.0434176337214445</v>
      </c>
      <c r="E2414">
        <f>(val.3!F2417-tr.4!$F$3)/tr.4!$F$5</f>
        <v>-0.62321890066108965</v>
      </c>
      <c r="F2414">
        <f>(val.3!H2417-tr.4!$G$2)/tr.4!$G$4</f>
        <v>0.52874621213932171</v>
      </c>
      <c r="G2414">
        <v>0</v>
      </c>
      <c r="H2414">
        <v>1</v>
      </c>
      <c r="I2414">
        <f>(val.3!K2417-tr.4!$J$3)/tr.4!$J$5</f>
        <v>0.66666666666666663</v>
      </c>
      <c r="J2414">
        <v>1</v>
      </c>
      <c r="K2414">
        <f>(val.3!M2417-tr.4!$L$3)/tr.4!$L$5</f>
        <v>0.52526268339750848</v>
      </c>
    </row>
    <row r="2415" spans="2:11" x14ac:dyDescent="0.35">
      <c r="B2415">
        <v>2408</v>
      </c>
      <c r="C2415">
        <v>155261</v>
      </c>
      <c r="D2415">
        <f>(val.3!E2418-tr.4!$E$2)/tr.4!$E$4</f>
        <v>-0.99881932510416793</v>
      </c>
      <c r="E2415">
        <f>(val.3!F2418-tr.4!$F$3)/tr.4!$F$5</f>
        <v>-0.54213781958000851</v>
      </c>
      <c r="F2415">
        <f>(val.3!H2418-tr.4!$G$2)/tr.4!$G$4</f>
        <v>-0.51285089977095066</v>
      </c>
      <c r="G2415">
        <v>1</v>
      </c>
      <c r="H2415">
        <v>0</v>
      </c>
      <c r="I2415">
        <f>(val.3!K2418-tr.4!$J$3)/tr.4!$J$5</f>
        <v>0.66666666666666663</v>
      </c>
      <c r="J2415">
        <v>1</v>
      </c>
      <c r="K2415">
        <f>(val.3!M2418-tr.4!$L$3)/tr.4!$L$5</f>
        <v>6.3804404192293572E-3</v>
      </c>
    </row>
    <row r="2416" spans="2:11" x14ac:dyDescent="0.35">
      <c r="B2416">
        <v>2409</v>
      </c>
      <c r="C2416">
        <v>188144</v>
      </c>
      <c r="D2416">
        <f>(val.3!E2419-tr.4!$E$2)/tr.4!$E$4</f>
        <v>-0.82042609063506178</v>
      </c>
      <c r="E2416">
        <f>(val.3!F2419-tr.4!$F$3)/tr.4!$F$5</f>
        <v>-0.4880837655259545</v>
      </c>
      <c r="F2416">
        <f>(val.3!H2419-tr.4!$G$2)/tr.4!$G$4</f>
        <v>-1.5544480116812232</v>
      </c>
      <c r="G2416">
        <v>0</v>
      </c>
      <c r="H2416">
        <v>0</v>
      </c>
      <c r="I2416">
        <f>(val.3!K2419-tr.4!$J$3)/tr.4!$J$5</f>
        <v>0</v>
      </c>
      <c r="J2416">
        <v>1</v>
      </c>
      <c r="K2416">
        <f>(val.3!M2419-tr.4!$L$3)/tr.4!$L$5</f>
        <v>-0.49699935457260808</v>
      </c>
    </row>
    <row r="2417" spans="2:11" x14ac:dyDescent="0.35">
      <c r="B2417">
        <v>2410</v>
      </c>
      <c r="C2417">
        <v>148998</v>
      </c>
      <c r="D2417">
        <f>(val.3!E2420-tr.4!$E$2)/tr.4!$E$4</f>
        <v>-0.37444300446229639</v>
      </c>
      <c r="E2417">
        <f>(val.3!F2420-tr.4!$F$3)/tr.4!$F$5</f>
        <v>-0.16375944120163016</v>
      </c>
      <c r="F2417">
        <f>(val.3!H2420-tr.4!$G$2)/tr.4!$G$4</f>
        <v>-1.5544480116812232</v>
      </c>
      <c r="G2417">
        <v>0</v>
      </c>
      <c r="H2417">
        <v>0</v>
      </c>
      <c r="I2417">
        <f>(val.3!K2420-tr.4!$J$3)/tr.4!$J$5</f>
        <v>0.33333333333333331</v>
      </c>
      <c r="J2417">
        <v>1</v>
      </c>
      <c r="K2417">
        <f>(val.3!M2420-tr.4!$L$3)/tr.4!$L$5</f>
        <v>-0.87105533192378459</v>
      </c>
    </row>
    <row r="2418" spans="2:11" x14ac:dyDescent="0.35">
      <c r="B2418">
        <v>2411</v>
      </c>
      <c r="C2418">
        <v>165481</v>
      </c>
      <c r="D2418">
        <f>(val.3!E2421-tr.4!$E$2)/tr.4!$E$4</f>
        <v>3.3718149193889322</v>
      </c>
      <c r="E2418">
        <f>(val.3!F2421-tr.4!$F$3)/tr.4!$F$5</f>
        <v>0.70110542366323469</v>
      </c>
      <c r="F2418">
        <f>(val.3!H2421-tr.4!$G$2)/tr.4!$G$4</f>
        <v>0.52874621213932171</v>
      </c>
      <c r="G2418">
        <v>0</v>
      </c>
      <c r="H2418">
        <v>1</v>
      </c>
      <c r="I2418">
        <f>(val.3!K2421-tr.4!$J$3)/tr.4!$J$5</f>
        <v>1</v>
      </c>
      <c r="J2418">
        <v>1</v>
      </c>
      <c r="K2418">
        <f>(val.3!M2421-tr.4!$L$3)/tr.4!$L$5</f>
        <v>-1.2284088823722403</v>
      </c>
    </row>
    <row r="2419" spans="2:11" x14ac:dyDescent="0.35">
      <c r="B2419">
        <v>2412</v>
      </c>
      <c r="C2419">
        <v>121865</v>
      </c>
      <c r="D2419">
        <f>(val.3!E2422-tr.4!$E$2)/tr.4!$E$4</f>
        <v>-0.86502439925233832</v>
      </c>
      <c r="E2419">
        <f>(val.3!F2422-tr.4!$F$3)/tr.4!$F$5</f>
        <v>-0.51511079255298153</v>
      </c>
      <c r="F2419">
        <f>(val.3!H2422-tr.4!$G$2)/tr.4!$G$4</f>
        <v>0.52874621213932171</v>
      </c>
      <c r="G2419">
        <v>0</v>
      </c>
      <c r="H2419">
        <v>1</v>
      </c>
      <c r="I2419">
        <f>(val.3!K2422-tr.4!$J$3)/tr.4!$J$5</f>
        <v>-0.83333333333333337</v>
      </c>
      <c r="J2419">
        <v>0</v>
      </c>
      <c r="K2419">
        <f>(val.3!M2422-tr.4!$L$3)/tr.4!$L$5</f>
        <v>3.1164727854731642</v>
      </c>
    </row>
    <row r="2420" spans="2:11" x14ac:dyDescent="0.35">
      <c r="B2420">
        <v>2413</v>
      </c>
      <c r="C2420">
        <v>195518</v>
      </c>
      <c r="D2420">
        <f>(val.3!E2423-tr.4!$E$2)/tr.4!$E$4</f>
        <v>-1.0434176337214445</v>
      </c>
      <c r="E2420">
        <f>(val.3!F2423-tr.4!$F$3)/tr.4!$F$5</f>
        <v>-0.56916484660703559</v>
      </c>
      <c r="F2420">
        <f>(val.3!H2423-tr.4!$G$2)/tr.4!$G$4</f>
        <v>-0.51285089977095066</v>
      </c>
      <c r="G2420">
        <v>1</v>
      </c>
      <c r="H2420">
        <v>0</v>
      </c>
      <c r="I2420">
        <f>(val.3!K2423-tr.4!$J$3)/tr.4!$J$5</f>
        <v>-0.33333333333333331</v>
      </c>
      <c r="J2420">
        <v>0</v>
      </c>
      <c r="K2420">
        <f>(val.3!M2423-tr.4!$L$3)/tr.4!$L$5</f>
        <v>0.94298827714755551</v>
      </c>
    </row>
    <row r="2421" spans="2:11" x14ac:dyDescent="0.35">
      <c r="B2421">
        <v>2414</v>
      </c>
      <c r="C2421">
        <v>103008</v>
      </c>
      <c r="D2421">
        <f>(val.3!E2424-tr.4!$E$2)/tr.4!$E$4</f>
        <v>-0.90962270786961485</v>
      </c>
      <c r="E2421">
        <f>(val.3!F2424-tr.4!$F$3)/tr.4!$F$5</f>
        <v>-0.4880837655259545</v>
      </c>
      <c r="F2421">
        <f>(val.3!H2424-tr.4!$G$2)/tr.4!$G$4</f>
        <v>1.5703433240495941</v>
      </c>
      <c r="G2421">
        <v>0</v>
      </c>
      <c r="H2421">
        <v>1</v>
      </c>
      <c r="I2421">
        <f>(val.3!K2424-tr.4!$J$3)/tr.4!$J$5</f>
        <v>1</v>
      </c>
      <c r="J2421">
        <v>0</v>
      </c>
      <c r="K2421">
        <f>(val.3!M2424-tr.4!$L$3)/tr.4!$L$5</f>
        <v>0.63342170832078104</v>
      </c>
    </row>
    <row r="2422" spans="2:11" x14ac:dyDescent="0.35">
      <c r="B2422">
        <v>2415</v>
      </c>
      <c r="C2422">
        <v>155758</v>
      </c>
      <c r="D2422">
        <f>(val.3!E2425-tr.4!$E$2)/tr.4!$E$4</f>
        <v>3.3718149193889322</v>
      </c>
      <c r="E2422">
        <f>(val.3!F2425-tr.4!$F$3)/tr.4!$F$5</f>
        <v>0.75515947771728875</v>
      </c>
      <c r="F2422">
        <f>(val.3!H2425-tr.4!$G$2)/tr.4!$G$4</f>
        <v>-1.5544480116812232</v>
      </c>
      <c r="G2422">
        <v>1</v>
      </c>
      <c r="H2422">
        <v>0</v>
      </c>
      <c r="I2422">
        <f>(val.3!K2425-tr.4!$J$3)/tr.4!$J$5</f>
        <v>-1</v>
      </c>
      <c r="J2422">
        <v>1</v>
      </c>
      <c r="K2422">
        <f>(val.3!M2425-tr.4!$L$3)/tr.4!$L$5</f>
        <v>-0.90662947591717258</v>
      </c>
    </row>
    <row r="2423" spans="2:11" x14ac:dyDescent="0.35">
      <c r="B2423">
        <v>2416</v>
      </c>
      <c r="C2423">
        <v>150881</v>
      </c>
      <c r="D2423">
        <f>(val.3!E2426-tr.4!$E$2)/tr.4!$E$4</f>
        <v>-0.37444300446229639</v>
      </c>
      <c r="E2423">
        <f>(val.3!F2426-tr.4!$F$3)/tr.4!$F$5</f>
        <v>-0.19078646822865719</v>
      </c>
      <c r="F2423">
        <f>(val.3!H2426-tr.4!$G$2)/tr.4!$G$4</f>
        <v>-0.51285089977095066</v>
      </c>
      <c r="G2423">
        <v>0</v>
      </c>
      <c r="H2423">
        <v>1</v>
      </c>
      <c r="I2423">
        <f>(val.3!K2426-tr.4!$J$3)/tr.4!$J$5</f>
        <v>0.83333333333333337</v>
      </c>
      <c r="J2423">
        <v>1</v>
      </c>
      <c r="K2423">
        <f>(val.3!M2426-tr.4!$L$3)/tr.4!$L$5</f>
        <v>-0.42436540789369348</v>
      </c>
    </row>
    <row r="2424" spans="2:11" x14ac:dyDescent="0.35">
      <c r="B2424">
        <v>2417</v>
      </c>
      <c r="C2424">
        <v>156570</v>
      </c>
      <c r="D2424">
        <f>(val.3!E2427-tr.4!$E$2)/tr.4!$E$4</f>
        <v>-1.1772125595732741</v>
      </c>
      <c r="E2424">
        <f>(val.3!F2427-tr.4!$F$3)/tr.4!$F$5</f>
        <v>-0.65024592768811662</v>
      </c>
      <c r="F2424">
        <f>(val.3!H2427-tr.4!$G$2)/tr.4!$G$4</f>
        <v>-0.51285089977095066</v>
      </c>
      <c r="G2424">
        <v>0</v>
      </c>
      <c r="H2424">
        <v>0</v>
      </c>
      <c r="I2424">
        <f>(val.3!K2427-tr.4!$J$3)/tr.4!$J$5</f>
        <v>0.66666666666666663</v>
      </c>
      <c r="J2424">
        <v>1</v>
      </c>
      <c r="K2424">
        <f>(val.3!M2427-tr.4!$L$3)/tr.4!$L$5</f>
        <v>-0.71959928828592401</v>
      </c>
    </row>
    <row r="2425" spans="2:11" x14ac:dyDescent="0.35">
      <c r="B2425">
        <v>2418</v>
      </c>
      <c r="C2425">
        <v>143638</v>
      </c>
      <c r="D2425">
        <f>(val.3!E2428-tr.4!$E$2)/tr.4!$E$4</f>
        <v>0.42832655064868119</v>
      </c>
      <c r="E2425">
        <f>(val.3!F2428-tr.4!$F$3)/tr.4!$F$5</f>
        <v>0.21461893717674821</v>
      </c>
      <c r="F2425">
        <f>(val.3!H2428-tr.4!$G$2)/tr.4!$G$4</f>
        <v>0.52874621213932171</v>
      </c>
      <c r="G2425">
        <v>0</v>
      </c>
      <c r="H2425">
        <v>0</v>
      </c>
      <c r="I2425">
        <f>(val.3!K2428-tr.4!$J$3)/tr.4!$J$5</f>
        <v>0.83333333333333337</v>
      </c>
      <c r="J2425">
        <v>1</v>
      </c>
      <c r="K2425">
        <f>(val.3!M2428-tr.4!$L$3)/tr.4!$L$5</f>
        <v>-0.55402281216547677</v>
      </c>
    </row>
    <row r="2426" spans="2:11" x14ac:dyDescent="0.35">
      <c r="B2426">
        <v>2419</v>
      </c>
      <c r="C2426">
        <v>114441</v>
      </c>
      <c r="D2426">
        <f>(val.3!E2429-tr.4!$E$2)/tr.4!$E$4</f>
        <v>0.7851130195868935</v>
      </c>
      <c r="E2426">
        <f>(val.3!F2429-tr.4!$F$3)/tr.4!$F$5</f>
        <v>0.45786218041999144</v>
      </c>
      <c r="F2426">
        <f>(val.3!H2429-tr.4!$G$2)/tr.4!$G$4</f>
        <v>0.52874621213932171</v>
      </c>
      <c r="G2426">
        <v>1</v>
      </c>
      <c r="H2426">
        <v>0</v>
      </c>
      <c r="I2426">
        <f>(val.3!K2429-tr.4!$J$3)/tr.4!$J$5</f>
        <v>-0.33333333333333331</v>
      </c>
      <c r="J2426">
        <v>1</v>
      </c>
      <c r="K2426">
        <f>(val.3!M2429-tr.4!$L$3)/tr.4!$L$5</f>
        <v>-0.22339224458132229</v>
      </c>
    </row>
    <row r="2427" spans="2:11" x14ac:dyDescent="0.35">
      <c r="B2427">
        <v>2420</v>
      </c>
      <c r="C2427">
        <v>194202</v>
      </c>
      <c r="D2427">
        <f>(val.3!E2430-tr.4!$E$2)/tr.4!$E$4</f>
        <v>0.20533500756229853</v>
      </c>
      <c r="E2427">
        <f>(val.3!F2430-tr.4!$F$3)/tr.4!$F$5</f>
        <v>0.16056488312269415</v>
      </c>
      <c r="F2427">
        <f>(val.3!H2430-tr.4!$G$2)/tr.4!$G$4</f>
        <v>-1.5544480116812232</v>
      </c>
      <c r="G2427">
        <v>0</v>
      </c>
      <c r="H2427">
        <v>0</v>
      </c>
      <c r="I2427">
        <f>(val.3!K2430-tr.4!$J$3)/tr.4!$J$5</f>
        <v>0.33333333333333331</v>
      </c>
      <c r="J2427">
        <v>1</v>
      </c>
      <c r="K2427">
        <f>(val.3!M2430-tr.4!$L$3)/tr.4!$L$5</f>
        <v>-0.87644459928261065</v>
      </c>
    </row>
    <row r="2428" spans="2:11" x14ac:dyDescent="0.35">
      <c r="B2428">
        <v>2421</v>
      </c>
      <c r="C2428">
        <v>139789</v>
      </c>
      <c r="D2428">
        <f>(val.3!E2431-tr.4!$E$2)/tr.4!$E$4</f>
        <v>-0.90962270786961485</v>
      </c>
      <c r="E2428">
        <f>(val.3!F2431-tr.4!$F$3)/tr.4!$F$5</f>
        <v>-0.54213781958000851</v>
      </c>
      <c r="F2428">
        <f>(val.3!H2431-tr.4!$G$2)/tr.4!$G$4</f>
        <v>-1.5544480116812232</v>
      </c>
      <c r="G2428">
        <v>0</v>
      </c>
      <c r="H2428">
        <v>1</v>
      </c>
      <c r="I2428">
        <f>(val.3!K2431-tr.4!$J$3)/tr.4!$J$5</f>
        <v>0.33333333333333331</v>
      </c>
      <c r="J2428">
        <v>0</v>
      </c>
      <c r="K2428">
        <f>(val.3!M2431-tr.4!$L$3)/tr.4!$L$5</f>
        <v>0.77984411685532129</v>
      </c>
    </row>
    <row r="2429" spans="2:11" x14ac:dyDescent="0.35">
      <c r="B2429">
        <v>2422</v>
      </c>
      <c r="C2429">
        <v>199358</v>
      </c>
      <c r="D2429">
        <f>(val.3!E2432-tr.4!$E$2)/tr.4!$E$4</f>
        <v>-0.2406480786104668</v>
      </c>
      <c r="E2429">
        <f>(val.3!F2432-tr.4!$F$3)/tr.4!$F$5</f>
        <v>-9.2686623412150976E-2</v>
      </c>
      <c r="F2429">
        <f>(val.3!H2432-tr.4!$G$2)/tr.4!$G$4</f>
        <v>-0.51285089977095066</v>
      </c>
      <c r="G2429">
        <v>1</v>
      </c>
      <c r="H2429">
        <v>1</v>
      </c>
      <c r="I2429">
        <f>(val.3!K2432-tr.4!$J$3)/tr.4!$J$5</f>
        <v>-1.3333333333333333</v>
      </c>
      <c r="J2429">
        <v>0</v>
      </c>
      <c r="K2429">
        <f>(val.3!M2432-tr.4!$L$3)/tr.4!$L$5</f>
        <v>1.3433942604302156</v>
      </c>
    </row>
    <row r="2430" spans="2:11" x14ac:dyDescent="0.35">
      <c r="B2430">
        <v>2423</v>
      </c>
      <c r="C2430">
        <v>173558</v>
      </c>
      <c r="D2430">
        <f>(val.3!E2433-tr.4!$E$2)/tr.4!$E$4</f>
        <v>0.7851130195868935</v>
      </c>
      <c r="E2430">
        <f>(val.3!F2433-tr.4!$F$3)/tr.4!$F$5</f>
        <v>0.51191623447404555</v>
      </c>
      <c r="F2430">
        <f>(val.3!H2433-tr.4!$G$2)/tr.4!$G$4</f>
        <v>0.52874621213932171</v>
      </c>
      <c r="G2430">
        <v>0</v>
      </c>
      <c r="H2430">
        <v>0</v>
      </c>
      <c r="I2430">
        <f>(val.3!K2433-tr.4!$J$3)/tr.4!$J$5</f>
        <v>-1.1666666666666667</v>
      </c>
      <c r="J2430">
        <v>1</v>
      </c>
      <c r="K2430">
        <f>(val.3!M2433-tr.4!$L$3)/tr.4!$L$5</f>
        <v>-0.74642794676225099</v>
      </c>
    </row>
    <row r="2431" spans="2:11" x14ac:dyDescent="0.35">
      <c r="B2431">
        <v>2424</v>
      </c>
      <c r="C2431">
        <v>180143</v>
      </c>
      <c r="D2431">
        <f>(val.3!E2434-tr.4!$E$2)/tr.4!$E$4</f>
        <v>-1.7569905715978691</v>
      </c>
      <c r="E2431">
        <f>(val.3!F2434-tr.4!$F$3)/tr.4!$F$5</f>
        <v>0.13353785609566712</v>
      </c>
      <c r="F2431">
        <f>(val.3!H2434-tr.4!$G$2)/tr.4!$G$4</f>
        <v>-1.5544480116812232</v>
      </c>
      <c r="G2431">
        <v>0</v>
      </c>
      <c r="H2431">
        <v>1</v>
      </c>
      <c r="I2431">
        <f>(val.3!K2434-tr.4!$J$3)/tr.4!$J$5</f>
        <v>0.5</v>
      </c>
      <c r="J2431">
        <v>1</v>
      </c>
      <c r="K2431">
        <f>(val.3!M2434-tr.4!$L$3)/tr.4!$L$5</f>
        <v>0.1187421111429809</v>
      </c>
    </row>
    <row r="2432" spans="2:11" x14ac:dyDescent="0.35">
      <c r="B2432">
        <v>2425</v>
      </c>
      <c r="C2432">
        <v>139589</v>
      </c>
      <c r="D2432">
        <f>(val.3!E2435-tr.4!$E$2)/tr.4!$E$4</f>
        <v>-0.37444300446229639</v>
      </c>
      <c r="E2432">
        <f>(val.3!F2435-tr.4!$F$3)/tr.4!$F$5</f>
        <v>-0.24484052228271125</v>
      </c>
      <c r="F2432">
        <f>(val.3!H2435-tr.4!$G$2)/tr.4!$G$4</f>
        <v>1.5703433240495941</v>
      </c>
      <c r="G2432">
        <v>1</v>
      </c>
      <c r="H2432">
        <v>1</v>
      </c>
      <c r="I2432">
        <f>(val.3!K2435-tr.4!$J$3)/tr.4!$J$5</f>
        <v>0</v>
      </c>
      <c r="J2432">
        <v>1</v>
      </c>
      <c r="K2432">
        <f>(val.3!M2435-tr.4!$L$3)/tr.4!$L$5</f>
        <v>0.35148466826709046</v>
      </c>
    </row>
    <row r="2433" spans="2:11" x14ac:dyDescent="0.35">
      <c r="B2433">
        <v>2426</v>
      </c>
      <c r="C2433">
        <v>144976</v>
      </c>
      <c r="D2433">
        <f>(val.3!E2436-tr.4!$E$2)/tr.4!$E$4</f>
        <v>-0.59743454754867908</v>
      </c>
      <c r="E2433">
        <f>(val.3!F2436-tr.4!$F$3)/tr.4!$F$5</f>
        <v>-0.32592160336379233</v>
      </c>
      <c r="F2433">
        <f>(val.3!H2436-tr.4!$G$2)/tr.4!$G$4</f>
        <v>-1.5544480116812232</v>
      </c>
      <c r="G2433">
        <v>1</v>
      </c>
      <c r="H2433">
        <v>0</v>
      </c>
      <c r="I2433">
        <f>(val.3!K2436-tr.4!$J$3)/tr.4!$J$5</f>
        <v>0.83333333333333337</v>
      </c>
      <c r="J2433">
        <v>1</v>
      </c>
      <c r="K2433">
        <f>(val.3!M2436-tr.4!$L$3)/tr.4!$L$5</f>
        <v>-0.57324230365450268</v>
      </c>
    </row>
    <row r="2434" spans="2:11" x14ac:dyDescent="0.35">
      <c r="B2434">
        <v>2427</v>
      </c>
      <c r="C2434">
        <v>119017</v>
      </c>
      <c r="D2434">
        <f>(val.3!E2437-tr.4!$E$2)/tr.4!$E$4</f>
        <v>-0.41904131307957293</v>
      </c>
      <c r="E2434">
        <f>(val.3!F2437-tr.4!$F$3)/tr.4!$F$5</f>
        <v>-0.15689884228484072</v>
      </c>
      <c r="F2434">
        <f>(val.3!H2437-tr.4!$G$2)/tr.4!$G$4</f>
        <v>-1.5544480116812232</v>
      </c>
      <c r="G2434">
        <v>0</v>
      </c>
      <c r="H2434">
        <v>0</v>
      </c>
      <c r="I2434">
        <f>(val.3!K2437-tr.4!$J$3)/tr.4!$J$5</f>
        <v>0.5</v>
      </c>
      <c r="J2434">
        <v>1</v>
      </c>
      <c r="K2434">
        <f>(val.3!M2437-tr.4!$L$3)/tr.4!$L$5</f>
        <v>-0.33701003401509855</v>
      </c>
    </row>
    <row r="2435" spans="2:11" x14ac:dyDescent="0.35">
      <c r="B2435">
        <v>2428</v>
      </c>
      <c r="C2435">
        <v>168556</v>
      </c>
      <c r="D2435">
        <f>(val.3!E2438-tr.4!$E$2)/tr.4!$E$4</f>
        <v>1.0081045626732761</v>
      </c>
      <c r="E2435">
        <f>(val.3!F2438-tr.4!$F$3)/tr.4!$F$5</f>
        <v>0.56597028852809961</v>
      </c>
      <c r="F2435">
        <f>(val.3!H2438-tr.4!$G$2)/tr.4!$G$4</f>
        <v>-0.51285089977095066</v>
      </c>
      <c r="G2435">
        <v>1</v>
      </c>
      <c r="H2435">
        <v>0</v>
      </c>
      <c r="I2435">
        <f>(val.3!K2438-tr.4!$J$3)/tr.4!$J$5</f>
        <v>-1.3333333333333333</v>
      </c>
      <c r="J2435">
        <v>1</v>
      </c>
      <c r="K2435">
        <f>(val.3!M2438-tr.4!$L$3)/tr.4!$L$5</f>
        <v>4.5986161350359704E-2</v>
      </c>
    </row>
    <row r="2436" spans="2:11" x14ac:dyDescent="0.35">
      <c r="B2436">
        <v>2429</v>
      </c>
      <c r="C2436">
        <v>148000</v>
      </c>
      <c r="D2436">
        <f>(val.3!E2439-tr.4!$E$2)/tr.4!$E$4</f>
        <v>0.91890794543872312</v>
      </c>
      <c r="E2436">
        <f>(val.3!F2439-tr.4!$F$3)/tr.4!$F$5</f>
        <v>0.62002434258215366</v>
      </c>
      <c r="F2436">
        <f>(val.3!H2439-tr.4!$G$2)/tr.4!$G$4</f>
        <v>0.52874621213932171</v>
      </c>
      <c r="G2436">
        <v>0</v>
      </c>
      <c r="H2436">
        <v>0</v>
      </c>
      <c r="I2436">
        <f>(val.3!K2439-tr.4!$J$3)/tr.4!$J$5</f>
        <v>0.5</v>
      </c>
      <c r="J2436">
        <v>1</v>
      </c>
      <c r="K2436">
        <f>(val.3!M2439-tr.4!$L$3)/tr.4!$L$5</f>
        <v>-0.67555504515521891</v>
      </c>
    </row>
    <row r="2437" spans="2:11" x14ac:dyDescent="0.35">
      <c r="B2437">
        <v>2430</v>
      </c>
      <c r="C2437">
        <v>175232</v>
      </c>
      <c r="D2437">
        <f>(val.3!E2440-tr.4!$E$2)/tr.4!$E$4</f>
        <v>2.0784639694879128</v>
      </c>
      <c r="E2437">
        <f>(val.3!F2440-tr.4!$F$3)/tr.4!$F$5</f>
        <v>0.26867299123080224</v>
      </c>
      <c r="F2437">
        <f>(val.3!H2440-tr.4!$G$2)/tr.4!$G$4</f>
        <v>0.52874621213932171</v>
      </c>
      <c r="G2437">
        <v>1</v>
      </c>
      <c r="H2437">
        <v>1</v>
      </c>
      <c r="I2437">
        <f>(val.3!K2440-tr.4!$J$3)/tr.4!$J$5</f>
        <v>0.5</v>
      </c>
      <c r="J2437">
        <v>1</v>
      </c>
      <c r="K2437">
        <f>(val.3!M2440-tr.4!$L$3)/tr.4!$L$5</f>
        <v>0.20296783487419864</v>
      </c>
    </row>
    <row r="2438" spans="2:11" x14ac:dyDescent="0.35">
      <c r="B2438">
        <v>2431</v>
      </c>
      <c r="C2438">
        <v>134444</v>
      </c>
      <c r="D2438">
        <f>(val.3!E2441-tr.4!$E$2)/tr.4!$E$4</f>
        <v>1.0527028712905526</v>
      </c>
      <c r="E2438">
        <f>(val.3!F2441-tr.4!$F$3)/tr.4!$F$5</f>
        <v>0.37285196341484905</v>
      </c>
      <c r="F2438">
        <f>(val.3!H2441-tr.4!$G$2)/tr.4!$G$4</f>
        <v>1.5703433240495941</v>
      </c>
      <c r="G2438">
        <v>1</v>
      </c>
      <c r="H2438">
        <v>0</v>
      </c>
      <c r="I2438">
        <f>(val.3!K2441-tr.4!$J$3)/tr.4!$J$5</f>
        <v>0.83333333333333337</v>
      </c>
      <c r="J2438">
        <v>1</v>
      </c>
      <c r="K2438">
        <f>(val.3!M2441-tr.4!$L$3)/tr.4!$L$5</f>
        <v>-0.76819379481055095</v>
      </c>
    </row>
    <row r="2439" spans="2:11" x14ac:dyDescent="0.35">
      <c r="B2439">
        <v>2432</v>
      </c>
      <c r="C2439">
        <v>125806</v>
      </c>
      <c r="D2439">
        <f>(val.3!E2442-tr.4!$E$2)/tr.4!$E$4</f>
        <v>1.1864977971423822</v>
      </c>
      <c r="E2439">
        <f>(val.3!F2442-tr.4!$F$3)/tr.4!$F$5</f>
        <v>0.67407839663620772</v>
      </c>
      <c r="F2439">
        <f>(val.3!H2442-tr.4!$G$2)/tr.4!$G$4</f>
        <v>0.52874621213932171</v>
      </c>
      <c r="G2439">
        <v>1</v>
      </c>
      <c r="H2439">
        <v>1</v>
      </c>
      <c r="I2439">
        <f>(val.3!K2442-tr.4!$J$3)/tr.4!$J$5</f>
        <v>0</v>
      </c>
      <c r="J2439">
        <v>1</v>
      </c>
      <c r="K2439">
        <f>(val.3!M2442-tr.4!$L$3)/tr.4!$L$5</f>
        <v>-0.9727759040035171</v>
      </c>
    </row>
    <row r="2440" spans="2:11" x14ac:dyDescent="0.35">
      <c r="B2440">
        <v>2433</v>
      </c>
      <c r="C2440">
        <v>134034</v>
      </c>
      <c r="D2440">
        <f>(val.3!E2443-tr.4!$E$2)/tr.4!$E$4</f>
        <v>-0.32984469584501991</v>
      </c>
      <c r="E2440">
        <f>(val.3!F2443-tr.4!$F$3)/tr.4!$F$5</f>
        <v>-0.16375944120163016</v>
      </c>
      <c r="F2440">
        <f>(val.3!H2443-tr.4!$G$2)/tr.4!$G$4</f>
        <v>-0.51285089977095066</v>
      </c>
      <c r="G2440">
        <v>1</v>
      </c>
      <c r="H2440">
        <v>0</v>
      </c>
      <c r="I2440">
        <f>(val.3!K2443-tr.4!$J$3)/tr.4!$J$5</f>
        <v>0.5</v>
      </c>
      <c r="J2440">
        <v>1</v>
      </c>
      <c r="K2440">
        <f>(val.3!M2443-tr.4!$L$3)/tr.4!$L$5</f>
        <v>-0.71415504722501033</v>
      </c>
    </row>
    <row r="2441" spans="2:11" x14ac:dyDescent="0.35">
      <c r="B2441">
        <v>2434</v>
      </c>
      <c r="C2441">
        <v>183715</v>
      </c>
      <c r="D2441">
        <f>(val.3!E2444-tr.4!$E$2)/tr.4!$E$4</f>
        <v>0.7851130195868935</v>
      </c>
      <c r="E2441">
        <f>(val.3!F2444-tr.4!$F$3)/tr.4!$F$5</f>
        <v>0.53894326150107252</v>
      </c>
      <c r="F2441">
        <f>(val.3!H2444-tr.4!$G$2)/tr.4!$G$4</f>
        <v>-1.5544480116812232</v>
      </c>
      <c r="G2441">
        <v>1</v>
      </c>
      <c r="H2441">
        <v>1</v>
      </c>
      <c r="I2441">
        <f>(val.3!K2444-tr.4!$J$3)/tr.4!$J$5</f>
        <v>-1.5</v>
      </c>
      <c r="J2441">
        <v>0</v>
      </c>
      <c r="K2441">
        <f>(val.3!M2444-tr.4!$L$3)/tr.4!$L$5</f>
        <v>0.83792163245041762</v>
      </c>
    </row>
    <row r="2442" spans="2:11" x14ac:dyDescent="0.35">
      <c r="B2442">
        <v>2435</v>
      </c>
      <c r="C2442">
        <v>175202</v>
      </c>
      <c r="D2442">
        <f>(val.3!E2445-tr.4!$E$2)/tr.4!$E$4</f>
        <v>-0.90962270786961485</v>
      </c>
      <c r="E2442">
        <f>(val.3!F2445-tr.4!$F$3)/tr.4!$F$5</f>
        <v>-0.33348244418473721</v>
      </c>
      <c r="F2442">
        <f>(val.3!H2445-tr.4!$G$2)/tr.4!$G$4</f>
        <v>0.52874621213932171</v>
      </c>
      <c r="G2442">
        <v>0</v>
      </c>
      <c r="H2442">
        <v>0</v>
      </c>
      <c r="I2442">
        <f>(val.3!K2445-tr.4!$J$3)/tr.4!$J$5</f>
        <v>0.66666666666666663</v>
      </c>
      <c r="J2442">
        <v>1</v>
      </c>
      <c r="K2442">
        <f>(val.3!M2445-tr.4!$L$3)/tr.4!$L$5</f>
        <v>-0.25508824187871437</v>
      </c>
    </row>
    <row r="2443" spans="2:11" x14ac:dyDescent="0.35">
      <c r="B2443">
        <v>2436</v>
      </c>
      <c r="C2443">
        <v>118385</v>
      </c>
      <c r="D2443">
        <f>(val.3!E2446-tr.4!$E$2)/tr.4!$E$4</f>
        <v>-1.1326142509559975</v>
      </c>
      <c r="E2443">
        <f>(val.3!F2446-tr.4!$F$3)/tr.4!$F$5</f>
        <v>-0.65024592768811662</v>
      </c>
      <c r="F2443">
        <f>(val.3!H2446-tr.4!$G$2)/tr.4!$G$4</f>
        <v>0.52874621213932171</v>
      </c>
      <c r="G2443">
        <v>1</v>
      </c>
      <c r="H2443">
        <v>0</v>
      </c>
      <c r="I2443">
        <f>(val.3!K2446-tr.4!$J$3)/tr.4!$J$5</f>
        <v>0.33333333333333331</v>
      </c>
      <c r="J2443">
        <v>1</v>
      </c>
      <c r="K2443">
        <f>(val.3!M2446-tr.4!$L$3)/tr.4!$L$5</f>
        <v>0.49147079666039162</v>
      </c>
    </row>
    <row r="2444" spans="2:11" x14ac:dyDescent="0.35">
      <c r="B2444">
        <v>2437</v>
      </c>
      <c r="C2444">
        <v>163731</v>
      </c>
      <c r="D2444">
        <f>(val.3!E2447-tr.4!$E$2)/tr.4!$E$4</f>
        <v>-1.2218108681905506</v>
      </c>
      <c r="E2444">
        <f>(val.3!F2447-tr.4!$F$3)/tr.4!$F$5</f>
        <v>-0.65024592768811662</v>
      </c>
      <c r="F2444">
        <f>(val.3!H2447-tr.4!$G$2)/tr.4!$G$4</f>
        <v>-1.5544480116812232</v>
      </c>
      <c r="G2444">
        <v>1</v>
      </c>
      <c r="H2444">
        <v>0</v>
      </c>
      <c r="I2444">
        <f>(val.3!K2447-tr.4!$J$3)/tr.4!$J$5</f>
        <v>1</v>
      </c>
      <c r="J2444">
        <v>1</v>
      </c>
      <c r="K2444">
        <f>(val.3!M2447-tr.4!$L$3)/tr.4!$L$5</f>
        <v>0.33602733552410152</v>
      </c>
    </row>
    <row r="2445" spans="2:11" x14ac:dyDescent="0.35">
      <c r="B2445">
        <v>2438</v>
      </c>
      <c r="C2445">
        <v>186736</v>
      </c>
      <c r="D2445">
        <f>(val.3!E2448-tr.4!$E$2)/tr.4!$E$4</f>
        <v>0.74051471096961696</v>
      </c>
      <c r="E2445">
        <f>(val.3!F2448-tr.4!$F$3)/tr.4!$F$5</f>
        <v>0.48488920744701847</v>
      </c>
      <c r="F2445">
        <f>(val.3!H2448-tr.4!$G$2)/tr.4!$G$4</f>
        <v>-1.5544480116812232</v>
      </c>
      <c r="G2445">
        <v>1</v>
      </c>
      <c r="H2445">
        <v>1</v>
      </c>
      <c r="I2445">
        <f>(val.3!K2448-tr.4!$J$3)/tr.4!$J$5</f>
        <v>0.16666666666666666</v>
      </c>
      <c r="J2445">
        <v>1</v>
      </c>
      <c r="K2445">
        <f>(val.3!M2448-tr.4!$L$3)/tr.4!$L$5</f>
        <v>-1.0089063791571398</v>
      </c>
    </row>
    <row r="2446" spans="2:11" x14ac:dyDescent="0.35">
      <c r="B2446">
        <v>2439</v>
      </c>
      <c r="C2446">
        <v>148352</v>
      </c>
      <c r="D2446">
        <f>(val.3!E2449-tr.4!$E$2)/tr.4!$E$4</f>
        <v>-0.46363962169684947</v>
      </c>
      <c r="E2446">
        <f>(val.3!F2449-tr.4!$F$3)/tr.4!$F$5</f>
        <v>-0.21781349525568422</v>
      </c>
      <c r="F2446">
        <f>(val.3!H2449-tr.4!$G$2)/tr.4!$G$4</f>
        <v>-0.51285089977095066</v>
      </c>
      <c r="G2446">
        <v>0</v>
      </c>
      <c r="H2446">
        <v>1</v>
      </c>
      <c r="I2446">
        <f>(val.3!K2449-tr.4!$J$3)/tr.4!$J$5</f>
        <v>0.5</v>
      </c>
      <c r="J2446">
        <v>1</v>
      </c>
      <c r="K2446">
        <f>(val.3!M2449-tr.4!$L$3)/tr.4!$L$5</f>
        <v>-0.65893693279744514</v>
      </c>
    </row>
    <row r="2447" spans="2:11" x14ac:dyDescent="0.35">
      <c r="B2447">
        <v>2440</v>
      </c>
      <c r="C2447">
        <v>144886</v>
      </c>
      <c r="D2447">
        <f>(val.3!E2450-tr.4!$E$2)/tr.4!$E$4</f>
        <v>-0.99881932510416793</v>
      </c>
      <c r="E2447">
        <f>(val.3!F2450-tr.4!$F$3)/tr.4!$F$5</f>
        <v>-0.54213781958000851</v>
      </c>
      <c r="F2447">
        <f>(val.3!H2450-tr.4!$G$2)/tr.4!$G$4</f>
        <v>1.5703433240495941</v>
      </c>
      <c r="G2447">
        <v>1</v>
      </c>
      <c r="H2447">
        <v>1</v>
      </c>
      <c r="I2447">
        <f>(val.3!K2450-tr.4!$J$3)/tr.4!$J$5</f>
        <v>-0.33333333333333331</v>
      </c>
      <c r="J2447">
        <v>0</v>
      </c>
      <c r="K2447">
        <f>(val.3!M2450-tr.4!$L$3)/tr.4!$L$5</f>
        <v>2.6963109789188948</v>
      </c>
    </row>
    <row r="2448" spans="2:11" x14ac:dyDescent="0.35">
      <c r="B2448">
        <v>2441</v>
      </c>
      <c r="C2448">
        <v>122282</v>
      </c>
      <c r="D2448">
        <f>(val.3!E2451-tr.4!$E$2)/tr.4!$E$4</f>
        <v>0.16073669894502199</v>
      </c>
      <c r="E2448">
        <f>(val.3!F2451-tr.4!$F$3)/tr.4!$F$5</f>
        <v>0.16056488312269415</v>
      </c>
      <c r="F2448">
        <f>(val.3!H2451-tr.4!$G$2)/tr.4!$G$4</f>
        <v>1.5703433240495941</v>
      </c>
      <c r="G2448">
        <v>0</v>
      </c>
      <c r="H2448">
        <v>0</v>
      </c>
      <c r="I2448">
        <f>(val.3!K2451-tr.4!$J$3)/tr.4!$J$5</f>
        <v>-0.33333333333333331</v>
      </c>
      <c r="J2448">
        <v>1</v>
      </c>
      <c r="K2448">
        <f>(val.3!M2451-tr.4!$L$3)/tr.4!$L$5</f>
        <v>-4.3261734653552451E-2</v>
      </c>
    </row>
    <row r="2449" spans="2:11" x14ac:dyDescent="0.35">
      <c r="B2449">
        <v>2442</v>
      </c>
      <c r="C2449">
        <v>150352</v>
      </c>
      <c r="D2449">
        <f>(val.3!E2452-tr.4!$E$2)/tr.4!$E$4</f>
        <v>1.1418994885251057</v>
      </c>
      <c r="E2449">
        <f>(val.3!F2452-tr.4!$F$3)/tr.4!$F$5</f>
        <v>0.67407839663620772</v>
      </c>
      <c r="F2449">
        <f>(val.3!H2452-tr.4!$G$2)/tr.4!$G$4</f>
        <v>-0.51285089977095066</v>
      </c>
      <c r="G2449">
        <v>0</v>
      </c>
      <c r="H2449">
        <v>1</v>
      </c>
      <c r="I2449">
        <f>(val.3!K2452-tr.4!$J$3)/tr.4!$J$5</f>
        <v>-0.83333333333333337</v>
      </c>
      <c r="J2449">
        <v>1</v>
      </c>
      <c r="K2449">
        <f>(val.3!M2452-tr.4!$L$3)/tr.4!$L$5</f>
        <v>0.23357003537155238</v>
      </c>
    </row>
    <row r="2450" spans="2:11" x14ac:dyDescent="0.35">
      <c r="B2450">
        <v>2443</v>
      </c>
      <c r="C2450">
        <v>192847</v>
      </c>
      <c r="D2450">
        <f>(val.3!E2453-tr.4!$E$2)/tr.4!$E$4</f>
        <v>0.24993331617957507</v>
      </c>
      <c r="E2450">
        <f>(val.3!F2453-tr.4!$F$3)/tr.4!$F$5</f>
        <v>0.18759191014972118</v>
      </c>
      <c r="F2450">
        <f>(val.3!H2453-tr.4!$G$2)/tr.4!$G$4</f>
        <v>0.52874621213932171</v>
      </c>
      <c r="G2450">
        <v>0</v>
      </c>
      <c r="H2450">
        <v>0</v>
      </c>
      <c r="I2450">
        <f>(val.3!K2453-tr.4!$J$3)/tr.4!$J$5</f>
        <v>-0.5</v>
      </c>
      <c r="J2450">
        <v>1</v>
      </c>
      <c r="K2450">
        <f>(val.3!M2453-tr.4!$L$3)/tr.4!$L$5</f>
        <v>-7.8968755500730695E-2</v>
      </c>
    </row>
    <row r="2451" spans="2:11" x14ac:dyDescent="0.35">
      <c r="B2451">
        <v>2444</v>
      </c>
      <c r="C2451">
        <v>185442</v>
      </c>
      <c r="D2451">
        <f>(val.3!E2454-tr.4!$E$2)/tr.4!$E$4</f>
        <v>0.11613839032774546</v>
      </c>
      <c r="E2451">
        <f>(val.3!F2454-tr.4!$F$3)/tr.4!$F$5</f>
        <v>2.5429747987559023E-2</v>
      </c>
      <c r="F2451">
        <f>(val.3!H2454-tr.4!$G$2)/tr.4!$G$4</f>
        <v>-1.5544480116812232</v>
      </c>
      <c r="G2451">
        <v>1</v>
      </c>
      <c r="H2451">
        <v>1</v>
      </c>
      <c r="I2451">
        <f>(val.3!K2454-tr.4!$J$3)/tr.4!$J$5</f>
        <v>0.83333333333333337</v>
      </c>
      <c r="J2451">
        <v>1</v>
      </c>
      <c r="K2451">
        <f>(val.3!M2454-tr.4!$L$3)/tr.4!$L$5</f>
        <v>-0.41751376209481467</v>
      </c>
    </row>
    <row r="2452" spans="2:11" x14ac:dyDescent="0.35">
      <c r="B2452">
        <v>2445</v>
      </c>
      <c r="C2452">
        <v>189413</v>
      </c>
      <c r="D2452">
        <f>(val.3!E2455-tr.4!$E$2)/tr.4!$E$4</f>
        <v>-1.088015942338721</v>
      </c>
      <c r="E2452">
        <f>(val.3!F2455-tr.4!$F$3)/tr.4!$F$5</f>
        <v>-0.65024592768811662</v>
      </c>
      <c r="F2452">
        <f>(val.3!H2455-tr.4!$G$2)/tr.4!$G$4</f>
        <v>1.5703433240495941</v>
      </c>
      <c r="G2452">
        <v>0</v>
      </c>
      <c r="H2452">
        <v>0</v>
      </c>
      <c r="I2452">
        <f>(val.3!K2455-tr.4!$J$3)/tr.4!$J$5</f>
        <v>0.66666666666666663</v>
      </c>
      <c r="J2452">
        <v>1</v>
      </c>
      <c r="K2452">
        <f>(val.3!M2455-tr.4!$L$3)/tr.4!$L$5</f>
        <v>-0.4642239229193143</v>
      </c>
    </row>
    <row r="2453" spans="2:11" x14ac:dyDescent="0.35">
      <c r="B2453">
        <v>2446</v>
      </c>
      <c r="C2453">
        <v>184870</v>
      </c>
      <c r="D2453">
        <f>(val.3!E2456-tr.4!$E$2)/tr.4!$E$4</f>
        <v>-0.82042609063506178</v>
      </c>
      <c r="E2453">
        <f>(val.3!F2456-tr.4!$F$3)/tr.4!$F$5</f>
        <v>-0.43402971147190045</v>
      </c>
      <c r="F2453">
        <f>(val.3!H2456-tr.4!$G$2)/tr.4!$G$4</f>
        <v>0.52874621213932171</v>
      </c>
      <c r="G2453">
        <v>1</v>
      </c>
      <c r="H2453">
        <v>0</v>
      </c>
      <c r="I2453">
        <f>(val.3!K2456-tr.4!$J$3)/tr.4!$J$5</f>
        <v>0.5</v>
      </c>
      <c r="J2453">
        <v>1</v>
      </c>
      <c r="K2453">
        <f>(val.3!M2456-tr.4!$L$3)/tr.4!$L$5</f>
        <v>-2.7561326484090265E-2</v>
      </c>
    </row>
    <row r="2454" spans="2:11" x14ac:dyDescent="0.35">
      <c r="B2454">
        <v>2447</v>
      </c>
      <c r="C2454">
        <v>100073</v>
      </c>
      <c r="D2454">
        <f>(val.3!E2457-tr.4!$E$2)/tr.4!$E$4</f>
        <v>-1.8907854974496987</v>
      </c>
      <c r="E2454">
        <f>(val.3!F2457-tr.4!$F$3)/tr.4!$F$5</f>
        <v>0.67407839663620772</v>
      </c>
      <c r="F2454">
        <f>(val.3!H2457-tr.4!$G$2)/tr.4!$G$4</f>
        <v>0.52874621213932171</v>
      </c>
      <c r="G2454">
        <v>1</v>
      </c>
      <c r="H2454">
        <v>1</v>
      </c>
      <c r="I2454">
        <f>(val.3!K2457-tr.4!$J$3)/tr.4!$J$5</f>
        <v>0.83333333333333337</v>
      </c>
      <c r="J2454">
        <v>1</v>
      </c>
      <c r="K2454">
        <f>(val.3!M2457-tr.4!$L$3)/tr.4!$L$5</f>
        <v>-0.65516822397071806</v>
      </c>
    </row>
    <row r="2455" spans="2:11" x14ac:dyDescent="0.35">
      <c r="B2455">
        <v>2448</v>
      </c>
      <c r="C2455">
        <v>155818</v>
      </c>
      <c r="D2455">
        <f>(val.3!E2458-tr.4!$E$2)/tr.4!$E$4</f>
        <v>-1.0434176337214445</v>
      </c>
      <c r="E2455">
        <f>(val.3!F2458-tr.4!$F$3)/tr.4!$F$5</f>
        <v>-0.62321890066108965</v>
      </c>
      <c r="F2455">
        <f>(val.3!H2458-tr.4!$G$2)/tr.4!$G$4</f>
        <v>1.5703433240495941</v>
      </c>
      <c r="G2455">
        <v>0</v>
      </c>
      <c r="H2455">
        <v>1</v>
      </c>
      <c r="I2455">
        <f>(val.3!K2458-tr.4!$J$3)/tr.4!$J$5</f>
        <v>0.16666666666666666</v>
      </c>
      <c r="J2455">
        <v>1</v>
      </c>
      <c r="K2455">
        <f>(val.3!M2458-tr.4!$L$3)/tr.4!$L$5</f>
        <v>0.47831976967971351</v>
      </c>
    </row>
    <row r="2456" spans="2:11" x14ac:dyDescent="0.35">
      <c r="B2456">
        <v>2449</v>
      </c>
      <c r="C2456">
        <v>137172</v>
      </c>
      <c r="D2456">
        <f>(val.3!E2459-tr.4!$E$2)/tr.4!$E$4</f>
        <v>-0.59743454754867908</v>
      </c>
      <c r="E2456">
        <f>(val.3!F2459-tr.4!$F$3)/tr.4!$F$5</f>
        <v>-0.35294863039081936</v>
      </c>
      <c r="F2456">
        <f>(val.3!H2459-tr.4!$G$2)/tr.4!$G$4</f>
        <v>1.5703433240495941</v>
      </c>
      <c r="G2456">
        <v>1</v>
      </c>
      <c r="H2456">
        <v>1</v>
      </c>
      <c r="I2456">
        <f>(val.3!K2459-tr.4!$J$3)/tr.4!$J$5</f>
        <v>-1.5</v>
      </c>
      <c r="J2456">
        <v>0</v>
      </c>
      <c r="K2456">
        <f>(val.3!M2459-tr.4!$L$3)/tr.4!$L$5</f>
        <v>0.71544531272931366</v>
      </c>
    </row>
    <row r="2457" spans="2:11" x14ac:dyDescent="0.35">
      <c r="B2457">
        <v>2450</v>
      </c>
      <c r="C2457">
        <v>109065</v>
      </c>
      <c r="D2457">
        <f>(val.3!E2460-tr.4!$E$2)/tr.4!$E$4</f>
        <v>-1.2218108681905506</v>
      </c>
      <c r="E2457">
        <f>(val.3!F2460-tr.4!$F$3)/tr.4!$F$5</f>
        <v>-0.65024592768811662</v>
      </c>
      <c r="F2457">
        <f>(val.3!H2460-tr.4!$G$2)/tr.4!$G$4</f>
        <v>-0.51285089977095066</v>
      </c>
      <c r="G2457">
        <v>0</v>
      </c>
      <c r="H2457">
        <v>0</v>
      </c>
      <c r="I2457">
        <f>(val.3!K2460-tr.4!$J$3)/tr.4!$J$5</f>
        <v>1</v>
      </c>
      <c r="J2457">
        <v>1</v>
      </c>
      <c r="K2457">
        <f>(val.3!M2460-tr.4!$L$3)/tr.4!$L$5</f>
        <v>-8.1391273862962923E-2</v>
      </c>
    </row>
    <row r="2458" spans="2:11" x14ac:dyDescent="0.35">
      <c r="B2458">
        <v>2451</v>
      </c>
      <c r="C2458">
        <v>186600</v>
      </c>
      <c r="D2458">
        <f>(val.3!E2461-tr.4!$E$2)/tr.4!$E$4</f>
        <v>0.91890794543872312</v>
      </c>
      <c r="E2458">
        <f>(val.3!F2461-tr.4!$F$3)/tr.4!$F$5</f>
        <v>0.62002434258215366</v>
      </c>
      <c r="F2458">
        <f>(val.3!H2461-tr.4!$G$2)/tr.4!$G$4</f>
        <v>1.5703433240495941</v>
      </c>
      <c r="G2458">
        <v>0</v>
      </c>
      <c r="H2458">
        <v>1</v>
      </c>
      <c r="I2458">
        <f>(val.3!K2461-tr.4!$J$3)/tr.4!$J$5</f>
        <v>-1.1666666666666667</v>
      </c>
      <c r="J2458">
        <v>1</v>
      </c>
      <c r="K2458">
        <f>(val.3!M2461-tr.4!$L$3)/tr.4!$L$5</f>
        <v>0.35055764811381357</v>
      </c>
    </row>
    <row r="2459" spans="2:11" x14ac:dyDescent="0.35">
      <c r="B2459">
        <v>2452</v>
      </c>
      <c r="C2459">
        <v>190303</v>
      </c>
      <c r="D2459">
        <f>(val.3!E2462-tr.4!$E$2)/tr.4!$E$4</f>
        <v>0.38372824203140465</v>
      </c>
      <c r="E2459">
        <f>(val.3!F2462-tr.4!$F$3)/tr.4!$F$5</f>
        <v>0.24164596420377524</v>
      </c>
      <c r="F2459">
        <f>(val.3!H2462-tr.4!$G$2)/tr.4!$G$4</f>
        <v>0.52874621213932171</v>
      </c>
      <c r="G2459">
        <v>0</v>
      </c>
      <c r="H2459">
        <v>1</v>
      </c>
      <c r="I2459">
        <f>(val.3!K2462-tr.4!$J$3)/tr.4!$J$5</f>
        <v>0.16666666666666666</v>
      </c>
      <c r="J2459">
        <v>1</v>
      </c>
      <c r="K2459">
        <f>(val.3!M2462-tr.4!$L$3)/tr.4!$L$5</f>
        <v>0.43930390302479472</v>
      </c>
    </row>
    <row r="2460" spans="2:11" x14ac:dyDescent="0.35">
      <c r="B2460">
        <v>2453</v>
      </c>
      <c r="C2460">
        <v>125625</v>
      </c>
      <c r="D2460">
        <f>(val.3!E2463-tr.4!$E$2)/tr.4!$E$4</f>
        <v>-0.86502439925233832</v>
      </c>
      <c r="E2460">
        <f>(val.3!F2463-tr.4!$F$3)/tr.4!$F$5</f>
        <v>-0.46105673849892748</v>
      </c>
      <c r="F2460">
        <f>(val.3!H2463-tr.4!$G$2)/tr.4!$G$4</f>
        <v>-1.5544480116812232</v>
      </c>
      <c r="G2460">
        <v>1</v>
      </c>
      <c r="H2460">
        <v>0</v>
      </c>
      <c r="I2460">
        <f>(val.3!K2463-tr.4!$J$3)/tr.4!$J$5</f>
        <v>0.33333333333333331</v>
      </c>
      <c r="J2460">
        <v>1</v>
      </c>
      <c r="K2460">
        <f>(val.3!M2463-tr.4!$L$3)/tr.4!$L$5</f>
        <v>-0.26546639846286035</v>
      </c>
    </row>
    <row r="2461" spans="2:11" x14ac:dyDescent="0.35">
      <c r="B2461">
        <v>2454</v>
      </c>
      <c r="C2461">
        <v>181968</v>
      </c>
      <c r="D2461">
        <f>(val.3!E2464-tr.4!$E$2)/tr.4!$E$4</f>
        <v>-1.1772125595732741</v>
      </c>
      <c r="E2461">
        <f>(val.3!F2464-tr.4!$F$3)/tr.4!$F$5</f>
        <v>-0.65024592768811662</v>
      </c>
      <c r="F2461">
        <f>(val.3!H2464-tr.4!$G$2)/tr.4!$G$4</f>
        <v>1.5703433240495941</v>
      </c>
      <c r="G2461">
        <v>1</v>
      </c>
      <c r="H2461">
        <v>0</v>
      </c>
      <c r="I2461">
        <f>(val.3!K2464-tr.4!$J$3)/tr.4!$J$5</f>
        <v>0.83333333333333337</v>
      </c>
      <c r="J2461">
        <v>0</v>
      </c>
      <c r="K2461">
        <f>(val.3!M2464-tr.4!$L$3)/tr.4!$L$5</f>
        <v>1.3010222089546615</v>
      </c>
    </row>
    <row r="2462" spans="2:11" x14ac:dyDescent="0.35">
      <c r="B2462">
        <v>2455</v>
      </c>
      <c r="C2462">
        <v>106051</v>
      </c>
      <c r="D2462">
        <f>(val.3!E2465-tr.4!$E$2)/tr.4!$E$4</f>
        <v>2.658241981512508</v>
      </c>
      <c r="E2462">
        <f>(val.3!F2465-tr.4!$F$3)/tr.4!$F$5</f>
        <v>-0.27186754930973828</v>
      </c>
      <c r="F2462">
        <f>(val.3!H2465-tr.4!$G$2)/tr.4!$G$4</f>
        <v>0.52874621213932171</v>
      </c>
      <c r="G2462">
        <v>0</v>
      </c>
      <c r="H2462">
        <v>0</v>
      </c>
      <c r="I2462">
        <f>(val.3!K2465-tr.4!$J$3)/tr.4!$J$5</f>
        <v>-0.5</v>
      </c>
      <c r="J2462">
        <v>1</v>
      </c>
      <c r="K2462">
        <f>(val.3!M2465-tr.4!$L$3)/tr.4!$L$5</f>
        <v>-0.11614062101267497</v>
      </c>
    </row>
    <row r="2463" spans="2:11" x14ac:dyDescent="0.35">
      <c r="B2463">
        <v>2456</v>
      </c>
      <c r="C2463">
        <v>190389</v>
      </c>
      <c r="D2463">
        <f>(val.3!E2466-tr.4!$E$2)/tr.4!$E$4</f>
        <v>-0.86502439925233832</v>
      </c>
      <c r="E2463">
        <f>(val.3!F2466-tr.4!$F$3)/tr.4!$F$5</f>
        <v>-0.46105673849892748</v>
      </c>
      <c r="F2463">
        <f>(val.3!H2466-tr.4!$G$2)/tr.4!$G$4</f>
        <v>0.52874621213932171</v>
      </c>
      <c r="G2463">
        <v>0</v>
      </c>
      <c r="H2463">
        <v>1</v>
      </c>
      <c r="I2463">
        <f>(val.3!K2466-tr.4!$J$3)/tr.4!$J$5</f>
        <v>0.83333333333333337</v>
      </c>
      <c r="J2463">
        <v>1</v>
      </c>
      <c r="K2463">
        <f>(val.3!M2466-tr.4!$L$3)/tr.4!$L$5</f>
        <v>-0.52596010371252688</v>
      </c>
    </row>
    <row r="2464" spans="2:11" x14ac:dyDescent="0.35">
      <c r="B2464">
        <v>2457</v>
      </c>
      <c r="C2464">
        <v>168426</v>
      </c>
      <c r="D2464">
        <f>(val.3!E2467-tr.4!$E$2)/tr.4!$E$4</f>
        <v>-0.50823793031412601</v>
      </c>
      <c r="E2464">
        <f>(val.3!F2467-tr.4!$F$3)/tr.4!$F$5</f>
        <v>-0.32592160336379233</v>
      </c>
      <c r="F2464">
        <f>(val.3!H2467-tr.4!$G$2)/tr.4!$G$4</f>
        <v>-1.5544480116812232</v>
      </c>
      <c r="G2464">
        <v>0</v>
      </c>
      <c r="H2464">
        <v>0</v>
      </c>
      <c r="I2464">
        <f>(val.3!K2467-tr.4!$J$3)/tr.4!$J$5</f>
        <v>-1.5</v>
      </c>
      <c r="J2464">
        <v>1</v>
      </c>
      <c r="K2464">
        <f>(val.3!M2467-tr.4!$L$3)/tr.4!$L$5</f>
        <v>0.24077439524944483</v>
      </c>
    </row>
    <row r="2465" spans="2:11" x14ac:dyDescent="0.35">
      <c r="B2465">
        <v>2458</v>
      </c>
      <c r="C2465">
        <v>120046</v>
      </c>
      <c r="D2465">
        <f>(val.3!E2468-tr.4!$E$2)/tr.4!$E$4</f>
        <v>-1.7656535524084138E-2</v>
      </c>
      <c r="E2465">
        <f>(val.3!F2468-tr.4!$F$3)/tr.4!$F$5</f>
        <v>5.2456775014586052E-2</v>
      </c>
      <c r="F2465">
        <f>(val.3!H2468-tr.4!$G$2)/tr.4!$G$4</f>
        <v>-1.5544480116812232</v>
      </c>
      <c r="G2465">
        <v>1</v>
      </c>
      <c r="H2465">
        <v>0</v>
      </c>
      <c r="I2465">
        <f>(val.3!K2468-tr.4!$J$3)/tr.4!$J$5</f>
        <v>-0.5</v>
      </c>
      <c r="J2465">
        <v>1</v>
      </c>
      <c r="K2465">
        <f>(val.3!M2468-tr.4!$L$3)/tr.4!$L$5</f>
        <v>-0.11190695646975383</v>
      </c>
    </row>
    <row r="2466" spans="2:11" x14ac:dyDescent="0.35">
      <c r="B2466">
        <v>2459</v>
      </c>
      <c r="C2466">
        <v>158472</v>
      </c>
      <c r="D2466">
        <f>(val.3!E2469-tr.4!$E$2)/tr.4!$E$4</f>
        <v>1.0527028712905526</v>
      </c>
      <c r="E2466">
        <f>(val.3!F2469-tr.4!$F$3)/tr.4!$F$5</f>
        <v>0.62002434258215366</v>
      </c>
      <c r="F2466">
        <f>(val.3!H2469-tr.4!$G$2)/tr.4!$G$4</f>
        <v>-0.51285089977095066</v>
      </c>
      <c r="G2466">
        <v>0</v>
      </c>
      <c r="H2466">
        <v>0</v>
      </c>
      <c r="I2466">
        <f>(val.3!K2469-tr.4!$J$3)/tr.4!$J$5</f>
        <v>-0.5</v>
      </c>
      <c r="J2466">
        <v>1</v>
      </c>
      <c r="K2466">
        <f>(val.3!M2469-tr.4!$L$3)/tr.4!$L$5</f>
        <v>-1.2284088823722403</v>
      </c>
    </row>
    <row r="2467" spans="2:11" x14ac:dyDescent="0.35">
      <c r="B2467">
        <v>2460</v>
      </c>
      <c r="C2467">
        <v>139876</v>
      </c>
      <c r="D2467">
        <f>(val.3!E2470-tr.4!$E$2)/tr.4!$E$4</f>
        <v>-0.95422101648689139</v>
      </c>
      <c r="E2467">
        <f>(val.3!F2470-tr.4!$F$3)/tr.4!$F$5</f>
        <v>-0.56916484660703559</v>
      </c>
      <c r="F2467">
        <f>(val.3!H2470-tr.4!$G$2)/tr.4!$G$4</f>
        <v>-1.5544480116812232</v>
      </c>
      <c r="G2467">
        <v>1</v>
      </c>
      <c r="H2467">
        <v>1</v>
      </c>
      <c r="I2467">
        <f>(val.3!K2470-tr.4!$J$3)/tr.4!$J$5</f>
        <v>0.5</v>
      </c>
      <c r="J2467">
        <v>1</v>
      </c>
      <c r="K2467">
        <f>(val.3!M2470-tr.4!$L$3)/tr.4!$L$5</f>
        <v>-0.18622118599082807</v>
      </c>
    </row>
    <row r="2468" spans="2:11" x14ac:dyDescent="0.35">
      <c r="B2468">
        <v>2461</v>
      </c>
      <c r="C2468">
        <v>118859</v>
      </c>
      <c r="D2468">
        <f>(val.3!E2471-tr.4!$E$2)/tr.4!$E$4</f>
        <v>-0.64203285616595562</v>
      </c>
      <c r="E2468">
        <f>(val.3!F2471-tr.4!$F$3)/tr.4!$F$5</f>
        <v>-0.32592160336379233</v>
      </c>
      <c r="F2468">
        <f>(val.3!H2471-tr.4!$G$2)/tr.4!$G$4</f>
        <v>0.52874621213932171</v>
      </c>
      <c r="G2468">
        <v>1</v>
      </c>
      <c r="H2468">
        <v>0</v>
      </c>
      <c r="I2468">
        <f>(val.3!K2471-tr.4!$J$3)/tr.4!$J$5</f>
        <v>-0.33333333333333331</v>
      </c>
      <c r="J2468">
        <v>1</v>
      </c>
      <c r="K2468">
        <f>(val.3!M2471-tr.4!$L$3)/tr.4!$L$5</f>
        <v>4.40150268916655E-4</v>
      </c>
    </row>
    <row r="2469" spans="2:11" x14ac:dyDescent="0.35">
      <c r="B2469">
        <v>2462</v>
      </c>
      <c r="C2469">
        <v>175866</v>
      </c>
      <c r="D2469">
        <f>(val.3!E2472-tr.4!$E$2)/tr.4!$E$4</f>
        <v>-1.088015942338721</v>
      </c>
      <c r="E2469">
        <f>(val.3!F2472-tr.4!$F$3)/tr.4!$F$5</f>
        <v>-0.65024592768811662</v>
      </c>
      <c r="F2469">
        <f>(val.3!H2472-tr.4!$G$2)/tr.4!$G$4</f>
        <v>1.5703433240495941</v>
      </c>
      <c r="G2469">
        <v>1</v>
      </c>
      <c r="H2469">
        <v>0</v>
      </c>
      <c r="I2469">
        <f>(val.3!K2472-tr.4!$J$3)/tr.4!$J$5</f>
        <v>1</v>
      </c>
      <c r="J2469">
        <v>1</v>
      </c>
      <c r="K2469">
        <f>(val.3!M2472-tr.4!$L$3)/tr.4!$L$5</f>
        <v>-0.22177116363388083</v>
      </c>
    </row>
    <row r="2470" spans="2:11" x14ac:dyDescent="0.35">
      <c r="B2470">
        <v>2463</v>
      </c>
      <c r="C2470">
        <v>182160</v>
      </c>
      <c r="D2470">
        <f>(val.3!E2473-tr.4!$E$2)/tr.4!$E$4</f>
        <v>-0.86502439925233832</v>
      </c>
      <c r="E2470">
        <f>(val.3!F2473-tr.4!$F$3)/tr.4!$F$5</f>
        <v>-0.51511079255298153</v>
      </c>
      <c r="F2470">
        <f>(val.3!H2473-tr.4!$G$2)/tr.4!$G$4</f>
        <v>-1.5544480116812232</v>
      </c>
      <c r="G2470">
        <v>1</v>
      </c>
      <c r="H2470">
        <v>0</v>
      </c>
      <c r="I2470">
        <f>(val.3!K2473-tr.4!$J$3)/tr.4!$J$5</f>
        <v>1</v>
      </c>
      <c r="J2470">
        <v>0</v>
      </c>
      <c r="K2470">
        <f>(val.3!M2473-tr.4!$L$3)/tr.4!$L$5</f>
        <v>0.94174726832580857</v>
      </c>
    </row>
    <row r="2471" spans="2:11" x14ac:dyDescent="0.35">
      <c r="B2471">
        <v>2464</v>
      </c>
      <c r="C2471">
        <v>146321</v>
      </c>
      <c r="D2471">
        <f>(val.3!E2474-tr.4!$E$2)/tr.4!$E$4</f>
        <v>1.0973011799078292</v>
      </c>
      <c r="E2471">
        <f>(val.3!F2474-tr.4!$F$3)/tr.4!$F$5</f>
        <v>0.70110542366323469</v>
      </c>
      <c r="F2471">
        <f>(val.3!H2474-tr.4!$G$2)/tr.4!$G$4</f>
        <v>-1.5544480116812232</v>
      </c>
      <c r="G2471">
        <v>0</v>
      </c>
      <c r="H2471">
        <v>0</v>
      </c>
      <c r="I2471">
        <f>(val.3!K2474-tr.4!$J$3)/tr.4!$J$5</f>
        <v>-1.5</v>
      </c>
      <c r="J2471">
        <v>1</v>
      </c>
      <c r="K2471">
        <f>(val.3!M2474-tr.4!$L$3)/tr.4!$L$5</f>
        <v>-0.92345182123044023</v>
      </c>
    </row>
    <row r="2472" spans="2:11" x14ac:dyDescent="0.35">
      <c r="B2472">
        <v>2465</v>
      </c>
      <c r="C2472">
        <v>126307</v>
      </c>
      <c r="D2472">
        <f>(val.3!E2475-tr.4!$E$2)/tr.4!$E$4</f>
        <v>-1.2218108681905506</v>
      </c>
      <c r="E2472">
        <f>(val.3!F2475-tr.4!$F$3)/tr.4!$F$5</f>
        <v>-0.65024592768811662</v>
      </c>
      <c r="F2472">
        <f>(val.3!H2475-tr.4!$G$2)/tr.4!$G$4</f>
        <v>0.52874621213932171</v>
      </c>
      <c r="G2472">
        <v>1</v>
      </c>
      <c r="H2472">
        <v>1</v>
      </c>
      <c r="I2472">
        <f>(val.3!K2475-tr.4!$J$3)/tr.4!$J$5</f>
        <v>1</v>
      </c>
      <c r="J2472">
        <v>0</v>
      </c>
      <c r="K2472">
        <f>(val.3!M2475-tr.4!$L$3)/tr.4!$L$5</f>
        <v>3.1164727854731642</v>
      </c>
    </row>
    <row r="2473" spans="2:11" x14ac:dyDescent="0.35">
      <c r="B2473">
        <v>2466</v>
      </c>
      <c r="C2473">
        <v>181025</v>
      </c>
      <c r="D2473">
        <f>(val.3!E2476-tr.4!$E$2)/tr.4!$E$4</f>
        <v>0.74051471096961696</v>
      </c>
      <c r="E2473">
        <f>(val.3!F2476-tr.4!$F$3)/tr.4!$F$5</f>
        <v>0.26048058038764221</v>
      </c>
      <c r="F2473">
        <f>(val.3!H2476-tr.4!$G$2)/tr.4!$G$4</f>
        <v>-0.51285089977095066</v>
      </c>
      <c r="G2473">
        <v>0</v>
      </c>
      <c r="H2473">
        <v>1</v>
      </c>
      <c r="I2473">
        <f>(val.3!K2476-tr.4!$J$3)/tr.4!$J$5</f>
        <v>-0.33333333333333331</v>
      </c>
      <c r="J2473">
        <v>1</v>
      </c>
      <c r="K2473">
        <f>(val.3!M2476-tr.4!$L$3)/tr.4!$L$5</f>
        <v>-4.9343519806042749E-2</v>
      </c>
    </row>
    <row r="2474" spans="2:11" x14ac:dyDescent="0.35">
      <c r="B2474">
        <v>2467</v>
      </c>
      <c r="C2474">
        <v>197570</v>
      </c>
      <c r="D2474">
        <f>(val.3!E2477-tr.4!$E$2)/tr.4!$E$4</f>
        <v>0.96350625405599966</v>
      </c>
      <c r="E2474">
        <f>(val.3!F2477-tr.4!$F$3)/tr.4!$F$5</f>
        <v>0.59299731555512658</v>
      </c>
      <c r="F2474">
        <f>(val.3!H2477-tr.4!$G$2)/tr.4!$G$4</f>
        <v>-0.51285089977095066</v>
      </c>
      <c r="G2474">
        <v>0</v>
      </c>
      <c r="H2474">
        <v>1</v>
      </c>
      <c r="I2474">
        <f>(val.3!K2477-tr.4!$J$3)/tr.4!$J$5</f>
        <v>-0.66666666666666663</v>
      </c>
      <c r="J2474">
        <v>1</v>
      </c>
      <c r="K2474">
        <f>(val.3!M2477-tr.4!$L$3)/tr.4!$L$5</f>
        <v>-0.4598122939342047</v>
      </c>
    </row>
    <row r="2475" spans="2:11" x14ac:dyDescent="0.35">
      <c r="B2475">
        <v>2468</v>
      </c>
      <c r="C2475">
        <v>120837</v>
      </c>
      <c r="D2475">
        <f>(val.3!E2478-tr.4!$E$2)/tr.4!$E$4</f>
        <v>0.65131809373506389</v>
      </c>
      <c r="E2475">
        <f>(val.3!F2478-tr.4!$F$3)/tr.4!$F$5</f>
        <v>0.34975407231188332</v>
      </c>
      <c r="F2475">
        <f>(val.3!H2478-tr.4!$G$2)/tr.4!$G$4</f>
        <v>-1.5544480116812232</v>
      </c>
      <c r="G2475">
        <v>1</v>
      </c>
      <c r="H2475">
        <v>1</v>
      </c>
      <c r="I2475">
        <f>(val.3!K2478-tr.4!$J$3)/tr.4!$J$5</f>
        <v>0</v>
      </c>
      <c r="J2475">
        <v>1</v>
      </c>
      <c r="K2475">
        <f>(val.3!M2478-tr.4!$L$3)/tr.4!$L$5</f>
        <v>0.33002120361416304</v>
      </c>
    </row>
    <row r="2476" spans="2:11" x14ac:dyDescent="0.35">
      <c r="B2476">
        <v>2469</v>
      </c>
      <c r="C2476">
        <v>170515</v>
      </c>
      <c r="D2476">
        <f>(val.3!E2479-tr.4!$E$2)/tr.4!$E$4</f>
        <v>1.0081045626732761</v>
      </c>
      <c r="E2476">
        <f>(val.3!F2479-tr.4!$F$3)/tr.4!$F$5</f>
        <v>0.56597028852809961</v>
      </c>
      <c r="F2476">
        <f>(val.3!H2479-tr.4!$G$2)/tr.4!$G$4</f>
        <v>-0.51285089977095066</v>
      </c>
      <c r="G2476">
        <v>0</v>
      </c>
      <c r="H2476">
        <v>0</v>
      </c>
      <c r="I2476">
        <f>(val.3!K2479-tr.4!$J$3)/tr.4!$J$5</f>
        <v>-0.16666666666666666</v>
      </c>
      <c r="J2476">
        <v>1</v>
      </c>
      <c r="K2476">
        <f>(val.3!M2479-tr.4!$L$3)/tr.4!$L$5</f>
        <v>-0.76619906377141467</v>
      </c>
    </row>
    <row r="2477" spans="2:11" x14ac:dyDescent="0.35">
      <c r="B2477">
        <v>2470</v>
      </c>
      <c r="C2477">
        <v>105781</v>
      </c>
      <c r="D2477">
        <f>(val.3!E2480-tr.4!$E$2)/tr.4!$E$4</f>
        <v>0.91890794543872312</v>
      </c>
      <c r="E2477">
        <f>(val.3!F2480-tr.4!$F$3)/tr.4!$F$5</f>
        <v>0.53894326150107252</v>
      </c>
      <c r="F2477">
        <f>(val.3!H2480-tr.4!$G$2)/tr.4!$G$4</f>
        <v>-1.5544480116812232</v>
      </c>
      <c r="G2477">
        <v>1</v>
      </c>
      <c r="H2477">
        <v>1</v>
      </c>
      <c r="I2477">
        <f>(val.3!K2480-tr.4!$J$3)/tr.4!$J$5</f>
        <v>0</v>
      </c>
      <c r="J2477">
        <v>1</v>
      </c>
      <c r="K2477">
        <f>(val.3!M2480-tr.4!$L$3)/tr.4!$L$5</f>
        <v>-0.86782836856488776</v>
      </c>
    </row>
    <row r="2478" spans="2:11" x14ac:dyDescent="0.35">
      <c r="B2478">
        <v>2471</v>
      </c>
      <c r="C2478">
        <v>110847</v>
      </c>
      <c r="D2478">
        <f>(val.3!E2481-tr.4!$E$2)/tr.4!$E$4</f>
        <v>0.16073669894502199</v>
      </c>
      <c r="E2478">
        <f>(val.3!F2481-tr.4!$F$3)/tr.4!$F$5</f>
        <v>7.948380204161308E-2</v>
      </c>
      <c r="F2478">
        <f>(val.3!H2481-tr.4!$G$2)/tr.4!$G$4</f>
        <v>1.5703433240495941</v>
      </c>
      <c r="G2478">
        <v>1</v>
      </c>
      <c r="H2478">
        <v>1</v>
      </c>
      <c r="I2478">
        <f>(val.3!K2481-tr.4!$J$3)/tr.4!$J$5</f>
        <v>0.33333333333333331</v>
      </c>
      <c r="J2478">
        <v>1</v>
      </c>
      <c r="K2478">
        <f>(val.3!M2481-tr.4!$L$3)/tr.4!$L$5</f>
        <v>-0.50041680670380406</v>
      </c>
    </row>
    <row r="2479" spans="2:11" x14ac:dyDescent="0.35">
      <c r="B2479">
        <v>2472</v>
      </c>
      <c r="C2479">
        <v>149664</v>
      </c>
      <c r="D2479">
        <f>(val.3!E2482-tr.4!$E$2)/tr.4!$E$4</f>
        <v>0.87430963682144658</v>
      </c>
      <c r="E2479">
        <f>(val.3!F2482-tr.4!$F$3)/tr.4!$F$5</f>
        <v>0.59299731555512658</v>
      </c>
      <c r="F2479">
        <f>(val.3!H2482-tr.4!$G$2)/tr.4!$G$4</f>
        <v>1.5703433240495941</v>
      </c>
      <c r="G2479">
        <v>0</v>
      </c>
      <c r="H2479">
        <v>0</v>
      </c>
      <c r="I2479">
        <f>(val.3!K2482-tr.4!$J$3)/tr.4!$J$5</f>
        <v>1</v>
      </c>
      <c r="J2479">
        <v>1</v>
      </c>
      <c r="K2479">
        <f>(val.3!M2482-tr.4!$L$3)/tr.4!$L$5</f>
        <v>-1.0596264256964139</v>
      </c>
    </row>
    <row r="2480" spans="2:11" x14ac:dyDescent="0.35">
      <c r="B2480">
        <v>2473</v>
      </c>
      <c r="C2480">
        <v>180305</v>
      </c>
      <c r="D2480">
        <f>(val.3!E2483-tr.4!$E$2)/tr.4!$E$4</f>
        <v>-0.32984469584501991</v>
      </c>
      <c r="E2480">
        <f>(val.3!F2483-tr.4!$F$3)/tr.4!$F$5</f>
        <v>-0.16375944120163016</v>
      </c>
      <c r="F2480">
        <f>(val.3!H2483-tr.4!$G$2)/tr.4!$G$4</f>
        <v>0.52874621213932171</v>
      </c>
      <c r="G2480">
        <v>1</v>
      </c>
      <c r="H2480">
        <v>1</v>
      </c>
      <c r="I2480">
        <f>(val.3!K2483-tr.4!$J$3)/tr.4!$J$5</f>
        <v>-1</v>
      </c>
      <c r="J2480">
        <v>1</v>
      </c>
      <c r="K2480">
        <f>(val.3!M2483-tr.4!$L$3)/tr.4!$L$5</f>
        <v>0.34005285297424181</v>
      </c>
    </row>
    <row r="2481" spans="2:11" x14ac:dyDescent="0.35">
      <c r="B2481">
        <v>2474</v>
      </c>
      <c r="C2481">
        <v>175697</v>
      </c>
      <c r="D2481">
        <f>(val.3!E2484-tr.4!$E$2)/tr.4!$E$4</f>
        <v>-0.68663116478323216</v>
      </c>
      <c r="E2481">
        <f>(val.3!F2484-tr.4!$F$3)/tr.4!$F$5</f>
        <v>-0.25321717059387516</v>
      </c>
      <c r="F2481">
        <f>(val.3!H2484-tr.4!$G$2)/tr.4!$G$4</f>
        <v>-0.51285089977095066</v>
      </c>
      <c r="G2481">
        <v>0</v>
      </c>
      <c r="H2481">
        <v>0</v>
      </c>
      <c r="I2481">
        <f>(val.3!K2484-tr.4!$J$3)/tr.4!$J$5</f>
        <v>-1.1666666666666667</v>
      </c>
      <c r="J2481">
        <v>1</v>
      </c>
      <c r="K2481">
        <f>(val.3!M2484-tr.4!$L$3)/tr.4!$L$5</f>
        <v>-0.13514048628833084</v>
      </c>
    </row>
    <row r="2482" spans="2:11" x14ac:dyDescent="0.35">
      <c r="B2482">
        <v>2475</v>
      </c>
      <c r="C2482">
        <v>161894</v>
      </c>
      <c r="D2482">
        <f>(val.3!E2485-tr.4!$E$2)/tr.4!$E$4</f>
        <v>-0.10685315275863722</v>
      </c>
      <c r="E2482">
        <f>(val.3!F2485-tr.4!$F$3)/tr.4!$F$5</f>
        <v>-5.5651333093522062E-2</v>
      </c>
      <c r="F2482">
        <f>(val.3!H2485-tr.4!$G$2)/tr.4!$G$4</f>
        <v>0.52874621213932171</v>
      </c>
      <c r="G2482">
        <v>0</v>
      </c>
      <c r="H2482">
        <v>1</v>
      </c>
      <c r="I2482">
        <f>(val.3!K2485-tr.4!$J$3)/tr.4!$J$5</f>
        <v>-0.16666666666666666</v>
      </c>
      <c r="J2482">
        <v>1</v>
      </c>
      <c r="K2482">
        <f>(val.3!M2485-tr.4!$L$3)/tr.4!$L$5</f>
        <v>0.30510905669690774</v>
      </c>
    </row>
    <row r="2483" spans="2:11" x14ac:dyDescent="0.35">
      <c r="B2483">
        <v>2476</v>
      </c>
      <c r="C2483">
        <v>191466</v>
      </c>
      <c r="D2483">
        <f>(val.3!E2486-tr.4!$E$2)/tr.4!$E$4</f>
        <v>-0.7312294734005087</v>
      </c>
      <c r="E2483">
        <f>(val.3!F2486-tr.4!$F$3)/tr.4!$F$5</f>
        <v>-0.40700268444487342</v>
      </c>
      <c r="F2483">
        <f>(val.3!H2486-tr.4!$G$2)/tr.4!$G$4</f>
        <v>-1.5544480116812232</v>
      </c>
      <c r="G2483">
        <v>0</v>
      </c>
      <c r="H2483">
        <v>1</v>
      </c>
      <c r="I2483">
        <f>(val.3!K2486-tr.4!$J$3)/tr.4!$J$5</f>
        <v>-0.83333333333333337</v>
      </c>
      <c r="J2483">
        <v>0</v>
      </c>
      <c r="K2483">
        <f>(val.3!M2486-tr.4!$L$3)/tr.4!$L$5</f>
        <v>0.74060789245401837</v>
      </c>
    </row>
    <row r="2484" spans="2:11" x14ac:dyDescent="0.35">
      <c r="B2484">
        <v>2477</v>
      </c>
      <c r="C2484">
        <v>130023</v>
      </c>
      <c r="D2484">
        <f>(val.3!E2487-tr.4!$E$2)/tr.4!$E$4</f>
        <v>-1.1326142509559975</v>
      </c>
      <c r="E2484">
        <f>(val.3!F2487-tr.4!$F$3)/tr.4!$F$5</f>
        <v>-0.65024592768811662</v>
      </c>
      <c r="F2484">
        <f>(val.3!H2487-tr.4!$G$2)/tr.4!$G$4</f>
        <v>-0.51285089977095066</v>
      </c>
      <c r="G2484">
        <v>0</v>
      </c>
      <c r="H2484">
        <v>0</v>
      </c>
      <c r="I2484">
        <f>(val.3!K2487-tr.4!$J$3)/tr.4!$J$5</f>
        <v>0.5</v>
      </c>
      <c r="J2484">
        <v>1</v>
      </c>
      <c r="K2484">
        <f>(val.3!M2487-tr.4!$L$3)/tr.4!$L$5</f>
        <v>-0.70726117064273519</v>
      </c>
    </row>
    <row r="2485" spans="2:11" x14ac:dyDescent="0.35">
      <c r="B2485">
        <v>2478</v>
      </c>
      <c r="C2485">
        <v>185641</v>
      </c>
      <c r="D2485">
        <f>(val.3!E2488-tr.4!$E$2)/tr.4!$E$4</f>
        <v>0.74051471096961696</v>
      </c>
      <c r="E2485">
        <f>(val.3!F2488-tr.4!$F$3)/tr.4!$F$5</f>
        <v>0.51191623447404555</v>
      </c>
      <c r="F2485">
        <f>(val.3!H2488-tr.4!$G$2)/tr.4!$G$4</f>
        <v>0.52874621213932171</v>
      </c>
      <c r="G2485">
        <v>1</v>
      </c>
      <c r="H2485">
        <v>0</v>
      </c>
      <c r="I2485">
        <f>(val.3!K2488-tr.4!$J$3)/tr.4!$J$5</f>
        <v>0</v>
      </c>
      <c r="J2485">
        <v>1</v>
      </c>
      <c r="K2485">
        <f>(val.3!M2488-tr.4!$L$3)/tr.4!$L$5</f>
        <v>-0.89723126406251197</v>
      </c>
    </row>
    <row r="2486" spans="2:11" x14ac:dyDescent="0.35">
      <c r="B2486">
        <v>2479</v>
      </c>
      <c r="C2486">
        <v>120469</v>
      </c>
      <c r="D2486">
        <f>(val.3!E2489-tr.4!$E$2)/tr.4!$E$4</f>
        <v>-0.64203285616595562</v>
      </c>
      <c r="E2486">
        <f>(val.3!F2489-tr.4!$F$3)/tr.4!$F$5</f>
        <v>-0.32592160336379233</v>
      </c>
      <c r="F2486">
        <f>(val.3!H2489-tr.4!$G$2)/tr.4!$G$4</f>
        <v>0.52874621213932171</v>
      </c>
      <c r="G2486">
        <v>1</v>
      </c>
      <c r="H2486">
        <v>1</v>
      </c>
      <c r="I2486">
        <f>(val.3!K2489-tr.4!$J$3)/tr.4!$J$5</f>
        <v>-0.16666666666666666</v>
      </c>
      <c r="J2486">
        <v>1</v>
      </c>
      <c r="K2486">
        <f>(val.3!M2489-tr.4!$L$3)/tr.4!$L$5</f>
        <v>0.34954885878376474</v>
      </c>
    </row>
    <row r="2487" spans="2:11" x14ac:dyDescent="0.35">
      <c r="B2487">
        <v>2480</v>
      </c>
      <c r="C2487">
        <v>125926</v>
      </c>
      <c r="D2487">
        <f>(val.3!E2490-tr.4!$E$2)/tr.4!$E$4</f>
        <v>1.1864977971423822</v>
      </c>
      <c r="E2487">
        <f>(val.3!F2490-tr.4!$F$3)/tr.4!$F$5</f>
        <v>0.75515947771728875</v>
      </c>
      <c r="F2487">
        <f>(val.3!H2490-tr.4!$G$2)/tr.4!$G$4</f>
        <v>0.52874621213932171</v>
      </c>
      <c r="G2487">
        <v>0</v>
      </c>
      <c r="H2487">
        <v>1</v>
      </c>
      <c r="I2487">
        <f>(val.3!K2490-tr.4!$J$3)/tr.4!$J$5</f>
        <v>1</v>
      </c>
      <c r="J2487">
        <v>1</v>
      </c>
      <c r="K2487">
        <f>(val.3!M2490-tr.4!$L$3)/tr.4!$L$5</f>
        <v>-0.99363008734854719</v>
      </c>
    </row>
    <row r="2488" spans="2:11" x14ac:dyDescent="0.35">
      <c r="B2488">
        <v>2481</v>
      </c>
      <c r="C2488">
        <v>182720</v>
      </c>
      <c r="D2488">
        <f>(val.3!E2491-tr.4!$E$2)/tr.4!$E$4</f>
        <v>-0.46363962169684947</v>
      </c>
      <c r="E2488">
        <f>(val.3!F2491-tr.4!$F$3)/tr.4!$F$5</f>
        <v>-0.27186754930973828</v>
      </c>
      <c r="F2488">
        <f>(val.3!H2491-tr.4!$G$2)/tr.4!$G$4</f>
        <v>0.52874621213932171</v>
      </c>
      <c r="G2488">
        <v>1</v>
      </c>
      <c r="H2488">
        <v>0</v>
      </c>
      <c r="I2488">
        <f>(val.3!K2491-tr.4!$J$3)/tr.4!$J$5</f>
        <v>0.5</v>
      </c>
      <c r="J2488">
        <v>1</v>
      </c>
      <c r="K2488">
        <f>(val.3!M2491-tr.4!$L$3)/tr.4!$L$5</f>
        <v>-0.66986679369969193</v>
      </c>
    </row>
    <row r="2489" spans="2:11" x14ac:dyDescent="0.35">
      <c r="B2489">
        <v>2482</v>
      </c>
      <c r="C2489">
        <v>162489</v>
      </c>
      <c r="D2489">
        <f>(val.3!E2492-tr.4!$E$2)/tr.4!$E$4</f>
        <v>7.1540081710468925E-2</v>
      </c>
      <c r="E2489">
        <f>(val.3!F2492-tr.4!$F$3)/tr.4!$F$5</f>
        <v>2.5429747987559023E-2</v>
      </c>
      <c r="F2489">
        <f>(val.3!H2492-tr.4!$G$2)/tr.4!$G$4</f>
        <v>0.52874621213932171</v>
      </c>
      <c r="G2489">
        <v>0</v>
      </c>
      <c r="H2489">
        <v>1</v>
      </c>
      <c r="I2489">
        <f>(val.3!K2492-tr.4!$J$3)/tr.4!$J$5</f>
        <v>0.5</v>
      </c>
      <c r="J2489">
        <v>1</v>
      </c>
      <c r="K2489">
        <f>(val.3!M2492-tr.4!$L$3)/tr.4!$L$5</f>
        <v>8.1418983848623644E-2</v>
      </c>
    </row>
    <row r="2490" spans="2:11" x14ac:dyDescent="0.35">
      <c r="B2490">
        <v>2483</v>
      </c>
      <c r="C2490">
        <v>113706</v>
      </c>
      <c r="D2490">
        <f>(val.3!E2493-tr.4!$E$2)/tr.4!$E$4</f>
        <v>1.0973011799078292</v>
      </c>
      <c r="E2490">
        <f>(val.3!F2493-tr.4!$F$3)/tr.4!$F$5</f>
        <v>0.70110542366323469</v>
      </c>
      <c r="F2490">
        <f>(val.3!H2493-tr.4!$G$2)/tr.4!$G$4</f>
        <v>-0.51285089977095066</v>
      </c>
      <c r="G2490">
        <v>1</v>
      </c>
      <c r="H2490">
        <v>1</v>
      </c>
      <c r="I2490">
        <f>(val.3!K2493-tr.4!$J$3)/tr.4!$J$5</f>
        <v>-0.5</v>
      </c>
      <c r="J2490">
        <v>1</v>
      </c>
      <c r="K2490">
        <f>(val.3!M2493-tr.4!$L$3)/tr.4!$L$5</f>
        <v>-1.0561153164655392</v>
      </c>
    </row>
    <row r="2491" spans="2:11" x14ac:dyDescent="0.35">
      <c r="B2491">
        <v>2484</v>
      </c>
      <c r="C2491">
        <v>167211</v>
      </c>
      <c r="D2491">
        <f>(val.3!E2494-tr.4!$E$2)/tr.4!$E$4</f>
        <v>-0.41904131307957293</v>
      </c>
      <c r="E2491">
        <f>(val.3!F2494-tr.4!$F$3)/tr.4!$F$5</f>
        <v>-0.29889457633676531</v>
      </c>
      <c r="F2491">
        <f>(val.3!H2494-tr.4!$G$2)/tr.4!$G$4</f>
        <v>-1.5544480116812232</v>
      </c>
      <c r="G2491">
        <v>1</v>
      </c>
      <c r="H2491">
        <v>1</v>
      </c>
      <c r="I2491">
        <f>(val.3!K2494-tr.4!$J$3)/tr.4!$J$5</f>
        <v>-0.66666666666666663</v>
      </c>
      <c r="J2491">
        <v>0</v>
      </c>
      <c r="K2491">
        <f>(val.3!M2494-tr.4!$L$3)/tr.4!$L$5</f>
        <v>2.2089110161142043</v>
      </c>
    </row>
    <row r="2492" spans="2:11" x14ac:dyDescent="0.35">
      <c r="B2492">
        <v>2485</v>
      </c>
      <c r="C2492">
        <v>154223</v>
      </c>
      <c r="D2492">
        <f>(val.3!E2495-tr.4!$E$2)/tr.4!$E$4</f>
        <v>1.1418994885251057</v>
      </c>
      <c r="E2492">
        <f>(val.3!F2495-tr.4!$F$3)/tr.4!$F$5</f>
        <v>0.75515947771728875</v>
      </c>
      <c r="F2492">
        <f>(val.3!H2495-tr.4!$G$2)/tr.4!$G$4</f>
        <v>0.52874621213932171</v>
      </c>
      <c r="G2492">
        <v>1</v>
      </c>
      <c r="H2492">
        <v>0</v>
      </c>
      <c r="I2492">
        <f>(val.3!K2495-tr.4!$J$3)/tr.4!$J$5</f>
        <v>0</v>
      </c>
      <c r="J2492">
        <v>1</v>
      </c>
      <c r="K2492">
        <f>(val.3!M2495-tr.4!$L$3)/tr.4!$L$5</f>
        <v>-6.7234654931127236E-2</v>
      </c>
    </row>
    <row r="2493" spans="2:11" x14ac:dyDescent="0.35">
      <c r="B2493">
        <v>2486</v>
      </c>
      <c r="C2493">
        <v>102437</v>
      </c>
      <c r="D2493">
        <f>(val.3!E2496-tr.4!$E$2)/tr.4!$E$4</f>
        <v>0.42832655064868119</v>
      </c>
      <c r="E2493">
        <f>(val.3!F2496-tr.4!$F$3)/tr.4!$F$5</f>
        <v>0.24164596420377524</v>
      </c>
      <c r="F2493">
        <f>(val.3!H2496-tr.4!$G$2)/tr.4!$G$4</f>
        <v>-0.51285089977095066</v>
      </c>
      <c r="G2493">
        <v>1</v>
      </c>
      <c r="H2493">
        <v>1</v>
      </c>
      <c r="I2493">
        <f>(val.3!K2496-tr.4!$J$3)/tr.4!$J$5</f>
        <v>-1.5</v>
      </c>
      <c r="J2493">
        <v>0</v>
      </c>
      <c r="K2493">
        <f>(val.3!M2496-tr.4!$L$3)/tr.4!$L$5</f>
        <v>1.9123239784567914</v>
      </c>
    </row>
    <row r="2494" spans="2:11" x14ac:dyDescent="0.35">
      <c r="B2494">
        <v>2487</v>
      </c>
      <c r="C2494">
        <v>111756</v>
      </c>
      <c r="D2494">
        <f>(val.3!E2497-tr.4!$E$2)/tr.4!$E$4</f>
        <v>-0.55283623893140255</v>
      </c>
      <c r="E2494">
        <f>(val.3!F2497-tr.4!$F$3)/tr.4!$F$5</f>
        <v>-0.37997565741784639</v>
      </c>
      <c r="F2494">
        <f>(val.3!H2497-tr.4!$G$2)/tr.4!$G$4</f>
        <v>-0.51285089977095066</v>
      </c>
      <c r="G2494">
        <v>1</v>
      </c>
      <c r="H2494">
        <v>1</v>
      </c>
      <c r="I2494">
        <f>(val.3!K2497-tr.4!$J$3)/tr.4!$J$5</f>
        <v>0.66666666666666663</v>
      </c>
      <c r="J2494">
        <v>1</v>
      </c>
      <c r="K2494">
        <f>(val.3!M2497-tr.4!$L$3)/tr.4!$L$5</f>
        <v>-3.3075884877404357E-2</v>
      </c>
    </row>
    <row r="2495" spans="2:11" x14ac:dyDescent="0.35">
      <c r="B2495">
        <v>2488</v>
      </c>
      <c r="C2495">
        <v>163563</v>
      </c>
      <c r="D2495">
        <f>(val.3!E2498-tr.4!$E$2)/tr.4!$E$4</f>
        <v>-0.86502439925233832</v>
      </c>
      <c r="E2495">
        <f>(val.3!F2498-tr.4!$F$3)/tr.4!$F$5</f>
        <v>-0.46105673849892748</v>
      </c>
      <c r="F2495">
        <f>(val.3!H2498-tr.4!$G$2)/tr.4!$G$4</f>
        <v>1.5703433240495941</v>
      </c>
      <c r="G2495">
        <v>0</v>
      </c>
      <c r="H2495">
        <v>0</v>
      </c>
      <c r="I2495">
        <f>(val.3!K2498-tr.4!$J$3)/tr.4!$J$5</f>
        <v>0.5</v>
      </c>
      <c r="J2495">
        <v>1</v>
      </c>
      <c r="K2495">
        <f>(val.3!M2498-tr.4!$L$3)/tr.4!$L$5</f>
        <v>0.12423955749784671</v>
      </c>
    </row>
    <row r="2496" spans="2:11" x14ac:dyDescent="0.35">
      <c r="B2496">
        <v>2489</v>
      </c>
      <c r="C2496">
        <v>194273</v>
      </c>
      <c r="D2496">
        <f>(val.3!E2499-tr.4!$E$2)/tr.4!$E$4</f>
        <v>0.11613839032774546</v>
      </c>
      <c r="E2496">
        <f>(val.3!F2499-tr.4!$F$3)/tr.4!$F$5</f>
        <v>2.5429747987559023E-2</v>
      </c>
      <c r="F2496">
        <f>(val.3!H2499-tr.4!$G$2)/tr.4!$G$4</f>
        <v>0.52874621213932171</v>
      </c>
      <c r="G2496">
        <v>0</v>
      </c>
      <c r="H2496">
        <v>1</v>
      </c>
      <c r="I2496">
        <f>(val.3!K2499-tr.4!$J$3)/tr.4!$J$5</f>
        <v>-0.33333333333333331</v>
      </c>
      <c r="J2496">
        <v>1</v>
      </c>
      <c r="K2496">
        <f>(val.3!M2499-tr.4!$L$3)/tr.4!$L$5</f>
        <v>0.40541588504560583</v>
      </c>
    </row>
    <row r="2497" spans="2:11" x14ac:dyDescent="0.35">
      <c r="B2497">
        <v>2490</v>
      </c>
      <c r="C2497">
        <v>184719</v>
      </c>
      <c r="D2497">
        <f>(val.3!E2500-tr.4!$E$2)/tr.4!$E$4</f>
        <v>-0.55283623893140255</v>
      </c>
      <c r="E2497">
        <f>(val.3!F2500-tr.4!$F$3)/tr.4!$F$5</f>
        <v>-0.35294863039081936</v>
      </c>
      <c r="F2497">
        <f>(val.3!H2500-tr.4!$G$2)/tr.4!$G$4</f>
        <v>-0.51285089977095066</v>
      </c>
      <c r="G2497">
        <v>0</v>
      </c>
      <c r="H2497">
        <v>0</v>
      </c>
      <c r="I2497">
        <f>(val.3!K2500-tr.4!$J$3)/tr.4!$J$5</f>
        <v>-1.3333333333333333</v>
      </c>
      <c r="J2497">
        <v>0</v>
      </c>
      <c r="K2497">
        <f>(val.3!M2500-tr.4!$L$3)/tr.4!$L$5</f>
        <v>0.97005021888808418</v>
      </c>
    </row>
    <row r="2498" spans="2:11" x14ac:dyDescent="0.35">
      <c r="B2498">
        <v>2491</v>
      </c>
      <c r="C2498">
        <v>171893</v>
      </c>
      <c r="D2498">
        <f>(val.3!E2501-tr.4!$E$2)/tr.4!$E$4</f>
        <v>-0.90962270786961485</v>
      </c>
      <c r="E2498">
        <f>(val.3!F2501-tr.4!$F$3)/tr.4!$F$5</f>
        <v>-0.4880837655259545</v>
      </c>
      <c r="F2498">
        <f>(val.3!H2501-tr.4!$G$2)/tr.4!$G$4</f>
        <v>0.52874621213932171</v>
      </c>
      <c r="G2498">
        <v>0</v>
      </c>
      <c r="H2498">
        <v>1</v>
      </c>
      <c r="I2498">
        <f>(val.3!K2501-tr.4!$J$3)/tr.4!$J$5</f>
        <v>-0.16666666666666666</v>
      </c>
      <c r="J2498">
        <v>0</v>
      </c>
      <c r="K2498">
        <f>(val.3!M2501-tr.4!$L$3)/tr.4!$L$5</f>
        <v>0.64772157967667499</v>
      </c>
    </row>
    <row r="2499" spans="2:11" x14ac:dyDescent="0.35">
      <c r="B2499">
        <v>2492</v>
      </c>
      <c r="C2499">
        <v>146815</v>
      </c>
      <c r="D2499">
        <f>(val.3!E2502-tr.4!$E$2)/tr.4!$E$4</f>
        <v>7.1540081710468925E-2</v>
      </c>
      <c r="E2499">
        <f>(val.3!F2502-tr.4!$F$3)/tr.4!$F$5</f>
        <v>7.948380204161308E-2</v>
      </c>
      <c r="F2499">
        <f>(val.3!H2502-tr.4!$G$2)/tr.4!$G$4</f>
        <v>-0.51285089977095066</v>
      </c>
      <c r="G2499">
        <v>0</v>
      </c>
      <c r="H2499">
        <v>1</v>
      </c>
      <c r="I2499">
        <f>(val.3!K2502-tr.4!$J$3)/tr.4!$J$5</f>
        <v>0.5</v>
      </c>
      <c r="J2499">
        <v>1</v>
      </c>
      <c r="K2499">
        <f>(val.3!M2502-tr.4!$L$3)/tr.4!$L$5</f>
        <v>0.15970866115444982</v>
      </c>
    </row>
    <row r="2500" spans="2:11" x14ac:dyDescent="0.35">
      <c r="B2500">
        <v>2493</v>
      </c>
      <c r="C2500">
        <v>130372</v>
      </c>
      <c r="D2500">
        <f>(val.3!E2503-tr.4!$E$2)/tr.4!$E$4</f>
        <v>-1.2218108681905506</v>
      </c>
      <c r="E2500">
        <f>(val.3!F2503-tr.4!$F$3)/tr.4!$F$5</f>
        <v>-0.44585382721194411</v>
      </c>
      <c r="F2500">
        <f>(val.3!H2503-tr.4!$G$2)/tr.4!$G$4</f>
        <v>-0.51285089977095066</v>
      </c>
      <c r="G2500">
        <v>1</v>
      </c>
      <c r="H2500">
        <v>0</v>
      </c>
      <c r="I2500">
        <f>(val.3!K2503-tr.4!$J$3)/tr.4!$J$5</f>
        <v>-1.5</v>
      </c>
      <c r="J2500">
        <v>0</v>
      </c>
      <c r="K2500">
        <f>(val.3!M2503-tr.4!$L$3)/tr.4!$L$5</f>
        <v>3.1164727854731642</v>
      </c>
    </row>
    <row r="2501" spans="2:11" x14ac:dyDescent="0.35">
      <c r="B2501">
        <v>2494</v>
      </c>
      <c r="C2501">
        <v>177563</v>
      </c>
      <c r="D2501">
        <f>(val.3!E2504-tr.4!$E$2)/tr.4!$E$4</f>
        <v>0.96350625405599966</v>
      </c>
      <c r="E2501">
        <f>(val.3!F2504-tr.4!$F$3)/tr.4!$F$5</f>
        <v>0.59299731555512658</v>
      </c>
      <c r="F2501">
        <f>(val.3!H2504-tr.4!$G$2)/tr.4!$G$4</f>
        <v>-0.51285089977095066</v>
      </c>
      <c r="G2501">
        <v>0</v>
      </c>
      <c r="H2501">
        <v>0</v>
      </c>
      <c r="I2501">
        <f>(val.3!K2504-tr.4!$J$3)/tr.4!$J$5</f>
        <v>0.16666666666666666</v>
      </c>
      <c r="J2501">
        <v>1</v>
      </c>
      <c r="K2501">
        <f>(val.3!M2504-tr.4!$L$3)/tr.4!$L$5</f>
        <v>-0.62438463131977695</v>
      </c>
    </row>
    <row r="2502" spans="2:11" x14ac:dyDescent="0.35">
      <c r="B2502">
        <v>2495</v>
      </c>
      <c r="C2502">
        <v>165149</v>
      </c>
      <c r="D2502">
        <f>(val.3!E2505-tr.4!$E$2)/tr.4!$E$4</f>
        <v>-0.15145146137591375</v>
      </c>
      <c r="E2502">
        <f>(val.3!F2505-tr.4!$F$3)/tr.4!$F$5</f>
        <v>-8.2678360120549091E-2</v>
      </c>
      <c r="F2502">
        <f>(val.3!H2505-tr.4!$G$2)/tr.4!$G$4</f>
        <v>-1.5544480116812232</v>
      </c>
      <c r="G2502">
        <v>0</v>
      </c>
      <c r="H2502">
        <v>1</v>
      </c>
      <c r="I2502">
        <f>(val.3!K2505-tr.4!$J$3)/tr.4!$J$5</f>
        <v>-1.1666666666666667</v>
      </c>
      <c r="J2502">
        <v>0</v>
      </c>
      <c r="K2502">
        <f>(val.3!M2505-tr.4!$L$3)/tr.4!$L$5</f>
        <v>0.93210087016332221</v>
      </c>
    </row>
    <row r="2503" spans="2:11" x14ac:dyDescent="0.35">
      <c r="B2503">
        <v>2496</v>
      </c>
      <c r="C2503">
        <v>162595</v>
      </c>
      <c r="D2503">
        <f>(val.3!E2506-tr.4!$E$2)/tr.4!$E$4</f>
        <v>1.1864977971423822</v>
      </c>
      <c r="E2503">
        <f>(val.3!F2506-tr.4!$F$3)/tr.4!$F$5</f>
        <v>0.67407839663620772</v>
      </c>
      <c r="F2503">
        <f>(val.3!H2506-tr.4!$G$2)/tr.4!$G$4</f>
        <v>-0.51285089977095066</v>
      </c>
      <c r="G2503">
        <v>1</v>
      </c>
      <c r="H2503">
        <v>0</v>
      </c>
      <c r="I2503">
        <f>(val.3!K2506-tr.4!$J$3)/tr.4!$J$5</f>
        <v>0.33333333333333331</v>
      </c>
      <c r="J2503">
        <v>1</v>
      </c>
      <c r="K2503">
        <f>(val.3!M2506-tr.4!$L$3)/tr.4!$L$5</f>
        <v>-1.2284088823722403</v>
      </c>
    </row>
    <row r="2504" spans="2:11" x14ac:dyDescent="0.35">
      <c r="B2504">
        <v>2497</v>
      </c>
      <c r="C2504">
        <v>160851</v>
      </c>
      <c r="D2504">
        <f>(val.3!E2507-tr.4!$E$2)/tr.4!$E$4</f>
        <v>0.24993331617957507</v>
      </c>
      <c r="E2504">
        <f>(val.3!F2507-tr.4!$F$3)/tr.4!$F$5</f>
        <v>0.13353785609566712</v>
      </c>
      <c r="F2504">
        <f>(val.3!H2507-tr.4!$G$2)/tr.4!$G$4</f>
        <v>0.52874621213932171</v>
      </c>
      <c r="G2504">
        <v>1</v>
      </c>
      <c r="H2504">
        <v>0</v>
      </c>
      <c r="I2504">
        <f>(val.3!K2507-tr.4!$J$3)/tr.4!$J$5</f>
        <v>0.33333333333333331</v>
      </c>
      <c r="J2504">
        <v>1</v>
      </c>
      <c r="K2504">
        <f>(val.3!M2507-tr.4!$L$3)/tr.4!$L$5</f>
        <v>-0.88155244198892713</v>
      </c>
    </row>
    <row r="2505" spans="2:11" x14ac:dyDescent="0.35">
      <c r="B2505">
        <v>2498</v>
      </c>
      <c r="C2505">
        <v>100165</v>
      </c>
      <c r="D2505">
        <f>(val.3!E2508-tr.4!$E$2)/tr.4!$E$4</f>
        <v>-0.7312294734005087</v>
      </c>
      <c r="E2505">
        <f>(val.3!F2508-tr.4!$F$3)/tr.4!$F$5</f>
        <v>-0.46105673849892748</v>
      </c>
      <c r="F2505">
        <f>(val.3!H2508-tr.4!$G$2)/tr.4!$G$4</f>
        <v>0.52874621213932171</v>
      </c>
      <c r="G2505">
        <v>0</v>
      </c>
      <c r="H2505">
        <v>1</v>
      </c>
      <c r="I2505">
        <f>(val.3!K2508-tr.4!$J$3)/tr.4!$J$5</f>
        <v>-0.66666666666666663</v>
      </c>
      <c r="J2505">
        <v>0</v>
      </c>
      <c r="K2505">
        <f>(val.3!M2508-tr.4!$L$3)/tr.4!$L$5</f>
        <v>0.91097743576918944</v>
      </c>
    </row>
    <row r="2506" spans="2:11" x14ac:dyDescent="0.35">
      <c r="B2506">
        <v>2499</v>
      </c>
      <c r="C2506">
        <v>110976</v>
      </c>
      <c r="D2506">
        <f>(val.3!E2509-tr.4!$E$2)/tr.4!$E$4</f>
        <v>0.74051471096961696</v>
      </c>
      <c r="E2506">
        <f>(val.3!F2509-tr.4!$F$3)/tr.4!$F$5</f>
        <v>0.51191623447404555</v>
      </c>
      <c r="F2506">
        <f>(val.3!H2509-tr.4!$G$2)/tr.4!$G$4</f>
        <v>0.52874621213932171</v>
      </c>
      <c r="G2506">
        <v>1</v>
      </c>
      <c r="H2506">
        <v>0</v>
      </c>
      <c r="I2506">
        <f>(val.3!K2509-tr.4!$J$3)/tr.4!$J$5</f>
        <v>-1.1666666666666667</v>
      </c>
      <c r="J2506">
        <v>1</v>
      </c>
      <c r="K2506">
        <f>(val.3!M2509-tr.4!$L$3)/tr.4!$L$5</f>
        <v>-0.20604438618064119</v>
      </c>
    </row>
    <row r="2507" spans="2:11" x14ac:dyDescent="0.35">
      <c r="B2507">
        <v>2500</v>
      </c>
      <c r="C2507">
        <v>134676</v>
      </c>
      <c r="D2507">
        <f>(val.3!E2510-tr.4!$E$2)/tr.4!$E$4</f>
        <v>-0.90962270786961485</v>
      </c>
      <c r="E2507">
        <f>(val.3!F2510-tr.4!$F$3)/tr.4!$F$5</f>
        <v>-0.4880837655259545</v>
      </c>
      <c r="F2507">
        <f>(val.3!H2510-tr.4!$G$2)/tr.4!$G$4</f>
        <v>-0.51285089977095066</v>
      </c>
      <c r="G2507">
        <v>0</v>
      </c>
      <c r="H2507">
        <v>0</v>
      </c>
      <c r="I2507">
        <f>(val.3!K2510-tr.4!$J$3)/tr.4!$J$5</f>
        <v>-0.66666666666666663</v>
      </c>
      <c r="J2507">
        <v>0</v>
      </c>
      <c r="K2507">
        <f>(val.3!M2510-tr.4!$L$3)/tr.4!$L$5</f>
        <v>1.0964571302745587</v>
      </c>
    </row>
    <row r="2508" spans="2:11" x14ac:dyDescent="0.35">
      <c r="B2508">
        <v>2501</v>
      </c>
      <c r="C2508">
        <v>172926</v>
      </c>
      <c r="D2508">
        <f>(val.3!E2511-tr.4!$E$2)/tr.4!$E$4</f>
        <v>1.0081045626732761</v>
      </c>
      <c r="E2508">
        <f>(val.3!F2511-tr.4!$F$3)/tr.4!$F$5</f>
        <v>0.67407839663620772</v>
      </c>
      <c r="F2508">
        <f>(val.3!H2511-tr.4!$G$2)/tr.4!$G$4</f>
        <v>-0.51285089977095066</v>
      </c>
      <c r="G2508">
        <v>0</v>
      </c>
      <c r="H2508">
        <v>1</v>
      </c>
      <c r="I2508">
        <f>(val.3!K2511-tr.4!$J$3)/tr.4!$J$5</f>
        <v>1</v>
      </c>
      <c r="J2508">
        <v>1</v>
      </c>
      <c r="K2508">
        <f>(val.3!M2511-tr.4!$L$3)/tr.4!$L$5</f>
        <v>-1.017783449733882</v>
      </c>
    </row>
    <row r="2509" spans="2:11" x14ac:dyDescent="0.35">
      <c r="B2509">
        <v>2502</v>
      </c>
      <c r="C2509">
        <v>176012</v>
      </c>
      <c r="D2509">
        <f>(val.3!E2512-tr.4!$E$2)/tr.4!$E$4</f>
        <v>0.42832655064868119</v>
      </c>
      <c r="E2509">
        <f>(val.3!F2512-tr.4!$F$3)/tr.4!$F$5</f>
        <v>0.29570001825782927</v>
      </c>
      <c r="F2509">
        <f>(val.3!H2512-tr.4!$G$2)/tr.4!$G$4</f>
        <v>-0.51285089977095066</v>
      </c>
      <c r="G2509">
        <v>1</v>
      </c>
      <c r="H2509">
        <v>0</v>
      </c>
      <c r="I2509">
        <f>(val.3!K2512-tr.4!$J$3)/tr.4!$J$5</f>
        <v>-1</v>
      </c>
      <c r="J2509">
        <v>1</v>
      </c>
      <c r="K2509">
        <f>(val.3!M2512-tr.4!$L$3)/tr.4!$L$5</f>
        <v>0.29023700415990161</v>
      </c>
    </row>
    <row r="2510" spans="2:11" x14ac:dyDescent="0.35">
      <c r="B2510">
        <v>2503</v>
      </c>
      <c r="C2510">
        <v>138210</v>
      </c>
      <c r="D2510">
        <f>(val.3!E2513-tr.4!$E$2)/tr.4!$E$4</f>
        <v>-0.2406480786104668</v>
      </c>
      <c r="E2510">
        <f>(val.3!F2513-tr.4!$F$3)/tr.4!$F$5</f>
        <v>-8.2678360120549091E-2</v>
      </c>
      <c r="F2510">
        <f>(val.3!H2513-tr.4!$G$2)/tr.4!$G$4</f>
        <v>1.5703433240495941</v>
      </c>
      <c r="G2510">
        <v>0</v>
      </c>
      <c r="H2510">
        <v>1</v>
      </c>
      <c r="I2510">
        <f>(val.3!K2513-tr.4!$J$3)/tr.4!$J$5</f>
        <v>0.83333333333333337</v>
      </c>
      <c r="J2510">
        <v>1</v>
      </c>
      <c r="K2510">
        <f>(val.3!M2513-tr.4!$L$3)/tr.4!$L$5</f>
        <v>0.17334505366029671</v>
      </c>
    </row>
    <row r="2511" spans="2:11" x14ac:dyDescent="0.35">
      <c r="B2511">
        <v>2504</v>
      </c>
      <c r="C2511">
        <v>129142</v>
      </c>
      <c r="D2511">
        <f>(val.3!E2514-tr.4!$E$2)/tr.4!$E$4</f>
        <v>0.38372824203140465</v>
      </c>
      <c r="E2511">
        <f>(val.3!F2514-tr.4!$F$3)/tr.4!$F$5</f>
        <v>0.29570001825782927</v>
      </c>
      <c r="F2511">
        <f>(val.3!H2514-tr.4!$G$2)/tr.4!$G$4</f>
        <v>0.52874621213932171</v>
      </c>
      <c r="G2511">
        <v>0</v>
      </c>
      <c r="H2511">
        <v>0</v>
      </c>
      <c r="I2511">
        <f>(val.3!K2514-tr.4!$J$3)/tr.4!$J$5</f>
        <v>-0.33333333333333331</v>
      </c>
      <c r="J2511">
        <v>1</v>
      </c>
      <c r="K2511">
        <f>(val.3!M2514-tr.4!$L$3)/tr.4!$L$5</f>
        <v>-0.14729819182759962</v>
      </c>
    </row>
    <row r="2512" spans="2:11" x14ac:dyDescent="0.35">
      <c r="B2512">
        <v>2505</v>
      </c>
      <c r="C2512">
        <v>152242</v>
      </c>
      <c r="D2512">
        <f>(val.3!E2515-tr.4!$E$2)/tr.4!$E$4</f>
        <v>3.3718149193889322</v>
      </c>
      <c r="E2512">
        <f>(val.3!F2515-tr.4!$F$3)/tr.4!$F$5</f>
        <v>1.3039291370688488</v>
      </c>
      <c r="F2512">
        <f>(val.3!H2515-tr.4!$G$2)/tr.4!$G$4</f>
        <v>-0.51285089977095066</v>
      </c>
      <c r="G2512">
        <v>0</v>
      </c>
      <c r="H2512">
        <v>1</v>
      </c>
      <c r="I2512">
        <f>(val.3!K2515-tr.4!$J$3)/tr.4!$J$5</f>
        <v>-0.5</v>
      </c>
      <c r="J2512">
        <v>1</v>
      </c>
      <c r="K2512">
        <f>(val.3!M2515-tr.4!$L$3)/tr.4!$L$5</f>
        <v>0.28920980148850312</v>
      </c>
    </row>
    <row r="2513" spans="2:11" x14ac:dyDescent="0.35">
      <c r="B2513">
        <v>2506</v>
      </c>
      <c r="C2513">
        <v>141877</v>
      </c>
      <c r="D2513">
        <f>(val.3!E2516-tr.4!$E$2)/tr.4!$E$4</f>
        <v>1.1864977971423822</v>
      </c>
      <c r="E2513">
        <f>(val.3!F2516-tr.4!$F$3)/tr.4!$F$5</f>
        <v>0.70110542366323469</v>
      </c>
      <c r="F2513">
        <f>(val.3!H2516-tr.4!$G$2)/tr.4!$G$4</f>
        <v>-0.51285089977095066</v>
      </c>
      <c r="G2513">
        <v>1</v>
      </c>
      <c r="H2513">
        <v>0</v>
      </c>
      <c r="I2513">
        <f>(val.3!K2516-tr.4!$J$3)/tr.4!$J$5</f>
        <v>-0.16666666666666666</v>
      </c>
      <c r="J2513">
        <v>1</v>
      </c>
      <c r="K2513">
        <f>(val.3!M2516-tr.4!$L$3)/tr.4!$L$5</f>
        <v>-0.30226440893263834</v>
      </c>
    </row>
    <row r="2514" spans="2:11" x14ac:dyDescent="0.35">
      <c r="B2514">
        <v>2507</v>
      </c>
      <c r="C2514">
        <v>120125</v>
      </c>
      <c r="D2514">
        <f>(val.3!E2517-tr.4!$E$2)/tr.4!$E$4</f>
        <v>-0.10685315275863722</v>
      </c>
      <c r="E2514">
        <f>(val.3!F2517-tr.4!$F$3)/tr.4!$F$5</f>
        <v>-8.2678360120549091E-2</v>
      </c>
      <c r="F2514">
        <f>(val.3!H2517-tr.4!$G$2)/tr.4!$G$4</f>
        <v>-0.51285089977095066</v>
      </c>
      <c r="G2514">
        <v>1</v>
      </c>
      <c r="H2514">
        <v>1</v>
      </c>
      <c r="I2514">
        <f>(val.3!K2517-tr.4!$J$3)/tr.4!$J$5</f>
        <v>0.33333333333333331</v>
      </c>
      <c r="J2514">
        <v>1</v>
      </c>
      <c r="K2514">
        <f>(val.3!M2517-tr.4!$L$3)/tr.4!$L$5</f>
        <v>-0.71719912884574655</v>
      </c>
    </row>
    <row r="2515" spans="2:11" x14ac:dyDescent="0.35">
      <c r="B2515">
        <v>2508</v>
      </c>
      <c r="C2515">
        <v>177629</v>
      </c>
      <c r="D2515">
        <f>(val.3!E2518-tr.4!$E$2)/tr.4!$E$4</f>
        <v>0.65131809373506389</v>
      </c>
      <c r="E2515">
        <f>(val.3!F2518-tr.4!$F$3)/tr.4!$F$5</f>
        <v>0.37678109933891035</v>
      </c>
      <c r="F2515">
        <f>(val.3!H2518-tr.4!$G$2)/tr.4!$G$4</f>
        <v>-0.51285089977095066</v>
      </c>
      <c r="G2515">
        <v>1</v>
      </c>
      <c r="H2515">
        <v>1</v>
      </c>
      <c r="I2515">
        <f>(val.3!K2518-tr.4!$J$3)/tr.4!$J$5</f>
        <v>-0.16666666666666666</v>
      </c>
      <c r="J2515">
        <v>1</v>
      </c>
      <c r="K2515">
        <f>(val.3!M2518-tr.4!$L$3)/tr.4!$L$5</f>
        <v>0.14425820542793086</v>
      </c>
    </row>
    <row r="2516" spans="2:11" x14ac:dyDescent="0.35">
      <c r="B2516">
        <v>2509</v>
      </c>
      <c r="C2516">
        <v>138318</v>
      </c>
      <c r="D2516">
        <f>(val.3!E2519-tr.4!$E$2)/tr.4!$E$4</f>
        <v>0.96350625405599966</v>
      </c>
      <c r="E2516">
        <f>(val.3!F2519-tr.4!$F$3)/tr.4!$F$5</f>
        <v>0.62002434258215366</v>
      </c>
      <c r="F2516">
        <f>(val.3!H2519-tr.4!$G$2)/tr.4!$G$4</f>
        <v>0.52874621213932171</v>
      </c>
      <c r="G2516">
        <v>1</v>
      </c>
      <c r="H2516">
        <v>1</v>
      </c>
      <c r="I2516">
        <f>(val.3!K2519-tr.4!$J$3)/tr.4!$J$5</f>
        <v>0.16666666666666666</v>
      </c>
      <c r="J2516">
        <v>1</v>
      </c>
      <c r="K2516">
        <f>(val.3!M2519-tr.4!$L$3)/tr.4!$L$5</f>
        <v>-0.74845219218463754</v>
      </c>
    </row>
    <row r="2517" spans="2:11" x14ac:dyDescent="0.35">
      <c r="B2517">
        <v>2510</v>
      </c>
      <c r="C2517">
        <v>145426</v>
      </c>
      <c r="D2517">
        <f>(val.3!E2520-tr.4!$E$2)/tr.4!$E$4</f>
        <v>0.69591640235234042</v>
      </c>
      <c r="E2517">
        <f>(val.3!F2520-tr.4!$F$3)/tr.4!$F$5</f>
        <v>0.45786218041999144</v>
      </c>
      <c r="F2517">
        <f>(val.3!H2520-tr.4!$G$2)/tr.4!$G$4</f>
        <v>-0.51285089977095066</v>
      </c>
      <c r="G2517">
        <v>0</v>
      </c>
      <c r="H2517">
        <v>1</v>
      </c>
      <c r="I2517">
        <f>(val.3!K2520-tr.4!$J$3)/tr.4!$J$5</f>
        <v>-1.1666666666666667</v>
      </c>
      <c r="J2517">
        <v>0</v>
      </c>
      <c r="K2517">
        <f>(val.3!M2520-tr.4!$L$3)/tr.4!$L$5</f>
        <v>0.97075764275606369</v>
      </c>
    </row>
    <row r="2518" spans="2:11" x14ac:dyDescent="0.35">
      <c r="B2518">
        <v>2511</v>
      </c>
      <c r="C2518">
        <v>114072</v>
      </c>
      <c r="D2518">
        <f>(val.3!E2521-tr.4!$E$2)/tr.4!$E$4</f>
        <v>0.11613839032774546</v>
      </c>
      <c r="E2518">
        <f>(val.3!F2521-tr.4!$F$3)/tr.4!$F$5</f>
        <v>0.13353785609566712</v>
      </c>
      <c r="F2518">
        <f>(val.3!H2521-tr.4!$G$2)/tr.4!$G$4</f>
        <v>0.52874621213932171</v>
      </c>
      <c r="G2518">
        <v>1</v>
      </c>
      <c r="H2518">
        <v>0</v>
      </c>
      <c r="I2518">
        <f>(val.3!K2521-tr.4!$J$3)/tr.4!$J$5</f>
        <v>0</v>
      </c>
      <c r="J2518">
        <v>1</v>
      </c>
      <c r="K2518">
        <f>(val.3!M2521-tr.4!$L$3)/tr.4!$L$5</f>
        <v>0.23231680150042017</v>
      </c>
    </row>
    <row r="2519" spans="2:11" x14ac:dyDescent="0.35">
      <c r="B2519">
        <v>2512</v>
      </c>
      <c r="C2519">
        <v>174729</v>
      </c>
      <c r="D2519">
        <f>(val.3!E2522-tr.4!$E$2)/tr.4!$E$4</f>
        <v>0.91890794543872312</v>
      </c>
      <c r="E2519">
        <f>(val.3!F2522-tr.4!$F$3)/tr.4!$F$5</f>
        <v>0.56597028852809961</v>
      </c>
      <c r="F2519">
        <f>(val.3!H2522-tr.4!$G$2)/tr.4!$G$4</f>
        <v>-1.5544480116812232</v>
      </c>
      <c r="G2519">
        <v>1</v>
      </c>
      <c r="H2519">
        <v>1</v>
      </c>
      <c r="I2519">
        <f>(val.3!K2522-tr.4!$J$3)/tr.4!$J$5</f>
        <v>0.33333333333333331</v>
      </c>
      <c r="J2519">
        <v>1</v>
      </c>
      <c r="K2519">
        <f>(val.3!M2522-tr.4!$L$3)/tr.4!$L$5</f>
        <v>-0.69509214130578534</v>
      </c>
    </row>
    <row r="2520" spans="2:11" x14ac:dyDescent="0.35">
      <c r="B2520">
        <v>2513</v>
      </c>
      <c r="C2520">
        <v>114977</v>
      </c>
      <c r="D2520">
        <f>(val.3!E2523-tr.4!$E$2)/tr.4!$E$4</f>
        <v>7.1540081710468925E-2</v>
      </c>
      <c r="E2520">
        <f>(val.3!F2523-tr.4!$F$3)/tr.4!$F$5</f>
        <v>2.5429747987559023E-2</v>
      </c>
      <c r="F2520">
        <f>(val.3!H2523-tr.4!$G$2)/tr.4!$G$4</f>
        <v>-0.51285089977095066</v>
      </c>
      <c r="G2520">
        <v>0</v>
      </c>
      <c r="H2520">
        <v>0</v>
      </c>
      <c r="I2520">
        <f>(val.3!K2523-tr.4!$J$3)/tr.4!$J$5</f>
        <v>-0.5</v>
      </c>
      <c r="J2520">
        <v>1</v>
      </c>
      <c r="K2520">
        <f>(val.3!M2523-tr.4!$L$3)/tr.4!$L$5</f>
        <v>-6.7098574258227808E-2</v>
      </c>
    </row>
    <row r="2521" spans="2:11" x14ac:dyDescent="0.35">
      <c r="B2521">
        <v>2514</v>
      </c>
      <c r="C2521">
        <v>103225</v>
      </c>
      <c r="D2521">
        <f>(val.3!E2524-tr.4!$E$2)/tr.4!$E$4</f>
        <v>0.91890794543872312</v>
      </c>
      <c r="E2521">
        <f>(val.3!F2524-tr.4!$F$3)/tr.4!$F$5</f>
        <v>0.56597028852809961</v>
      </c>
      <c r="F2521">
        <f>(val.3!H2524-tr.4!$G$2)/tr.4!$G$4</f>
        <v>-0.51285089977095066</v>
      </c>
      <c r="G2521">
        <v>0</v>
      </c>
      <c r="H2521">
        <v>0</v>
      </c>
      <c r="I2521">
        <f>(val.3!K2524-tr.4!$J$3)/tr.4!$J$5</f>
        <v>0.66666666666666663</v>
      </c>
      <c r="J2521">
        <v>1</v>
      </c>
      <c r="K2521">
        <f>(val.3!M2524-tr.4!$L$3)/tr.4!$L$5</f>
        <v>-0.86860870630968934</v>
      </c>
    </row>
    <row r="2522" spans="2:11" x14ac:dyDescent="0.35">
      <c r="B2522">
        <v>2515</v>
      </c>
      <c r="C2522">
        <v>111024</v>
      </c>
      <c r="D2522">
        <f>(val.3!E2525-tr.4!$E$2)/tr.4!$E$4</f>
        <v>1.0973011799078292</v>
      </c>
      <c r="E2522">
        <f>(val.3!F2525-tr.4!$F$3)/tr.4!$F$5</f>
        <v>0.62002434258215366</v>
      </c>
      <c r="F2522">
        <f>(val.3!H2525-tr.4!$G$2)/tr.4!$G$4</f>
        <v>0.52874621213932171</v>
      </c>
      <c r="G2522">
        <v>1</v>
      </c>
      <c r="H2522">
        <v>0</v>
      </c>
      <c r="I2522">
        <f>(val.3!K2525-tr.4!$J$3)/tr.4!$J$5</f>
        <v>0</v>
      </c>
      <c r="J2522">
        <v>1</v>
      </c>
      <c r="K2522">
        <f>(val.3!M2525-tr.4!$L$3)/tr.4!$L$5</f>
        <v>-0.33029513071624267</v>
      </c>
    </row>
    <row r="2523" spans="2:11" x14ac:dyDescent="0.35">
      <c r="B2523">
        <v>2516</v>
      </c>
      <c r="C2523">
        <v>127222</v>
      </c>
      <c r="D2523">
        <f>(val.3!E2526-tr.4!$E$2)/tr.4!$E$4</f>
        <v>-1.088015942338721</v>
      </c>
      <c r="E2523">
        <f>(val.3!F2526-tr.4!$F$3)/tr.4!$F$5</f>
        <v>-0.39769466305742684</v>
      </c>
      <c r="F2523">
        <f>(val.3!H2526-tr.4!$G$2)/tr.4!$G$4</f>
        <v>0.52874621213932171</v>
      </c>
      <c r="G2523">
        <v>1</v>
      </c>
      <c r="H2523">
        <v>1</v>
      </c>
      <c r="I2523">
        <f>(val.3!K2526-tr.4!$J$3)/tr.4!$J$5</f>
        <v>-0.33333333333333331</v>
      </c>
      <c r="J2523">
        <v>0</v>
      </c>
      <c r="K2523">
        <f>(val.3!M2526-tr.4!$L$3)/tr.4!$L$5</f>
        <v>2.4591933262730317</v>
      </c>
    </row>
    <row r="2524" spans="2:11" x14ac:dyDescent="0.35">
      <c r="B2524">
        <v>2517</v>
      </c>
      <c r="C2524">
        <v>136951</v>
      </c>
      <c r="D2524">
        <f>(val.3!E2527-tr.4!$E$2)/tr.4!$E$4</f>
        <v>-1.1326142509559975</v>
      </c>
      <c r="E2524">
        <f>(val.3!F2527-tr.4!$F$3)/tr.4!$F$5</f>
        <v>-0.65024592768811662</v>
      </c>
      <c r="F2524">
        <f>(val.3!H2527-tr.4!$G$2)/tr.4!$G$4</f>
        <v>1.5703433240495941</v>
      </c>
      <c r="G2524">
        <v>0</v>
      </c>
      <c r="H2524">
        <v>1</v>
      </c>
      <c r="I2524">
        <f>(val.3!K2527-tr.4!$J$3)/tr.4!$J$5</f>
        <v>-0.16666666666666666</v>
      </c>
      <c r="J2524">
        <v>0</v>
      </c>
      <c r="K2524">
        <f>(val.3!M2527-tr.4!$L$3)/tr.4!$L$5</f>
        <v>0.67316804232303917</v>
      </c>
    </row>
    <row r="2525" spans="2:11" x14ac:dyDescent="0.35">
      <c r="B2525">
        <v>2518</v>
      </c>
      <c r="C2525">
        <v>110686</v>
      </c>
      <c r="D2525">
        <f>(val.3!E2528-tr.4!$E$2)/tr.4!$E$4</f>
        <v>-0.59743454754867908</v>
      </c>
      <c r="E2525">
        <f>(val.3!F2528-tr.4!$F$3)/tr.4!$F$5</f>
        <v>-0.40700268444487342</v>
      </c>
      <c r="F2525">
        <f>(val.3!H2528-tr.4!$G$2)/tr.4!$G$4</f>
        <v>0.52874621213932171</v>
      </c>
      <c r="G2525">
        <v>0</v>
      </c>
      <c r="H2525">
        <v>1</v>
      </c>
      <c r="I2525">
        <f>(val.3!K2528-tr.4!$J$3)/tr.4!$J$5</f>
        <v>0.16666666666666666</v>
      </c>
      <c r="J2525">
        <v>1</v>
      </c>
      <c r="K2525">
        <f>(val.3!M2528-tr.4!$L$3)/tr.4!$L$5</f>
        <v>0.28511388601381737</v>
      </c>
    </row>
    <row r="2526" spans="2:11" x14ac:dyDescent="0.35">
      <c r="B2526">
        <v>2519</v>
      </c>
      <c r="C2526">
        <v>138819</v>
      </c>
      <c r="D2526">
        <f>(val.3!E2529-tr.4!$E$2)/tr.4!$E$4</f>
        <v>0.87430963682144658</v>
      </c>
      <c r="E2526">
        <f>(val.3!F2529-tr.4!$F$3)/tr.4!$F$5</f>
        <v>0.59299731555512658</v>
      </c>
      <c r="F2526">
        <f>(val.3!H2529-tr.4!$G$2)/tr.4!$G$4</f>
        <v>0.52874621213932171</v>
      </c>
      <c r="G2526">
        <v>0</v>
      </c>
      <c r="H2526">
        <v>1</v>
      </c>
      <c r="I2526">
        <f>(val.3!K2529-tr.4!$J$3)/tr.4!$J$5</f>
        <v>-0.33333333333333331</v>
      </c>
      <c r="J2526">
        <v>1</v>
      </c>
      <c r="K2526">
        <f>(val.3!M2529-tr.4!$L$3)/tr.4!$L$5</f>
        <v>-0.52722457008177703</v>
      </c>
    </row>
    <row r="2527" spans="2:11" x14ac:dyDescent="0.35">
      <c r="B2527">
        <v>2520</v>
      </c>
      <c r="C2527">
        <v>131753</v>
      </c>
      <c r="D2527">
        <f>(val.3!E2530-tr.4!$E$2)/tr.4!$E$4</f>
        <v>0.74051471096961696</v>
      </c>
      <c r="E2527">
        <f>(val.3!F2530-tr.4!$F$3)/tr.4!$F$5</f>
        <v>0.45786218041999144</v>
      </c>
      <c r="F2527">
        <f>(val.3!H2530-tr.4!$G$2)/tr.4!$G$4</f>
        <v>1.5703433240495941</v>
      </c>
      <c r="G2527">
        <v>0</v>
      </c>
      <c r="H2527">
        <v>0</v>
      </c>
      <c r="I2527">
        <f>(val.3!K2530-tr.4!$J$3)/tr.4!$J$5</f>
        <v>0.5</v>
      </c>
      <c r="J2527">
        <v>1</v>
      </c>
      <c r="K2527">
        <f>(val.3!M2530-tr.4!$L$3)/tr.4!$L$5</f>
        <v>-0.38845832280634307</v>
      </c>
    </row>
    <row r="2528" spans="2:11" x14ac:dyDescent="0.35">
      <c r="B2528">
        <v>2521</v>
      </c>
      <c r="C2528">
        <v>157510</v>
      </c>
      <c r="D2528">
        <f>(val.3!E2531-tr.4!$E$2)/tr.4!$E$4</f>
        <v>0.96350625405599966</v>
      </c>
      <c r="E2528">
        <f>(val.3!F2531-tr.4!$F$3)/tr.4!$F$5</f>
        <v>0.62002434258215366</v>
      </c>
      <c r="F2528">
        <f>(val.3!H2531-tr.4!$G$2)/tr.4!$G$4</f>
        <v>-0.51285089977095066</v>
      </c>
      <c r="G2528">
        <v>1</v>
      </c>
      <c r="H2528">
        <v>0</v>
      </c>
      <c r="I2528">
        <f>(val.3!K2531-tr.4!$J$3)/tr.4!$J$5</f>
        <v>-1.1666666666666667</v>
      </c>
      <c r="J2528">
        <v>1</v>
      </c>
      <c r="K2528">
        <f>(val.3!M2531-tr.4!$L$3)/tr.4!$L$5</f>
        <v>0.37508876710123418</v>
      </c>
    </row>
    <row r="2529" spans="2:11" x14ac:dyDescent="0.35">
      <c r="B2529">
        <v>2522</v>
      </c>
      <c r="C2529">
        <v>141562</v>
      </c>
      <c r="D2529">
        <f>(val.3!E2532-tr.4!$E$2)/tr.4!$E$4</f>
        <v>-0.95422101648689139</v>
      </c>
      <c r="E2529">
        <f>(val.3!F2532-tr.4!$F$3)/tr.4!$F$5</f>
        <v>-0.54213781958000851</v>
      </c>
      <c r="F2529">
        <f>(val.3!H2532-tr.4!$G$2)/tr.4!$G$4</f>
        <v>0.52874621213932171</v>
      </c>
      <c r="G2529">
        <v>1</v>
      </c>
      <c r="H2529">
        <v>0</v>
      </c>
      <c r="I2529">
        <f>(val.3!K2532-tr.4!$J$3)/tr.4!$J$5</f>
        <v>0.83333333333333337</v>
      </c>
      <c r="J2529">
        <v>1</v>
      </c>
      <c r="K2529">
        <f>(val.3!M2532-tr.4!$L$3)/tr.4!$L$5</f>
        <v>-8.8468875094302631E-3</v>
      </c>
    </row>
    <row r="2530" spans="2:11" x14ac:dyDescent="0.35">
      <c r="B2530">
        <v>2523</v>
      </c>
      <c r="C2530">
        <v>135610</v>
      </c>
      <c r="D2530">
        <f>(val.3!E2533-tr.4!$E$2)/tr.4!$E$4</f>
        <v>0.56212147650051081</v>
      </c>
      <c r="E2530">
        <f>(val.3!F2533-tr.4!$F$3)/tr.4!$F$5</f>
        <v>0.40380812636593738</v>
      </c>
      <c r="F2530">
        <f>(val.3!H2533-tr.4!$G$2)/tr.4!$G$4</f>
        <v>1.5703433240495941</v>
      </c>
      <c r="G2530">
        <v>1</v>
      </c>
      <c r="H2530">
        <v>1</v>
      </c>
      <c r="I2530">
        <f>(val.3!K2533-tr.4!$J$3)/tr.4!$J$5</f>
        <v>0.5</v>
      </c>
      <c r="J2530">
        <v>1</v>
      </c>
      <c r="K2530">
        <f>(val.3!M2533-tr.4!$L$3)/tr.4!$L$5</f>
        <v>-0.33273155426712314</v>
      </c>
    </row>
    <row r="2531" spans="2:11" x14ac:dyDescent="0.35">
      <c r="B2531">
        <v>2524</v>
      </c>
      <c r="C2531">
        <v>186250</v>
      </c>
      <c r="D2531">
        <f>(val.3!E2534-tr.4!$E$2)/tr.4!$E$4</f>
        <v>-0.77582778201778524</v>
      </c>
      <c r="E2531">
        <f>(val.3!F2534-tr.4!$F$3)/tr.4!$F$5</f>
        <v>-0.43402971147190045</v>
      </c>
      <c r="F2531">
        <f>(val.3!H2534-tr.4!$G$2)/tr.4!$G$4</f>
        <v>1.5703433240495941</v>
      </c>
      <c r="G2531">
        <v>1</v>
      </c>
      <c r="H2531">
        <v>1</v>
      </c>
      <c r="I2531">
        <f>(val.3!K2534-tr.4!$J$3)/tr.4!$J$5</f>
        <v>0.16666666666666666</v>
      </c>
      <c r="J2531">
        <v>1</v>
      </c>
      <c r="K2531">
        <f>(val.3!M2534-tr.4!$L$3)/tr.4!$L$5</f>
        <v>0.27371837953436229</v>
      </c>
    </row>
    <row r="2532" spans="2:11" x14ac:dyDescent="0.35">
      <c r="B2532">
        <v>2525</v>
      </c>
      <c r="C2532">
        <v>146542</v>
      </c>
      <c r="D2532">
        <f>(val.3!E2535-tr.4!$E$2)/tr.4!$E$4</f>
        <v>1.0973011799078292</v>
      </c>
      <c r="E2532">
        <f>(val.3!F2535-tr.4!$F$3)/tr.4!$F$5</f>
        <v>0.70110542366323469</v>
      </c>
      <c r="F2532">
        <f>(val.3!H2535-tr.4!$G$2)/tr.4!$G$4</f>
        <v>1.5703433240495941</v>
      </c>
      <c r="G2532">
        <v>0</v>
      </c>
      <c r="H2532">
        <v>0</v>
      </c>
      <c r="I2532">
        <f>(val.3!K2535-tr.4!$J$3)/tr.4!$J$5</f>
        <v>0.5</v>
      </c>
      <c r="J2532">
        <v>1</v>
      </c>
      <c r="K2532">
        <f>(val.3!M2535-tr.4!$L$3)/tr.4!$L$5</f>
        <v>-0.91380533404140885</v>
      </c>
    </row>
    <row r="2533" spans="2:11" x14ac:dyDescent="0.35">
      <c r="B2533">
        <v>2526</v>
      </c>
      <c r="C2533">
        <v>188537</v>
      </c>
      <c r="D2533">
        <f>(val.3!E2536-tr.4!$E$2)/tr.4!$E$4</f>
        <v>-1.0434176337214445</v>
      </c>
      <c r="E2533">
        <f>(val.3!F2536-tr.4!$F$3)/tr.4!$F$5</f>
        <v>-0.59619187363406256</v>
      </c>
      <c r="F2533">
        <f>(val.3!H2536-tr.4!$G$2)/tr.4!$G$4</f>
        <v>-1.5544480116812232</v>
      </c>
      <c r="G2533">
        <v>0</v>
      </c>
      <c r="H2533">
        <v>1</v>
      </c>
      <c r="I2533">
        <f>(val.3!K2536-tr.4!$J$3)/tr.4!$J$5</f>
        <v>0.5</v>
      </c>
      <c r="J2533">
        <v>1</v>
      </c>
      <c r="K2533">
        <f>(val.3!M2536-tr.4!$L$3)/tr.4!$L$5</f>
        <v>0.45322517176124072</v>
      </c>
    </row>
    <row r="2534" spans="2:11" x14ac:dyDescent="0.35">
      <c r="B2534">
        <v>2527</v>
      </c>
      <c r="C2534">
        <v>149561</v>
      </c>
      <c r="D2534">
        <f>(val.3!E2537-tr.4!$E$2)/tr.4!$E$4</f>
        <v>-0.86502439925233832</v>
      </c>
      <c r="E2534">
        <f>(val.3!F2537-tr.4!$F$3)/tr.4!$F$5</f>
        <v>-0.46105673849892748</v>
      </c>
      <c r="F2534">
        <f>(val.3!H2537-tr.4!$G$2)/tr.4!$G$4</f>
        <v>1.5703433240495941</v>
      </c>
      <c r="G2534">
        <v>0</v>
      </c>
      <c r="H2534">
        <v>1</v>
      </c>
      <c r="I2534">
        <f>(val.3!K2537-tr.4!$J$3)/tr.4!$J$5</f>
        <v>0.16666666666666666</v>
      </c>
      <c r="J2534">
        <v>1</v>
      </c>
      <c r="K2534">
        <f>(val.3!M2537-tr.4!$L$3)/tr.4!$L$5</f>
        <v>0.35039866450984436</v>
      </c>
    </row>
    <row r="2535" spans="2:11" x14ac:dyDescent="0.35">
      <c r="B2535">
        <v>2528</v>
      </c>
      <c r="C2535">
        <v>141928</v>
      </c>
      <c r="D2535">
        <f>(val.3!E2538-tr.4!$E$2)/tr.4!$E$4</f>
        <v>-0.28524638722774337</v>
      </c>
      <c r="E2535">
        <f>(val.3!F2538-tr.4!$F$3)/tr.4!$F$5</f>
        <v>-0.19078646822865719</v>
      </c>
      <c r="F2535">
        <f>(val.3!H2538-tr.4!$G$2)/tr.4!$G$4</f>
        <v>-0.51285089977095066</v>
      </c>
      <c r="G2535">
        <v>0</v>
      </c>
      <c r="H2535">
        <v>0</v>
      </c>
      <c r="I2535">
        <f>(val.3!K2538-tr.4!$J$3)/tr.4!$J$5</f>
        <v>0</v>
      </c>
      <c r="J2535">
        <v>1</v>
      </c>
      <c r="K2535">
        <f>(val.3!M2538-tr.4!$L$3)/tr.4!$L$5</f>
        <v>-0.14685155663784705</v>
      </c>
    </row>
    <row r="2536" spans="2:11" x14ac:dyDescent="0.35">
      <c r="B2536">
        <v>2529</v>
      </c>
      <c r="C2536">
        <v>155702</v>
      </c>
      <c r="D2536">
        <f>(val.3!E2539-tr.4!$E$2)/tr.4!$E$4</f>
        <v>-0.95422101648689139</v>
      </c>
      <c r="E2536">
        <f>(val.3!F2539-tr.4!$F$3)/tr.4!$F$5</f>
        <v>-0.51511079255298153</v>
      </c>
      <c r="F2536">
        <f>(val.3!H2539-tr.4!$G$2)/tr.4!$G$4</f>
        <v>0.52874621213932171</v>
      </c>
      <c r="G2536">
        <v>0</v>
      </c>
      <c r="H2536">
        <v>0</v>
      </c>
      <c r="I2536">
        <f>(val.3!K2539-tr.4!$J$3)/tr.4!$J$5</f>
        <v>0.83333333333333337</v>
      </c>
      <c r="J2536">
        <v>1</v>
      </c>
      <c r="K2536">
        <f>(val.3!M2539-tr.4!$L$3)/tr.4!$L$5</f>
        <v>-0.80354694537014038</v>
      </c>
    </row>
    <row r="2537" spans="2:11" x14ac:dyDescent="0.35">
      <c r="B2537">
        <v>2530</v>
      </c>
      <c r="C2537">
        <v>116096</v>
      </c>
      <c r="D2537">
        <f>(val.3!E2540-tr.4!$E$2)/tr.4!$E$4</f>
        <v>-1.8461871888324222</v>
      </c>
      <c r="E2537">
        <f>(val.3!F2540-tr.4!$F$3)/tr.4!$F$5</f>
        <v>-0.65024592768811662</v>
      </c>
      <c r="F2537">
        <f>(val.3!H2540-tr.4!$G$2)/tr.4!$G$4</f>
        <v>-0.51285089977095066</v>
      </c>
      <c r="G2537">
        <v>0</v>
      </c>
      <c r="H2537">
        <v>0</v>
      </c>
      <c r="I2537">
        <f>(val.3!K2540-tr.4!$J$3)/tr.4!$J$5</f>
        <v>0.66666666666666663</v>
      </c>
      <c r="J2537">
        <v>1</v>
      </c>
      <c r="K2537">
        <f>(val.3!M2540-tr.4!$L$3)/tr.4!$L$5</f>
        <v>-0.45109336295190183</v>
      </c>
    </row>
    <row r="2538" spans="2:11" x14ac:dyDescent="0.35">
      <c r="B2538">
        <v>2531</v>
      </c>
      <c r="C2538">
        <v>196969</v>
      </c>
      <c r="D2538">
        <f>(val.3!E2541-tr.4!$E$2)/tr.4!$E$4</f>
        <v>-1.088015942338721</v>
      </c>
      <c r="E2538">
        <f>(val.3!F2541-tr.4!$F$3)/tr.4!$F$5</f>
        <v>-0.59619187363406256</v>
      </c>
      <c r="F2538">
        <f>(val.3!H2541-tr.4!$G$2)/tr.4!$G$4</f>
        <v>0.52874621213932171</v>
      </c>
      <c r="G2538">
        <v>1</v>
      </c>
      <c r="H2538">
        <v>1</v>
      </c>
      <c r="I2538">
        <f>(val.3!K2541-tr.4!$J$3)/tr.4!$J$5</f>
        <v>0.5</v>
      </c>
      <c r="J2538">
        <v>0</v>
      </c>
      <c r="K2538">
        <f>(val.3!M2541-tr.4!$L$3)/tr.4!$L$5</f>
        <v>1.2521304594652514</v>
      </c>
    </row>
    <row r="2539" spans="2:11" x14ac:dyDescent="0.35">
      <c r="B2539">
        <v>2532</v>
      </c>
      <c r="C2539">
        <v>179961</v>
      </c>
      <c r="D2539">
        <f>(val.3!E2542-tr.4!$E$2)/tr.4!$E$4</f>
        <v>-0.19604976999319029</v>
      </c>
      <c r="E2539">
        <f>(val.3!F2542-tr.4!$F$3)/tr.4!$F$5</f>
        <v>-0.13673241417460313</v>
      </c>
      <c r="F2539">
        <f>(val.3!H2542-tr.4!$G$2)/tr.4!$G$4</f>
        <v>-0.51285089977095066</v>
      </c>
      <c r="G2539">
        <v>1</v>
      </c>
      <c r="H2539">
        <v>1</v>
      </c>
      <c r="I2539">
        <f>(val.3!K2542-tr.4!$J$3)/tr.4!$J$5</f>
        <v>0.16666666666666666</v>
      </c>
      <c r="J2539">
        <v>1</v>
      </c>
      <c r="K2539">
        <f>(val.3!M2542-tr.4!$L$3)/tr.4!$L$5</f>
        <v>0.1047739322364013</v>
      </c>
    </row>
    <row r="2540" spans="2:11" x14ac:dyDescent="0.35">
      <c r="B2540">
        <v>2533</v>
      </c>
      <c r="C2540">
        <v>140484</v>
      </c>
      <c r="D2540">
        <f>(val.3!E2543-tr.4!$E$2)/tr.4!$E$4</f>
        <v>-6.2254844141360677E-2</v>
      </c>
      <c r="E2540">
        <f>(val.3!F2543-tr.4!$F$3)/tr.4!$F$5</f>
        <v>-2.862430606649503E-2</v>
      </c>
      <c r="F2540">
        <f>(val.3!H2543-tr.4!$G$2)/tr.4!$G$4</f>
        <v>1.5703433240495941</v>
      </c>
      <c r="G2540">
        <v>0</v>
      </c>
      <c r="H2540">
        <v>1</v>
      </c>
      <c r="I2540">
        <f>(val.3!K2543-tr.4!$J$3)/tr.4!$J$5</f>
        <v>0.66666666666666663</v>
      </c>
      <c r="J2540">
        <v>1</v>
      </c>
      <c r="K2540">
        <f>(val.3!M2543-tr.4!$L$3)/tr.4!$L$5</f>
        <v>-0.76953120877305914</v>
      </c>
    </row>
    <row r="2541" spans="2:11" x14ac:dyDescent="0.35">
      <c r="B2541">
        <v>2534</v>
      </c>
      <c r="C2541">
        <v>197842</v>
      </c>
      <c r="D2541">
        <f>(val.3!E2544-tr.4!$E$2)/tr.4!$E$4</f>
        <v>-0.41904131307957293</v>
      </c>
      <c r="E2541">
        <f>(val.3!F2544-tr.4!$F$3)/tr.4!$F$5</f>
        <v>-0.24484052228271125</v>
      </c>
      <c r="F2541">
        <f>(val.3!H2544-tr.4!$G$2)/tr.4!$G$4</f>
        <v>-0.51285089977095066</v>
      </c>
      <c r="G2541">
        <v>0</v>
      </c>
      <c r="H2541">
        <v>0</v>
      </c>
      <c r="I2541">
        <f>(val.3!K2544-tr.4!$J$3)/tr.4!$J$5</f>
        <v>-0.16666666666666666</v>
      </c>
      <c r="J2541">
        <v>1</v>
      </c>
      <c r="K2541">
        <f>(val.3!M2544-tr.4!$L$3)/tr.4!$L$5</f>
        <v>-8.9661939522649878E-2</v>
      </c>
    </row>
    <row r="2542" spans="2:11" x14ac:dyDescent="0.35">
      <c r="B2542">
        <v>2535</v>
      </c>
      <c r="C2542">
        <v>167455</v>
      </c>
      <c r="D2542">
        <f>(val.3!E2545-tr.4!$E$2)/tr.4!$E$4</f>
        <v>0.16073669894502199</v>
      </c>
      <c r="E2542">
        <f>(val.3!F2545-tr.4!$F$3)/tr.4!$F$5</f>
        <v>5.2456775014586052E-2</v>
      </c>
      <c r="F2542">
        <f>(val.3!H2545-tr.4!$G$2)/tr.4!$G$4</f>
        <v>1.5703433240495941</v>
      </c>
      <c r="G2542">
        <v>1</v>
      </c>
      <c r="H2542">
        <v>0</v>
      </c>
      <c r="I2542">
        <f>(val.3!K2545-tr.4!$J$3)/tr.4!$J$5</f>
        <v>0.16666666666666666</v>
      </c>
      <c r="J2542">
        <v>1</v>
      </c>
      <c r="K2542">
        <f>(val.3!M2545-tr.4!$L$3)/tr.4!$L$5</f>
        <v>-0.10986988705769464</v>
      </c>
    </row>
    <row r="2543" spans="2:11" x14ac:dyDescent="0.35">
      <c r="B2543">
        <v>2536</v>
      </c>
      <c r="C2543">
        <v>152224</v>
      </c>
      <c r="D2543">
        <f>(val.3!E2546-tr.4!$E$2)/tr.4!$E$4</f>
        <v>-0.95422101648689139</v>
      </c>
      <c r="E2543">
        <f>(val.3!F2546-tr.4!$F$3)/tr.4!$F$5</f>
        <v>-0.51511079255298153</v>
      </c>
      <c r="F2543">
        <f>(val.3!H2546-tr.4!$G$2)/tr.4!$G$4</f>
        <v>1.5703433240495941</v>
      </c>
      <c r="G2543">
        <v>0</v>
      </c>
      <c r="H2543">
        <v>0</v>
      </c>
      <c r="I2543">
        <f>(val.3!K2546-tr.4!$J$3)/tr.4!$J$5</f>
        <v>0.83333333333333337</v>
      </c>
      <c r="J2543">
        <v>1</v>
      </c>
      <c r="K2543">
        <f>(val.3!M2546-tr.4!$L$3)/tr.4!$L$5</f>
        <v>-0.48605201378180596</v>
      </c>
    </row>
    <row r="2544" spans="2:11" x14ac:dyDescent="0.35">
      <c r="B2544">
        <v>2537</v>
      </c>
      <c r="C2544">
        <v>118523</v>
      </c>
      <c r="D2544">
        <f>(val.3!E2547-tr.4!$E$2)/tr.4!$E$4</f>
        <v>-0.41904131307957293</v>
      </c>
      <c r="E2544">
        <f>(val.3!F2547-tr.4!$F$3)/tr.4!$F$5</f>
        <v>-0.15689884228484072</v>
      </c>
      <c r="F2544">
        <f>(val.3!H2547-tr.4!$G$2)/tr.4!$G$4</f>
        <v>-1.5544480116812232</v>
      </c>
      <c r="G2544">
        <v>0</v>
      </c>
      <c r="H2544">
        <v>1</v>
      </c>
      <c r="I2544">
        <f>(val.3!K2547-tr.4!$J$3)/tr.4!$J$5</f>
        <v>-0.5</v>
      </c>
      <c r="J2544">
        <v>1</v>
      </c>
      <c r="K2544">
        <f>(val.3!M2547-tr.4!$L$3)/tr.4!$L$5</f>
        <v>0.14962362352245628</v>
      </c>
    </row>
    <row r="2545" spans="2:11" x14ac:dyDescent="0.35">
      <c r="B2545">
        <v>2538</v>
      </c>
      <c r="C2545">
        <v>112100</v>
      </c>
      <c r="D2545">
        <f>(val.3!E2548-tr.4!$E$2)/tr.4!$E$4</f>
        <v>1.1418994885251057</v>
      </c>
      <c r="E2545">
        <f>(val.3!F2548-tr.4!$F$3)/tr.4!$F$5</f>
        <v>0.75515947771728875</v>
      </c>
      <c r="F2545">
        <f>(val.3!H2548-tr.4!$G$2)/tr.4!$G$4</f>
        <v>-0.51285089977095066</v>
      </c>
      <c r="G2545">
        <v>1</v>
      </c>
      <c r="H2545">
        <v>1</v>
      </c>
      <c r="I2545">
        <f>(val.3!K2548-tr.4!$J$3)/tr.4!$J$5</f>
        <v>-0.5</v>
      </c>
      <c r="J2545">
        <v>1</v>
      </c>
      <c r="K2545">
        <f>(val.3!M2548-tr.4!$L$3)/tr.4!$L$5</f>
        <v>-1.1620996832320651</v>
      </c>
    </row>
    <row r="2546" spans="2:11" x14ac:dyDescent="0.35">
      <c r="B2546">
        <v>2539</v>
      </c>
      <c r="C2546">
        <v>118220</v>
      </c>
      <c r="D2546">
        <f>(val.3!E2549-tr.4!$E$2)/tr.4!$E$4</f>
        <v>-0.55283623893140255</v>
      </c>
      <c r="E2546">
        <f>(val.3!F2549-tr.4!$F$3)/tr.4!$F$5</f>
        <v>-0.37997565741784639</v>
      </c>
      <c r="F2546">
        <f>(val.3!H2549-tr.4!$G$2)/tr.4!$G$4</f>
        <v>-0.51285089977095066</v>
      </c>
      <c r="G2546">
        <v>0</v>
      </c>
      <c r="H2546">
        <v>0</v>
      </c>
      <c r="I2546">
        <f>(val.3!K2549-tr.4!$J$3)/tr.4!$J$5</f>
        <v>0.33333333333333331</v>
      </c>
      <c r="J2546">
        <v>1</v>
      </c>
      <c r="K2546">
        <f>(val.3!M2549-tr.4!$L$3)/tr.4!$L$5</f>
        <v>-0.16502458162649306</v>
      </c>
    </row>
    <row r="2547" spans="2:11" x14ac:dyDescent="0.35">
      <c r="B2547">
        <v>2540</v>
      </c>
      <c r="C2547">
        <v>159494</v>
      </c>
      <c r="D2547">
        <f>(val.3!E2550-tr.4!$E$2)/tr.4!$E$4</f>
        <v>1.1418994885251057</v>
      </c>
      <c r="E2547">
        <f>(val.3!F2550-tr.4!$F$3)/tr.4!$F$5</f>
        <v>0.64705136960918064</v>
      </c>
      <c r="F2547">
        <f>(val.3!H2550-tr.4!$G$2)/tr.4!$G$4</f>
        <v>0.52874621213932171</v>
      </c>
      <c r="G2547">
        <v>1</v>
      </c>
      <c r="H2547">
        <v>0</v>
      </c>
      <c r="I2547">
        <f>(val.3!K2550-tr.4!$J$3)/tr.4!$J$5</f>
        <v>-0.66666666666666663</v>
      </c>
      <c r="J2547">
        <v>1</v>
      </c>
      <c r="K2547">
        <f>(val.3!M2550-tr.4!$L$3)/tr.4!$L$5</f>
        <v>0.2572891523345695</v>
      </c>
    </row>
    <row r="2548" spans="2:11" x14ac:dyDescent="0.35">
      <c r="B2548">
        <v>2541</v>
      </c>
      <c r="C2548">
        <v>116521</v>
      </c>
      <c r="D2548">
        <f>(val.3!E2551-tr.4!$E$2)/tr.4!$E$4</f>
        <v>-1.1772125595732741</v>
      </c>
      <c r="E2548">
        <f>(val.3!F2551-tr.4!$F$3)/tr.4!$F$5</f>
        <v>-0.65024592768811662</v>
      </c>
      <c r="F2548">
        <f>(val.3!H2551-tr.4!$G$2)/tr.4!$G$4</f>
        <v>0.52874621213932171</v>
      </c>
      <c r="G2548">
        <v>0</v>
      </c>
      <c r="H2548">
        <v>1</v>
      </c>
      <c r="I2548">
        <f>(val.3!K2551-tr.4!$J$3)/tr.4!$J$5</f>
        <v>0</v>
      </c>
      <c r="J2548">
        <v>0</v>
      </c>
      <c r="K2548">
        <f>(val.3!M2551-tr.4!$L$3)/tr.4!$L$5</f>
        <v>0.59608187813124591</v>
      </c>
    </row>
    <row r="2549" spans="2:11" x14ac:dyDescent="0.35">
      <c r="B2549">
        <v>2542</v>
      </c>
      <c r="C2549">
        <v>148589</v>
      </c>
      <c r="D2549">
        <f>(val.3!E2552-tr.4!$E$2)/tr.4!$E$4</f>
        <v>0.96350625405599966</v>
      </c>
      <c r="E2549">
        <f>(val.3!F2552-tr.4!$F$3)/tr.4!$F$5</f>
        <v>0.53894326150107252</v>
      </c>
      <c r="F2549">
        <f>(val.3!H2552-tr.4!$G$2)/tr.4!$G$4</f>
        <v>1.5703433240495941</v>
      </c>
      <c r="G2549">
        <v>0</v>
      </c>
      <c r="H2549">
        <v>1</v>
      </c>
      <c r="I2549">
        <f>(val.3!K2552-tr.4!$J$3)/tr.4!$J$5</f>
        <v>-0.83333333333333337</v>
      </c>
      <c r="J2549">
        <v>1</v>
      </c>
      <c r="K2549">
        <f>(val.3!M2552-tr.4!$L$3)/tr.4!$L$5</f>
        <v>-1.1683227068008655</v>
      </c>
    </row>
    <row r="2550" spans="2:11" x14ac:dyDescent="0.35">
      <c r="B2550">
        <v>2543</v>
      </c>
      <c r="C2550">
        <v>174658</v>
      </c>
      <c r="D2550">
        <f>(val.3!E2553-tr.4!$E$2)/tr.4!$E$4</f>
        <v>-0.50823793031412601</v>
      </c>
      <c r="E2550">
        <f>(val.3!F2553-tr.4!$F$3)/tr.4!$F$5</f>
        <v>-0.29889457633676531</v>
      </c>
      <c r="F2550">
        <f>(val.3!H2553-tr.4!$G$2)/tr.4!$G$4</f>
        <v>0.52874621213932171</v>
      </c>
      <c r="G2550">
        <v>1</v>
      </c>
      <c r="H2550">
        <v>0</v>
      </c>
      <c r="I2550">
        <f>(val.3!K2553-tr.4!$J$3)/tr.4!$J$5</f>
        <v>-0.66666666666666663</v>
      </c>
      <c r="J2550">
        <v>0</v>
      </c>
      <c r="K2550">
        <f>(val.3!M2553-tr.4!$L$3)/tr.4!$L$5</f>
        <v>1.2137189394715524</v>
      </c>
    </row>
    <row r="2551" spans="2:11" x14ac:dyDescent="0.35">
      <c r="B2551">
        <v>2544</v>
      </c>
      <c r="C2551">
        <v>141276</v>
      </c>
      <c r="D2551">
        <f>(val.3!E2554-tr.4!$E$2)/tr.4!$E$4</f>
        <v>0.91890794543872312</v>
      </c>
      <c r="E2551">
        <f>(val.3!F2554-tr.4!$F$3)/tr.4!$F$5</f>
        <v>0.56597028852809961</v>
      </c>
      <c r="F2551">
        <f>(val.3!H2554-tr.4!$G$2)/tr.4!$G$4</f>
        <v>-1.5544480116812232</v>
      </c>
      <c r="G2551">
        <v>1</v>
      </c>
      <c r="H2551">
        <v>1</v>
      </c>
      <c r="I2551">
        <f>(val.3!K2554-tr.4!$J$3)/tr.4!$J$5</f>
        <v>0.83333333333333337</v>
      </c>
      <c r="J2551">
        <v>1</v>
      </c>
      <c r="K2551">
        <f>(val.3!M2554-tr.4!$L$3)/tr.4!$L$5</f>
        <v>-2.0378852361637244E-2</v>
      </c>
    </row>
    <row r="2552" spans="2:11" x14ac:dyDescent="0.35">
      <c r="B2552">
        <v>2545</v>
      </c>
      <c r="C2552">
        <v>177657</v>
      </c>
      <c r="D2552">
        <f>(val.3!E2555-tr.4!$E$2)/tr.4!$E$4</f>
        <v>0.74051471096961696</v>
      </c>
      <c r="E2552">
        <f>(val.3!F2555-tr.4!$F$3)/tr.4!$F$5</f>
        <v>0.43083515339296441</v>
      </c>
      <c r="F2552">
        <f>(val.3!H2555-tr.4!$G$2)/tr.4!$G$4</f>
        <v>1.5703433240495941</v>
      </c>
      <c r="G2552">
        <v>0</v>
      </c>
      <c r="H2552">
        <v>1</v>
      </c>
      <c r="I2552">
        <f>(val.3!K2555-tr.4!$J$3)/tr.4!$J$5</f>
        <v>-0.16666666666666666</v>
      </c>
      <c r="J2552">
        <v>1</v>
      </c>
      <c r="K2552">
        <f>(val.3!M2555-tr.4!$L$3)/tr.4!$L$5</f>
        <v>-0.87093349549807697</v>
      </c>
    </row>
    <row r="2553" spans="2:11" x14ac:dyDescent="0.35">
      <c r="B2553">
        <v>2546</v>
      </c>
      <c r="C2553">
        <v>135839</v>
      </c>
      <c r="D2553">
        <f>(val.3!E2556-tr.4!$E$2)/tr.4!$E$4</f>
        <v>2.6941773093192397E-2</v>
      </c>
      <c r="E2553">
        <f>(val.3!F2556-tr.4!$F$3)/tr.4!$F$5</f>
        <v>-2.862430606649503E-2</v>
      </c>
      <c r="F2553">
        <f>(val.3!H2556-tr.4!$G$2)/tr.4!$G$4</f>
        <v>-0.51285089977095066</v>
      </c>
      <c r="G2553">
        <v>0</v>
      </c>
      <c r="H2553">
        <v>0</v>
      </c>
      <c r="I2553">
        <f>(val.3!K2556-tr.4!$J$3)/tr.4!$J$5</f>
        <v>-0.83333333333333337</v>
      </c>
      <c r="J2553">
        <v>0</v>
      </c>
      <c r="K2553">
        <f>(val.3!M2556-tr.4!$L$3)/tr.4!$L$5</f>
        <v>0.65769366080727443</v>
      </c>
    </row>
    <row r="2554" spans="2:11" x14ac:dyDescent="0.35">
      <c r="B2554">
        <v>2547</v>
      </c>
      <c r="C2554">
        <v>104536</v>
      </c>
      <c r="D2554">
        <f>(val.3!E2557-tr.4!$E$2)/tr.4!$E$4</f>
        <v>0.7851130195868935</v>
      </c>
      <c r="E2554">
        <f>(val.3!F2557-tr.4!$F$3)/tr.4!$F$5</f>
        <v>0.51191623447404555</v>
      </c>
      <c r="F2554">
        <f>(val.3!H2557-tr.4!$G$2)/tr.4!$G$4</f>
        <v>-0.51285089977095066</v>
      </c>
      <c r="G2554">
        <v>0</v>
      </c>
      <c r="H2554">
        <v>0</v>
      </c>
      <c r="I2554">
        <f>(val.3!K2557-tr.4!$J$3)/tr.4!$J$5</f>
        <v>-0.16666666666666666</v>
      </c>
      <c r="J2554">
        <v>1</v>
      </c>
      <c r="K2554">
        <f>(val.3!M2557-tr.4!$L$3)/tr.4!$L$5</f>
        <v>-0.30801127319234128</v>
      </c>
    </row>
    <row r="2555" spans="2:11" x14ac:dyDescent="0.35">
      <c r="B2555">
        <v>2548</v>
      </c>
      <c r="C2555">
        <v>150749</v>
      </c>
      <c r="D2555">
        <f>(val.3!E2558-tr.4!$E$2)/tr.4!$E$4</f>
        <v>-0.37444300446229639</v>
      </c>
      <c r="E2555">
        <f>(val.3!F2558-tr.4!$F$3)/tr.4!$F$5</f>
        <v>-0.24484052228271125</v>
      </c>
      <c r="F2555">
        <f>(val.3!H2558-tr.4!$G$2)/tr.4!$G$4</f>
        <v>-0.51285089977095066</v>
      </c>
      <c r="G2555">
        <v>1</v>
      </c>
      <c r="H2555">
        <v>0</v>
      </c>
      <c r="I2555">
        <f>(val.3!K2558-tr.4!$J$3)/tr.4!$J$5</f>
        <v>0.16666666666666666</v>
      </c>
      <c r="J2555">
        <v>1</v>
      </c>
      <c r="K2555">
        <f>(val.3!M2558-tr.4!$L$3)/tr.4!$L$5</f>
        <v>-7.9201181837082441E-2</v>
      </c>
    </row>
    <row r="2556" spans="2:11" x14ac:dyDescent="0.35">
      <c r="B2556">
        <v>2549</v>
      </c>
      <c r="C2556">
        <v>136140</v>
      </c>
      <c r="D2556">
        <f>(val.3!E2559-tr.4!$E$2)/tr.4!$E$4</f>
        <v>-0.2406480786104668</v>
      </c>
      <c r="E2556">
        <f>(val.3!F2559-tr.4!$F$3)/tr.4!$F$5</f>
        <v>-0.13673241417460313</v>
      </c>
      <c r="F2556">
        <f>(val.3!H2559-tr.4!$G$2)/tr.4!$G$4</f>
        <v>1.5703433240495941</v>
      </c>
      <c r="G2556">
        <v>1</v>
      </c>
      <c r="H2556">
        <v>1</v>
      </c>
      <c r="I2556">
        <f>(val.3!K2559-tr.4!$J$3)/tr.4!$J$5</f>
        <v>0.83333333333333337</v>
      </c>
      <c r="J2556">
        <v>1</v>
      </c>
      <c r="K2556">
        <f>(val.3!M2559-tr.4!$L$3)/tr.4!$L$5</f>
        <v>-0.55179851992939055</v>
      </c>
    </row>
    <row r="2557" spans="2:11" x14ac:dyDescent="0.35">
      <c r="B2557">
        <v>2550</v>
      </c>
      <c r="C2557">
        <v>183395</v>
      </c>
      <c r="D2557">
        <f>(val.3!E2560-tr.4!$E$2)/tr.4!$E$4</f>
        <v>-1.2218108681905506</v>
      </c>
      <c r="E2557">
        <f>(val.3!F2560-tr.4!$F$3)/tr.4!$F$5</f>
        <v>-0.65024592768811662</v>
      </c>
      <c r="F2557">
        <f>(val.3!H2560-tr.4!$G$2)/tr.4!$G$4</f>
        <v>0.52874621213932171</v>
      </c>
      <c r="G2557">
        <v>0</v>
      </c>
      <c r="H2557">
        <v>0</v>
      </c>
      <c r="I2557">
        <f>(val.3!K2560-tr.4!$J$3)/tr.4!$J$5</f>
        <v>0.16666666666666666</v>
      </c>
      <c r="J2557">
        <v>1</v>
      </c>
      <c r="K2557">
        <f>(val.3!M2560-tr.4!$L$3)/tr.4!$L$5</f>
        <v>0.16528462664894233</v>
      </c>
    </row>
    <row r="2558" spans="2:11" x14ac:dyDescent="0.35">
      <c r="B2558">
        <v>2551</v>
      </c>
      <c r="C2558">
        <v>112624</v>
      </c>
      <c r="D2558">
        <f>(val.3!E2561-tr.4!$E$2)/tr.4!$E$4</f>
        <v>1.0527028712905526</v>
      </c>
      <c r="E2558">
        <f>(val.3!F2561-tr.4!$F$3)/tr.4!$F$5</f>
        <v>0.59299731555512658</v>
      </c>
      <c r="F2558">
        <f>(val.3!H2561-tr.4!$G$2)/tr.4!$G$4</f>
        <v>-0.51285089977095066</v>
      </c>
      <c r="G2558">
        <v>0</v>
      </c>
      <c r="H2558">
        <v>0</v>
      </c>
      <c r="I2558">
        <f>(val.3!K2561-tr.4!$J$3)/tr.4!$J$5</f>
        <v>1</v>
      </c>
      <c r="J2558">
        <v>1</v>
      </c>
      <c r="K2558">
        <f>(val.3!M2561-tr.4!$L$3)/tr.4!$L$5</f>
        <v>-0.81285730658791844</v>
      </c>
    </row>
    <row r="2559" spans="2:11" x14ac:dyDescent="0.35">
      <c r="B2559">
        <v>2552</v>
      </c>
      <c r="C2559">
        <v>150407</v>
      </c>
      <c r="D2559">
        <f>(val.3!E2562-tr.4!$E$2)/tr.4!$E$4</f>
        <v>-0.7312294734005087</v>
      </c>
      <c r="E2559">
        <f>(val.3!F2562-tr.4!$F$3)/tr.4!$F$5</f>
        <v>-0.46105673849892748</v>
      </c>
      <c r="F2559">
        <f>(val.3!H2562-tr.4!$G$2)/tr.4!$G$4</f>
        <v>0.52874621213932171</v>
      </c>
      <c r="G2559">
        <v>0</v>
      </c>
      <c r="H2559">
        <v>1</v>
      </c>
      <c r="I2559">
        <f>(val.3!K2562-tr.4!$J$3)/tr.4!$J$5</f>
        <v>-0.66666666666666663</v>
      </c>
      <c r="J2559">
        <v>1</v>
      </c>
      <c r="K2559">
        <f>(val.3!M2562-tr.4!$L$3)/tr.4!$L$5</f>
        <v>0.53665879753048729</v>
      </c>
    </row>
    <row r="2560" spans="2:11" x14ac:dyDescent="0.35">
      <c r="B2560">
        <v>2553</v>
      </c>
      <c r="C2560">
        <v>134754</v>
      </c>
      <c r="D2560">
        <f>(val.3!E2563-tr.4!$E$2)/tr.4!$E$4</f>
        <v>0.91890794543872312</v>
      </c>
      <c r="E2560">
        <f>(val.3!F2563-tr.4!$F$3)/tr.4!$F$5</f>
        <v>0.53894326150107252</v>
      </c>
      <c r="F2560">
        <f>(val.3!H2563-tr.4!$G$2)/tr.4!$G$4</f>
        <v>0.52874621213932171</v>
      </c>
      <c r="G2560">
        <v>1</v>
      </c>
      <c r="H2560">
        <v>0</v>
      </c>
      <c r="I2560">
        <f>(val.3!K2563-tr.4!$J$3)/tr.4!$J$5</f>
        <v>-1.3333333333333333</v>
      </c>
      <c r="J2560">
        <v>1</v>
      </c>
      <c r="K2560">
        <f>(val.3!M2563-tr.4!$L$3)/tr.4!$L$5</f>
        <v>0.29000165055498461</v>
      </c>
    </row>
    <row r="2561" spans="2:11" x14ac:dyDescent="0.35">
      <c r="B2561">
        <v>2554</v>
      </c>
      <c r="C2561">
        <v>153715</v>
      </c>
      <c r="D2561">
        <f>(val.3!E2564-tr.4!$E$2)/tr.4!$E$4</f>
        <v>1.0527028712905526</v>
      </c>
      <c r="E2561">
        <f>(val.3!F2564-tr.4!$F$3)/tr.4!$F$5</f>
        <v>0.64705136960918064</v>
      </c>
      <c r="F2561">
        <f>(val.3!H2564-tr.4!$G$2)/tr.4!$G$4</f>
        <v>-0.51285089977095066</v>
      </c>
      <c r="G2561">
        <v>1</v>
      </c>
      <c r="H2561">
        <v>1</v>
      </c>
      <c r="I2561">
        <f>(val.3!K2564-tr.4!$J$3)/tr.4!$J$5</f>
        <v>0</v>
      </c>
      <c r="J2561">
        <v>1</v>
      </c>
      <c r="K2561">
        <f>(val.3!M2564-tr.4!$L$3)/tr.4!$L$5</f>
        <v>-0.63536507975671819</v>
      </c>
    </row>
    <row r="2562" spans="2:11" x14ac:dyDescent="0.35">
      <c r="B2562">
        <v>2555</v>
      </c>
      <c r="C2562">
        <v>193810</v>
      </c>
      <c r="D2562">
        <f>(val.3!E2565-tr.4!$E$2)/tr.4!$E$4</f>
        <v>-0.77582778201778524</v>
      </c>
      <c r="E2562">
        <f>(val.3!F2565-tr.4!$F$3)/tr.4!$F$5</f>
        <v>-0.40700268444487342</v>
      </c>
      <c r="F2562">
        <f>(val.3!H2565-tr.4!$G$2)/tr.4!$G$4</f>
        <v>-0.51285089977095066</v>
      </c>
      <c r="G2562">
        <v>1</v>
      </c>
      <c r="H2562">
        <v>0</v>
      </c>
      <c r="I2562">
        <f>(val.3!K2565-tr.4!$J$3)/tr.4!$J$5</f>
        <v>-0.33333333333333331</v>
      </c>
      <c r="J2562">
        <v>1</v>
      </c>
      <c r="K2562">
        <f>(val.3!M2565-tr.4!$L$3)/tr.4!$L$5</f>
        <v>2.859082187314848E-2</v>
      </c>
    </row>
    <row r="2563" spans="2:11" x14ac:dyDescent="0.35">
      <c r="B2563">
        <v>2556</v>
      </c>
      <c r="C2563">
        <v>142054</v>
      </c>
      <c r="D2563">
        <f>(val.3!E2566-tr.4!$E$2)/tr.4!$E$4</f>
        <v>-0.90962270786961485</v>
      </c>
      <c r="E2563">
        <f>(val.3!F2566-tr.4!$F$3)/tr.4!$F$5</f>
        <v>-0.33348244418473721</v>
      </c>
      <c r="F2563">
        <f>(val.3!H2566-tr.4!$G$2)/tr.4!$G$4</f>
        <v>0.52874621213932171</v>
      </c>
      <c r="G2563">
        <v>1</v>
      </c>
      <c r="H2563">
        <v>1</v>
      </c>
      <c r="I2563">
        <f>(val.3!K2566-tr.4!$J$3)/tr.4!$J$5</f>
        <v>-0.5</v>
      </c>
      <c r="J2563">
        <v>0</v>
      </c>
      <c r="K2563">
        <f>(val.3!M2566-tr.4!$L$3)/tr.4!$L$5</f>
        <v>2.6999685341264721</v>
      </c>
    </row>
    <row r="2564" spans="2:11" x14ac:dyDescent="0.35">
      <c r="B2564">
        <v>2557</v>
      </c>
      <c r="C2564">
        <v>155508</v>
      </c>
      <c r="D2564">
        <f>(val.3!E2567-tr.4!$E$2)/tr.4!$E$4</f>
        <v>0.51752316788323427</v>
      </c>
      <c r="E2564">
        <f>(val.3!F2567-tr.4!$F$3)/tr.4!$F$5</f>
        <v>0.3227270452848563</v>
      </c>
      <c r="F2564">
        <f>(val.3!H2567-tr.4!$G$2)/tr.4!$G$4</f>
        <v>-0.51285089977095066</v>
      </c>
      <c r="G2564">
        <v>0</v>
      </c>
      <c r="H2564">
        <v>0</v>
      </c>
      <c r="I2564">
        <f>(val.3!K2567-tr.4!$J$3)/tr.4!$J$5</f>
        <v>0.33333333333333331</v>
      </c>
      <c r="J2564">
        <v>1</v>
      </c>
      <c r="K2564">
        <f>(val.3!M2567-tr.4!$L$3)/tr.4!$L$5</f>
        <v>-0.87572000958141971</v>
      </c>
    </row>
    <row r="2565" spans="2:11" x14ac:dyDescent="0.35">
      <c r="B2565">
        <v>2558</v>
      </c>
      <c r="C2565">
        <v>123426</v>
      </c>
      <c r="D2565">
        <f>(val.3!E2568-tr.4!$E$2)/tr.4!$E$4</f>
        <v>0.96350625405599966</v>
      </c>
      <c r="E2565">
        <f>(val.3!F2568-tr.4!$F$3)/tr.4!$F$5</f>
        <v>0.53894326150107252</v>
      </c>
      <c r="F2565">
        <f>(val.3!H2568-tr.4!$G$2)/tr.4!$G$4</f>
        <v>-1.5544480116812232</v>
      </c>
      <c r="G2565">
        <v>1</v>
      </c>
      <c r="H2565">
        <v>0</v>
      </c>
      <c r="I2565">
        <f>(val.3!K2568-tr.4!$J$3)/tr.4!$J$5</f>
        <v>-1.1666666666666667</v>
      </c>
      <c r="J2565">
        <v>1</v>
      </c>
      <c r="K2565">
        <f>(val.3!M2568-tr.4!$L$3)/tr.4!$L$5</f>
        <v>0.4690217248108835</v>
      </c>
    </row>
    <row r="2566" spans="2:11" x14ac:dyDescent="0.35">
      <c r="B2566">
        <v>2559</v>
      </c>
      <c r="C2566">
        <v>106694</v>
      </c>
      <c r="D2566">
        <f>(val.3!E2569-tr.4!$E$2)/tr.4!$E$4</f>
        <v>-1.2218108681905506</v>
      </c>
      <c r="E2566">
        <f>(val.3!F2569-tr.4!$F$3)/tr.4!$F$5</f>
        <v>-0.65024592768811662</v>
      </c>
      <c r="F2566">
        <f>(val.3!H2569-tr.4!$G$2)/tr.4!$G$4</f>
        <v>-0.51285089977095066</v>
      </c>
      <c r="G2566">
        <v>1</v>
      </c>
      <c r="H2566">
        <v>0</v>
      </c>
      <c r="I2566">
        <f>(val.3!K2569-tr.4!$J$3)/tr.4!$J$5</f>
        <v>0</v>
      </c>
      <c r="J2566">
        <v>0</v>
      </c>
      <c r="K2566">
        <f>(val.3!M2569-tr.4!$L$3)/tr.4!$L$5</f>
        <v>0.69425421891869266</v>
      </c>
    </row>
    <row r="2567" spans="2:11" x14ac:dyDescent="0.35">
      <c r="B2567">
        <v>2560</v>
      </c>
      <c r="C2567">
        <v>105086</v>
      </c>
      <c r="D2567">
        <f>(val.3!E2570-tr.4!$E$2)/tr.4!$E$4</f>
        <v>-0.99881932510416793</v>
      </c>
      <c r="E2567">
        <f>(val.3!F2570-tr.4!$F$3)/tr.4!$F$5</f>
        <v>-0.36558855362108206</v>
      </c>
      <c r="F2567">
        <f>(val.3!H2570-tr.4!$G$2)/tr.4!$G$4</f>
        <v>1.5703433240495941</v>
      </c>
      <c r="G2567">
        <v>0</v>
      </c>
      <c r="H2567">
        <v>0</v>
      </c>
      <c r="I2567">
        <f>(val.3!K2570-tr.4!$J$3)/tr.4!$J$5</f>
        <v>0.66666666666666663</v>
      </c>
      <c r="J2567">
        <v>1</v>
      </c>
      <c r="K2567">
        <f>(val.3!M2570-tr.4!$L$3)/tr.4!$L$5</f>
        <v>-0.50206146680522079</v>
      </c>
    </row>
    <row r="2568" spans="2:11" x14ac:dyDescent="0.35">
      <c r="B2568">
        <v>2561</v>
      </c>
      <c r="C2568">
        <v>173292</v>
      </c>
      <c r="D2568">
        <f>(val.3!E2571-tr.4!$E$2)/tr.4!$E$4</f>
        <v>0.74051471096961696</v>
      </c>
      <c r="E2568">
        <f>(val.3!F2571-tr.4!$F$3)/tr.4!$F$5</f>
        <v>0.51191623447404555</v>
      </c>
      <c r="F2568">
        <f>(val.3!H2571-tr.4!$G$2)/tr.4!$G$4</f>
        <v>-0.51285089977095066</v>
      </c>
      <c r="G2568">
        <v>0</v>
      </c>
      <c r="H2568">
        <v>1</v>
      </c>
      <c r="I2568">
        <f>(val.3!K2571-tr.4!$J$3)/tr.4!$J$5</f>
        <v>-0.16666666666666666</v>
      </c>
      <c r="J2568">
        <v>1</v>
      </c>
      <c r="K2568">
        <f>(val.3!M2571-tr.4!$L$3)/tr.4!$L$5</f>
        <v>-0.13603065702872644</v>
      </c>
    </row>
    <row r="2569" spans="2:11" x14ac:dyDescent="0.35">
      <c r="B2569">
        <v>2562</v>
      </c>
      <c r="C2569">
        <v>152452</v>
      </c>
      <c r="D2569">
        <f>(val.3!E2572-tr.4!$E$2)/tr.4!$E$4</f>
        <v>-1.1326142509559975</v>
      </c>
      <c r="E2569">
        <f>(val.3!F2572-tr.4!$F$3)/tr.4!$F$5</f>
        <v>-0.65024592768811662</v>
      </c>
      <c r="F2569">
        <f>(val.3!H2572-tr.4!$G$2)/tr.4!$G$4</f>
        <v>-0.51285089977095066</v>
      </c>
      <c r="G2569">
        <v>1</v>
      </c>
      <c r="H2569">
        <v>0</v>
      </c>
      <c r="I2569">
        <f>(val.3!K2572-tr.4!$J$3)/tr.4!$J$5</f>
        <v>0.83333333333333337</v>
      </c>
      <c r="J2569">
        <v>1</v>
      </c>
      <c r="K2569">
        <f>(val.3!M2572-tr.4!$L$3)/tr.4!$L$5</f>
        <v>0.2501944333822359</v>
      </c>
    </row>
    <row r="2570" spans="2:11" x14ac:dyDescent="0.35">
      <c r="B2570">
        <v>2563</v>
      </c>
      <c r="C2570">
        <v>102199</v>
      </c>
      <c r="D2570">
        <f>(val.3!E2573-tr.4!$E$2)/tr.4!$E$4</f>
        <v>-1.0434176337214445</v>
      </c>
      <c r="E2570">
        <f>(val.3!F2573-tr.4!$F$3)/tr.4!$F$5</f>
        <v>-0.56916484660703559</v>
      </c>
      <c r="F2570">
        <f>(val.3!H2573-tr.4!$G$2)/tr.4!$G$4</f>
        <v>1.5703433240495941</v>
      </c>
      <c r="G2570">
        <v>1</v>
      </c>
      <c r="H2570">
        <v>0</v>
      </c>
      <c r="I2570">
        <f>(val.3!K2573-tr.4!$J$3)/tr.4!$J$5</f>
        <v>0.83333333333333337</v>
      </c>
      <c r="J2570">
        <v>1</v>
      </c>
      <c r="K2570">
        <f>(val.3!M2573-tr.4!$L$3)/tr.4!$L$5</f>
        <v>0.48557050367428789</v>
      </c>
    </row>
    <row r="2571" spans="2:11" x14ac:dyDescent="0.35">
      <c r="B2571">
        <v>2564</v>
      </c>
      <c r="C2571">
        <v>150600</v>
      </c>
      <c r="D2571">
        <f>(val.3!E2574-tr.4!$E$2)/tr.4!$E$4</f>
        <v>-0.37444300446229639</v>
      </c>
      <c r="E2571">
        <f>(val.3!F2574-tr.4!$F$3)/tr.4!$F$5</f>
        <v>-0.24484052228271125</v>
      </c>
      <c r="F2571">
        <f>(val.3!H2574-tr.4!$G$2)/tr.4!$G$4</f>
        <v>-1.5544480116812232</v>
      </c>
      <c r="G2571">
        <v>0</v>
      </c>
      <c r="H2571">
        <v>1</v>
      </c>
      <c r="I2571">
        <f>(val.3!K2574-tr.4!$J$3)/tr.4!$J$5</f>
        <v>-0.16666666666666666</v>
      </c>
      <c r="J2571">
        <v>1</v>
      </c>
      <c r="K2571">
        <f>(val.3!M2574-tr.4!$L$3)/tr.4!$L$5</f>
        <v>-5.7449803064774678E-3</v>
      </c>
    </row>
    <row r="2572" spans="2:11" x14ac:dyDescent="0.35">
      <c r="B2572">
        <v>2565</v>
      </c>
      <c r="C2572">
        <v>123965</v>
      </c>
      <c r="D2572">
        <f>(val.3!E2575-tr.4!$E$2)/tr.4!$E$4</f>
        <v>0.82971132820417004</v>
      </c>
      <c r="E2572">
        <f>(val.3!F2575-tr.4!$F$3)/tr.4!$F$5</f>
        <v>0.48488920744701847</v>
      </c>
      <c r="F2572">
        <f>(val.3!H2575-tr.4!$G$2)/tr.4!$G$4</f>
        <v>0.52874621213932171</v>
      </c>
      <c r="G2572">
        <v>0</v>
      </c>
      <c r="H2572">
        <v>0</v>
      </c>
      <c r="I2572">
        <f>(val.3!K2575-tr.4!$J$3)/tr.4!$J$5</f>
        <v>0.5</v>
      </c>
      <c r="J2572">
        <v>1</v>
      </c>
      <c r="K2572">
        <f>(val.3!M2575-tr.4!$L$3)/tr.4!$L$5</f>
        <v>-0.808851754571701</v>
      </c>
    </row>
    <row r="2573" spans="2:11" x14ac:dyDescent="0.35">
      <c r="B2573">
        <v>2566</v>
      </c>
      <c r="C2573">
        <v>143261</v>
      </c>
      <c r="D2573">
        <f>(val.3!E2576-tr.4!$E$2)/tr.4!$E$4</f>
        <v>-1.1772125595732741</v>
      </c>
      <c r="E2573">
        <f>(val.3!F2576-tr.4!$F$3)/tr.4!$F$5</f>
        <v>-0.65024592768811662</v>
      </c>
      <c r="F2573">
        <f>(val.3!H2576-tr.4!$G$2)/tr.4!$G$4</f>
        <v>1.5703433240495941</v>
      </c>
      <c r="G2573">
        <v>0</v>
      </c>
      <c r="H2573">
        <v>1</v>
      </c>
      <c r="I2573">
        <f>(val.3!K2576-tr.4!$J$3)/tr.4!$J$5</f>
        <v>0.83333333333333337</v>
      </c>
      <c r="J2573">
        <v>1</v>
      </c>
      <c r="K2573">
        <f>(val.3!M2576-tr.4!$L$3)/tr.4!$L$5</f>
        <v>-0.23683285862275449</v>
      </c>
    </row>
    <row r="2574" spans="2:11" x14ac:dyDescent="0.35">
      <c r="B2574">
        <v>2567</v>
      </c>
      <c r="C2574">
        <v>117323</v>
      </c>
      <c r="D2574">
        <f>(val.3!E2577-tr.4!$E$2)/tr.4!$E$4</f>
        <v>3.0150284504507199</v>
      </c>
      <c r="E2574">
        <f>(val.3!F2577-tr.4!$F$3)/tr.4!$F$5</f>
        <v>-0.54213781958000851</v>
      </c>
      <c r="F2574">
        <f>(val.3!H2577-tr.4!$G$2)/tr.4!$G$4</f>
        <v>0.52874621213932171</v>
      </c>
      <c r="G2574">
        <v>0</v>
      </c>
      <c r="H2574">
        <v>1</v>
      </c>
      <c r="I2574">
        <f>(val.3!K2577-tr.4!$J$3)/tr.4!$J$5</f>
        <v>0.83333333333333337</v>
      </c>
      <c r="J2574">
        <v>1</v>
      </c>
      <c r="K2574">
        <f>(val.3!M2577-tr.4!$L$3)/tr.4!$L$5</f>
        <v>0.48024750161413959</v>
      </c>
    </row>
    <row r="2575" spans="2:11" x14ac:dyDescent="0.35">
      <c r="B2575">
        <v>2568</v>
      </c>
      <c r="C2575">
        <v>196028</v>
      </c>
      <c r="D2575">
        <f>(val.3!E2578-tr.4!$E$2)/tr.4!$E$4</f>
        <v>0.65131809373506389</v>
      </c>
      <c r="E2575">
        <f>(val.3!F2578-tr.4!$F$3)/tr.4!$F$5</f>
        <v>0.43083515339296441</v>
      </c>
      <c r="F2575">
        <f>(val.3!H2578-tr.4!$G$2)/tr.4!$G$4</f>
        <v>-0.51285089977095066</v>
      </c>
      <c r="G2575">
        <v>1</v>
      </c>
      <c r="H2575">
        <v>1</v>
      </c>
      <c r="I2575">
        <f>(val.3!K2578-tr.4!$J$3)/tr.4!$J$5</f>
        <v>-0.83333333333333337</v>
      </c>
      <c r="J2575">
        <v>0</v>
      </c>
      <c r="K2575">
        <f>(val.3!M2578-tr.4!$L$3)/tr.4!$L$5</f>
        <v>1.0344309123629942</v>
      </c>
    </row>
    <row r="2576" spans="2:11" x14ac:dyDescent="0.35">
      <c r="B2576">
        <v>2569</v>
      </c>
      <c r="C2576">
        <v>130131</v>
      </c>
      <c r="D2576">
        <f>(val.3!E2579-tr.4!$E$2)/tr.4!$E$4</f>
        <v>0.7851130195868935</v>
      </c>
      <c r="E2576">
        <f>(val.3!F2579-tr.4!$F$3)/tr.4!$F$5</f>
        <v>0.51191623447404555</v>
      </c>
      <c r="F2576">
        <f>(val.3!H2579-tr.4!$G$2)/tr.4!$G$4</f>
        <v>-0.51285089977095066</v>
      </c>
      <c r="G2576">
        <v>0</v>
      </c>
      <c r="H2576">
        <v>1</v>
      </c>
      <c r="I2576">
        <f>(val.3!K2579-tr.4!$J$3)/tr.4!$J$5</f>
        <v>0.5</v>
      </c>
      <c r="J2576">
        <v>1</v>
      </c>
      <c r="K2576">
        <f>(val.3!M2579-tr.4!$L$3)/tr.4!$L$5</f>
        <v>-0.72110839581232933</v>
      </c>
    </row>
    <row r="2577" spans="2:11" x14ac:dyDescent="0.35">
      <c r="B2577">
        <v>2570</v>
      </c>
      <c r="C2577">
        <v>158546</v>
      </c>
      <c r="D2577">
        <f>(val.3!E2580-tr.4!$E$2)/tr.4!$E$4</f>
        <v>-1.7569905715978691</v>
      </c>
      <c r="E2577">
        <f>(val.3!F2580-tr.4!$F$3)/tr.4!$F$5</f>
        <v>-0.10970538714757612</v>
      </c>
      <c r="F2577">
        <f>(val.3!H2580-tr.4!$G$2)/tr.4!$G$4</f>
        <v>-1.5544480116812232</v>
      </c>
      <c r="G2577">
        <v>0</v>
      </c>
      <c r="H2577">
        <v>0</v>
      </c>
      <c r="I2577">
        <f>(val.3!K2580-tr.4!$J$3)/tr.4!$J$5</f>
        <v>0.16666666666666666</v>
      </c>
      <c r="J2577">
        <v>1</v>
      </c>
      <c r="K2577">
        <f>(val.3!M2580-tr.4!$L$3)/tr.4!$L$5</f>
        <v>1.2480856743977533E-2</v>
      </c>
    </row>
    <row r="2578" spans="2:11" x14ac:dyDescent="0.35">
      <c r="B2578">
        <v>2571</v>
      </c>
      <c r="C2578">
        <v>101066</v>
      </c>
      <c r="D2578">
        <f>(val.3!E2581-tr.4!$E$2)/tr.4!$E$4</f>
        <v>0.47292485926595773</v>
      </c>
      <c r="E2578">
        <f>(val.3!F2581-tr.4!$F$3)/tr.4!$F$5</f>
        <v>0.29570001825782927</v>
      </c>
      <c r="F2578">
        <f>(val.3!H2581-tr.4!$G$2)/tr.4!$G$4</f>
        <v>-0.51285089977095066</v>
      </c>
      <c r="G2578">
        <v>1</v>
      </c>
      <c r="H2578">
        <v>1</v>
      </c>
      <c r="I2578">
        <f>(val.3!K2581-tr.4!$J$3)/tr.4!$J$5</f>
        <v>0.66666666666666663</v>
      </c>
      <c r="J2578">
        <v>1</v>
      </c>
      <c r="K2578">
        <f>(val.3!M2581-tr.4!$L$3)/tr.4!$L$5</f>
        <v>0.36827035169147565</v>
      </c>
    </row>
    <row r="2579" spans="2:11" x14ac:dyDescent="0.35">
      <c r="B2579">
        <v>2572</v>
      </c>
      <c r="C2579">
        <v>128931</v>
      </c>
      <c r="D2579">
        <f>(val.3!E2582-tr.4!$E$2)/tr.4!$E$4</f>
        <v>-0.95422101648689139</v>
      </c>
      <c r="E2579">
        <f>(val.3!F2582-tr.4!$F$3)/tr.4!$F$5</f>
        <v>-0.51511079255298153</v>
      </c>
      <c r="F2579">
        <f>(val.3!H2582-tr.4!$G$2)/tr.4!$G$4</f>
        <v>0.52874621213932171</v>
      </c>
      <c r="G2579">
        <v>0</v>
      </c>
      <c r="H2579">
        <v>1</v>
      </c>
      <c r="I2579">
        <f>(val.3!K2582-tr.4!$J$3)/tr.4!$J$5</f>
        <v>0.66666666666666663</v>
      </c>
      <c r="J2579">
        <v>1</v>
      </c>
      <c r="K2579">
        <f>(val.3!M2582-tr.4!$L$3)/tr.4!$L$5</f>
        <v>-0.31267090209778675</v>
      </c>
    </row>
    <row r="2580" spans="2:11" x14ac:dyDescent="0.35">
      <c r="B2580">
        <v>2573</v>
      </c>
      <c r="C2580">
        <v>171825</v>
      </c>
      <c r="D2580">
        <f>(val.3!E2583-tr.4!$E$2)/tr.4!$E$4</f>
        <v>-0.99881932510416793</v>
      </c>
      <c r="E2580">
        <f>(val.3!F2583-tr.4!$F$3)/tr.4!$F$5</f>
        <v>-0.59619187363406256</v>
      </c>
      <c r="F2580">
        <f>(val.3!H2583-tr.4!$G$2)/tr.4!$G$4</f>
        <v>-0.51285089977095066</v>
      </c>
      <c r="G2580">
        <v>1</v>
      </c>
      <c r="H2580">
        <v>0</v>
      </c>
      <c r="I2580">
        <f>(val.3!K2583-tr.4!$J$3)/tr.4!$J$5</f>
        <v>0.83333333333333337</v>
      </c>
      <c r="J2580">
        <v>1</v>
      </c>
      <c r="K2580">
        <f>(val.3!M2583-tr.4!$L$3)/tr.4!$L$5</f>
        <v>-0.70716819169802725</v>
      </c>
    </row>
    <row r="2581" spans="2:11" x14ac:dyDescent="0.35">
      <c r="B2581">
        <v>2574</v>
      </c>
      <c r="C2581">
        <v>197242</v>
      </c>
      <c r="D2581">
        <f>(val.3!E2584-tr.4!$E$2)/tr.4!$E$4</f>
        <v>0.87430963682144658</v>
      </c>
      <c r="E2581">
        <f>(val.3!F2584-tr.4!$F$3)/tr.4!$F$5</f>
        <v>0.59299731555512658</v>
      </c>
      <c r="F2581">
        <f>(val.3!H2584-tr.4!$G$2)/tr.4!$G$4</f>
        <v>1.5703433240495941</v>
      </c>
      <c r="G2581">
        <v>0</v>
      </c>
      <c r="H2581">
        <v>0</v>
      </c>
      <c r="I2581">
        <f>(val.3!K2584-tr.4!$J$3)/tr.4!$J$5</f>
        <v>0</v>
      </c>
      <c r="J2581">
        <v>1</v>
      </c>
      <c r="K2581">
        <f>(val.3!M2584-tr.4!$L$3)/tr.4!$L$5</f>
        <v>-1.1426537765926532</v>
      </c>
    </row>
    <row r="2582" spans="2:11" x14ac:dyDescent="0.35">
      <c r="B2582">
        <v>2575</v>
      </c>
      <c r="C2582">
        <v>158233</v>
      </c>
      <c r="D2582">
        <f>(val.3!E2585-tr.4!$E$2)/tr.4!$E$4</f>
        <v>-0.55283623893140255</v>
      </c>
      <c r="E2582">
        <f>(val.3!F2585-tr.4!$F$3)/tr.4!$F$5</f>
        <v>-0.32592160336379233</v>
      </c>
      <c r="F2582">
        <f>(val.3!H2585-tr.4!$G$2)/tr.4!$G$4</f>
        <v>1.5703433240495941</v>
      </c>
      <c r="G2582">
        <v>0</v>
      </c>
      <c r="H2582">
        <v>0</v>
      </c>
      <c r="I2582">
        <f>(val.3!K2585-tr.4!$J$3)/tr.4!$J$5</f>
        <v>0.83333333333333337</v>
      </c>
      <c r="J2582">
        <v>1</v>
      </c>
      <c r="K2582">
        <f>(val.3!M2585-tr.4!$L$3)/tr.4!$L$5</f>
        <v>-0.64308428961495734</v>
      </c>
    </row>
    <row r="2583" spans="2:11" x14ac:dyDescent="0.35">
      <c r="B2583">
        <v>2576</v>
      </c>
      <c r="C2583">
        <v>131066</v>
      </c>
      <c r="D2583">
        <f>(val.3!E2586-tr.4!$E$2)/tr.4!$E$4</f>
        <v>3.3718149193889322</v>
      </c>
      <c r="E2583">
        <f>(val.3!F2586-tr.4!$F$3)/tr.4!$F$5</f>
        <v>-0.10970538714757612</v>
      </c>
      <c r="F2583">
        <f>(val.3!H2586-tr.4!$G$2)/tr.4!$G$4</f>
        <v>-0.51285089977095066</v>
      </c>
      <c r="G2583">
        <v>0</v>
      </c>
      <c r="H2583">
        <v>0</v>
      </c>
      <c r="I2583">
        <f>(val.3!K2586-tr.4!$J$3)/tr.4!$J$5</f>
        <v>-1.5</v>
      </c>
      <c r="J2583">
        <v>1</v>
      </c>
      <c r="K2583">
        <f>(val.3!M2586-tr.4!$L$3)/tr.4!$L$5</f>
        <v>0.52335847757996701</v>
      </c>
    </row>
    <row r="2584" spans="2:11" x14ac:dyDescent="0.35">
      <c r="B2584">
        <v>2577</v>
      </c>
      <c r="C2584">
        <v>189565</v>
      </c>
      <c r="D2584">
        <f>(val.3!E2587-tr.4!$E$2)/tr.4!$E$4</f>
        <v>-0.15145146137591375</v>
      </c>
      <c r="E2584">
        <f>(val.3!F2587-tr.4!$F$3)/tr.4!$F$5</f>
        <v>-6.0580513975806202E-2</v>
      </c>
      <c r="F2584">
        <f>(val.3!H2587-tr.4!$G$2)/tr.4!$G$4</f>
        <v>-1.5544480116812232</v>
      </c>
      <c r="G2584">
        <v>0</v>
      </c>
      <c r="H2584">
        <v>1</v>
      </c>
      <c r="I2584">
        <f>(val.3!K2587-tr.4!$J$3)/tr.4!$J$5</f>
        <v>0.16666666666666666</v>
      </c>
      <c r="J2584">
        <v>1</v>
      </c>
      <c r="K2584">
        <f>(val.3!M2587-tr.4!$L$3)/tr.4!$L$5</f>
        <v>3.0817970156563793E-2</v>
      </c>
    </row>
    <row r="2585" spans="2:11" x14ac:dyDescent="0.35">
      <c r="B2585">
        <v>2578</v>
      </c>
      <c r="C2585">
        <v>176379</v>
      </c>
      <c r="D2585">
        <f>(val.3!E2588-tr.4!$E$2)/tr.4!$E$4</f>
        <v>-1.2218108681905506</v>
      </c>
      <c r="E2585">
        <f>(val.3!F2588-tr.4!$F$3)/tr.4!$F$5</f>
        <v>-0.65024592768811662</v>
      </c>
      <c r="F2585">
        <f>(val.3!H2588-tr.4!$G$2)/tr.4!$G$4</f>
        <v>0.52874621213932171</v>
      </c>
      <c r="G2585">
        <v>0</v>
      </c>
      <c r="H2585">
        <v>0</v>
      </c>
      <c r="I2585">
        <f>(val.3!K2588-tr.4!$J$3)/tr.4!$J$5</f>
        <v>0.66666666666666663</v>
      </c>
      <c r="J2585">
        <v>1</v>
      </c>
      <c r="K2585">
        <f>(val.3!M2588-tr.4!$L$3)/tr.4!$L$5</f>
        <v>-0.74466726044840281</v>
      </c>
    </row>
    <row r="2586" spans="2:11" x14ac:dyDescent="0.35">
      <c r="B2586">
        <v>2579</v>
      </c>
      <c r="C2586">
        <v>137410</v>
      </c>
      <c r="D2586">
        <f>(val.3!E2589-tr.4!$E$2)/tr.4!$E$4</f>
        <v>-0.82042609063506178</v>
      </c>
      <c r="E2586">
        <f>(val.3!F2589-tr.4!$F$3)/tr.4!$F$5</f>
        <v>-0.46105673849892748</v>
      </c>
      <c r="F2586">
        <f>(val.3!H2589-tr.4!$G$2)/tr.4!$G$4</f>
        <v>-1.5544480116812232</v>
      </c>
      <c r="G2586">
        <v>0</v>
      </c>
      <c r="H2586">
        <v>0</v>
      </c>
      <c r="I2586">
        <f>(val.3!K2589-tr.4!$J$3)/tr.4!$J$5</f>
        <v>1</v>
      </c>
      <c r="J2586">
        <v>1</v>
      </c>
      <c r="K2586">
        <f>(val.3!M2589-tr.4!$L$3)/tr.4!$L$5</f>
        <v>0.15204000284145067</v>
      </c>
    </row>
    <row r="2587" spans="2:11" x14ac:dyDescent="0.35">
      <c r="B2587">
        <v>2580</v>
      </c>
      <c r="C2587">
        <v>186477</v>
      </c>
      <c r="D2587">
        <f>(val.3!E2590-tr.4!$E$2)/tr.4!$E$4</f>
        <v>-0.90962270786961485</v>
      </c>
      <c r="E2587">
        <f>(val.3!F2590-tr.4!$F$3)/tr.4!$F$5</f>
        <v>-0.54213781958000851</v>
      </c>
      <c r="F2587">
        <f>(val.3!H2590-tr.4!$G$2)/tr.4!$G$4</f>
        <v>0.52874621213932171</v>
      </c>
      <c r="G2587">
        <v>0</v>
      </c>
      <c r="H2587">
        <v>1</v>
      </c>
      <c r="I2587">
        <f>(val.3!K2590-tr.4!$J$3)/tr.4!$J$5</f>
        <v>0.33333333333333331</v>
      </c>
      <c r="J2587">
        <v>0</v>
      </c>
      <c r="K2587">
        <f>(val.3!M2590-tr.4!$L$3)/tr.4!$L$5</f>
        <v>1.144407563084082</v>
      </c>
    </row>
    <row r="2588" spans="2:11" x14ac:dyDescent="0.35">
      <c r="B2588">
        <v>2581</v>
      </c>
      <c r="C2588">
        <v>182730</v>
      </c>
      <c r="D2588">
        <f>(val.3!E2591-tr.4!$E$2)/tr.4!$E$4</f>
        <v>0.38372824203140465</v>
      </c>
      <c r="E2588">
        <f>(val.3!F2591-tr.4!$F$3)/tr.4!$F$5</f>
        <v>0.26867299123080224</v>
      </c>
      <c r="F2588">
        <f>(val.3!H2591-tr.4!$G$2)/tr.4!$G$4</f>
        <v>0.52874621213932171</v>
      </c>
      <c r="G2588">
        <v>1</v>
      </c>
      <c r="H2588">
        <v>0</v>
      </c>
      <c r="I2588">
        <f>(val.3!K2591-tr.4!$J$3)/tr.4!$J$5</f>
        <v>-0.33333333333333331</v>
      </c>
      <c r="J2588">
        <v>1</v>
      </c>
      <c r="K2588">
        <f>(val.3!M2591-tr.4!$L$3)/tr.4!$L$5</f>
        <v>-9.9163253966106493E-2</v>
      </c>
    </row>
    <row r="2589" spans="2:11" x14ac:dyDescent="0.35">
      <c r="B2589">
        <v>2582</v>
      </c>
      <c r="C2589">
        <v>199294</v>
      </c>
      <c r="D2589">
        <f>(val.3!E2592-tr.4!$E$2)/tr.4!$E$4</f>
        <v>0.51752316788323427</v>
      </c>
      <c r="E2589">
        <f>(val.3!F2592-tr.4!$F$3)/tr.4!$F$5</f>
        <v>0.29570001825782927</v>
      </c>
      <c r="F2589">
        <f>(val.3!H2592-tr.4!$G$2)/tr.4!$G$4</f>
        <v>-1.5544480116812232</v>
      </c>
      <c r="G2589">
        <v>1</v>
      </c>
      <c r="H2589">
        <v>0</v>
      </c>
      <c r="I2589">
        <f>(val.3!K2592-tr.4!$J$3)/tr.4!$J$5</f>
        <v>-0.16666666666666666</v>
      </c>
      <c r="J2589">
        <v>1</v>
      </c>
      <c r="K2589">
        <f>(val.3!M2592-tr.4!$L$3)/tr.4!$L$5</f>
        <v>-3.7098829649813966E-2</v>
      </c>
    </row>
    <row r="2590" spans="2:11" x14ac:dyDescent="0.35">
      <c r="B2590">
        <v>2583</v>
      </c>
      <c r="C2590">
        <v>193960</v>
      </c>
      <c r="D2590">
        <f>(val.3!E2593-tr.4!$E$2)/tr.4!$E$4</f>
        <v>1.0527028712905526</v>
      </c>
      <c r="E2590">
        <f>(val.3!F2593-tr.4!$F$3)/tr.4!$F$5</f>
        <v>0.59299731555512658</v>
      </c>
      <c r="F2590">
        <f>(val.3!H2593-tr.4!$G$2)/tr.4!$G$4</f>
        <v>1.5703433240495941</v>
      </c>
      <c r="G2590">
        <v>0</v>
      </c>
      <c r="H2590">
        <v>1</v>
      </c>
      <c r="I2590">
        <f>(val.3!K2593-tr.4!$J$3)/tr.4!$J$5</f>
        <v>0.33333333333333331</v>
      </c>
      <c r="J2590">
        <v>1</v>
      </c>
      <c r="K2590">
        <f>(val.3!M2593-tr.4!$L$3)/tr.4!$L$5</f>
        <v>-1.0541070655901017</v>
      </c>
    </row>
    <row r="2591" spans="2:11" x14ac:dyDescent="0.35">
      <c r="B2591">
        <v>2584</v>
      </c>
      <c r="C2591">
        <v>128711</v>
      </c>
      <c r="D2591">
        <f>(val.3!E2594-tr.4!$E$2)/tr.4!$E$4</f>
        <v>-0.82042609063506178</v>
      </c>
      <c r="E2591">
        <f>(val.3!F2594-tr.4!$F$3)/tr.4!$F$5</f>
        <v>-0.4880837655259545</v>
      </c>
      <c r="F2591">
        <f>(val.3!H2594-tr.4!$G$2)/tr.4!$G$4</f>
        <v>0.52874621213932171</v>
      </c>
      <c r="G2591">
        <v>0</v>
      </c>
      <c r="H2591">
        <v>0</v>
      </c>
      <c r="I2591">
        <f>(val.3!K2594-tr.4!$J$3)/tr.4!$J$5</f>
        <v>0</v>
      </c>
      <c r="J2591">
        <v>0</v>
      </c>
      <c r="K2591">
        <f>(val.3!M2594-tr.4!$L$3)/tr.4!$L$5</f>
        <v>0.58673904192405213</v>
      </c>
    </row>
    <row r="2592" spans="2:11" x14ac:dyDescent="0.35">
      <c r="B2592">
        <v>2585</v>
      </c>
      <c r="C2592">
        <v>120595</v>
      </c>
      <c r="D2592">
        <f>(val.3!E2595-tr.4!$E$2)/tr.4!$E$4</f>
        <v>0.96350625405599966</v>
      </c>
      <c r="E2592">
        <f>(val.3!F2595-tr.4!$F$3)/tr.4!$F$5</f>
        <v>0.64705136960918064</v>
      </c>
      <c r="F2592">
        <f>(val.3!H2595-tr.4!$G$2)/tr.4!$G$4</f>
        <v>-0.51285089977095066</v>
      </c>
      <c r="G2592">
        <v>1</v>
      </c>
      <c r="H2592">
        <v>0</v>
      </c>
      <c r="I2592">
        <f>(val.3!K2595-tr.4!$J$3)/tr.4!$J$5</f>
        <v>0.5</v>
      </c>
      <c r="J2592">
        <v>1</v>
      </c>
      <c r="K2592">
        <f>(val.3!M2595-tr.4!$L$3)/tr.4!$L$5</f>
        <v>-0.27059063266086536</v>
      </c>
    </row>
    <row r="2593" spans="2:11" x14ac:dyDescent="0.35">
      <c r="B2593">
        <v>2586</v>
      </c>
      <c r="C2593">
        <v>180081</v>
      </c>
      <c r="D2593">
        <f>(val.3!E2596-tr.4!$E$2)/tr.4!$E$4</f>
        <v>-0.7312294734005087</v>
      </c>
      <c r="E2593">
        <f>(val.3!F2596-tr.4!$F$3)/tr.4!$F$5</f>
        <v>-0.37997565741784639</v>
      </c>
      <c r="F2593">
        <f>(val.3!H2596-tr.4!$G$2)/tr.4!$G$4</f>
        <v>0.52874621213932171</v>
      </c>
      <c r="G2593">
        <v>0</v>
      </c>
      <c r="H2593">
        <v>1</v>
      </c>
      <c r="I2593">
        <f>(val.3!K2596-tr.4!$J$3)/tr.4!$J$5</f>
        <v>-1</v>
      </c>
      <c r="J2593">
        <v>1</v>
      </c>
      <c r="K2593">
        <f>(val.3!M2596-tr.4!$L$3)/tr.4!$L$5</f>
        <v>0.53409673252148449</v>
      </c>
    </row>
    <row r="2594" spans="2:11" x14ac:dyDescent="0.35">
      <c r="B2594">
        <v>2587</v>
      </c>
      <c r="C2594">
        <v>160796</v>
      </c>
      <c r="D2594">
        <f>(val.3!E2597-tr.4!$E$2)/tr.4!$E$4</f>
        <v>-0.50823793031412601</v>
      </c>
      <c r="E2594">
        <f>(val.3!F2597-tr.4!$F$3)/tr.4!$F$5</f>
        <v>-0.24484052228271125</v>
      </c>
      <c r="F2594">
        <f>(val.3!H2597-tr.4!$G$2)/tr.4!$G$4</f>
        <v>-1.5544480116812232</v>
      </c>
      <c r="G2594">
        <v>0</v>
      </c>
      <c r="H2594">
        <v>1</v>
      </c>
      <c r="I2594">
        <f>(val.3!K2597-tr.4!$J$3)/tr.4!$J$5</f>
        <v>-0.66666666666666663</v>
      </c>
      <c r="J2594">
        <v>0</v>
      </c>
      <c r="K2594">
        <f>(val.3!M2597-tr.4!$L$3)/tr.4!$L$5</f>
        <v>1.0632886952952074</v>
      </c>
    </row>
    <row r="2595" spans="2:11" x14ac:dyDescent="0.35">
      <c r="B2595">
        <v>2588</v>
      </c>
      <c r="C2595">
        <v>143670</v>
      </c>
      <c r="D2595">
        <f>(val.3!E2598-tr.4!$E$2)/tr.4!$E$4</f>
        <v>1.1864977971423822</v>
      </c>
      <c r="E2595">
        <f>(val.3!F2598-tr.4!$F$3)/tr.4!$F$5</f>
        <v>0.67407839663620772</v>
      </c>
      <c r="F2595">
        <f>(val.3!H2598-tr.4!$G$2)/tr.4!$G$4</f>
        <v>-0.51285089977095066</v>
      </c>
      <c r="G2595">
        <v>1</v>
      </c>
      <c r="H2595">
        <v>1</v>
      </c>
      <c r="I2595">
        <f>(val.3!K2598-tr.4!$J$3)/tr.4!$J$5</f>
        <v>-1.1666666666666667</v>
      </c>
      <c r="J2595">
        <v>1</v>
      </c>
      <c r="K2595">
        <f>(val.3!M2598-tr.4!$L$3)/tr.4!$L$5</f>
        <v>0.1608514055065737</v>
      </c>
    </row>
    <row r="2596" spans="2:11" x14ac:dyDescent="0.35">
      <c r="B2596">
        <v>2589</v>
      </c>
      <c r="C2596">
        <v>156955</v>
      </c>
      <c r="D2596">
        <f>(val.3!E2599-tr.4!$E$2)/tr.4!$E$4</f>
        <v>-0.46363962169684947</v>
      </c>
      <c r="E2596">
        <f>(val.3!F2599-tr.4!$F$3)/tr.4!$F$5</f>
        <v>-0.27186754930973828</v>
      </c>
      <c r="F2596">
        <f>(val.3!H2599-tr.4!$G$2)/tr.4!$G$4</f>
        <v>1.5703433240495941</v>
      </c>
      <c r="G2596">
        <v>0</v>
      </c>
      <c r="H2596">
        <v>1</v>
      </c>
      <c r="I2596">
        <f>(val.3!K2599-tr.4!$J$3)/tr.4!$J$5</f>
        <v>-0.5</v>
      </c>
      <c r="J2596">
        <v>1</v>
      </c>
      <c r="K2596">
        <f>(val.3!M2599-tr.4!$L$3)/tr.4!$L$5</f>
        <v>2.0501791201156614E-2</v>
      </c>
    </row>
    <row r="2597" spans="2:11" x14ac:dyDescent="0.35">
      <c r="B2597">
        <v>2590</v>
      </c>
      <c r="C2597">
        <v>115151</v>
      </c>
      <c r="D2597">
        <f>(val.3!E2600-tr.4!$E$2)/tr.4!$E$4</f>
        <v>-0.90962270786961485</v>
      </c>
      <c r="E2597">
        <f>(val.3!F2600-tr.4!$F$3)/tr.4!$F$5</f>
        <v>-0.4880837655259545</v>
      </c>
      <c r="F2597">
        <f>(val.3!H2600-tr.4!$G$2)/tr.4!$G$4</f>
        <v>-1.5544480116812232</v>
      </c>
      <c r="G2597">
        <v>1</v>
      </c>
      <c r="H2597">
        <v>1</v>
      </c>
      <c r="I2597">
        <f>(val.3!K2600-tr.4!$J$3)/tr.4!$J$5</f>
        <v>0.33333333333333331</v>
      </c>
      <c r="J2597">
        <v>1</v>
      </c>
      <c r="K2597">
        <f>(val.3!M2600-tr.4!$L$3)/tr.4!$L$5</f>
        <v>0.49691542110370318</v>
      </c>
    </row>
    <row r="2598" spans="2:11" x14ac:dyDescent="0.35">
      <c r="B2598">
        <v>2591</v>
      </c>
      <c r="C2598">
        <v>148399</v>
      </c>
      <c r="D2598">
        <f>(val.3!E2601-tr.4!$E$2)/tr.4!$E$4</f>
        <v>0.11613839032774546</v>
      </c>
      <c r="E2598">
        <f>(val.3!F2601-tr.4!$F$3)/tr.4!$F$5</f>
        <v>7.948380204161308E-2</v>
      </c>
      <c r="F2598">
        <f>(val.3!H2601-tr.4!$G$2)/tr.4!$G$4</f>
        <v>-0.51285089977095066</v>
      </c>
      <c r="G2598">
        <v>0</v>
      </c>
      <c r="H2598">
        <v>0</v>
      </c>
      <c r="I2598">
        <f>(val.3!K2601-tr.4!$J$3)/tr.4!$J$5</f>
        <v>-1.5</v>
      </c>
      <c r="J2598">
        <v>1</v>
      </c>
      <c r="K2598">
        <f>(val.3!M2601-tr.4!$L$3)/tr.4!$L$5</f>
        <v>0.42440926464275314</v>
      </c>
    </row>
    <row r="2599" spans="2:11" x14ac:dyDescent="0.35">
      <c r="B2599">
        <v>2592</v>
      </c>
      <c r="C2599">
        <v>114919</v>
      </c>
      <c r="D2599">
        <f>(val.3!E2602-tr.4!$E$2)/tr.4!$E$4</f>
        <v>-0.32984469584501991</v>
      </c>
      <c r="E2599">
        <f>(val.3!F2602-tr.4!$F$3)/tr.4!$F$5</f>
        <v>-0.21781349525568422</v>
      </c>
      <c r="F2599">
        <f>(val.3!H2602-tr.4!$G$2)/tr.4!$G$4</f>
        <v>-0.51285089977095066</v>
      </c>
      <c r="G2599">
        <v>1</v>
      </c>
      <c r="H2599">
        <v>0</v>
      </c>
      <c r="I2599">
        <f>(val.3!K2602-tr.4!$J$3)/tr.4!$J$5</f>
        <v>-0.33333333333333331</v>
      </c>
      <c r="J2599">
        <v>1</v>
      </c>
      <c r="K2599">
        <f>(val.3!M2602-tr.4!$L$3)/tr.4!$L$5</f>
        <v>0.26463818375753079</v>
      </c>
    </row>
    <row r="2600" spans="2:11" x14ac:dyDescent="0.35">
      <c r="B2600">
        <v>2593</v>
      </c>
      <c r="C2600">
        <v>161526</v>
      </c>
      <c r="D2600">
        <f>(val.3!E2603-tr.4!$E$2)/tr.4!$E$4</f>
        <v>3.3718149193889322</v>
      </c>
      <c r="E2600">
        <f>(val.3!F2603-tr.4!$F$3)/tr.4!$F$5</f>
        <v>0.10651082906864011</v>
      </c>
      <c r="F2600">
        <f>(val.3!H2603-tr.4!$G$2)/tr.4!$G$4</f>
        <v>-0.51285089977095066</v>
      </c>
      <c r="G2600">
        <v>0</v>
      </c>
      <c r="H2600">
        <v>1</v>
      </c>
      <c r="I2600">
        <f>(val.3!K2603-tr.4!$J$3)/tr.4!$J$5</f>
        <v>0.33333333333333331</v>
      </c>
      <c r="J2600">
        <v>1</v>
      </c>
      <c r="K2600">
        <f>(val.3!M2603-tr.4!$L$3)/tr.4!$L$5</f>
        <v>-3.9564362229038058E-2</v>
      </c>
    </row>
    <row r="2601" spans="2:11" x14ac:dyDescent="0.35">
      <c r="B2601">
        <v>2594</v>
      </c>
      <c r="C2601">
        <v>192738</v>
      </c>
      <c r="D2601">
        <f>(val.3!E2604-tr.4!$E$2)/tr.4!$E$4</f>
        <v>-0.99881932510416793</v>
      </c>
      <c r="E2601">
        <f>(val.3!F2604-tr.4!$F$3)/tr.4!$F$5</f>
        <v>-0.59619187363406256</v>
      </c>
      <c r="F2601">
        <f>(val.3!H2604-tr.4!$G$2)/tr.4!$G$4</f>
        <v>1.5703433240495941</v>
      </c>
      <c r="G2601">
        <v>0</v>
      </c>
      <c r="H2601">
        <v>1</v>
      </c>
      <c r="I2601">
        <f>(val.3!K2604-tr.4!$J$3)/tr.4!$J$5</f>
        <v>-1.5</v>
      </c>
      <c r="J2601">
        <v>0</v>
      </c>
      <c r="K2601">
        <f>(val.3!M2604-tr.4!$L$3)/tr.4!$L$5</f>
        <v>1.7447192045013986</v>
      </c>
    </row>
    <row r="2602" spans="2:11" x14ac:dyDescent="0.35">
      <c r="B2602">
        <v>2595</v>
      </c>
      <c r="C2602">
        <v>127635</v>
      </c>
      <c r="D2602">
        <f>(val.3!E2605-tr.4!$E$2)/tr.4!$E$4</f>
        <v>1.0973011799078292</v>
      </c>
      <c r="E2602">
        <f>(val.3!F2605-tr.4!$F$3)/tr.4!$F$5</f>
        <v>0.72813245069026178</v>
      </c>
      <c r="F2602">
        <f>(val.3!H2605-tr.4!$G$2)/tr.4!$G$4</f>
        <v>0.52874621213932171</v>
      </c>
      <c r="G2602">
        <v>0</v>
      </c>
      <c r="H2602">
        <v>0</v>
      </c>
      <c r="I2602">
        <f>(val.3!K2605-tr.4!$J$3)/tr.4!$J$5</f>
        <v>-0.5</v>
      </c>
      <c r="J2602">
        <v>1</v>
      </c>
      <c r="K2602">
        <f>(val.3!M2605-tr.4!$L$3)/tr.4!$L$5</f>
        <v>-0.76360606904651485</v>
      </c>
    </row>
    <row r="2603" spans="2:11" x14ac:dyDescent="0.35">
      <c r="B2603">
        <v>2596</v>
      </c>
      <c r="C2603">
        <v>189034</v>
      </c>
      <c r="D2603">
        <f>(val.3!E2606-tr.4!$E$2)/tr.4!$E$4</f>
        <v>0.42832655064868119</v>
      </c>
      <c r="E2603">
        <f>(val.3!F2606-tr.4!$F$3)/tr.4!$F$5</f>
        <v>0.3227270452848563</v>
      </c>
      <c r="F2603">
        <f>(val.3!H2606-tr.4!$G$2)/tr.4!$G$4</f>
        <v>0.52874621213932171</v>
      </c>
      <c r="G2603">
        <v>0</v>
      </c>
      <c r="H2603">
        <v>1</v>
      </c>
      <c r="I2603">
        <f>(val.3!K2606-tr.4!$J$3)/tr.4!$J$5</f>
        <v>-1</v>
      </c>
      <c r="J2603">
        <v>0</v>
      </c>
      <c r="K2603">
        <f>(val.3!M2606-tr.4!$L$3)/tr.4!$L$5</f>
        <v>1.4528128571569479</v>
      </c>
    </row>
    <row r="2604" spans="2:11" x14ac:dyDescent="0.35">
      <c r="B2604">
        <v>2597</v>
      </c>
      <c r="C2604">
        <v>193687</v>
      </c>
      <c r="D2604">
        <f>(val.3!E2607-tr.4!$E$2)/tr.4!$E$4</f>
        <v>0.42832655064868119</v>
      </c>
      <c r="E2604">
        <f>(val.3!F2607-tr.4!$F$3)/tr.4!$F$5</f>
        <v>0.3227270452848563</v>
      </c>
      <c r="F2604">
        <f>(val.3!H2607-tr.4!$G$2)/tr.4!$G$4</f>
        <v>0.52874621213932171</v>
      </c>
      <c r="G2604">
        <v>0</v>
      </c>
      <c r="H2604">
        <v>0</v>
      </c>
      <c r="I2604">
        <f>(val.3!K2607-tr.4!$J$3)/tr.4!$J$5</f>
        <v>-0.66666666666666663</v>
      </c>
      <c r="J2604">
        <v>0</v>
      </c>
      <c r="K2604">
        <f>(val.3!M2607-tr.4!$L$3)/tr.4!$L$5</f>
        <v>0.90208568948852297</v>
      </c>
    </row>
    <row r="2605" spans="2:11" x14ac:dyDescent="0.35">
      <c r="B2605">
        <v>2598</v>
      </c>
      <c r="C2605">
        <v>146994</v>
      </c>
      <c r="D2605">
        <f>(val.3!E2608-tr.4!$E$2)/tr.4!$E$4</f>
        <v>-1.0434176337214445</v>
      </c>
      <c r="E2605">
        <f>(val.3!F2608-tr.4!$F$3)/tr.4!$F$5</f>
        <v>-0.56916484660703559</v>
      </c>
      <c r="F2605">
        <f>(val.3!H2608-tr.4!$G$2)/tr.4!$G$4</f>
        <v>0.52874621213932171</v>
      </c>
      <c r="G2605">
        <v>0</v>
      </c>
      <c r="H2605">
        <v>0</v>
      </c>
      <c r="I2605">
        <f>(val.3!K2608-tr.4!$J$3)/tr.4!$J$5</f>
        <v>0.83333333333333337</v>
      </c>
      <c r="J2605">
        <v>1</v>
      </c>
      <c r="K2605">
        <f>(val.3!M2608-tr.4!$L$3)/tr.4!$L$5</f>
        <v>-0.46884634327500774</v>
      </c>
    </row>
    <row r="2606" spans="2:11" x14ac:dyDescent="0.35">
      <c r="B2606">
        <v>2599</v>
      </c>
      <c r="C2606">
        <v>116796</v>
      </c>
      <c r="D2606">
        <f>(val.3!E2609-tr.4!$E$2)/tr.4!$E$4</f>
        <v>-0.90962270786961485</v>
      </c>
      <c r="E2606">
        <f>(val.3!F2609-tr.4!$F$3)/tr.4!$F$5</f>
        <v>-0.51511079255298153</v>
      </c>
      <c r="F2606">
        <f>(val.3!H2609-tr.4!$G$2)/tr.4!$G$4</f>
        <v>-0.51285089977095066</v>
      </c>
      <c r="G2606">
        <v>1</v>
      </c>
      <c r="H2606">
        <v>0</v>
      </c>
      <c r="I2606">
        <f>(val.3!K2609-tr.4!$J$3)/tr.4!$J$5</f>
        <v>-0.16666666666666666</v>
      </c>
      <c r="J2606">
        <v>0</v>
      </c>
      <c r="K2606">
        <f>(val.3!M2609-tr.4!$L$3)/tr.4!$L$5</f>
        <v>0.67110408121186016</v>
      </c>
    </row>
    <row r="2607" spans="2:11" x14ac:dyDescent="0.35">
      <c r="B2607">
        <v>2600</v>
      </c>
      <c r="C2607">
        <v>196392</v>
      </c>
      <c r="D2607">
        <f>(val.3!E2610-tr.4!$E$2)/tr.4!$E$4</f>
        <v>1.0081045626732761</v>
      </c>
      <c r="E2607">
        <f>(val.3!F2610-tr.4!$F$3)/tr.4!$F$5</f>
        <v>0.59299731555512658</v>
      </c>
      <c r="F2607">
        <f>(val.3!H2610-tr.4!$G$2)/tr.4!$G$4</f>
        <v>1.5703433240495941</v>
      </c>
      <c r="G2607">
        <v>1</v>
      </c>
      <c r="H2607">
        <v>1</v>
      </c>
      <c r="I2607">
        <f>(val.3!K2610-tr.4!$J$3)/tr.4!$J$5</f>
        <v>-0.33333333333333331</v>
      </c>
      <c r="J2607">
        <v>1</v>
      </c>
      <c r="K2607">
        <f>(val.3!M2610-tr.4!$L$3)/tr.4!$L$5</f>
        <v>0.28986843691566899</v>
      </c>
    </row>
    <row r="2608" spans="2:11" x14ac:dyDescent="0.35">
      <c r="B2608">
        <v>2601</v>
      </c>
      <c r="C2608">
        <v>135471</v>
      </c>
      <c r="D2608">
        <f>(val.3!E2611-tr.4!$E$2)/tr.4!$E$4</f>
        <v>0.60671978511778735</v>
      </c>
      <c r="E2608">
        <f>(val.3!F2611-tr.4!$F$3)/tr.4!$F$5</f>
        <v>0.3227270452848563</v>
      </c>
      <c r="F2608">
        <f>(val.3!H2611-tr.4!$G$2)/tr.4!$G$4</f>
        <v>-1.5544480116812232</v>
      </c>
      <c r="G2608">
        <v>0</v>
      </c>
      <c r="H2608">
        <v>1</v>
      </c>
      <c r="I2608">
        <f>(val.3!K2611-tr.4!$J$3)/tr.4!$J$5</f>
        <v>-1.1666666666666667</v>
      </c>
      <c r="J2608">
        <v>0</v>
      </c>
      <c r="K2608">
        <f>(val.3!M2611-tr.4!$L$3)/tr.4!$L$5</f>
        <v>1.9160190915012456</v>
      </c>
    </row>
    <row r="2609" spans="2:11" x14ac:dyDescent="0.35">
      <c r="B2609">
        <v>2602</v>
      </c>
      <c r="C2609">
        <v>115545</v>
      </c>
      <c r="D2609">
        <f>(val.3!E2612-tr.4!$E$2)/tr.4!$E$4</f>
        <v>-0.10685315275863722</v>
      </c>
      <c r="E2609">
        <f>(val.3!F2612-tr.4!$F$3)/tr.4!$F$5</f>
        <v>-2.862430606649503E-2</v>
      </c>
      <c r="F2609">
        <f>(val.3!H2612-tr.4!$G$2)/tr.4!$G$4</f>
        <v>1.5703433240495941</v>
      </c>
      <c r="G2609">
        <v>1</v>
      </c>
      <c r="H2609">
        <v>1</v>
      </c>
      <c r="I2609">
        <f>(val.3!K2612-tr.4!$J$3)/tr.4!$J$5</f>
        <v>0</v>
      </c>
      <c r="J2609">
        <v>1</v>
      </c>
      <c r="K2609">
        <f>(val.3!M2612-tr.4!$L$3)/tr.4!$L$5</f>
        <v>0.53509580886606101</v>
      </c>
    </row>
    <row r="2610" spans="2:11" x14ac:dyDescent="0.35">
      <c r="B2610">
        <v>2603</v>
      </c>
      <c r="C2610">
        <v>127873</v>
      </c>
      <c r="D2610">
        <f>(val.3!E2613-tr.4!$E$2)/tr.4!$E$4</f>
        <v>-0.82042609063506178</v>
      </c>
      <c r="E2610">
        <f>(val.3!F2613-tr.4!$F$3)/tr.4!$F$5</f>
        <v>-0.46105673849892748</v>
      </c>
      <c r="F2610">
        <f>(val.3!H2613-tr.4!$G$2)/tr.4!$G$4</f>
        <v>-0.51285089977095066</v>
      </c>
      <c r="G2610">
        <v>0</v>
      </c>
      <c r="H2610">
        <v>1</v>
      </c>
      <c r="I2610">
        <f>(val.3!K2613-tr.4!$J$3)/tr.4!$J$5</f>
        <v>0.83333333333333337</v>
      </c>
      <c r="J2610">
        <v>1</v>
      </c>
      <c r="K2610">
        <f>(val.3!M2613-tr.4!$L$3)/tr.4!$L$5</f>
        <v>0.47962699417257521</v>
      </c>
    </row>
    <row r="2611" spans="2:11" x14ac:dyDescent="0.35">
      <c r="B2611">
        <v>2604</v>
      </c>
      <c r="C2611">
        <v>135975</v>
      </c>
      <c r="D2611">
        <f>(val.3!E2614-tr.4!$E$2)/tr.4!$E$4</f>
        <v>0.33912993341412812</v>
      </c>
      <c r="E2611">
        <f>(val.3!F2614-tr.4!$F$3)/tr.4!$F$5</f>
        <v>0.21461893717674821</v>
      </c>
      <c r="F2611">
        <f>(val.3!H2614-tr.4!$G$2)/tr.4!$G$4</f>
        <v>1.5703433240495941</v>
      </c>
      <c r="G2611">
        <v>1</v>
      </c>
      <c r="H2611">
        <v>1</v>
      </c>
      <c r="I2611">
        <f>(val.3!K2614-tr.4!$J$3)/tr.4!$J$5</f>
        <v>-0.66666666666666663</v>
      </c>
      <c r="J2611">
        <v>0</v>
      </c>
      <c r="K2611">
        <f>(val.3!M2614-tr.4!$L$3)/tr.4!$L$5</f>
        <v>0.59953898041254361</v>
      </c>
    </row>
    <row r="2612" spans="2:11" x14ac:dyDescent="0.35">
      <c r="B2612">
        <v>2605</v>
      </c>
      <c r="C2612">
        <v>136606</v>
      </c>
      <c r="D2612">
        <f>(val.3!E2615-tr.4!$E$2)/tr.4!$E$4</f>
        <v>-1.7656535524084138E-2</v>
      </c>
      <c r="E2612">
        <f>(val.3!F2615-tr.4!$F$3)/tr.4!$F$5</f>
        <v>5.2456775014586052E-2</v>
      </c>
      <c r="F2612">
        <f>(val.3!H2615-tr.4!$G$2)/tr.4!$G$4</f>
        <v>0.52874621213932171</v>
      </c>
      <c r="G2612">
        <v>0</v>
      </c>
      <c r="H2612">
        <v>1</v>
      </c>
      <c r="I2612">
        <f>(val.3!K2615-tr.4!$J$3)/tr.4!$J$5</f>
        <v>-1.1666666666666667</v>
      </c>
      <c r="J2612">
        <v>0</v>
      </c>
      <c r="K2612">
        <f>(val.3!M2615-tr.4!$L$3)/tr.4!$L$5</f>
        <v>1.3357165051196682</v>
      </c>
    </row>
    <row r="2613" spans="2:11" x14ac:dyDescent="0.35">
      <c r="B2613">
        <v>2606</v>
      </c>
      <c r="C2613">
        <v>175049</v>
      </c>
      <c r="D2613">
        <f>(val.3!E2616-tr.4!$E$2)/tr.4!$E$4</f>
        <v>-0.15145146137591375</v>
      </c>
      <c r="E2613">
        <f>(val.3!F2616-tr.4!$F$3)/tr.4!$F$5</f>
        <v>-0.13673241417460313</v>
      </c>
      <c r="F2613">
        <f>(val.3!H2616-tr.4!$G$2)/tr.4!$G$4</f>
        <v>-1.5544480116812232</v>
      </c>
      <c r="G2613">
        <v>1</v>
      </c>
      <c r="H2613">
        <v>0</v>
      </c>
      <c r="I2613">
        <f>(val.3!K2616-tr.4!$J$3)/tr.4!$J$5</f>
        <v>1</v>
      </c>
      <c r="J2613">
        <v>1</v>
      </c>
      <c r="K2613">
        <f>(val.3!M2616-tr.4!$L$3)/tr.4!$L$5</f>
        <v>-0.56329954029108231</v>
      </c>
    </row>
    <row r="2614" spans="2:11" x14ac:dyDescent="0.35">
      <c r="B2614">
        <v>2607</v>
      </c>
      <c r="C2614">
        <v>122220</v>
      </c>
      <c r="D2614">
        <f>(val.3!E2617-tr.4!$E$2)/tr.4!$E$4</f>
        <v>0.20533500756229853</v>
      </c>
      <c r="E2614">
        <f>(val.3!F2617-tr.4!$F$3)/tr.4!$F$5</f>
        <v>0.16056488312269415</v>
      </c>
      <c r="F2614">
        <f>(val.3!H2617-tr.4!$G$2)/tr.4!$G$4</f>
        <v>-0.51285089977095066</v>
      </c>
      <c r="G2614">
        <v>0</v>
      </c>
      <c r="H2614">
        <v>0</v>
      </c>
      <c r="I2614">
        <f>(val.3!K2617-tr.4!$J$3)/tr.4!$J$5</f>
        <v>0.66666666666666663</v>
      </c>
      <c r="J2614">
        <v>1</v>
      </c>
      <c r="K2614">
        <f>(val.3!M2617-tr.4!$L$3)/tr.4!$L$5</f>
        <v>-0.73343133007298622</v>
      </c>
    </row>
    <row r="2615" spans="2:11" x14ac:dyDescent="0.35">
      <c r="B2615">
        <v>2608</v>
      </c>
      <c r="C2615">
        <v>123654</v>
      </c>
      <c r="D2615">
        <f>(val.3!E2618-tr.4!$E$2)/tr.4!$E$4</f>
        <v>-1.1326142509559975</v>
      </c>
      <c r="E2615">
        <f>(val.3!F2618-tr.4!$F$3)/tr.4!$F$5</f>
        <v>-0.65024592768811662</v>
      </c>
      <c r="F2615">
        <f>(val.3!H2618-tr.4!$G$2)/tr.4!$G$4</f>
        <v>-1.5544480116812232</v>
      </c>
      <c r="G2615">
        <v>0</v>
      </c>
      <c r="H2615">
        <v>0</v>
      </c>
      <c r="I2615">
        <f>(val.3!K2618-tr.4!$J$3)/tr.4!$J$5</f>
        <v>-1.3333333333333333</v>
      </c>
      <c r="J2615">
        <v>0</v>
      </c>
      <c r="K2615">
        <f>(val.3!M2618-tr.4!$L$3)/tr.4!$L$5</f>
        <v>1.4098067995425971</v>
      </c>
    </row>
    <row r="2616" spans="2:11" x14ac:dyDescent="0.35">
      <c r="B2616">
        <v>2609</v>
      </c>
      <c r="C2616">
        <v>136648</v>
      </c>
      <c r="D2616">
        <f>(val.3!E2619-tr.4!$E$2)/tr.4!$E$4</f>
        <v>-1.7656535524084138E-2</v>
      </c>
      <c r="E2616">
        <f>(val.3!F2619-tr.4!$F$3)/tr.4!$F$5</f>
        <v>5.2456775014586052E-2</v>
      </c>
      <c r="F2616">
        <f>(val.3!H2619-tr.4!$G$2)/tr.4!$G$4</f>
        <v>0.52874621213932171</v>
      </c>
      <c r="G2616">
        <v>1</v>
      </c>
      <c r="H2616">
        <v>1</v>
      </c>
      <c r="I2616">
        <f>(val.3!K2619-tr.4!$J$3)/tr.4!$J$5</f>
        <v>0.16666666666666666</v>
      </c>
      <c r="J2616">
        <v>1</v>
      </c>
      <c r="K2616">
        <f>(val.3!M2619-tr.4!$L$3)/tr.4!$L$5</f>
        <v>0.36999886949452471</v>
      </c>
    </row>
    <row r="2617" spans="2:11" x14ac:dyDescent="0.35">
      <c r="B2617">
        <v>2610</v>
      </c>
      <c r="C2617">
        <v>166918</v>
      </c>
      <c r="D2617">
        <f>(val.3!E2620-tr.4!$E$2)/tr.4!$E$4</f>
        <v>0.65131809373506389</v>
      </c>
      <c r="E2617">
        <f>(val.3!F2620-tr.4!$F$3)/tr.4!$F$5</f>
        <v>0.34975407231188332</v>
      </c>
      <c r="F2617">
        <f>(val.3!H2620-tr.4!$G$2)/tr.4!$G$4</f>
        <v>-0.51285089977095066</v>
      </c>
      <c r="G2617">
        <v>0</v>
      </c>
      <c r="H2617">
        <v>1</v>
      </c>
      <c r="I2617">
        <f>(val.3!K2620-tr.4!$J$3)/tr.4!$J$5</f>
        <v>-0.33333333333333331</v>
      </c>
      <c r="J2617">
        <v>1</v>
      </c>
      <c r="K2617">
        <f>(val.3!M2620-tr.4!$L$3)/tr.4!$L$5</f>
        <v>-1.2871040012160287E-2</v>
      </c>
    </row>
    <row r="2618" spans="2:11" x14ac:dyDescent="0.35">
      <c r="B2618">
        <v>2611</v>
      </c>
      <c r="C2618">
        <v>129782</v>
      </c>
      <c r="D2618">
        <f>(val.3!E2621-tr.4!$E$2)/tr.4!$E$4</f>
        <v>-1.7656535524084138E-2</v>
      </c>
      <c r="E2618">
        <f>(val.3!F2621-tr.4!$F$3)/tr.4!$F$5</f>
        <v>-2.862430606649503E-2</v>
      </c>
      <c r="F2618">
        <f>(val.3!H2621-tr.4!$G$2)/tr.4!$G$4</f>
        <v>-1.5544480116812232</v>
      </c>
      <c r="G2618">
        <v>1</v>
      </c>
      <c r="H2618">
        <v>0</v>
      </c>
      <c r="I2618">
        <f>(val.3!K2621-tr.4!$J$3)/tr.4!$J$5</f>
        <v>0.16666666666666666</v>
      </c>
      <c r="J2618">
        <v>1</v>
      </c>
      <c r="K2618">
        <f>(val.3!M2621-tr.4!$L$3)/tr.4!$L$5</f>
        <v>9.0190705299062923E-2</v>
      </c>
    </row>
    <row r="2619" spans="2:11" x14ac:dyDescent="0.35">
      <c r="B2619">
        <v>2612</v>
      </c>
      <c r="C2619">
        <v>118157</v>
      </c>
      <c r="D2619">
        <f>(val.3!E2622-tr.4!$E$2)/tr.4!$E$4</f>
        <v>1.1418994885251057</v>
      </c>
      <c r="E2619">
        <f>(val.3!F2622-tr.4!$F$3)/tr.4!$F$5</f>
        <v>0.75515947771728875</v>
      </c>
      <c r="F2619">
        <f>(val.3!H2622-tr.4!$G$2)/tr.4!$G$4</f>
        <v>0.52874621213932171</v>
      </c>
      <c r="G2619">
        <v>1</v>
      </c>
      <c r="H2619">
        <v>1</v>
      </c>
      <c r="I2619">
        <f>(val.3!K2622-tr.4!$J$3)/tr.4!$J$5</f>
        <v>-0.33333333333333331</v>
      </c>
      <c r="J2619">
        <v>1</v>
      </c>
      <c r="K2619">
        <f>(val.3!M2622-tr.4!$L$3)/tr.4!$L$5</f>
        <v>-0.17747313385741795</v>
      </c>
    </row>
    <row r="2620" spans="2:11" x14ac:dyDescent="0.35">
      <c r="B2620">
        <v>2613</v>
      </c>
      <c r="C2620">
        <v>101205</v>
      </c>
      <c r="D2620">
        <f>(val.3!E2623-tr.4!$E$2)/tr.4!$E$4</f>
        <v>0.51752316788323427</v>
      </c>
      <c r="E2620">
        <f>(val.3!F2623-tr.4!$F$3)/tr.4!$F$5</f>
        <v>0.29570001825782927</v>
      </c>
      <c r="F2620">
        <f>(val.3!H2623-tr.4!$G$2)/tr.4!$G$4</f>
        <v>-0.51285089977095066</v>
      </c>
      <c r="G2620">
        <v>1</v>
      </c>
      <c r="H2620">
        <v>0</v>
      </c>
      <c r="I2620">
        <f>(val.3!K2623-tr.4!$J$3)/tr.4!$J$5</f>
        <v>0.83333333333333337</v>
      </c>
      <c r="J2620">
        <v>1</v>
      </c>
      <c r="K2620">
        <f>(val.3!M2623-tr.4!$L$3)/tr.4!$L$5</f>
        <v>-0.20861323084516914</v>
      </c>
    </row>
    <row r="2621" spans="2:11" x14ac:dyDescent="0.35">
      <c r="B2621">
        <v>2614</v>
      </c>
      <c r="C2621">
        <v>119958</v>
      </c>
      <c r="D2621">
        <f>(val.3!E2624-tr.4!$E$2)/tr.4!$E$4</f>
        <v>1.1418994885251057</v>
      </c>
      <c r="E2621">
        <f>(val.3!F2624-tr.4!$F$3)/tr.4!$F$5</f>
        <v>0.75515947771728875</v>
      </c>
      <c r="F2621">
        <f>(val.3!H2624-tr.4!$G$2)/tr.4!$G$4</f>
        <v>-0.51285089977095066</v>
      </c>
      <c r="G2621">
        <v>0</v>
      </c>
      <c r="H2621">
        <v>0</v>
      </c>
      <c r="I2621">
        <f>(val.3!K2624-tr.4!$J$3)/tr.4!$J$5</f>
        <v>-1.3333333333333333</v>
      </c>
      <c r="J2621">
        <v>1</v>
      </c>
      <c r="K2621">
        <f>(val.3!M2624-tr.4!$L$3)/tr.4!$L$5</f>
        <v>-0.93038783956956672</v>
      </c>
    </row>
    <row r="2622" spans="2:11" x14ac:dyDescent="0.35">
      <c r="B2622">
        <v>2615</v>
      </c>
      <c r="C2622">
        <v>115591</v>
      </c>
      <c r="D2622">
        <f>(val.3!E2625-tr.4!$E$2)/tr.4!$E$4</f>
        <v>-0.59743454754867908</v>
      </c>
      <c r="E2622">
        <f>(val.3!F2625-tr.4!$F$3)/tr.4!$F$5</f>
        <v>-0.37997565741784639</v>
      </c>
      <c r="F2622">
        <f>(val.3!H2625-tr.4!$G$2)/tr.4!$G$4</f>
        <v>-1.5544480116812232</v>
      </c>
      <c r="G2622">
        <v>1</v>
      </c>
      <c r="H2622">
        <v>1</v>
      </c>
      <c r="I2622">
        <f>(val.3!K2625-tr.4!$J$3)/tr.4!$J$5</f>
        <v>0</v>
      </c>
      <c r="J2622">
        <v>1</v>
      </c>
      <c r="K2622">
        <f>(val.3!M2625-tr.4!$L$3)/tr.4!$L$5</f>
        <v>0.2480317869142358</v>
      </c>
    </row>
    <row r="2623" spans="2:11" x14ac:dyDescent="0.35">
      <c r="B2623">
        <v>2616</v>
      </c>
      <c r="C2623">
        <v>156139</v>
      </c>
      <c r="D2623">
        <f>(val.3!E2626-tr.4!$E$2)/tr.4!$E$4</f>
        <v>1.0081045626732761</v>
      </c>
      <c r="E2623">
        <f>(val.3!F2626-tr.4!$F$3)/tr.4!$F$5</f>
        <v>0.67407839663620772</v>
      </c>
      <c r="F2623">
        <f>(val.3!H2626-tr.4!$G$2)/tr.4!$G$4</f>
        <v>-0.51285089977095066</v>
      </c>
      <c r="G2623">
        <v>0</v>
      </c>
      <c r="H2623">
        <v>0</v>
      </c>
      <c r="I2623">
        <f>(val.3!K2626-tr.4!$J$3)/tr.4!$J$5</f>
        <v>-1.3333333333333333</v>
      </c>
      <c r="J2623">
        <v>1</v>
      </c>
      <c r="K2623">
        <f>(val.3!M2626-tr.4!$L$3)/tr.4!$L$5</f>
        <v>-0.61882068668187085</v>
      </c>
    </row>
    <row r="2624" spans="2:11" x14ac:dyDescent="0.35">
      <c r="B2624">
        <v>2617</v>
      </c>
      <c r="C2624">
        <v>102573</v>
      </c>
      <c r="D2624">
        <f>(val.3!E2627-tr.4!$E$2)/tr.4!$E$4</f>
        <v>1.0527028712905526</v>
      </c>
      <c r="E2624">
        <f>(val.3!F2627-tr.4!$F$3)/tr.4!$F$5</f>
        <v>0.67407839663620772</v>
      </c>
      <c r="F2624">
        <f>(val.3!H2627-tr.4!$G$2)/tr.4!$G$4</f>
        <v>-0.51285089977095066</v>
      </c>
      <c r="G2624">
        <v>1</v>
      </c>
      <c r="H2624">
        <v>0</v>
      </c>
      <c r="I2624">
        <f>(val.3!K2627-tr.4!$J$3)/tr.4!$J$5</f>
        <v>-1.1666666666666667</v>
      </c>
      <c r="J2624">
        <v>1</v>
      </c>
      <c r="K2624">
        <f>(val.3!M2627-tr.4!$L$3)/tr.4!$L$5</f>
        <v>-0.82955572467759942</v>
      </c>
    </row>
    <row r="2625" spans="2:11" x14ac:dyDescent="0.35">
      <c r="B2625">
        <v>2618</v>
      </c>
      <c r="C2625">
        <v>196513</v>
      </c>
      <c r="D2625">
        <f>(val.3!E2628-tr.4!$E$2)/tr.4!$E$4</f>
        <v>2.9704301418334436</v>
      </c>
      <c r="E2625">
        <f>(val.3!F2628-tr.4!$F$3)/tr.4!$F$5</f>
        <v>0.67407839663620772</v>
      </c>
      <c r="F2625">
        <f>(val.3!H2628-tr.4!$G$2)/tr.4!$G$4</f>
        <v>0.52874621213932171</v>
      </c>
      <c r="G2625">
        <v>0</v>
      </c>
      <c r="H2625">
        <v>1</v>
      </c>
      <c r="I2625">
        <f>(val.3!K2628-tr.4!$J$3)/tr.4!$J$5</f>
        <v>-1.3333333333333333</v>
      </c>
      <c r="J2625">
        <v>1</v>
      </c>
      <c r="K2625">
        <f>(val.3!M2628-tr.4!$L$3)/tr.4!$L$5</f>
        <v>0.13811238632293163</v>
      </c>
    </row>
    <row r="2626" spans="2:11" x14ac:dyDescent="0.35">
      <c r="B2626">
        <v>2619</v>
      </c>
      <c r="C2626">
        <v>180074</v>
      </c>
      <c r="D2626">
        <f>(val.3!E2629-tr.4!$E$2)/tr.4!$E$4</f>
        <v>-0.86502439925233832</v>
      </c>
      <c r="E2626">
        <f>(val.3!F2629-tr.4!$F$3)/tr.4!$F$5</f>
        <v>-0.51511079255298153</v>
      </c>
      <c r="F2626">
        <f>(val.3!H2629-tr.4!$G$2)/tr.4!$G$4</f>
        <v>0.52874621213932171</v>
      </c>
      <c r="G2626">
        <v>0</v>
      </c>
      <c r="H2626">
        <v>0</v>
      </c>
      <c r="I2626">
        <f>(val.3!K2629-tr.4!$J$3)/tr.4!$J$5</f>
        <v>0.16666666666666666</v>
      </c>
      <c r="J2626">
        <v>1</v>
      </c>
      <c r="K2626">
        <f>(val.3!M2629-tr.4!$L$3)/tr.4!$L$5</f>
        <v>3.2570652415766468E-2</v>
      </c>
    </row>
    <row r="2627" spans="2:11" x14ac:dyDescent="0.35">
      <c r="B2627">
        <v>2620</v>
      </c>
      <c r="C2627">
        <v>192266</v>
      </c>
      <c r="D2627">
        <f>(val.3!E2630-tr.4!$E$2)/tr.4!$E$4</f>
        <v>-0.28524638722774337</v>
      </c>
      <c r="E2627">
        <f>(val.3!F2630-tr.4!$F$3)/tr.4!$F$5</f>
        <v>-0.13673241417460313</v>
      </c>
      <c r="F2627">
        <f>(val.3!H2630-tr.4!$G$2)/tr.4!$G$4</f>
        <v>-1.5544480116812232</v>
      </c>
      <c r="G2627">
        <v>0</v>
      </c>
      <c r="H2627">
        <v>1</v>
      </c>
      <c r="I2627">
        <f>(val.3!K2630-tr.4!$J$3)/tr.4!$J$5</f>
        <v>-1</v>
      </c>
      <c r="J2627">
        <v>0</v>
      </c>
      <c r="K2627">
        <f>(val.3!M2630-tr.4!$L$3)/tr.4!$L$5</f>
        <v>0.88285980475706072</v>
      </c>
    </row>
    <row r="2628" spans="2:11" x14ac:dyDescent="0.35">
      <c r="B2628">
        <v>2621</v>
      </c>
      <c r="C2628">
        <v>122862</v>
      </c>
      <c r="D2628">
        <f>(val.3!E2631-tr.4!$E$2)/tr.4!$E$4</f>
        <v>-0.68663116478323216</v>
      </c>
      <c r="E2628">
        <f>(val.3!F2631-tr.4!$F$3)/tr.4!$F$5</f>
        <v>-0.46105673849892748</v>
      </c>
      <c r="F2628">
        <f>(val.3!H2631-tr.4!$G$2)/tr.4!$G$4</f>
        <v>-0.51285089977095066</v>
      </c>
      <c r="G2628">
        <v>1</v>
      </c>
      <c r="H2628">
        <v>1</v>
      </c>
      <c r="I2628">
        <f>(val.3!K2631-tr.4!$J$3)/tr.4!$J$5</f>
        <v>0.33333333333333331</v>
      </c>
      <c r="J2628">
        <v>1</v>
      </c>
      <c r="K2628">
        <f>(val.3!M2631-tr.4!$L$3)/tr.4!$L$5</f>
        <v>-0.65162794627207465</v>
      </c>
    </row>
    <row r="2629" spans="2:11" x14ac:dyDescent="0.35">
      <c r="B2629">
        <v>2622</v>
      </c>
      <c r="C2629">
        <v>128390</v>
      </c>
      <c r="D2629">
        <f>(val.3!E2632-tr.4!$E$2)/tr.4!$E$4</f>
        <v>-0.95422101648689139</v>
      </c>
      <c r="E2629">
        <f>(val.3!F2632-tr.4!$F$3)/tr.4!$F$5</f>
        <v>-0.56916484660703559</v>
      </c>
      <c r="F2629">
        <f>(val.3!H2632-tr.4!$G$2)/tr.4!$G$4</f>
        <v>-0.51285089977095066</v>
      </c>
      <c r="G2629">
        <v>0</v>
      </c>
      <c r="H2629">
        <v>0</v>
      </c>
      <c r="I2629">
        <f>(val.3!K2632-tr.4!$J$3)/tr.4!$J$5</f>
        <v>0.5</v>
      </c>
      <c r="J2629">
        <v>1</v>
      </c>
      <c r="K2629">
        <f>(val.3!M2632-tr.4!$L$3)/tr.4!$L$5</f>
        <v>-0.62619563089079378</v>
      </c>
    </row>
    <row r="2630" spans="2:11" x14ac:dyDescent="0.35">
      <c r="B2630">
        <v>2623</v>
      </c>
      <c r="C2630">
        <v>188370</v>
      </c>
      <c r="D2630">
        <f>(val.3!E2633-tr.4!$E$2)/tr.4!$E$4</f>
        <v>0.33912993341412812</v>
      </c>
      <c r="E2630">
        <f>(val.3!F2633-tr.4!$F$3)/tr.4!$F$5</f>
        <v>0.26867299123080224</v>
      </c>
      <c r="F2630">
        <f>(val.3!H2633-tr.4!$G$2)/tr.4!$G$4</f>
        <v>0.52874621213932171</v>
      </c>
      <c r="G2630">
        <v>1</v>
      </c>
      <c r="H2630">
        <v>1</v>
      </c>
      <c r="I2630">
        <f>(val.3!K2633-tr.4!$J$3)/tr.4!$J$5</f>
        <v>0.5</v>
      </c>
      <c r="J2630">
        <v>1</v>
      </c>
      <c r="K2630">
        <f>(val.3!M2633-tr.4!$L$3)/tr.4!$L$5</f>
        <v>-0.50821006656911327</v>
      </c>
    </row>
    <row r="2631" spans="2:11" x14ac:dyDescent="0.35">
      <c r="B2631">
        <v>2624</v>
      </c>
      <c r="C2631">
        <v>179298</v>
      </c>
      <c r="D2631">
        <f>(val.3!E2634-tr.4!$E$2)/tr.4!$E$4</f>
        <v>0.33912993341412812</v>
      </c>
      <c r="E2631">
        <f>(val.3!F2634-tr.4!$F$3)/tr.4!$F$5</f>
        <v>0.18759191014972118</v>
      </c>
      <c r="F2631">
        <f>(val.3!H2634-tr.4!$G$2)/tr.4!$G$4</f>
        <v>1.5703433240495941</v>
      </c>
      <c r="G2631">
        <v>0</v>
      </c>
      <c r="H2631">
        <v>0</v>
      </c>
      <c r="I2631">
        <f>(val.3!K2634-tr.4!$J$3)/tr.4!$J$5</f>
        <v>-0.66666666666666663</v>
      </c>
      <c r="J2631">
        <v>0</v>
      </c>
      <c r="K2631">
        <f>(val.3!M2634-tr.4!$L$3)/tr.4!$L$5</f>
        <v>1.0257781004485338</v>
      </c>
    </row>
    <row r="2632" spans="2:11" x14ac:dyDescent="0.35">
      <c r="B2632">
        <v>2625</v>
      </c>
      <c r="C2632">
        <v>114170</v>
      </c>
      <c r="D2632">
        <f>(val.3!E2635-tr.4!$E$2)/tr.4!$E$4</f>
        <v>-1.7123922629805925</v>
      </c>
      <c r="E2632">
        <f>(val.3!F2635-tr.4!$F$3)/tr.4!$F$5</f>
        <v>-0.65024592768811662</v>
      </c>
      <c r="F2632">
        <f>(val.3!H2635-tr.4!$G$2)/tr.4!$G$4</f>
        <v>-1.5544480116812232</v>
      </c>
      <c r="G2632">
        <v>0</v>
      </c>
      <c r="H2632">
        <v>0</v>
      </c>
      <c r="I2632">
        <f>(val.3!K2635-tr.4!$J$3)/tr.4!$J$5</f>
        <v>0.5</v>
      </c>
      <c r="J2632">
        <v>1</v>
      </c>
      <c r="K2632">
        <f>(val.3!M2635-tr.4!$L$3)/tr.4!$L$5</f>
        <v>-0.7451843675357912</v>
      </c>
    </row>
    <row r="2633" spans="2:11" x14ac:dyDescent="0.35">
      <c r="B2633">
        <v>2626</v>
      </c>
      <c r="C2633">
        <v>110540</v>
      </c>
      <c r="D2633">
        <f>(val.3!E2636-tr.4!$E$2)/tr.4!$E$4</f>
        <v>1.1864977971423822</v>
      </c>
      <c r="E2633">
        <f>(val.3!F2636-tr.4!$F$3)/tr.4!$F$5</f>
        <v>0.67407839663620772</v>
      </c>
      <c r="F2633">
        <f>(val.3!H2636-tr.4!$G$2)/tr.4!$G$4</f>
        <v>0.52874621213932171</v>
      </c>
      <c r="G2633">
        <v>0</v>
      </c>
      <c r="H2633">
        <v>0</v>
      </c>
      <c r="I2633">
        <f>(val.3!K2636-tr.4!$J$3)/tr.4!$J$5</f>
        <v>-1.5</v>
      </c>
      <c r="J2633">
        <v>1</v>
      </c>
      <c r="K2633">
        <f>(val.3!M2636-tr.4!$L$3)/tr.4!$L$5</f>
        <v>-7.9781111737132534E-3</v>
      </c>
    </row>
    <row r="2634" spans="2:11" x14ac:dyDescent="0.35">
      <c r="B2634">
        <v>2627</v>
      </c>
      <c r="C2634">
        <v>106966</v>
      </c>
      <c r="D2634">
        <f>(val.3!E2637-tr.4!$E$2)/tr.4!$E$4</f>
        <v>-1.7656535524084138E-2</v>
      </c>
      <c r="E2634">
        <f>(val.3!F2637-tr.4!$F$3)/tr.4!$F$5</f>
        <v>-5.5651333093522062E-2</v>
      </c>
      <c r="F2634">
        <f>(val.3!H2637-tr.4!$G$2)/tr.4!$G$4</f>
        <v>0.52874621213932171</v>
      </c>
      <c r="G2634">
        <v>0</v>
      </c>
      <c r="H2634">
        <v>0</v>
      </c>
      <c r="I2634">
        <f>(val.3!K2637-tr.4!$J$3)/tr.4!$J$5</f>
        <v>0.83333333333333337</v>
      </c>
      <c r="J2634">
        <v>1</v>
      </c>
      <c r="K2634">
        <f>(val.3!M2637-tr.4!$L$3)/tr.4!$L$5</f>
        <v>-0.30205299627042154</v>
      </c>
    </row>
    <row r="2635" spans="2:11" x14ac:dyDescent="0.35">
      <c r="B2635">
        <v>2628</v>
      </c>
      <c r="C2635">
        <v>115634</v>
      </c>
      <c r="D2635">
        <f>(val.3!E2638-tr.4!$E$2)/tr.4!$E$4</f>
        <v>3.1488233763025497</v>
      </c>
      <c r="E2635">
        <f>(val.3!F2638-tr.4!$F$3)/tr.4!$F$5</f>
        <v>0.62002434258215366</v>
      </c>
      <c r="F2635">
        <f>(val.3!H2638-tr.4!$G$2)/tr.4!$G$4</f>
        <v>-0.51285089977095066</v>
      </c>
      <c r="G2635">
        <v>0</v>
      </c>
      <c r="H2635">
        <v>0</v>
      </c>
      <c r="I2635">
        <f>(val.3!K2638-tr.4!$J$3)/tr.4!$J$5</f>
        <v>0.5</v>
      </c>
      <c r="J2635">
        <v>1</v>
      </c>
      <c r="K2635">
        <f>(val.3!M2638-tr.4!$L$3)/tr.4!$L$5</f>
        <v>-0.84601057333819207</v>
      </c>
    </row>
    <row r="2636" spans="2:11" x14ac:dyDescent="0.35">
      <c r="B2636">
        <v>2629</v>
      </c>
      <c r="C2636">
        <v>173993</v>
      </c>
      <c r="D2636">
        <f>(val.3!E2639-tr.4!$E$2)/tr.4!$E$4</f>
        <v>0.74051471096961696</v>
      </c>
      <c r="E2636">
        <f>(val.3!F2639-tr.4!$F$3)/tr.4!$F$5</f>
        <v>0.51191623447404555</v>
      </c>
      <c r="F2636">
        <f>(val.3!H2639-tr.4!$G$2)/tr.4!$G$4</f>
        <v>0.52874621213932171</v>
      </c>
      <c r="G2636">
        <v>1</v>
      </c>
      <c r="H2636">
        <v>1</v>
      </c>
      <c r="I2636">
        <f>(val.3!K2639-tr.4!$J$3)/tr.4!$J$5</f>
        <v>0.83333333333333337</v>
      </c>
      <c r="J2636">
        <v>1</v>
      </c>
      <c r="K2636">
        <f>(val.3!M2639-tr.4!$L$3)/tr.4!$L$5</f>
        <v>-0.22135262749473208</v>
      </c>
    </row>
    <row r="2637" spans="2:11" x14ac:dyDescent="0.35">
      <c r="B2637">
        <v>2630</v>
      </c>
      <c r="C2637">
        <v>173587</v>
      </c>
      <c r="D2637">
        <f>(val.3!E2640-tr.4!$E$2)/tr.4!$E$4</f>
        <v>-0.37444300446229639</v>
      </c>
      <c r="E2637">
        <f>(val.3!F2640-tr.4!$F$3)/tr.4!$F$5</f>
        <v>-0.16375944120163016</v>
      </c>
      <c r="F2637">
        <f>(val.3!H2640-tr.4!$G$2)/tr.4!$G$4</f>
        <v>-1.5544480116812232</v>
      </c>
      <c r="G2637">
        <v>1</v>
      </c>
      <c r="H2637">
        <v>0</v>
      </c>
      <c r="I2637">
        <f>(val.3!K2640-tr.4!$J$3)/tr.4!$J$5</f>
        <v>-0.66666666666666663</v>
      </c>
      <c r="J2637">
        <v>0</v>
      </c>
      <c r="K2637">
        <f>(val.3!M2640-tr.4!$L$3)/tr.4!$L$5</f>
        <v>1.0313400448304513</v>
      </c>
    </row>
    <row r="2638" spans="2:11" x14ac:dyDescent="0.35">
      <c r="B2638">
        <v>2631</v>
      </c>
      <c r="C2638">
        <v>123886</v>
      </c>
      <c r="D2638">
        <f>(val.3!E2641-tr.4!$E$2)/tr.4!$E$4</f>
        <v>0.82971132820417004</v>
      </c>
      <c r="E2638">
        <f>(val.3!F2641-tr.4!$F$3)/tr.4!$F$5</f>
        <v>0.29258668982398683</v>
      </c>
      <c r="F2638">
        <f>(val.3!H2641-tr.4!$G$2)/tr.4!$G$4</f>
        <v>1.5703433240495941</v>
      </c>
      <c r="G2638">
        <v>1</v>
      </c>
      <c r="H2638">
        <v>0</v>
      </c>
      <c r="I2638">
        <f>(val.3!K2641-tr.4!$J$3)/tr.4!$J$5</f>
        <v>-1.1666666666666667</v>
      </c>
      <c r="J2638">
        <v>1</v>
      </c>
      <c r="K2638">
        <f>(val.3!M2641-tr.4!$L$3)/tr.4!$L$5</f>
        <v>-0.82245654000223656</v>
      </c>
    </row>
    <row r="2639" spans="2:11" x14ac:dyDescent="0.35">
      <c r="B2639">
        <v>2632</v>
      </c>
      <c r="C2639">
        <v>108280</v>
      </c>
      <c r="D2639">
        <f>(val.3!E2642-tr.4!$E$2)/tr.4!$E$4</f>
        <v>-1.1772125595732741</v>
      </c>
      <c r="E2639">
        <f>(val.3!F2642-tr.4!$F$3)/tr.4!$F$5</f>
        <v>-0.65024592768811662</v>
      </c>
      <c r="F2639">
        <f>(val.3!H2642-tr.4!$G$2)/tr.4!$G$4</f>
        <v>-0.51285089977095066</v>
      </c>
      <c r="G2639">
        <v>0</v>
      </c>
      <c r="H2639">
        <v>1</v>
      </c>
      <c r="I2639">
        <f>(val.3!K2642-tr.4!$J$3)/tr.4!$J$5</f>
        <v>0.33333333333333331</v>
      </c>
      <c r="J2639">
        <v>1</v>
      </c>
      <c r="K2639">
        <f>(val.3!M2642-tr.4!$L$3)/tr.4!$L$5</f>
        <v>0.19595012767160896</v>
      </c>
    </row>
    <row r="2640" spans="2:11" x14ac:dyDescent="0.35">
      <c r="B2640">
        <v>2633</v>
      </c>
      <c r="C2640">
        <v>173603</v>
      </c>
      <c r="D2640">
        <f>(val.3!E2643-tr.4!$E$2)/tr.4!$E$4</f>
        <v>-0.77582778201778524</v>
      </c>
      <c r="E2640">
        <f>(val.3!F2643-tr.4!$F$3)/tr.4!$F$5</f>
        <v>-0.46105673849892748</v>
      </c>
      <c r="F2640">
        <f>(val.3!H2643-tr.4!$G$2)/tr.4!$G$4</f>
        <v>-0.51285089977095066</v>
      </c>
      <c r="G2640">
        <v>0</v>
      </c>
      <c r="H2640">
        <v>1</v>
      </c>
      <c r="I2640">
        <f>(val.3!K2643-tr.4!$J$3)/tr.4!$J$5</f>
        <v>-0.16666666666666666</v>
      </c>
      <c r="J2640">
        <v>1</v>
      </c>
      <c r="K2640">
        <f>(val.3!M2643-tr.4!$L$3)/tr.4!$L$5</f>
        <v>7.6799977566219771E-2</v>
      </c>
    </row>
    <row r="2641" spans="2:11" x14ac:dyDescent="0.35">
      <c r="B2641">
        <v>2634</v>
      </c>
      <c r="C2641">
        <v>135944</v>
      </c>
      <c r="D2641">
        <f>(val.3!E2644-tr.4!$E$2)/tr.4!$E$4</f>
        <v>0.74051471096961696</v>
      </c>
      <c r="E2641">
        <f>(val.3!F2644-tr.4!$F$3)/tr.4!$F$5</f>
        <v>0.40380812636593738</v>
      </c>
      <c r="F2641">
        <f>(val.3!H2644-tr.4!$G$2)/tr.4!$G$4</f>
        <v>-0.51285089977095066</v>
      </c>
      <c r="G2641">
        <v>0</v>
      </c>
      <c r="H2641">
        <v>1</v>
      </c>
      <c r="I2641">
        <f>(val.3!K2644-tr.4!$J$3)/tr.4!$J$5</f>
        <v>-0.33333333333333331</v>
      </c>
      <c r="J2641">
        <v>1</v>
      </c>
      <c r="K2641">
        <f>(val.3!M2644-tr.4!$L$3)/tr.4!$L$5</f>
        <v>-1.2001132342263314</v>
      </c>
    </row>
    <row r="2642" spans="2:11" x14ac:dyDescent="0.35">
      <c r="B2642">
        <v>2635</v>
      </c>
      <c r="C2642">
        <v>111788</v>
      </c>
      <c r="D2642">
        <f>(val.3!E2645-tr.4!$E$2)/tr.4!$E$4</f>
        <v>0.87430963682144658</v>
      </c>
      <c r="E2642">
        <f>(val.3!F2645-tr.4!$F$3)/tr.4!$F$5</f>
        <v>0.51191623447404555</v>
      </c>
      <c r="F2642">
        <f>(val.3!H2645-tr.4!$G$2)/tr.4!$G$4</f>
        <v>0.52874621213932171</v>
      </c>
      <c r="G2642">
        <v>1</v>
      </c>
      <c r="H2642">
        <v>1</v>
      </c>
      <c r="I2642">
        <f>(val.3!K2645-tr.4!$J$3)/tr.4!$J$5</f>
        <v>0.5</v>
      </c>
      <c r="J2642">
        <v>1</v>
      </c>
      <c r="K2642">
        <f>(val.3!M2645-tr.4!$L$3)/tr.4!$L$5</f>
        <v>-0.5106369790543025</v>
      </c>
    </row>
    <row r="2643" spans="2:11" x14ac:dyDescent="0.35">
      <c r="B2643">
        <v>2636</v>
      </c>
      <c r="C2643">
        <v>121593</v>
      </c>
      <c r="D2643">
        <f>(val.3!E2646-tr.4!$E$2)/tr.4!$E$4</f>
        <v>-0.99881932510416793</v>
      </c>
      <c r="E2643">
        <f>(val.3!F2646-tr.4!$F$3)/tr.4!$F$5</f>
        <v>-0.56916484660703559</v>
      </c>
      <c r="F2643">
        <f>(val.3!H2646-tr.4!$G$2)/tr.4!$G$4</f>
        <v>0.52874621213932171</v>
      </c>
      <c r="G2643">
        <v>1</v>
      </c>
      <c r="H2643">
        <v>1</v>
      </c>
      <c r="I2643">
        <f>(val.3!K2646-tr.4!$J$3)/tr.4!$J$5</f>
        <v>-0.5</v>
      </c>
      <c r="J2643">
        <v>0</v>
      </c>
      <c r="K2643">
        <f>(val.3!M2646-tr.4!$L$3)/tr.4!$L$5</f>
        <v>1.9812617164964941</v>
      </c>
    </row>
    <row r="2644" spans="2:11" x14ac:dyDescent="0.35">
      <c r="B2644">
        <v>2637</v>
      </c>
      <c r="C2644">
        <v>163858</v>
      </c>
      <c r="D2644">
        <f>(val.3!E2647-tr.4!$E$2)/tr.4!$E$4</f>
        <v>0.20533500756229853</v>
      </c>
      <c r="E2644">
        <f>(val.3!F2647-tr.4!$F$3)/tr.4!$F$5</f>
        <v>0.18759191014972118</v>
      </c>
      <c r="F2644">
        <f>(val.3!H2647-tr.4!$G$2)/tr.4!$G$4</f>
        <v>0.52874621213932171</v>
      </c>
      <c r="G2644">
        <v>0</v>
      </c>
      <c r="H2644">
        <v>0</v>
      </c>
      <c r="I2644">
        <f>(val.3!K2647-tr.4!$J$3)/tr.4!$J$5</f>
        <v>0.16666666666666666</v>
      </c>
      <c r="J2644">
        <v>1</v>
      </c>
      <c r="K2644">
        <f>(val.3!M2647-tr.4!$L$3)/tr.4!$L$5</f>
        <v>6.7814074538597807E-2</v>
      </c>
    </row>
    <row r="2645" spans="2:11" x14ac:dyDescent="0.35">
      <c r="B2645">
        <v>2638</v>
      </c>
      <c r="C2645">
        <v>134517</v>
      </c>
      <c r="D2645">
        <f>(val.3!E2648-tr.4!$E$2)/tr.4!$E$4</f>
        <v>-0.82042609063506178</v>
      </c>
      <c r="E2645">
        <f>(val.3!F2648-tr.4!$F$3)/tr.4!$F$5</f>
        <v>-0.4880837655259545</v>
      </c>
      <c r="F2645">
        <f>(val.3!H2648-tr.4!$G$2)/tr.4!$G$4</f>
        <v>1.5703433240495941</v>
      </c>
      <c r="G2645">
        <v>0</v>
      </c>
      <c r="H2645">
        <v>0</v>
      </c>
      <c r="I2645">
        <f>(val.3!K2648-tr.4!$J$3)/tr.4!$J$5</f>
        <v>-0.33333333333333331</v>
      </c>
      <c r="J2645">
        <v>1</v>
      </c>
      <c r="K2645">
        <f>(val.3!M2648-tr.4!$L$3)/tr.4!$L$5</f>
        <v>-5.8613102699034463E-2</v>
      </c>
    </row>
    <row r="2646" spans="2:11" x14ac:dyDescent="0.35">
      <c r="B2646">
        <v>2639</v>
      </c>
      <c r="C2646">
        <v>132808</v>
      </c>
      <c r="D2646">
        <f>(val.3!E2649-tr.4!$E$2)/tr.4!$E$4</f>
        <v>-0.37444300446229639</v>
      </c>
      <c r="E2646">
        <f>(val.3!F2649-tr.4!$F$3)/tr.4!$F$5</f>
        <v>-0.27186754930973828</v>
      </c>
      <c r="F2646">
        <f>(val.3!H2649-tr.4!$G$2)/tr.4!$G$4</f>
        <v>-1.5544480116812232</v>
      </c>
      <c r="G2646">
        <v>1</v>
      </c>
      <c r="H2646">
        <v>0</v>
      </c>
      <c r="I2646">
        <f>(val.3!K2649-tr.4!$J$3)/tr.4!$J$5</f>
        <v>-1.5</v>
      </c>
      <c r="J2646">
        <v>0</v>
      </c>
      <c r="K2646">
        <f>(val.3!M2649-tr.4!$L$3)/tr.4!$L$5</f>
        <v>0.87796033492999637</v>
      </c>
    </row>
    <row r="2647" spans="2:11" x14ac:dyDescent="0.35">
      <c r="B2647">
        <v>2640</v>
      </c>
      <c r="C2647">
        <v>132882</v>
      </c>
      <c r="D2647">
        <f>(val.3!E2650-tr.4!$E$2)/tr.4!$E$4</f>
        <v>-1.8907854974496987</v>
      </c>
      <c r="E2647">
        <f>(val.3!F2650-tr.4!$F$3)/tr.4!$F$5</f>
        <v>5.2456775014586052E-2</v>
      </c>
      <c r="F2647">
        <f>(val.3!H2650-tr.4!$G$2)/tr.4!$G$4</f>
        <v>-1.5544480116812232</v>
      </c>
      <c r="G2647">
        <v>1</v>
      </c>
      <c r="H2647">
        <v>1</v>
      </c>
      <c r="I2647">
        <f>(val.3!K2650-tr.4!$J$3)/tr.4!$J$5</f>
        <v>-0.33333333333333331</v>
      </c>
      <c r="J2647">
        <v>0</v>
      </c>
      <c r="K2647">
        <f>(val.3!M2650-tr.4!$L$3)/tr.4!$L$5</f>
        <v>0.73165782242131994</v>
      </c>
    </row>
    <row r="2648" spans="2:11" x14ac:dyDescent="0.35">
      <c r="B2648">
        <v>2641</v>
      </c>
      <c r="C2648">
        <v>126054</v>
      </c>
      <c r="D2648">
        <f>(val.3!E2651-tr.4!$E$2)/tr.4!$E$4</f>
        <v>-0.64203285616595562</v>
      </c>
      <c r="E2648">
        <f>(val.3!F2651-tr.4!$F$3)/tr.4!$F$5</f>
        <v>-0.40700268444487342</v>
      </c>
      <c r="F2648">
        <f>(val.3!H2651-tr.4!$G$2)/tr.4!$G$4</f>
        <v>0.52874621213932171</v>
      </c>
      <c r="G2648">
        <v>1</v>
      </c>
      <c r="H2648">
        <v>0</v>
      </c>
      <c r="I2648">
        <f>(val.3!K2651-tr.4!$J$3)/tr.4!$J$5</f>
        <v>-1.1666666666666667</v>
      </c>
      <c r="J2648">
        <v>0</v>
      </c>
      <c r="K2648">
        <f>(val.3!M2651-tr.4!$L$3)/tr.4!$L$5</f>
        <v>0.94340909691229136</v>
      </c>
    </row>
    <row r="2649" spans="2:11" x14ac:dyDescent="0.35">
      <c r="B2649">
        <v>2642</v>
      </c>
      <c r="C2649">
        <v>192290</v>
      </c>
      <c r="D2649">
        <f>(val.3!E2652-tr.4!$E$2)/tr.4!$E$4</f>
        <v>-0.82042609063506178</v>
      </c>
      <c r="E2649">
        <f>(val.3!F2652-tr.4!$F$3)/tr.4!$F$5</f>
        <v>-0.43402971147190045</v>
      </c>
      <c r="F2649">
        <f>(val.3!H2652-tr.4!$G$2)/tr.4!$G$4</f>
        <v>-0.51285089977095066</v>
      </c>
      <c r="G2649">
        <v>1</v>
      </c>
      <c r="H2649">
        <v>1</v>
      </c>
      <c r="I2649">
        <f>(val.3!K2652-tr.4!$J$3)/tr.4!$J$5</f>
        <v>0.33333333333333331</v>
      </c>
      <c r="J2649">
        <v>0</v>
      </c>
      <c r="K2649">
        <f>(val.3!M2652-tr.4!$L$3)/tr.4!$L$5</f>
        <v>0.56542518884234705</v>
      </c>
    </row>
    <row r="2650" spans="2:11" x14ac:dyDescent="0.35">
      <c r="B2650">
        <v>2643</v>
      </c>
      <c r="C2650">
        <v>182494</v>
      </c>
      <c r="D2650">
        <f>(val.3!E2653-tr.4!$E$2)/tr.4!$E$4</f>
        <v>1.0527028712905526</v>
      </c>
      <c r="E2650">
        <f>(val.3!F2653-tr.4!$F$3)/tr.4!$F$5</f>
        <v>0.70110542366323469</v>
      </c>
      <c r="F2650">
        <f>(val.3!H2653-tr.4!$G$2)/tr.4!$G$4</f>
        <v>0.52874621213932171</v>
      </c>
      <c r="G2650">
        <v>0</v>
      </c>
      <c r="H2650">
        <v>0</v>
      </c>
      <c r="I2650">
        <f>(val.3!K2653-tr.4!$J$3)/tr.4!$J$5</f>
        <v>-0.5</v>
      </c>
      <c r="J2650">
        <v>1</v>
      </c>
      <c r="K2650">
        <f>(val.3!M2653-tr.4!$L$3)/tr.4!$L$5</f>
        <v>-1.2150487811392165</v>
      </c>
    </row>
    <row r="2651" spans="2:11" x14ac:dyDescent="0.35">
      <c r="B2651">
        <v>2644</v>
      </c>
      <c r="C2651">
        <v>137250</v>
      </c>
      <c r="D2651">
        <f>(val.3!E2654-tr.4!$E$2)/tr.4!$E$4</f>
        <v>0.7851130195868935</v>
      </c>
      <c r="E2651">
        <f>(val.3!F2654-tr.4!$F$3)/tr.4!$F$5</f>
        <v>0.53894326150107252</v>
      </c>
      <c r="F2651">
        <f>(val.3!H2654-tr.4!$G$2)/tr.4!$G$4</f>
        <v>-0.51285089977095066</v>
      </c>
      <c r="G2651">
        <v>0</v>
      </c>
      <c r="H2651">
        <v>1</v>
      </c>
      <c r="I2651">
        <f>(val.3!K2654-tr.4!$J$3)/tr.4!$J$5</f>
        <v>0.16666666666666666</v>
      </c>
      <c r="J2651">
        <v>1</v>
      </c>
      <c r="K2651">
        <f>(val.3!M2654-tr.4!$L$3)/tr.4!$L$5</f>
        <v>-0.3312575061517915</v>
      </c>
    </row>
    <row r="2652" spans="2:11" x14ac:dyDescent="0.35">
      <c r="B2652">
        <v>2645</v>
      </c>
      <c r="C2652">
        <v>172744</v>
      </c>
      <c r="D2652">
        <f>(val.3!E2655-tr.4!$E$2)/tr.4!$E$4</f>
        <v>-0.19604976999319029</v>
      </c>
      <c r="E2652">
        <f>(val.3!F2655-tr.4!$F$3)/tr.4!$F$5</f>
        <v>-5.5651333093522062E-2</v>
      </c>
      <c r="F2652">
        <f>(val.3!H2655-tr.4!$G$2)/tr.4!$G$4</f>
        <v>-0.51285089977095066</v>
      </c>
      <c r="G2652">
        <v>0</v>
      </c>
      <c r="H2652">
        <v>0</v>
      </c>
      <c r="I2652">
        <f>(val.3!K2655-tr.4!$J$3)/tr.4!$J$5</f>
        <v>-0.5</v>
      </c>
      <c r="J2652">
        <v>1</v>
      </c>
      <c r="K2652">
        <f>(val.3!M2655-tr.4!$L$3)/tr.4!$L$5</f>
        <v>-0.3169810230163459</v>
      </c>
    </row>
    <row r="2653" spans="2:11" x14ac:dyDescent="0.35">
      <c r="B2653">
        <v>2646</v>
      </c>
      <c r="C2653">
        <v>131450</v>
      </c>
      <c r="D2653">
        <f>(val.3!E2656-tr.4!$E$2)/tr.4!$E$4</f>
        <v>1.0527028712905526</v>
      </c>
      <c r="E2653">
        <f>(val.3!F2656-tr.4!$F$3)/tr.4!$F$5</f>
        <v>0.70110542366323469</v>
      </c>
      <c r="F2653">
        <f>(val.3!H2656-tr.4!$G$2)/tr.4!$G$4</f>
        <v>-1.5544480116812232</v>
      </c>
      <c r="G2653">
        <v>1</v>
      </c>
      <c r="H2653">
        <v>0</v>
      </c>
      <c r="I2653">
        <f>(val.3!K2656-tr.4!$J$3)/tr.4!$J$5</f>
        <v>0.83333333333333337</v>
      </c>
      <c r="J2653">
        <v>1</v>
      </c>
      <c r="K2653">
        <f>(val.3!M2656-tr.4!$L$3)/tr.4!$L$5</f>
        <v>-0.50938433957742146</v>
      </c>
    </row>
    <row r="2654" spans="2:11" x14ac:dyDescent="0.35">
      <c r="B2654">
        <v>2647</v>
      </c>
      <c r="C2654">
        <v>101294</v>
      </c>
      <c r="D2654">
        <f>(val.3!E2657-tr.4!$E$2)/tr.4!$E$4</f>
        <v>0.47292485926595773</v>
      </c>
      <c r="E2654">
        <f>(val.3!F2657-tr.4!$F$3)/tr.4!$F$5</f>
        <v>0.29570001825782927</v>
      </c>
      <c r="F2654">
        <f>(val.3!H2657-tr.4!$G$2)/tr.4!$G$4</f>
        <v>-0.51285089977095066</v>
      </c>
      <c r="G2654">
        <v>0</v>
      </c>
      <c r="H2654">
        <v>0</v>
      </c>
      <c r="I2654">
        <f>(val.3!K2657-tr.4!$J$3)/tr.4!$J$5</f>
        <v>-1.5</v>
      </c>
      <c r="J2654">
        <v>1</v>
      </c>
      <c r="K2654">
        <f>(val.3!M2657-tr.4!$L$3)/tr.4!$L$5</f>
        <v>0.50352274245262507</v>
      </c>
    </row>
    <row r="2655" spans="2:11" x14ac:dyDescent="0.35">
      <c r="B2655">
        <v>2648</v>
      </c>
      <c r="C2655">
        <v>146393</v>
      </c>
      <c r="D2655">
        <f>(val.3!E2658-tr.4!$E$2)/tr.4!$E$4</f>
        <v>-1.0434176337214445</v>
      </c>
      <c r="E2655">
        <f>(val.3!F2658-tr.4!$F$3)/tr.4!$F$5</f>
        <v>-0.56916484660703559</v>
      </c>
      <c r="F2655">
        <f>(val.3!H2658-tr.4!$G$2)/tr.4!$G$4</f>
        <v>1.5703433240495941</v>
      </c>
      <c r="G2655">
        <v>0</v>
      </c>
      <c r="H2655">
        <v>1</v>
      </c>
      <c r="I2655">
        <f>(val.3!K2658-tr.4!$J$3)/tr.4!$J$5</f>
        <v>-0.16666666666666666</v>
      </c>
      <c r="J2655">
        <v>0</v>
      </c>
      <c r="K2655">
        <f>(val.3!M2658-tr.4!$L$3)/tr.4!$L$5</f>
        <v>1.0597096565754027</v>
      </c>
    </row>
    <row r="2656" spans="2:11" x14ac:dyDescent="0.35">
      <c r="B2656">
        <v>2649</v>
      </c>
      <c r="C2656">
        <v>176615</v>
      </c>
      <c r="D2656">
        <f>(val.3!E2659-tr.4!$E$2)/tr.4!$E$4</f>
        <v>-1.2218108681905506</v>
      </c>
      <c r="E2656">
        <f>(val.3!F2659-tr.4!$F$3)/tr.4!$F$5</f>
        <v>-0.65024592768811662</v>
      </c>
      <c r="F2656">
        <f>(val.3!H2659-tr.4!$G$2)/tr.4!$G$4</f>
        <v>0.52874621213932171</v>
      </c>
      <c r="G2656">
        <v>0</v>
      </c>
      <c r="H2656">
        <v>1</v>
      </c>
      <c r="I2656">
        <f>(val.3!K2659-tr.4!$J$3)/tr.4!$J$5</f>
        <v>0</v>
      </c>
      <c r="J2656">
        <v>1</v>
      </c>
      <c r="K2656">
        <f>(val.3!M2659-tr.4!$L$3)/tr.4!$L$5</f>
        <v>0.18019380780122826</v>
      </c>
    </row>
    <row r="2657" spans="2:11" x14ac:dyDescent="0.35">
      <c r="B2657">
        <v>2650</v>
      </c>
      <c r="C2657">
        <v>110883</v>
      </c>
      <c r="D2657">
        <f>(val.3!E2660-tr.4!$E$2)/tr.4!$E$4</f>
        <v>0.29453162479685158</v>
      </c>
      <c r="E2657">
        <f>(val.3!F2660-tr.4!$F$3)/tr.4!$F$5</f>
        <v>0.13353785609566712</v>
      </c>
      <c r="F2657">
        <f>(val.3!H2660-tr.4!$G$2)/tr.4!$G$4</f>
        <v>-0.51285089977095066</v>
      </c>
      <c r="G2657">
        <v>1</v>
      </c>
      <c r="H2657">
        <v>1</v>
      </c>
      <c r="I2657">
        <f>(val.3!K2660-tr.4!$J$3)/tr.4!$J$5</f>
        <v>0.33333333333333331</v>
      </c>
      <c r="J2657">
        <v>0</v>
      </c>
      <c r="K2657">
        <f>(val.3!M2660-tr.4!$L$3)/tr.4!$L$5</f>
        <v>0.61435843227843057</v>
      </c>
    </row>
    <row r="2658" spans="2:11" x14ac:dyDescent="0.35">
      <c r="B2658">
        <v>2651</v>
      </c>
      <c r="C2658">
        <v>129757</v>
      </c>
      <c r="D2658">
        <f>(val.3!E2661-tr.4!$E$2)/tr.4!$E$4</f>
        <v>3.193421684919826</v>
      </c>
      <c r="E2658">
        <f>(val.3!F2661-tr.4!$F$3)/tr.4!$F$5</f>
        <v>-0.51511079255298153</v>
      </c>
      <c r="F2658">
        <f>(val.3!H2661-tr.4!$G$2)/tr.4!$G$4</f>
        <v>-1.5544480116812232</v>
      </c>
      <c r="G2658">
        <v>1</v>
      </c>
      <c r="H2658">
        <v>0</v>
      </c>
      <c r="I2658">
        <f>(val.3!K2661-tr.4!$J$3)/tr.4!$J$5</f>
        <v>-0.33333333333333331</v>
      </c>
      <c r="J2658">
        <v>1</v>
      </c>
      <c r="K2658">
        <f>(val.3!M2661-tr.4!$L$3)/tr.4!$L$5</f>
        <v>0.50706958727959472</v>
      </c>
    </row>
    <row r="2659" spans="2:11" x14ac:dyDescent="0.35">
      <c r="B2659">
        <v>2652</v>
      </c>
      <c r="C2659">
        <v>133452</v>
      </c>
      <c r="D2659">
        <f>(val.3!E2662-tr.4!$E$2)/tr.4!$E$4</f>
        <v>-1.088015942338721</v>
      </c>
      <c r="E2659">
        <f>(val.3!F2662-tr.4!$F$3)/tr.4!$F$5</f>
        <v>-0.65024592768811662</v>
      </c>
      <c r="F2659">
        <f>(val.3!H2662-tr.4!$G$2)/tr.4!$G$4</f>
        <v>0.52874621213932171</v>
      </c>
      <c r="G2659">
        <v>1</v>
      </c>
      <c r="H2659">
        <v>0</v>
      </c>
      <c r="I2659">
        <f>(val.3!K2662-tr.4!$J$3)/tr.4!$J$5</f>
        <v>0.83333333333333337</v>
      </c>
      <c r="J2659">
        <v>1</v>
      </c>
      <c r="K2659">
        <f>(val.3!M2662-tr.4!$L$3)/tr.4!$L$5</f>
        <v>0.22200716732199391</v>
      </c>
    </row>
    <row r="2660" spans="2:11" x14ac:dyDescent="0.35">
      <c r="B2660">
        <v>2653</v>
      </c>
      <c r="C2660">
        <v>138190</v>
      </c>
      <c r="D2660">
        <f>(val.3!E2663-tr.4!$E$2)/tr.4!$E$4</f>
        <v>1.1864977971423822</v>
      </c>
      <c r="E2660">
        <f>(val.3!F2663-tr.4!$F$3)/tr.4!$F$5</f>
        <v>0.67407839663620772</v>
      </c>
      <c r="F2660">
        <f>(val.3!H2663-tr.4!$G$2)/tr.4!$G$4</f>
        <v>-0.51285089977095066</v>
      </c>
      <c r="G2660">
        <v>1</v>
      </c>
      <c r="H2660">
        <v>0</v>
      </c>
      <c r="I2660">
        <f>(val.3!K2663-tr.4!$J$3)/tr.4!$J$5</f>
        <v>-0.5</v>
      </c>
      <c r="J2660">
        <v>1</v>
      </c>
      <c r="K2660">
        <f>(val.3!M2663-tr.4!$L$3)/tr.4!$L$5</f>
        <v>-0.59994568208259613</v>
      </c>
    </row>
    <row r="2661" spans="2:11" x14ac:dyDescent="0.35">
      <c r="B2661">
        <v>2654</v>
      </c>
      <c r="C2661">
        <v>101763</v>
      </c>
      <c r="D2661">
        <f>(val.3!E2664-tr.4!$E$2)/tr.4!$E$4</f>
        <v>-1.8461871888324222</v>
      </c>
      <c r="E2661">
        <f>(val.3!F2664-tr.4!$F$3)/tr.4!$F$5</f>
        <v>-1.5972790394680049E-3</v>
      </c>
      <c r="F2661">
        <f>(val.3!H2664-tr.4!$G$2)/tr.4!$G$4</f>
        <v>-0.51285089977095066</v>
      </c>
      <c r="G2661">
        <v>1</v>
      </c>
      <c r="H2661">
        <v>1</v>
      </c>
      <c r="I2661">
        <f>(val.3!K2664-tr.4!$J$3)/tr.4!$J$5</f>
        <v>-0.66666666666666663</v>
      </c>
      <c r="J2661">
        <v>0</v>
      </c>
      <c r="K2661">
        <f>(val.3!M2664-tr.4!$L$3)/tr.4!$L$5</f>
        <v>0.68561869785344309</v>
      </c>
    </row>
    <row r="2662" spans="2:11" x14ac:dyDescent="0.35">
      <c r="B2662">
        <v>2655</v>
      </c>
      <c r="C2662">
        <v>182223</v>
      </c>
      <c r="D2662">
        <f>(val.3!E2665-tr.4!$E$2)/tr.4!$E$4</f>
        <v>-0.41904131307957293</v>
      </c>
      <c r="E2662">
        <f>(val.3!F2665-tr.4!$F$3)/tr.4!$F$5</f>
        <v>-0.29889457633676531</v>
      </c>
      <c r="F2662">
        <f>(val.3!H2665-tr.4!$G$2)/tr.4!$G$4</f>
        <v>0.52874621213932171</v>
      </c>
      <c r="G2662">
        <v>0</v>
      </c>
      <c r="H2662">
        <v>0</v>
      </c>
      <c r="I2662">
        <f>(val.3!K2665-tr.4!$J$3)/tr.4!$J$5</f>
        <v>0</v>
      </c>
      <c r="J2662">
        <v>1</v>
      </c>
      <c r="K2662">
        <f>(val.3!M2665-tr.4!$L$3)/tr.4!$L$5</f>
        <v>-0.13135355429610732</v>
      </c>
    </row>
    <row r="2663" spans="2:11" x14ac:dyDescent="0.35">
      <c r="B2663">
        <v>2656</v>
      </c>
      <c r="C2663">
        <v>103619</v>
      </c>
      <c r="D2663">
        <f>(val.3!E2666-tr.4!$E$2)/tr.4!$E$4</f>
        <v>0.87430963682144658</v>
      </c>
      <c r="E2663">
        <f>(val.3!F2666-tr.4!$F$3)/tr.4!$F$5</f>
        <v>0.51191623447404555</v>
      </c>
      <c r="F2663">
        <f>(val.3!H2666-tr.4!$G$2)/tr.4!$G$4</f>
        <v>-1.5544480116812232</v>
      </c>
      <c r="G2663">
        <v>0</v>
      </c>
      <c r="H2663">
        <v>0</v>
      </c>
      <c r="I2663">
        <f>(val.3!K2666-tr.4!$J$3)/tr.4!$J$5</f>
        <v>0.66666666666666663</v>
      </c>
      <c r="J2663">
        <v>1</v>
      </c>
      <c r="K2663">
        <f>(val.3!M2666-tr.4!$L$3)/tr.4!$L$5</f>
        <v>-1.193612553002265</v>
      </c>
    </row>
    <row r="2664" spans="2:11" x14ac:dyDescent="0.35">
      <c r="B2664">
        <v>2657</v>
      </c>
      <c r="C2664">
        <v>173815</v>
      </c>
      <c r="D2664">
        <f>(val.3!E2667-tr.4!$E$2)/tr.4!$E$4</f>
        <v>-0.86502439925233832</v>
      </c>
      <c r="E2664">
        <f>(val.3!F2667-tr.4!$F$3)/tr.4!$F$5</f>
        <v>-0.46105673849892748</v>
      </c>
      <c r="F2664">
        <f>(val.3!H2667-tr.4!$G$2)/tr.4!$G$4</f>
        <v>-0.51285089977095066</v>
      </c>
      <c r="G2664">
        <v>0</v>
      </c>
      <c r="H2664">
        <v>0</v>
      </c>
      <c r="I2664">
        <f>(val.3!K2667-tr.4!$J$3)/tr.4!$J$5</f>
        <v>-0.83333333333333337</v>
      </c>
      <c r="J2664">
        <v>0</v>
      </c>
      <c r="K2664">
        <f>(val.3!M2667-tr.4!$L$3)/tr.4!$L$5</f>
        <v>1.1508585352570926</v>
      </c>
    </row>
    <row r="2665" spans="2:11" x14ac:dyDescent="0.35">
      <c r="B2665">
        <v>2658</v>
      </c>
      <c r="C2665">
        <v>151649</v>
      </c>
      <c r="D2665">
        <f>(val.3!E2668-tr.4!$E$2)/tr.4!$E$4</f>
        <v>-1.8015888802151456</v>
      </c>
      <c r="E2665">
        <f>(val.3!F2668-tr.4!$F$3)/tr.4!$F$5</f>
        <v>-0.4880837655259545</v>
      </c>
      <c r="F2665">
        <f>(val.3!H2668-tr.4!$G$2)/tr.4!$G$4</f>
        <v>-0.51285089977095066</v>
      </c>
      <c r="G2665">
        <v>1</v>
      </c>
      <c r="H2665">
        <v>1</v>
      </c>
      <c r="I2665">
        <f>(val.3!K2668-tr.4!$J$3)/tr.4!$J$5</f>
        <v>0.83333333333333337</v>
      </c>
      <c r="J2665">
        <v>1</v>
      </c>
      <c r="K2665">
        <f>(val.3!M2668-tr.4!$L$3)/tr.4!$L$5</f>
        <v>0.37403113894513573</v>
      </c>
    </row>
    <row r="2666" spans="2:11" x14ac:dyDescent="0.35">
      <c r="B2666">
        <v>2659</v>
      </c>
      <c r="C2666">
        <v>170777</v>
      </c>
      <c r="D2666">
        <f>(val.3!E2669-tr.4!$E$2)/tr.4!$E$4</f>
        <v>-1.0434176337214445</v>
      </c>
      <c r="E2666">
        <f>(val.3!F2669-tr.4!$F$3)/tr.4!$F$5</f>
        <v>-0.59619187363406256</v>
      </c>
      <c r="F2666">
        <f>(val.3!H2669-tr.4!$G$2)/tr.4!$G$4</f>
        <v>-1.5544480116812232</v>
      </c>
      <c r="G2666">
        <v>1</v>
      </c>
      <c r="H2666">
        <v>1</v>
      </c>
      <c r="I2666">
        <f>(val.3!K2669-tr.4!$J$3)/tr.4!$J$5</f>
        <v>0.16666666666666666</v>
      </c>
      <c r="J2666">
        <v>0</v>
      </c>
      <c r="K2666">
        <f>(val.3!M2669-tr.4!$L$3)/tr.4!$L$5</f>
        <v>3.0290342192432291</v>
      </c>
    </row>
    <row r="2667" spans="2:11" x14ac:dyDescent="0.35">
      <c r="B2667">
        <v>2660</v>
      </c>
      <c r="C2667">
        <v>163040</v>
      </c>
      <c r="D2667">
        <f>(val.3!E2670-tr.4!$E$2)/tr.4!$E$4</f>
        <v>1.1864977971423822</v>
      </c>
      <c r="E2667">
        <f>(val.3!F2670-tr.4!$F$3)/tr.4!$F$5</f>
        <v>0.70110542366323469</v>
      </c>
      <c r="F2667">
        <f>(val.3!H2670-tr.4!$G$2)/tr.4!$G$4</f>
        <v>-0.51285089977095066</v>
      </c>
      <c r="G2667">
        <v>0</v>
      </c>
      <c r="H2667">
        <v>1</v>
      </c>
      <c r="I2667">
        <f>(val.3!K2670-tr.4!$J$3)/tr.4!$J$5</f>
        <v>0.5</v>
      </c>
      <c r="J2667">
        <v>1</v>
      </c>
      <c r="K2667">
        <f>(val.3!M2670-tr.4!$L$3)/tr.4!$L$5</f>
        <v>-0.70995712816581347</v>
      </c>
    </row>
    <row r="2668" spans="2:11" x14ac:dyDescent="0.35">
      <c r="B2668">
        <v>2661</v>
      </c>
      <c r="C2668">
        <v>184700</v>
      </c>
      <c r="D2668">
        <f>(val.3!E2671-tr.4!$E$2)/tr.4!$E$4</f>
        <v>-1.1772125595732741</v>
      </c>
      <c r="E2668">
        <f>(val.3!F2671-tr.4!$F$3)/tr.4!$F$5</f>
        <v>-0.65024592768811662</v>
      </c>
      <c r="F2668">
        <f>(val.3!H2671-tr.4!$G$2)/tr.4!$G$4</f>
        <v>-0.51285089977095066</v>
      </c>
      <c r="G2668">
        <v>0</v>
      </c>
      <c r="H2668">
        <v>1</v>
      </c>
      <c r="I2668">
        <f>(val.3!K2671-tr.4!$J$3)/tr.4!$J$5</f>
        <v>0.5</v>
      </c>
      <c r="J2668">
        <v>1</v>
      </c>
      <c r="K2668">
        <f>(val.3!M2671-tr.4!$L$3)/tr.4!$L$5</f>
        <v>0.34245540287186027</v>
      </c>
    </row>
    <row r="2669" spans="2:11" x14ac:dyDescent="0.35">
      <c r="B2669">
        <v>2662</v>
      </c>
      <c r="C2669">
        <v>187022</v>
      </c>
      <c r="D2669">
        <f>(val.3!E2672-tr.4!$E$2)/tr.4!$E$4</f>
        <v>-1.088015942338721</v>
      </c>
      <c r="E2669">
        <f>(val.3!F2672-tr.4!$F$3)/tr.4!$F$5</f>
        <v>-0.62321890066108965</v>
      </c>
      <c r="F2669">
        <f>(val.3!H2672-tr.4!$G$2)/tr.4!$G$4</f>
        <v>-1.5544480116812232</v>
      </c>
      <c r="G2669">
        <v>1</v>
      </c>
      <c r="H2669">
        <v>1</v>
      </c>
      <c r="I2669">
        <f>(val.3!K2672-tr.4!$J$3)/tr.4!$J$5</f>
        <v>-0.33333333333333331</v>
      </c>
      <c r="J2669">
        <v>0</v>
      </c>
      <c r="K2669">
        <f>(val.3!M2672-tr.4!$L$3)/tr.4!$L$5</f>
        <v>1.126565351265556</v>
      </c>
    </row>
    <row r="2670" spans="2:11" x14ac:dyDescent="0.35">
      <c r="B2670">
        <v>2663</v>
      </c>
      <c r="C2670">
        <v>138650</v>
      </c>
      <c r="D2670">
        <f>(val.3!E2673-tr.4!$E$2)/tr.4!$E$4</f>
        <v>-1.8907854974496987</v>
      </c>
      <c r="E2670">
        <f>(val.3!F2673-tr.4!$F$3)/tr.4!$F$5</f>
        <v>-0.43402971147190045</v>
      </c>
      <c r="F2670">
        <f>(val.3!H2673-tr.4!$G$2)/tr.4!$G$4</f>
        <v>-0.51285089977095066</v>
      </c>
      <c r="G2670">
        <v>0</v>
      </c>
      <c r="H2670">
        <v>1</v>
      </c>
      <c r="I2670">
        <f>(val.3!K2673-tr.4!$J$3)/tr.4!$J$5</f>
        <v>-0.66666666666666663</v>
      </c>
      <c r="J2670">
        <v>1</v>
      </c>
      <c r="K2670">
        <f>(val.3!M2673-tr.4!$L$3)/tr.4!$L$5</f>
        <v>0.41454210375781225</v>
      </c>
    </row>
    <row r="2671" spans="2:11" x14ac:dyDescent="0.35">
      <c r="B2671">
        <v>2664</v>
      </c>
      <c r="C2671">
        <v>182999</v>
      </c>
      <c r="D2671">
        <f>(val.3!E2674-tr.4!$E$2)/tr.4!$E$4</f>
        <v>0.91890794543872312</v>
      </c>
      <c r="E2671">
        <f>(val.3!F2674-tr.4!$F$3)/tr.4!$F$5</f>
        <v>0.51191623447404555</v>
      </c>
      <c r="F2671">
        <f>(val.3!H2674-tr.4!$G$2)/tr.4!$G$4</f>
        <v>0.52874621213932171</v>
      </c>
      <c r="G2671">
        <v>0</v>
      </c>
      <c r="H2671">
        <v>0</v>
      </c>
      <c r="I2671">
        <f>(val.3!K2674-tr.4!$J$3)/tr.4!$J$5</f>
        <v>-0.33333333333333331</v>
      </c>
      <c r="J2671">
        <v>1</v>
      </c>
      <c r="K2671">
        <f>(val.3!M2674-tr.4!$L$3)/tr.4!$L$5</f>
        <v>-0.2043792181516321</v>
      </c>
    </row>
    <row r="2672" spans="2:11" x14ac:dyDescent="0.35">
      <c r="B2672">
        <v>2665</v>
      </c>
      <c r="C2672">
        <v>144639</v>
      </c>
      <c r="D2672">
        <f>(val.3!E2675-tr.4!$E$2)/tr.4!$E$4</f>
        <v>0.96350625405599966</v>
      </c>
      <c r="E2672">
        <f>(val.3!F2675-tr.4!$F$3)/tr.4!$F$5</f>
        <v>0.56597028852809961</v>
      </c>
      <c r="F2672">
        <f>(val.3!H2675-tr.4!$G$2)/tr.4!$G$4</f>
        <v>-1.5544480116812232</v>
      </c>
      <c r="G2672">
        <v>1</v>
      </c>
      <c r="H2672">
        <v>1</v>
      </c>
      <c r="I2672">
        <f>(val.3!K2675-tr.4!$J$3)/tr.4!$J$5</f>
        <v>-0.5</v>
      </c>
      <c r="J2672">
        <v>1</v>
      </c>
      <c r="K2672">
        <f>(val.3!M2675-tr.4!$L$3)/tr.4!$L$5</f>
        <v>-0.70083713752338983</v>
      </c>
    </row>
    <row r="2673" spans="2:11" x14ac:dyDescent="0.35">
      <c r="B2673">
        <v>2666</v>
      </c>
      <c r="C2673">
        <v>120401</v>
      </c>
      <c r="D2673">
        <f>(val.3!E2676-tr.4!$E$2)/tr.4!$E$4</f>
        <v>-1.7123922629805925</v>
      </c>
      <c r="E2673">
        <f>(val.3!F2676-tr.4!$F$3)/tr.4!$F$5</f>
        <v>0.72813245069026178</v>
      </c>
      <c r="F2673">
        <f>(val.3!H2676-tr.4!$G$2)/tr.4!$G$4</f>
        <v>0.52874621213932171</v>
      </c>
      <c r="G2673">
        <v>0</v>
      </c>
      <c r="H2673">
        <v>0</v>
      </c>
      <c r="I2673">
        <f>(val.3!K2676-tr.4!$J$3)/tr.4!$J$5</f>
        <v>-0.16666666666666666</v>
      </c>
      <c r="J2673">
        <v>1</v>
      </c>
      <c r="K2673">
        <f>(val.3!M2676-tr.4!$L$3)/tr.4!$L$5</f>
        <v>-1.040518475679205</v>
      </c>
    </row>
    <row r="2674" spans="2:11" x14ac:dyDescent="0.35">
      <c r="B2674">
        <v>2667</v>
      </c>
      <c r="C2674">
        <v>104613</v>
      </c>
      <c r="D2674">
        <f>(val.3!E2677-tr.4!$E$2)/tr.4!$E$4</f>
        <v>-1.0434176337214445</v>
      </c>
      <c r="E2674">
        <f>(val.3!F2677-tr.4!$F$3)/tr.4!$F$5</f>
        <v>-0.62321890066108965</v>
      </c>
      <c r="F2674">
        <f>(val.3!H2677-tr.4!$G$2)/tr.4!$G$4</f>
        <v>-0.51285089977095066</v>
      </c>
      <c r="G2674">
        <v>1</v>
      </c>
      <c r="H2674">
        <v>1</v>
      </c>
      <c r="I2674">
        <f>(val.3!K2677-tr.4!$J$3)/tr.4!$J$5</f>
        <v>0.16666666666666666</v>
      </c>
      <c r="J2674">
        <v>0</v>
      </c>
      <c r="K2674">
        <f>(val.3!M2677-tr.4!$L$3)/tr.4!$L$5</f>
        <v>3.1164727854731642</v>
      </c>
    </row>
    <row r="2675" spans="2:11" x14ac:dyDescent="0.35">
      <c r="B2675">
        <v>2668</v>
      </c>
      <c r="C2675">
        <v>188882</v>
      </c>
      <c r="D2675">
        <f>(val.3!E2678-tr.4!$E$2)/tr.4!$E$4</f>
        <v>0.87430963682144658</v>
      </c>
      <c r="E2675">
        <f>(val.3!F2678-tr.4!$F$3)/tr.4!$F$5</f>
        <v>0.56597028852809961</v>
      </c>
      <c r="F2675">
        <f>(val.3!H2678-tr.4!$G$2)/tr.4!$G$4</f>
        <v>0.52874621213932171</v>
      </c>
      <c r="G2675">
        <v>0</v>
      </c>
      <c r="H2675">
        <v>0</v>
      </c>
      <c r="I2675">
        <f>(val.3!K2678-tr.4!$J$3)/tr.4!$J$5</f>
        <v>0</v>
      </c>
      <c r="J2675">
        <v>1</v>
      </c>
      <c r="K2675">
        <f>(val.3!M2678-tr.4!$L$3)/tr.4!$L$5</f>
        <v>-0.95192521519661977</v>
      </c>
    </row>
    <row r="2676" spans="2:11" x14ac:dyDescent="0.35">
      <c r="B2676">
        <v>2669</v>
      </c>
      <c r="C2676">
        <v>156353</v>
      </c>
      <c r="D2676">
        <f>(val.3!E2679-tr.4!$E$2)/tr.4!$E$4</f>
        <v>0.91890794543872312</v>
      </c>
      <c r="E2676">
        <f>(val.3!F2679-tr.4!$F$3)/tr.4!$F$5</f>
        <v>0.53894326150107252</v>
      </c>
      <c r="F2676">
        <f>(val.3!H2679-tr.4!$G$2)/tr.4!$G$4</f>
        <v>-1.5544480116812232</v>
      </c>
      <c r="G2676">
        <v>1</v>
      </c>
      <c r="H2676">
        <v>1</v>
      </c>
      <c r="I2676">
        <f>(val.3!K2679-tr.4!$J$3)/tr.4!$J$5</f>
        <v>0.5</v>
      </c>
      <c r="J2676">
        <v>1</v>
      </c>
      <c r="K2676">
        <f>(val.3!M2679-tr.4!$L$3)/tr.4!$L$5</f>
        <v>4.2319074998764084E-2</v>
      </c>
    </row>
    <row r="2677" spans="2:11" x14ac:dyDescent="0.35">
      <c r="B2677">
        <v>2670</v>
      </c>
      <c r="C2677">
        <v>125915</v>
      </c>
      <c r="D2677">
        <f>(val.3!E2680-tr.4!$E$2)/tr.4!$E$4</f>
        <v>0.42832655064868119</v>
      </c>
      <c r="E2677">
        <f>(val.3!F2680-tr.4!$F$3)/tr.4!$F$5</f>
        <v>0.14810919736043512</v>
      </c>
      <c r="F2677">
        <f>(val.3!H2680-tr.4!$G$2)/tr.4!$G$4</f>
        <v>-0.51285089977095066</v>
      </c>
      <c r="G2677">
        <v>0</v>
      </c>
      <c r="H2677">
        <v>0</v>
      </c>
      <c r="I2677">
        <f>(val.3!K2680-tr.4!$J$3)/tr.4!$J$5</f>
        <v>0.83333333333333337</v>
      </c>
      <c r="J2677">
        <v>1</v>
      </c>
      <c r="K2677">
        <f>(val.3!M2680-tr.4!$L$3)/tr.4!$L$5</f>
        <v>-0.51468601542343639</v>
      </c>
    </row>
    <row r="2678" spans="2:11" x14ac:dyDescent="0.35">
      <c r="B2678">
        <v>2671</v>
      </c>
      <c r="C2678">
        <v>131000</v>
      </c>
      <c r="D2678">
        <f>(val.3!E2681-tr.4!$E$2)/tr.4!$E$4</f>
        <v>1.1864977971423822</v>
      </c>
      <c r="E2678">
        <f>(val.3!F2681-tr.4!$F$3)/tr.4!$F$5</f>
        <v>0.78218650474431572</v>
      </c>
      <c r="F2678">
        <f>(val.3!H2681-tr.4!$G$2)/tr.4!$G$4</f>
        <v>-1.5544480116812232</v>
      </c>
      <c r="G2678">
        <v>1</v>
      </c>
      <c r="H2678">
        <v>0</v>
      </c>
      <c r="I2678">
        <f>(val.3!K2681-tr.4!$J$3)/tr.4!$J$5</f>
        <v>-1.5</v>
      </c>
      <c r="J2678">
        <v>1</v>
      </c>
      <c r="K2678">
        <f>(val.3!M2681-tr.4!$L$3)/tr.4!$L$5</f>
        <v>-0.754864674204485</v>
      </c>
    </row>
    <row r="2679" spans="2:11" x14ac:dyDescent="0.35">
      <c r="B2679">
        <v>2672</v>
      </c>
      <c r="C2679">
        <v>127836</v>
      </c>
      <c r="D2679">
        <f>(val.3!E2682-tr.4!$E$2)/tr.4!$E$4</f>
        <v>7.1540081710468925E-2</v>
      </c>
      <c r="E2679">
        <f>(val.3!F2682-tr.4!$F$3)/tr.4!$F$5</f>
        <v>2.5429747987559023E-2</v>
      </c>
      <c r="F2679">
        <f>(val.3!H2682-tr.4!$G$2)/tr.4!$G$4</f>
        <v>-0.51285089977095066</v>
      </c>
      <c r="G2679">
        <v>0</v>
      </c>
      <c r="H2679">
        <v>0</v>
      </c>
      <c r="I2679">
        <f>(val.3!K2682-tr.4!$J$3)/tr.4!$J$5</f>
        <v>-1.3333333333333333</v>
      </c>
      <c r="J2679">
        <v>0</v>
      </c>
      <c r="K2679">
        <f>(val.3!M2682-tr.4!$L$3)/tr.4!$L$5</f>
        <v>1.0878311475512183</v>
      </c>
    </row>
    <row r="2680" spans="2:11" x14ac:dyDescent="0.35">
      <c r="B2680">
        <v>2673</v>
      </c>
      <c r="C2680">
        <v>149385</v>
      </c>
      <c r="D2680">
        <f>(val.3!E2683-tr.4!$E$2)/tr.4!$E$4</f>
        <v>-1.8907854974496987</v>
      </c>
      <c r="E2680">
        <f>(val.3!F2683-tr.4!$F$3)/tr.4!$F$5</f>
        <v>0.62002434258215366</v>
      </c>
      <c r="F2680">
        <f>(val.3!H2683-tr.4!$G$2)/tr.4!$G$4</f>
        <v>-0.51285089977095066</v>
      </c>
      <c r="G2680">
        <v>0</v>
      </c>
      <c r="H2680">
        <v>0</v>
      </c>
      <c r="I2680">
        <f>(val.3!K2683-tr.4!$J$3)/tr.4!$J$5</f>
        <v>-0.16666666666666666</v>
      </c>
      <c r="J2680">
        <v>1</v>
      </c>
      <c r="K2680">
        <f>(val.3!M2683-tr.4!$L$3)/tr.4!$L$5</f>
        <v>-1.1748174025998386</v>
      </c>
    </row>
    <row r="2681" spans="2:11" x14ac:dyDescent="0.35">
      <c r="B2681">
        <v>2674</v>
      </c>
      <c r="C2681">
        <v>105762</v>
      </c>
      <c r="D2681">
        <f>(val.3!E2684-tr.4!$E$2)/tr.4!$E$4</f>
        <v>-0.19604976999319029</v>
      </c>
      <c r="E2681">
        <f>(val.3!F2684-tr.4!$F$3)/tr.4!$F$5</f>
        <v>-0.13673241417460313</v>
      </c>
      <c r="F2681">
        <f>(val.3!H2684-tr.4!$G$2)/tr.4!$G$4</f>
        <v>0.52874621213932171</v>
      </c>
      <c r="G2681">
        <v>1</v>
      </c>
      <c r="H2681">
        <v>1</v>
      </c>
      <c r="I2681">
        <f>(val.3!K2684-tr.4!$J$3)/tr.4!$J$5</f>
        <v>0.16666666666666666</v>
      </c>
      <c r="J2681">
        <v>1</v>
      </c>
      <c r="K2681">
        <f>(val.3!M2684-tr.4!$L$3)/tr.4!$L$5</f>
        <v>0.231229520306963</v>
      </c>
    </row>
    <row r="2682" spans="2:11" x14ac:dyDescent="0.35">
      <c r="B2682">
        <v>2675</v>
      </c>
      <c r="C2682">
        <v>161733</v>
      </c>
      <c r="D2682">
        <f>(val.3!E2685-tr.4!$E$2)/tr.4!$E$4</f>
        <v>-0.99881932510416793</v>
      </c>
      <c r="E2682">
        <f>(val.3!F2685-tr.4!$F$3)/tr.4!$F$5</f>
        <v>-0.54213781958000851</v>
      </c>
      <c r="F2682">
        <f>(val.3!H2685-tr.4!$G$2)/tr.4!$G$4</f>
        <v>-0.51285089977095066</v>
      </c>
      <c r="G2682">
        <v>1</v>
      </c>
      <c r="H2682">
        <v>1</v>
      </c>
      <c r="I2682">
        <f>(val.3!K2685-tr.4!$J$3)/tr.4!$J$5</f>
        <v>-1</v>
      </c>
      <c r="J2682">
        <v>0</v>
      </c>
      <c r="K2682">
        <f>(val.3!M2685-tr.4!$L$3)/tr.4!$L$5</f>
        <v>1.7000533234814263</v>
      </c>
    </row>
    <row r="2683" spans="2:11" x14ac:dyDescent="0.35">
      <c r="B2683">
        <v>2676</v>
      </c>
      <c r="C2683">
        <v>172979</v>
      </c>
      <c r="D2683">
        <f>(val.3!E2686-tr.4!$E$2)/tr.4!$E$4</f>
        <v>-0.90962270786961485</v>
      </c>
      <c r="E2683">
        <f>(val.3!F2686-tr.4!$F$3)/tr.4!$F$5</f>
        <v>-0.54213781958000851</v>
      </c>
      <c r="F2683">
        <f>(val.3!H2686-tr.4!$G$2)/tr.4!$G$4</f>
        <v>-1.5544480116812232</v>
      </c>
      <c r="G2683">
        <v>0</v>
      </c>
      <c r="H2683">
        <v>0</v>
      </c>
      <c r="I2683">
        <f>(val.3!K2686-tr.4!$J$3)/tr.4!$J$5</f>
        <v>0.66666666666666663</v>
      </c>
      <c r="J2683">
        <v>1</v>
      </c>
      <c r="K2683">
        <f>(val.3!M2686-tr.4!$L$3)/tr.4!$L$5</f>
        <v>-0.29525115305729605</v>
      </c>
    </row>
    <row r="2684" spans="2:11" x14ac:dyDescent="0.35">
      <c r="B2684">
        <v>2677</v>
      </c>
      <c r="C2684">
        <v>184327</v>
      </c>
      <c r="D2684">
        <f>(val.3!E2687-tr.4!$E$2)/tr.4!$E$4</f>
        <v>0.96350625405599966</v>
      </c>
      <c r="E2684">
        <f>(val.3!F2687-tr.4!$F$3)/tr.4!$F$5</f>
        <v>0.64705136960918064</v>
      </c>
      <c r="F2684">
        <f>(val.3!H2687-tr.4!$G$2)/tr.4!$G$4</f>
        <v>1.5703433240495941</v>
      </c>
      <c r="G2684">
        <v>0</v>
      </c>
      <c r="H2684">
        <v>1</v>
      </c>
      <c r="I2684">
        <f>(val.3!K2687-tr.4!$J$3)/tr.4!$J$5</f>
        <v>-0.66666666666666663</v>
      </c>
      <c r="J2684">
        <v>1</v>
      </c>
      <c r="K2684">
        <f>(val.3!M2687-tr.4!$L$3)/tr.4!$L$5</f>
        <v>0.23764286834673284</v>
      </c>
    </row>
    <row r="2685" spans="2:11" x14ac:dyDescent="0.35">
      <c r="B2685">
        <v>2678</v>
      </c>
      <c r="C2685">
        <v>184658</v>
      </c>
      <c r="D2685">
        <f>(val.3!E2688-tr.4!$E$2)/tr.4!$E$4</f>
        <v>-0.95422101648689139</v>
      </c>
      <c r="E2685">
        <f>(val.3!F2688-tr.4!$F$3)/tr.4!$F$5</f>
        <v>-0.56916484660703559</v>
      </c>
      <c r="F2685">
        <f>(val.3!H2688-tr.4!$G$2)/tr.4!$G$4</f>
        <v>0.52874621213932171</v>
      </c>
      <c r="G2685">
        <v>1</v>
      </c>
      <c r="H2685">
        <v>0</v>
      </c>
      <c r="I2685">
        <f>(val.3!K2688-tr.4!$J$3)/tr.4!$J$5</f>
        <v>0.66666666666666663</v>
      </c>
      <c r="J2685">
        <v>1</v>
      </c>
      <c r="K2685">
        <f>(val.3!M2688-tr.4!$L$3)/tr.4!$L$5</f>
        <v>1.9068184246249544E-2</v>
      </c>
    </row>
    <row r="2686" spans="2:11" x14ac:dyDescent="0.35">
      <c r="B2686">
        <v>2679</v>
      </c>
      <c r="C2686">
        <v>183007</v>
      </c>
      <c r="D2686">
        <f>(val.3!E2689-tr.4!$E$2)/tr.4!$E$4</f>
        <v>-0.2406480786104668</v>
      </c>
      <c r="E2686">
        <f>(val.3!F2689-tr.4!$F$3)/tr.4!$F$5</f>
        <v>-0.16375944120163016</v>
      </c>
      <c r="F2686">
        <f>(val.3!H2689-tr.4!$G$2)/tr.4!$G$4</f>
        <v>-0.51285089977095066</v>
      </c>
      <c r="G2686">
        <v>0</v>
      </c>
      <c r="H2686">
        <v>1</v>
      </c>
      <c r="I2686">
        <f>(val.3!K2689-tr.4!$J$3)/tr.4!$J$5</f>
        <v>0</v>
      </c>
      <c r="J2686">
        <v>1</v>
      </c>
      <c r="K2686">
        <f>(val.3!M2689-tr.4!$L$3)/tr.4!$L$5</f>
        <v>0.45676660225893218</v>
      </c>
    </row>
    <row r="2687" spans="2:11" x14ac:dyDescent="0.35">
      <c r="B2687">
        <v>2680</v>
      </c>
      <c r="C2687">
        <v>115914</v>
      </c>
      <c r="D2687">
        <f>(val.3!E2690-tr.4!$E$2)/tr.4!$E$4</f>
        <v>-1.088015942338721</v>
      </c>
      <c r="E2687">
        <f>(val.3!F2690-tr.4!$F$3)/tr.4!$F$5</f>
        <v>-0.39769466305742684</v>
      </c>
      <c r="F2687">
        <f>(val.3!H2690-tr.4!$G$2)/tr.4!$G$4</f>
        <v>0.52874621213932171</v>
      </c>
      <c r="G2687">
        <v>0</v>
      </c>
      <c r="H2687">
        <v>1</v>
      </c>
      <c r="I2687">
        <f>(val.3!K2690-tr.4!$J$3)/tr.4!$J$5</f>
        <v>-0.66666666666666663</v>
      </c>
      <c r="J2687">
        <v>0</v>
      </c>
      <c r="K2687">
        <f>(val.3!M2690-tr.4!$L$3)/tr.4!$L$5</f>
        <v>1.0643038748370017</v>
      </c>
    </row>
    <row r="2688" spans="2:11" x14ac:dyDescent="0.35">
      <c r="B2688">
        <v>2681</v>
      </c>
      <c r="C2688">
        <v>134928</v>
      </c>
      <c r="D2688">
        <f>(val.3!E2691-tr.4!$E$2)/tr.4!$E$4</f>
        <v>1.1418994885251057</v>
      </c>
      <c r="E2688">
        <f>(val.3!F2691-tr.4!$F$3)/tr.4!$F$5</f>
        <v>0.75515947771728875</v>
      </c>
      <c r="F2688">
        <f>(val.3!H2691-tr.4!$G$2)/tr.4!$G$4</f>
        <v>-1.5544480116812232</v>
      </c>
      <c r="G2688">
        <v>1</v>
      </c>
      <c r="H2688">
        <v>0</v>
      </c>
      <c r="I2688">
        <f>(val.3!K2691-tr.4!$J$3)/tr.4!$J$5</f>
        <v>0.66666666666666663</v>
      </c>
      <c r="J2688">
        <v>1</v>
      </c>
      <c r="K2688">
        <f>(val.3!M2691-tr.4!$L$3)/tr.4!$L$5</f>
        <v>-0.83617516234987066</v>
      </c>
    </row>
    <row r="2689" spans="2:11" x14ac:dyDescent="0.35">
      <c r="B2689">
        <v>2682</v>
      </c>
      <c r="C2689">
        <v>102413</v>
      </c>
      <c r="D2689">
        <f>(val.3!E2692-tr.4!$E$2)/tr.4!$E$4</f>
        <v>-0.90962270786961485</v>
      </c>
      <c r="E2689">
        <f>(val.3!F2692-tr.4!$F$3)/tr.4!$F$5</f>
        <v>-0.51511079255298153</v>
      </c>
      <c r="F2689">
        <f>(val.3!H2692-tr.4!$G$2)/tr.4!$G$4</f>
        <v>0.52874621213932171</v>
      </c>
      <c r="G2689">
        <v>1</v>
      </c>
      <c r="H2689">
        <v>1</v>
      </c>
      <c r="I2689">
        <f>(val.3!K2692-tr.4!$J$3)/tr.4!$J$5</f>
        <v>-0.5</v>
      </c>
      <c r="J2689">
        <v>0</v>
      </c>
      <c r="K2689">
        <f>(val.3!M2692-tr.4!$L$3)/tr.4!$L$5</f>
        <v>1.6598289775466117</v>
      </c>
    </row>
    <row r="2690" spans="2:11" x14ac:dyDescent="0.35">
      <c r="B2690">
        <v>2683</v>
      </c>
      <c r="C2690">
        <v>116935</v>
      </c>
      <c r="D2690">
        <f>(val.3!E2693-tr.4!$E$2)/tr.4!$E$4</f>
        <v>-0.59743454754867908</v>
      </c>
      <c r="E2690">
        <f>(val.3!F2693-tr.4!$F$3)/tr.4!$F$5</f>
        <v>-0.32592160336379233</v>
      </c>
      <c r="F2690">
        <f>(val.3!H2693-tr.4!$G$2)/tr.4!$G$4</f>
        <v>0.52874621213932171</v>
      </c>
      <c r="G2690">
        <v>0</v>
      </c>
      <c r="H2690">
        <v>1</v>
      </c>
      <c r="I2690">
        <f>(val.3!K2693-tr.4!$J$3)/tr.4!$J$5</f>
        <v>-0.83333333333333337</v>
      </c>
      <c r="J2690">
        <v>0</v>
      </c>
      <c r="K2690">
        <f>(val.3!M2693-tr.4!$L$3)/tr.4!$L$5</f>
        <v>0.67704390842413908</v>
      </c>
    </row>
    <row r="2691" spans="2:11" x14ac:dyDescent="0.35">
      <c r="B2691">
        <v>2684</v>
      </c>
      <c r="C2691">
        <v>198649</v>
      </c>
      <c r="D2691">
        <f>(val.3!E2694-tr.4!$E$2)/tr.4!$E$4</f>
        <v>-0.68663116478323216</v>
      </c>
      <c r="E2691">
        <f>(val.3!F2694-tr.4!$F$3)/tr.4!$F$5</f>
        <v>-0.43402971147190045</v>
      </c>
      <c r="F2691">
        <f>(val.3!H2694-tr.4!$G$2)/tr.4!$G$4</f>
        <v>-1.5544480116812232</v>
      </c>
      <c r="G2691">
        <v>0</v>
      </c>
      <c r="H2691">
        <v>0</v>
      </c>
      <c r="I2691">
        <f>(val.3!K2694-tr.4!$J$3)/tr.4!$J$5</f>
        <v>0.16666666666666666</v>
      </c>
      <c r="J2691">
        <v>1</v>
      </c>
      <c r="K2691">
        <f>(val.3!M2694-tr.4!$L$3)/tr.4!$L$5</f>
        <v>-0.18184577414071271</v>
      </c>
    </row>
    <row r="2692" spans="2:11" x14ac:dyDescent="0.35">
      <c r="B2692">
        <v>2685</v>
      </c>
      <c r="C2692">
        <v>134778</v>
      </c>
      <c r="D2692">
        <f>(val.3!E2695-tr.4!$E$2)/tr.4!$E$4</f>
        <v>0.33912993341412812</v>
      </c>
      <c r="E2692">
        <f>(val.3!F2695-tr.4!$F$3)/tr.4!$F$5</f>
        <v>0.16056488312269415</v>
      </c>
      <c r="F2692">
        <f>(val.3!H2695-tr.4!$G$2)/tr.4!$G$4</f>
        <v>1.5703433240495941</v>
      </c>
      <c r="G2692">
        <v>1</v>
      </c>
      <c r="H2692">
        <v>0</v>
      </c>
      <c r="I2692">
        <f>(val.3!K2695-tr.4!$J$3)/tr.4!$J$5</f>
        <v>0.5</v>
      </c>
      <c r="J2692">
        <v>1</v>
      </c>
      <c r="K2692">
        <f>(val.3!M2695-tr.4!$L$3)/tr.4!$L$5</f>
        <v>-0.66093299165802832</v>
      </c>
    </row>
    <row r="2693" spans="2:11" x14ac:dyDescent="0.35">
      <c r="B2693">
        <v>2686</v>
      </c>
      <c r="C2693">
        <v>131592</v>
      </c>
      <c r="D2693">
        <f>(val.3!E2696-tr.4!$E$2)/tr.4!$E$4</f>
        <v>-0.68663116478323216</v>
      </c>
      <c r="E2693">
        <f>(val.3!F2696-tr.4!$F$3)/tr.4!$F$5</f>
        <v>-0.37997565741784639</v>
      </c>
      <c r="F2693">
        <f>(val.3!H2696-tr.4!$G$2)/tr.4!$G$4</f>
        <v>1.5703433240495941</v>
      </c>
      <c r="G2693">
        <v>1</v>
      </c>
      <c r="H2693">
        <v>1</v>
      </c>
      <c r="I2693">
        <f>(val.3!K2696-tr.4!$J$3)/tr.4!$J$5</f>
        <v>-0.66666666666666663</v>
      </c>
      <c r="J2693">
        <v>0</v>
      </c>
      <c r="K2693">
        <f>(val.3!M2696-tr.4!$L$3)/tr.4!$L$5</f>
        <v>1.7554528266530516</v>
      </c>
    </row>
    <row r="2694" spans="2:11" x14ac:dyDescent="0.35">
      <c r="B2694">
        <v>2687</v>
      </c>
      <c r="C2694">
        <v>126128</v>
      </c>
      <c r="D2694">
        <f>(val.3!E2697-tr.4!$E$2)/tr.4!$E$4</f>
        <v>-1.088015942338721</v>
      </c>
      <c r="E2694">
        <f>(val.3!F2697-tr.4!$F$3)/tr.4!$F$5</f>
        <v>-0.62321890066108965</v>
      </c>
      <c r="F2694">
        <f>(val.3!H2697-tr.4!$G$2)/tr.4!$G$4</f>
        <v>0.52874621213932171</v>
      </c>
      <c r="G2694">
        <v>0</v>
      </c>
      <c r="H2694">
        <v>0</v>
      </c>
      <c r="I2694">
        <f>(val.3!K2697-tr.4!$J$3)/tr.4!$J$5</f>
        <v>0.66666666666666663</v>
      </c>
      <c r="J2694">
        <v>1</v>
      </c>
      <c r="K2694">
        <f>(val.3!M2697-tr.4!$L$3)/tr.4!$L$5</f>
        <v>-0.943162150914713</v>
      </c>
    </row>
    <row r="2695" spans="2:11" x14ac:dyDescent="0.35">
      <c r="B2695">
        <v>2688</v>
      </c>
      <c r="C2695">
        <v>112839</v>
      </c>
      <c r="D2695">
        <f>(val.3!E2698-tr.4!$E$2)/tr.4!$E$4</f>
        <v>-1.1772125595732741</v>
      </c>
      <c r="E2695">
        <f>(val.3!F2698-tr.4!$F$3)/tr.4!$F$5</f>
        <v>-0.65024592768811662</v>
      </c>
      <c r="F2695">
        <f>(val.3!H2698-tr.4!$G$2)/tr.4!$G$4</f>
        <v>-0.51285089977095066</v>
      </c>
      <c r="G2695">
        <v>1</v>
      </c>
      <c r="H2695">
        <v>0</v>
      </c>
      <c r="I2695">
        <f>(val.3!K2698-tr.4!$J$3)/tr.4!$J$5</f>
        <v>0.66666666666666663</v>
      </c>
      <c r="J2695">
        <v>0</v>
      </c>
      <c r="K2695">
        <f>(val.3!M2698-tr.4!$L$3)/tr.4!$L$5</f>
        <v>1.087657599583332</v>
      </c>
    </row>
    <row r="2696" spans="2:11" x14ac:dyDescent="0.35">
      <c r="B2696">
        <v>2689</v>
      </c>
      <c r="C2696">
        <v>137374</v>
      </c>
      <c r="D2696">
        <f>(val.3!E2699-tr.4!$E$2)/tr.4!$E$4</f>
        <v>0.91890794543872312</v>
      </c>
      <c r="E2696">
        <f>(val.3!F2699-tr.4!$F$3)/tr.4!$F$5</f>
        <v>0.62002434258215366</v>
      </c>
      <c r="F2696">
        <f>(val.3!H2699-tr.4!$G$2)/tr.4!$G$4</f>
        <v>0.52874621213932171</v>
      </c>
      <c r="G2696">
        <v>1</v>
      </c>
      <c r="H2696">
        <v>0</v>
      </c>
      <c r="I2696">
        <f>(val.3!K2699-tr.4!$J$3)/tr.4!$J$5</f>
        <v>0.16666666666666666</v>
      </c>
      <c r="J2696">
        <v>1</v>
      </c>
      <c r="K2696">
        <f>(val.3!M2699-tr.4!$L$3)/tr.4!$L$5</f>
        <v>0.13822591448839561</v>
      </c>
    </row>
    <row r="2697" spans="2:11" x14ac:dyDescent="0.35">
      <c r="B2697">
        <v>2690</v>
      </c>
      <c r="C2697">
        <v>127614</v>
      </c>
      <c r="D2697">
        <f>(val.3!E2700-tr.4!$E$2)/tr.4!$E$4</f>
        <v>0.47292485926595773</v>
      </c>
      <c r="E2697">
        <f>(val.3!F2700-tr.4!$F$3)/tr.4!$F$5</f>
        <v>0.26867299123080224</v>
      </c>
      <c r="F2697">
        <f>(val.3!H2700-tr.4!$G$2)/tr.4!$G$4</f>
        <v>-0.51285089977095066</v>
      </c>
      <c r="G2697">
        <v>0</v>
      </c>
      <c r="H2697">
        <v>0</v>
      </c>
      <c r="I2697">
        <f>(val.3!K2700-tr.4!$J$3)/tr.4!$J$5</f>
        <v>0</v>
      </c>
      <c r="J2697">
        <v>1</v>
      </c>
      <c r="K2697">
        <f>(val.3!M2700-tr.4!$L$3)/tr.4!$L$5</f>
        <v>-0.20236027757481512</v>
      </c>
    </row>
    <row r="2698" spans="2:11" x14ac:dyDescent="0.35">
      <c r="B2698">
        <v>2691</v>
      </c>
      <c r="C2698">
        <v>163067</v>
      </c>
      <c r="D2698">
        <f>(val.3!E2701-tr.4!$E$2)/tr.4!$E$4</f>
        <v>-0.50823793031412601</v>
      </c>
      <c r="E2698">
        <f>(val.3!F2701-tr.4!$F$3)/tr.4!$F$5</f>
        <v>-0.32592160336379233</v>
      </c>
      <c r="F2698">
        <f>(val.3!H2701-tr.4!$G$2)/tr.4!$G$4</f>
        <v>1.5703433240495941</v>
      </c>
      <c r="G2698">
        <v>1</v>
      </c>
      <c r="H2698">
        <v>1</v>
      </c>
      <c r="I2698">
        <f>(val.3!K2701-tr.4!$J$3)/tr.4!$J$5</f>
        <v>-1</v>
      </c>
      <c r="J2698">
        <v>0</v>
      </c>
      <c r="K2698">
        <f>(val.3!M2701-tr.4!$L$3)/tr.4!$L$5</f>
        <v>2.3384305402403713</v>
      </c>
    </row>
    <row r="2699" spans="2:11" x14ac:dyDescent="0.35">
      <c r="B2699">
        <v>2692</v>
      </c>
      <c r="C2699">
        <v>151309</v>
      </c>
      <c r="D2699">
        <f>(val.3!E2702-tr.4!$E$2)/tr.4!$E$4</f>
        <v>2.6941773093192397E-2</v>
      </c>
      <c r="E2699">
        <f>(val.3!F2702-tr.4!$F$3)/tr.4!$F$5</f>
        <v>-2.862430606649503E-2</v>
      </c>
      <c r="F2699">
        <f>(val.3!H2702-tr.4!$G$2)/tr.4!$G$4</f>
        <v>0.52874621213932171</v>
      </c>
      <c r="G2699">
        <v>1</v>
      </c>
      <c r="H2699">
        <v>0</v>
      </c>
      <c r="I2699">
        <f>(val.3!K2702-tr.4!$J$3)/tr.4!$J$5</f>
        <v>1</v>
      </c>
      <c r="J2699">
        <v>1</v>
      </c>
      <c r="K2699">
        <f>(val.3!M2702-tr.4!$L$3)/tr.4!$L$5</f>
        <v>-0.39566656272624984</v>
      </c>
    </row>
    <row r="2700" spans="2:11" x14ac:dyDescent="0.35">
      <c r="B2700">
        <v>2693</v>
      </c>
      <c r="C2700">
        <v>170673</v>
      </c>
      <c r="D2700">
        <f>(val.3!E2703-tr.4!$E$2)/tr.4!$E$4</f>
        <v>1.0527028712905526</v>
      </c>
      <c r="E2700">
        <f>(val.3!F2703-tr.4!$F$3)/tr.4!$F$5</f>
        <v>0.70110542366323469</v>
      </c>
      <c r="F2700">
        <f>(val.3!H2703-tr.4!$G$2)/tr.4!$G$4</f>
        <v>0.52874621213932171</v>
      </c>
      <c r="G2700">
        <v>1</v>
      </c>
      <c r="H2700">
        <v>0</v>
      </c>
      <c r="I2700">
        <f>(val.3!K2703-tr.4!$J$3)/tr.4!$J$5</f>
        <v>0.16666666666666666</v>
      </c>
      <c r="J2700">
        <v>1</v>
      </c>
      <c r="K2700">
        <f>(val.3!M2703-tr.4!$L$3)/tr.4!$L$5</f>
        <v>-0.29115012367056675</v>
      </c>
    </row>
    <row r="2701" spans="2:11" x14ac:dyDescent="0.35">
      <c r="B2701">
        <v>2694</v>
      </c>
      <c r="C2701">
        <v>148873</v>
      </c>
      <c r="D2701">
        <f>(val.3!E2704-tr.4!$E$2)/tr.4!$E$4</f>
        <v>0.7851130195868935</v>
      </c>
      <c r="E2701">
        <f>(val.3!F2704-tr.4!$F$3)/tr.4!$F$5</f>
        <v>0.43083515339296441</v>
      </c>
      <c r="F2701">
        <f>(val.3!H2704-tr.4!$G$2)/tr.4!$G$4</f>
        <v>1.5703433240495941</v>
      </c>
      <c r="G2701">
        <v>1</v>
      </c>
      <c r="H2701">
        <v>0</v>
      </c>
      <c r="I2701">
        <f>(val.3!K2704-tr.4!$J$3)/tr.4!$J$5</f>
        <v>0</v>
      </c>
      <c r="J2701">
        <v>1</v>
      </c>
      <c r="K2701">
        <f>(val.3!M2704-tr.4!$L$3)/tr.4!$L$5</f>
        <v>-0.61660427348443081</v>
      </c>
    </row>
    <row r="2702" spans="2:11" x14ac:dyDescent="0.35">
      <c r="B2702">
        <v>2695</v>
      </c>
      <c r="C2702">
        <v>133169</v>
      </c>
      <c r="D2702">
        <f>(val.3!E2705-tr.4!$E$2)/tr.4!$E$4</f>
        <v>0.38372824203140465</v>
      </c>
      <c r="E2702">
        <f>(val.3!F2705-tr.4!$F$3)/tr.4!$F$5</f>
        <v>0.29570001825782927</v>
      </c>
      <c r="F2702">
        <f>(val.3!H2705-tr.4!$G$2)/tr.4!$G$4</f>
        <v>1.5703433240495941</v>
      </c>
      <c r="G2702">
        <v>1</v>
      </c>
      <c r="H2702">
        <v>1</v>
      </c>
      <c r="I2702">
        <f>(val.3!K2705-tr.4!$J$3)/tr.4!$J$5</f>
        <v>0.66666666666666663</v>
      </c>
      <c r="J2702">
        <v>1</v>
      </c>
      <c r="K2702">
        <f>(val.3!M2705-tr.4!$L$3)/tr.4!$L$5</f>
        <v>-0.17785601543356924</v>
      </c>
    </row>
    <row r="2703" spans="2:11" x14ac:dyDescent="0.35">
      <c r="B2703">
        <v>2696</v>
      </c>
      <c r="C2703">
        <v>134782</v>
      </c>
      <c r="D2703">
        <f>(val.3!E2706-tr.4!$E$2)/tr.4!$E$4</f>
        <v>0.51752316788323427</v>
      </c>
      <c r="E2703">
        <f>(val.3!F2706-tr.4!$F$3)/tr.4!$F$5</f>
        <v>0.26867299123080224</v>
      </c>
      <c r="F2703">
        <f>(val.3!H2706-tr.4!$G$2)/tr.4!$G$4</f>
        <v>0.52874621213932171</v>
      </c>
      <c r="G2703">
        <v>1</v>
      </c>
      <c r="H2703">
        <v>1</v>
      </c>
      <c r="I2703">
        <f>(val.3!K2706-tr.4!$J$3)/tr.4!$J$5</f>
        <v>0</v>
      </c>
      <c r="J2703">
        <v>1</v>
      </c>
      <c r="K2703">
        <f>(val.3!M2706-tr.4!$L$3)/tr.4!$L$5</f>
        <v>0.3059484682897371</v>
      </c>
    </row>
    <row r="2704" spans="2:11" x14ac:dyDescent="0.35">
      <c r="B2704">
        <v>2697</v>
      </c>
      <c r="C2704">
        <v>141826</v>
      </c>
      <c r="D2704">
        <f>(val.3!E2707-tr.4!$E$2)/tr.4!$E$4</f>
        <v>1.1864977971423822</v>
      </c>
      <c r="E2704">
        <f>(val.3!F2707-tr.4!$F$3)/tr.4!$F$5</f>
        <v>0.75515947771728875</v>
      </c>
      <c r="F2704">
        <f>(val.3!H2707-tr.4!$G$2)/tr.4!$G$4</f>
        <v>-0.51285089977095066</v>
      </c>
      <c r="G2704">
        <v>1</v>
      </c>
      <c r="H2704">
        <v>1</v>
      </c>
      <c r="I2704">
        <f>(val.3!K2707-tr.4!$J$3)/tr.4!$J$5</f>
        <v>1</v>
      </c>
      <c r="J2704">
        <v>1</v>
      </c>
      <c r="K2704">
        <f>(val.3!M2707-tr.4!$L$3)/tr.4!$L$5</f>
        <v>-1.0791792214319385</v>
      </c>
    </row>
    <row r="2705" spans="2:11" x14ac:dyDescent="0.35">
      <c r="B2705">
        <v>2698</v>
      </c>
      <c r="C2705">
        <v>145885</v>
      </c>
      <c r="D2705">
        <f>(val.3!E2708-tr.4!$E$2)/tr.4!$E$4</f>
        <v>0.91890794543872312</v>
      </c>
      <c r="E2705">
        <f>(val.3!F2708-tr.4!$F$3)/tr.4!$F$5</f>
        <v>0.53894326150107252</v>
      </c>
      <c r="F2705">
        <f>(val.3!H2708-tr.4!$G$2)/tr.4!$G$4</f>
        <v>-0.51285089977095066</v>
      </c>
      <c r="G2705">
        <v>1</v>
      </c>
      <c r="H2705">
        <v>0</v>
      </c>
      <c r="I2705">
        <f>(val.3!K2708-tr.4!$J$3)/tr.4!$J$5</f>
        <v>-0.16666666666666666</v>
      </c>
      <c r="J2705">
        <v>1</v>
      </c>
      <c r="K2705">
        <f>(val.3!M2708-tr.4!$L$3)/tr.4!$L$5</f>
        <v>-0.35892441281448167</v>
      </c>
    </row>
    <row r="2706" spans="2:11" x14ac:dyDescent="0.35">
      <c r="B2706">
        <v>2699</v>
      </c>
      <c r="C2706">
        <v>190296</v>
      </c>
      <c r="D2706">
        <f>(val.3!E2709-tr.4!$E$2)/tr.4!$E$4</f>
        <v>0.47292485926595773</v>
      </c>
      <c r="E2706">
        <f>(val.3!F2709-tr.4!$F$3)/tr.4!$F$5</f>
        <v>0.24164596420377524</v>
      </c>
      <c r="F2706">
        <f>(val.3!H2709-tr.4!$G$2)/tr.4!$G$4</f>
        <v>-1.5544480116812232</v>
      </c>
      <c r="G2706">
        <v>1</v>
      </c>
      <c r="H2706">
        <v>1</v>
      </c>
      <c r="I2706">
        <f>(val.3!K2709-tr.4!$J$3)/tr.4!$J$5</f>
        <v>-0.33333333333333331</v>
      </c>
      <c r="J2706">
        <v>1</v>
      </c>
      <c r="K2706">
        <f>(val.3!M2709-tr.4!$L$3)/tr.4!$L$5</f>
        <v>0.38118936261558134</v>
      </c>
    </row>
    <row r="2707" spans="2:11" x14ac:dyDescent="0.35">
      <c r="B2707">
        <v>2700</v>
      </c>
      <c r="C2707">
        <v>143790</v>
      </c>
      <c r="D2707">
        <f>(val.3!E2710-tr.4!$E$2)/tr.4!$E$4</f>
        <v>-1.0434176337214445</v>
      </c>
      <c r="E2707">
        <f>(val.3!F2710-tr.4!$F$3)/tr.4!$F$5</f>
        <v>-0.38164160833925448</v>
      </c>
      <c r="F2707">
        <f>(val.3!H2710-tr.4!$G$2)/tr.4!$G$4</f>
        <v>1.5703433240495941</v>
      </c>
      <c r="G2707">
        <v>1</v>
      </c>
      <c r="H2707">
        <v>0</v>
      </c>
      <c r="I2707">
        <f>(val.3!K2710-tr.4!$J$3)/tr.4!$J$5</f>
        <v>0.33333333333333331</v>
      </c>
      <c r="J2707">
        <v>1</v>
      </c>
      <c r="K2707">
        <f>(val.3!M2710-tr.4!$L$3)/tr.4!$L$5</f>
        <v>0.21320740175222311</v>
      </c>
    </row>
    <row r="2708" spans="2:11" x14ac:dyDescent="0.35">
      <c r="B2708">
        <v>2701</v>
      </c>
      <c r="C2708">
        <v>119868</v>
      </c>
      <c r="D2708">
        <f>(val.3!E2711-tr.4!$E$2)/tr.4!$E$4</f>
        <v>-0.32984469584501991</v>
      </c>
      <c r="E2708">
        <f>(val.3!F2711-tr.4!$F$3)/tr.4!$F$5</f>
        <v>-0.21781349525568422</v>
      </c>
      <c r="F2708">
        <f>(val.3!H2711-tr.4!$G$2)/tr.4!$G$4</f>
        <v>-1.5544480116812232</v>
      </c>
      <c r="G2708">
        <v>0</v>
      </c>
      <c r="H2708">
        <v>0</v>
      </c>
      <c r="I2708">
        <f>(val.3!K2711-tr.4!$J$3)/tr.4!$J$5</f>
        <v>-1.3333333333333333</v>
      </c>
      <c r="J2708">
        <v>0</v>
      </c>
      <c r="K2708">
        <f>(val.3!M2711-tr.4!$L$3)/tr.4!$L$5</f>
        <v>0.60812916499390568</v>
      </c>
    </row>
    <row r="2709" spans="2:11" x14ac:dyDescent="0.35">
      <c r="B2709">
        <v>2702</v>
      </c>
      <c r="C2709">
        <v>162994</v>
      </c>
      <c r="D2709">
        <f>(val.3!E2712-tr.4!$E$2)/tr.4!$E$4</f>
        <v>0.82971132820417004</v>
      </c>
      <c r="E2709">
        <f>(val.3!F2712-tr.4!$F$3)/tr.4!$F$5</f>
        <v>0.51191623447404555</v>
      </c>
      <c r="F2709">
        <f>(val.3!H2712-tr.4!$G$2)/tr.4!$G$4</f>
        <v>-1.5544480116812232</v>
      </c>
      <c r="G2709">
        <v>0</v>
      </c>
      <c r="H2709">
        <v>1</v>
      </c>
      <c r="I2709">
        <f>(val.3!K2712-tr.4!$J$3)/tr.4!$J$5</f>
        <v>0.33333333333333331</v>
      </c>
      <c r="J2709">
        <v>1</v>
      </c>
      <c r="K2709">
        <f>(val.3!M2712-tr.4!$L$3)/tr.4!$L$5</f>
        <v>-1.2284088823722403</v>
      </c>
    </row>
    <row r="2710" spans="2:11" x14ac:dyDescent="0.35">
      <c r="B2710">
        <v>2703</v>
      </c>
      <c r="C2710">
        <v>151911</v>
      </c>
      <c r="D2710">
        <f>(val.3!E2713-tr.4!$E$2)/tr.4!$E$4</f>
        <v>-1.2218108681905506</v>
      </c>
      <c r="E2710">
        <f>(val.3!F2713-tr.4!$F$3)/tr.4!$F$5</f>
        <v>-0.65024592768811662</v>
      </c>
      <c r="F2710">
        <f>(val.3!H2713-tr.4!$G$2)/tr.4!$G$4</f>
        <v>0.52874621213932171</v>
      </c>
      <c r="G2710">
        <v>0</v>
      </c>
      <c r="H2710">
        <v>0</v>
      </c>
      <c r="I2710">
        <f>(val.3!K2713-tr.4!$J$3)/tr.4!$J$5</f>
        <v>0.83333333333333337</v>
      </c>
      <c r="J2710">
        <v>1</v>
      </c>
      <c r="K2710">
        <f>(val.3!M2713-tr.4!$L$3)/tr.4!$L$5</f>
        <v>-0.21396601474703913</v>
      </c>
    </row>
    <row r="2711" spans="2:11" x14ac:dyDescent="0.35">
      <c r="B2711">
        <v>2704</v>
      </c>
      <c r="C2711">
        <v>129114</v>
      </c>
      <c r="D2711">
        <f>(val.3!E2714-tr.4!$E$2)/tr.4!$E$4</f>
        <v>-0.95422101648689139</v>
      </c>
      <c r="E2711">
        <f>(val.3!F2714-tr.4!$F$3)/tr.4!$F$5</f>
        <v>-0.51511079255298153</v>
      </c>
      <c r="F2711">
        <f>(val.3!H2714-tr.4!$G$2)/tr.4!$G$4</f>
        <v>0.52874621213932171</v>
      </c>
      <c r="G2711">
        <v>1</v>
      </c>
      <c r="H2711">
        <v>1</v>
      </c>
      <c r="I2711">
        <f>(val.3!K2714-tr.4!$J$3)/tr.4!$J$5</f>
        <v>-0.33333333333333331</v>
      </c>
      <c r="J2711">
        <v>0</v>
      </c>
      <c r="K2711">
        <f>(val.3!M2714-tr.4!$L$3)/tr.4!$L$5</f>
        <v>2.3146682029733814</v>
      </c>
    </row>
    <row r="2712" spans="2:11" x14ac:dyDescent="0.35">
      <c r="B2712">
        <v>2705</v>
      </c>
      <c r="C2712">
        <v>198181</v>
      </c>
      <c r="D2712">
        <f>(val.3!E2715-tr.4!$E$2)/tr.4!$E$4</f>
        <v>1.0527028712905526</v>
      </c>
      <c r="E2712">
        <f>(val.3!F2715-tr.4!$F$3)/tr.4!$F$5</f>
        <v>0.62002434258215366</v>
      </c>
      <c r="F2712">
        <f>(val.3!H2715-tr.4!$G$2)/tr.4!$G$4</f>
        <v>-0.51285089977095066</v>
      </c>
      <c r="G2712">
        <v>1</v>
      </c>
      <c r="H2712">
        <v>0</v>
      </c>
      <c r="I2712">
        <f>(val.3!K2715-tr.4!$J$3)/tr.4!$J$5</f>
        <v>0.5</v>
      </c>
      <c r="J2712">
        <v>1</v>
      </c>
      <c r="K2712">
        <f>(val.3!M2715-tr.4!$L$3)/tr.4!$L$5</f>
        <v>-0.55654741291018339</v>
      </c>
    </row>
    <row r="2713" spans="2:11" x14ac:dyDescent="0.35">
      <c r="B2713">
        <v>2706</v>
      </c>
      <c r="C2713">
        <v>111066</v>
      </c>
      <c r="D2713">
        <f>(val.3!E2716-tr.4!$E$2)/tr.4!$E$4</f>
        <v>1.0527028712905526</v>
      </c>
      <c r="E2713">
        <f>(val.3!F2716-tr.4!$F$3)/tr.4!$F$5</f>
        <v>0.59299731555512658</v>
      </c>
      <c r="F2713">
        <f>(val.3!H2716-tr.4!$G$2)/tr.4!$G$4</f>
        <v>1.5703433240495941</v>
      </c>
      <c r="G2713">
        <v>1</v>
      </c>
      <c r="H2713">
        <v>1</v>
      </c>
      <c r="I2713">
        <f>(val.3!K2716-tr.4!$J$3)/tr.4!$J$5</f>
        <v>1</v>
      </c>
      <c r="J2713">
        <v>1</v>
      </c>
      <c r="K2713">
        <f>(val.3!M2716-tr.4!$L$3)/tr.4!$L$5</f>
        <v>-1.0893629636277564</v>
      </c>
    </row>
    <row r="2714" spans="2:11" x14ac:dyDescent="0.35">
      <c r="B2714">
        <v>2707</v>
      </c>
      <c r="C2714">
        <v>145775</v>
      </c>
      <c r="D2714">
        <f>(val.3!E2717-tr.4!$E$2)/tr.4!$E$4</f>
        <v>-0.59743454754867908</v>
      </c>
      <c r="E2714">
        <f>(val.3!F2717-tr.4!$F$3)/tr.4!$F$5</f>
        <v>-0.32592160336379233</v>
      </c>
      <c r="F2714">
        <f>(val.3!H2717-tr.4!$G$2)/tr.4!$G$4</f>
        <v>-0.51285089977095066</v>
      </c>
      <c r="G2714">
        <v>1</v>
      </c>
      <c r="H2714">
        <v>0</v>
      </c>
      <c r="I2714">
        <f>(val.3!K2717-tr.4!$J$3)/tr.4!$J$5</f>
        <v>0.33333333333333331</v>
      </c>
      <c r="J2714">
        <v>1</v>
      </c>
      <c r="K2714">
        <f>(val.3!M2717-tr.4!$L$3)/tr.4!$L$5</f>
        <v>-0.66677567802933213</v>
      </c>
    </row>
    <row r="2715" spans="2:11" x14ac:dyDescent="0.35">
      <c r="B2715">
        <v>2708</v>
      </c>
      <c r="C2715">
        <v>123036</v>
      </c>
      <c r="D2715">
        <f>(val.3!E2718-tr.4!$E$2)/tr.4!$E$4</f>
        <v>-0.95422101648689139</v>
      </c>
      <c r="E2715">
        <f>(val.3!F2718-tr.4!$F$3)/tr.4!$F$5</f>
        <v>-0.56916484660703559</v>
      </c>
      <c r="F2715">
        <f>(val.3!H2718-tr.4!$G$2)/tr.4!$G$4</f>
        <v>0.52874621213932171</v>
      </c>
      <c r="G2715">
        <v>1</v>
      </c>
      <c r="H2715">
        <v>0</v>
      </c>
      <c r="I2715">
        <f>(val.3!K2718-tr.4!$J$3)/tr.4!$J$5</f>
        <v>0.5</v>
      </c>
      <c r="J2715">
        <v>1</v>
      </c>
      <c r="K2715">
        <f>(val.3!M2718-tr.4!$L$3)/tr.4!$L$5</f>
        <v>1.2571251267027562E-2</v>
      </c>
    </row>
    <row r="2716" spans="2:11" x14ac:dyDescent="0.35">
      <c r="B2716">
        <v>2709</v>
      </c>
      <c r="C2716">
        <v>175579</v>
      </c>
      <c r="D2716">
        <f>(val.3!E2719-tr.4!$E$2)/tr.4!$E$4</f>
        <v>0.87430963682144658</v>
      </c>
      <c r="E2716">
        <f>(val.3!F2719-tr.4!$F$3)/tr.4!$F$5</f>
        <v>0.56597028852809961</v>
      </c>
      <c r="F2716">
        <f>(val.3!H2719-tr.4!$G$2)/tr.4!$G$4</f>
        <v>0.52874621213932171</v>
      </c>
      <c r="G2716">
        <v>0</v>
      </c>
      <c r="H2716">
        <v>0</v>
      </c>
      <c r="I2716">
        <f>(val.3!K2719-tr.4!$J$3)/tr.4!$J$5</f>
        <v>-1.3333333333333333</v>
      </c>
      <c r="J2716">
        <v>1</v>
      </c>
      <c r="K2716">
        <f>(val.3!M2719-tr.4!$L$3)/tr.4!$L$5</f>
        <v>-0.25495184639279866</v>
      </c>
    </row>
    <row r="2717" spans="2:11" x14ac:dyDescent="0.35">
      <c r="B2717">
        <v>2710</v>
      </c>
      <c r="C2717">
        <v>151193</v>
      </c>
      <c r="D2717">
        <f>(val.3!E2720-tr.4!$E$2)/tr.4!$E$4</f>
        <v>-0.95422101648689139</v>
      </c>
      <c r="E2717">
        <f>(val.3!F2720-tr.4!$F$3)/tr.4!$F$5</f>
        <v>-0.51511079255298153</v>
      </c>
      <c r="F2717">
        <f>(val.3!H2720-tr.4!$G$2)/tr.4!$G$4</f>
        <v>1.5703433240495941</v>
      </c>
      <c r="G2717">
        <v>1</v>
      </c>
      <c r="H2717">
        <v>0</v>
      </c>
      <c r="I2717">
        <f>(val.3!K2720-tr.4!$J$3)/tr.4!$J$5</f>
        <v>0.66666666666666663</v>
      </c>
      <c r="J2717">
        <v>1</v>
      </c>
      <c r="K2717">
        <f>(val.3!M2720-tr.4!$L$3)/tr.4!$L$5</f>
        <v>-0.77129718591553187</v>
      </c>
    </row>
    <row r="2718" spans="2:11" x14ac:dyDescent="0.35">
      <c r="B2718">
        <v>2711</v>
      </c>
      <c r="C2718">
        <v>157188</v>
      </c>
      <c r="D2718">
        <f>(val.3!E2721-tr.4!$E$2)/tr.4!$E$4</f>
        <v>-1.088015942338721</v>
      </c>
      <c r="E2718">
        <f>(val.3!F2721-tr.4!$F$3)/tr.4!$F$5</f>
        <v>-0.65024592768811662</v>
      </c>
      <c r="F2718">
        <f>(val.3!H2721-tr.4!$G$2)/tr.4!$G$4</f>
        <v>-1.5544480116812232</v>
      </c>
      <c r="G2718">
        <v>0</v>
      </c>
      <c r="H2718">
        <v>0</v>
      </c>
      <c r="I2718">
        <f>(val.3!K2721-tr.4!$J$3)/tr.4!$J$5</f>
        <v>-1.5</v>
      </c>
      <c r="J2718">
        <v>1</v>
      </c>
      <c r="K2718">
        <f>(val.3!M2721-tr.4!$L$3)/tr.4!$L$5</f>
        <v>-4.1523798220884096E-2</v>
      </c>
    </row>
    <row r="2719" spans="2:11" x14ac:dyDescent="0.35">
      <c r="B2719">
        <v>2712</v>
      </c>
      <c r="C2719">
        <v>120910</v>
      </c>
      <c r="D2719">
        <f>(val.3!E2722-tr.4!$E$2)/tr.4!$E$4</f>
        <v>1.0081045626732761</v>
      </c>
      <c r="E2719">
        <f>(val.3!F2722-tr.4!$F$3)/tr.4!$F$5</f>
        <v>0.59299731555512658</v>
      </c>
      <c r="F2719">
        <f>(val.3!H2722-tr.4!$G$2)/tr.4!$G$4</f>
        <v>0.52874621213932171</v>
      </c>
      <c r="G2719">
        <v>1</v>
      </c>
      <c r="H2719">
        <v>0</v>
      </c>
      <c r="I2719">
        <f>(val.3!K2722-tr.4!$J$3)/tr.4!$J$5</f>
        <v>-1.3333333333333333</v>
      </c>
      <c r="J2719">
        <v>1</v>
      </c>
      <c r="K2719">
        <f>(val.3!M2722-tr.4!$L$3)/tr.4!$L$5</f>
        <v>8.0814725835112261E-2</v>
      </c>
    </row>
    <row r="2720" spans="2:11" x14ac:dyDescent="0.35">
      <c r="B2720">
        <v>2713</v>
      </c>
      <c r="C2720">
        <v>101325</v>
      </c>
      <c r="D2720">
        <f>(val.3!E2723-tr.4!$E$2)/tr.4!$E$4</f>
        <v>-0.82042609063506178</v>
      </c>
      <c r="E2720">
        <f>(val.3!F2723-tr.4!$F$3)/tr.4!$F$5</f>
        <v>-0.43402971147190045</v>
      </c>
      <c r="F2720">
        <f>(val.3!H2723-tr.4!$G$2)/tr.4!$G$4</f>
        <v>-1.5544480116812232</v>
      </c>
      <c r="G2720">
        <v>0</v>
      </c>
      <c r="H2720">
        <v>0</v>
      </c>
      <c r="I2720">
        <f>(val.3!K2723-tr.4!$J$3)/tr.4!$J$5</f>
        <v>1</v>
      </c>
      <c r="J2720">
        <v>1</v>
      </c>
      <c r="K2720">
        <f>(val.3!M2723-tr.4!$L$3)/tr.4!$L$5</f>
        <v>-0.13730407075516204</v>
      </c>
    </row>
    <row r="2721" spans="2:11" x14ac:dyDescent="0.35">
      <c r="B2721">
        <v>2714</v>
      </c>
      <c r="C2721">
        <v>180126</v>
      </c>
      <c r="D2721">
        <f>(val.3!E2724-tr.4!$E$2)/tr.4!$E$4</f>
        <v>-0.82042609063506178</v>
      </c>
      <c r="E2721">
        <f>(val.3!F2724-tr.4!$F$3)/tr.4!$F$5</f>
        <v>-0.43402971147190045</v>
      </c>
      <c r="F2721">
        <f>(val.3!H2724-tr.4!$G$2)/tr.4!$G$4</f>
        <v>1.5703433240495941</v>
      </c>
      <c r="G2721">
        <v>0</v>
      </c>
      <c r="H2721">
        <v>0</v>
      </c>
      <c r="I2721">
        <f>(val.3!K2724-tr.4!$J$3)/tr.4!$J$5</f>
        <v>0.5</v>
      </c>
      <c r="J2721">
        <v>1</v>
      </c>
      <c r="K2721">
        <f>(val.3!M2724-tr.4!$L$3)/tr.4!$L$5</f>
        <v>-0.56933103415891317</v>
      </c>
    </row>
    <row r="2722" spans="2:11" x14ac:dyDescent="0.35">
      <c r="B2722">
        <v>2715</v>
      </c>
      <c r="C2722">
        <v>118262</v>
      </c>
      <c r="D2722">
        <f>(val.3!E2725-tr.4!$E$2)/tr.4!$E$4</f>
        <v>-0.99881932510416793</v>
      </c>
      <c r="E2722">
        <f>(val.3!F2725-tr.4!$F$3)/tr.4!$F$5</f>
        <v>-0.36558855362108206</v>
      </c>
      <c r="F2722">
        <f>(val.3!H2725-tr.4!$G$2)/tr.4!$G$4</f>
        <v>-1.5544480116812232</v>
      </c>
      <c r="G2722">
        <v>1</v>
      </c>
      <c r="H2722">
        <v>1</v>
      </c>
      <c r="I2722">
        <f>(val.3!K2725-tr.4!$J$3)/tr.4!$J$5</f>
        <v>0.16666666666666666</v>
      </c>
      <c r="J2722">
        <v>0</v>
      </c>
      <c r="K2722">
        <f>(val.3!M2725-tr.4!$L$3)/tr.4!$L$5</f>
        <v>2.2617248527715064</v>
      </c>
    </row>
    <row r="2723" spans="2:11" x14ac:dyDescent="0.35">
      <c r="B2723">
        <v>2716</v>
      </c>
      <c r="C2723">
        <v>177159</v>
      </c>
      <c r="D2723">
        <f>(val.3!E2726-tr.4!$E$2)/tr.4!$E$4</f>
        <v>7.1540081710468925E-2</v>
      </c>
      <c r="E2723">
        <f>(val.3!F2726-tr.4!$F$3)/tr.4!$F$5</f>
        <v>5.2456775014586052E-2</v>
      </c>
      <c r="F2723">
        <f>(val.3!H2726-tr.4!$G$2)/tr.4!$G$4</f>
        <v>1.5703433240495941</v>
      </c>
      <c r="G2723">
        <v>1</v>
      </c>
      <c r="H2723">
        <v>1</v>
      </c>
      <c r="I2723">
        <f>(val.3!K2726-tr.4!$J$3)/tr.4!$J$5</f>
        <v>-1</v>
      </c>
      <c r="J2723">
        <v>0</v>
      </c>
      <c r="K2723">
        <f>(val.3!M2726-tr.4!$L$3)/tr.4!$L$5</f>
        <v>1.306104556731523</v>
      </c>
    </row>
    <row r="2724" spans="2:11" x14ac:dyDescent="0.35">
      <c r="B2724">
        <v>2717</v>
      </c>
      <c r="C2724">
        <v>117065</v>
      </c>
      <c r="D2724">
        <f>(val.3!E2727-tr.4!$E$2)/tr.4!$E$4</f>
        <v>1.0081045626732761</v>
      </c>
      <c r="E2724">
        <f>(val.3!F2727-tr.4!$F$3)/tr.4!$F$5</f>
        <v>0.62002434258215366</v>
      </c>
      <c r="F2724">
        <f>(val.3!H2727-tr.4!$G$2)/tr.4!$G$4</f>
        <v>0.52874621213932171</v>
      </c>
      <c r="G2724">
        <v>0</v>
      </c>
      <c r="H2724">
        <v>1</v>
      </c>
      <c r="I2724">
        <f>(val.3!K2727-tr.4!$J$3)/tr.4!$J$5</f>
        <v>0.66666666666666663</v>
      </c>
      <c r="J2724">
        <v>1</v>
      </c>
      <c r="K2724">
        <f>(val.3!M2727-tr.4!$L$3)/tr.4!$L$5</f>
        <v>-0.91503741861498833</v>
      </c>
    </row>
    <row r="2725" spans="2:11" x14ac:dyDescent="0.35">
      <c r="B2725">
        <v>2718</v>
      </c>
      <c r="C2725">
        <v>140518</v>
      </c>
      <c r="D2725">
        <f>(val.3!E2728-tr.4!$E$2)/tr.4!$E$4</f>
        <v>0.56212147650051081</v>
      </c>
      <c r="E2725">
        <f>(val.3!F2728-tr.4!$F$3)/tr.4!$F$5</f>
        <v>0.37678109933891035</v>
      </c>
      <c r="F2725">
        <f>(val.3!H2728-tr.4!$G$2)/tr.4!$G$4</f>
        <v>0.52874621213932171</v>
      </c>
      <c r="G2725">
        <v>1</v>
      </c>
      <c r="H2725">
        <v>1</v>
      </c>
      <c r="I2725">
        <f>(val.3!K2728-tr.4!$J$3)/tr.4!$J$5</f>
        <v>-0.16666666666666666</v>
      </c>
      <c r="J2725">
        <v>0</v>
      </c>
      <c r="K2725">
        <f>(val.3!M2728-tr.4!$L$3)/tr.4!$L$5</f>
        <v>0.58096985132222156</v>
      </c>
    </row>
    <row r="2726" spans="2:11" x14ac:dyDescent="0.35">
      <c r="B2726">
        <v>2719</v>
      </c>
      <c r="C2726">
        <v>193981</v>
      </c>
      <c r="D2726">
        <f>(val.3!E2729-tr.4!$E$2)/tr.4!$E$4</f>
        <v>0.91890794543872312</v>
      </c>
      <c r="E2726">
        <f>(val.3!F2729-tr.4!$F$3)/tr.4!$F$5</f>
        <v>0.56597028852809961</v>
      </c>
      <c r="F2726">
        <f>(val.3!H2729-tr.4!$G$2)/tr.4!$G$4</f>
        <v>-0.51285089977095066</v>
      </c>
      <c r="G2726">
        <v>1</v>
      </c>
      <c r="H2726">
        <v>0</v>
      </c>
      <c r="I2726">
        <f>(val.3!K2729-tr.4!$J$3)/tr.4!$J$5</f>
        <v>1</v>
      </c>
      <c r="J2726">
        <v>1</v>
      </c>
      <c r="K2726">
        <f>(val.3!M2729-tr.4!$L$3)/tr.4!$L$5</f>
        <v>-1.1174964321591625</v>
      </c>
    </row>
    <row r="2727" spans="2:11" x14ac:dyDescent="0.35">
      <c r="B2727">
        <v>2720</v>
      </c>
      <c r="C2727">
        <v>132417</v>
      </c>
      <c r="D2727">
        <f>(val.3!E2730-tr.4!$E$2)/tr.4!$E$4</f>
        <v>1.1418994885251057</v>
      </c>
      <c r="E2727">
        <f>(val.3!F2730-tr.4!$F$3)/tr.4!$F$5</f>
        <v>0.75515947771728875</v>
      </c>
      <c r="F2727">
        <f>(val.3!H2730-tr.4!$G$2)/tr.4!$G$4</f>
        <v>0.52874621213932171</v>
      </c>
      <c r="G2727">
        <v>1</v>
      </c>
      <c r="H2727">
        <v>1</v>
      </c>
      <c r="I2727">
        <f>(val.3!K2730-tr.4!$J$3)/tr.4!$J$5</f>
        <v>0.5</v>
      </c>
      <c r="J2727">
        <v>1</v>
      </c>
      <c r="K2727">
        <f>(val.3!M2730-tr.4!$L$3)/tr.4!$L$5</f>
        <v>3.5320478954102313E-2</v>
      </c>
    </row>
    <row r="2728" spans="2:11" x14ac:dyDescent="0.35">
      <c r="B2728">
        <v>2721</v>
      </c>
      <c r="C2728">
        <v>178204</v>
      </c>
      <c r="D2728">
        <f>(val.3!E2731-tr.4!$E$2)/tr.4!$E$4</f>
        <v>-0.99881932510416793</v>
      </c>
      <c r="E2728">
        <f>(val.3!F2731-tr.4!$F$3)/tr.4!$F$5</f>
        <v>-0.54213781958000851</v>
      </c>
      <c r="F2728">
        <f>(val.3!H2731-tr.4!$G$2)/tr.4!$G$4</f>
        <v>0.52874621213932171</v>
      </c>
      <c r="G2728">
        <v>1</v>
      </c>
      <c r="H2728">
        <v>0</v>
      </c>
      <c r="I2728">
        <f>(val.3!K2731-tr.4!$J$3)/tr.4!$J$5</f>
        <v>0.16666666666666666</v>
      </c>
      <c r="J2728">
        <v>1</v>
      </c>
      <c r="K2728">
        <f>(val.3!M2731-tr.4!$L$3)/tr.4!$L$5</f>
        <v>-0.15539981274722903</v>
      </c>
    </row>
    <row r="2729" spans="2:11" x14ac:dyDescent="0.35">
      <c r="B2729">
        <v>2722</v>
      </c>
      <c r="C2729">
        <v>113734</v>
      </c>
      <c r="D2729">
        <f>(val.3!E2732-tr.4!$E$2)/tr.4!$E$4</f>
        <v>-1.7569905715978691</v>
      </c>
      <c r="E2729">
        <f>(val.3!F2732-tr.4!$F$3)/tr.4!$F$5</f>
        <v>0.29570001825782927</v>
      </c>
      <c r="F2729">
        <f>(val.3!H2732-tr.4!$G$2)/tr.4!$G$4</f>
        <v>-0.51285089977095066</v>
      </c>
      <c r="G2729">
        <v>0</v>
      </c>
      <c r="H2729">
        <v>0</v>
      </c>
      <c r="I2729">
        <f>(val.3!K2732-tr.4!$J$3)/tr.4!$J$5</f>
        <v>-0.16666666666666666</v>
      </c>
      <c r="J2729">
        <v>1</v>
      </c>
      <c r="K2729">
        <f>(val.3!M2732-tr.4!$L$3)/tr.4!$L$5</f>
        <v>-0.13598942069077885</v>
      </c>
    </row>
    <row r="2730" spans="2:11" x14ac:dyDescent="0.35">
      <c r="B2730">
        <v>2723</v>
      </c>
      <c r="C2730">
        <v>124761</v>
      </c>
      <c r="D2730">
        <f>(val.3!E2733-tr.4!$E$2)/tr.4!$E$4</f>
        <v>2.4352504384261251</v>
      </c>
      <c r="E2730">
        <f>(val.3!F2733-tr.4!$F$3)/tr.4!$F$5</f>
        <v>0.87049665967819345</v>
      </c>
      <c r="F2730">
        <f>(val.3!H2733-tr.4!$G$2)/tr.4!$G$4</f>
        <v>1.5703433240495941</v>
      </c>
      <c r="G2730">
        <v>1</v>
      </c>
      <c r="H2730">
        <v>0</v>
      </c>
      <c r="I2730">
        <f>(val.3!K2733-tr.4!$J$3)/tr.4!$J$5</f>
        <v>0.66666666666666663</v>
      </c>
      <c r="J2730">
        <v>1</v>
      </c>
      <c r="K2730">
        <f>(val.3!M2733-tr.4!$L$3)/tr.4!$L$5</f>
        <v>-0.51186184831054116</v>
      </c>
    </row>
    <row r="2731" spans="2:11" x14ac:dyDescent="0.35">
      <c r="B2731">
        <v>2724</v>
      </c>
      <c r="C2731">
        <v>145070</v>
      </c>
      <c r="D2731">
        <f>(val.3!E2734-tr.4!$E$2)/tr.4!$E$4</f>
        <v>0.60671978511778735</v>
      </c>
      <c r="E2731">
        <f>(val.3!F2734-tr.4!$F$3)/tr.4!$F$5</f>
        <v>0.34975407231188332</v>
      </c>
      <c r="F2731">
        <f>(val.3!H2734-tr.4!$G$2)/tr.4!$G$4</f>
        <v>1.5703433240495941</v>
      </c>
      <c r="G2731">
        <v>0</v>
      </c>
      <c r="H2731">
        <v>0</v>
      </c>
      <c r="I2731">
        <f>(val.3!K2734-tr.4!$J$3)/tr.4!$J$5</f>
        <v>-1</v>
      </c>
      <c r="J2731">
        <v>1</v>
      </c>
      <c r="K2731">
        <f>(val.3!M2734-tr.4!$L$3)/tr.4!$L$5</f>
        <v>0.3039350583449616</v>
      </c>
    </row>
    <row r="2732" spans="2:11" x14ac:dyDescent="0.35">
      <c r="B2732">
        <v>2725</v>
      </c>
      <c r="C2732">
        <v>122304</v>
      </c>
      <c r="D2732">
        <f>(val.3!E2735-tr.4!$E$2)/tr.4!$E$4</f>
        <v>1.0527028712905526</v>
      </c>
      <c r="E2732">
        <f>(val.3!F2735-tr.4!$F$3)/tr.4!$F$5</f>
        <v>0.67407839663620772</v>
      </c>
      <c r="F2732">
        <f>(val.3!H2735-tr.4!$G$2)/tr.4!$G$4</f>
        <v>-1.5544480116812232</v>
      </c>
      <c r="G2732">
        <v>0</v>
      </c>
      <c r="H2732">
        <v>0</v>
      </c>
      <c r="I2732">
        <f>(val.3!K2735-tr.4!$J$3)/tr.4!$J$5</f>
        <v>-0.5</v>
      </c>
      <c r="J2732">
        <v>1</v>
      </c>
      <c r="K2732">
        <f>(val.3!M2735-tr.4!$L$3)/tr.4!$L$5</f>
        <v>-0.90326770212369634</v>
      </c>
    </row>
    <row r="2733" spans="2:11" x14ac:dyDescent="0.35">
      <c r="B2733">
        <v>2726</v>
      </c>
      <c r="C2733">
        <v>142478</v>
      </c>
      <c r="D2733">
        <f>(val.3!E2736-tr.4!$E$2)/tr.4!$E$4</f>
        <v>-0.77582778201778524</v>
      </c>
      <c r="E2733">
        <f>(val.3!F2736-tr.4!$F$3)/tr.4!$F$5</f>
        <v>-0.46105673849892748</v>
      </c>
      <c r="F2733">
        <f>(val.3!H2736-tr.4!$G$2)/tr.4!$G$4</f>
        <v>0.52874621213932171</v>
      </c>
      <c r="G2733">
        <v>0</v>
      </c>
      <c r="H2733">
        <v>1</v>
      </c>
      <c r="I2733">
        <f>(val.3!K2736-tr.4!$J$3)/tr.4!$J$5</f>
        <v>0.16666666666666666</v>
      </c>
      <c r="J2733">
        <v>1</v>
      </c>
      <c r="K2733">
        <f>(val.3!M2736-tr.4!$L$3)/tr.4!$L$5</f>
        <v>9.7664541709460109E-2</v>
      </c>
    </row>
    <row r="2734" spans="2:11" x14ac:dyDescent="0.35">
      <c r="B2734">
        <v>2727</v>
      </c>
      <c r="C2734">
        <v>185764</v>
      </c>
      <c r="D2734">
        <f>(val.3!E2737-tr.4!$E$2)/tr.4!$E$4</f>
        <v>-0.19604976999319029</v>
      </c>
      <c r="E2734">
        <f>(val.3!F2737-tr.4!$F$3)/tr.4!$F$5</f>
        <v>-0.13673241417460313</v>
      </c>
      <c r="F2734">
        <f>(val.3!H2737-tr.4!$G$2)/tr.4!$G$4</f>
        <v>0.52874621213932171</v>
      </c>
      <c r="G2734">
        <v>0</v>
      </c>
      <c r="H2734">
        <v>1</v>
      </c>
      <c r="I2734">
        <f>(val.3!K2737-tr.4!$J$3)/tr.4!$J$5</f>
        <v>0</v>
      </c>
      <c r="J2734">
        <v>1</v>
      </c>
      <c r="K2734">
        <f>(val.3!M2737-tr.4!$L$3)/tr.4!$L$5</f>
        <v>0.51622536810843311</v>
      </c>
    </row>
    <row r="2735" spans="2:11" x14ac:dyDescent="0.35">
      <c r="B2735">
        <v>2728</v>
      </c>
      <c r="C2735">
        <v>178228</v>
      </c>
      <c r="D2735">
        <f>(val.3!E2738-tr.4!$E$2)/tr.4!$E$4</f>
        <v>-0.41904131307957293</v>
      </c>
      <c r="E2735">
        <f>(val.3!F2738-tr.4!$F$3)/tr.4!$F$5</f>
        <v>-0.29889457633676531</v>
      </c>
      <c r="F2735">
        <f>(val.3!H2738-tr.4!$G$2)/tr.4!$G$4</f>
        <v>1.5703433240495941</v>
      </c>
      <c r="G2735">
        <v>1</v>
      </c>
      <c r="H2735">
        <v>0</v>
      </c>
      <c r="I2735">
        <f>(val.3!K2738-tr.4!$J$3)/tr.4!$J$5</f>
        <v>-0.5</v>
      </c>
      <c r="J2735">
        <v>1</v>
      </c>
      <c r="K2735">
        <f>(val.3!M2738-tr.4!$L$3)/tr.4!$L$5</f>
        <v>-5.0630883423817406E-2</v>
      </c>
    </row>
    <row r="2736" spans="2:11" x14ac:dyDescent="0.35">
      <c r="B2736">
        <v>2729</v>
      </c>
      <c r="C2736">
        <v>133862</v>
      </c>
      <c r="D2736">
        <f>(val.3!E2739-tr.4!$E$2)/tr.4!$E$4</f>
        <v>-1.1772125595732741</v>
      </c>
      <c r="E2736">
        <f>(val.3!F2739-tr.4!$F$3)/tr.4!$F$5</f>
        <v>-0.65024592768811662</v>
      </c>
      <c r="F2736">
        <f>(val.3!H2739-tr.4!$G$2)/tr.4!$G$4</f>
        <v>0.52874621213932171</v>
      </c>
      <c r="G2736">
        <v>1</v>
      </c>
      <c r="H2736">
        <v>1</v>
      </c>
      <c r="I2736">
        <f>(val.3!K2739-tr.4!$J$3)/tr.4!$J$5</f>
        <v>1</v>
      </c>
      <c r="J2736">
        <v>0</v>
      </c>
      <c r="K2736">
        <f>(val.3!M2739-tr.4!$L$3)/tr.4!$L$5</f>
        <v>0.82319841827962015</v>
      </c>
    </row>
    <row r="2737" spans="2:11" x14ac:dyDescent="0.35">
      <c r="B2737">
        <v>2730</v>
      </c>
      <c r="C2737">
        <v>144289</v>
      </c>
      <c r="D2737">
        <f>(val.3!E2740-tr.4!$E$2)/tr.4!$E$4</f>
        <v>0.82971132820417004</v>
      </c>
      <c r="E2737">
        <f>(val.3!F2740-tr.4!$F$3)/tr.4!$F$5</f>
        <v>0.51191623447404555</v>
      </c>
      <c r="F2737">
        <f>(val.3!H2740-tr.4!$G$2)/tr.4!$G$4</f>
        <v>-1.5544480116812232</v>
      </c>
      <c r="G2737">
        <v>0</v>
      </c>
      <c r="H2737">
        <v>0</v>
      </c>
      <c r="I2737">
        <f>(val.3!K2740-tr.4!$J$3)/tr.4!$J$5</f>
        <v>-0.16666666666666666</v>
      </c>
      <c r="J2737">
        <v>1</v>
      </c>
      <c r="K2737">
        <f>(val.3!M2740-tr.4!$L$3)/tr.4!$L$5</f>
        <v>-0.52781098603917154</v>
      </c>
    </row>
    <row r="2738" spans="2:11" x14ac:dyDescent="0.35">
      <c r="B2738">
        <v>2731</v>
      </c>
      <c r="C2738">
        <v>139893</v>
      </c>
      <c r="D2738">
        <f>(val.3!E2741-tr.4!$E$2)/tr.4!$E$4</f>
        <v>-1.8907854974496987</v>
      </c>
      <c r="E2738">
        <f>(val.3!F2741-tr.4!$F$3)/tr.4!$F$5</f>
        <v>-0.65024592768811662</v>
      </c>
      <c r="F2738">
        <f>(val.3!H2741-tr.4!$G$2)/tr.4!$G$4</f>
        <v>1.5703433240495941</v>
      </c>
      <c r="G2738">
        <v>0</v>
      </c>
      <c r="H2738">
        <v>1</v>
      </c>
      <c r="I2738">
        <f>(val.3!K2741-tr.4!$J$3)/tr.4!$J$5</f>
        <v>0</v>
      </c>
      <c r="J2738">
        <v>1</v>
      </c>
      <c r="K2738">
        <f>(val.3!M2741-tr.4!$L$3)/tr.4!$L$5</f>
        <v>0.21701139009394954</v>
      </c>
    </row>
    <row r="2739" spans="2:11" x14ac:dyDescent="0.35">
      <c r="B2739">
        <v>2732</v>
      </c>
      <c r="C2739">
        <v>187100</v>
      </c>
      <c r="D2739">
        <f>(val.3!E2742-tr.4!$E$2)/tr.4!$E$4</f>
        <v>0.47292485926595773</v>
      </c>
      <c r="E2739">
        <f>(val.3!F2742-tr.4!$F$3)/tr.4!$F$5</f>
        <v>0.29570001825782927</v>
      </c>
      <c r="F2739">
        <f>(val.3!H2742-tr.4!$G$2)/tr.4!$G$4</f>
        <v>-1.5544480116812232</v>
      </c>
      <c r="G2739">
        <v>1</v>
      </c>
      <c r="H2739">
        <v>1</v>
      </c>
      <c r="I2739">
        <f>(val.3!K2742-tr.4!$J$3)/tr.4!$J$5</f>
        <v>-1.3333333333333333</v>
      </c>
      <c r="J2739">
        <v>0</v>
      </c>
      <c r="K2739">
        <f>(val.3!M2742-tr.4!$L$3)/tr.4!$L$5</f>
        <v>1.2238141071878521</v>
      </c>
    </row>
    <row r="2740" spans="2:11" x14ac:dyDescent="0.35">
      <c r="B2740">
        <v>2733</v>
      </c>
      <c r="C2740">
        <v>131125</v>
      </c>
      <c r="D2740">
        <f>(val.3!E2743-tr.4!$E$2)/tr.4!$E$4</f>
        <v>0.20533500756229853</v>
      </c>
      <c r="E2740">
        <f>(val.3!F2743-tr.4!$F$3)/tr.4!$F$5</f>
        <v>0.18759191014972118</v>
      </c>
      <c r="F2740">
        <f>(val.3!H2743-tr.4!$G$2)/tr.4!$G$4</f>
        <v>1.5703433240495941</v>
      </c>
      <c r="G2740">
        <v>0</v>
      </c>
      <c r="H2740">
        <v>0</v>
      </c>
      <c r="I2740">
        <f>(val.3!K2743-tr.4!$J$3)/tr.4!$J$5</f>
        <v>-1.5</v>
      </c>
      <c r="J2740">
        <v>0</v>
      </c>
      <c r="K2740">
        <f>(val.3!M2743-tr.4!$L$3)/tr.4!$L$5</f>
        <v>1.0563159669549806</v>
      </c>
    </row>
    <row r="2741" spans="2:11" x14ac:dyDescent="0.35">
      <c r="B2741">
        <v>2734</v>
      </c>
      <c r="C2741">
        <v>131015</v>
      </c>
      <c r="D2741">
        <f>(val.3!E2744-tr.4!$E$2)/tr.4!$E$4</f>
        <v>-1.7656535524084138E-2</v>
      </c>
      <c r="E2741">
        <f>(val.3!F2744-tr.4!$F$3)/tr.4!$F$5</f>
        <v>-1.2421349821288943E-2</v>
      </c>
      <c r="F2741">
        <f>(val.3!H2744-tr.4!$G$2)/tr.4!$G$4</f>
        <v>1.5703433240495941</v>
      </c>
      <c r="G2741">
        <v>1</v>
      </c>
      <c r="H2741">
        <v>1</v>
      </c>
      <c r="I2741">
        <f>(val.3!K2744-tr.4!$J$3)/tr.4!$J$5</f>
        <v>-1</v>
      </c>
      <c r="J2741">
        <v>0</v>
      </c>
      <c r="K2741">
        <f>(val.3!M2744-tr.4!$L$3)/tr.4!$L$5</f>
        <v>1.0429141446204548</v>
      </c>
    </row>
    <row r="2742" spans="2:11" x14ac:dyDescent="0.35">
      <c r="B2742">
        <v>2735</v>
      </c>
      <c r="C2742">
        <v>180425</v>
      </c>
      <c r="D2742">
        <f>(val.3!E2745-tr.4!$E$2)/tr.4!$E$4</f>
        <v>-1.1326142509559975</v>
      </c>
      <c r="E2742">
        <f>(val.3!F2745-tr.4!$F$3)/tr.4!$F$5</f>
        <v>-0.62321890066108965</v>
      </c>
      <c r="F2742">
        <f>(val.3!H2745-tr.4!$G$2)/tr.4!$G$4</f>
        <v>-0.51285089977095066</v>
      </c>
      <c r="G2742">
        <v>0</v>
      </c>
      <c r="H2742">
        <v>0</v>
      </c>
      <c r="I2742">
        <f>(val.3!K2745-tr.4!$J$3)/tr.4!$J$5</f>
        <v>0.83333333333333337</v>
      </c>
      <c r="J2742">
        <v>1</v>
      </c>
      <c r="K2742">
        <f>(val.3!M2745-tr.4!$L$3)/tr.4!$L$5</f>
        <v>-0.84112282395047933</v>
      </c>
    </row>
    <row r="2743" spans="2:11" x14ac:dyDescent="0.35">
      <c r="B2743">
        <v>2736</v>
      </c>
      <c r="C2743">
        <v>118451</v>
      </c>
      <c r="D2743">
        <f>(val.3!E2746-tr.4!$E$2)/tr.4!$E$4</f>
        <v>2.0784639694879128</v>
      </c>
      <c r="E2743">
        <f>(val.3!F2746-tr.4!$F$3)/tr.4!$F$5</f>
        <v>0.16056488312269415</v>
      </c>
      <c r="F2743">
        <f>(val.3!H2746-tr.4!$G$2)/tr.4!$G$4</f>
        <v>0.52874621213932171</v>
      </c>
      <c r="G2743">
        <v>1</v>
      </c>
      <c r="H2743">
        <v>1</v>
      </c>
      <c r="I2743">
        <f>(val.3!K2746-tr.4!$J$3)/tr.4!$J$5</f>
        <v>0.33333333333333331</v>
      </c>
      <c r="J2743">
        <v>1</v>
      </c>
      <c r="K2743">
        <f>(val.3!M2746-tr.4!$L$3)/tr.4!$L$5</f>
        <v>-0.29819428387976965</v>
      </c>
    </row>
    <row r="2744" spans="2:11" x14ac:dyDescent="0.35">
      <c r="B2744">
        <v>2737</v>
      </c>
      <c r="C2744">
        <v>195840</v>
      </c>
      <c r="D2744">
        <f>(val.3!E2747-tr.4!$E$2)/tr.4!$E$4</f>
        <v>-0.90962270786961485</v>
      </c>
      <c r="E2744">
        <f>(val.3!F2747-tr.4!$F$3)/tr.4!$F$5</f>
        <v>-0.54213781958000851</v>
      </c>
      <c r="F2744">
        <f>(val.3!H2747-tr.4!$G$2)/tr.4!$G$4</f>
        <v>-0.51285089977095066</v>
      </c>
      <c r="G2744">
        <v>0</v>
      </c>
      <c r="H2744">
        <v>1</v>
      </c>
      <c r="I2744">
        <f>(val.3!K2747-tr.4!$J$3)/tr.4!$J$5</f>
        <v>0.66666666666666663</v>
      </c>
      <c r="J2744">
        <v>0</v>
      </c>
      <c r="K2744">
        <f>(val.3!M2747-tr.4!$L$3)/tr.4!$L$5</f>
        <v>0.97364448758729316</v>
      </c>
    </row>
    <row r="2745" spans="2:11" x14ac:dyDescent="0.35">
      <c r="B2745">
        <v>2738</v>
      </c>
      <c r="C2745">
        <v>193219</v>
      </c>
      <c r="D2745">
        <f>(val.3!E2748-tr.4!$E$2)/tr.4!$E$4</f>
        <v>-0.95422101648689139</v>
      </c>
      <c r="E2745">
        <f>(val.3!F2748-tr.4!$F$3)/tr.4!$F$5</f>
        <v>-0.34953549890290964</v>
      </c>
      <c r="F2745">
        <f>(val.3!H2748-tr.4!$G$2)/tr.4!$G$4</f>
        <v>1.5703433240495941</v>
      </c>
      <c r="G2745">
        <v>1</v>
      </c>
      <c r="H2745">
        <v>1</v>
      </c>
      <c r="I2745">
        <f>(val.3!K2748-tr.4!$J$3)/tr.4!$J$5</f>
        <v>1</v>
      </c>
      <c r="J2745">
        <v>0</v>
      </c>
      <c r="K2745">
        <f>(val.3!M2748-tr.4!$L$3)/tr.4!$L$5</f>
        <v>1.8235842550635186</v>
      </c>
    </row>
    <row r="2746" spans="2:11" x14ac:dyDescent="0.35">
      <c r="B2746">
        <v>2739</v>
      </c>
      <c r="C2746">
        <v>143262</v>
      </c>
      <c r="D2746">
        <f>(val.3!E2749-tr.4!$E$2)/tr.4!$E$4</f>
        <v>-0.95422101648689139</v>
      </c>
      <c r="E2746">
        <f>(val.3!F2749-tr.4!$F$3)/tr.4!$F$5</f>
        <v>-0.56916484660703559</v>
      </c>
      <c r="F2746">
        <f>(val.3!H2749-tr.4!$G$2)/tr.4!$G$4</f>
        <v>-0.51285089977095066</v>
      </c>
      <c r="G2746">
        <v>0</v>
      </c>
      <c r="H2746">
        <v>0</v>
      </c>
      <c r="I2746">
        <f>(val.3!K2749-tr.4!$J$3)/tr.4!$J$5</f>
        <v>0.33333333333333331</v>
      </c>
      <c r="J2746">
        <v>1</v>
      </c>
      <c r="K2746">
        <f>(val.3!M2749-tr.4!$L$3)/tr.4!$L$5</f>
        <v>-0.50932352914351242</v>
      </c>
    </row>
    <row r="2747" spans="2:11" x14ac:dyDescent="0.35">
      <c r="B2747">
        <v>2740</v>
      </c>
      <c r="C2747">
        <v>151873</v>
      </c>
      <c r="D2747">
        <f>(val.3!E2750-tr.4!$E$2)/tr.4!$E$4</f>
        <v>-0.77582778201778524</v>
      </c>
      <c r="E2747">
        <f>(val.3!F2750-tr.4!$F$3)/tr.4!$F$5</f>
        <v>-0.40700268444487342</v>
      </c>
      <c r="F2747">
        <f>(val.3!H2750-tr.4!$G$2)/tr.4!$G$4</f>
        <v>0.52874621213932171</v>
      </c>
      <c r="G2747">
        <v>1</v>
      </c>
      <c r="H2747">
        <v>0</v>
      </c>
      <c r="I2747">
        <f>(val.3!K2750-tr.4!$J$3)/tr.4!$J$5</f>
        <v>0</v>
      </c>
      <c r="J2747">
        <v>1</v>
      </c>
      <c r="K2747">
        <f>(val.3!M2750-tr.4!$L$3)/tr.4!$L$5</f>
        <v>-4.6663365441783788E-2</v>
      </c>
    </row>
    <row r="2748" spans="2:11" x14ac:dyDescent="0.35">
      <c r="B2748">
        <v>2741</v>
      </c>
      <c r="C2748">
        <v>157575</v>
      </c>
      <c r="D2748">
        <f>(val.3!E2751-tr.4!$E$2)/tr.4!$E$4</f>
        <v>-1.088015942338721</v>
      </c>
      <c r="E2748">
        <f>(val.3!F2751-tr.4!$F$3)/tr.4!$F$5</f>
        <v>-0.62321890066108965</v>
      </c>
      <c r="F2748">
        <f>(val.3!H2751-tr.4!$G$2)/tr.4!$G$4</f>
        <v>0.52874621213932171</v>
      </c>
      <c r="G2748">
        <v>1</v>
      </c>
      <c r="H2748">
        <v>1</v>
      </c>
      <c r="I2748">
        <f>(val.3!K2751-tr.4!$J$3)/tr.4!$J$5</f>
        <v>-0.33333333333333331</v>
      </c>
      <c r="J2748">
        <v>0</v>
      </c>
      <c r="K2748">
        <f>(val.3!M2751-tr.4!$L$3)/tr.4!$L$5</f>
        <v>1.7782451969826447</v>
      </c>
    </row>
    <row r="2749" spans="2:11" x14ac:dyDescent="0.35">
      <c r="B2749">
        <v>2742</v>
      </c>
      <c r="C2749">
        <v>144791</v>
      </c>
      <c r="D2749">
        <f>(val.3!E2752-tr.4!$E$2)/tr.4!$E$4</f>
        <v>-0.68663116478323216</v>
      </c>
      <c r="E2749">
        <f>(val.3!F2752-tr.4!$F$3)/tr.4!$F$5</f>
        <v>-0.35294863039081936</v>
      </c>
      <c r="F2749">
        <f>(val.3!H2752-tr.4!$G$2)/tr.4!$G$4</f>
        <v>0.52874621213932171</v>
      </c>
      <c r="G2749">
        <v>1</v>
      </c>
      <c r="H2749">
        <v>1</v>
      </c>
      <c r="I2749">
        <f>(val.3!K2752-tr.4!$J$3)/tr.4!$J$5</f>
        <v>0</v>
      </c>
      <c r="J2749">
        <v>1</v>
      </c>
      <c r="K2749">
        <f>(val.3!M2752-tr.4!$L$3)/tr.4!$L$5</f>
        <v>0.36713751391020477</v>
      </c>
    </row>
    <row r="2750" spans="2:11" x14ac:dyDescent="0.35">
      <c r="B2750">
        <v>2743</v>
      </c>
      <c r="C2750">
        <v>139640</v>
      </c>
      <c r="D2750">
        <f>(val.3!E2753-tr.4!$E$2)/tr.4!$E$4</f>
        <v>-0.86502439925233832</v>
      </c>
      <c r="E2750">
        <f>(val.3!F2753-tr.4!$F$3)/tr.4!$F$5</f>
        <v>-0.51511079255298153</v>
      </c>
      <c r="F2750">
        <f>(val.3!H2753-tr.4!$G$2)/tr.4!$G$4</f>
        <v>-0.51285089977095066</v>
      </c>
      <c r="G2750">
        <v>1</v>
      </c>
      <c r="H2750">
        <v>1</v>
      </c>
      <c r="I2750">
        <f>(val.3!K2753-tr.4!$J$3)/tr.4!$J$5</f>
        <v>0.66666666666666663</v>
      </c>
      <c r="J2750">
        <v>1</v>
      </c>
      <c r="K2750">
        <f>(val.3!M2753-tr.4!$L$3)/tr.4!$L$5</f>
        <v>0.12131151231812387</v>
      </c>
    </row>
    <row r="2751" spans="2:11" x14ac:dyDescent="0.35">
      <c r="B2751">
        <v>2744</v>
      </c>
      <c r="C2751">
        <v>127859</v>
      </c>
      <c r="D2751">
        <f>(val.3!E2754-tr.4!$E$2)/tr.4!$E$4</f>
        <v>0.74051471096961696</v>
      </c>
      <c r="E2751">
        <f>(val.3!F2754-tr.4!$F$3)/tr.4!$F$5</f>
        <v>0.26048058038764221</v>
      </c>
      <c r="F2751">
        <f>(val.3!H2754-tr.4!$G$2)/tr.4!$G$4</f>
        <v>1.5703433240495941</v>
      </c>
      <c r="G2751">
        <v>1</v>
      </c>
      <c r="H2751">
        <v>1</v>
      </c>
      <c r="I2751">
        <f>(val.3!K2754-tr.4!$J$3)/tr.4!$J$5</f>
        <v>0.5</v>
      </c>
      <c r="J2751">
        <v>1</v>
      </c>
      <c r="K2751">
        <f>(val.3!M2754-tr.4!$L$3)/tr.4!$L$5</f>
        <v>-0.49061888043694235</v>
      </c>
    </row>
    <row r="2752" spans="2:11" x14ac:dyDescent="0.35">
      <c r="B2752">
        <v>2745</v>
      </c>
      <c r="C2752">
        <v>117203</v>
      </c>
      <c r="D2752">
        <f>(val.3!E2755-tr.4!$E$2)/tr.4!$E$4</f>
        <v>-1.0434176337214445</v>
      </c>
      <c r="E2752">
        <f>(val.3!F2755-tr.4!$F$3)/tr.4!$F$5</f>
        <v>-0.62321890066108965</v>
      </c>
      <c r="F2752">
        <f>(val.3!H2755-tr.4!$G$2)/tr.4!$G$4</f>
        <v>0.52874621213932171</v>
      </c>
      <c r="G2752">
        <v>1</v>
      </c>
      <c r="H2752">
        <v>0</v>
      </c>
      <c r="I2752">
        <f>(val.3!K2755-tr.4!$J$3)/tr.4!$J$5</f>
        <v>0.66666666666666663</v>
      </c>
      <c r="J2752">
        <v>0</v>
      </c>
      <c r="K2752">
        <f>(val.3!M2755-tr.4!$L$3)/tr.4!$L$5</f>
        <v>0.55014567772023848</v>
      </c>
    </row>
    <row r="2753" spans="2:11" x14ac:dyDescent="0.35">
      <c r="B2753">
        <v>2746</v>
      </c>
      <c r="C2753">
        <v>193315</v>
      </c>
      <c r="D2753">
        <f>(val.3!E2756-tr.4!$E$2)/tr.4!$E$4</f>
        <v>0.7851130195868935</v>
      </c>
      <c r="E2753">
        <f>(val.3!F2756-tr.4!$F$3)/tr.4!$F$5</f>
        <v>0.51191623447404555</v>
      </c>
      <c r="F2753">
        <f>(val.3!H2756-tr.4!$G$2)/tr.4!$G$4</f>
        <v>1.5703433240495941</v>
      </c>
      <c r="G2753">
        <v>0</v>
      </c>
      <c r="H2753">
        <v>0</v>
      </c>
      <c r="I2753">
        <f>(val.3!K2756-tr.4!$J$3)/tr.4!$J$5</f>
        <v>0.5</v>
      </c>
      <c r="J2753">
        <v>1</v>
      </c>
      <c r="K2753">
        <f>(val.3!M2756-tr.4!$L$3)/tr.4!$L$5</f>
        <v>-1.1209435008457755</v>
      </c>
    </row>
    <row r="2754" spans="2:11" x14ac:dyDescent="0.35">
      <c r="B2754">
        <v>2747</v>
      </c>
      <c r="C2754">
        <v>199302</v>
      </c>
      <c r="D2754">
        <f>(val.3!E2757-tr.4!$E$2)/tr.4!$E$4</f>
        <v>-0.82042609063506178</v>
      </c>
      <c r="E2754">
        <f>(val.3!F2757-tr.4!$F$3)/tr.4!$F$5</f>
        <v>-0.46105673849892748</v>
      </c>
      <c r="F2754">
        <f>(val.3!H2757-tr.4!$G$2)/tr.4!$G$4</f>
        <v>0.52874621213932171</v>
      </c>
      <c r="G2754">
        <v>1</v>
      </c>
      <c r="H2754">
        <v>1</v>
      </c>
      <c r="I2754">
        <f>(val.3!K2757-tr.4!$J$3)/tr.4!$J$5</f>
        <v>1</v>
      </c>
      <c r="J2754">
        <v>1</v>
      </c>
      <c r="K2754">
        <f>(val.3!M2757-tr.4!$L$3)/tr.4!$L$5</f>
        <v>-0.5199310665985003</v>
      </c>
    </row>
    <row r="2755" spans="2:11" x14ac:dyDescent="0.35">
      <c r="B2755">
        <v>2748</v>
      </c>
      <c r="C2755">
        <v>180052</v>
      </c>
      <c r="D2755">
        <f>(val.3!E2758-tr.4!$E$2)/tr.4!$E$4</f>
        <v>-1.088015942338721</v>
      </c>
      <c r="E2755">
        <f>(val.3!F2758-tr.4!$F$3)/tr.4!$F$5</f>
        <v>-0.62321890066108965</v>
      </c>
      <c r="F2755">
        <f>(val.3!H2758-tr.4!$G$2)/tr.4!$G$4</f>
        <v>0.52874621213932171</v>
      </c>
      <c r="G2755">
        <v>0</v>
      </c>
      <c r="H2755">
        <v>0</v>
      </c>
      <c r="I2755">
        <f>(val.3!K2758-tr.4!$J$3)/tr.4!$J$5</f>
        <v>-1.5</v>
      </c>
      <c r="J2755">
        <v>1</v>
      </c>
      <c r="K2755">
        <f>(val.3!M2758-tr.4!$L$3)/tr.4!$L$5</f>
        <v>0.19498998244572033</v>
      </c>
    </row>
    <row r="2756" spans="2:11" x14ac:dyDescent="0.35">
      <c r="B2756">
        <v>2749</v>
      </c>
      <c r="C2756">
        <v>167557</v>
      </c>
      <c r="D2756">
        <f>(val.3!E2759-tr.4!$E$2)/tr.4!$E$4</f>
        <v>-0.64203285616595562</v>
      </c>
      <c r="E2756">
        <f>(val.3!F2759-tr.4!$F$3)/tr.4!$F$5</f>
        <v>-0.40700268444487342</v>
      </c>
      <c r="F2756">
        <f>(val.3!H2759-tr.4!$G$2)/tr.4!$G$4</f>
        <v>0.52874621213932171</v>
      </c>
      <c r="G2756">
        <v>1</v>
      </c>
      <c r="H2756">
        <v>1</v>
      </c>
      <c r="I2756">
        <f>(val.3!K2759-tr.4!$J$3)/tr.4!$J$5</f>
        <v>0</v>
      </c>
      <c r="J2756">
        <v>1</v>
      </c>
      <c r="K2756">
        <f>(val.3!M2759-tr.4!$L$3)/tr.4!$L$5</f>
        <v>0.17440871895265167</v>
      </c>
    </row>
    <row r="2757" spans="2:11" x14ac:dyDescent="0.35">
      <c r="B2757">
        <v>2750</v>
      </c>
      <c r="C2757">
        <v>142980</v>
      </c>
      <c r="D2757">
        <f>(val.3!E2760-tr.4!$E$2)/tr.4!$E$4</f>
        <v>0.7851130195868935</v>
      </c>
      <c r="E2757">
        <f>(val.3!F2760-tr.4!$F$3)/tr.4!$F$5</f>
        <v>0.43083515339296441</v>
      </c>
      <c r="F2757">
        <f>(val.3!H2760-tr.4!$G$2)/tr.4!$G$4</f>
        <v>-0.51285089977095066</v>
      </c>
      <c r="G2757">
        <v>0</v>
      </c>
      <c r="H2757">
        <v>0</v>
      </c>
      <c r="I2757">
        <f>(val.3!K2760-tr.4!$J$3)/tr.4!$J$5</f>
        <v>0.33333333333333331</v>
      </c>
      <c r="J2757">
        <v>1</v>
      </c>
      <c r="K2757">
        <f>(val.3!M2760-tr.4!$L$3)/tr.4!$L$5</f>
        <v>-0.7141379844352892</v>
      </c>
    </row>
    <row r="2758" spans="2:11" x14ac:dyDescent="0.35">
      <c r="B2758">
        <v>2751</v>
      </c>
      <c r="C2758">
        <v>101429</v>
      </c>
      <c r="D2758">
        <f>(val.3!E2761-tr.4!$E$2)/tr.4!$E$4</f>
        <v>-1.1772125595732741</v>
      </c>
      <c r="E2758">
        <f>(val.3!F2761-tr.4!$F$3)/tr.4!$F$5</f>
        <v>-0.65024592768811662</v>
      </c>
      <c r="F2758">
        <f>(val.3!H2761-tr.4!$G$2)/tr.4!$G$4</f>
        <v>-0.51285089977095066</v>
      </c>
      <c r="G2758">
        <v>1</v>
      </c>
      <c r="H2758">
        <v>1</v>
      </c>
      <c r="I2758">
        <f>(val.3!K2761-tr.4!$J$3)/tr.4!$J$5</f>
        <v>0.33333333333333331</v>
      </c>
      <c r="J2758">
        <v>0</v>
      </c>
      <c r="K2758">
        <f>(val.3!M2761-tr.4!$L$3)/tr.4!$L$5</f>
        <v>1.8848618180728649</v>
      </c>
    </row>
    <row r="2759" spans="2:11" x14ac:dyDescent="0.35">
      <c r="B2759">
        <v>2752</v>
      </c>
      <c r="C2759">
        <v>100346</v>
      </c>
      <c r="D2759">
        <f>(val.3!E2762-tr.4!$E$2)/tr.4!$E$4</f>
        <v>-0.95422101648689139</v>
      </c>
      <c r="E2759">
        <f>(val.3!F2762-tr.4!$F$3)/tr.4!$F$5</f>
        <v>-0.54213781958000851</v>
      </c>
      <c r="F2759">
        <f>(val.3!H2762-tr.4!$G$2)/tr.4!$G$4</f>
        <v>-0.51285089977095066</v>
      </c>
      <c r="G2759">
        <v>0</v>
      </c>
      <c r="H2759">
        <v>0</v>
      </c>
      <c r="I2759">
        <f>(val.3!K2762-tr.4!$J$3)/tr.4!$J$5</f>
        <v>0.33333333333333331</v>
      </c>
      <c r="J2759">
        <v>1</v>
      </c>
      <c r="K2759">
        <f>(val.3!M2762-tr.4!$L$3)/tr.4!$L$5</f>
        <v>-0.59213364746604813</v>
      </c>
    </row>
    <row r="2760" spans="2:11" x14ac:dyDescent="0.35">
      <c r="B2760">
        <v>2753</v>
      </c>
      <c r="C2760">
        <v>177861</v>
      </c>
      <c r="D2760">
        <f>(val.3!E2763-tr.4!$E$2)/tr.4!$E$4</f>
        <v>1.0973011799078292</v>
      </c>
      <c r="E2760">
        <f>(val.3!F2763-tr.4!$F$3)/tr.4!$F$5</f>
        <v>0.62002434258215366</v>
      </c>
      <c r="F2760">
        <f>(val.3!H2763-tr.4!$G$2)/tr.4!$G$4</f>
        <v>1.5703433240495941</v>
      </c>
      <c r="G2760">
        <v>0</v>
      </c>
      <c r="H2760">
        <v>1</v>
      </c>
      <c r="I2760">
        <f>(val.3!K2763-tr.4!$J$3)/tr.4!$J$5</f>
        <v>-0.5</v>
      </c>
      <c r="J2760">
        <v>1</v>
      </c>
      <c r="K2760">
        <f>(val.3!M2763-tr.4!$L$3)/tr.4!$L$5</f>
        <v>-0.51990402109181755</v>
      </c>
    </row>
    <row r="2761" spans="2:11" x14ac:dyDescent="0.35">
      <c r="B2761">
        <v>2754</v>
      </c>
      <c r="C2761">
        <v>174859</v>
      </c>
      <c r="D2761">
        <f>(val.3!E2764-tr.4!$E$2)/tr.4!$E$4</f>
        <v>-0.95422101648689139</v>
      </c>
      <c r="E2761">
        <f>(val.3!F2764-tr.4!$F$3)/tr.4!$F$5</f>
        <v>-0.54213781958000851</v>
      </c>
      <c r="F2761">
        <f>(val.3!H2764-tr.4!$G$2)/tr.4!$G$4</f>
        <v>-0.51285089977095066</v>
      </c>
      <c r="G2761">
        <v>1</v>
      </c>
      <c r="H2761">
        <v>0</v>
      </c>
      <c r="I2761">
        <f>(val.3!K2764-tr.4!$J$3)/tr.4!$J$5</f>
        <v>0</v>
      </c>
      <c r="J2761">
        <v>0</v>
      </c>
      <c r="K2761">
        <f>(val.3!M2764-tr.4!$L$3)/tr.4!$L$5</f>
        <v>0.74856280634080863</v>
      </c>
    </row>
    <row r="2762" spans="2:11" x14ac:dyDescent="0.35">
      <c r="B2762">
        <v>2755</v>
      </c>
      <c r="C2762">
        <v>130671</v>
      </c>
      <c r="D2762">
        <f>(val.3!E2765-tr.4!$E$2)/tr.4!$E$4</f>
        <v>-0.37444300446229639</v>
      </c>
      <c r="E2762">
        <f>(val.3!F2765-tr.4!$F$3)/tr.4!$F$5</f>
        <v>-0.16375944120163016</v>
      </c>
      <c r="F2762">
        <f>(val.3!H2765-tr.4!$G$2)/tr.4!$G$4</f>
        <v>0.52874621213932171</v>
      </c>
      <c r="G2762">
        <v>1</v>
      </c>
      <c r="H2762">
        <v>1</v>
      </c>
      <c r="I2762">
        <f>(val.3!K2765-tr.4!$J$3)/tr.4!$J$5</f>
        <v>-0.16666666666666666</v>
      </c>
      <c r="J2762">
        <v>1</v>
      </c>
      <c r="K2762">
        <f>(val.3!M2765-tr.4!$L$3)/tr.4!$L$5</f>
        <v>0.2342844965037828</v>
      </c>
    </row>
    <row r="2763" spans="2:11" x14ac:dyDescent="0.35">
      <c r="B2763">
        <v>2756</v>
      </c>
      <c r="C2763">
        <v>138702</v>
      </c>
      <c r="D2763">
        <f>(val.3!E2766-tr.4!$E$2)/tr.4!$E$4</f>
        <v>-0.95422101648689139</v>
      </c>
      <c r="E2763">
        <f>(val.3!F2766-tr.4!$F$3)/tr.4!$F$5</f>
        <v>-0.56916484660703559</v>
      </c>
      <c r="F2763">
        <f>(val.3!H2766-tr.4!$G$2)/tr.4!$G$4</f>
        <v>-0.51285089977095066</v>
      </c>
      <c r="G2763">
        <v>0</v>
      </c>
      <c r="H2763">
        <v>0</v>
      </c>
      <c r="I2763">
        <f>(val.3!K2766-tr.4!$J$3)/tr.4!$J$5</f>
        <v>1</v>
      </c>
      <c r="J2763">
        <v>1</v>
      </c>
      <c r="K2763">
        <f>(val.3!M2766-tr.4!$L$3)/tr.4!$L$5</f>
        <v>-0.86726497525085333</v>
      </c>
    </row>
    <row r="2764" spans="2:11" x14ac:dyDescent="0.35">
      <c r="B2764">
        <v>2757</v>
      </c>
      <c r="C2764">
        <v>170282</v>
      </c>
      <c r="D2764">
        <f>(val.3!E2767-tr.4!$E$2)/tr.4!$E$4</f>
        <v>-1.7569905715978691</v>
      </c>
      <c r="E2764">
        <f>(val.3!F2767-tr.4!$F$3)/tr.4!$F$5</f>
        <v>0.53894326150107252</v>
      </c>
      <c r="F2764">
        <f>(val.3!H2767-tr.4!$G$2)/tr.4!$G$4</f>
        <v>-0.51285089977095066</v>
      </c>
      <c r="G2764">
        <v>1</v>
      </c>
      <c r="H2764">
        <v>0</v>
      </c>
      <c r="I2764">
        <f>(val.3!K2767-tr.4!$J$3)/tr.4!$J$5</f>
        <v>0.5</v>
      </c>
      <c r="J2764">
        <v>1</v>
      </c>
      <c r="K2764">
        <f>(val.3!M2767-tr.4!$L$3)/tr.4!$L$5</f>
        <v>-0.53654858607736833</v>
      </c>
    </row>
    <row r="2765" spans="2:11" x14ac:dyDescent="0.35">
      <c r="B2765">
        <v>2758</v>
      </c>
      <c r="C2765">
        <v>191667</v>
      </c>
      <c r="D2765">
        <f>(val.3!E2768-tr.4!$E$2)/tr.4!$E$4</f>
        <v>-1.7123922629805925</v>
      </c>
      <c r="E2765">
        <f>(val.3!F2768-tr.4!$F$3)/tr.4!$F$5</f>
        <v>0.75515947771728875</v>
      </c>
      <c r="F2765">
        <f>(val.3!H2768-tr.4!$G$2)/tr.4!$G$4</f>
        <v>-1.5544480116812232</v>
      </c>
      <c r="G2765">
        <v>0</v>
      </c>
      <c r="H2765">
        <v>1</v>
      </c>
      <c r="I2765">
        <f>(val.3!K2768-tr.4!$J$3)/tr.4!$J$5</f>
        <v>-1</v>
      </c>
      <c r="J2765">
        <v>1</v>
      </c>
      <c r="K2765">
        <f>(val.3!M2768-tr.4!$L$3)/tr.4!$L$5</f>
        <v>-0.13310936460714698</v>
      </c>
    </row>
    <row r="2766" spans="2:11" x14ac:dyDescent="0.35">
      <c r="B2766">
        <v>2759</v>
      </c>
      <c r="C2766">
        <v>109599</v>
      </c>
      <c r="D2766">
        <f>(val.3!E2769-tr.4!$E$2)/tr.4!$E$4</f>
        <v>-1.2218108681905506</v>
      </c>
      <c r="E2766">
        <f>(val.3!F2769-tr.4!$F$3)/tr.4!$F$5</f>
        <v>-0.65024592768811662</v>
      </c>
      <c r="F2766">
        <f>(val.3!H2769-tr.4!$G$2)/tr.4!$G$4</f>
        <v>-0.51285089977095066</v>
      </c>
      <c r="G2766">
        <v>0</v>
      </c>
      <c r="H2766">
        <v>1</v>
      </c>
      <c r="I2766">
        <f>(val.3!K2769-tr.4!$J$3)/tr.4!$J$5</f>
        <v>0.33333333333333331</v>
      </c>
      <c r="J2766">
        <v>1</v>
      </c>
      <c r="K2766">
        <f>(val.3!M2769-tr.4!$L$3)/tr.4!$L$5</f>
        <v>0.22249538586380102</v>
      </c>
    </row>
    <row r="2767" spans="2:11" x14ac:dyDescent="0.35">
      <c r="B2767">
        <v>2760</v>
      </c>
      <c r="C2767">
        <v>172641</v>
      </c>
      <c r="D2767">
        <f>(val.3!E2770-tr.4!$E$2)/tr.4!$E$4</f>
        <v>-1.088015942338721</v>
      </c>
      <c r="E2767">
        <f>(val.3!F2770-tr.4!$F$3)/tr.4!$F$5</f>
        <v>-0.59619187363406256</v>
      </c>
      <c r="F2767">
        <f>(val.3!H2770-tr.4!$G$2)/tr.4!$G$4</f>
        <v>-0.51285089977095066</v>
      </c>
      <c r="G2767">
        <v>0</v>
      </c>
      <c r="H2767">
        <v>0</v>
      </c>
      <c r="I2767">
        <f>(val.3!K2770-tr.4!$J$3)/tr.4!$J$5</f>
        <v>0.5</v>
      </c>
      <c r="J2767">
        <v>1</v>
      </c>
      <c r="K2767">
        <f>(val.3!M2770-tr.4!$L$3)/tr.4!$L$5</f>
        <v>2.5818131802724447E-2</v>
      </c>
    </row>
    <row r="2768" spans="2:11" x14ac:dyDescent="0.35">
      <c r="B2768">
        <v>2761</v>
      </c>
      <c r="C2768">
        <v>146401</v>
      </c>
      <c r="D2768">
        <f>(val.3!E2771-tr.4!$E$2)/tr.4!$E$4</f>
        <v>-0.10685315275863722</v>
      </c>
      <c r="E2768">
        <f>(val.3!F2771-tr.4!$F$3)/tr.4!$F$5</f>
        <v>-1.5972790394680049E-3</v>
      </c>
      <c r="F2768">
        <f>(val.3!H2771-tr.4!$G$2)/tr.4!$G$4</f>
        <v>-1.5544480116812232</v>
      </c>
      <c r="G2768">
        <v>1</v>
      </c>
      <c r="H2768">
        <v>1</v>
      </c>
      <c r="I2768">
        <f>(val.3!K2771-tr.4!$J$3)/tr.4!$J$5</f>
        <v>-0.5</v>
      </c>
      <c r="J2768">
        <v>0</v>
      </c>
      <c r="K2768">
        <f>(val.3!M2771-tr.4!$L$3)/tr.4!$L$5</f>
        <v>0.59932821442399631</v>
      </c>
    </row>
    <row r="2769" spans="2:11" x14ac:dyDescent="0.35">
      <c r="B2769">
        <v>2762</v>
      </c>
      <c r="C2769">
        <v>162984</v>
      </c>
      <c r="D2769">
        <f>(val.3!E2772-tr.4!$E$2)/tr.4!$E$4</f>
        <v>-6.2254844141360677E-2</v>
      </c>
      <c r="E2769">
        <f>(val.3!F2772-tr.4!$F$3)/tr.4!$F$5</f>
        <v>-8.2678360120549091E-2</v>
      </c>
      <c r="F2769">
        <f>(val.3!H2772-tr.4!$G$2)/tr.4!$G$4</f>
        <v>0.52874621213932171</v>
      </c>
      <c r="G2769">
        <v>0</v>
      </c>
      <c r="H2769">
        <v>1</v>
      </c>
      <c r="I2769">
        <f>(val.3!K2772-tr.4!$J$3)/tr.4!$J$5</f>
        <v>0</v>
      </c>
      <c r="J2769">
        <v>1</v>
      </c>
      <c r="K2769">
        <f>(val.3!M2772-tr.4!$L$3)/tr.4!$L$5</f>
        <v>0.13594308370006031</v>
      </c>
    </row>
    <row r="2770" spans="2:11" x14ac:dyDescent="0.35">
      <c r="B2770">
        <v>2763</v>
      </c>
      <c r="C2770">
        <v>132905</v>
      </c>
      <c r="D2770">
        <f>(val.3!E2773-tr.4!$E$2)/tr.4!$E$4</f>
        <v>-0.59743454754867908</v>
      </c>
      <c r="E2770">
        <f>(val.3!F2773-tr.4!$F$3)/tr.4!$F$5</f>
        <v>-0.35294863039081936</v>
      </c>
      <c r="F2770">
        <f>(val.3!H2773-tr.4!$G$2)/tr.4!$G$4</f>
        <v>-1.5544480116812232</v>
      </c>
      <c r="G2770">
        <v>1</v>
      </c>
      <c r="H2770">
        <v>0</v>
      </c>
      <c r="I2770">
        <f>(val.3!K2773-tr.4!$J$3)/tr.4!$J$5</f>
        <v>-0.33333333333333331</v>
      </c>
      <c r="J2770">
        <v>1</v>
      </c>
      <c r="K2770">
        <f>(val.3!M2773-tr.4!$L$3)/tr.4!$L$5</f>
        <v>4.3858182576635311E-2</v>
      </c>
    </row>
    <row r="2771" spans="2:11" x14ac:dyDescent="0.35">
      <c r="B2771">
        <v>2764</v>
      </c>
      <c r="C2771">
        <v>182149</v>
      </c>
      <c r="D2771">
        <f>(val.3!E2774-tr.4!$E$2)/tr.4!$E$4</f>
        <v>-1.1326142509559975</v>
      </c>
      <c r="E2771">
        <f>(val.3!F2774-tr.4!$F$3)/tr.4!$F$5</f>
        <v>-0.65024592768811662</v>
      </c>
      <c r="F2771">
        <f>(val.3!H2774-tr.4!$G$2)/tr.4!$G$4</f>
        <v>-1.5544480116812232</v>
      </c>
      <c r="G2771">
        <v>1</v>
      </c>
      <c r="H2771">
        <v>1</v>
      </c>
      <c r="I2771">
        <f>(val.3!K2774-tr.4!$J$3)/tr.4!$J$5</f>
        <v>0.66666666666666663</v>
      </c>
      <c r="J2771">
        <v>0</v>
      </c>
      <c r="K2771">
        <f>(val.3!M2774-tr.4!$L$3)/tr.4!$L$5</f>
        <v>0.78721591975313465</v>
      </c>
    </row>
    <row r="2772" spans="2:11" x14ac:dyDescent="0.35">
      <c r="B2772">
        <v>2765</v>
      </c>
      <c r="C2772">
        <v>131994</v>
      </c>
      <c r="D2772">
        <f>(val.3!E2775-tr.4!$E$2)/tr.4!$E$4</f>
        <v>-0.86502439925233832</v>
      </c>
      <c r="E2772">
        <f>(val.3!F2775-tr.4!$F$3)/tr.4!$F$5</f>
        <v>-0.4880837655259545</v>
      </c>
      <c r="F2772">
        <f>(val.3!H2775-tr.4!$G$2)/tr.4!$G$4</f>
        <v>1.5703433240495941</v>
      </c>
      <c r="G2772">
        <v>1</v>
      </c>
      <c r="H2772">
        <v>0</v>
      </c>
      <c r="I2772">
        <f>(val.3!K2775-tr.4!$J$3)/tr.4!$J$5</f>
        <v>0.66666666666666663</v>
      </c>
      <c r="J2772">
        <v>0</v>
      </c>
      <c r="K2772">
        <f>(val.3!M2775-tr.4!$L$3)/tr.4!$L$5</f>
        <v>1.4031804852326921</v>
      </c>
    </row>
    <row r="2773" spans="2:11" x14ac:dyDescent="0.35">
      <c r="B2773">
        <v>2766</v>
      </c>
      <c r="C2773">
        <v>144813</v>
      </c>
      <c r="D2773">
        <f>(val.3!E2776-tr.4!$E$2)/tr.4!$E$4</f>
        <v>0.74051471096961696</v>
      </c>
      <c r="E2773">
        <f>(val.3!F2776-tr.4!$F$3)/tr.4!$F$5</f>
        <v>0.48488920744701847</v>
      </c>
      <c r="F2773">
        <f>(val.3!H2776-tr.4!$G$2)/tr.4!$G$4</f>
        <v>-1.5544480116812232</v>
      </c>
      <c r="G2773">
        <v>0</v>
      </c>
      <c r="H2773">
        <v>1</v>
      </c>
      <c r="I2773">
        <f>(val.3!K2776-tr.4!$J$3)/tr.4!$J$5</f>
        <v>0.5</v>
      </c>
      <c r="J2773">
        <v>1</v>
      </c>
      <c r="K2773">
        <f>(val.3!M2776-tr.4!$L$3)/tr.4!$L$5</f>
        <v>-1.2106436002520486</v>
      </c>
    </row>
    <row r="2774" spans="2:11" x14ac:dyDescent="0.35">
      <c r="B2774">
        <v>2767</v>
      </c>
      <c r="C2774">
        <v>146581</v>
      </c>
      <c r="D2774">
        <f>(val.3!E2777-tr.4!$E$2)/tr.4!$E$4</f>
        <v>-0.68663116478323216</v>
      </c>
      <c r="E2774">
        <f>(val.3!F2777-tr.4!$F$3)/tr.4!$F$5</f>
        <v>-0.25321717059387516</v>
      </c>
      <c r="F2774">
        <f>(val.3!H2777-tr.4!$G$2)/tr.4!$G$4</f>
        <v>-0.51285089977095066</v>
      </c>
      <c r="G2774">
        <v>1</v>
      </c>
      <c r="H2774">
        <v>0</v>
      </c>
      <c r="I2774">
        <f>(val.3!K2777-tr.4!$J$3)/tr.4!$J$5</f>
        <v>-0.16666666666666666</v>
      </c>
      <c r="J2774">
        <v>1</v>
      </c>
      <c r="K2774">
        <f>(val.3!M2777-tr.4!$L$3)/tr.4!$L$5</f>
        <v>0.19756497410904977</v>
      </c>
    </row>
    <row r="2775" spans="2:11" x14ac:dyDescent="0.35">
      <c r="B2775">
        <v>2768</v>
      </c>
      <c r="C2775">
        <v>146771</v>
      </c>
      <c r="D2775">
        <f>(val.3!E2778-tr.4!$E$2)/tr.4!$E$4</f>
        <v>0.33912993341412812</v>
      </c>
      <c r="E2775">
        <f>(val.3!F2778-tr.4!$F$3)/tr.4!$F$5</f>
        <v>0.16056488312269415</v>
      </c>
      <c r="F2775">
        <f>(val.3!H2778-tr.4!$G$2)/tr.4!$G$4</f>
        <v>-0.51285089977095066</v>
      </c>
      <c r="G2775">
        <v>1</v>
      </c>
      <c r="H2775">
        <v>0</v>
      </c>
      <c r="I2775">
        <f>(val.3!K2778-tr.4!$J$3)/tr.4!$J$5</f>
        <v>0</v>
      </c>
      <c r="J2775">
        <v>1</v>
      </c>
      <c r="K2775">
        <f>(val.3!M2778-tr.4!$L$3)/tr.4!$L$5</f>
        <v>0.13006161016788603</v>
      </c>
    </row>
    <row r="2776" spans="2:11" x14ac:dyDescent="0.35">
      <c r="B2776">
        <v>2769</v>
      </c>
      <c r="C2776">
        <v>156933</v>
      </c>
      <c r="D2776">
        <f>(val.3!E2779-tr.4!$E$2)/tr.4!$E$4</f>
        <v>-0.90962270786961485</v>
      </c>
      <c r="E2776">
        <f>(val.3!F2779-tr.4!$F$3)/tr.4!$F$5</f>
        <v>-0.33348244418473721</v>
      </c>
      <c r="F2776">
        <f>(val.3!H2779-tr.4!$G$2)/tr.4!$G$4</f>
        <v>-1.5544480116812232</v>
      </c>
      <c r="G2776">
        <v>1</v>
      </c>
      <c r="H2776">
        <v>1</v>
      </c>
      <c r="I2776">
        <f>(val.3!K2779-tr.4!$J$3)/tr.4!$J$5</f>
        <v>0.33333333333333331</v>
      </c>
      <c r="J2776">
        <v>0</v>
      </c>
      <c r="K2776">
        <f>(val.3!M2779-tr.4!$L$3)/tr.4!$L$5</f>
        <v>0.79461627062264062</v>
      </c>
    </row>
    <row r="2777" spans="2:11" x14ac:dyDescent="0.35">
      <c r="B2777">
        <v>2770</v>
      </c>
      <c r="C2777">
        <v>194840</v>
      </c>
      <c r="D2777">
        <f>(val.3!E2780-tr.4!$E$2)/tr.4!$E$4</f>
        <v>0.96350625405599966</v>
      </c>
      <c r="E2777">
        <f>(val.3!F2780-tr.4!$F$3)/tr.4!$F$5</f>
        <v>0.62002434258215366</v>
      </c>
      <c r="F2777">
        <f>(val.3!H2780-tr.4!$G$2)/tr.4!$G$4</f>
        <v>-1.5544480116812232</v>
      </c>
      <c r="G2777">
        <v>0</v>
      </c>
      <c r="H2777">
        <v>1</v>
      </c>
      <c r="I2777">
        <f>(val.3!K2780-tr.4!$J$3)/tr.4!$J$5</f>
        <v>-0.33333333333333331</v>
      </c>
      <c r="J2777">
        <v>1</v>
      </c>
      <c r="K2777">
        <f>(val.3!M2780-tr.4!$L$3)/tr.4!$L$5</f>
        <v>0.14132538577354417</v>
      </c>
    </row>
    <row r="2778" spans="2:11" x14ac:dyDescent="0.35">
      <c r="B2778">
        <v>2771</v>
      </c>
      <c r="C2778">
        <v>103479</v>
      </c>
      <c r="D2778">
        <f>(val.3!E2781-tr.4!$E$2)/tr.4!$E$4</f>
        <v>-0.46363962169684947</v>
      </c>
      <c r="E2778">
        <f>(val.3!F2781-tr.4!$F$3)/tr.4!$F$5</f>
        <v>-0.24484052228271125</v>
      </c>
      <c r="F2778">
        <f>(val.3!H2781-tr.4!$G$2)/tr.4!$G$4</f>
        <v>-1.5544480116812232</v>
      </c>
      <c r="G2778">
        <v>0</v>
      </c>
      <c r="H2778">
        <v>1</v>
      </c>
      <c r="I2778">
        <f>(val.3!K2781-tr.4!$J$3)/tr.4!$J$5</f>
        <v>-0.83333333333333337</v>
      </c>
      <c r="J2778">
        <v>0</v>
      </c>
      <c r="K2778">
        <f>(val.3!M2781-tr.4!$L$3)/tr.4!$L$5</f>
        <v>1.2825036958117608</v>
      </c>
    </row>
    <row r="2779" spans="2:11" x14ac:dyDescent="0.35">
      <c r="B2779">
        <v>2772</v>
      </c>
      <c r="C2779">
        <v>107801</v>
      </c>
      <c r="D2779">
        <f>(val.3!E2782-tr.4!$E$2)/tr.4!$E$4</f>
        <v>-1.0434176337214445</v>
      </c>
      <c r="E2779">
        <f>(val.3!F2782-tr.4!$F$3)/tr.4!$F$5</f>
        <v>-0.59619187363406256</v>
      </c>
      <c r="F2779">
        <f>(val.3!H2782-tr.4!$G$2)/tr.4!$G$4</f>
        <v>-0.51285089977095066</v>
      </c>
      <c r="G2779">
        <v>1</v>
      </c>
      <c r="H2779">
        <v>1</v>
      </c>
      <c r="I2779">
        <f>(val.3!K2782-tr.4!$J$3)/tr.4!$J$5</f>
        <v>-1.5</v>
      </c>
      <c r="J2779">
        <v>0</v>
      </c>
      <c r="K2779">
        <f>(val.3!M2782-tr.4!$L$3)/tr.4!$L$5</f>
        <v>3.1164727854731642</v>
      </c>
    </row>
    <row r="2780" spans="2:11" x14ac:dyDescent="0.35">
      <c r="B2780">
        <v>2773</v>
      </c>
      <c r="C2780">
        <v>168914</v>
      </c>
      <c r="D2780">
        <f>(val.3!E2783-tr.4!$E$2)/tr.4!$E$4</f>
        <v>2.7474385987470611</v>
      </c>
      <c r="E2780">
        <f>(val.3!F2783-tr.4!$F$3)/tr.4!$F$5</f>
        <v>-0.16375944120163016</v>
      </c>
      <c r="F2780">
        <f>(val.3!H2783-tr.4!$G$2)/tr.4!$G$4</f>
        <v>0.52874621213932171</v>
      </c>
      <c r="G2780">
        <v>1</v>
      </c>
      <c r="H2780">
        <v>1</v>
      </c>
      <c r="I2780">
        <f>(val.3!K2783-tr.4!$J$3)/tr.4!$J$5</f>
        <v>0.16666666666666666</v>
      </c>
      <c r="J2780">
        <v>1</v>
      </c>
      <c r="K2780">
        <f>(val.3!M2783-tr.4!$L$3)/tr.4!$L$5</f>
        <v>0.53340525425479624</v>
      </c>
    </row>
    <row r="2781" spans="2:11" x14ac:dyDescent="0.35">
      <c r="B2781">
        <v>2774</v>
      </c>
      <c r="C2781">
        <v>184049</v>
      </c>
      <c r="D2781">
        <f>(val.3!E2784-tr.4!$E$2)/tr.4!$E$4</f>
        <v>-0.46363962169684947</v>
      </c>
      <c r="E2781">
        <f>(val.3!F2784-tr.4!$F$3)/tr.4!$F$5</f>
        <v>-0.27186754930973828</v>
      </c>
      <c r="F2781">
        <f>(val.3!H2784-tr.4!$G$2)/tr.4!$G$4</f>
        <v>-0.51285089977095066</v>
      </c>
      <c r="G2781">
        <v>0</v>
      </c>
      <c r="H2781">
        <v>0</v>
      </c>
      <c r="I2781">
        <f>(val.3!K2784-tr.4!$J$3)/tr.4!$J$5</f>
        <v>-0.83333333333333337</v>
      </c>
      <c r="J2781">
        <v>0</v>
      </c>
      <c r="K2781">
        <f>(val.3!M2784-tr.4!$L$3)/tr.4!$L$5</f>
        <v>0.95316561598600635</v>
      </c>
    </row>
    <row r="2782" spans="2:11" x14ac:dyDescent="0.35">
      <c r="B2782">
        <v>2775</v>
      </c>
      <c r="C2782">
        <v>181752</v>
      </c>
      <c r="D2782">
        <f>(val.3!E2785-tr.4!$E$2)/tr.4!$E$4</f>
        <v>-0.55283623893140255</v>
      </c>
      <c r="E2782">
        <f>(val.3!F2785-tr.4!$F$3)/tr.4!$F$5</f>
        <v>-0.29889457633676531</v>
      </c>
      <c r="F2782">
        <f>(val.3!H2785-tr.4!$G$2)/tr.4!$G$4</f>
        <v>-1.5544480116812232</v>
      </c>
      <c r="G2782">
        <v>0</v>
      </c>
      <c r="H2782">
        <v>1</v>
      </c>
      <c r="I2782">
        <f>(val.3!K2785-tr.4!$J$3)/tr.4!$J$5</f>
        <v>0</v>
      </c>
      <c r="J2782">
        <v>1</v>
      </c>
      <c r="K2782">
        <f>(val.3!M2785-tr.4!$L$3)/tr.4!$L$5</f>
        <v>9.7053734372931522E-2</v>
      </c>
    </row>
    <row r="2783" spans="2:11" x14ac:dyDescent="0.35">
      <c r="B2783">
        <v>2776</v>
      </c>
      <c r="C2783">
        <v>171488</v>
      </c>
      <c r="D2783">
        <f>(val.3!E2786-tr.4!$E$2)/tr.4!$E$4</f>
        <v>-1.0434176337214445</v>
      </c>
      <c r="E2783">
        <f>(val.3!F2786-tr.4!$F$3)/tr.4!$F$5</f>
        <v>-0.56916484660703559</v>
      </c>
      <c r="F2783">
        <f>(val.3!H2786-tr.4!$G$2)/tr.4!$G$4</f>
        <v>-0.51285089977095066</v>
      </c>
      <c r="G2783">
        <v>1</v>
      </c>
      <c r="H2783">
        <v>0</v>
      </c>
      <c r="I2783">
        <f>(val.3!K2786-tr.4!$J$3)/tr.4!$J$5</f>
        <v>0.33333333333333331</v>
      </c>
      <c r="J2783">
        <v>1</v>
      </c>
      <c r="K2783">
        <f>(val.3!M2786-tr.4!$L$3)/tr.4!$L$5</f>
        <v>-7.5673894058437857E-2</v>
      </c>
    </row>
    <row r="2784" spans="2:11" x14ac:dyDescent="0.35">
      <c r="B2784">
        <v>2777</v>
      </c>
      <c r="C2784">
        <v>127745</v>
      </c>
      <c r="D2784">
        <f>(val.3!E2787-tr.4!$E$2)/tr.4!$E$4</f>
        <v>-1.1326142509559975</v>
      </c>
      <c r="E2784">
        <f>(val.3!F2787-tr.4!$F$3)/tr.4!$F$5</f>
        <v>-0.62321890066108965</v>
      </c>
      <c r="F2784">
        <f>(val.3!H2787-tr.4!$G$2)/tr.4!$G$4</f>
        <v>-1.5544480116812232</v>
      </c>
      <c r="G2784">
        <v>1</v>
      </c>
      <c r="H2784">
        <v>0</v>
      </c>
      <c r="I2784">
        <f>(val.3!K2787-tr.4!$J$3)/tr.4!$J$5</f>
        <v>0</v>
      </c>
      <c r="J2784">
        <v>1</v>
      </c>
      <c r="K2784">
        <f>(val.3!M2787-tr.4!$L$3)/tr.4!$L$5</f>
        <v>0.43477663499801505</v>
      </c>
    </row>
    <row r="2785" spans="2:11" x14ac:dyDescent="0.35">
      <c r="B2785">
        <v>2778</v>
      </c>
      <c r="C2785">
        <v>161579</v>
      </c>
      <c r="D2785">
        <f>(val.3!E2788-tr.4!$E$2)/tr.4!$E$4</f>
        <v>-0.68663116478323216</v>
      </c>
      <c r="E2785">
        <f>(val.3!F2788-tr.4!$F$3)/tr.4!$F$5</f>
        <v>-0.40700268444487342</v>
      </c>
      <c r="F2785">
        <f>(val.3!H2788-tr.4!$G$2)/tr.4!$G$4</f>
        <v>-0.51285089977095066</v>
      </c>
      <c r="G2785">
        <v>0</v>
      </c>
      <c r="H2785">
        <v>0</v>
      </c>
      <c r="I2785">
        <f>(val.3!K2788-tr.4!$J$3)/tr.4!$J$5</f>
        <v>0</v>
      </c>
      <c r="J2785">
        <v>1</v>
      </c>
      <c r="K2785">
        <f>(val.3!M2788-tr.4!$L$3)/tr.4!$L$5</f>
        <v>-0.2439329187889489</v>
      </c>
    </row>
    <row r="2786" spans="2:11" x14ac:dyDescent="0.35">
      <c r="B2786">
        <v>2779</v>
      </c>
      <c r="C2786">
        <v>173859</v>
      </c>
      <c r="D2786">
        <f>(val.3!E2789-tr.4!$E$2)/tr.4!$E$4</f>
        <v>-0.15145146137591375</v>
      </c>
      <c r="E2786">
        <f>(val.3!F2789-tr.4!$F$3)/tr.4!$F$5</f>
        <v>-0.10970538714757612</v>
      </c>
      <c r="F2786">
        <f>(val.3!H2789-tr.4!$G$2)/tr.4!$G$4</f>
        <v>-0.51285089977095066</v>
      </c>
      <c r="G2786">
        <v>0</v>
      </c>
      <c r="H2786">
        <v>1</v>
      </c>
      <c r="I2786">
        <f>(val.3!K2789-tr.4!$J$3)/tr.4!$J$5</f>
        <v>0</v>
      </c>
      <c r="J2786">
        <v>1</v>
      </c>
      <c r="K2786">
        <f>(val.3!M2789-tr.4!$L$3)/tr.4!$L$5</f>
        <v>0.49762270707524714</v>
      </c>
    </row>
    <row r="2787" spans="2:11" x14ac:dyDescent="0.35">
      <c r="B2787">
        <v>2780</v>
      </c>
      <c r="C2787">
        <v>159645</v>
      </c>
      <c r="D2787">
        <f>(val.3!E2790-tr.4!$E$2)/tr.4!$E$4</f>
        <v>1.0973011799078292</v>
      </c>
      <c r="E2787">
        <f>(val.3!F2790-tr.4!$F$3)/tr.4!$F$5</f>
        <v>0.64705136960918064</v>
      </c>
      <c r="F2787">
        <f>(val.3!H2790-tr.4!$G$2)/tr.4!$G$4</f>
        <v>-0.51285089977095066</v>
      </c>
      <c r="G2787">
        <v>1</v>
      </c>
      <c r="H2787">
        <v>1</v>
      </c>
      <c r="I2787">
        <f>(val.3!K2790-tr.4!$J$3)/tr.4!$J$5</f>
        <v>-0.33333333333333331</v>
      </c>
      <c r="J2787">
        <v>1</v>
      </c>
      <c r="K2787">
        <f>(val.3!M2790-tr.4!$L$3)/tr.4!$L$5</f>
        <v>-0.12718797763359949</v>
      </c>
    </row>
    <row r="2788" spans="2:11" x14ac:dyDescent="0.35">
      <c r="B2788">
        <v>2781</v>
      </c>
      <c r="C2788">
        <v>188698</v>
      </c>
      <c r="D2788">
        <f>(val.3!E2791-tr.4!$E$2)/tr.4!$E$4</f>
        <v>0.42832655064868119</v>
      </c>
      <c r="E2788">
        <f>(val.3!F2791-tr.4!$F$3)/tr.4!$F$5</f>
        <v>0.24164596420377524</v>
      </c>
      <c r="F2788">
        <f>(val.3!H2791-tr.4!$G$2)/tr.4!$G$4</f>
        <v>-1.5544480116812232</v>
      </c>
      <c r="G2788">
        <v>1</v>
      </c>
      <c r="H2788">
        <v>0</v>
      </c>
      <c r="I2788">
        <f>(val.3!K2791-tr.4!$J$3)/tr.4!$J$5</f>
        <v>-0.33333333333333331</v>
      </c>
      <c r="J2788">
        <v>1</v>
      </c>
      <c r="K2788">
        <f>(val.3!M2791-tr.4!$L$3)/tr.4!$L$5</f>
        <v>-9.7854955093324546E-3</v>
      </c>
    </row>
    <row r="2789" spans="2:11" x14ac:dyDescent="0.35">
      <c r="B2789">
        <v>2782</v>
      </c>
      <c r="C2789">
        <v>111974</v>
      </c>
      <c r="D2789">
        <f>(val.3!E2792-tr.4!$E$2)/tr.4!$E$4</f>
        <v>1.1418994885251057</v>
      </c>
      <c r="E2789">
        <f>(val.3!F2792-tr.4!$F$3)/tr.4!$F$5</f>
        <v>0.67407839663620772</v>
      </c>
      <c r="F2789">
        <f>(val.3!H2792-tr.4!$G$2)/tr.4!$G$4</f>
        <v>-0.51285089977095066</v>
      </c>
      <c r="G2789">
        <v>0</v>
      </c>
      <c r="H2789">
        <v>1</v>
      </c>
      <c r="I2789">
        <f>(val.3!K2792-tr.4!$J$3)/tr.4!$J$5</f>
        <v>-1.3333333333333333</v>
      </c>
      <c r="J2789">
        <v>1</v>
      </c>
      <c r="K2789">
        <f>(val.3!M2792-tr.4!$L$3)/tr.4!$L$5</f>
        <v>-0.84122204801260625</v>
      </c>
    </row>
    <row r="2790" spans="2:11" x14ac:dyDescent="0.35">
      <c r="B2790">
        <v>2783</v>
      </c>
      <c r="C2790">
        <v>199617</v>
      </c>
      <c r="D2790">
        <f>(val.3!E2793-tr.4!$E$2)/tr.4!$E$4</f>
        <v>-1.1772125595732741</v>
      </c>
      <c r="E2790">
        <f>(val.3!F2793-tr.4!$F$3)/tr.4!$F$5</f>
        <v>-0.65024592768811662</v>
      </c>
      <c r="F2790">
        <f>(val.3!H2793-tr.4!$G$2)/tr.4!$G$4</f>
        <v>1.5703433240495941</v>
      </c>
      <c r="G2790">
        <v>1</v>
      </c>
      <c r="H2790">
        <v>0</v>
      </c>
      <c r="I2790">
        <f>(val.3!K2793-tr.4!$J$3)/tr.4!$J$5</f>
        <v>1</v>
      </c>
      <c r="J2790">
        <v>1</v>
      </c>
      <c r="K2790">
        <f>(val.3!M2793-tr.4!$L$3)/tr.4!$L$5</f>
        <v>-9.6089698497610371E-2</v>
      </c>
    </row>
    <row r="2791" spans="2:11" x14ac:dyDescent="0.35">
      <c r="B2791">
        <v>2784</v>
      </c>
      <c r="C2791">
        <v>119333</v>
      </c>
      <c r="D2791">
        <f>(val.3!E2794-tr.4!$E$2)/tr.4!$E$4</f>
        <v>-0.95422101648689139</v>
      </c>
      <c r="E2791">
        <f>(val.3!F2794-tr.4!$F$3)/tr.4!$F$5</f>
        <v>-0.56916484660703559</v>
      </c>
      <c r="F2791">
        <f>(val.3!H2794-tr.4!$G$2)/tr.4!$G$4</f>
        <v>0.52874621213932171</v>
      </c>
      <c r="G2791">
        <v>0</v>
      </c>
      <c r="H2791">
        <v>1</v>
      </c>
      <c r="I2791">
        <f>(val.3!K2794-tr.4!$J$3)/tr.4!$J$5</f>
        <v>-0.83333333333333337</v>
      </c>
      <c r="J2791">
        <v>0</v>
      </c>
      <c r="K2791">
        <f>(val.3!M2794-tr.4!$L$3)/tr.4!$L$5</f>
        <v>2.3811291827547962</v>
      </c>
    </row>
    <row r="2792" spans="2:11" x14ac:dyDescent="0.35">
      <c r="B2792">
        <v>2785</v>
      </c>
      <c r="C2792">
        <v>167677</v>
      </c>
      <c r="D2792">
        <f>(val.3!E2795-tr.4!$E$2)/tr.4!$E$4</f>
        <v>-0.99881932510416793</v>
      </c>
      <c r="E2792">
        <f>(val.3!F2795-tr.4!$F$3)/tr.4!$F$5</f>
        <v>-0.56916484660703559</v>
      </c>
      <c r="F2792">
        <f>(val.3!H2795-tr.4!$G$2)/tr.4!$G$4</f>
        <v>0.52874621213932171</v>
      </c>
      <c r="G2792">
        <v>0</v>
      </c>
      <c r="H2792">
        <v>0</v>
      </c>
      <c r="I2792">
        <f>(val.3!K2795-tr.4!$J$3)/tr.4!$J$5</f>
        <v>0.5</v>
      </c>
      <c r="J2792">
        <v>1</v>
      </c>
      <c r="K2792">
        <f>(val.3!M2795-tr.4!$L$3)/tr.4!$L$5</f>
        <v>-0.51187380703796415</v>
      </c>
    </row>
    <row r="2793" spans="2:11" x14ac:dyDescent="0.35">
      <c r="B2793">
        <v>2786</v>
      </c>
      <c r="C2793">
        <v>126138</v>
      </c>
      <c r="D2793">
        <f>(val.3!E2796-tr.4!$E$2)/tr.4!$E$4</f>
        <v>-0.90962270786961485</v>
      </c>
      <c r="E2793">
        <f>(val.3!F2796-tr.4!$F$3)/tr.4!$F$5</f>
        <v>-0.54213781958000851</v>
      </c>
      <c r="F2793">
        <f>(val.3!H2796-tr.4!$G$2)/tr.4!$G$4</f>
        <v>1.5703433240495941</v>
      </c>
      <c r="G2793">
        <v>1</v>
      </c>
      <c r="H2793">
        <v>0</v>
      </c>
      <c r="I2793">
        <f>(val.3!K2796-tr.4!$J$3)/tr.4!$J$5</f>
        <v>0.33333333333333331</v>
      </c>
      <c r="J2793">
        <v>0</v>
      </c>
      <c r="K2793">
        <f>(val.3!M2796-tr.4!$L$3)/tr.4!$L$5</f>
        <v>1.5149283255057504</v>
      </c>
    </row>
    <row r="2794" spans="2:11" x14ac:dyDescent="0.35">
      <c r="B2794">
        <v>2787</v>
      </c>
      <c r="C2794">
        <v>162350</v>
      </c>
      <c r="D2794">
        <f>(val.3!E2797-tr.4!$E$2)/tr.4!$E$4</f>
        <v>-0.46363962169684947</v>
      </c>
      <c r="E2794">
        <f>(val.3!F2797-tr.4!$F$3)/tr.4!$F$5</f>
        <v>-0.32592160336379233</v>
      </c>
      <c r="F2794">
        <f>(val.3!H2797-tr.4!$G$2)/tr.4!$G$4</f>
        <v>0.52874621213932171</v>
      </c>
      <c r="G2794">
        <v>1</v>
      </c>
      <c r="H2794">
        <v>0</v>
      </c>
      <c r="I2794">
        <f>(val.3!K2797-tr.4!$J$3)/tr.4!$J$5</f>
        <v>0.66666666666666663</v>
      </c>
      <c r="J2794">
        <v>1</v>
      </c>
      <c r="K2794">
        <f>(val.3!M2797-tr.4!$L$3)/tr.4!$L$5</f>
        <v>4.2033166439079936E-2</v>
      </c>
    </row>
    <row r="2795" spans="2:11" x14ac:dyDescent="0.35">
      <c r="B2795">
        <v>2788</v>
      </c>
      <c r="C2795">
        <v>147247</v>
      </c>
      <c r="D2795">
        <f>(val.3!E2798-tr.4!$E$2)/tr.4!$E$4</f>
        <v>1.0081045626732761</v>
      </c>
      <c r="E2795">
        <f>(val.3!F2798-tr.4!$F$3)/tr.4!$F$5</f>
        <v>0.64705136960918064</v>
      </c>
      <c r="F2795">
        <f>(val.3!H2798-tr.4!$G$2)/tr.4!$G$4</f>
        <v>0.52874621213932171</v>
      </c>
      <c r="G2795">
        <v>0</v>
      </c>
      <c r="H2795">
        <v>0</v>
      </c>
      <c r="I2795">
        <f>(val.3!K2798-tr.4!$J$3)/tr.4!$J$5</f>
        <v>-0.5</v>
      </c>
      <c r="J2795">
        <v>1</v>
      </c>
      <c r="K2795">
        <f>(val.3!M2798-tr.4!$L$3)/tr.4!$L$5</f>
        <v>-1.2284088823722403</v>
      </c>
    </row>
    <row r="2796" spans="2:11" x14ac:dyDescent="0.35">
      <c r="B2796">
        <v>2789</v>
      </c>
      <c r="C2796">
        <v>151007</v>
      </c>
      <c r="D2796">
        <f>(val.3!E2799-tr.4!$E$2)/tr.4!$E$4</f>
        <v>-0.82042609063506178</v>
      </c>
      <c r="E2796">
        <f>(val.3!F2799-tr.4!$F$3)/tr.4!$F$5</f>
        <v>-0.43402971147190045</v>
      </c>
      <c r="F2796">
        <f>(val.3!H2799-tr.4!$G$2)/tr.4!$G$4</f>
        <v>-0.51285089977095066</v>
      </c>
      <c r="G2796">
        <v>1</v>
      </c>
      <c r="H2796">
        <v>0</v>
      </c>
      <c r="I2796">
        <f>(val.3!K2799-tr.4!$J$3)/tr.4!$J$5</f>
        <v>0.66666666666666663</v>
      </c>
      <c r="J2796">
        <v>0</v>
      </c>
      <c r="K2796">
        <f>(val.3!M2799-tr.4!$L$3)/tr.4!$L$5</f>
        <v>0.57417750136947854</v>
      </c>
    </row>
    <row r="2797" spans="2:11" x14ac:dyDescent="0.35">
      <c r="B2797">
        <v>2790</v>
      </c>
      <c r="C2797">
        <v>197492</v>
      </c>
      <c r="D2797">
        <f>(val.3!E2800-tr.4!$E$2)/tr.4!$E$4</f>
        <v>7.1540081710468925E-2</v>
      </c>
      <c r="E2797">
        <f>(val.3!F2800-tr.4!$F$3)/tr.4!$F$5</f>
        <v>5.2456775014586052E-2</v>
      </c>
      <c r="F2797">
        <f>(val.3!H2800-tr.4!$G$2)/tr.4!$G$4</f>
        <v>0.52874621213932171</v>
      </c>
      <c r="G2797">
        <v>1</v>
      </c>
      <c r="H2797">
        <v>0</v>
      </c>
      <c r="I2797">
        <f>(val.3!K2800-tr.4!$J$3)/tr.4!$J$5</f>
        <v>0.5</v>
      </c>
      <c r="J2797">
        <v>1</v>
      </c>
      <c r="K2797">
        <f>(val.3!M2800-tr.4!$L$3)/tr.4!$L$5</f>
        <v>-0.88293570954695666</v>
      </c>
    </row>
    <row r="2798" spans="2:11" x14ac:dyDescent="0.35">
      <c r="B2798">
        <v>2791</v>
      </c>
      <c r="C2798">
        <v>110871</v>
      </c>
      <c r="D2798">
        <f>(val.3!E2801-tr.4!$E$2)/tr.4!$E$4</f>
        <v>-1.088015942338721</v>
      </c>
      <c r="E2798">
        <f>(val.3!F2801-tr.4!$F$3)/tr.4!$F$5</f>
        <v>-0.59619187363406256</v>
      </c>
      <c r="F2798">
        <f>(val.3!H2801-tr.4!$G$2)/tr.4!$G$4</f>
        <v>-0.51285089977095066</v>
      </c>
      <c r="G2798">
        <v>0</v>
      </c>
      <c r="H2798">
        <v>1</v>
      </c>
      <c r="I2798">
        <f>(val.3!K2801-tr.4!$J$3)/tr.4!$J$5</f>
        <v>0.66666666666666663</v>
      </c>
      <c r="J2798">
        <v>1</v>
      </c>
      <c r="K2798">
        <f>(val.3!M2801-tr.4!$L$3)/tr.4!$L$5</f>
        <v>0.48535385208402809</v>
      </c>
    </row>
    <row r="2799" spans="2:11" x14ac:dyDescent="0.35">
      <c r="B2799">
        <v>2792</v>
      </c>
      <c r="C2799">
        <v>160472</v>
      </c>
      <c r="D2799">
        <f>(val.3!E2802-tr.4!$E$2)/tr.4!$E$4</f>
        <v>-0.99881932510416793</v>
      </c>
      <c r="E2799">
        <f>(val.3!F2802-tr.4!$F$3)/tr.4!$F$5</f>
        <v>-0.36558855362108206</v>
      </c>
      <c r="F2799">
        <f>(val.3!H2802-tr.4!$G$2)/tr.4!$G$4</f>
        <v>0.52874621213932171</v>
      </c>
      <c r="G2799">
        <v>1</v>
      </c>
      <c r="H2799">
        <v>0</v>
      </c>
      <c r="I2799">
        <f>(val.3!K2802-tr.4!$J$3)/tr.4!$J$5</f>
        <v>0</v>
      </c>
      <c r="J2799">
        <v>1</v>
      </c>
      <c r="K2799">
        <f>(val.3!M2802-tr.4!$L$3)/tr.4!$L$5</f>
        <v>0.46711013395731121</v>
      </c>
    </row>
    <row r="2800" spans="2:11" x14ac:dyDescent="0.35">
      <c r="B2800">
        <v>2793</v>
      </c>
      <c r="C2800">
        <v>177151</v>
      </c>
      <c r="D2800">
        <f>(val.3!E2803-tr.4!$E$2)/tr.4!$E$4</f>
        <v>0.42832655064868119</v>
      </c>
      <c r="E2800">
        <f>(val.3!F2803-tr.4!$F$3)/tr.4!$F$5</f>
        <v>0.24164596420377524</v>
      </c>
      <c r="F2800">
        <f>(val.3!H2803-tr.4!$G$2)/tr.4!$G$4</f>
        <v>-1.5544480116812232</v>
      </c>
      <c r="G2800">
        <v>0</v>
      </c>
      <c r="H2800">
        <v>1</v>
      </c>
      <c r="I2800">
        <f>(val.3!K2803-tr.4!$J$3)/tr.4!$J$5</f>
        <v>-0.5</v>
      </c>
      <c r="J2800">
        <v>1</v>
      </c>
      <c r="K2800">
        <f>(val.3!M2803-tr.4!$L$3)/tr.4!$L$5</f>
        <v>0.25092787232199493</v>
      </c>
    </row>
    <row r="2801" spans="2:11" x14ac:dyDescent="0.35">
      <c r="B2801">
        <v>2794</v>
      </c>
      <c r="C2801">
        <v>197364</v>
      </c>
      <c r="D2801">
        <f>(val.3!E2804-tr.4!$E$2)/tr.4!$E$4</f>
        <v>2.7028402901297843</v>
      </c>
      <c r="E2801">
        <f>(val.3!F2804-tr.4!$F$3)/tr.4!$F$5</f>
        <v>0.96681498798722798</v>
      </c>
      <c r="F2801">
        <f>(val.3!H2804-tr.4!$G$2)/tr.4!$G$4</f>
        <v>-0.51285089977095066</v>
      </c>
      <c r="G2801">
        <v>0</v>
      </c>
      <c r="H2801">
        <v>0</v>
      </c>
      <c r="I2801">
        <f>(val.3!K2804-tr.4!$J$3)/tr.4!$J$5</f>
        <v>0</v>
      </c>
      <c r="J2801">
        <v>1</v>
      </c>
      <c r="K2801">
        <f>(val.3!M2804-tr.4!$L$3)/tr.4!$L$5</f>
        <v>2.865026129826503E-3</v>
      </c>
    </row>
    <row r="2802" spans="2:11" x14ac:dyDescent="0.35">
      <c r="B2802">
        <v>2795</v>
      </c>
      <c r="C2802">
        <v>196332</v>
      </c>
      <c r="D2802">
        <f>(val.3!E2805-tr.4!$E$2)/tr.4!$E$4</f>
        <v>0.47292485926595773</v>
      </c>
      <c r="E2802">
        <f>(val.3!F2805-tr.4!$F$3)/tr.4!$F$5</f>
        <v>0.3227270452848563</v>
      </c>
      <c r="F2802">
        <f>(val.3!H2805-tr.4!$G$2)/tr.4!$G$4</f>
        <v>-0.51285089977095066</v>
      </c>
      <c r="G2802">
        <v>0</v>
      </c>
      <c r="H2802">
        <v>0</v>
      </c>
      <c r="I2802">
        <f>(val.3!K2805-tr.4!$J$3)/tr.4!$J$5</f>
        <v>0.16666666666666666</v>
      </c>
      <c r="J2802">
        <v>1</v>
      </c>
      <c r="K2802">
        <f>(val.3!M2805-tr.4!$L$3)/tr.4!$L$5</f>
        <v>-4.8233553133587258E-2</v>
      </c>
    </row>
    <row r="2803" spans="2:11" x14ac:dyDescent="0.35">
      <c r="B2803">
        <v>2796</v>
      </c>
      <c r="C2803">
        <v>160588</v>
      </c>
      <c r="D2803">
        <f>(val.3!E2806-tr.4!$E$2)/tr.4!$E$4</f>
        <v>0.91890794543872312</v>
      </c>
      <c r="E2803">
        <f>(val.3!F2806-tr.4!$F$3)/tr.4!$F$5</f>
        <v>0.59299731555512658</v>
      </c>
      <c r="F2803">
        <f>(val.3!H2806-tr.4!$G$2)/tr.4!$G$4</f>
        <v>0.52874621213932171</v>
      </c>
      <c r="G2803">
        <v>1</v>
      </c>
      <c r="H2803">
        <v>1</v>
      </c>
      <c r="I2803">
        <f>(val.3!K2806-tr.4!$J$3)/tr.4!$J$5</f>
        <v>0</v>
      </c>
      <c r="J2803">
        <v>1</v>
      </c>
      <c r="K2803">
        <f>(val.3!M2806-tr.4!$L$3)/tr.4!$L$5</f>
        <v>-0.75210188274935019</v>
      </c>
    </row>
    <row r="2804" spans="2:11" x14ac:dyDescent="0.35">
      <c r="B2804">
        <v>2797</v>
      </c>
      <c r="C2804">
        <v>166649</v>
      </c>
      <c r="D2804">
        <f>(val.3!E2807-tr.4!$E$2)/tr.4!$E$4</f>
        <v>0.69591640235234042</v>
      </c>
      <c r="E2804">
        <f>(val.3!F2807-tr.4!$F$3)/tr.4!$F$5</f>
        <v>0.37678109933891035</v>
      </c>
      <c r="F2804">
        <f>(val.3!H2807-tr.4!$G$2)/tr.4!$G$4</f>
        <v>1.5703433240495941</v>
      </c>
      <c r="G2804">
        <v>1</v>
      </c>
      <c r="H2804">
        <v>1</v>
      </c>
      <c r="I2804">
        <f>(val.3!K2807-tr.4!$J$3)/tr.4!$J$5</f>
        <v>-0.16666666666666666</v>
      </c>
      <c r="J2804">
        <v>1</v>
      </c>
      <c r="K2804">
        <f>(val.3!M2807-tr.4!$L$3)/tr.4!$L$5</f>
        <v>0.31480349055235768</v>
      </c>
    </row>
    <row r="2805" spans="2:11" x14ac:dyDescent="0.35">
      <c r="B2805">
        <v>2798</v>
      </c>
      <c r="C2805">
        <v>162445</v>
      </c>
      <c r="D2805">
        <f>(val.3!E2808-tr.4!$E$2)/tr.4!$E$4</f>
        <v>0.60671978511778735</v>
      </c>
      <c r="E2805">
        <f>(val.3!F2808-tr.4!$F$3)/tr.4!$F$5</f>
        <v>0.21232141623312489</v>
      </c>
      <c r="F2805">
        <f>(val.3!H2808-tr.4!$G$2)/tr.4!$G$4</f>
        <v>1.5703433240495941</v>
      </c>
      <c r="G2805">
        <v>1</v>
      </c>
      <c r="H2805">
        <v>1</v>
      </c>
      <c r="I2805">
        <f>(val.3!K2808-tr.4!$J$3)/tr.4!$J$5</f>
        <v>-0.16666666666666666</v>
      </c>
      <c r="J2805">
        <v>1</v>
      </c>
      <c r="K2805">
        <f>(val.3!M2808-tr.4!$L$3)/tr.4!$L$5</f>
        <v>0.45003820443004389</v>
      </c>
    </row>
    <row r="2806" spans="2:11" x14ac:dyDescent="0.35">
      <c r="B2806">
        <v>2799</v>
      </c>
      <c r="C2806">
        <v>133498</v>
      </c>
      <c r="D2806">
        <f>(val.3!E2809-tr.4!$E$2)/tr.4!$E$4</f>
        <v>1.1864977971423822</v>
      </c>
      <c r="E2806">
        <f>(val.3!F2809-tr.4!$F$3)/tr.4!$F$5</f>
        <v>0.67407839663620772</v>
      </c>
      <c r="F2806">
        <f>(val.3!H2809-tr.4!$G$2)/tr.4!$G$4</f>
        <v>-1.5544480116812232</v>
      </c>
      <c r="G2806">
        <v>0</v>
      </c>
      <c r="H2806">
        <v>0</v>
      </c>
      <c r="I2806">
        <f>(val.3!K2809-tr.4!$J$3)/tr.4!$J$5</f>
        <v>-0.5</v>
      </c>
      <c r="J2806">
        <v>1</v>
      </c>
      <c r="K2806">
        <f>(val.3!M2809-tr.4!$L$3)/tr.4!$L$5</f>
        <v>-0.45975581359990753</v>
      </c>
    </row>
    <row r="2807" spans="2:11" x14ac:dyDescent="0.35">
      <c r="B2807">
        <v>2800</v>
      </c>
      <c r="C2807">
        <v>165949</v>
      </c>
      <c r="D2807">
        <f>(val.3!E2810-tr.4!$E$2)/tr.4!$E$4</f>
        <v>-1.088015942338721</v>
      </c>
      <c r="E2807">
        <f>(val.3!F2810-tr.4!$F$3)/tr.4!$F$5</f>
        <v>-0.65024592768811662</v>
      </c>
      <c r="F2807">
        <f>(val.3!H2810-tr.4!$G$2)/tr.4!$G$4</f>
        <v>-1.5544480116812232</v>
      </c>
      <c r="G2807">
        <v>0</v>
      </c>
      <c r="H2807">
        <v>1</v>
      </c>
      <c r="I2807">
        <f>(val.3!K2810-tr.4!$J$3)/tr.4!$J$5</f>
        <v>0</v>
      </c>
      <c r="J2807">
        <v>1</v>
      </c>
      <c r="K2807">
        <f>(val.3!M2810-tr.4!$L$3)/tr.4!$L$5</f>
        <v>0.48751952356037476</v>
      </c>
    </row>
    <row r="2808" spans="2:11" x14ac:dyDescent="0.35">
      <c r="B2808">
        <v>2801</v>
      </c>
      <c r="C2808">
        <v>166201</v>
      </c>
      <c r="D2808">
        <f>(val.3!E2811-tr.4!$E$2)/tr.4!$E$4</f>
        <v>2.6941773093192397E-2</v>
      </c>
      <c r="E2808">
        <f>(val.3!F2811-tr.4!$F$3)/tr.4!$F$5</f>
        <v>7.948380204161308E-2</v>
      </c>
      <c r="F2808">
        <f>(val.3!H2811-tr.4!$G$2)/tr.4!$G$4</f>
        <v>0.52874621213932171</v>
      </c>
      <c r="G2808">
        <v>1</v>
      </c>
      <c r="H2808">
        <v>0</v>
      </c>
      <c r="I2808">
        <f>(val.3!K2811-tr.4!$J$3)/tr.4!$J$5</f>
        <v>0</v>
      </c>
      <c r="J2808">
        <v>1</v>
      </c>
      <c r="K2808">
        <f>(val.3!M2811-tr.4!$L$3)/tr.4!$L$5</f>
        <v>0.12034300958326445</v>
      </c>
    </row>
    <row r="2809" spans="2:11" x14ac:dyDescent="0.35">
      <c r="B2809">
        <v>2802</v>
      </c>
      <c r="C2809">
        <v>111905</v>
      </c>
      <c r="D2809">
        <f>(val.3!E2812-tr.4!$E$2)/tr.4!$E$4</f>
        <v>7.1540081710468925E-2</v>
      </c>
      <c r="E2809">
        <f>(val.3!F2812-tr.4!$F$3)/tr.4!$F$5</f>
        <v>0.10651082906864011</v>
      </c>
      <c r="F2809">
        <f>(val.3!H2812-tr.4!$G$2)/tr.4!$G$4</f>
        <v>0.52874621213932171</v>
      </c>
      <c r="G2809">
        <v>0</v>
      </c>
      <c r="H2809">
        <v>1</v>
      </c>
      <c r="I2809">
        <f>(val.3!K2812-tr.4!$J$3)/tr.4!$J$5</f>
        <v>0.16666666666666666</v>
      </c>
      <c r="J2809">
        <v>1</v>
      </c>
      <c r="K2809">
        <f>(val.3!M2812-tr.4!$L$3)/tr.4!$L$5</f>
        <v>7.4860758176804501E-2</v>
      </c>
    </row>
    <row r="2810" spans="2:11" x14ac:dyDescent="0.35">
      <c r="B2810">
        <v>2803</v>
      </c>
      <c r="C2810">
        <v>170611</v>
      </c>
      <c r="D2810">
        <f>(val.3!E2813-tr.4!$E$2)/tr.4!$E$4</f>
        <v>-1.1772125595732741</v>
      </c>
      <c r="E2810">
        <f>(val.3!F2813-tr.4!$F$3)/tr.4!$F$5</f>
        <v>-0.65024592768811662</v>
      </c>
      <c r="F2810">
        <f>(val.3!H2813-tr.4!$G$2)/tr.4!$G$4</f>
        <v>-0.51285089977095066</v>
      </c>
      <c r="G2810">
        <v>0</v>
      </c>
      <c r="H2810">
        <v>1</v>
      </c>
      <c r="I2810">
        <f>(val.3!K2813-tr.4!$J$3)/tr.4!$J$5</f>
        <v>-0.33333333333333331</v>
      </c>
      <c r="J2810">
        <v>0</v>
      </c>
      <c r="K2810">
        <f>(val.3!M2813-tr.4!$L$3)/tr.4!$L$5</f>
        <v>1.421888954882804</v>
      </c>
    </row>
    <row r="2811" spans="2:11" x14ac:dyDescent="0.35">
      <c r="B2811">
        <v>2804</v>
      </c>
      <c r="C2811">
        <v>183341</v>
      </c>
      <c r="D2811">
        <f>(val.3!E2814-tr.4!$E$2)/tr.4!$E$4</f>
        <v>0.96350625405599966</v>
      </c>
      <c r="E2811">
        <f>(val.3!F2814-tr.4!$F$3)/tr.4!$F$5</f>
        <v>0.3407458539785041</v>
      </c>
      <c r="F2811">
        <f>(val.3!H2814-tr.4!$G$2)/tr.4!$G$4</f>
        <v>0.52874621213932171</v>
      </c>
      <c r="G2811">
        <v>0</v>
      </c>
      <c r="H2811">
        <v>0</v>
      </c>
      <c r="I2811">
        <f>(val.3!K2814-tr.4!$J$3)/tr.4!$J$5</f>
        <v>0.5</v>
      </c>
      <c r="J2811">
        <v>1</v>
      </c>
      <c r="K2811">
        <f>(val.3!M2814-tr.4!$L$3)/tr.4!$L$5</f>
        <v>-1.068913176089497</v>
      </c>
    </row>
    <row r="2812" spans="2:11" x14ac:dyDescent="0.35">
      <c r="B2812">
        <v>2805</v>
      </c>
      <c r="C2812">
        <v>183778</v>
      </c>
      <c r="D2812">
        <f>(val.3!E2815-tr.4!$E$2)/tr.4!$E$4</f>
        <v>0.60671978511778735</v>
      </c>
      <c r="E2812">
        <f>(val.3!F2815-tr.4!$F$3)/tr.4!$F$5</f>
        <v>0.21232141623312489</v>
      </c>
      <c r="F2812">
        <f>(val.3!H2815-tr.4!$G$2)/tr.4!$G$4</f>
        <v>-1.5544480116812232</v>
      </c>
      <c r="G2812">
        <v>1</v>
      </c>
      <c r="H2812">
        <v>0</v>
      </c>
      <c r="I2812">
        <f>(val.3!K2815-tr.4!$J$3)/tr.4!$J$5</f>
        <v>-1.1666666666666667</v>
      </c>
      <c r="J2812">
        <v>0</v>
      </c>
      <c r="K2812">
        <f>(val.3!M2815-tr.4!$L$3)/tr.4!$L$5</f>
        <v>1.4794287330987748</v>
      </c>
    </row>
    <row r="2813" spans="2:11" x14ac:dyDescent="0.35">
      <c r="B2813">
        <v>2806</v>
      </c>
      <c r="C2813">
        <v>151715</v>
      </c>
      <c r="D2813">
        <f>(val.3!E2816-tr.4!$E$2)/tr.4!$E$4</f>
        <v>-1.1772125595732741</v>
      </c>
      <c r="E2813">
        <f>(val.3!F2816-tr.4!$F$3)/tr.4!$F$5</f>
        <v>-0.65024592768811662</v>
      </c>
      <c r="F2813">
        <f>(val.3!H2816-tr.4!$G$2)/tr.4!$G$4</f>
        <v>-0.51285089977095066</v>
      </c>
      <c r="G2813">
        <v>1</v>
      </c>
      <c r="H2813">
        <v>0</v>
      </c>
      <c r="I2813">
        <f>(val.3!K2816-tr.4!$J$3)/tr.4!$J$5</f>
        <v>-1</v>
      </c>
      <c r="J2813">
        <v>0</v>
      </c>
      <c r="K2813">
        <f>(val.3!M2816-tr.4!$L$3)/tr.4!$L$5</f>
        <v>1.7721248148451372</v>
      </c>
    </row>
    <row r="2814" spans="2:11" x14ac:dyDescent="0.35">
      <c r="B2814">
        <v>2807</v>
      </c>
      <c r="C2814">
        <v>148766</v>
      </c>
      <c r="D2814">
        <f>(val.3!E2817-tr.4!$E$2)/tr.4!$E$4</f>
        <v>0.91890794543872312</v>
      </c>
      <c r="E2814">
        <f>(val.3!F2817-tr.4!$F$3)/tr.4!$F$5</f>
        <v>0.56597028852809961</v>
      </c>
      <c r="F2814">
        <f>(val.3!H2817-tr.4!$G$2)/tr.4!$G$4</f>
        <v>-1.5544480116812232</v>
      </c>
      <c r="G2814">
        <v>0</v>
      </c>
      <c r="H2814">
        <v>0</v>
      </c>
      <c r="I2814">
        <f>(val.3!K2817-tr.4!$J$3)/tr.4!$J$5</f>
        <v>-0.66666666666666663</v>
      </c>
      <c r="J2814">
        <v>1</v>
      </c>
      <c r="K2814">
        <f>(val.3!M2817-tr.4!$L$3)/tr.4!$L$5</f>
        <v>-0.58154603945552896</v>
      </c>
    </row>
    <row r="2815" spans="2:11" x14ac:dyDescent="0.35">
      <c r="B2815">
        <v>2808</v>
      </c>
      <c r="C2815">
        <v>165695</v>
      </c>
      <c r="D2815">
        <f>(val.3!E2818-tr.4!$E$2)/tr.4!$E$4</f>
        <v>-1.1326142509559975</v>
      </c>
      <c r="E2815">
        <f>(val.3!F2818-tr.4!$F$3)/tr.4!$F$5</f>
        <v>-0.65024592768811662</v>
      </c>
      <c r="F2815">
        <f>(val.3!H2818-tr.4!$G$2)/tr.4!$G$4</f>
        <v>-0.51285089977095066</v>
      </c>
      <c r="G2815">
        <v>0</v>
      </c>
      <c r="H2815">
        <v>0</v>
      </c>
      <c r="I2815">
        <f>(val.3!K2818-tr.4!$J$3)/tr.4!$J$5</f>
        <v>0.83333333333333337</v>
      </c>
      <c r="J2815">
        <v>1</v>
      </c>
      <c r="K2815">
        <f>(val.3!M2818-tr.4!$L$3)/tr.4!$L$5</f>
        <v>-0.25186303859355291</v>
      </c>
    </row>
    <row r="2816" spans="2:11" x14ac:dyDescent="0.35">
      <c r="B2816">
        <v>2809</v>
      </c>
      <c r="C2816">
        <v>158938</v>
      </c>
      <c r="D2816">
        <f>(val.3!E2819-tr.4!$E$2)/tr.4!$E$4</f>
        <v>0.69591640235234042</v>
      </c>
      <c r="E2816">
        <f>(val.3!F2819-tr.4!$F$3)/tr.4!$F$5</f>
        <v>0.48488920744701847</v>
      </c>
      <c r="F2816">
        <f>(val.3!H2819-tr.4!$G$2)/tr.4!$G$4</f>
        <v>-0.51285089977095066</v>
      </c>
      <c r="G2816">
        <v>0</v>
      </c>
      <c r="H2816">
        <v>0</v>
      </c>
      <c r="I2816">
        <f>(val.3!K2819-tr.4!$J$3)/tr.4!$J$5</f>
        <v>-1</v>
      </c>
      <c r="J2816">
        <v>0</v>
      </c>
      <c r="K2816">
        <f>(val.3!M2819-tr.4!$L$3)/tr.4!$L$5</f>
        <v>1.0192650521493305</v>
      </c>
    </row>
    <row r="2817" spans="2:11" x14ac:dyDescent="0.35">
      <c r="B2817">
        <v>2810</v>
      </c>
      <c r="C2817">
        <v>172562</v>
      </c>
      <c r="D2817">
        <f>(val.3!E2820-tr.4!$E$2)/tr.4!$E$4</f>
        <v>-0.7312294734005087</v>
      </c>
      <c r="E2817">
        <f>(val.3!F2820-tr.4!$F$3)/tr.4!$F$5</f>
        <v>-0.46105673849892748</v>
      </c>
      <c r="F2817">
        <f>(val.3!H2820-tr.4!$G$2)/tr.4!$G$4</f>
        <v>-0.51285089977095066</v>
      </c>
      <c r="G2817">
        <v>1</v>
      </c>
      <c r="H2817">
        <v>1</v>
      </c>
      <c r="I2817">
        <f>(val.3!K2820-tr.4!$J$3)/tr.4!$J$5</f>
        <v>-1.3333333333333333</v>
      </c>
      <c r="J2817">
        <v>0</v>
      </c>
      <c r="K2817">
        <f>(val.3!M2820-tr.4!$L$3)/tr.4!$L$5</f>
        <v>1.2685056100474605</v>
      </c>
    </row>
    <row r="2818" spans="2:11" x14ac:dyDescent="0.35">
      <c r="B2818">
        <v>2811</v>
      </c>
      <c r="C2818">
        <v>128414</v>
      </c>
      <c r="D2818">
        <f>(val.3!E2821-tr.4!$E$2)/tr.4!$E$4</f>
        <v>0.96350625405599966</v>
      </c>
      <c r="E2818">
        <f>(val.3!F2821-tr.4!$F$3)/tr.4!$F$5</f>
        <v>0.56597028852809961</v>
      </c>
      <c r="F2818">
        <f>(val.3!H2821-tr.4!$G$2)/tr.4!$G$4</f>
        <v>-0.51285089977095066</v>
      </c>
      <c r="G2818">
        <v>0</v>
      </c>
      <c r="H2818">
        <v>1</v>
      </c>
      <c r="I2818">
        <f>(val.3!K2821-tr.4!$J$3)/tr.4!$J$5</f>
        <v>-0.16666666666666666</v>
      </c>
      <c r="J2818">
        <v>1</v>
      </c>
      <c r="K2818">
        <f>(val.3!M2821-tr.4!$L$3)/tr.4!$L$5</f>
        <v>-0.48226889515639715</v>
      </c>
    </row>
    <row r="2819" spans="2:11" x14ac:dyDescent="0.35">
      <c r="B2819">
        <v>2812</v>
      </c>
      <c r="C2819">
        <v>132185</v>
      </c>
      <c r="D2819">
        <f>(val.3!E2822-tr.4!$E$2)/tr.4!$E$4</f>
        <v>-0.10685315275863722</v>
      </c>
      <c r="E2819">
        <f>(val.3!F2822-tr.4!$F$3)/tr.4!$F$5</f>
        <v>-1.5972790394680049E-3</v>
      </c>
      <c r="F2819">
        <f>(val.3!H2822-tr.4!$G$2)/tr.4!$G$4</f>
        <v>-1.5544480116812232</v>
      </c>
      <c r="G2819">
        <v>0</v>
      </c>
      <c r="H2819">
        <v>0</v>
      </c>
      <c r="I2819">
        <f>(val.3!K2822-tr.4!$J$3)/tr.4!$J$5</f>
        <v>0</v>
      </c>
      <c r="J2819">
        <v>1</v>
      </c>
      <c r="K2819">
        <f>(val.3!M2822-tr.4!$L$3)/tr.4!$L$5</f>
        <v>-0.17241446297431284</v>
      </c>
    </row>
    <row r="2820" spans="2:11" x14ac:dyDescent="0.35">
      <c r="B2820">
        <v>2813</v>
      </c>
      <c r="C2820">
        <v>187718</v>
      </c>
      <c r="D2820">
        <f>(val.3!E2823-tr.4!$E$2)/tr.4!$E$4</f>
        <v>-1.0434176337214445</v>
      </c>
      <c r="E2820">
        <f>(val.3!F2823-tr.4!$F$3)/tr.4!$F$5</f>
        <v>-0.62321890066108965</v>
      </c>
      <c r="F2820">
        <f>(val.3!H2823-tr.4!$G$2)/tr.4!$G$4</f>
        <v>0.52874621213932171</v>
      </c>
      <c r="G2820">
        <v>1</v>
      </c>
      <c r="H2820">
        <v>1</v>
      </c>
      <c r="I2820">
        <f>(val.3!K2823-tr.4!$J$3)/tr.4!$J$5</f>
        <v>0.33333333333333331</v>
      </c>
      <c r="J2820">
        <v>0</v>
      </c>
      <c r="K2820">
        <f>(val.3!M2823-tr.4!$L$3)/tr.4!$L$5</f>
        <v>0.88606861351984267</v>
      </c>
    </row>
    <row r="2821" spans="2:11" x14ac:dyDescent="0.35">
      <c r="B2821">
        <v>2814</v>
      </c>
      <c r="C2821">
        <v>113268</v>
      </c>
      <c r="D2821">
        <f>(val.3!E2824-tr.4!$E$2)/tr.4!$E$4</f>
        <v>-1.2218108681905506</v>
      </c>
      <c r="E2821">
        <f>(val.3!F2824-tr.4!$F$3)/tr.4!$F$5</f>
        <v>-0.65024592768811662</v>
      </c>
      <c r="F2821">
        <f>(val.3!H2824-tr.4!$G$2)/tr.4!$G$4</f>
        <v>-0.51285089977095066</v>
      </c>
      <c r="G2821">
        <v>0</v>
      </c>
      <c r="H2821">
        <v>0</v>
      </c>
      <c r="I2821">
        <f>(val.3!K2824-tr.4!$J$3)/tr.4!$J$5</f>
        <v>0.66666666666666663</v>
      </c>
      <c r="J2821">
        <v>1</v>
      </c>
      <c r="K2821">
        <f>(val.3!M2824-tr.4!$L$3)/tr.4!$L$5</f>
        <v>-0.19931125933745256</v>
      </c>
    </row>
    <row r="2822" spans="2:11" x14ac:dyDescent="0.35">
      <c r="B2822">
        <v>2815</v>
      </c>
      <c r="C2822">
        <v>187734</v>
      </c>
      <c r="D2822">
        <f>(val.3!E2825-tr.4!$E$2)/tr.4!$E$4</f>
        <v>-1.1772125595732741</v>
      </c>
      <c r="E2822">
        <f>(val.3!F2825-tr.4!$F$3)/tr.4!$F$5</f>
        <v>-0.65024592768811662</v>
      </c>
      <c r="F2822">
        <f>(val.3!H2825-tr.4!$G$2)/tr.4!$G$4</f>
        <v>-0.51285089977095066</v>
      </c>
      <c r="G2822">
        <v>0</v>
      </c>
      <c r="H2822">
        <v>0</v>
      </c>
      <c r="I2822">
        <f>(val.3!K2825-tr.4!$J$3)/tr.4!$J$5</f>
        <v>0.33333333333333331</v>
      </c>
      <c r="J2822">
        <v>1</v>
      </c>
      <c r="K2822">
        <f>(val.3!M2825-tr.4!$L$3)/tr.4!$L$5</f>
        <v>-0.39976833993595667</v>
      </c>
    </row>
    <row r="2823" spans="2:11" x14ac:dyDescent="0.35">
      <c r="B2823">
        <v>2816</v>
      </c>
      <c r="C2823">
        <v>142072</v>
      </c>
      <c r="D2823">
        <f>(val.3!E2826-tr.4!$E$2)/tr.4!$E$4</f>
        <v>-0.99881932510416793</v>
      </c>
      <c r="E2823">
        <f>(val.3!F2826-tr.4!$F$3)/tr.4!$F$5</f>
        <v>-0.56916484660703559</v>
      </c>
      <c r="F2823">
        <f>(val.3!H2826-tr.4!$G$2)/tr.4!$G$4</f>
        <v>0.52874621213932171</v>
      </c>
      <c r="G2823">
        <v>0</v>
      </c>
      <c r="H2823">
        <v>1</v>
      </c>
      <c r="I2823">
        <f>(val.3!K2826-tr.4!$J$3)/tr.4!$J$5</f>
        <v>0.66666666666666663</v>
      </c>
      <c r="J2823">
        <v>1</v>
      </c>
      <c r="K2823">
        <f>(val.3!M2826-tr.4!$L$3)/tr.4!$L$5</f>
        <v>0.20662290643058959</v>
      </c>
    </row>
    <row r="2824" spans="2:11" x14ac:dyDescent="0.35">
      <c r="B2824">
        <v>2817</v>
      </c>
      <c r="C2824">
        <v>110496</v>
      </c>
      <c r="D2824">
        <f>(val.3!E2827-tr.4!$E$2)/tr.4!$E$4</f>
        <v>-0.19604976999319029</v>
      </c>
      <c r="E2824">
        <f>(val.3!F2827-tr.4!$F$3)/tr.4!$F$5</f>
        <v>-5.5651333093522062E-2</v>
      </c>
      <c r="F2824">
        <f>(val.3!H2827-tr.4!$G$2)/tr.4!$G$4</f>
        <v>-0.51285089977095066</v>
      </c>
      <c r="G2824">
        <v>1</v>
      </c>
      <c r="H2824">
        <v>0</v>
      </c>
      <c r="I2824">
        <f>(val.3!K2827-tr.4!$J$3)/tr.4!$J$5</f>
        <v>-1.3333333333333333</v>
      </c>
      <c r="J2824">
        <v>0</v>
      </c>
      <c r="K2824">
        <f>(val.3!M2827-tr.4!$L$3)/tr.4!$L$5</f>
        <v>0.74075478398016525</v>
      </c>
    </row>
    <row r="2825" spans="2:11" x14ac:dyDescent="0.35">
      <c r="B2825">
        <v>2818</v>
      </c>
      <c r="C2825">
        <v>105742</v>
      </c>
      <c r="D2825">
        <f>(val.3!E2828-tr.4!$E$2)/tr.4!$E$4</f>
        <v>0.69591640235234042</v>
      </c>
      <c r="E2825">
        <f>(val.3!F2828-tr.4!$F$3)/tr.4!$F$5</f>
        <v>0.24442752566946957</v>
      </c>
      <c r="F2825">
        <f>(val.3!H2828-tr.4!$G$2)/tr.4!$G$4</f>
        <v>0.52874621213932171</v>
      </c>
      <c r="G2825">
        <v>0</v>
      </c>
      <c r="H2825">
        <v>0</v>
      </c>
      <c r="I2825">
        <f>(val.3!K2828-tr.4!$J$3)/tr.4!$J$5</f>
        <v>1</v>
      </c>
      <c r="J2825">
        <v>1</v>
      </c>
      <c r="K2825">
        <f>(val.3!M2828-tr.4!$L$3)/tr.4!$L$5</f>
        <v>-0.65677586910776331</v>
      </c>
    </row>
    <row r="2826" spans="2:11" x14ac:dyDescent="0.35">
      <c r="B2826">
        <v>2819</v>
      </c>
      <c r="C2826">
        <v>151642</v>
      </c>
      <c r="D2826">
        <f>(val.3!E2829-tr.4!$E$2)/tr.4!$E$4</f>
        <v>-1.7569905715978691</v>
      </c>
      <c r="E2826">
        <f>(val.3!F2829-tr.4!$F$3)/tr.4!$F$5</f>
        <v>-0.37997565741784639</v>
      </c>
      <c r="F2826">
        <f>(val.3!H2829-tr.4!$G$2)/tr.4!$G$4</f>
        <v>-0.51285089977095066</v>
      </c>
      <c r="G2826">
        <v>1</v>
      </c>
      <c r="H2826">
        <v>0</v>
      </c>
      <c r="I2826">
        <f>(val.3!K2829-tr.4!$J$3)/tr.4!$J$5</f>
        <v>-0.83333333333333337</v>
      </c>
      <c r="J2826">
        <v>1</v>
      </c>
      <c r="K2826">
        <f>(val.3!M2829-tr.4!$L$3)/tr.4!$L$5</f>
        <v>0.45712082751619176</v>
      </c>
    </row>
    <row r="2827" spans="2:11" x14ac:dyDescent="0.35">
      <c r="B2827">
        <v>2820</v>
      </c>
      <c r="C2827">
        <v>145914</v>
      </c>
      <c r="D2827">
        <f>(val.3!E2830-tr.4!$E$2)/tr.4!$E$4</f>
        <v>-0.15145146137591375</v>
      </c>
      <c r="E2827">
        <f>(val.3!F2830-tr.4!$F$3)/tr.4!$F$5</f>
        <v>-0.10970538714757612</v>
      </c>
      <c r="F2827">
        <f>(val.3!H2830-tr.4!$G$2)/tr.4!$G$4</f>
        <v>-1.5544480116812232</v>
      </c>
      <c r="G2827">
        <v>1</v>
      </c>
      <c r="H2827">
        <v>0</v>
      </c>
      <c r="I2827">
        <f>(val.3!K2830-tr.4!$J$3)/tr.4!$J$5</f>
        <v>-1</v>
      </c>
      <c r="J2827">
        <v>0</v>
      </c>
      <c r="K2827">
        <f>(val.3!M2830-tr.4!$L$3)/tr.4!$L$5</f>
        <v>0.55542001597673607</v>
      </c>
    </row>
    <row r="2828" spans="2:11" x14ac:dyDescent="0.35">
      <c r="B2828">
        <v>2821</v>
      </c>
      <c r="C2828">
        <v>156223</v>
      </c>
      <c r="D2828">
        <f>(val.3!E2831-tr.4!$E$2)/tr.4!$E$4</f>
        <v>0.74051471096961696</v>
      </c>
      <c r="E2828">
        <f>(val.3!F2831-tr.4!$F$3)/tr.4!$F$5</f>
        <v>0.51191623447404555</v>
      </c>
      <c r="F2828">
        <f>(val.3!H2831-tr.4!$G$2)/tr.4!$G$4</f>
        <v>1.5703433240495941</v>
      </c>
      <c r="G2828">
        <v>1</v>
      </c>
      <c r="H2828">
        <v>1</v>
      </c>
      <c r="I2828">
        <f>(val.3!K2831-tr.4!$J$3)/tr.4!$J$5</f>
        <v>0.66666666666666663</v>
      </c>
      <c r="J2828">
        <v>1</v>
      </c>
      <c r="K2828">
        <f>(val.3!M2831-tr.4!$L$3)/tr.4!$L$5</f>
        <v>-1.1856491933376319</v>
      </c>
    </row>
    <row r="2829" spans="2:11" x14ac:dyDescent="0.35">
      <c r="B2829">
        <v>2822</v>
      </c>
      <c r="C2829">
        <v>148775</v>
      </c>
      <c r="D2829">
        <f>(val.3!E2832-tr.4!$E$2)/tr.4!$E$4</f>
        <v>-1.1772125595732741</v>
      </c>
      <c r="E2829">
        <f>(val.3!F2832-tr.4!$F$3)/tr.4!$F$5</f>
        <v>-0.65024592768811662</v>
      </c>
      <c r="F2829">
        <f>(val.3!H2832-tr.4!$G$2)/tr.4!$G$4</f>
        <v>1.5703433240495941</v>
      </c>
      <c r="G2829">
        <v>0</v>
      </c>
      <c r="H2829">
        <v>0</v>
      </c>
      <c r="I2829">
        <f>(val.3!K2832-tr.4!$J$3)/tr.4!$J$5</f>
        <v>1</v>
      </c>
      <c r="J2829">
        <v>1</v>
      </c>
      <c r="K2829">
        <f>(val.3!M2832-tr.4!$L$3)/tr.4!$L$5</f>
        <v>-0.72218930838771345</v>
      </c>
    </row>
    <row r="2830" spans="2:11" x14ac:dyDescent="0.35">
      <c r="B2830">
        <v>2823</v>
      </c>
      <c r="C2830">
        <v>114528</v>
      </c>
      <c r="D2830">
        <f>(val.3!E2833-tr.4!$E$2)/tr.4!$E$4</f>
        <v>0.38372824203140465</v>
      </c>
      <c r="E2830">
        <f>(val.3!F2833-tr.4!$F$3)/tr.4!$F$5</f>
        <v>0.21461893717674821</v>
      </c>
      <c r="F2830">
        <f>(val.3!H2833-tr.4!$G$2)/tr.4!$G$4</f>
        <v>-0.51285089977095066</v>
      </c>
      <c r="G2830">
        <v>1</v>
      </c>
      <c r="H2830">
        <v>1</v>
      </c>
      <c r="I2830">
        <f>(val.3!K2833-tr.4!$J$3)/tr.4!$J$5</f>
        <v>-0.66666666666666663</v>
      </c>
      <c r="J2830">
        <v>0</v>
      </c>
      <c r="K2830">
        <f>(val.3!M2833-tr.4!$L$3)/tr.4!$L$5</f>
        <v>2.124235468906416</v>
      </c>
    </row>
    <row r="2831" spans="2:11" x14ac:dyDescent="0.35">
      <c r="B2831">
        <v>2824</v>
      </c>
      <c r="C2831">
        <v>181824</v>
      </c>
      <c r="D2831">
        <f>(val.3!E2834-tr.4!$E$2)/tr.4!$E$4</f>
        <v>-0.99881932510416793</v>
      </c>
      <c r="E2831">
        <f>(val.3!F2834-tr.4!$F$3)/tr.4!$F$5</f>
        <v>-0.56916484660703559</v>
      </c>
      <c r="F2831">
        <f>(val.3!H2834-tr.4!$G$2)/tr.4!$G$4</f>
        <v>-0.51285089977095066</v>
      </c>
      <c r="G2831">
        <v>0</v>
      </c>
      <c r="H2831">
        <v>0</v>
      </c>
      <c r="I2831">
        <f>(val.3!K2834-tr.4!$J$3)/tr.4!$J$5</f>
        <v>0.83333333333333337</v>
      </c>
      <c r="J2831">
        <v>1</v>
      </c>
      <c r="K2831">
        <f>(val.3!M2834-tr.4!$L$3)/tr.4!$L$5</f>
        <v>-0.7662481545236447</v>
      </c>
    </row>
    <row r="2832" spans="2:11" x14ac:dyDescent="0.35">
      <c r="B2832">
        <v>2825</v>
      </c>
      <c r="C2832">
        <v>135755</v>
      </c>
      <c r="D2832">
        <f>(val.3!E2835-tr.4!$E$2)/tr.4!$E$4</f>
        <v>-0.90962270786961485</v>
      </c>
      <c r="E2832">
        <f>(val.3!F2835-tr.4!$F$3)/tr.4!$F$5</f>
        <v>-0.51511079255298153</v>
      </c>
      <c r="F2832">
        <f>(val.3!H2835-tr.4!$G$2)/tr.4!$G$4</f>
        <v>-0.51285089977095066</v>
      </c>
      <c r="G2832">
        <v>1</v>
      </c>
      <c r="H2832">
        <v>1</v>
      </c>
      <c r="I2832">
        <f>(val.3!K2835-tr.4!$J$3)/tr.4!$J$5</f>
        <v>0.66666666666666663</v>
      </c>
      <c r="J2832">
        <v>1</v>
      </c>
      <c r="K2832">
        <f>(val.3!M2835-tr.4!$L$3)/tr.4!$L$5</f>
        <v>0.36206551632157541</v>
      </c>
    </row>
    <row r="2833" spans="2:11" x14ac:dyDescent="0.35">
      <c r="B2833">
        <v>2826</v>
      </c>
      <c r="C2833">
        <v>167515</v>
      </c>
      <c r="D2833">
        <f>(val.3!E2836-tr.4!$E$2)/tr.4!$E$4</f>
        <v>0.60671978511778735</v>
      </c>
      <c r="E2833">
        <f>(val.3!F2836-tr.4!$F$3)/tr.4!$F$5</f>
        <v>0.43083515339296441</v>
      </c>
      <c r="F2833">
        <f>(val.3!H2836-tr.4!$G$2)/tr.4!$G$4</f>
        <v>1.5703433240495941</v>
      </c>
      <c r="G2833">
        <v>0</v>
      </c>
      <c r="H2833">
        <v>1</v>
      </c>
      <c r="I2833">
        <f>(val.3!K2836-tr.4!$J$3)/tr.4!$J$5</f>
        <v>-0.5</v>
      </c>
      <c r="J2833">
        <v>1</v>
      </c>
      <c r="K2833">
        <f>(val.3!M2836-tr.4!$L$3)/tr.4!$L$5</f>
        <v>0.20769406510617472</v>
      </c>
    </row>
    <row r="2834" spans="2:11" x14ac:dyDescent="0.35">
      <c r="B2834">
        <v>2827</v>
      </c>
      <c r="C2834">
        <v>128860</v>
      </c>
      <c r="D2834">
        <f>(val.3!E2837-tr.4!$E$2)/tr.4!$E$4</f>
        <v>0.82971132820417004</v>
      </c>
      <c r="E2834">
        <f>(val.3!F2837-tr.4!$F$3)/tr.4!$F$5</f>
        <v>0.29258668982398683</v>
      </c>
      <c r="F2834">
        <f>(val.3!H2837-tr.4!$G$2)/tr.4!$G$4</f>
        <v>1.5703433240495941</v>
      </c>
      <c r="G2834">
        <v>0</v>
      </c>
      <c r="H2834">
        <v>1</v>
      </c>
      <c r="I2834">
        <f>(val.3!K2837-tr.4!$J$3)/tr.4!$J$5</f>
        <v>-0.16666666666666666</v>
      </c>
      <c r="J2834">
        <v>1</v>
      </c>
      <c r="K2834">
        <f>(val.3!M2837-tr.4!$L$3)/tr.4!$L$5</f>
        <v>-1.0065127661987066</v>
      </c>
    </row>
    <row r="2835" spans="2:11" x14ac:dyDescent="0.35">
      <c r="B2835">
        <v>2828</v>
      </c>
      <c r="C2835">
        <v>106454</v>
      </c>
      <c r="D2835">
        <f>(val.3!E2838-tr.4!$E$2)/tr.4!$E$4</f>
        <v>-0.95422101648689139</v>
      </c>
      <c r="E2835">
        <f>(val.3!F2838-tr.4!$F$3)/tr.4!$F$5</f>
        <v>-0.34953549890290964</v>
      </c>
      <c r="F2835">
        <f>(val.3!H2838-tr.4!$G$2)/tr.4!$G$4</f>
        <v>1.5703433240495941</v>
      </c>
      <c r="G2835">
        <v>0</v>
      </c>
      <c r="H2835">
        <v>1</v>
      </c>
      <c r="I2835">
        <f>(val.3!K2838-tr.4!$J$3)/tr.4!$J$5</f>
        <v>0</v>
      </c>
      <c r="J2835">
        <v>1</v>
      </c>
      <c r="K2835">
        <f>(val.3!M2838-tr.4!$L$3)/tr.4!$L$5</f>
        <v>0.48194938115959463</v>
      </c>
    </row>
    <row r="2836" spans="2:11" x14ac:dyDescent="0.35">
      <c r="B2836">
        <v>2829</v>
      </c>
      <c r="C2836">
        <v>129872</v>
      </c>
      <c r="D2836">
        <f>(val.3!E2839-tr.4!$E$2)/tr.4!$E$4</f>
        <v>-1.1326142509559975</v>
      </c>
      <c r="E2836">
        <f>(val.3!F2839-tr.4!$F$3)/tr.4!$F$5</f>
        <v>-0.65024592768811662</v>
      </c>
      <c r="F2836">
        <f>(val.3!H2839-tr.4!$G$2)/tr.4!$G$4</f>
        <v>-0.51285089977095066</v>
      </c>
      <c r="G2836">
        <v>1</v>
      </c>
      <c r="H2836">
        <v>0</v>
      </c>
      <c r="I2836">
        <f>(val.3!K2839-tr.4!$J$3)/tr.4!$J$5</f>
        <v>-0.5</v>
      </c>
      <c r="J2836">
        <v>0</v>
      </c>
      <c r="K2836">
        <f>(val.3!M2839-tr.4!$L$3)/tr.4!$L$5</f>
        <v>1.547393371603208</v>
      </c>
    </row>
    <row r="2837" spans="2:11" x14ac:dyDescent="0.35">
      <c r="B2837">
        <v>2830</v>
      </c>
      <c r="C2837">
        <v>185180</v>
      </c>
      <c r="D2837">
        <f>(val.3!E2840-tr.4!$E$2)/tr.4!$E$4</f>
        <v>-0.82042609063506178</v>
      </c>
      <c r="E2837">
        <f>(val.3!F2840-tr.4!$F$3)/tr.4!$F$5</f>
        <v>-0.43402971147190045</v>
      </c>
      <c r="F2837">
        <f>(val.3!H2840-tr.4!$G$2)/tr.4!$G$4</f>
        <v>0.52874621213932171</v>
      </c>
      <c r="G2837">
        <v>0</v>
      </c>
      <c r="H2837">
        <v>0</v>
      </c>
      <c r="I2837">
        <f>(val.3!K2840-tr.4!$J$3)/tr.4!$J$5</f>
        <v>1</v>
      </c>
      <c r="J2837">
        <v>1</v>
      </c>
      <c r="K2837">
        <f>(val.3!M2840-tr.4!$L$3)/tr.4!$L$5</f>
        <v>-0.68000814535682008</v>
      </c>
    </row>
    <row r="2838" spans="2:11" x14ac:dyDescent="0.35">
      <c r="B2838">
        <v>2831</v>
      </c>
      <c r="C2838">
        <v>156845</v>
      </c>
      <c r="D2838">
        <f>(val.3!E2841-tr.4!$E$2)/tr.4!$E$4</f>
        <v>-0.2406480786104668</v>
      </c>
      <c r="E2838">
        <f>(val.3!F2841-tr.4!$F$3)/tr.4!$F$5</f>
        <v>-0.10970538714757612</v>
      </c>
      <c r="F2838">
        <f>(val.3!H2841-tr.4!$G$2)/tr.4!$G$4</f>
        <v>0.52874621213932171</v>
      </c>
      <c r="G2838">
        <v>1</v>
      </c>
      <c r="H2838">
        <v>1</v>
      </c>
      <c r="I2838">
        <f>(val.3!K2841-tr.4!$J$3)/tr.4!$J$5</f>
        <v>0</v>
      </c>
      <c r="J2838">
        <v>1</v>
      </c>
      <c r="K2838">
        <f>(val.3!M2841-tr.4!$L$3)/tr.4!$L$5</f>
        <v>0.19340721397718813</v>
      </c>
    </row>
    <row r="2839" spans="2:11" x14ac:dyDescent="0.35">
      <c r="B2839">
        <v>2832</v>
      </c>
      <c r="C2839">
        <v>116082</v>
      </c>
      <c r="D2839">
        <f>(val.3!E2842-tr.4!$E$2)/tr.4!$E$4</f>
        <v>0.33912993341412812</v>
      </c>
      <c r="E2839">
        <f>(val.3!F2842-tr.4!$F$3)/tr.4!$F$5</f>
        <v>0.18759191014972118</v>
      </c>
      <c r="F2839">
        <f>(val.3!H2842-tr.4!$G$2)/tr.4!$G$4</f>
        <v>-1.5544480116812232</v>
      </c>
      <c r="G2839">
        <v>1</v>
      </c>
      <c r="H2839">
        <v>0</v>
      </c>
      <c r="I2839">
        <f>(val.3!K2842-tr.4!$J$3)/tr.4!$J$5</f>
        <v>-1.5</v>
      </c>
      <c r="J2839">
        <v>0</v>
      </c>
      <c r="K2839">
        <f>(val.3!M2842-tr.4!$L$3)/tr.4!$L$5</f>
        <v>0.60117212237322593</v>
      </c>
    </row>
    <row r="2840" spans="2:11" x14ac:dyDescent="0.35">
      <c r="B2840">
        <v>2833</v>
      </c>
      <c r="C2840">
        <v>190605</v>
      </c>
      <c r="D2840">
        <f>(val.3!E2843-tr.4!$E$2)/tr.4!$E$4</f>
        <v>0.20533500756229853</v>
      </c>
      <c r="E2840">
        <f>(val.3!F2843-tr.4!$F$3)/tr.4!$F$5</f>
        <v>0.18759191014972118</v>
      </c>
      <c r="F2840">
        <f>(val.3!H2843-tr.4!$G$2)/tr.4!$G$4</f>
        <v>-0.51285089977095066</v>
      </c>
      <c r="G2840">
        <v>0</v>
      </c>
      <c r="H2840">
        <v>0</v>
      </c>
      <c r="I2840">
        <f>(val.3!K2843-tr.4!$J$3)/tr.4!$J$5</f>
        <v>-1.3333333333333333</v>
      </c>
      <c r="J2840">
        <v>1</v>
      </c>
      <c r="K2840">
        <f>(val.3!M2843-tr.4!$L$3)/tr.4!$L$5</f>
        <v>0.16006485560311642</v>
      </c>
    </row>
    <row r="2841" spans="2:11" x14ac:dyDescent="0.35">
      <c r="B2841">
        <v>2834</v>
      </c>
      <c r="C2841">
        <v>153518</v>
      </c>
      <c r="D2841">
        <f>(val.3!E2844-tr.4!$E$2)/tr.4!$E$4</f>
        <v>-0.99881932510416793</v>
      </c>
      <c r="E2841">
        <f>(val.3!F2844-tr.4!$F$3)/tr.4!$F$5</f>
        <v>-0.54213781958000851</v>
      </c>
      <c r="F2841">
        <f>(val.3!H2844-tr.4!$G$2)/tr.4!$G$4</f>
        <v>1.5703433240495941</v>
      </c>
      <c r="G2841">
        <v>1</v>
      </c>
      <c r="H2841">
        <v>1</v>
      </c>
      <c r="I2841">
        <f>(val.3!K2844-tr.4!$J$3)/tr.4!$J$5</f>
        <v>0.83333333333333337</v>
      </c>
      <c r="J2841">
        <v>0</v>
      </c>
      <c r="K2841">
        <f>(val.3!M2844-tr.4!$L$3)/tr.4!$L$5</f>
        <v>1.8706565720845052</v>
      </c>
    </row>
    <row r="2842" spans="2:11" x14ac:dyDescent="0.35">
      <c r="B2842">
        <v>2835</v>
      </c>
      <c r="C2842">
        <v>116936</v>
      </c>
      <c r="D2842">
        <f>(val.3!E2845-tr.4!$E$2)/tr.4!$E$4</f>
        <v>0.51752316788323427</v>
      </c>
      <c r="E2842">
        <f>(val.3!F2845-tr.4!$F$3)/tr.4!$F$5</f>
        <v>0.34975407231188332</v>
      </c>
      <c r="F2842">
        <f>(val.3!H2845-tr.4!$G$2)/tr.4!$G$4</f>
        <v>1.5703433240495941</v>
      </c>
      <c r="G2842">
        <v>1</v>
      </c>
      <c r="H2842">
        <v>0</v>
      </c>
      <c r="I2842">
        <f>(val.3!K2845-tr.4!$J$3)/tr.4!$J$5</f>
        <v>-0.66666666666666663</v>
      </c>
      <c r="J2842">
        <v>1</v>
      </c>
      <c r="K2842">
        <f>(val.3!M2845-tr.4!$L$3)/tr.4!$L$5</f>
        <v>0.35773620052225258</v>
      </c>
    </row>
    <row r="2843" spans="2:11" x14ac:dyDescent="0.35">
      <c r="B2843">
        <v>2836</v>
      </c>
      <c r="C2843">
        <v>165703</v>
      </c>
      <c r="D2843">
        <f>(val.3!E2846-tr.4!$E$2)/tr.4!$E$4</f>
        <v>-0.77582778201778524</v>
      </c>
      <c r="E2843">
        <f>(val.3!F2846-tr.4!$F$3)/tr.4!$F$5</f>
        <v>-0.46105673849892748</v>
      </c>
      <c r="F2843">
        <f>(val.3!H2846-tr.4!$G$2)/tr.4!$G$4</f>
        <v>0.52874621213932171</v>
      </c>
      <c r="G2843">
        <v>1</v>
      </c>
      <c r="H2843">
        <v>0</v>
      </c>
      <c r="I2843">
        <f>(val.3!K2846-tr.4!$J$3)/tr.4!$J$5</f>
        <v>0.16666666666666666</v>
      </c>
      <c r="J2843">
        <v>1</v>
      </c>
      <c r="K2843">
        <f>(val.3!M2846-tr.4!$L$3)/tr.4!$L$5</f>
        <v>0.19143541579719442</v>
      </c>
    </row>
    <row r="2844" spans="2:11" x14ac:dyDescent="0.35">
      <c r="B2844">
        <v>2837</v>
      </c>
      <c r="C2844">
        <v>188018</v>
      </c>
      <c r="D2844">
        <f>(val.3!E2847-tr.4!$E$2)/tr.4!$E$4</f>
        <v>1.0973011799078292</v>
      </c>
      <c r="E2844">
        <f>(val.3!F2847-tr.4!$F$3)/tr.4!$F$5</f>
        <v>0.72813245069026178</v>
      </c>
      <c r="F2844">
        <f>(val.3!H2847-tr.4!$G$2)/tr.4!$G$4</f>
        <v>-0.51285089977095066</v>
      </c>
      <c r="G2844">
        <v>0</v>
      </c>
      <c r="H2844">
        <v>1</v>
      </c>
      <c r="I2844">
        <f>(val.3!K2847-tr.4!$J$3)/tr.4!$J$5</f>
        <v>-1.1666666666666667</v>
      </c>
      <c r="J2844">
        <v>1</v>
      </c>
      <c r="K2844">
        <f>(val.3!M2847-tr.4!$L$3)/tr.4!$L$5</f>
        <v>-0.81596586577854269</v>
      </c>
    </row>
    <row r="2845" spans="2:11" x14ac:dyDescent="0.35">
      <c r="B2845">
        <v>2838</v>
      </c>
      <c r="C2845">
        <v>101874</v>
      </c>
      <c r="D2845">
        <f>(val.3!E2848-tr.4!$E$2)/tr.4!$E$4</f>
        <v>0.96350625405599966</v>
      </c>
      <c r="E2845">
        <f>(val.3!F2848-tr.4!$F$3)/tr.4!$F$5</f>
        <v>0.3407458539785041</v>
      </c>
      <c r="F2845">
        <f>(val.3!H2848-tr.4!$G$2)/tr.4!$G$4</f>
        <v>0.52874621213932171</v>
      </c>
      <c r="G2845">
        <v>0</v>
      </c>
      <c r="H2845">
        <v>0</v>
      </c>
      <c r="I2845">
        <f>(val.3!K2848-tr.4!$J$3)/tr.4!$J$5</f>
        <v>-0.66666666666666663</v>
      </c>
      <c r="J2845">
        <v>1</v>
      </c>
      <c r="K2845">
        <f>(val.3!M2848-tr.4!$L$3)/tr.4!$L$5</f>
        <v>-0.13093770941047075</v>
      </c>
    </row>
    <row r="2846" spans="2:11" x14ac:dyDescent="0.35">
      <c r="B2846">
        <v>2839</v>
      </c>
      <c r="C2846">
        <v>142065</v>
      </c>
      <c r="D2846">
        <f>(val.3!E2849-tr.4!$E$2)/tr.4!$E$4</f>
        <v>2.6941773093192397E-2</v>
      </c>
      <c r="E2846">
        <f>(val.3!F2849-tr.4!$F$3)/tr.4!$F$5</f>
        <v>-2.862430606649503E-2</v>
      </c>
      <c r="F2846">
        <f>(val.3!H2849-tr.4!$G$2)/tr.4!$G$4</f>
        <v>0.52874621213932171</v>
      </c>
      <c r="G2846">
        <v>1</v>
      </c>
      <c r="H2846">
        <v>1</v>
      </c>
      <c r="I2846">
        <f>(val.3!K2849-tr.4!$J$3)/tr.4!$J$5</f>
        <v>-0.16666666666666666</v>
      </c>
      <c r="J2846">
        <v>1</v>
      </c>
      <c r="K2846">
        <f>(val.3!M2849-tr.4!$L$3)/tr.4!$L$5</f>
        <v>0.17425117038081983</v>
      </c>
    </row>
    <row r="2847" spans="2:11" x14ac:dyDescent="0.35">
      <c r="B2847">
        <v>2840</v>
      </c>
      <c r="C2847">
        <v>129534</v>
      </c>
      <c r="D2847">
        <f>(val.3!E2850-tr.4!$E$2)/tr.4!$E$4</f>
        <v>7.1540081710468925E-2</v>
      </c>
      <c r="E2847">
        <f>(val.3!F2850-tr.4!$F$3)/tr.4!$F$5</f>
        <v>2.5429747987559023E-2</v>
      </c>
      <c r="F2847">
        <f>(val.3!H2850-tr.4!$G$2)/tr.4!$G$4</f>
        <v>1.5703433240495941</v>
      </c>
      <c r="G2847">
        <v>1</v>
      </c>
      <c r="H2847">
        <v>0</v>
      </c>
      <c r="I2847">
        <f>(val.3!K2850-tr.4!$J$3)/tr.4!$J$5</f>
        <v>1</v>
      </c>
      <c r="J2847">
        <v>1</v>
      </c>
      <c r="K2847">
        <f>(val.3!M2850-tr.4!$L$3)/tr.4!$L$5</f>
        <v>-2.0813948195818874E-2</v>
      </c>
    </row>
    <row r="2848" spans="2:11" x14ac:dyDescent="0.35">
      <c r="B2848">
        <v>2841</v>
      </c>
      <c r="C2848">
        <v>126456</v>
      </c>
      <c r="D2848">
        <f>(val.3!E2851-tr.4!$E$2)/tr.4!$E$4</f>
        <v>0.29453162479685158</v>
      </c>
      <c r="E2848">
        <f>(val.3!F2851-tr.4!$F$3)/tr.4!$F$5</f>
        <v>0.21461893717674821</v>
      </c>
      <c r="F2848">
        <f>(val.3!H2851-tr.4!$G$2)/tr.4!$G$4</f>
        <v>-1.5544480116812232</v>
      </c>
      <c r="G2848">
        <v>0</v>
      </c>
      <c r="H2848">
        <v>0</v>
      </c>
      <c r="I2848">
        <f>(val.3!K2851-tr.4!$J$3)/tr.4!$J$5</f>
        <v>0.5</v>
      </c>
      <c r="J2848">
        <v>1</v>
      </c>
      <c r="K2848">
        <f>(val.3!M2851-tr.4!$L$3)/tr.4!$L$5</f>
        <v>-0.17996652985102921</v>
      </c>
    </row>
    <row r="2849" spans="2:11" x14ac:dyDescent="0.35">
      <c r="B2849">
        <v>2842</v>
      </c>
      <c r="C2849">
        <v>181101</v>
      </c>
      <c r="D2849">
        <f>(val.3!E2852-tr.4!$E$2)/tr.4!$E$4</f>
        <v>-0.7312294734005087</v>
      </c>
      <c r="E2849">
        <f>(val.3!F2852-tr.4!$F$3)/tr.4!$F$5</f>
        <v>-0.37997565741784639</v>
      </c>
      <c r="F2849">
        <f>(val.3!H2852-tr.4!$G$2)/tr.4!$G$4</f>
        <v>0.52874621213932171</v>
      </c>
      <c r="G2849">
        <v>0</v>
      </c>
      <c r="H2849">
        <v>0</v>
      </c>
      <c r="I2849">
        <f>(val.3!K2852-tr.4!$J$3)/tr.4!$J$5</f>
        <v>-0.5</v>
      </c>
      <c r="J2849">
        <v>1</v>
      </c>
      <c r="K2849">
        <f>(val.3!M2852-tr.4!$L$3)/tr.4!$L$5</f>
        <v>4.427007809320347E-2</v>
      </c>
    </row>
    <row r="2850" spans="2:11" x14ac:dyDescent="0.35">
      <c r="B2850">
        <v>2843</v>
      </c>
      <c r="C2850">
        <v>114449</v>
      </c>
      <c r="D2850">
        <f>(val.3!E2853-tr.4!$E$2)/tr.4!$E$4</f>
        <v>2.9258318332161668</v>
      </c>
      <c r="E2850">
        <f>(val.3!F2853-tr.4!$F$3)/tr.4!$F$5</f>
        <v>1.0470802615780903</v>
      </c>
      <c r="F2850">
        <f>(val.3!H2853-tr.4!$G$2)/tr.4!$G$4</f>
        <v>-0.51285089977095066</v>
      </c>
      <c r="G2850">
        <v>1</v>
      </c>
      <c r="H2850">
        <v>0</v>
      </c>
      <c r="I2850">
        <f>(val.3!K2853-tr.4!$J$3)/tr.4!$J$5</f>
        <v>0.83333333333333337</v>
      </c>
      <c r="J2850">
        <v>1</v>
      </c>
      <c r="K2850">
        <f>(val.3!M2853-tr.4!$L$3)/tr.4!$L$5</f>
        <v>-0.51967157960201138</v>
      </c>
    </row>
    <row r="2851" spans="2:11" x14ac:dyDescent="0.35">
      <c r="B2851">
        <v>2844</v>
      </c>
      <c r="C2851">
        <v>136786</v>
      </c>
      <c r="D2851">
        <f>(val.3!E2854-tr.4!$E$2)/tr.4!$E$4</f>
        <v>1.1864977971423822</v>
      </c>
      <c r="E2851">
        <f>(val.3!F2854-tr.4!$F$3)/tr.4!$F$5</f>
        <v>0.75515947771728875</v>
      </c>
      <c r="F2851">
        <f>(val.3!H2854-tr.4!$G$2)/tr.4!$G$4</f>
        <v>1.5703433240495941</v>
      </c>
      <c r="G2851">
        <v>0</v>
      </c>
      <c r="H2851">
        <v>1</v>
      </c>
      <c r="I2851">
        <f>(val.3!K2854-tr.4!$J$3)/tr.4!$J$5</f>
        <v>-1.5</v>
      </c>
      <c r="J2851">
        <v>1</v>
      </c>
      <c r="K2851">
        <f>(val.3!M2854-tr.4!$L$3)/tr.4!$L$5</f>
        <v>-1.1680647712150443</v>
      </c>
    </row>
    <row r="2852" spans="2:11" x14ac:dyDescent="0.35">
      <c r="B2852">
        <v>2845</v>
      </c>
      <c r="C2852">
        <v>192362</v>
      </c>
      <c r="D2852">
        <f>(val.3!E2855-tr.4!$E$2)/tr.4!$E$4</f>
        <v>0.87430963682144658</v>
      </c>
      <c r="E2852">
        <f>(val.3!F2855-tr.4!$F$3)/tr.4!$F$5</f>
        <v>0.56597028852809961</v>
      </c>
      <c r="F2852">
        <f>(val.3!H2855-tr.4!$G$2)/tr.4!$G$4</f>
        <v>-0.51285089977095066</v>
      </c>
      <c r="G2852">
        <v>0</v>
      </c>
      <c r="H2852">
        <v>0</v>
      </c>
      <c r="I2852">
        <f>(val.3!K2855-tr.4!$J$3)/tr.4!$J$5</f>
        <v>0.33333333333333331</v>
      </c>
      <c r="J2852">
        <v>1</v>
      </c>
      <c r="K2852">
        <f>(val.3!M2855-tr.4!$L$3)/tr.4!$L$5</f>
        <v>-0.5212203929674637</v>
      </c>
    </row>
    <row r="2853" spans="2:11" x14ac:dyDescent="0.35">
      <c r="B2853">
        <v>2846</v>
      </c>
      <c r="C2853">
        <v>101479</v>
      </c>
      <c r="D2853">
        <f>(val.3!E2856-tr.4!$E$2)/tr.4!$E$4</f>
        <v>-1.1772125595732741</v>
      </c>
      <c r="E2853">
        <f>(val.3!F2856-tr.4!$F$3)/tr.4!$F$5</f>
        <v>-0.42980077249377169</v>
      </c>
      <c r="F2853">
        <f>(val.3!H2856-tr.4!$G$2)/tr.4!$G$4</f>
        <v>-0.51285089977095066</v>
      </c>
      <c r="G2853">
        <v>1</v>
      </c>
      <c r="H2853">
        <v>0</v>
      </c>
      <c r="I2853">
        <f>(val.3!K2856-tr.4!$J$3)/tr.4!$J$5</f>
        <v>-0.16666666666666666</v>
      </c>
      <c r="J2853">
        <v>0</v>
      </c>
      <c r="K2853">
        <f>(val.3!M2856-tr.4!$L$3)/tr.4!$L$5</f>
        <v>0.81220772913815531</v>
      </c>
    </row>
    <row r="2854" spans="2:11" x14ac:dyDescent="0.35">
      <c r="B2854">
        <v>2847</v>
      </c>
      <c r="C2854">
        <v>119576</v>
      </c>
      <c r="D2854">
        <f>(val.3!E2857-tr.4!$E$2)/tr.4!$E$4</f>
        <v>-1.2218108681905506</v>
      </c>
      <c r="E2854">
        <f>(val.3!F2857-tr.4!$F$3)/tr.4!$F$5</f>
        <v>-0.65024592768811662</v>
      </c>
      <c r="F2854">
        <f>(val.3!H2857-tr.4!$G$2)/tr.4!$G$4</f>
        <v>-0.51285089977095066</v>
      </c>
      <c r="G2854">
        <v>0</v>
      </c>
      <c r="H2854">
        <v>1</v>
      </c>
      <c r="I2854">
        <f>(val.3!K2857-tr.4!$J$3)/tr.4!$J$5</f>
        <v>0.33333333333333331</v>
      </c>
      <c r="J2854">
        <v>1</v>
      </c>
      <c r="K2854">
        <f>(val.3!M2857-tr.4!$L$3)/tr.4!$L$5</f>
        <v>-0.32415735847439775</v>
      </c>
    </row>
    <row r="2855" spans="2:11" x14ac:dyDescent="0.35">
      <c r="B2855">
        <v>2848</v>
      </c>
      <c r="C2855">
        <v>136536</v>
      </c>
      <c r="D2855">
        <f>(val.3!E2858-tr.4!$E$2)/tr.4!$E$4</f>
        <v>3.2826183021543791</v>
      </c>
      <c r="E2855">
        <f>(val.3!F2858-tr.4!$F$3)/tr.4!$F$5</f>
        <v>0.48488920744701847</v>
      </c>
      <c r="F2855">
        <f>(val.3!H2858-tr.4!$G$2)/tr.4!$G$4</f>
        <v>1.5703433240495941</v>
      </c>
      <c r="G2855">
        <v>0</v>
      </c>
      <c r="H2855">
        <v>1</v>
      </c>
      <c r="I2855">
        <f>(val.3!K2858-tr.4!$J$3)/tr.4!$J$5</f>
        <v>-0.5</v>
      </c>
      <c r="J2855">
        <v>1</v>
      </c>
      <c r="K2855">
        <f>(val.3!M2858-tr.4!$L$3)/tr.4!$L$5</f>
        <v>5.1513281578584078E-2</v>
      </c>
    </row>
    <row r="2856" spans="2:11" x14ac:dyDescent="0.35">
      <c r="B2856">
        <v>2849</v>
      </c>
      <c r="C2856">
        <v>102131</v>
      </c>
      <c r="D2856">
        <f>(val.3!E2859-tr.4!$E$2)/tr.4!$E$4</f>
        <v>-0.95422101648689139</v>
      </c>
      <c r="E2856">
        <f>(val.3!F2859-tr.4!$F$3)/tr.4!$F$5</f>
        <v>-0.51511079255298153</v>
      </c>
      <c r="F2856">
        <f>(val.3!H2859-tr.4!$G$2)/tr.4!$G$4</f>
        <v>-0.51285089977095066</v>
      </c>
      <c r="G2856">
        <v>0</v>
      </c>
      <c r="H2856">
        <v>0</v>
      </c>
      <c r="I2856">
        <f>(val.3!K2859-tr.4!$J$3)/tr.4!$J$5</f>
        <v>0.33333333333333331</v>
      </c>
      <c r="J2856">
        <v>1</v>
      </c>
      <c r="K2856">
        <f>(val.3!M2859-tr.4!$L$3)/tr.4!$L$5</f>
        <v>-0.22463302231288892</v>
      </c>
    </row>
    <row r="2857" spans="2:11" x14ac:dyDescent="0.35">
      <c r="B2857">
        <v>2850</v>
      </c>
      <c r="C2857">
        <v>187383</v>
      </c>
      <c r="D2857">
        <f>(val.3!E2860-tr.4!$E$2)/tr.4!$E$4</f>
        <v>-0.99881932510416793</v>
      </c>
      <c r="E2857">
        <f>(val.3!F2860-tr.4!$F$3)/tr.4!$F$5</f>
        <v>-0.54213781958000851</v>
      </c>
      <c r="F2857">
        <f>(val.3!H2860-tr.4!$G$2)/tr.4!$G$4</f>
        <v>-0.51285089977095066</v>
      </c>
      <c r="G2857">
        <v>0</v>
      </c>
      <c r="H2857">
        <v>0</v>
      </c>
      <c r="I2857">
        <f>(val.3!K2860-tr.4!$J$3)/tr.4!$J$5</f>
        <v>0.66666666666666663</v>
      </c>
      <c r="J2857">
        <v>1</v>
      </c>
      <c r="K2857">
        <f>(val.3!M2860-tr.4!$L$3)/tr.4!$L$5</f>
        <v>-0.34951812947230332</v>
      </c>
    </row>
    <row r="2858" spans="2:11" x14ac:dyDescent="0.35">
      <c r="B2858">
        <v>2851</v>
      </c>
      <c r="C2858">
        <v>135019</v>
      </c>
      <c r="D2858">
        <f>(val.3!E2861-tr.4!$E$2)/tr.4!$E$4</f>
        <v>0.47292485926595773</v>
      </c>
      <c r="E2858">
        <f>(val.3!F2861-tr.4!$F$3)/tr.4!$F$5</f>
        <v>0.26867299123080224</v>
      </c>
      <c r="F2858">
        <f>(val.3!H2861-tr.4!$G$2)/tr.4!$G$4</f>
        <v>-0.51285089977095066</v>
      </c>
      <c r="G2858">
        <v>0</v>
      </c>
      <c r="H2858">
        <v>1</v>
      </c>
      <c r="I2858">
        <f>(val.3!K2861-tr.4!$J$3)/tr.4!$J$5</f>
        <v>-1.3333333333333333</v>
      </c>
      <c r="J2858">
        <v>1</v>
      </c>
      <c r="K2858">
        <f>(val.3!M2861-tr.4!$L$3)/tr.4!$L$5</f>
        <v>0.35627895076886179</v>
      </c>
    </row>
    <row r="2859" spans="2:11" x14ac:dyDescent="0.35">
      <c r="B2859">
        <v>2852</v>
      </c>
      <c r="C2859">
        <v>156016</v>
      </c>
      <c r="D2859">
        <f>(val.3!E2862-tr.4!$E$2)/tr.4!$E$4</f>
        <v>-0.99881932510416793</v>
      </c>
      <c r="E2859">
        <f>(val.3!F2862-tr.4!$F$3)/tr.4!$F$5</f>
        <v>-0.36558855362108206</v>
      </c>
      <c r="F2859">
        <f>(val.3!H2862-tr.4!$G$2)/tr.4!$G$4</f>
        <v>0.52874621213932171</v>
      </c>
      <c r="G2859">
        <v>1</v>
      </c>
      <c r="H2859">
        <v>1</v>
      </c>
      <c r="I2859">
        <f>(val.3!K2862-tr.4!$J$3)/tr.4!$J$5</f>
        <v>1</v>
      </c>
      <c r="J2859">
        <v>0</v>
      </c>
      <c r="K2859">
        <f>(val.3!M2862-tr.4!$L$3)/tr.4!$L$5</f>
        <v>2.1650127863669604</v>
      </c>
    </row>
    <row r="2860" spans="2:11" x14ac:dyDescent="0.35">
      <c r="B2860">
        <v>2853</v>
      </c>
      <c r="C2860">
        <v>162707</v>
      </c>
      <c r="D2860">
        <f>(val.3!E2863-tr.4!$E$2)/tr.4!$E$4</f>
        <v>0.74051471096961696</v>
      </c>
      <c r="E2860">
        <f>(val.3!F2863-tr.4!$F$3)/tr.4!$F$5</f>
        <v>0.51191623447404555</v>
      </c>
      <c r="F2860">
        <f>(val.3!H2863-tr.4!$G$2)/tr.4!$G$4</f>
        <v>1.5703433240495941</v>
      </c>
      <c r="G2860">
        <v>0</v>
      </c>
      <c r="H2860">
        <v>1</v>
      </c>
      <c r="I2860">
        <f>(val.3!K2863-tr.4!$J$3)/tr.4!$J$5</f>
        <v>0.5</v>
      </c>
      <c r="J2860">
        <v>1</v>
      </c>
      <c r="K2860">
        <f>(val.3!M2863-tr.4!$L$3)/tr.4!$L$5</f>
        <v>-0.59542568657744788</v>
      </c>
    </row>
    <row r="2861" spans="2:11" x14ac:dyDescent="0.35">
      <c r="B2861">
        <v>2854</v>
      </c>
      <c r="C2861">
        <v>127015</v>
      </c>
      <c r="D2861">
        <f>(val.3!E2864-tr.4!$E$2)/tr.4!$E$4</f>
        <v>-0.46363962169684947</v>
      </c>
      <c r="E2861">
        <f>(val.3!F2864-tr.4!$F$3)/tr.4!$F$5</f>
        <v>-0.32592160336379233</v>
      </c>
      <c r="F2861">
        <f>(val.3!H2864-tr.4!$G$2)/tr.4!$G$4</f>
        <v>-0.51285089977095066</v>
      </c>
      <c r="G2861">
        <v>1</v>
      </c>
      <c r="H2861">
        <v>0</v>
      </c>
      <c r="I2861">
        <f>(val.3!K2864-tr.4!$J$3)/tr.4!$J$5</f>
        <v>-1</v>
      </c>
      <c r="J2861">
        <v>1</v>
      </c>
      <c r="K2861">
        <f>(val.3!M2864-tr.4!$L$3)/tr.4!$L$5</f>
        <v>0.377842485046675</v>
      </c>
    </row>
    <row r="2862" spans="2:11" x14ac:dyDescent="0.35">
      <c r="B2862">
        <v>2855</v>
      </c>
      <c r="C2862">
        <v>128144</v>
      </c>
      <c r="D2862">
        <f>(val.3!E2865-tr.4!$E$2)/tr.4!$E$4</f>
        <v>0.38372824203140465</v>
      </c>
      <c r="E2862">
        <f>(val.3!F2865-tr.4!$F$3)/tr.4!$F$5</f>
        <v>0.24164596420377524</v>
      </c>
      <c r="F2862">
        <f>(val.3!H2865-tr.4!$G$2)/tr.4!$G$4</f>
        <v>0.52874621213932171</v>
      </c>
      <c r="G2862">
        <v>1</v>
      </c>
      <c r="H2862">
        <v>0</v>
      </c>
      <c r="I2862">
        <f>(val.3!K2865-tr.4!$J$3)/tr.4!$J$5</f>
        <v>-0.33333333333333331</v>
      </c>
      <c r="J2862">
        <v>1</v>
      </c>
      <c r="K2862">
        <f>(val.3!M2865-tr.4!$L$3)/tr.4!$L$5</f>
        <v>8.6305492168414558E-3</v>
      </c>
    </row>
    <row r="2863" spans="2:11" x14ac:dyDescent="0.35">
      <c r="B2863">
        <v>2856</v>
      </c>
      <c r="C2863">
        <v>167380</v>
      </c>
      <c r="D2863">
        <f>(val.3!E2866-tr.4!$E$2)/tr.4!$E$4</f>
        <v>0.42832655064868119</v>
      </c>
      <c r="E2863">
        <f>(val.3!F2866-tr.4!$F$3)/tr.4!$F$5</f>
        <v>0.3227270452848563</v>
      </c>
      <c r="F2863">
        <f>(val.3!H2866-tr.4!$G$2)/tr.4!$G$4</f>
        <v>0.52874621213932171</v>
      </c>
      <c r="G2863">
        <v>1</v>
      </c>
      <c r="H2863">
        <v>1</v>
      </c>
      <c r="I2863">
        <f>(val.3!K2866-tr.4!$J$3)/tr.4!$J$5</f>
        <v>1</v>
      </c>
      <c r="J2863">
        <v>1</v>
      </c>
      <c r="K2863">
        <f>(val.3!M2866-tr.4!$L$3)/tr.4!$L$5</f>
        <v>-4.8387618683911685E-2</v>
      </c>
    </row>
    <row r="2864" spans="2:11" x14ac:dyDescent="0.35">
      <c r="B2864">
        <v>2857</v>
      </c>
      <c r="C2864">
        <v>129762</v>
      </c>
      <c r="D2864">
        <f>(val.3!E2867-tr.4!$E$2)/tr.4!$E$4</f>
        <v>0.74051471096961696</v>
      </c>
      <c r="E2864">
        <f>(val.3!F2867-tr.4!$F$3)/tr.4!$F$5</f>
        <v>0.45786218041999144</v>
      </c>
      <c r="F2864">
        <f>(val.3!H2867-tr.4!$G$2)/tr.4!$G$4</f>
        <v>-0.51285089977095066</v>
      </c>
      <c r="G2864">
        <v>0</v>
      </c>
      <c r="H2864">
        <v>0</v>
      </c>
      <c r="I2864">
        <f>(val.3!K2867-tr.4!$J$3)/tr.4!$J$5</f>
        <v>-0.16666666666666666</v>
      </c>
      <c r="J2864">
        <v>1</v>
      </c>
      <c r="K2864">
        <f>(val.3!M2867-tr.4!$L$3)/tr.4!$L$5</f>
        <v>-0.47985712551824922</v>
      </c>
    </row>
    <row r="2865" spans="2:11" x14ac:dyDescent="0.35">
      <c r="B2865">
        <v>2858</v>
      </c>
      <c r="C2865">
        <v>103308</v>
      </c>
      <c r="D2865">
        <f>(val.3!E2868-tr.4!$E$2)/tr.4!$E$4</f>
        <v>0.11613839032774546</v>
      </c>
      <c r="E2865">
        <f>(val.3!F2868-tr.4!$F$3)/tr.4!$F$5</f>
        <v>2.5429747987559023E-2</v>
      </c>
      <c r="F2865">
        <f>(val.3!H2868-tr.4!$G$2)/tr.4!$G$4</f>
        <v>0.52874621213932171</v>
      </c>
      <c r="G2865">
        <v>1</v>
      </c>
      <c r="H2865">
        <v>1</v>
      </c>
      <c r="I2865">
        <f>(val.3!K2868-tr.4!$J$3)/tr.4!$J$5</f>
        <v>0.33333333333333331</v>
      </c>
      <c r="J2865">
        <v>1</v>
      </c>
      <c r="K2865">
        <f>(val.3!M2868-tr.4!$L$3)/tr.4!$L$5</f>
        <v>-0.68167330088422939</v>
      </c>
    </row>
    <row r="2866" spans="2:11" x14ac:dyDescent="0.35">
      <c r="B2866">
        <v>2859</v>
      </c>
      <c r="C2866">
        <v>111874</v>
      </c>
      <c r="D2866">
        <f>(val.3!E2869-tr.4!$E$2)/tr.4!$E$4</f>
        <v>-0.46363962169684947</v>
      </c>
      <c r="E2866">
        <f>(val.3!F2869-tr.4!$F$3)/tr.4!$F$5</f>
        <v>-0.17295189700301311</v>
      </c>
      <c r="F2866">
        <f>(val.3!H2869-tr.4!$G$2)/tr.4!$G$4</f>
        <v>0.52874621213932171</v>
      </c>
      <c r="G2866">
        <v>0</v>
      </c>
      <c r="H2866">
        <v>1</v>
      </c>
      <c r="I2866">
        <f>(val.3!K2869-tr.4!$J$3)/tr.4!$J$5</f>
        <v>-0.16666666666666666</v>
      </c>
      <c r="J2866">
        <v>1</v>
      </c>
      <c r="K2866">
        <f>(val.3!M2869-tr.4!$L$3)/tr.4!$L$5</f>
        <v>0.21509423981677253</v>
      </c>
    </row>
    <row r="2867" spans="2:11" x14ac:dyDescent="0.35">
      <c r="B2867">
        <v>2860</v>
      </c>
      <c r="C2867">
        <v>101265</v>
      </c>
      <c r="D2867">
        <f>(val.3!E2870-tr.4!$E$2)/tr.4!$E$4</f>
        <v>-0.37444300446229639</v>
      </c>
      <c r="E2867">
        <f>(val.3!F2870-tr.4!$F$3)/tr.4!$F$5</f>
        <v>-0.27186754930973828</v>
      </c>
      <c r="F2867">
        <f>(val.3!H2870-tr.4!$G$2)/tr.4!$G$4</f>
        <v>0.52874621213932171</v>
      </c>
      <c r="G2867">
        <v>0</v>
      </c>
      <c r="H2867">
        <v>1</v>
      </c>
      <c r="I2867">
        <f>(val.3!K2870-tr.4!$J$3)/tr.4!$J$5</f>
        <v>0</v>
      </c>
      <c r="J2867">
        <v>1</v>
      </c>
      <c r="K2867">
        <f>(val.3!M2870-tr.4!$L$3)/tr.4!$L$5</f>
        <v>6.3330899654767445E-2</v>
      </c>
    </row>
    <row r="2868" spans="2:11" x14ac:dyDescent="0.35">
      <c r="B2868">
        <v>2861</v>
      </c>
      <c r="C2868">
        <v>163146</v>
      </c>
      <c r="D2868">
        <f>(val.3!E2871-tr.4!$E$2)/tr.4!$E$4</f>
        <v>-0.10685315275863722</v>
      </c>
      <c r="E2868">
        <f>(val.3!F2871-tr.4!$F$3)/tr.4!$F$5</f>
        <v>-2.862430606649503E-2</v>
      </c>
      <c r="F2868">
        <f>(val.3!H2871-tr.4!$G$2)/tr.4!$G$4</f>
        <v>-0.51285089977095066</v>
      </c>
      <c r="G2868">
        <v>1</v>
      </c>
      <c r="H2868">
        <v>0</v>
      </c>
      <c r="I2868">
        <f>(val.3!K2871-tr.4!$J$3)/tr.4!$J$5</f>
        <v>-1</v>
      </c>
      <c r="J2868">
        <v>1</v>
      </c>
      <c r="K2868">
        <f>(val.3!M2871-tr.4!$L$3)/tr.4!$L$5</f>
        <v>0.16040946561468525</v>
      </c>
    </row>
    <row r="2869" spans="2:11" x14ac:dyDescent="0.35">
      <c r="B2869">
        <v>2862</v>
      </c>
      <c r="C2869">
        <v>155359</v>
      </c>
      <c r="D2869">
        <f>(val.3!E2872-tr.4!$E$2)/tr.4!$E$4</f>
        <v>0.47292485926595773</v>
      </c>
      <c r="E2869">
        <f>(val.3!F2872-tr.4!$F$3)/tr.4!$F$5</f>
        <v>0.26867299123080224</v>
      </c>
      <c r="F2869">
        <f>(val.3!H2872-tr.4!$G$2)/tr.4!$G$4</f>
        <v>0.52874621213932171</v>
      </c>
      <c r="G2869">
        <v>0</v>
      </c>
      <c r="H2869">
        <v>1</v>
      </c>
      <c r="I2869">
        <f>(val.3!K2872-tr.4!$J$3)/tr.4!$J$5</f>
        <v>1</v>
      </c>
      <c r="J2869">
        <v>1</v>
      </c>
      <c r="K2869">
        <f>(val.3!M2872-tr.4!$L$3)/tr.4!$L$5</f>
        <v>-0.27412203725425033</v>
      </c>
    </row>
    <row r="2870" spans="2:11" x14ac:dyDescent="0.35">
      <c r="B2870">
        <v>2863</v>
      </c>
      <c r="C2870">
        <v>148122</v>
      </c>
      <c r="D2870">
        <f>(val.3!E2873-tr.4!$E$2)/tr.4!$E$4</f>
        <v>2.6941773093192397E-2</v>
      </c>
      <c r="E2870">
        <f>(val.3!F2873-tr.4!$F$3)/tr.4!$F$5</f>
        <v>2.5429747987559023E-2</v>
      </c>
      <c r="F2870">
        <f>(val.3!H2873-tr.4!$G$2)/tr.4!$G$4</f>
        <v>-0.51285089977095066</v>
      </c>
      <c r="G2870">
        <v>0</v>
      </c>
      <c r="H2870">
        <v>0</v>
      </c>
      <c r="I2870">
        <f>(val.3!K2873-tr.4!$J$3)/tr.4!$J$5</f>
        <v>-1.5</v>
      </c>
      <c r="J2870">
        <v>0</v>
      </c>
      <c r="K2870">
        <f>(val.3!M2873-tr.4!$L$3)/tr.4!$L$5</f>
        <v>0.56076872132633815</v>
      </c>
    </row>
    <row r="2871" spans="2:11" x14ac:dyDescent="0.35">
      <c r="B2871">
        <v>2864</v>
      </c>
      <c r="C2871">
        <v>163322</v>
      </c>
      <c r="D2871">
        <f>(val.3!E2874-tr.4!$E$2)/tr.4!$E$4</f>
        <v>-0.95422101648689139</v>
      </c>
      <c r="E2871">
        <f>(val.3!F2874-tr.4!$F$3)/tr.4!$F$5</f>
        <v>-0.51511079255298153</v>
      </c>
      <c r="F2871">
        <f>(val.3!H2874-tr.4!$G$2)/tr.4!$G$4</f>
        <v>-1.5544480116812232</v>
      </c>
      <c r="G2871">
        <v>0</v>
      </c>
      <c r="H2871">
        <v>1</v>
      </c>
      <c r="I2871">
        <f>(val.3!K2874-tr.4!$J$3)/tr.4!$J$5</f>
        <v>0</v>
      </c>
      <c r="J2871">
        <v>0</v>
      </c>
      <c r="K2871">
        <f>(val.3!M2874-tr.4!$L$3)/tr.4!$L$5</f>
        <v>0.61511000422063211</v>
      </c>
    </row>
    <row r="2872" spans="2:11" x14ac:dyDescent="0.35">
      <c r="B2872">
        <v>2865</v>
      </c>
      <c r="C2872">
        <v>102891</v>
      </c>
      <c r="D2872">
        <f>(val.3!E2875-tr.4!$E$2)/tr.4!$E$4</f>
        <v>-1.0434176337214445</v>
      </c>
      <c r="E2872">
        <f>(val.3!F2875-tr.4!$F$3)/tr.4!$F$5</f>
        <v>-0.59619187363406256</v>
      </c>
      <c r="F2872">
        <f>(val.3!H2875-tr.4!$G$2)/tr.4!$G$4</f>
        <v>0.52874621213932171</v>
      </c>
      <c r="G2872">
        <v>1</v>
      </c>
      <c r="H2872">
        <v>0</v>
      </c>
      <c r="I2872">
        <f>(val.3!K2875-tr.4!$J$3)/tr.4!$J$5</f>
        <v>1</v>
      </c>
      <c r="J2872">
        <v>1</v>
      </c>
      <c r="K2872">
        <f>(val.3!M2875-tr.4!$L$3)/tr.4!$L$5</f>
        <v>-0.48749620390930737</v>
      </c>
    </row>
    <row r="2873" spans="2:11" x14ac:dyDescent="0.35">
      <c r="B2873">
        <v>2866</v>
      </c>
      <c r="C2873">
        <v>130536</v>
      </c>
      <c r="D2873">
        <f>(val.3!E2876-tr.4!$E$2)/tr.4!$E$4</f>
        <v>0.69591640235234042</v>
      </c>
      <c r="E2873">
        <f>(val.3!F2876-tr.4!$F$3)/tr.4!$F$5</f>
        <v>0.45786218041999144</v>
      </c>
      <c r="F2873">
        <f>(val.3!H2876-tr.4!$G$2)/tr.4!$G$4</f>
        <v>0.52874621213932171</v>
      </c>
      <c r="G2873">
        <v>1</v>
      </c>
      <c r="H2873">
        <v>0</v>
      </c>
      <c r="I2873">
        <f>(val.3!K2876-tr.4!$J$3)/tr.4!$J$5</f>
        <v>0.16666666666666666</v>
      </c>
      <c r="J2873">
        <v>1</v>
      </c>
      <c r="K2873">
        <f>(val.3!M2876-tr.4!$L$3)/tr.4!$L$5</f>
        <v>-6.0882810974644395E-2</v>
      </c>
    </row>
    <row r="2874" spans="2:11" x14ac:dyDescent="0.35">
      <c r="B2874">
        <v>2867</v>
      </c>
      <c r="C2874">
        <v>113156</v>
      </c>
      <c r="D2874">
        <f>(val.3!E2877-tr.4!$E$2)/tr.4!$E$4</f>
        <v>-1.1772125595732741</v>
      </c>
      <c r="E2874">
        <f>(val.3!F2877-tr.4!$F$3)/tr.4!$F$5</f>
        <v>-0.65024592768811662</v>
      </c>
      <c r="F2874">
        <f>(val.3!H2877-tr.4!$G$2)/tr.4!$G$4</f>
        <v>0.52874621213932171</v>
      </c>
      <c r="G2874">
        <v>1</v>
      </c>
      <c r="H2874">
        <v>1</v>
      </c>
      <c r="I2874">
        <f>(val.3!K2877-tr.4!$J$3)/tr.4!$J$5</f>
        <v>0.83333333333333337</v>
      </c>
      <c r="J2874">
        <v>0</v>
      </c>
      <c r="K2874">
        <f>(val.3!M2877-tr.4!$L$3)/tr.4!$L$5</f>
        <v>1.0338105102379387</v>
      </c>
    </row>
    <row r="2875" spans="2:11" x14ac:dyDescent="0.35">
      <c r="B2875">
        <v>2868</v>
      </c>
      <c r="C2875">
        <v>142091</v>
      </c>
      <c r="D2875">
        <f>(val.3!E2878-tr.4!$E$2)/tr.4!$E$4</f>
        <v>-0.95422101648689139</v>
      </c>
      <c r="E2875">
        <f>(val.3!F2878-tr.4!$F$3)/tr.4!$F$5</f>
        <v>-0.54213781958000851</v>
      </c>
      <c r="F2875">
        <f>(val.3!H2878-tr.4!$G$2)/tr.4!$G$4</f>
        <v>0.52874621213932171</v>
      </c>
      <c r="G2875">
        <v>0</v>
      </c>
      <c r="H2875">
        <v>1</v>
      </c>
      <c r="I2875">
        <f>(val.3!K2878-tr.4!$J$3)/tr.4!$J$5</f>
        <v>1</v>
      </c>
      <c r="J2875">
        <v>1</v>
      </c>
      <c r="K2875">
        <f>(val.3!M2878-tr.4!$L$3)/tr.4!$L$5</f>
        <v>-4.9741651439925615E-2</v>
      </c>
    </row>
    <row r="2876" spans="2:11" x14ac:dyDescent="0.35">
      <c r="B2876">
        <v>2869</v>
      </c>
      <c r="C2876">
        <v>158241</v>
      </c>
      <c r="D2876">
        <f>(val.3!E2879-tr.4!$E$2)/tr.4!$E$4</f>
        <v>-0.82042609063506178</v>
      </c>
      <c r="E2876">
        <f>(val.3!F2879-tr.4!$F$3)/tr.4!$F$5</f>
        <v>-0.43402971147190045</v>
      </c>
      <c r="F2876">
        <f>(val.3!H2879-tr.4!$G$2)/tr.4!$G$4</f>
        <v>-0.51285089977095066</v>
      </c>
      <c r="G2876">
        <v>0</v>
      </c>
      <c r="H2876">
        <v>0</v>
      </c>
      <c r="I2876">
        <f>(val.3!K2879-tr.4!$J$3)/tr.4!$J$5</f>
        <v>0.33333333333333331</v>
      </c>
      <c r="J2876">
        <v>1</v>
      </c>
      <c r="K2876">
        <f>(val.3!M2879-tr.4!$L$3)/tr.4!$L$5</f>
        <v>-0.92564678054589311</v>
      </c>
    </row>
    <row r="2877" spans="2:11" x14ac:dyDescent="0.35">
      <c r="B2877">
        <v>2870</v>
      </c>
      <c r="C2877">
        <v>186860</v>
      </c>
      <c r="D2877">
        <f>(val.3!E2880-tr.4!$E$2)/tr.4!$E$4</f>
        <v>1.1418994885251057</v>
      </c>
      <c r="E2877">
        <f>(val.3!F2880-tr.4!$F$3)/tr.4!$F$5</f>
        <v>0.70110542366323469</v>
      </c>
      <c r="F2877">
        <f>(val.3!H2880-tr.4!$G$2)/tr.4!$G$4</f>
        <v>-0.51285089977095066</v>
      </c>
      <c r="G2877">
        <v>1</v>
      </c>
      <c r="H2877">
        <v>0</v>
      </c>
      <c r="I2877">
        <f>(val.3!K2880-tr.4!$J$3)/tr.4!$J$5</f>
        <v>0.5</v>
      </c>
      <c r="J2877">
        <v>1</v>
      </c>
      <c r="K2877">
        <f>(val.3!M2880-tr.4!$L$3)/tr.4!$L$5</f>
        <v>-1.1012961281958866</v>
      </c>
    </row>
    <row r="2878" spans="2:11" x14ac:dyDescent="0.35">
      <c r="B2878">
        <v>2871</v>
      </c>
      <c r="C2878">
        <v>140321</v>
      </c>
      <c r="D2878">
        <f>(val.3!E2881-tr.4!$E$2)/tr.4!$E$4</f>
        <v>-0.86502439925233832</v>
      </c>
      <c r="E2878">
        <f>(val.3!F2881-tr.4!$F$3)/tr.4!$F$5</f>
        <v>-0.46105673849892748</v>
      </c>
      <c r="F2878">
        <f>(val.3!H2881-tr.4!$G$2)/tr.4!$G$4</f>
        <v>0.52874621213932171</v>
      </c>
      <c r="G2878">
        <v>0</v>
      </c>
      <c r="H2878">
        <v>0</v>
      </c>
      <c r="I2878">
        <f>(val.3!K2881-tr.4!$J$3)/tr.4!$J$5</f>
        <v>-0.83333333333333337</v>
      </c>
      <c r="J2878">
        <v>1</v>
      </c>
      <c r="K2878">
        <f>(val.3!M2881-tr.4!$L$3)/tr.4!$L$5</f>
        <v>7.3157555734775156E-2</v>
      </c>
    </row>
    <row r="2879" spans="2:11" x14ac:dyDescent="0.35">
      <c r="B2879">
        <v>2872</v>
      </c>
      <c r="C2879">
        <v>102726</v>
      </c>
      <c r="D2879">
        <f>(val.3!E2882-tr.4!$E$2)/tr.4!$E$4</f>
        <v>0.96350625405599966</v>
      </c>
      <c r="E2879">
        <f>(val.3!F2882-tr.4!$F$3)/tr.4!$F$5</f>
        <v>0.53894326150107252</v>
      </c>
      <c r="F2879">
        <f>(val.3!H2882-tr.4!$G$2)/tr.4!$G$4</f>
        <v>0.52874621213932171</v>
      </c>
      <c r="G2879">
        <v>0</v>
      </c>
      <c r="H2879">
        <v>0</v>
      </c>
      <c r="I2879">
        <f>(val.3!K2882-tr.4!$J$3)/tr.4!$J$5</f>
        <v>0</v>
      </c>
      <c r="J2879">
        <v>1</v>
      </c>
      <c r="K2879">
        <f>(val.3!M2882-tr.4!$L$3)/tr.4!$L$5</f>
        <v>-0.69201758911882227</v>
      </c>
    </row>
    <row r="2880" spans="2:11" x14ac:dyDescent="0.35">
      <c r="B2880">
        <v>2873</v>
      </c>
      <c r="C2880">
        <v>120320</v>
      </c>
      <c r="D2880">
        <f>(val.3!E2883-tr.4!$E$2)/tr.4!$E$4</f>
        <v>-0.59743454754867908</v>
      </c>
      <c r="E2880">
        <f>(val.3!F2883-tr.4!$F$3)/tr.4!$F$5</f>
        <v>-0.32592160336379233</v>
      </c>
      <c r="F2880">
        <f>(val.3!H2883-tr.4!$G$2)/tr.4!$G$4</f>
        <v>0.52874621213932171</v>
      </c>
      <c r="G2880">
        <v>1</v>
      </c>
      <c r="H2880">
        <v>1</v>
      </c>
      <c r="I2880">
        <f>(val.3!K2883-tr.4!$J$3)/tr.4!$J$5</f>
        <v>0</v>
      </c>
      <c r="J2880">
        <v>1</v>
      </c>
      <c r="K2880">
        <f>(val.3!M2883-tr.4!$L$3)/tr.4!$L$5</f>
        <v>0.26552336295002726</v>
      </c>
    </row>
    <row r="2881" spans="2:11" x14ac:dyDescent="0.35">
      <c r="B2881">
        <v>2874</v>
      </c>
      <c r="C2881">
        <v>106957</v>
      </c>
      <c r="D2881">
        <f>(val.3!E2884-tr.4!$E$2)/tr.4!$E$4</f>
        <v>-0.82042609063506178</v>
      </c>
      <c r="E2881">
        <f>(val.3!F2884-tr.4!$F$3)/tr.4!$F$5</f>
        <v>-0.46105673849892748</v>
      </c>
      <c r="F2881">
        <f>(val.3!H2884-tr.4!$G$2)/tr.4!$G$4</f>
        <v>-0.51285089977095066</v>
      </c>
      <c r="G2881">
        <v>0</v>
      </c>
      <c r="H2881">
        <v>1</v>
      </c>
      <c r="I2881">
        <f>(val.3!K2884-tr.4!$J$3)/tr.4!$J$5</f>
        <v>0.16666666666666666</v>
      </c>
      <c r="J2881">
        <v>0</v>
      </c>
      <c r="K2881">
        <f>(val.3!M2884-tr.4!$L$3)/tr.4!$L$5</f>
        <v>0.78106239208585204</v>
      </c>
    </row>
    <row r="2882" spans="2:11" x14ac:dyDescent="0.35">
      <c r="B2882">
        <v>2875</v>
      </c>
      <c r="C2882">
        <v>146672</v>
      </c>
      <c r="D2882">
        <f>(val.3!E2885-tr.4!$E$2)/tr.4!$E$4</f>
        <v>-0.64203285616595562</v>
      </c>
      <c r="E2882">
        <f>(val.3!F2885-tr.4!$F$3)/tr.4!$F$5</f>
        <v>-0.23716411587570277</v>
      </c>
      <c r="F2882">
        <f>(val.3!H2885-tr.4!$G$2)/tr.4!$G$4</f>
        <v>-1.5544480116812232</v>
      </c>
      <c r="G2882">
        <v>0</v>
      </c>
      <c r="H2882">
        <v>1</v>
      </c>
      <c r="I2882">
        <f>(val.3!K2885-tr.4!$J$3)/tr.4!$J$5</f>
        <v>0.5</v>
      </c>
      <c r="J2882">
        <v>1</v>
      </c>
      <c r="K2882">
        <f>(val.3!M2885-tr.4!$L$3)/tr.4!$L$5</f>
        <v>3.0204154859324876E-2</v>
      </c>
    </row>
    <row r="2883" spans="2:11" x14ac:dyDescent="0.35">
      <c r="B2883">
        <v>2876</v>
      </c>
      <c r="C2883">
        <v>177032</v>
      </c>
      <c r="D2883">
        <f>(val.3!E2886-tr.4!$E$2)/tr.4!$E$4</f>
        <v>-1.2218108681905506</v>
      </c>
      <c r="E2883">
        <f>(val.3!F2886-tr.4!$F$3)/tr.4!$F$5</f>
        <v>-0.65024592768811662</v>
      </c>
      <c r="F2883">
        <f>(val.3!H2886-tr.4!$G$2)/tr.4!$G$4</f>
        <v>-0.51285089977095066</v>
      </c>
      <c r="G2883">
        <v>1</v>
      </c>
      <c r="H2883">
        <v>0</v>
      </c>
      <c r="I2883">
        <f>(val.3!K2886-tr.4!$J$3)/tr.4!$J$5</f>
        <v>0.66666666666666663</v>
      </c>
      <c r="J2883">
        <v>1</v>
      </c>
      <c r="K2883">
        <f>(val.3!M2886-tr.4!$L$3)/tr.4!$L$5</f>
        <v>0.33486409082111251</v>
      </c>
    </row>
    <row r="2884" spans="2:11" x14ac:dyDescent="0.35">
      <c r="B2884">
        <v>2877</v>
      </c>
      <c r="C2884">
        <v>179585</v>
      </c>
      <c r="D2884">
        <f>(val.3!E2887-tr.4!$E$2)/tr.4!$E$4</f>
        <v>0.51752316788323427</v>
      </c>
      <c r="E2884">
        <f>(val.3!F2887-tr.4!$F$3)/tr.4!$F$5</f>
        <v>0.34975407231188332</v>
      </c>
      <c r="F2884">
        <f>(val.3!H2887-tr.4!$G$2)/tr.4!$G$4</f>
        <v>-1.5544480116812232</v>
      </c>
      <c r="G2884">
        <v>0</v>
      </c>
      <c r="H2884">
        <v>0</v>
      </c>
      <c r="I2884">
        <f>(val.3!K2887-tr.4!$J$3)/tr.4!$J$5</f>
        <v>0.33333333333333331</v>
      </c>
      <c r="J2884">
        <v>1</v>
      </c>
      <c r="K2884">
        <f>(val.3!M2887-tr.4!$L$3)/tr.4!$L$5</f>
        <v>-4.9623040048163355E-2</v>
      </c>
    </row>
    <row r="2885" spans="2:11" x14ac:dyDescent="0.35">
      <c r="B2885">
        <v>2878</v>
      </c>
      <c r="C2885">
        <v>160219</v>
      </c>
      <c r="D2885">
        <f>(val.3!E2888-tr.4!$E$2)/tr.4!$E$4</f>
        <v>0.82971132820417004</v>
      </c>
      <c r="E2885">
        <f>(val.3!F2888-tr.4!$F$3)/tr.4!$F$5</f>
        <v>0.48488920744701847</v>
      </c>
      <c r="F2885">
        <f>(val.3!H2888-tr.4!$G$2)/tr.4!$G$4</f>
        <v>-0.51285089977095066</v>
      </c>
      <c r="G2885">
        <v>0</v>
      </c>
      <c r="H2885">
        <v>0</v>
      </c>
      <c r="I2885">
        <f>(val.3!K2888-tr.4!$J$3)/tr.4!$J$5</f>
        <v>0</v>
      </c>
      <c r="J2885">
        <v>1</v>
      </c>
      <c r="K2885">
        <f>(val.3!M2888-tr.4!$L$3)/tr.4!$L$5</f>
        <v>-1.0110974112654512</v>
      </c>
    </row>
    <row r="2886" spans="2:11" x14ac:dyDescent="0.35">
      <c r="B2886">
        <v>2879</v>
      </c>
      <c r="C2886">
        <v>132131</v>
      </c>
      <c r="D2886">
        <f>(val.3!E2889-tr.4!$E$2)/tr.4!$E$4</f>
        <v>-0.28524638722774337</v>
      </c>
      <c r="E2886">
        <f>(val.3!F2889-tr.4!$F$3)/tr.4!$F$5</f>
        <v>-0.13673241417460313</v>
      </c>
      <c r="F2886">
        <f>(val.3!H2889-tr.4!$G$2)/tr.4!$G$4</f>
        <v>-1.5544480116812232</v>
      </c>
      <c r="G2886">
        <v>1</v>
      </c>
      <c r="H2886">
        <v>0</v>
      </c>
      <c r="I2886">
        <f>(val.3!K2889-tr.4!$J$3)/tr.4!$J$5</f>
        <v>0</v>
      </c>
      <c r="J2886">
        <v>1</v>
      </c>
      <c r="K2886">
        <f>(val.3!M2889-tr.4!$L$3)/tr.4!$L$5</f>
        <v>7.9581803275500948E-2</v>
      </c>
    </row>
    <row r="2887" spans="2:11" x14ac:dyDescent="0.35">
      <c r="B2887">
        <v>2880</v>
      </c>
      <c r="C2887">
        <v>195918</v>
      </c>
      <c r="D2887">
        <f>(val.3!E2890-tr.4!$E$2)/tr.4!$E$4</f>
        <v>0.96350625405599966</v>
      </c>
      <c r="E2887">
        <f>(val.3!F2890-tr.4!$F$3)/tr.4!$F$5</f>
        <v>0.53894326150107252</v>
      </c>
      <c r="F2887">
        <f>(val.3!H2890-tr.4!$G$2)/tr.4!$G$4</f>
        <v>-0.51285089977095066</v>
      </c>
      <c r="G2887">
        <v>0</v>
      </c>
      <c r="H2887">
        <v>0</v>
      </c>
      <c r="I2887">
        <f>(val.3!K2890-tr.4!$J$3)/tr.4!$J$5</f>
        <v>1</v>
      </c>
      <c r="J2887">
        <v>1</v>
      </c>
      <c r="K2887">
        <f>(val.3!M2890-tr.4!$L$3)/tr.4!$L$5</f>
        <v>-0.64476587641187322</v>
      </c>
    </row>
    <row r="2888" spans="2:11" x14ac:dyDescent="0.35">
      <c r="B2888">
        <v>2881</v>
      </c>
      <c r="C2888">
        <v>136422</v>
      </c>
      <c r="D2888">
        <f>(val.3!E2891-tr.4!$E$2)/tr.4!$E$4</f>
        <v>1.0973011799078292</v>
      </c>
      <c r="E2888">
        <f>(val.3!F2891-tr.4!$F$3)/tr.4!$F$5</f>
        <v>0.67407839663620772</v>
      </c>
      <c r="F2888">
        <f>(val.3!H2891-tr.4!$G$2)/tr.4!$G$4</f>
        <v>1.5703433240495941</v>
      </c>
      <c r="G2888">
        <v>1</v>
      </c>
      <c r="H2888">
        <v>0</v>
      </c>
      <c r="I2888">
        <f>(val.3!K2891-tr.4!$J$3)/tr.4!$J$5</f>
        <v>-1.1666666666666667</v>
      </c>
      <c r="J2888">
        <v>0</v>
      </c>
      <c r="K2888">
        <f>(val.3!M2891-tr.4!$L$3)/tr.4!$L$5</f>
        <v>1.186122470990062</v>
      </c>
    </row>
    <row r="2889" spans="2:11" x14ac:dyDescent="0.35">
      <c r="B2889">
        <v>2882</v>
      </c>
      <c r="C2889">
        <v>191625</v>
      </c>
      <c r="D2889">
        <f>(val.3!E2892-tr.4!$E$2)/tr.4!$E$4</f>
        <v>-1.0434176337214445</v>
      </c>
      <c r="E2889">
        <f>(val.3!F2892-tr.4!$F$3)/tr.4!$F$5</f>
        <v>-0.38164160833925448</v>
      </c>
      <c r="F2889">
        <f>(val.3!H2892-tr.4!$G$2)/tr.4!$G$4</f>
        <v>-1.5544480116812232</v>
      </c>
      <c r="G2889">
        <v>0</v>
      </c>
      <c r="H2889">
        <v>1</v>
      </c>
      <c r="I2889">
        <f>(val.3!K2892-tr.4!$J$3)/tr.4!$J$5</f>
        <v>0.66666666666666663</v>
      </c>
      <c r="J2889">
        <v>1</v>
      </c>
      <c r="K2889">
        <f>(val.3!M2892-tr.4!$L$3)/tr.4!$L$5</f>
        <v>-0.45625018048652172</v>
      </c>
    </row>
    <row r="2890" spans="2:11" x14ac:dyDescent="0.35">
      <c r="B2890">
        <v>2883</v>
      </c>
      <c r="C2890">
        <v>125408</v>
      </c>
      <c r="D2890">
        <f>(val.3!E2893-tr.4!$E$2)/tr.4!$E$4</f>
        <v>-0.46363962169684947</v>
      </c>
      <c r="E2890">
        <f>(val.3!F2893-tr.4!$F$3)/tr.4!$F$5</f>
        <v>-0.27186754930973828</v>
      </c>
      <c r="F2890">
        <f>(val.3!H2893-tr.4!$G$2)/tr.4!$G$4</f>
        <v>0.52874621213932171</v>
      </c>
      <c r="G2890">
        <v>0</v>
      </c>
      <c r="H2890">
        <v>1</v>
      </c>
      <c r="I2890">
        <f>(val.3!K2893-tr.4!$J$3)/tr.4!$J$5</f>
        <v>-1.3333333333333333</v>
      </c>
      <c r="J2890">
        <v>0</v>
      </c>
      <c r="K2890">
        <f>(val.3!M2893-tr.4!$L$3)/tr.4!$L$5</f>
        <v>0.93290057023455897</v>
      </c>
    </row>
    <row r="2891" spans="2:11" x14ac:dyDescent="0.35">
      <c r="B2891">
        <v>2884</v>
      </c>
      <c r="C2891">
        <v>173815</v>
      </c>
      <c r="D2891">
        <f>(val.3!E2894-tr.4!$E$2)/tr.4!$E$4</f>
        <v>0.74051471096961696</v>
      </c>
      <c r="E2891">
        <f>(val.3!F2894-tr.4!$F$3)/tr.4!$F$5</f>
        <v>0.51191623447404555</v>
      </c>
      <c r="F2891">
        <f>(val.3!H2894-tr.4!$G$2)/tr.4!$G$4</f>
        <v>-0.51285089977095066</v>
      </c>
      <c r="G2891">
        <v>0</v>
      </c>
      <c r="H2891">
        <v>1</v>
      </c>
      <c r="I2891">
        <f>(val.3!K2894-tr.4!$J$3)/tr.4!$J$5</f>
        <v>-1.3333333333333333</v>
      </c>
      <c r="J2891">
        <v>0</v>
      </c>
      <c r="K2891">
        <f>(val.3!M2894-tr.4!$L$3)/tr.4!$L$5</f>
        <v>1.2035366810641113</v>
      </c>
    </row>
    <row r="2892" spans="2:11" x14ac:dyDescent="0.35">
      <c r="B2892">
        <v>2885</v>
      </c>
      <c r="C2892">
        <v>197611</v>
      </c>
      <c r="D2892">
        <f>(val.3!E2895-tr.4!$E$2)/tr.4!$E$4</f>
        <v>-1.088015942338721</v>
      </c>
      <c r="E2892">
        <f>(val.3!F2895-tr.4!$F$3)/tr.4!$F$5</f>
        <v>-0.59619187363406256</v>
      </c>
      <c r="F2892">
        <f>(val.3!H2895-tr.4!$G$2)/tr.4!$G$4</f>
        <v>-0.51285089977095066</v>
      </c>
      <c r="G2892">
        <v>1</v>
      </c>
      <c r="H2892">
        <v>1</v>
      </c>
      <c r="I2892">
        <f>(val.3!K2895-tr.4!$J$3)/tr.4!$J$5</f>
        <v>0.33333333333333331</v>
      </c>
      <c r="J2892">
        <v>0</v>
      </c>
      <c r="K2892">
        <f>(val.3!M2895-tr.4!$L$3)/tr.4!$L$5</f>
        <v>1.2457285522835984</v>
      </c>
    </row>
    <row r="2893" spans="2:11" x14ac:dyDescent="0.35">
      <c r="B2893">
        <v>2886</v>
      </c>
      <c r="C2893">
        <v>144833</v>
      </c>
      <c r="D2893">
        <f>(val.3!E2896-tr.4!$E$2)/tr.4!$E$4</f>
        <v>0.51752316788323427</v>
      </c>
      <c r="E2893">
        <f>(val.3!F2896-tr.4!$F$3)/tr.4!$F$5</f>
        <v>0.37678109933891035</v>
      </c>
      <c r="F2893">
        <f>(val.3!H2896-tr.4!$G$2)/tr.4!$G$4</f>
        <v>-0.51285089977095066</v>
      </c>
      <c r="G2893">
        <v>0</v>
      </c>
      <c r="H2893">
        <v>0</v>
      </c>
      <c r="I2893">
        <f>(val.3!K2896-tr.4!$J$3)/tr.4!$J$5</f>
        <v>-0.33333333333333331</v>
      </c>
      <c r="J2893">
        <v>1</v>
      </c>
      <c r="K2893">
        <f>(val.3!M2896-tr.4!$L$3)/tr.4!$L$5</f>
        <v>-0.24097772733207112</v>
      </c>
    </row>
    <row r="2894" spans="2:11" x14ac:dyDescent="0.35">
      <c r="B2894">
        <v>2887</v>
      </c>
      <c r="C2894">
        <v>116897</v>
      </c>
      <c r="D2894">
        <f>(val.3!E2897-tr.4!$E$2)/tr.4!$E$4</f>
        <v>0.16073669894502199</v>
      </c>
      <c r="E2894">
        <f>(val.3!F2897-tr.4!$F$3)/tr.4!$F$5</f>
        <v>7.948380204161308E-2</v>
      </c>
      <c r="F2894">
        <f>(val.3!H2897-tr.4!$G$2)/tr.4!$G$4</f>
        <v>-0.51285089977095066</v>
      </c>
      <c r="G2894">
        <v>0</v>
      </c>
      <c r="H2894">
        <v>1</v>
      </c>
      <c r="I2894">
        <f>(val.3!K2897-tr.4!$J$3)/tr.4!$J$5</f>
        <v>1</v>
      </c>
      <c r="J2894">
        <v>1</v>
      </c>
      <c r="K2894">
        <f>(val.3!M2897-tr.4!$L$3)/tr.4!$L$5</f>
        <v>4.148466897077889E-2</v>
      </c>
    </row>
    <row r="2895" spans="2:11" x14ac:dyDescent="0.35">
      <c r="B2895">
        <v>2888</v>
      </c>
      <c r="C2895">
        <v>135846</v>
      </c>
      <c r="D2895">
        <f>(val.3!E2898-tr.4!$E$2)/tr.4!$E$4</f>
        <v>-1.7656535524084138E-2</v>
      </c>
      <c r="E2895">
        <f>(val.3!F2898-tr.4!$F$3)/tr.4!$F$5</f>
        <v>-1.5972790394680049E-3</v>
      </c>
      <c r="F2895">
        <f>(val.3!H2898-tr.4!$G$2)/tr.4!$G$4</f>
        <v>0.52874621213932171</v>
      </c>
      <c r="G2895">
        <v>1</v>
      </c>
      <c r="H2895">
        <v>0</v>
      </c>
      <c r="I2895">
        <f>(val.3!K2898-tr.4!$J$3)/tr.4!$J$5</f>
        <v>0.83333333333333337</v>
      </c>
      <c r="J2895">
        <v>1</v>
      </c>
      <c r="K2895">
        <f>(val.3!M2898-tr.4!$L$3)/tr.4!$L$5</f>
        <v>-0.70943889214606781</v>
      </c>
    </row>
    <row r="2896" spans="2:11" x14ac:dyDescent="0.35">
      <c r="B2896">
        <v>2889</v>
      </c>
      <c r="C2896">
        <v>148111</v>
      </c>
      <c r="D2896">
        <f>(val.3!E2899-tr.4!$E$2)/tr.4!$E$4</f>
        <v>0.38372824203140465</v>
      </c>
      <c r="E2896">
        <f>(val.3!F2899-tr.4!$F$3)/tr.4!$F$5</f>
        <v>0.24164596420377524</v>
      </c>
      <c r="F2896">
        <f>(val.3!H2899-tr.4!$G$2)/tr.4!$G$4</f>
        <v>-0.51285089977095066</v>
      </c>
      <c r="G2896">
        <v>1</v>
      </c>
      <c r="H2896">
        <v>1</v>
      </c>
      <c r="I2896">
        <f>(val.3!K2899-tr.4!$J$3)/tr.4!$J$5</f>
        <v>-0.33333333333333331</v>
      </c>
      <c r="J2896">
        <v>0</v>
      </c>
      <c r="K2896">
        <f>(val.3!M2899-tr.4!$L$3)/tr.4!$L$5</f>
        <v>0.57530873136923133</v>
      </c>
    </row>
    <row r="2897" spans="2:11" x14ac:dyDescent="0.35">
      <c r="B2897">
        <v>2890</v>
      </c>
      <c r="C2897">
        <v>133096</v>
      </c>
      <c r="D2897">
        <f>(val.3!E2900-tr.4!$E$2)/tr.4!$E$4</f>
        <v>-0.64203285616595562</v>
      </c>
      <c r="E2897">
        <f>(val.3!F2900-tr.4!$F$3)/tr.4!$F$5</f>
        <v>-0.37997565741784639</v>
      </c>
      <c r="F2897">
        <f>(val.3!H2900-tr.4!$G$2)/tr.4!$G$4</f>
        <v>-0.51285089977095066</v>
      </c>
      <c r="G2897">
        <v>0</v>
      </c>
      <c r="H2897">
        <v>0</v>
      </c>
      <c r="I2897">
        <f>(val.3!K2900-tr.4!$J$3)/tr.4!$J$5</f>
        <v>-1.1666666666666667</v>
      </c>
      <c r="J2897">
        <v>0</v>
      </c>
      <c r="K2897">
        <f>(val.3!M2900-tr.4!$L$3)/tr.4!$L$5</f>
        <v>1.1518085670674751</v>
      </c>
    </row>
    <row r="2898" spans="2:11" x14ac:dyDescent="0.35">
      <c r="B2898">
        <v>2891</v>
      </c>
      <c r="C2898">
        <v>134244</v>
      </c>
      <c r="D2898">
        <f>(val.3!E2901-tr.4!$E$2)/tr.4!$E$4</f>
        <v>-0.55283623893140255</v>
      </c>
      <c r="E2898">
        <f>(val.3!F2901-tr.4!$F$3)/tr.4!$F$5</f>
        <v>-0.32592160336379233</v>
      </c>
      <c r="F2898">
        <f>(val.3!H2901-tr.4!$G$2)/tr.4!$G$4</f>
        <v>0.52874621213932171</v>
      </c>
      <c r="G2898">
        <v>0</v>
      </c>
      <c r="H2898">
        <v>1</v>
      </c>
      <c r="I2898">
        <f>(val.3!K2901-tr.4!$J$3)/tr.4!$J$5</f>
        <v>0</v>
      </c>
      <c r="J2898">
        <v>1</v>
      </c>
      <c r="K2898">
        <f>(val.3!M2901-tr.4!$L$3)/tr.4!$L$5</f>
        <v>8.1109118056275492E-2</v>
      </c>
    </row>
    <row r="2899" spans="2:11" x14ac:dyDescent="0.35">
      <c r="B2899">
        <v>2892</v>
      </c>
      <c r="C2899">
        <v>162186</v>
      </c>
      <c r="D2899">
        <f>(val.3!E2902-tr.4!$E$2)/tr.4!$E$4</f>
        <v>0.20533500756229853</v>
      </c>
      <c r="E2899">
        <f>(val.3!F2902-tr.4!$F$3)/tr.4!$F$5</f>
        <v>0.10651082906864011</v>
      </c>
      <c r="F2899">
        <f>(val.3!H2902-tr.4!$G$2)/tr.4!$G$4</f>
        <v>-0.51285089977095066</v>
      </c>
      <c r="G2899">
        <v>0</v>
      </c>
      <c r="H2899">
        <v>1</v>
      </c>
      <c r="I2899">
        <f>(val.3!K2902-tr.4!$J$3)/tr.4!$J$5</f>
        <v>-1.1666666666666667</v>
      </c>
      <c r="J2899">
        <v>1</v>
      </c>
      <c r="K2899">
        <f>(val.3!M2902-tr.4!$L$3)/tr.4!$L$5</f>
        <v>0.52630352076839326</v>
      </c>
    </row>
    <row r="2900" spans="2:11" x14ac:dyDescent="0.35">
      <c r="B2900">
        <v>2893</v>
      </c>
      <c r="C2900">
        <v>170703</v>
      </c>
      <c r="D2900">
        <f>(val.3!E2903-tr.4!$E$2)/tr.4!$E$4</f>
        <v>1.1864977971423822</v>
      </c>
      <c r="E2900">
        <f>(val.3!F2903-tr.4!$F$3)/tr.4!$F$5</f>
        <v>0.75515947771728875</v>
      </c>
      <c r="F2900">
        <f>(val.3!H2903-tr.4!$G$2)/tr.4!$G$4</f>
        <v>-0.51285089977095066</v>
      </c>
      <c r="G2900">
        <v>0</v>
      </c>
      <c r="H2900">
        <v>0</v>
      </c>
      <c r="I2900">
        <f>(val.3!K2903-tr.4!$J$3)/tr.4!$J$5</f>
        <v>-1.3333333333333333</v>
      </c>
      <c r="J2900">
        <v>1</v>
      </c>
      <c r="K2900">
        <f>(val.3!M2903-tr.4!$L$3)/tr.4!$L$5</f>
        <v>-0.9941775671487304</v>
      </c>
    </row>
    <row r="2901" spans="2:11" x14ac:dyDescent="0.35">
      <c r="B2901">
        <v>2894</v>
      </c>
      <c r="C2901">
        <v>161738</v>
      </c>
      <c r="D2901">
        <f>(val.3!E2904-tr.4!$E$2)/tr.4!$E$4</f>
        <v>0.74051471096961696</v>
      </c>
      <c r="E2901">
        <f>(val.3!F2904-tr.4!$F$3)/tr.4!$F$5</f>
        <v>0.40380812636593738</v>
      </c>
      <c r="F2901">
        <f>(val.3!H2904-tr.4!$G$2)/tr.4!$G$4</f>
        <v>-0.51285089977095066</v>
      </c>
      <c r="G2901">
        <v>1</v>
      </c>
      <c r="H2901">
        <v>1</v>
      </c>
      <c r="I2901">
        <f>(val.3!K2904-tr.4!$J$3)/tr.4!$J$5</f>
        <v>0.66666666666666663</v>
      </c>
      <c r="J2901">
        <v>1</v>
      </c>
      <c r="K2901">
        <f>(val.3!M2904-tr.4!$L$3)/tr.4!$L$5</f>
        <v>-1.2284088823722403</v>
      </c>
    </row>
    <row r="2902" spans="2:11" x14ac:dyDescent="0.35">
      <c r="B2902">
        <v>2895</v>
      </c>
      <c r="C2902">
        <v>173346</v>
      </c>
      <c r="D2902">
        <f>(val.3!E2905-tr.4!$E$2)/tr.4!$E$4</f>
        <v>-1.1326142509559975</v>
      </c>
      <c r="E2902">
        <f>(val.3!F2905-tr.4!$F$3)/tr.4!$F$5</f>
        <v>-0.62321890066108965</v>
      </c>
      <c r="F2902">
        <f>(val.3!H2905-tr.4!$G$2)/tr.4!$G$4</f>
        <v>-1.5544480116812232</v>
      </c>
      <c r="G2902">
        <v>0</v>
      </c>
      <c r="H2902">
        <v>0</v>
      </c>
      <c r="I2902">
        <f>(val.3!K2905-tr.4!$J$3)/tr.4!$J$5</f>
        <v>1</v>
      </c>
      <c r="J2902">
        <v>1</v>
      </c>
      <c r="K2902">
        <f>(val.3!M2905-tr.4!$L$3)/tr.4!$L$5</f>
        <v>-0.37546753565100893</v>
      </c>
    </row>
    <row r="2903" spans="2:11" x14ac:dyDescent="0.35">
      <c r="B2903">
        <v>2896</v>
      </c>
      <c r="C2903">
        <v>142113</v>
      </c>
      <c r="D2903">
        <f>(val.3!E2906-tr.4!$E$2)/tr.4!$E$4</f>
        <v>0.33912993341412812</v>
      </c>
      <c r="E2903">
        <f>(val.3!F2906-tr.4!$F$3)/tr.4!$F$5</f>
        <v>0.16056488312269415</v>
      </c>
      <c r="F2903">
        <f>(val.3!H2906-tr.4!$G$2)/tr.4!$G$4</f>
        <v>0.52874621213932171</v>
      </c>
      <c r="G2903">
        <v>1</v>
      </c>
      <c r="H2903">
        <v>0</v>
      </c>
      <c r="I2903">
        <f>(val.3!K2906-tr.4!$J$3)/tr.4!$J$5</f>
        <v>0.33333333333333331</v>
      </c>
      <c r="J2903">
        <v>1</v>
      </c>
      <c r="K2903">
        <f>(val.3!M2906-tr.4!$L$3)/tr.4!$L$5</f>
        <v>-2.4822152445403121E-2</v>
      </c>
    </row>
    <row r="2904" spans="2:11" x14ac:dyDescent="0.35">
      <c r="B2904">
        <v>2897</v>
      </c>
      <c r="C2904">
        <v>143932</v>
      </c>
      <c r="D2904">
        <f>(val.3!E2907-tr.4!$E$2)/tr.4!$E$4</f>
        <v>1.0527028712905526</v>
      </c>
      <c r="E2904">
        <f>(val.3!F2907-tr.4!$F$3)/tr.4!$F$5</f>
        <v>0.70110542366323469</v>
      </c>
      <c r="F2904">
        <f>(val.3!H2907-tr.4!$G$2)/tr.4!$G$4</f>
        <v>-0.51285089977095066</v>
      </c>
      <c r="G2904">
        <v>1</v>
      </c>
      <c r="H2904">
        <v>0</v>
      </c>
      <c r="I2904">
        <f>(val.3!K2907-tr.4!$J$3)/tr.4!$J$5</f>
        <v>0.66666666666666663</v>
      </c>
      <c r="J2904">
        <v>1</v>
      </c>
      <c r="K2904">
        <f>(val.3!M2907-tr.4!$L$3)/tr.4!$L$5</f>
        <v>-0.99095973476900345</v>
      </c>
    </row>
    <row r="2905" spans="2:11" x14ac:dyDescent="0.35">
      <c r="B2905">
        <v>2898</v>
      </c>
      <c r="C2905">
        <v>109843</v>
      </c>
      <c r="D2905">
        <f>(val.3!E2908-tr.4!$E$2)/tr.4!$E$4</f>
        <v>-1.2218108681905506</v>
      </c>
      <c r="E2905">
        <f>(val.3!F2908-tr.4!$F$3)/tr.4!$F$5</f>
        <v>-0.65024592768811662</v>
      </c>
      <c r="F2905">
        <f>(val.3!H2908-tr.4!$G$2)/tr.4!$G$4</f>
        <v>0.52874621213932171</v>
      </c>
      <c r="G2905">
        <v>0</v>
      </c>
      <c r="H2905">
        <v>0</v>
      </c>
      <c r="I2905">
        <f>(val.3!K2908-tr.4!$J$3)/tr.4!$J$5</f>
        <v>0.33333333333333331</v>
      </c>
      <c r="J2905">
        <v>1</v>
      </c>
      <c r="K2905">
        <f>(val.3!M2908-tr.4!$L$3)/tr.4!$L$5</f>
        <v>-0.67590570897184421</v>
      </c>
    </row>
    <row r="2906" spans="2:11" x14ac:dyDescent="0.35">
      <c r="B2906">
        <v>2899</v>
      </c>
      <c r="C2906">
        <v>102993</v>
      </c>
      <c r="D2906">
        <f>(val.3!E2909-tr.4!$E$2)/tr.4!$E$4</f>
        <v>0.56212147650051081</v>
      </c>
      <c r="E2906">
        <f>(val.3!F2909-tr.4!$F$3)/tr.4!$F$5</f>
        <v>0.3227270452848563</v>
      </c>
      <c r="F2906">
        <f>(val.3!H2909-tr.4!$G$2)/tr.4!$G$4</f>
        <v>-0.51285089977095066</v>
      </c>
      <c r="G2906">
        <v>0</v>
      </c>
      <c r="H2906">
        <v>0</v>
      </c>
      <c r="I2906">
        <f>(val.3!K2909-tr.4!$J$3)/tr.4!$J$5</f>
        <v>0.66666666666666663</v>
      </c>
      <c r="J2906">
        <v>1</v>
      </c>
      <c r="K2906">
        <f>(val.3!M2909-tr.4!$L$3)/tr.4!$L$5</f>
        <v>-0.48506038232940524</v>
      </c>
    </row>
    <row r="2907" spans="2:11" x14ac:dyDescent="0.35">
      <c r="B2907">
        <v>2900</v>
      </c>
      <c r="C2907">
        <v>109477</v>
      </c>
      <c r="D2907">
        <f>(val.3!E2910-tr.4!$E$2)/tr.4!$E$4</f>
        <v>-0.90962270786961485</v>
      </c>
      <c r="E2907">
        <f>(val.3!F2910-tr.4!$F$3)/tr.4!$F$5</f>
        <v>-0.33348244418473721</v>
      </c>
      <c r="F2907">
        <f>(val.3!H2910-tr.4!$G$2)/tr.4!$G$4</f>
        <v>1.5703433240495941</v>
      </c>
      <c r="G2907">
        <v>1</v>
      </c>
      <c r="H2907">
        <v>0</v>
      </c>
      <c r="I2907">
        <f>(val.3!K2910-tr.4!$J$3)/tr.4!$J$5</f>
        <v>0.5</v>
      </c>
      <c r="J2907">
        <v>1</v>
      </c>
      <c r="K2907">
        <f>(val.3!M2910-tr.4!$L$3)/tr.4!$L$5</f>
        <v>-0.51565762575296892</v>
      </c>
    </row>
    <row r="2908" spans="2:11" x14ac:dyDescent="0.35">
      <c r="B2908">
        <v>2901</v>
      </c>
      <c r="C2908">
        <v>112976</v>
      </c>
      <c r="D2908">
        <f>(val.3!E2911-tr.4!$E$2)/tr.4!$E$4</f>
        <v>-1.1772125595732741</v>
      </c>
      <c r="E2908">
        <f>(val.3!F2911-tr.4!$F$3)/tr.4!$F$5</f>
        <v>-0.65024592768811662</v>
      </c>
      <c r="F2908">
        <f>(val.3!H2911-tr.4!$G$2)/tr.4!$G$4</f>
        <v>0.52874621213932171</v>
      </c>
      <c r="G2908">
        <v>1</v>
      </c>
      <c r="H2908">
        <v>1</v>
      </c>
      <c r="I2908">
        <f>(val.3!K2911-tr.4!$J$3)/tr.4!$J$5</f>
        <v>0.5</v>
      </c>
      <c r="J2908">
        <v>0</v>
      </c>
      <c r="K2908">
        <f>(val.3!M2911-tr.4!$L$3)/tr.4!$L$5</f>
        <v>1.911029085087496</v>
      </c>
    </row>
    <row r="2909" spans="2:11" x14ac:dyDescent="0.35">
      <c r="B2909">
        <v>2902</v>
      </c>
      <c r="C2909">
        <v>146889</v>
      </c>
      <c r="D2909">
        <f>(val.3!E2912-tr.4!$E$2)/tr.4!$E$4</f>
        <v>-1.7656535524084138E-2</v>
      </c>
      <c r="E2909">
        <f>(val.3!F2912-tr.4!$F$3)/tr.4!$F$5</f>
        <v>-1.2421349821288943E-2</v>
      </c>
      <c r="F2909">
        <f>(val.3!H2912-tr.4!$G$2)/tr.4!$G$4</f>
        <v>-1.5544480116812232</v>
      </c>
      <c r="G2909">
        <v>1</v>
      </c>
      <c r="H2909">
        <v>1</v>
      </c>
      <c r="I2909">
        <f>(val.3!K2912-tr.4!$J$3)/tr.4!$J$5</f>
        <v>-0.16666666666666666</v>
      </c>
      <c r="J2909">
        <v>1</v>
      </c>
      <c r="K2909">
        <f>(val.3!M2912-tr.4!$L$3)/tr.4!$L$5</f>
        <v>0.10261205556388771</v>
      </c>
    </row>
    <row r="2910" spans="2:11" x14ac:dyDescent="0.35">
      <c r="B2910">
        <v>2903</v>
      </c>
      <c r="C2910">
        <v>198847</v>
      </c>
      <c r="D2910">
        <f>(val.3!E2913-tr.4!$E$2)/tr.4!$E$4</f>
        <v>-1.2218108681905506</v>
      </c>
      <c r="E2910">
        <f>(val.3!F2913-tr.4!$F$3)/tr.4!$F$5</f>
        <v>-0.65024592768811662</v>
      </c>
      <c r="F2910">
        <f>(val.3!H2913-tr.4!$G$2)/tr.4!$G$4</f>
        <v>1.5703433240495941</v>
      </c>
      <c r="G2910">
        <v>1</v>
      </c>
      <c r="H2910">
        <v>0</v>
      </c>
      <c r="I2910">
        <f>(val.3!K2913-tr.4!$J$3)/tr.4!$J$5</f>
        <v>-0.83333333333333337</v>
      </c>
      <c r="J2910">
        <v>0</v>
      </c>
      <c r="K2910">
        <f>(val.3!M2913-tr.4!$L$3)/tr.4!$L$5</f>
        <v>2.9344079387126474</v>
      </c>
    </row>
    <row r="2911" spans="2:11" x14ac:dyDescent="0.35">
      <c r="B2911">
        <v>2904</v>
      </c>
      <c r="C2911">
        <v>127043</v>
      </c>
      <c r="D2911">
        <f>(val.3!E2914-tr.4!$E$2)/tr.4!$E$4</f>
        <v>-1.2218108681905506</v>
      </c>
      <c r="E2911">
        <f>(val.3!F2914-tr.4!$F$3)/tr.4!$F$5</f>
        <v>-0.65024592768811662</v>
      </c>
      <c r="F2911">
        <f>(val.3!H2914-tr.4!$G$2)/tr.4!$G$4</f>
        <v>0.52874621213932171</v>
      </c>
      <c r="G2911">
        <v>0</v>
      </c>
      <c r="H2911">
        <v>1</v>
      </c>
      <c r="I2911">
        <f>(val.3!K2914-tr.4!$J$3)/tr.4!$J$5</f>
        <v>-0.5</v>
      </c>
      <c r="J2911">
        <v>1</v>
      </c>
      <c r="K2911">
        <f>(val.3!M2914-tr.4!$L$3)/tr.4!$L$5</f>
        <v>0.51206921575808972</v>
      </c>
    </row>
    <row r="2912" spans="2:11" x14ac:dyDescent="0.35">
      <c r="B2912">
        <v>2905</v>
      </c>
      <c r="C2912">
        <v>175928</v>
      </c>
      <c r="D2912">
        <f>(val.3!E2915-tr.4!$E$2)/tr.4!$E$4</f>
        <v>0.69591640235234042</v>
      </c>
      <c r="E2912">
        <f>(val.3!F2915-tr.4!$F$3)/tr.4!$F$5</f>
        <v>0.43083515339296441</v>
      </c>
      <c r="F2912">
        <f>(val.3!H2915-tr.4!$G$2)/tr.4!$G$4</f>
        <v>-0.51285089977095066</v>
      </c>
      <c r="G2912">
        <v>1</v>
      </c>
      <c r="H2912">
        <v>1</v>
      </c>
      <c r="I2912">
        <f>(val.3!K2915-tr.4!$J$3)/tr.4!$J$5</f>
        <v>-1.3333333333333333</v>
      </c>
      <c r="J2912">
        <v>0</v>
      </c>
      <c r="K2912">
        <f>(val.3!M2915-tr.4!$L$3)/tr.4!$L$5</f>
        <v>1.0827747777201728</v>
      </c>
    </row>
    <row r="2913" spans="2:11" x14ac:dyDescent="0.35">
      <c r="B2913">
        <v>2906</v>
      </c>
      <c r="C2913">
        <v>171560</v>
      </c>
      <c r="D2913">
        <f>(val.3!E2916-tr.4!$E$2)/tr.4!$E$4</f>
        <v>-0.86502439925233832</v>
      </c>
      <c r="E2913">
        <f>(val.3!F2916-tr.4!$F$3)/tr.4!$F$5</f>
        <v>-0.51511079255298153</v>
      </c>
      <c r="F2913">
        <f>(val.3!H2916-tr.4!$G$2)/tr.4!$G$4</f>
        <v>-0.51285089977095066</v>
      </c>
      <c r="G2913">
        <v>0</v>
      </c>
      <c r="H2913">
        <v>1</v>
      </c>
      <c r="I2913">
        <f>(val.3!K2916-tr.4!$J$3)/tr.4!$J$5</f>
        <v>0.83333333333333337</v>
      </c>
      <c r="J2913">
        <v>1</v>
      </c>
      <c r="K2913">
        <f>(val.3!M2916-tr.4!$L$3)/tr.4!$L$5</f>
        <v>0.40881615581129943</v>
      </c>
    </row>
    <row r="2914" spans="2:11" x14ac:dyDescent="0.35">
      <c r="B2914">
        <v>2907</v>
      </c>
      <c r="C2914">
        <v>130239</v>
      </c>
      <c r="D2914">
        <f>(val.3!E2917-tr.4!$E$2)/tr.4!$E$4</f>
        <v>1.1864977971423822</v>
      </c>
      <c r="E2914">
        <f>(val.3!F2917-tr.4!$F$3)/tr.4!$F$5</f>
        <v>0.70110542366323469</v>
      </c>
      <c r="F2914">
        <f>(val.3!H2917-tr.4!$G$2)/tr.4!$G$4</f>
        <v>0.52874621213932171</v>
      </c>
      <c r="G2914">
        <v>1</v>
      </c>
      <c r="H2914">
        <v>1</v>
      </c>
      <c r="I2914">
        <f>(val.3!K2917-tr.4!$J$3)/tr.4!$J$5</f>
        <v>0.66666666666666663</v>
      </c>
      <c r="J2914">
        <v>1</v>
      </c>
      <c r="K2914">
        <f>(val.3!M2917-tr.4!$L$3)/tr.4!$L$5</f>
        <v>-0.68760664923705439</v>
      </c>
    </row>
    <row r="2915" spans="2:11" x14ac:dyDescent="0.35">
      <c r="B2915">
        <v>2908</v>
      </c>
      <c r="C2915">
        <v>100081</v>
      </c>
      <c r="D2915">
        <f>(val.3!E2918-tr.4!$E$2)/tr.4!$E$4</f>
        <v>0.82971132820417004</v>
      </c>
      <c r="E2915">
        <f>(val.3!F2918-tr.4!$F$3)/tr.4!$F$5</f>
        <v>0.48488920744701847</v>
      </c>
      <c r="F2915">
        <f>(val.3!H2918-tr.4!$G$2)/tr.4!$G$4</f>
        <v>-0.51285089977095066</v>
      </c>
      <c r="G2915">
        <v>0</v>
      </c>
      <c r="H2915">
        <v>1</v>
      </c>
      <c r="I2915">
        <f>(val.3!K2918-tr.4!$J$3)/tr.4!$J$5</f>
        <v>0.66666666666666663</v>
      </c>
      <c r="J2915">
        <v>1</v>
      </c>
      <c r="K2915">
        <f>(val.3!M2918-tr.4!$L$3)/tr.4!$L$5</f>
        <v>-1.2018759433748152</v>
      </c>
    </row>
    <row r="2916" spans="2:11" x14ac:dyDescent="0.35">
      <c r="B2916">
        <v>2909</v>
      </c>
      <c r="C2916">
        <v>149550</v>
      </c>
      <c r="D2916">
        <f>(val.3!E2919-tr.4!$E$2)/tr.4!$E$4</f>
        <v>-1.1772125595732741</v>
      </c>
      <c r="E2916">
        <f>(val.3!F2919-tr.4!$F$3)/tr.4!$F$5</f>
        <v>-0.65024592768811662</v>
      </c>
      <c r="F2916">
        <f>(val.3!H2919-tr.4!$G$2)/tr.4!$G$4</f>
        <v>1.5703433240495941</v>
      </c>
      <c r="G2916">
        <v>1</v>
      </c>
      <c r="H2916">
        <v>1</v>
      </c>
      <c r="I2916">
        <f>(val.3!K2919-tr.4!$J$3)/tr.4!$J$5</f>
        <v>0.16666666666666666</v>
      </c>
      <c r="J2916">
        <v>0</v>
      </c>
      <c r="K2916">
        <f>(val.3!M2919-tr.4!$L$3)/tr.4!$L$5</f>
        <v>2.1184740031568321</v>
      </c>
    </row>
    <row r="2917" spans="2:11" x14ac:dyDescent="0.35">
      <c r="B2917">
        <v>2910</v>
      </c>
      <c r="C2917">
        <v>152617</v>
      </c>
      <c r="D2917">
        <f>(val.3!E2920-tr.4!$E$2)/tr.4!$E$4</f>
        <v>-0.37444300446229639</v>
      </c>
      <c r="E2917">
        <f>(val.3!F2920-tr.4!$F$3)/tr.4!$F$5</f>
        <v>-0.27186754930973828</v>
      </c>
      <c r="F2917">
        <f>(val.3!H2920-tr.4!$G$2)/tr.4!$G$4</f>
        <v>-0.51285089977095066</v>
      </c>
      <c r="G2917">
        <v>0</v>
      </c>
      <c r="H2917">
        <v>1</v>
      </c>
      <c r="I2917">
        <f>(val.3!K2920-tr.4!$J$3)/tr.4!$J$5</f>
        <v>-1.5</v>
      </c>
      <c r="J2917">
        <v>0</v>
      </c>
      <c r="K2917">
        <f>(val.3!M2920-tr.4!$L$3)/tr.4!$L$5</f>
        <v>0.8657347506279861</v>
      </c>
    </row>
    <row r="2918" spans="2:11" x14ac:dyDescent="0.35">
      <c r="B2918">
        <v>2911</v>
      </c>
      <c r="C2918">
        <v>140631</v>
      </c>
      <c r="D2918">
        <f>(val.3!E2921-tr.4!$E$2)/tr.4!$E$4</f>
        <v>-0.68663116478323216</v>
      </c>
      <c r="E2918">
        <f>(val.3!F2921-tr.4!$F$3)/tr.4!$F$5</f>
        <v>-0.40700268444487342</v>
      </c>
      <c r="F2918">
        <f>(val.3!H2921-tr.4!$G$2)/tr.4!$G$4</f>
        <v>-0.51285089977095066</v>
      </c>
      <c r="G2918">
        <v>0</v>
      </c>
      <c r="H2918">
        <v>0</v>
      </c>
      <c r="I2918">
        <f>(val.3!K2921-tr.4!$J$3)/tr.4!$J$5</f>
        <v>0.83333333333333337</v>
      </c>
      <c r="J2918">
        <v>1</v>
      </c>
      <c r="K2918">
        <f>(val.3!M2921-tr.4!$L$3)/tr.4!$L$5</f>
        <v>-0.37048469947307289</v>
      </c>
    </row>
    <row r="2919" spans="2:11" x14ac:dyDescent="0.35">
      <c r="B2919">
        <v>2912</v>
      </c>
      <c r="C2919">
        <v>153050</v>
      </c>
      <c r="D2919">
        <f>(val.3!E2922-tr.4!$E$2)/tr.4!$E$4</f>
        <v>2.5244470556606782</v>
      </c>
      <c r="E2919">
        <f>(val.3!F2922-tr.4!$F$3)/tr.4!$F$5</f>
        <v>-0.62321890066108965</v>
      </c>
      <c r="F2919">
        <f>(val.3!H2922-tr.4!$G$2)/tr.4!$G$4</f>
        <v>-0.51285089977095066</v>
      </c>
      <c r="G2919">
        <v>0</v>
      </c>
      <c r="H2919">
        <v>1</v>
      </c>
      <c r="I2919">
        <f>(val.3!K2922-tr.4!$J$3)/tr.4!$J$5</f>
        <v>-1.3333333333333333</v>
      </c>
      <c r="J2919">
        <v>0</v>
      </c>
      <c r="K2919">
        <f>(val.3!M2922-tr.4!$L$3)/tr.4!$L$5</f>
        <v>1.4340123276191408</v>
      </c>
    </row>
    <row r="2920" spans="2:11" x14ac:dyDescent="0.35">
      <c r="B2920">
        <v>2913</v>
      </c>
      <c r="C2920">
        <v>151938</v>
      </c>
      <c r="D2920">
        <f>(val.3!E2923-tr.4!$E$2)/tr.4!$E$4</f>
        <v>0.7851130195868935</v>
      </c>
      <c r="E2920">
        <f>(val.3!F2923-tr.4!$F$3)/tr.4!$F$5</f>
        <v>0.43083515339296441</v>
      </c>
      <c r="F2920">
        <f>(val.3!H2923-tr.4!$G$2)/tr.4!$G$4</f>
        <v>-0.51285089977095066</v>
      </c>
      <c r="G2920">
        <v>0</v>
      </c>
      <c r="H2920">
        <v>1</v>
      </c>
      <c r="I2920">
        <f>(val.3!K2923-tr.4!$J$3)/tr.4!$J$5</f>
        <v>-0.5</v>
      </c>
      <c r="J2920">
        <v>1</v>
      </c>
      <c r="K2920">
        <f>(val.3!M2923-tr.4!$L$3)/tr.4!$L$5</f>
        <v>-0.8144339917021578</v>
      </c>
    </row>
    <row r="2921" spans="2:11" x14ac:dyDescent="0.35">
      <c r="B2921">
        <v>2914</v>
      </c>
      <c r="C2921">
        <v>127220</v>
      </c>
      <c r="D2921">
        <f>(val.3!E2924-tr.4!$E$2)/tr.4!$E$4</f>
        <v>1.1418994885251057</v>
      </c>
      <c r="E2921">
        <f>(val.3!F2924-tr.4!$F$3)/tr.4!$F$5</f>
        <v>0.72813245069026178</v>
      </c>
      <c r="F2921">
        <f>(val.3!H2924-tr.4!$G$2)/tr.4!$G$4</f>
        <v>-0.51285089977095066</v>
      </c>
      <c r="G2921">
        <v>1</v>
      </c>
      <c r="H2921">
        <v>1</v>
      </c>
      <c r="I2921">
        <f>(val.3!K2924-tr.4!$J$3)/tr.4!$J$5</f>
        <v>-1</v>
      </c>
      <c r="J2921">
        <v>1</v>
      </c>
      <c r="K2921">
        <f>(val.3!M2924-tr.4!$L$3)/tr.4!$L$5</f>
        <v>-0.30907889050561915</v>
      </c>
    </row>
    <row r="2922" spans="2:11" x14ac:dyDescent="0.35">
      <c r="B2922">
        <v>2915</v>
      </c>
      <c r="C2922">
        <v>160928</v>
      </c>
      <c r="D2922">
        <f>(val.3!E2925-tr.4!$E$2)/tr.4!$E$4</f>
        <v>0.33912993341412812</v>
      </c>
      <c r="E2922">
        <f>(val.3!F2925-tr.4!$F$3)/tr.4!$F$5</f>
        <v>0.26867299123080224</v>
      </c>
      <c r="F2922">
        <f>(val.3!H2925-tr.4!$G$2)/tr.4!$G$4</f>
        <v>0.52874621213932171</v>
      </c>
      <c r="G2922">
        <v>1</v>
      </c>
      <c r="H2922">
        <v>0</v>
      </c>
      <c r="I2922">
        <f>(val.3!K2925-tr.4!$J$3)/tr.4!$J$5</f>
        <v>-0.5</v>
      </c>
      <c r="J2922">
        <v>1</v>
      </c>
      <c r="K2922">
        <f>(val.3!M2925-tr.4!$L$3)/tr.4!$L$5</f>
        <v>0.13511149507809542</v>
      </c>
    </row>
    <row r="2923" spans="2:11" x14ac:dyDescent="0.35">
      <c r="B2923">
        <v>2916</v>
      </c>
      <c r="C2923">
        <v>126611</v>
      </c>
      <c r="D2923">
        <f>(val.3!E2926-tr.4!$E$2)/tr.4!$E$4</f>
        <v>-1.088015942338721</v>
      </c>
      <c r="E2923">
        <f>(val.3!F2926-tr.4!$F$3)/tr.4!$F$5</f>
        <v>-0.59619187363406256</v>
      </c>
      <c r="F2923">
        <f>(val.3!H2926-tr.4!$G$2)/tr.4!$G$4</f>
        <v>-1.5544480116812232</v>
      </c>
      <c r="G2923">
        <v>0</v>
      </c>
      <c r="H2923">
        <v>0</v>
      </c>
      <c r="I2923">
        <f>(val.3!K2926-tr.4!$J$3)/tr.4!$J$5</f>
        <v>0.33333333333333331</v>
      </c>
      <c r="J2923">
        <v>1</v>
      </c>
      <c r="K2923">
        <f>(val.3!M2926-tr.4!$L$3)/tr.4!$L$5</f>
        <v>-0.59286312680815689</v>
      </c>
    </row>
    <row r="2924" spans="2:11" x14ac:dyDescent="0.35">
      <c r="B2924">
        <v>2917</v>
      </c>
      <c r="C2924">
        <v>184934</v>
      </c>
      <c r="D2924">
        <f>(val.3!E2927-tr.4!$E$2)/tr.4!$E$4</f>
        <v>-0.32984469584501991</v>
      </c>
      <c r="E2924">
        <f>(val.3!F2927-tr.4!$F$3)/tr.4!$F$5</f>
        <v>-0.12479273284849586</v>
      </c>
      <c r="F2924">
        <f>(val.3!H2927-tr.4!$G$2)/tr.4!$G$4</f>
        <v>-0.51285089977095066</v>
      </c>
      <c r="G2924">
        <v>0</v>
      </c>
      <c r="H2924">
        <v>1</v>
      </c>
      <c r="I2924">
        <f>(val.3!K2927-tr.4!$J$3)/tr.4!$J$5</f>
        <v>0.83333333333333337</v>
      </c>
      <c r="J2924">
        <v>1</v>
      </c>
      <c r="K2924">
        <f>(val.3!M2927-tr.4!$L$3)/tr.4!$L$5</f>
        <v>-0.56109458121103184</v>
      </c>
    </row>
    <row r="2925" spans="2:11" x14ac:dyDescent="0.35">
      <c r="B2925">
        <v>2918</v>
      </c>
      <c r="C2925">
        <v>155146</v>
      </c>
      <c r="D2925">
        <f>(val.3!E2928-tr.4!$E$2)/tr.4!$E$4</f>
        <v>1.0973011799078292</v>
      </c>
      <c r="E2925">
        <f>(val.3!F2928-tr.4!$F$3)/tr.4!$F$5</f>
        <v>0.72813245069026178</v>
      </c>
      <c r="F2925">
        <f>(val.3!H2928-tr.4!$G$2)/tr.4!$G$4</f>
        <v>1.5703433240495941</v>
      </c>
      <c r="G2925">
        <v>1</v>
      </c>
      <c r="H2925">
        <v>1</v>
      </c>
      <c r="I2925">
        <f>(val.3!K2928-tr.4!$J$3)/tr.4!$J$5</f>
        <v>1</v>
      </c>
      <c r="J2925">
        <v>1</v>
      </c>
      <c r="K2925">
        <f>(val.3!M2928-tr.4!$L$3)/tr.4!$L$5</f>
        <v>-0.41086303784279404</v>
      </c>
    </row>
    <row r="2926" spans="2:11" x14ac:dyDescent="0.35">
      <c r="B2926">
        <v>2919</v>
      </c>
      <c r="C2926">
        <v>127245</v>
      </c>
      <c r="D2926">
        <f>(val.3!E2929-tr.4!$E$2)/tr.4!$E$4</f>
        <v>0.20533500756229853</v>
      </c>
      <c r="E2926">
        <f>(val.3!F2929-tr.4!$F$3)/tr.4!$F$5</f>
        <v>6.78439237695731E-2</v>
      </c>
      <c r="F2926">
        <f>(val.3!H2929-tr.4!$G$2)/tr.4!$G$4</f>
        <v>1.5703433240495941</v>
      </c>
      <c r="G2926">
        <v>1</v>
      </c>
      <c r="H2926">
        <v>0</v>
      </c>
      <c r="I2926">
        <f>(val.3!K2929-tr.4!$J$3)/tr.4!$J$5</f>
        <v>0.16666666666666666</v>
      </c>
      <c r="J2926">
        <v>1</v>
      </c>
      <c r="K2926">
        <f>(val.3!M2929-tr.4!$L$3)/tr.4!$L$5</f>
        <v>-0.10163667240303122</v>
      </c>
    </row>
    <row r="2927" spans="2:11" x14ac:dyDescent="0.35">
      <c r="B2927">
        <v>2920</v>
      </c>
      <c r="C2927">
        <v>120286</v>
      </c>
      <c r="D2927">
        <f>(val.3!E2930-tr.4!$E$2)/tr.4!$E$4</f>
        <v>1.0527028712905526</v>
      </c>
      <c r="E2927">
        <f>(val.3!F2930-tr.4!$F$3)/tr.4!$F$5</f>
        <v>0.64705136960918064</v>
      </c>
      <c r="F2927">
        <f>(val.3!H2930-tr.4!$G$2)/tr.4!$G$4</f>
        <v>-1.5544480116812232</v>
      </c>
      <c r="G2927">
        <v>1</v>
      </c>
      <c r="H2927">
        <v>1</v>
      </c>
      <c r="I2927">
        <f>(val.3!K2930-tr.4!$J$3)/tr.4!$J$5</f>
        <v>-1.5</v>
      </c>
      <c r="J2927">
        <v>1</v>
      </c>
      <c r="K2927">
        <f>(val.3!M2930-tr.4!$L$3)/tr.4!$L$5</f>
        <v>0.15607879623304274</v>
      </c>
    </row>
    <row r="2928" spans="2:11" x14ac:dyDescent="0.35">
      <c r="B2928">
        <v>2921</v>
      </c>
      <c r="C2928">
        <v>198244</v>
      </c>
      <c r="D2928">
        <f>(val.3!E2931-tr.4!$E$2)/tr.4!$E$4</f>
        <v>-0.10685315275863722</v>
      </c>
      <c r="E2928">
        <f>(val.3!F2931-tr.4!$F$3)/tr.4!$F$5</f>
        <v>-8.2678360120549091E-2</v>
      </c>
      <c r="F2928">
        <f>(val.3!H2931-tr.4!$G$2)/tr.4!$G$4</f>
        <v>0.52874621213932171</v>
      </c>
      <c r="G2928">
        <v>1</v>
      </c>
      <c r="H2928">
        <v>1</v>
      </c>
      <c r="I2928">
        <f>(val.3!K2931-tr.4!$J$3)/tr.4!$J$5</f>
        <v>-0.5</v>
      </c>
      <c r="J2928">
        <v>1</v>
      </c>
      <c r="K2928">
        <f>(val.3!M2931-tr.4!$L$3)/tr.4!$L$5</f>
        <v>0.44972244280740198</v>
      </c>
    </row>
    <row r="2929" spans="2:11" x14ac:dyDescent="0.35">
      <c r="B2929">
        <v>2922</v>
      </c>
      <c r="C2929">
        <v>168038</v>
      </c>
      <c r="D2929">
        <f>(val.3!E2932-tr.4!$E$2)/tr.4!$E$4</f>
        <v>-0.32984469584501991</v>
      </c>
      <c r="E2929">
        <f>(val.3!F2932-tr.4!$F$3)/tr.4!$F$5</f>
        <v>-0.24484052228271125</v>
      </c>
      <c r="F2929">
        <f>(val.3!H2932-tr.4!$G$2)/tr.4!$G$4</f>
        <v>0.52874621213932171</v>
      </c>
      <c r="G2929">
        <v>0</v>
      </c>
      <c r="H2929">
        <v>0</v>
      </c>
      <c r="I2929">
        <f>(val.3!K2932-tr.4!$J$3)/tr.4!$J$5</f>
        <v>-1.1666666666666667</v>
      </c>
      <c r="J2929">
        <v>1</v>
      </c>
      <c r="K2929">
        <f>(val.3!M2932-tr.4!$L$3)/tr.4!$L$5</f>
        <v>0.12284930571265686</v>
      </c>
    </row>
    <row r="2930" spans="2:11" x14ac:dyDescent="0.35">
      <c r="B2930">
        <v>2923</v>
      </c>
      <c r="C2930">
        <v>166450</v>
      </c>
      <c r="D2930">
        <f>(val.3!E2933-tr.4!$E$2)/tr.4!$E$4</f>
        <v>2.1676605867224659</v>
      </c>
      <c r="E2930">
        <f>(val.3!F2933-tr.4!$F$3)/tr.4!$F$5</f>
        <v>0.24164596420377524</v>
      </c>
      <c r="F2930">
        <f>(val.3!H2933-tr.4!$G$2)/tr.4!$G$4</f>
        <v>-0.51285089977095066</v>
      </c>
      <c r="G2930">
        <v>0</v>
      </c>
      <c r="H2930">
        <v>0</v>
      </c>
      <c r="I2930">
        <f>(val.3!K2933-tr.4!$J$3)/tr.4!$J$5</f>
        <v>-1.5</v>
      </c>
      <c r="J2930">
        <v>1</v>
      </c>
      <c r="K2930">
        <f>(val.3!M2933-tr.4!$L$3)/tr.4!$L$5</f>
        <v>0.25069960295703764</v>
      </c>
    </row>
    <row r="2931" spans="2:11" x14ac:dyDescent="0.35">
      <c r="B2931">
        <v>2924</v>
      </c>
      <c r="C2931">
        <v>127083</v>
      </c>
      <c r="D2931">
        <f>(val.3!E2934-tr.4!$E$2)/tr.4!$E$4</f>
        <v>-0.86502439925233832</v>
      </c>
      <c r="E2931">
        <f>(val.3!F2934-tr.4!$F$3)/tr.4!$F$5</f>
        <v>-0.46105673849892748</v>
      </c>
      <c r="F2931">
        <f>(val.3!H2934-tr.4!$G$2)/tr.4!$G$4</f>
        <v>0.52874621213932171</v>
      </c>
      <c r="G2931">
        <v>0</v>
      </c>
      <c r="H2931">
        <v>0</v>
      </c>
      <c r="I2931">
        <f>(val.3!K2934-tr.4!$J$3)/tr.4!$J$5</f>
        <v>1</v>
      </c>
      <c r="J2931">
        <v>1</v>
      </c>
      <c r="K2931">
        <f>(val.3!M2934-tr.4!$L$3)/tr.4!$L$5</f>
        <v>-0.44779426308839682</v>
      </c>
    </row>
    <row r="2932" spans="2:11" x14ac:dyDescent="0.35">
      <c r="B2932">
        <v>2925</v>
      </c>
      <c r="C2932">
        <v>128685</v>
      </c>
      <c r="D2932">
        <f>(val.3!E2935-tr.4!$E$2)/tr.4!$E$4</f>
        <v>-1.1772125595732741</v>
      </c>
      <c r="E2932">
        <f>(val.3!F2935-tr.4!$F$3)/tr.4!$F$5</f>
        <v>-0.42980077249377169</v>
      </c>
      <c r="F2932">
        <f>(val.3!H2935-tr.4!$G$2)/tr.4!$G$4</f>
        <v>0.52874621213932171</v>
      </c>
      <c r="G2932">
        <v>1</v>
      </c>
      <c r="H2932">
        <v>1</v>
      </c>
      <c r="I2932">
        <f>(val.3!K2935-tr.4!$J$3)/tr.4!$J$5</f>
        <v>0.16666666666666666</v>
      </c>
      <c r="J2932">
        <v>0</v>
      </c>
      <c r="K2932">
        <f>(val.3!M2935-tr.4!$L$3)/tr.4!$L$5</f>
        <v>2.6810105094327605</v>
      </c>
    </row>
    <row r="2933" spans="2:11" x14ac:dyDescent="0.35">
      <c r="B2933">
        <v>2926</v>
      </c>
      <c r="C2933">
        <v>171964</v>
      </c>
      <c r="D2933">
        <f>(val.3!E2936-tr.4!$E$2)/tr.4!$E$4</f>
        <v>-1.1326142509559975</v>
      </c>
      <c r="E2933">
        <f>(val.3!F2936-tr.4!$F$3)/tr.4!$F$5</f>
        <v>-0.65024592768811662</v>
      </c>
      <c r="F2933">
        <f>(val.3!H2936-tr.4!$G$2)/tr.4!$G$4</f>
        <v>-0.51285089977095066</v>
      </c>
      <c r="G2933">
        <v>1</v>
      </c>
      <c r="H2933">
        <v>1</v>
      </c>
      <c r="I2933">
        <f>(val.3!K2936-tr.4!$J$3)/tr.4!$J$5</f>
        <v>1</v>
      </c>
      <c r="J2933">
        <v>0</v>
      </c>
      <c r="K2933">
        <f>(val.3!M2936-tr.4!$L$3)/tr.4!$L$5</f>
        <v>1.3116414005526378</v>
      </c>
    </row>
    <row r="2934" spans="2:11" x14ac:dyDescent="0.35">
      <c r="B2934">
        <v>2927</v>
      </c>
      <c r="C2934">
        <v>180914</v>
      </c>
      <c r="D2934">
        <f>(val.3!E2937-tr.4!$E$2)/tr.4!$E$4</f>
        <v>0.42832655064868119</v>
      </c>
      <c r="E2934">
        <f>(val.3!F2937-tr.4!$F$3)/tr.4!$F$5</f>
        <v>0.21461893717674821</v>
      </c>
      <c r="F2934">
        <f>(val.3!H2937-tr.4!$G$2)/tr.4!$G$4</f>
        <v>-1.5544480116812232</v>
      </c>
      <c r="G2934">
        <v>0</v>
      </c>
      <c r="H2934">
        <v>1</v>
      </c>
      <c r="I2934">
        <f>(val.3!K2937-tr.4!$J$3)/tr.4!$J$5</f>
        <v>0.66666666666666663</v>
      </c>
      <c r="J2934">
        <v>1</v>
      </c>
      <c r="K2934">
        <f>(val.3!M2937-tr.4!$L$3)/tr.4!$L$5</f>
        <v>5.0640610047398268E-2</v>
      </c>
    </row>
    <row r="2935" spans="2:11" x14ac:dyDescent="0.35">
      <c r="B2935">
        <v>2928</v>
      </c>
      <c r="C2935">
        <v>162793</v>
      </c>
      <c r="D2935">
        <f>(val.3!E2938-tr.4!$E$2)/tr.4!$E$4</f>
        <v>1.1418994885251057</v>
      </c>
      <c r="E2935">
        <f>(val.3!F2938-tr.4!$F$3)/tr.4!$F$5</f>
        <v>0.40495807285119362</v>
      </c>
      <c r="F2935">
        <f>(val.3!H2938-tr.4!$G$2)/tr.4!$G$4</f>
        <v>0.52874621213932171</v>
      </c>
      <c r="G2935">
        <v>0</v>
      </c>
      <c r="H2935">
        <v>1</v>
      </c>
      <c r="I2935">
        <f>(val.3!K2938-tr.4!$J$3)/tr.4!$J$5</f>
        <v>1</v>
      </c>
      <c r="J2935">
        <v>1</v>
      </c>
      <c r="K2935">
        <f>(val.3!M2938-tr.4!$L$3)/tr.4!$L$5</f>
        <v>-0.92383443118092035</v>
      </c>
    </row>
    <row r="2936" spans="2:11" x14ac:dyDescent="0.35">
      <c r="B2936">
        <v>2929</v>
      </c>
      <c r="C2936">
        <v>180455</v>
      </c>
      <c r="D2936">
        <f>(val.3!E2939-tr.4!$E$2)/tr.4!$E$4</f>
        <v>-0.90962270786961485</v>
      </c>
      <c r="E2936">
        <f>(val.3!F2939-tr.4!$F$3)/tr.4!$F$5</f>
        <v>-0.51511079255298153</v>
      </c>
      <c r="F2936">
        <f>(val.3!H2939-tr.4!$G$2)/tr.4!$G$4</f>
        <v>-0.51285089977095066</v>
      </c>
      <c r="G2936">
        <v>1</v>
      </c>
      <c r="H2936">
        <v>0</v>
      </c>
      <c r="I2936">
        <f>(val.3!K2939-tr.4!$J$3)/tr.4!$J$5</f>
        <v>0.33333333333333331</v>
      </c>
      <c r="J2936">
        <v>1</v>
      </c>
      <c r="K2936">
        <f>(val.3!M2939-tr.4!$L$3)/tr.4!$L$5</f>
        <v>-0.26066489458236652</v>
      </c>
    </row>
    <row r="2937" spans="2:11" x14ac:dyDescent="0.35">
      <c r="B2937">
        <v>2930</v>
      </c>
      <c r="C2937">
        <v>107630</v>
      </c>
      <c r="D2937">
        <f>(val.3!E2940-tr.4!$E$2)/tr.4!$E$4</f>
        <v>-0.41904131307957293</v>
      </c>
      <c r="E2937">
        <f>(val.3!F2940-tr.4!$F$3)/tr.4!$F$5</f>
        <v>-0.19078646822865719</v>
      </c>
      <c r="F2937">
        <f>(val.3!H2940-tr.4!$G$2)/tr.4!$G$4</f>
        <v>-0.51285089977095066</v>
      </c>
      <c r="G2937">
        <v>1</v>
      </c>
      <c r="H2937">
        <v>1</v>
      </c>
      <c r="I2937">
        <f>(val.3!K2940-tr.4!$J$3)/tr.4!$J$5</f>
        <v>1</v>
      </c>
      <c r="J2937">
        <v>1</v>
      </c>
      <c r="K2937">
        <f>(val.3!M2940-tr.4!$L$3)/tr.4!$L$5</f>
        <v>0.14911961659644793</v>
      </c>
    </row>
    <row r="2938" spans="2:11" x14ac:dyDescent="0.35">
      <c r="B2938">
        <v>2931</v>
      </c>
      <c r="C2938">
        <v>112884</v>
      </c>
      <c r="D2938">
        <f>(val.3!E2941-tr.4!$E$2)/tr.4!$E$4</f>
        <v>0.87430963682144658</v>
      </c>
      <c r="E2938">
        <f>(val.3!F2941-tr.4!$F$3)/tr.4!$F$5</f>
        <v>0.59299731555512658</v>
      </c>
      <c r="F2938">
        <f>(val.3!H2941-tr.4!$G$2)/tr.4!$G$4</f>
        <v>0.52874621213932171</v>
      </c>
      <c r="G2938">
        <v>0</v>
      </c>
      <c r="H2938">
        <v>0</v>
      </c>
      <c r="I2938">
        <f>(val.3!K2941-tr.4!$J$3)/tr.4!$J$5</f>
        <v>-0.5</v>
      </c>
      <c r="J2938">
        <v>1</v>
      </c>
      <c r="K2938">
        <f>(val.3!M2941-tr.4!$L$3)/tr.4!$L$5</f>
        <v>-0.6714380921397074</v>
      </c>
    </row>
    <row r="2939" spans="2:11" x14ac:dyDescent="0.35">
      <c r="B2939">
        <v>2932</v>
      </c>
      <c r="C2939">
        <v>149152</v>
      </c>
      <c r="D2939">
        <f>(val.3!E2942-tr.4!$E$2)/tr.4!$E$4</f>
        <v>0.87430963682144658</v>
      </c>
      <c r="E2939">
        <f>(val.3!F2942-tr.4!$F$3)/tr.4!$F$5</f>
        <v>0.59299731555512658</v>
      </c>
      <c r="F2939">
        <f>(val.3!H2942-tr.4!$G$2)/tr.4!$G$4</f>
        <v>-0.51285089977095066</v>
      </c>
      <c r="G2939">
        <v>1</v>
      </c>
      <c r="H2939">
        <v>0</v>
      </c>
      <c r="I2939">
        <f>(val.3!K2942-tr.4!$J$3)/tr.4!$J$5</f>
        <v>-0.66666666666666663</v>
      </c>
      <c r="J2939">
        <v>1</v>
      </c>
      <c r="K2939">
        <f>(val.3!M2942-tr.4!$L$3)/tr.4!$L$5</f>
        <v>-0.588933720142925</v>
      </c>
    </row>
    <row r="2940" spans="2:11" x14ac:dyDescent="0.35">
      <c r="B2940">
        <v>2933</v>
      </c>
      <c r="C2940">
        <v>186744</v>
      </c>
      <c r="D2940">
        <f>(val.3!E2943-tr.4!$E$2)/tr.4!$E$4</f>
        <v>-1.2218108681905506</v>
      </c>
      <c r="E2940">
        <f>(val.3!F2943-tr.4!$F$3)/tr.4!$F$5</f>
        <v>-0.65024592768811662</v>
      </c>
      <c r="F2940">
        <f>(val.3!H2943-tr.4!$G$2)/tr.4!$G$4</f>
        <v>0.52874621213932171</v>
      </c>
      <c r="G2940">
        <v>1</v>
      </c>
      <c r="H2940">
        <v>1</v>
      </c>
      <c r="I2940">
        <f>(val.3!K2943-tr.4!$J$3)/tr.4!$J$5</f>
        <v>0.33333333333333331</v>
      </c>
      <c r="J2940">
        <v>0</v>
      </c>
      <c r="K2940">
        <f>(val.3!M2943-tr.4!$L$3)/tr.4!$L$5</f>
        <v>2.2005623632011426</v>
      </c>
    </row>
    <row r="2941" spans="2:11" x14ac:dyDescent="0.35">
      <c r="B2941">
        <v>2934</v>
      </c>
      <c r="C2941">
        <v>132638</v>
      </c>
      <c r="D2941">
        <f>(val.3!E2944-tr.4!$E$2)/tr.4!$E$4</f>
        <v>-6.2254844141360677E-2</v>
      </c>
      <c r="E2941">
        <f>(val.3!F2944-tr.4!$F$3)/tr.4!$F$5</f>
        <v>-5.5651333093522062E-2</v>
      </c>
      <c r="F2941">
        <f>(val.3!H2944-tr.4!$G$2)/tr.4!$G$4</f>
        <v>0.52874621213932171</v>
      </c>
      <c r="G2941">
        <v>1</v>
      </c>
      <c r="H2941">
        <v>0</v>
      </c>
      <c r="I2941">
        <f>(val.3!K2944-tr.4!$J$3)/tr.4!$J$5</f>
        <v>-0.16666666666666666</v>
      </c>
      <c r="J2941">
        <v>1</v>
      </c>
      <c r="K2941">
        <f>(val.3!M2944-tr.4!$L$3)/tr.4!$L$5</f>
        <v>0.21933031413778889</v>
      </c>
    </row>
    <row r="2942" spans="2:11" x14ac:dyDescent="0.35">
      <c r="B2942">
        <v>2935</v>
      </c>
      <c r="C2942">
        <v>105788</v>
      </c>
      <c r="D2942">
        <f>(val.3!E2945-tr.4!$E$2)/tr.4!$E$4</f>
        <v>0.20533500756229853</v>
      </c>
      <c r="E2942">
        <f>(val.3!F2945-tr.4!$F$3)/tr.4!$F$5</f>
        <v>6.78439237695731E-2</v>
      </c>
      <c r="F2942">
        <f>(val.3!H2945-tr.4!$G$2)/tr.4!$G$4</f>
        <v>-0.51285089977095066</v>
      </c>
      <c r="G2942">
        <v>0</v>
      </c>
      <c r="H2942">
        <v>0</v>
      </c>
      <c r="I2942">
        <f>(val.3!K2945-tr.4!$J$3)/tr.4!$J$5</f>
        <v>0.66666666666666663</v>
      </c>
      <c r="J2942">
        <v>1</v>
      </c>
      <c r="K2942">
        <f>(val.3!M2945-tr.4!$L$3)/tr.4!$L$5</f>
        <v>-0.45036807353995106</v>
      </c>
    </row>
    <row r="2943" spans="2:11" x14ac:dyDescent="0.35">
      <c r="B2943">
        <v>2936</v>
      </c>
      <c r="C2943">
        <v>188885</v>
      </c>
      <c r="D2943">
        <f>(val.3!E2946-tr.4!$E$2)/tr.4!$E$4</f>
        <v>-1.8461871888324222</v>
      </c>
      <c r="E2943">
        <f>(val.3!F2946-tr.4!$F$3)/tr.4!$F$5</f>
        <v>-0.4880837655259545</v>
      </c>
      <c r="F2943">
        <f>(val.3!H2946-tr.4!$G$2)/tr.4!$G$4</f>
        <v>1.5703433240495941</v>
      </c>
      <c r="G2943">
        <v>1</v>
      </c>
      <c r="H2943">
        <v>1</v>
      </c>
      <c r="I2943">
        <f>(val.3!K2946-tr.4!$J$3)/tr.4!$J$5</f>
        <v>0.66666666666666663</v>
      </c>
      <c r="J2943">
        <v>0</v>
      </c>
      <c r="K2943">
        <f>(val.3!M2946-tr.4!$L$3)/tr.4!$L$5</f>
        <v>2.2652406674909433</v>
      </c>
    </row>
    <row r="2944" spans="2:11" x14ac:dyDescent="0.35">
      <c r="B2944">
        <v>2937</v>
      </c>
      <c r="C2944">
        <v>177042</v>
      </c>
      <c r="D2944">
        <f>(val.3!E2947-tr.4!$E$2)/tr.4!$E$4</f>
        <v>-1.7656535524084138E-2</v>
      </c>
      <c r="E2944">
        <f>(val.3!F2947-tr.4!$F$3)/tr.4!$F$5</f>
        <v>-2.862430606649503E-2</v>
      </c>
      <c r="F2944">
        <f>(val.3!H2947-tr.4!$G$2)/tr.4!$G$4</f>
        <v>0.52874621213932171</v>
      </c>
      <c r="G2944">
        <v>0</v>
      </c>
      <c r="H2944">
        <v>0</v>
      </c>
      <c r="I2944">
        <f>(val.3!K2947-tr.4!$J$3)/tr.4!$J$5</f>
        <v>-1.3333333333333333</v>
      </c>
      <c r="J2944">
        <v>1</v>
      </c>
      <c r="K2944">
        <f>(val.3!M2947-tr.4!$L$3)/tr.4!$L$5</f>
        <v>0.26202841605272625</v>
      </c>
    </row>
    <row r="2945" spans="2:11" x14ac:dyDescent="0.35">
      <c r="B2945">
        <v>2938</v>
      </c>
      <c r="C2945">
        <v>179570</v>
      </c>
      <c r="D2945">
        <f>(val.3!E2948-tr.4!$E$2)/tr.4!$E$4</f>
        <v>-0.68663116478323216</v>
      </c>
      <c r="E2945">
        <f>(val.3!F2948-tr.4!$F$3)/tr.4!$F$5</f>
        <v>-0.25321717059387516</v>
      </c>
      <c r="F2945">
        <f>(val.3!H2948-tr.4!$G$2)/tr.4!$G$4</f>
        <v>0.52874621213932171</v>
      </c>
      <c r="G2945">
        <v>0</v>
      </c>
      <c r="H2945">
        <v>0</v>
      </c>
      <c r="I2945">
        <f>(val.3!K2948-tr.4!$J$3)/tr.4!$J$5</f>
        <v>-1.1666666666666667</v>
      </c>
      <c r="J2945">
        <v>0</v>
      </c>
      <c r="K2945">
        <f>(val.3!M2948-tr.4!$L$3)/tr.4!$L$5</f>
        <v>0.94321963668071362</v>
      </c>
    </row>
    <row r="2946" spans="2:11" x14ac:dyDescent="0.35">
      <c r="B2946">
        <v>2939</v>
      </c>
      <c r="C2946">
        <v>159246</v>
      </c>
      <c r="D2946">
        <f>(val.3!E2949-tr.4!$E$2)/tr.4!$E$4</f>
        <v>-0.99881932510416793</v>
      </c>
      <c r="E2946">
        <f>(val.3!F2949-tr.4!$F$3)/tr.4!$F$5</f>
        <v>-0.54213781958000851</v>
      </c>
      <c r="F2946">
        <f>(val.3!H2949-tr.4!$G$2)/tr.4!$G$4</f>
        <v>1.5703433240495941</v>
      </c>
      <c r="G2946">
        <v>1</v>
      </c>
      <c r="H2946">
        <v>1</v>
      </c>
      <c r="I2946">
        <f>(val.3!K2949-tr.4!$J$3)/tr.4!$J$5</f>
        <v>1</v>
      </c>
      <c r="J2946">
        <v>1</v>
      </c>
      <c r="K2946">
        <f>(val.3!M2949-tr.4!$L$3)/tr.4!$L$5</f>
        <v>0.40102334069987861</v>
      </c>
    </row>
    <row r="2947" spans="2:11" x14ac:dyDescent="0.35">
      <c r="B2947">
        <v>2940</v>
      </c>
      <c r="C2947">
        <v>147552</v>
      </c>
      <c r="D2947">
        <f>(val.3!E2950-tr.4!$E$2)/tr.4!$E$4</f>
        <v>-1.088015942338721</v>
      </c>
      <c r="E2947">
        <f>(val.3!F2950-tr.4!$F$3)/tr.4!$F$5</f>
        <v>-0.59619187363406256</v>
      </c>
      <c r="F2947">
        <f>(val.3!H2950-tr.4!$G$2)/tr.4!$G$4</f>
        <v>-0.51285089977095066</v>
      </c>
      <c r="G2947">
        <v>0</v>
      </c>
      <c r="H2947">
        <v>1</v>
      </c>
      <c r="I2947">
        <f>(val.3!K2950-tr.4!$J$3)/tr.4!$J$5</f>
        <v>0</v>
      </c>
      <c r="J2947">
        <v>0</v>
      </c>
      <c r="K2947">
        <f>(val.3!M2950-tr.4!$L$3)/tr.4!$L$5</f>
        <v>1.963615797223325</v>
      </c>
    </row>
    <row r="2948" spans="2:11" x14ac:dyDescent="0.35">
      <c r="B2948">
        <v>2941</v>
      </c>
      <c r="C2948">
        <v>111017</v>
      </c>
      <c r="D2948">
        <f>(val.3!E2951-tr.4!$E$2)/tr.4!$E$4</f>
        <v>-0.86502439925233832</v>
      </c>
      <c r="E2948">
        <f>(val.3!F2951-tr.4!$F$3)/tr.4!$F$5</f>
        <v>-0.51511079255298153</v>
      </c>
      <c r="F2948">
        <f>(val.3!H2951-tr.4!$G$2)/tr.4!$G$4</f>
        <v>1.5703433240495941</v>
      </c>
      <c r="G2948">
        <v>1</v>
      </c>
      <c r="H2948">
        <v>1</v>
      </c>
      <c r="I2948">
        <f>(val.3!K2951-tr.4!$J$3)/tr.4!$J$5</f>
        <v>-0.33333333333333331</v>
      </c>
      <c r="J2948">
        <v>0</v>
      </c>
      <c r="K2948">
        <f>(val.3!M2951-tr.4!$L$3)/tr.4!$L$5</f>
        <v>2.4017198118403935</v>
      </c>
    </row>
    <row r="2949" spans="2:11" x14ac:dyDescent="0.35">
      <c r="B2949">
        <v>2942</v>
      </c>
      <c r="C2949">
        <v>132357</v>
      </c>
      <c r="D2949">
        <f>(val.3!E2952-tr.4!$E$2)/tr.4!$E$4</f>
        <v>0.7851130195868935</v>
      </c>
      <c r="E2949">
        <f>(val.3!F2952-tr.4!$F$3)/tr.4!$F$5</f>
        <v>0.45786218041999144</v>
      </c>
      <c r="F2949">
        <f>(val.3!H2952-tr.4!$G$2)/tr.4!$G$4</f>
        <v>0.52874621213932171</v>
      </c>
      <c r="G2949">
        <v>1</v>
      </c>
      <c r="H2949">
        <v>1</v>
      </c>
      <c r="I2949">
        <f>(val.3!K2952-tr.4!$J$3)/tr.4!$J$5</f>
        <v>-1</v>
      </c>
      <c r="J2949">
        <v>1</v>
      </c>
      <c r="K2949">
        <f>(val.3!M2952-tr.4!$L$3)/tr.4!$L$5</f>
        <v>0.131649608093552</v>
      </c>
    </row>
    <row r="2950" spans="2:11" x14ac:dyDescent="0.35">
      <c r="B2950">
        <v>2943</v>
      </c>
      <c r="C2950">
        <v>106758</v>
      </c>
      <c r="D2950">
        <f>(val.3!E2953-tr.4!$E$2)/tr.4!$E$4</f>
        <v>0.38372824203140465</v>
      </c>
      <c r="E2950">
        <f>(val.3!F2953-tr.4!$F$3)/tr.4!$F$5</f>
        <v>0.24164596420377524</v>
      </c>
      <c r="F2950">
        <f>(val.3!H2953-tr.4!$G$2)/tr.4!$G$4</f>
        <v>-1.5544480116812232</v>
      </c>
      <c r="G2950">
        <v>0</v>
      </c>
      <c r="H2950">
        <v>1</v>
      </c>
      <c r="I2950">
        <f>(val.3!K2953-tr.4!$J$3)/tr.4!$J$5</f>
        <v>-0.5</v>
      </c>
      <c r="J2950">
        <v>1</v>
      </c>
      <c r="K2950">
        <f>(val.3!M2953-tr.4!$L$3)/tr.4!$L$5</f>
        <v>0.13345037908280871</v>
      </c>
    </row>
    <row r="2951" spans="2:11" x14ac:dyDescent="0.35">
      <c r="B2951">
        <v>2944</v>
      </c>
      <c r="C2951">
        <v>157748</v>
      </c>
      <c r="D2951">
        <f>(val.3!E2954-tr.4!$E$2)/tr.4!$E$4</f>
        <v>-0.99881932510416793</v>
      </c>
      <c r="E2951">
        <f>(val.3!F2954-tr.4!$F$3)/tr.4!$F$5</f>
        <v>-0.56916484660703559</v>
      </c>
      <c r="F2951">
        <f>(val.3!H2954-tr.4!$G$2)/tr.4!$G$4</f>
        <v>1.5703433240495941</v>
      </c>
      <c r="G2951">
        <v>0</v>
      </c>
      <c r="H2951">
        <v>1</v>
      </c>
      <c r="I2951">
        <f>(val.3!K2954-tr.4!$J$3)/tr.4!$J$5</f>
        <v>0.16666666666666666</v>
      </c>
      <c r="J2951">
        <v>0</v>
      </c>
      <c r="K2951">
        <f>(val.3!M2954-tr.4!$L$3)/tr.4!$L$5</f>
        <v>0.96389332260787497</v>
      </c>
    </row>
    <row r="2952" spans="2:11" x14ac:dyDescent="0.35">
      <c r="B2952">
        <v>2945</v>
      </c>
      <c r="C2952">
        <v>154495</v>
      </c>
      <c r="D2952">
        <f>(val.3!E2955-tr.4!$E$2)/tr.4!$E$4</f>
        <v>1.1418994885251057</v>
      </c>
      <c r="E2952">
        <f>(val.3!F2955-tr.4!$F$3)/tr.4!$F$5</f>
        <v>0.64705136960918064</v>
      </c>
      <c r="F2952">
        <f>(val.3!H2955-tr.4!$G$2)/tr.4!$G$4</f>
        <v>1.5703433240495941</v>
      </c>
      <c r="G2952">
        <v>0</v>
      </c>
      <c r="H2952">
        <v>1</v>
      </c>
      <c r="I2952">
        <f>(val.3!K2955-tr.4!$J$3)/tr.4!$J$5</f>
        <v>-0.5</v>
      </c>
      <c r="J2952">
        <v>1</v>
      </c>
      <c r="K2952">
        <f>(val.3!M2955-tr.4!$L$3)/tr.4!$L$5</f>
        <v>5.1296376167962315E-2</v>
      </c>
    </row>
    <row r="2953" spans="2:11" x14ac:dyDescent="0.35">
      <c r="B2953">
        <v>2946</v>
      </c>
      <c r="C2953">
        <v>140599</v>
      </c>
      <c r="D2953">
        <f>(val.3!E2956-tr.4!$E$2)/tr.4!$E$4</f>
        <v>-0.90962270786961485</v>
      </c>
      <c r="E2953">
        <f>(val.3!F2956-tr.4!$F$3)/tr.4!$F$5</f>
        <v>-0.54213781958000851</v>
      </c>
      <c r="F2953">
        <f>(val.3!H2956-tr.4!$G$2)/tr.4!$G$4</f>
        <v>0.52874621213932171</v>
      </c>
      <c r="G2953">
        <v>0</v>
      </c>
      <c r="H2953">
        <v>1</v>
      </c>
      <c r="I2953">
        <f>(val.3!K2956-tr.4!$J$3)/tr.4!$J$5</f>
        <v>-1.1666666666666667</v>
      </c>
      <c r="J2953">
        <v>1</v>
      </c>
      <c r="K2953">
        <f>(val.3!M2956-tr.4!$L$3)/tr.4!$L$5</f>
        <v>0.46580010304468361</v>
      </c>
    </row>
    <row r="2954" spans="2:11" x14ac:dyDescent="0.35">
      <c r="B2954">
        <v>2947</v>
      </c>
      <c r="C2954">
        <v>138172</v>
      </c>
      <c r="D2954">
        <f>(val.3!E2957-tr.4!$E$2)/tr.4!$E$4</f>
        <v>-0.86502439925233832</v>
      </c>
      <c r="E2954">
        <f>(val.3!F2957-tr.4!$F$3)/tr.4!$F$5</f>
        <v>-0.4880837655259545</v>
      </c>
      <c r="F2954">
        <f>(val.3!H2957-tr.4!$G$2)/tr.4!$G$4</f>
        <v>1.5703433240495941</v>
      </c>
      <c r="G2954">
        <v>1</v>
      </c>
      <c r="H2954">
        <v>0</v>
      </c>
      <c r="I2954">
        <f>(val.3!K2957-tr.4!$J$3)/tr.4!$J$5</f>
        <v>0.66666666666666663</v>
      </c>
      <c r="J2954">
        <v>1</v>
      </c>
      <c r="K2954">
        <f>(val.3!M2957-tr.4!$L$3)/tr.4!$L$5</f>
        <v>-0.58046454044145723</v>
      </c>
    </row>
    <row r="2955" spans="2:11" x14ac:dyDescent="0.35">
      <c r="B2955">
        <v>2948</v>
      </c>
      <c r="C2955">
        <v>102630</v>
      </c>
      <c r="D2955">
        <f>(val.3!E2958-tr.4!$E$2)/tr.4!$E$4</f>
        <v>-0.90962270786961485</v>
      </c>
      <c r="E2955">
        <f>(val.3!F2958-tr.4!$F$3)/tr.4!$F$5</f>
        <v>-0.54213781958000851</v>
      </c>
      <c r="F2955">
        <f>(val.3!H2958-tr.4!$G$2)/tr.4!$G$4</f>
        <v>-0.51285089977095066</v>
      </c>
      <c r="G2955">
        <v>1</v>
      </c>
      <c r="H2955">
        <v>0</v>
      </c>
      <c r="I2955">
        <f>(val.3!K2958-tr.4!$J$3)/tr.4!$J$5</f>
        <v>-0.33333333333333331</v>
      </c>
      <c r="J2955">
        <v>0</v>
      </c>
      <c r="K2955">
        <f>(val.3!M2958-tr.4!$L$3)/tr.4!$L$5</f>
        <v>1.3266130563669687</v>
      </c>
    </row>
    <row r="2956" spans="2:11" x14ac:dyDescent="0.35">
      <c r="B2956">
        <v>2949</v>
      </c>
      <c r="C2956">
        <v>190042</v>
      </c>
      <c r="D2956">
        <f>(val.3!E2959-tr.4!$E$2)/tr.4!$E$4</f>
        <v>0.87430963682144658</v>
      </c>
      <c r="E2956">
        <f>(val.3!F2959-tr.4!$F$3)/tr.4!$F$5</f>
        <v>0.30863974454215909</v>
      </c>
      <c r="F2956">
        <f>(val.3!H2959-tr.4!$G$2)/tr.4!$G$4</f>
        <v>0.52874621213932171</v>
      </c>
      <c r="G2956">
        <v>1</v>
      </c>
      <c r="H2956">
        <v>0</v>
      </c>
      <c r="I2956">
        <f>(val.3!K2959-tr.4!$J$3)/tr.4!$J$5</f>
        <v>-1</v>
      </c>
      <c r="J2956">
        <v>1</v>
      </c>
      <c r="K2956">
        <f>(val.3!M2959-tr.4!$L$3)/tr.4!$L$5</f>
        <v>-0.90810172228676911</v>
      </c>
    </row>
    <row r="2957" spans="2:11" x14ac:dyDescent="0.35">
      <c r="B2957">
        <v>2950</v>
      </c>
      <c r="C2957">
        <v>143224</v>
      </c>
      <c r="D2957">
        <f>(val.3!E2960-tr.4!$E$2)/tr.4!$E$4</f>
        <v>-1.2218108681905506</v>
      </c>
      <c r="E2957">
        <f>(val.3!F2960-tr.4!$F$3)/tr.4!$F$5</f>
        <v>-0.65024592768811662</v>
      </c>
      <c r="F2957">
        <f>(val.3!H2960-tr.4!$G$2)/tr.4!$G$4</f>
        <v>-0.51285089977095066</v>
      </c>
      <c r="G2957">
        <v>1</v>
      </c>
      <c r="H2957">
        <v>0</v>
      </c>
      <c r="I2957">
        <f>(val.3!K2960-tr.4!$J$3)/tr.4!$J$5</f>
        <v>0.5</v>
      </c>
      <c r="J2957">
        <v>1</v>
      </c>
      <c r="K2957">
        <f>(val.3!M2960-tr.4!$L$3)/tr.4!$L$5</f>
        <v>-0.27990267439674305</v>
      </c>
    </row>
    <row r="2958" spans="2:11" x14ac:dyDescent="0.35">
      <c r="B2958">
        <v>2951</v>
      </c>
      <c r="C2958">
        <v>165097</v>
      </c>
      <c r="D2958">
        <f>(val.3!E2961-tr.4!$E$2)/tr.4!$E$4</f>
        <v>-1.7569905715978691</v>
      </c>
      <c r="E2958">
        <f>(val.3!F2961-tr.4!$F$3)/tr.4!$F$5</f>
        <v>-0.19078646822865719</v>
      </c>
      <c r="F2958">
        <f>(val.3!H2961-tr.4!$G$2)/tr.4!$G$4</f>
        <v>-1.5544480116812232</v>
      </c>
      <c r="G2958">
        <v>0</v>
      </c>
      <c r="H2958">
        <v>0</v>
      </c>
      <c r="I2958">
        <f>(val.3!K2961-tr.4!$J$3)/tr.4!$J$5</f>
        <v>-0.5</v>
      </c>
      <c r="J2958">
        <v>1</v>
      </c>
      <c r="K2958">
        <f>(val.3!M2961-tr.4!$L$3)/tr.4!$L$5</f>
        <v>-8.7668491602270041E-2</v>
      </c>
    </row>
    <row r="2959" spans="2:11" x14ac:dyDescent="0.35">
      <c r="B2959">
        <v>2952</v>
      </c>
      <c r="C2959">
        <v>188905</v>
      </c>
      <c r="D2959">
        <f>(val.3!E2962-tr.4!$E$2)/tr.4!$E$4</f>
        <v>-0.50823793031412601</v>
      </c>
      <c r="E2959">
        <f>(val.3!F2962-tr.4!$F$3)/tr.4!$F$5</f>
        <v>-0.35294863039081936</v>
      </c>
      <c r="F2959">
        <f>(val.3!H2962-tr.4!$G$2)/tr.4!$G$4</f>
        <v>-1.5544480116812232</v>
      </c>
      <c r="G2959">
        <v>0</v>
      </c>
      <c r="H2959">
        <v>0</v>
      </c>
      <c r="I2959">
        <f>(val.3!K2962-tr.4!$J$3)/tr.4!$J$5</f>
        <v>0</v>
      </c>
      <c r="J2959">
        <v>1</v>
      </c>
      <c r="K2959">
        <f>(val.3!M2962-tr.4!$L$3)/tr.4!$L$5</f>
        <v>-0.20030613665979841</v>
      </c>
    </row>
    <row r="2960" spans="2:11" x14ac:dyDescent="0.35">
      <c r="B2960">
        <v>2953</v>
      </c>
      <c r="C2960">
        <v>124057</v>
      </c>
      <c r="D2960">
        <f>(val.3!E2963-tr.4!$E$2)/tr.4!$E$4</f>
        <v>2.6941773093192397E-2</v>
      </c>
      <c r="E2960">
        <f>(val.3!F2963-tr.4!$F$3)/tr.4!$F$5</f>
        <v>2.5429747987559023E-2</v>
      </c>
      <c r="F2960">
        <f>(val.3!H2963-tr.4!$G$2)/tr.4!$G$4</f>
        <v>0.52874621213932171</v>
      </c>
      <c r="G2960">
        <v>1</v>
      </c>
      <c r="H2960">
        <v>1</v>
      </c>
      <c r="I2960">
        <f>(val.3!K2963-tr.4!$J$3)/tr.4!$J$5</f>
        <v>0</v>
      </c>
      <c r="J2960">
        <v>1</v>
      </c>
      <c r="K2960">
        <f>(val.3!M2963-tr.4!$L$3)/tr.4!$L$5</f>
        <v>0.28810675426219007</v>
      </c>
    </row>
    <row r="2961" spans="2:11" x14ac:dyDescent="0.35">
      <c r="B2961">
        <v>2954</v>
      </c>
      <c r="C2961">
        <v>110410</v>
      </c>
      <c r="D2961">
        <f>(val.3!E2964-tr.4!$E$2)/tr.4!$E$4</f>
        <v>0.42832655064868119</v>
      </c>
      <c r="E2961">
        <f>(val.3!F2964-tr.4!$F$3)/tr.4!$F$5</f>
        <v>0.14810919736043512</v>
      </c>
      <c r="F2961">
        <f>(val.3!H2964-tr.4!$G$2)/tr.4!$G$4</f>
        <v>1.5703433240495941</v>
      </c>
      <c r="G2961">
        <v>1</v>
      </c>
      <c r="H2961">
        <v>0</v>
      </c>
      <c r="I2961">
        <f>(val.3!K2964-tr.4!$J$3)/tr.4!$J$5</f>
        <v>-0.83333333333333337</v>
      </c>
      <c r="J2961">
        <v>0</v>
      </c>
      <c r="K2961">
        <f>(val.3!M2964-tr.4!$L$3)/tr.4!$L$5</f>
        <v>1.237635928727554</v>
      </c>
    </row>
    <row r="2962" spans="2:11" x14ac:dyDescent="0.35">
      <c r="B2962">
        <v>2955</v>
      </c>
      <c r="C2962">
        <v>100862</v>
      </c>
      <c r="D2962">
        <f>(val.3!E2965-tr.4!$E$2)/tr.4!$E$4</f>
        <v>-0.59743454754867908</v>
      </c>
      <c r="E2962">
        <f>(val.3!F2965-tr.4!$F$3)/tr.4!$F$5</f>
        <v>-0.29889457633676531</v>
      </c>
      <c r="F2962">
        <f>(val.3!H2965-tr.4!$G$2)/tr.4!$G$4</f>
        <v>0.52874621213932171</v>
      </c>
      <c r="G2962">
        <v>0</v>
      </c>
      <c r="H2962">
        <v>1</v>
      </c>
      <c r="I2962">
        <f>(val.3!K2965-tr.4!$J$3)/tr.4!$J$5</f>
        <v>0.16666666666666666</v>
      </c>
      <c r="J2962">
        <v>1</v>
      </c>
      <c r="K2962">
        <f>(val.3!M2965-tr.4!$L$3)/tr.4!$L$5</f>
        <v>0.24065349568605918</v>
      </c>
    </row>
    <row r="2963" spans="2:11" x14ac:dyDescent="0.35">
      <c r="B2963">
        <v>2956</v>
      </c>
      <c r="C2963">
        <v>117721</v>
      </c>
      <c r="D2963">
        <f>(val.3!E2966-tr.4!$E$2)/tr.4!$E$4</f>
        <v>-1.088015942338721</v>
      </c>
      <c r="E2963">
        <f>(val.3!F2966-tr.4!$F$3)/tr.4!$F$5</f>
        <v>-0.65024592768811662</v>
      </c>
      <c r="F2963">
        <f>(val.3!H2966-tr.4!$G$2)/tr.4!$G$4</f>
        <v>-1.5544480116812232</v>
      </c>
      <c r="G2963">
        <v>1</v>
      </c>
      <c r="H2963">
        <v>1</v>
      </c>
      <c r="I2963">
        <f>(val.3!K2966-tr.4!$J$3)/tr.4!$J$5</f>
        <v>0.33333333333333331</v>
      </c>
      <c r="J2963">
        <v>1</v>
      </c>
      <c r="K2963">
        <f>(val.3!M2966-tr.4!$L$3)/tr.4!$L$5</f>
        <v>0.28396855648236291</v>
      </c>
    </row>
    <row r="2964" spans="2:11" x14ac:dyDescent="0.35">
      <c r="B2964">
        <v>2957</v>
      </c>
      <c r="C2964">
        <v>191565</v>
      </c>
      <c r="D2964">
        <f>(val.3!E2967-tr.4!$E$2)/tr.4!$E$4</f>
        <v>-0.99881932510416793</v>
      </c>
      <c r="E2964">
        <f>(val.3!F2967-tr.4!$F$3)/tr.4!$F$5</f>
        <v>-0.56916484660703559</v>
      </c>
      <c r="F2964">
        <f>(val.3!H2967-tr.4!$G$2)/tr.4!$G$4</f>
        <v>-0.51285089977095066</v>
      </c>
      <c r="G2964">
        <v>1</v>
      </c>
      <c r="H2964">
        <v>1</v>
      </c>
      <c r="I2964">
        <f>(val.3!K2967-tr.4!$J$3)/tr.4!$J$5</f>
        <v>0.16666666666666666</v>
      </c>
      <c r="J2964">
        <v>0</v>
      </c>
      <c r="K2964">
        <f>(val.3!M2967-tr.4!$L$3)/tr.4!$L$5</f>
        <v>0.89265260157958781</v>
      </c>
    </row>
    <row r="2965" spans="2:11" x14ac:dyDescent="0.35">
      <c r="B2965">
        <v>2958</v>
      </c>
      <c r="C2965">
        <v>107427</v>
      </c>
      <c r="D2965">
        <f>(val.3!E2968-tr.4!$E$2)/tr.4!$E$4</f>
        <v>0.87430963682144658</v>
      </c>
      <c r="E2965">
        <f>(val.3!F2968-tr.4!$F$3)/tr.4!$F$5</f>
        <v>0.59299731555512658</v>
      </c>
      <c r="F2965">
        <f>(val.3!H2968-tr.4!$G$2)/tr.4!$G$4</f>
        <v>1.5703433240495941</v>
      </c>
      <c r="G2965">
        <v>1</v>
      </c>
      <c r="H2965">
        <v>1</v>
      </c>
      <c r="I2965">
        <f>(val.3!K2968-tr.4!$J$3)/tr.4!$J$5</f>
        <v>0.66666666666666663</v>
      </c>
      <c r="J2965">
        <v>1</v>
      </c>
      <c r="K2965">
        <f>(val.3!M2968-tr.4!$L$3)/tr.4!$L$5</f>
        <v>-0.85532854386312696</v>
      </c>
    </row>
    <row r="2966" spans="2:11" x14ac:dyDescent="0.35">
      <c r="B2966">
        <v>2959</v>
      </c>
      <c r="C2966">
        <v>150724</v>
      </c>
      <c r="D2966">
        <f>(val.3!E2969-tr.4!$E$2)/tr.4!$E$4</f>
        <v>-0.64203285616595562</v>
      </c>
      <c r="E2966">
        <f>(val.3!F2969-tr.4!$F$3)/tr.4!$F$5</f>
        <v>-0.32592160336379233</v>
      </c>
      <c r="F2966">
        <f>(val.3!H2969-tr.4!$G$2)/tr.4!$G$4</f>
        <v>1.5703433240495941</v>
      </c>
      <c r="G2966">
        <v>1</v>
      </c>
      <c r="H2966">
        <v>1</v>
      </c>
      <c r="I2966">
        <f>(val.3!K2969-tr.4!$J$3)/tr.4!$J$5</f>
        <v>0.83333333333333337</v>
      </c>
      <c r="J2966">
        <v>1</v>
      </c>
      <c r="K2966">
        <f>(val.3!M2969-tr.4!$L$3)/tr.4!$L$5</f>
        <v>-0.70138497240689457</v>
      </c>
    </row>
    <row r="2967" spans="2:11" x14ac:dyDescent="0.35">
      <c r="B2967">
        <v>2960</v>
      </c>
      <c r="C2967">
        <v>171075</v>
      </c>
      <c r="D2967">
        <f>(val.3!E2970-tr.4!$E$2)/tr.4!$E$4</f>
        <v>3.0596267590679966</v>
      </c>
      <c r="E2967">
        <f>(val.3!F2970-tr.4!$F$3)/tr.4!$F$5</f>
        <v>0.51191623447404555</v>
      </c>
      <c r="F2967">
        <f>(val.3!H2970-tr.4!$G$2)/tr.4!$G$4</f>
        <v>-1.5544480116812232</v>
      </c>
      <c r="G2967">
        <v>0</v>
      </c>
      <c r="H2967">
        <v>1</v>
      </c>
      <c r="I2967">
        <f>(val.3!K2970-tr.4!$J$3)/tr.4!$J$5</f>
        <v>-0.33333333333333331</v>
      </c>
      <c r="J2967">
        <v>1</v>
      </c>
      <c r="K2967">
        <f>(val.3!M2970-tr.4!$L$3)/tr.4!$L$5</f>
        <v>-1.1446869502788728</v>
      </c>
    </row>
    <row r="2968" spans="2:11" x14ac:dyDescent="0.35">
      <c r="B2968">
        <v>2961</v>
      </c>
      <c r="C2968">
        <v>126652</v>
      </c>
      <c r="D2968">
        <f>(val.3!E2971-tr.4!$E$2)/tr.4!$E$4</f>
        <v>0.38372824203140465</v>
      </c>
      <c r="E2968">
        <f>(val.3!F2971-tr.4!$F$3)/tr.4!$F$5</f>
        <v>0.18759191014972118</v>
      </c>
      <c r="F2968">
        <f>(val.3!H2971-tr.4!$G$2)/tr.4!$G$4</f>
        <v>-0.51285089977095066</v>
      </c>
      <c r="G2968">
        <v>0</v>
      </c>
      <c r="H2968">
        <v>1</v>
      </c>
      <c r="I2968">
        <f>(val.3!K2971-tr.4!$J$3)/tr.4!$J$5</f>
        <v>0.5</v>
      </c>
      <c r="J2968">
        <v>1</v>
      </c>
      <c r="K2968">
        <f>(val.3!M2971-tr.4!$L$3)/tr.4!$L$5</f>
        <v>0.15215819751321527</v>
      </c>
    </row>
    <row r="2969" spans="2:11" x14ac:dyDescent="0.35">
      <c r="B2969">
        <v>2962</v>
      </c>
      <c r="C2969">
        <v>132245</v>
      </c>
      <c r="D2969">
        <f>(val.3!E2972-tr.4!$E$2)/tr.4!$E$4</f>
        <v>0.47292485926595773</v>
      </c>
      <c r="E2969">
        <f>(val.3!F2972-tr.4!$F$3)/tr.4!$F$5</f>
        <v>0.29570001825782927</v>
      </c>
      <c r="F2969">
        <f>(val.3!H2972-tr.4!$G$2)/tr.4!$G$4</f>
        <v>-0.51285089977095066</v>
      </c>
      <c r="G2969">
        <v>1</v>
      </c>
      <c r="H2969">
        <v>0</v>
      </c>
      <c r="I2969">
        <f>(val.3!K2972-tr.4!$J$3)/tr.4!$J$5</f>
        <v>0.16666666666666666</v>
      </c>
      <c r="J2969">
        <v>1</v>
      </c>
      <c r="K2969">
        <f>(val.3!M2972-tr.4!$L$3)/tr.4!$L$5</f>
        <v>-0.11754898344896171</v>
      </c>
    </row>
    <row r="2970" spans="2:11" x14ac:dyDescent="0.35">
      <c r="B2970">
        <v>2963</v>
      </c>
      <c r="C2970">
        <v>132995</v>
      </c>
      <c r="D2970">
        <f>(val.3!E2973-tr.4!$E$2)/tr.4!$E$4</f>
        <v>-0.82042609063506178</v>
      </c>
      <c r="E2970">
        <f>(val.3!F2973-tr.4!$F$3)/tr.4!$F$5</f>
        <v>-0.4880837655259545</v>
      </c>
      <c r="F2970">
        <f>(val.3!H2973-tr.4!$G$2)/tr.4!$G$4</f>
        <v>-0.51285089977095066</v>
      </c>
      <c r="G2970">
        <v>0</v>
      </c>
      <c r="H2970">
        <v>0</v>
      </c>
      <c r="I2970">
        <f>(val.3!K2973-tr.4!$J$3)/tr.4!$J$5</f>
        <v>-0.16666666666666666</v>
      </c>
      <c r="J2970">
        <v>1</v>
      </c>
      <c r="K2970">
        <f>(val.3!M2973-tr.4!$L$3)/tr.4!$L$5</f>
        <v>-0.1780994659080401</v>
      </c>
    </row>
    <row r="2971" spans="2:11" x14ac:dyDescent="0.35">
      <c r="B2971">
        <v>2964</v>
      </c>
      <c r="C2971">
        <v>152166</v>
      </c>
      <c r="D2971">
        <f>(val.3!E2974-tr.4!$E$2)/tr.4!$E$4</f>
        <v>-0.41904131307957293</v>
      </c>
      <c r="E2971">
        <f>(val.3!F2974-tr.4!$F$3)/tr.4!$F$5</f>
        <v>-0.21781349525568422</v>
      </c>
      <c r="F2971">
        <f>(val.3!H2974-tr.4!$G$2)/tr.4!$G$4</f>
        <v>0.52874621213932171</v>
      </c>
      <c r="G2971">
        <v>0</v>
      </c>
      <c r="H2971">
        <v>1</v>
      </c>
      <c r="I2971">
        <f>(val.3!K2974-tr.4!$J$3)/tr.4!$J$5</f>
        <v>0.33333333333333331</v>
      </c>
      <c r="J2971">
        <v>1</v>
      </c>
      <c r="K2971">
        <f>(val.3!M2974-tr.4!$L$3)/tr.4!$L$5</f>
        <v>4.3233644695020994E-2</v>
      </c>
    </row>
    <row r="2972" spans="2:11" x14ac:dyDescent="0.35">
      <c r="B2972">
        <v>2965</v>
      </c>
      <c r="C2972">
        <v>181759</v>
      </c>
      <c r="D2972">
        <f>(val.3!E2975-tr.4!$E$2)/tr.4!$E$4</f>
        <v>-0.7312294734005087</v>
      </c>
      <c r="E2972">
        <f>(val.3!F2975-tr.4!$F$3)/tr.4!$F$5</f>
        <v>-0.4880837655259545</v>
      </c>
      <c r="F2972">
        <f>(val.3!H2975-tr.4!$G$2)/tr.4!$G$4</f>
        <v>-1.5544480116812232</v>
      </c>
      <c r="G2972">
        <v>1</v>
      </c>
      <c r="H2972">
        <v>1</v>
      </c>
      <c r="I2972">
        <f>(val.3!K2975-tr.4!$J$3)/tr.4!$J$5</f>
        <v>0</v>
      </c>
      <c r="J2972">
        <v>1</v>
      </c>
      <c r="K2972">
        <f>(val.3!M2975-tr.4!$L$3)/tr.4!$L$5</f>
        <v>0.41688996142875984</v>
      </c>
    </row>
    <row r="2973" spans="2:11" x14ac:dyDescent="0.35">
      <c r="B2973">
        <v>2966</v>
      </c>
      <c r="C2973">
        <v>180980</v>
      </c>
      <c r="D2973">
        <f>(val.3!E2976-tr.4!$E$2)/tr.4!$E$4</f>
        <v>1.1418994885251057</v>
      </c>
      <c r="E2973">
        <f>(val.3!F2976-tr.4!$F$3)/tr.4!$F$5</f>
        <v>0.64705136960918064</v>
      </c>
      <c r="F2973">
        <f>(val.3!H2976-tr.4!$G$2)/tr.4!$G$4</f>
        <v>-1.5544480116812232</v>
      </c>
      <c r="G2973">
        <v>0</v>
      </c>
      <c r="H2973">
        <v>0</v>
      </c>
      <c r="I2973">
        <f>(val.3!K2976-tr.4!$J$3)/tr.4!$J$5</f>
        <v>-1.5</v>
      </c>
      <c r="J2973">
        <v>1</v>
      </c>
      <c r="K2973">
        <f>(val.3!M2976-tr.4!$L$3)/tr.4!$L$5</f>
        <v>-0.97714730022608431</v>
      </c>
    </row>
    <row r="2974" spans="2:11" x14ac:dyDescent="0.35">
      <c r="B2974">
        <v>2967</v>
      </c>
      <c r="C2974">
        <v>156798</v>
      </c>
      <c r="D2974">
        <f>(val.3!E2977-tr.4!$E$2)/tr.4!$E$4</f>
        <v>1.0973011799078292</v>
      </c>
      <c r="E2974">
        <f>(val.3!F2977-tr.4!$F$3)/tr.4!$F$5</f>
        <v>0.72813245069026178</v>
      </c>
      <c r="F2974">
        <f>(val.3!H2977-tr.4!$G$2)/tr.4!$G$4</f>
        <v>0.52874621213932171</v>
      </c>
      <c r="G2974">
        <v>1</v>
      </c>
      <c r="H2974">
        <v>1</v>
      </c>
      <c r="I2974">
        <f>(val.3!K2977-tr.4!$J$3)/tr.4!$J$5</f>
        <v>-0.5</v>
      </c>
      <c r="J2974">
        <v>1</v>
      </c>
      <c r="K2974">
        <f>(val.3!M2977-tr.4!$L$3)/tr.4!$L$5</f>
        <v>-0.59506051598003229</v>
      </c>
    </row>
    <row r="2975" spans="2:11" x14ac:dyDescent="0.35">
      <c r="B2975">
        <v>2968</v>
      </c>
      <c r="C2975">
        <v>180127</v>
      </c>
      <c r="D2975">
        <f>(val.3!E2978-tr.4!$E$2)/tr.4!$E$4</f>
        <v>-0.2406480786104668</v>
      </c>
      <c r="E2975">
        <f>(val.3!F2978-tr.4!$F$3)/tr.4!$F$5</f>
        <v>-0.16375944120163016</v>
      </c>
      <c r="F2975">
        <f>(val.3!H2978-tr.4!$G$2)/tr.4!$G$4</f>
        <v>-1.5544480116812232</v>
      </c>
      <c r="G2975">
        <v>1</v>
      </c>
      <c r="H2975">
        <v>1</v>
      </c>
      <c r="I2975">
        <f>(val.3!K2978-tr.4!$J$3)/tr.4!$J$5</f>
        <v>0.33333333333333331</v>
      </c>
      <c r="J2975">
        <v>1</v>
      </c>
      <c r="K2975">
        <f>(val.3!M2978-tr.4!$L$3)/tr.4!$L$5</f>
        <v>-0.24138262687755183</v>
      </c>
    </row>
    <row r="2976" spans="2:11" x14ac:dyDescent="0.35">
      <c r="B2976">
        <v>2969</v>
      </c>
      <c r="C2976">
        <v>186381</v>
      </c>
      <c r="D2976">
        <f>(val.3!E2979-tr.4!$E$2)/tr.4!$E$4</f>
        <v>0.69591640235234042</v>
      </c>
      <c r="E2976">
        <f>(val.3!F2979-tr.4!$F$3)/tr.4!$F$5</f>
        <v>0.45786218041999144</v>
      </c>
      <c r="F2976">
        <f>(val.3!H2979-tr.4!$G$2)/tr.4!$G$4</f>
        <v>-0.51285089977095066</v>
      </c>
      <c r="G2976">
        <v>0</v>
      </c>
      <c r="H2976">
        <v>1</v>
      </c>
      <c r="I2976">
        <f>(val.3!K2979-tr.4!$J$3)/tr.4!$J$5</f>
        <v>0.16666666666666666</v>
      </c>
      <c r="J2976">
        <v>1</v>
      </c>
      <c r="K2976">
        <f>(val.3!M2979-tr.4!$L$3)/tr.4!$L$5</f>
        <v>0.28853917589049616</v>
      </c>
    </row>
    <row r="2977" spans="2:11" x14ac:dyDescent="0.35">
      <c r="B2977">
        <v>2970</v>
      </c>
      <c r="C2977">
        <v>126102</v>
      </c>
      <c r="D2977">
        <f>(val.3!E2980-tr.4!$E$2)/tr.4!$E$4</f>
        <v>-1.8015888802151456</v>
      </c>
      <c r="E2977">
        <f>(val.3!F2980-tr.4!$F$3)/tr.4!$F$5</f>
        <v>-0.65454353854818548</v>
      </c>
      <c r="F2977">
        <f>(val.3!H2980-tr.4!$G$2)/tr.4!$G$4</f>
        <v>0.52874621213932171</v>
      </c>
      <c r="G2977">
        <v>1</v>
      </c>
      <c r="H2977">
        <v>0</v>
      </c>
      <c r="I2977">
        <f>(val.3!K2980-tr.4!$J$3)/tr.4!$J$5</f>
        <v>1</v>
      </c>
      <c r="J2977">
        <v>1</v>
      </c>
      <c r="K2977">
        <f>(val.3!M2980-tr.4!$L$3)/tr.4!$L$5</f>
        <v>-0.18829536356100368</v>
      </c>
    </row>
    <row r="2978" spans="2:11" x14ac:dyDescent="0.35">
      <c r="B2978">
        <v>2971</v>
      </c>
      <c r="C2978">
        <v>155453</v>
      </c>
      <c r="D2978">
        <f>(val.3!E2981-tr.4!$E$2)/tr.4!$E$4</f>
        <v>-0.95422101648689139</v>
      </c>
      <c r="E2978">
        <f>(val.3!F2981-tr.4!$F$3)/tr.4!$F$5</f>
        <v>-0.56916484660703559</v>
      </c>
      <c r="F2978">
        <f>(val.3!H2981-tr.4!$G$2)/tr.4!$G$4</f>
        <v>0.52874621213932171</v>
      </c>
      <c r="G2978">
        <v>0</v>
      </c>
      <c r="H2978">
        <v>1</v>
      </c>
      <c r="I2978">
        <f>(val.3!K2981-tr.4!$J$3)/tr.4!$J$5</f>
        <v>0.33333333333333331</v>
      </c>
      <c r="J2978">
        <v>1</v>
      </c>
      <c r="K2978">
        <f>(val.3!M2981-tr.4!$L$3)/tr.4!$L$5</f>
        <v>-0.1837026651908869</v>
      </c>
    </row>
    <row r="2979" spans="2:11" x14ac:dyDescent="0.35">
      <c r="B2979">
        <v>2972</v>
      </c>
      <c r="C2979">
        <v>123558</v>
      </c>
      <c r="D2979">
        <f>(val.3!E2982-tr.4!$E$2)/tr.4!$E$4</f>
        <v>-1.7569905715978691</v>
      </c>
      <c r="E2979">
        <f>(val.3!F2982-tr.4!$F$3)/tr.4!$F$5</f>
        <v>0.59299731555512658</v>
      </c>
      <c r="F2979">
        <f>(val.3!H2982-tr.4!$G$2)/tr.4!$G$4</f>
        <v>0.52874621213932171</v>
      </c>
      <c r="G2979">
        <v>0</v>
      </c>
      <c r="H2979">
        <v>1</v>
      </c>
      <c r="I2979">
        <f>(val.3!K2982-tr.4!$J$3)/tr.4!$J$5</f>
        <v>0.16666666666666666</v>
      </c>
      <c r="J2979">
        <v>1</v>
      </c>
      <c r="K2979">
        <f>(val.3!M2982-tr.4!$L$3)/tr.4!$L$5</f>
        <v>0.21478828247916582</v>
      </c>
    </row>
    <row r="2980" spans="2:11" x14ac:dyDescent="0.35">
      <c r="B2980">
        <v>2973</v>
      </c>
      <c r="C2980">
        <v>131869</v>
      </c>
      <c r="D2980">
        <f>(val.3!E2983-tr.4!$E$2)/tr.4!$E$4</f>
        <v>-0.46363962169684947</v>
      </c>
      <c r="E2980">
        <f>(val.3!F2983-tr.4!$F$3)/tr.4!$F$5</f>
        <v>-0.27186754930973828</v>
      </c>
      <c r="F2980">
        <f>(val.3!H2983-tr.4!$G$2)/tr.4!$G$4</f>
        <v>0.52874621213932171</v>
      </c>
      <c r="G2980">
        <v>1</v>
      </c>
      <c r="H2980">
        <v>1</v>
      </c>
      <c r="I2980">
        <f>(val.3!K2983-tr.4!$J$3)/tr.4!$J$5</f>
        <v>0.33333333333333331</v>
      </c>
      <c r="J2980">
        <v>1</v>
      </c>
      <c r="K2980">
        <f>(val.3!M2983-tr.4!$L$3)/tr.4!$L$5</f>
        <v>0.26601070637983942</v>
      </c>
    </row>
    <row r="2981" spans="2:11" x14ac:dyDescent="0.35">
      <c r="B2981">
        <v>2974</v>
      </c>
      <c r="C2981">
        <v>185775</v>
      </c>
      <c r="D2981">
        <f>(val.3!E2984-tr.4!$E$2)/tr.4!$E$4</f>
        <v>7.1540081710468925E-2</v>
      </c>
      <c r="E2981">
        <f>(val.3!F2984-tr.4!$F$3)/tr.4!$F$5</f>
        <v>2.5429747987559023E-2</v>
      </c>
      <c r="F2981">
        <f>(val.3!H2984-tr.4!$G$2)/tr.4!$G$4</f>
        <v>-1.5544480116812232</v>
      </c>
      <c r="G2981">
        <v>1</v>
      </c>
      <c r="H2981">
        <v>1</v>
      </c>
      <c r="I2981">
        <f>(val.3!K2984-tr.4!$J$3)/tr.4!$J$5</f>
        <v>-0.66666666666666663</v>
      </c>
      <c r="J2981">
        <v>1</v>
      </c>
      <c r="K2981">
        <f>(val.3!M2984-tr.4!$L$3)/tr.4!$L$5</f>
        <v>0.46223297721310186</v>
      </c>
    </row>
    <row r="2982" spans="2:11" x14ac:dyDescent="0.35">
      <c r="B2982">
        <v>2975</v>
      </c>
      <c r="C2982">
        <v>190124</v>
      </c>
      <c r="D2982">
        <f>(val.3!E2985-tr.4!$E$2)/tr.4!$E$4</f>
        <v>-1.2218108681905506</v>
      </c>
      <c r="E2982">
        <f>(val.3!F2985-tr.4!$F$3)/tr.4!$F$5</f>
        <v>-0.65024592768811662</v>
      </c>
      <c r="F2982">
        <f>(val.3!H2985-tr.4!$G$2)/tr.4!$G$4</f>
        <v>1.5703433240495941</v>
      </c>
      <c r="G2982">
        <v>0</v>
      </c>
      <c r="H2982">
        <v>1</v>
      </c>
      <c r="I2982">
        <f>(val.3!K2985-tr.4!$J$3)/tr.4!$J$5</f>
        <v>-0.33333333333333331</v>
      </c>
      <c r="J2982">
        <v>0</v>
      </c>
      <c r="K2982">
        <f>(val.3!M2985-tr.4!$L$3)/tr.4!$L$5</f>
        <v>1.6539662802810218</v>
      </c>
    </row>
    <row r="2983" spans="2:11" x14ac:dyDescent="0.35">
      <c r="B2983">
        <v>2976</v>
      </c>
      <c r="C2983">
        <v>140821</v>
      </c>
      <c r="D2983">
        <f>(val.3!E2986-tr.4!$E$2)/tr.4!$E$4</f>
        <v>-0.99881932510416793</v>
      </c>
      <c r="E2983">
        <f>(val.3!F2986-tr.4!$F$3)/tr.4!$F$5</f>
        <v>-0.59619187363406256</v>
      </c>
      <c r="F2983">
        <f>(val.3!H2986-tr.4!$G$2)/tr.4!$G$4</f>
        <v>0.52874621213932171</v>
      </c>
      <c r="G2983">
        <v>1</v>
      </c>
      <c r="H2983">
        <v>0</v>
      </c>
      <c r="I2983">
        <f>(val.3!K2986-tr.4!$J$3)/tr.4!$J$5</f>
        <v>0</v>
      </c>
      <c r="J2983">
        <v>0</v>
      </c>
      <c r="K2983">
        <f>(val.3!M2986-tr.4!$L$3)/tr.4!$L$5</f>
        <v>2.1075923381953294</v>
      </c>
    </row>
    <row r="2984" spans="2:11" x14ac:dyDescent="0.35">
      <c r="B2984">
        <v>2977</v>
      </c>
      <c r="C2984">
        <v>101533</v>
      </c>
      <c r="D2984">
        <f>(val.3!E2987-tr.4!$E$2)/tr.4!$E$4</f>
        <v>-1.1326142509559975</v>
      </c>
      <c r="E2984">
        <f>(val.3!F2987-tr.4!$F$3)/tr.4!$F$5</f>
        <v>-0.65024592768811662</v>
      </c>
      <c r="F2984">
        <f>(val.3!H2987-tr.4!$G$2)/tr.4!$G$4</f>
        <v>1.5703433240495941</v>
      </c>
      <c r="G2984">
        <v>0</v>
      </c>
      <c r="H2984">
        <v>0</v>
      </c>
      <c r="I2984">
        <f>(val.3!K2987-tr.4!$J$3)/tr.4!$J$5</f>
        <v>-0.33333333333333331</v>
      </c>
      <c r="J2984">
        <v>1</v>
      </c>
      <c r="K2984">
        <f>(val.3!M2987-tr.4!$L$3)/tr.4!$L$5</f>
        <v>-0.40813065747657729</v>
      </c>
    </row>
    <row r="2985" spans="2:11" x14ac:dyDescent="0.35">
      <c r="B2985">
        <v>2978</v>
      </c>
      <c r="C2985">
        <v>106602</v>
      </c>
      <c r="D2985">
        <f>(val.3!E2988-tr.4!$E$2)/tr.4!$E$4</f>
        <v>0.29453162479685158</v>
      </c>
      <c r="E2985">
        <f>(val.3!F2988-tr.4!$F$3)/tr.4!$F$5</f>
        <v>0.13353785609566712</v>
      </c>
      <c r="F2985">
        <f>(val.3!H2988-tr.4!$G$2)/tr.4!$G$4</f>
        <v>-0.51285089977095066</v>
      </c>
      <c r="G2985">
        <v>1</v>
      </c>
      <c r="H2985">
        <v>1</v>
      </c>
      <c r="I2985">
        <f>(val.3!K2988-tr.4!$J$3)/tr.4!$J$5</f>
        <v>0.16666666666666666</v>
      </c>
      <c r="J2985">
        <v>1</v>
      </c>
      <c r="K2985">
        <f>(val.3!M2988-tr.4!$L$3)/tr.4!$L$5</f>
        <v>0.35902127483189472</v>
      </c>
    </row>
    <row r="2986" spans="2:11" x14ac:dyDescent="0.35">
      <c r="B2986">
        <v>2979</v>
      </c>
      <c r="C2986">
        <v>170804</v>
      </c>
      <c r="D2986">
        <f>(val.3!E2989-tr.4!$E$2)/tr.4!$E$4</f>
        <v>1.1418994885251057</v>
      </c>
      <c r="E2986">
        <f>(val.3!F2989-tr.4!$F$3)/tr.4!$F$5</f>
        <v>0.72813245069026178</v>
      </c>
      <c r="F2986">
        <f>(val.3!H2989-tr.4!$G$2)/tr.4!$G$4</f>
        <v>-0.51285089977095066</v>
      </c>
      <c r="G2986">
        <v>1</v>
      </c>
      <c r="H2986">
        <v>0</v>
      </c>
      <c r="I2986">
        <f>(val.3!K2989-tr.4!$J$3)/tr.4!$J$5</f>
        <v>0.83333333333333337</v>
      </c>
      <c r="J2986">
        <v>1</v>
      </c>
      <c r="K2986">
        <f>(val.3!M2989-tr.4!$L$3)/tr.4!$L$5</f>
        <v>-1.0931276081843466</v>
      </c>
    </row>
    <row r="2987" spans="2:11" x14ac:dyDescent="0.35">
      <c r="B2987">
        <v>2980</v>
      </c>
      <c r="C2987">
        <v>109891</v>
      </c>
      <c r="D2987">
        <f>(val.3!E2990-tr.4!$E$2)/tr.4!$E$4</f>
        <v>-0.2406480786104668</v>
      </c>
      <c r="E2987">
        <f>(val.3!F2990-tr.4!$F$3)/tr.4!$F$5</f>
        <v>-0.16375944120163016</v>
      </c>
      <c r="F2987">
        <f>(val.3!H2990-tr.4!$G$2)/tr.4!$G$4</f>
        <v>0.52874621213932171</v>
      </c>
      <c r="G2987">
        <v>1</v>
      </c>
      <c r="H2987">
        <v>1</v>
      </c>
      <c r="I2987">
        <f>(val.3!K2990-tr.4!$J$3)/tr.4!$J$5</f>
        <v>-1.3333333333333333</v>
      </c>
      <c r="J2987">
        <v>0</v>
      </c>
      <c r="K2987">
        <f>(val.3!M2990-tr.4!$L$3)/tr.4!$L$5</f>
        <v>1.207309161206817</v>
      </c>
    </row>
    <row r="2988" spans="2:11" x14ac:dyDescent="0.35">
      <c r="B2988">
        <v>2981</v>
      </c>
      <c r="C2988">
        <v>140199</v>
      </c>
      <c r="D2988">
        <f>(val.3!E2991-tr.4!$E$2)/tr.4!$E$4</f>
        <v>0.16073669894502199</v>
      </c>
      <c r="E2988">
        <f>(val.3!F2991-tr.4!$F$3)/tr.4!$F$5</f>
        <v>5.1790869051400706E-2</v>
      </c>
      <c r="F2988">
        <f>(val.3!H2991-tr.4!$G$2)/tr.4!$G$4</f>
        <v>-0.51285089977095066</v>
      </c>
      <c r="G2988">
        <v>0</v>
      </c>
      <c r="H2988">
        <v>0</v>
      </c>
      <c r="I2988">
        <f>(val.3!K2991-tr.4!$J$3)/tr.4!$J$5</f>
        <v>0.5</v>
      </c>
      <c r="J2988">
        <v>1</v>
      </c>
      <c r="K2988">
        <f>(val.3!M2991-tr.4!$L$3)/tr.4!$L$5</f>
        <v>-0.61728640169088145</v>
      </c>
    </row>
    <row r="2989" spans="2:11" x14ac:dyDescent="0.35">
      <c r="B2989">
        <v>2982</v>
      </c>
      <c r="C2989">
        <v>173101</v>
      </c>
      <c r="D2989">
        <f>(val.3!E2992-tr.4!$E$2)/tr.4!$E$4</f>
        <v>-0.46363962169684947</v>
      </c>
      <c r="E2989">
        <f>(val.3!F2992-tr.4!$F$3)/tr.4!$F$5</f>
        <v>-0.32592160336379233</v>
      </c>
      <c r="F2989">
        <f>(val.3!H2992-tr.4!$G$2)/tr.4!$G$4</f>
        <v>-0.51285089977095066</v>
      </c>
      <c r="G2989">
        <v>0</v>
      </c>
      <c r="H2989">
        <v>0</v>
      </c>
      <c r="I2989">
        <f>(val.3!K2992-tr.4!$J$3)/tr.4!$J$5</f>
        <v>0.83333333333333337</v>
      </c>
      <c r="J2989">
        <v>1</v>
      </c>
      <c r="K2989">
        <f>(val.3!M2992-tr.4!$L$3)/tr.4!$L$5</f>
        <v>-0.57678901664641868</v>
      </c>
    </row>
    <row r="2990" spans="2:11" x14ac:dyDescent="0.35">
      <c r="B2990">
        <v>2983</v>
      </c>
      <c r="C2990">
        <v>157800</v>
      </c>
      <c r="D2990">
        <f>(val.3!E2993-tr.4!$E$2)/tr.4!$E$4</f>
        <v>3.3718149193889322</v>
      </c>
      <c r="E2990">
        <f>(val.3!F2993-tr.4!$F$3)/tr.4!$F$5</f>
        <v>0.16056488312269415</v>
      </c>
      <c r="F2990">
        <f>(val.3!H2993-tr.4!$G$2)/tr.4!$G$4</f>
        <v>0.52874621213932171</v>
      </c>
      <c r="G2990">
        <v>1</v>
      </c>
      <c r="H2990">
        <v>1</v>
      </c>
      <c r="I2990">
        <f>(val.3!K2993-tr.4!$J$3)/tr.4!$J$5</f>
        <v>-0.16666666666666666</v>
      </c>
      <c r="J2990">
        <v>1</v>
      </c>
      <c r="K2990">
        <f>(val.3!M2993-tr.4!$L$3)/tr.4!$L$5</f>
        <v>0.41307600666003524</v>
      </c>
    </row>
    <row r="2991" spans="2:11" x14ac:dyDescent="0.35">
      <c r="B2991">
        <v>2984</v>
      </c>
      <c r="C2991">
        <v>128381</v>
      </c>
      <c r="D2991">
        <f>(val.3!E2994-tr.4!$E$2)/tr.4!$E$4</f>
        <v>-0.55283623893140255</v>
      </c>
      <c r="E2991">
        <f>(val.3!F2994-tr.4!$F$3)/tr.4!$F$5</f>
        <v>-0.35294863039081936</v>
      </c>
      <c r="F2991">
        <f>(val.3!H2994-tr.4!$G$2)/tr.4!$G$4</f>
        <v>-0.51285089977095066</v>
      </c>
      <c r="G2991">
        <v>0</v>
      </c>
      <c r="H2991">
        <v>1</v>
      </c>
      <c r="I2991">
        <f>(val.3!K2994-tr.4!$J$3)/tr.4!$J$5</f>
        <v>0</v>
      </c>
      <c r="J2991">
        <v>1</v>
      </c>
      <c r="K2991">
        <f>(val.3!M2994-tr.4!$L$3)/tr.4!$L$5</f>
        <v>2.9821214184701236E-2</v>
      </c>
    </row>
    <row r="2992" spans="2:11" x14ac:dyDescent="0.35">
      <c r="B2992">
        <v>2985</v>
      </c>
      <c r="C2992">
        <v>106125</v>
      </c>
      <c r="D2992">
        <f>(val.3!E2995-tr.4!$E$2)/tr.4!$E$4</f>
        <v>-0.95422101648689139</v>
      </c>
      <c r="E2992">
        <f>(val.3!F2995-tr.4!$F$3)/tr.4!$F$5</f>
        <v>-0.56916484660703559</v>
      </c>
      <c r="F2992">
        <f>(val.3!H2995-tr.4!$G$2)/tr.4!$G$4</f>
        <v>0.52874621213932171</v>
      </c>
      <c r="G2992">
        <v>0</v>
      </c>
      <c r="H2992">
        <v>1</v>
      </c>
      <c r="I2992">
        <f>(val.3!K2995-tr.4!$J$3)/tr.4!$J$5</f>
        <v>-0.33333333333333331</v>
      </c>
      <c r="J2992">
        <v>0</v>
      </c>
      <c r="K2992">
        <f>(val.3!M2995-tr.4!$L$3)/tr.4!$L$5</f>
        <v>0.5547227536364806</v>
      </c>
    </row>
    <row r="2993" spans="2:11" x14ac:dyDescent="0.35">
      <c r="B2993">
        <v>2986</v>
      </c>
      <c r="C2993">
        <v>103353</v>
      </c>
      <c r="D2993">
        <f>(val.3!E2996-tr.4!$E$2)/tr.4!$E$4</f>
        <v>1.1864977971423822</v>
      </c>
      <c r="E2993">
        <f>(val.3!F2996-tr.4!$F$3)/tr.4!$F$5</f>
        <v>0.67407839663620772</v>
      </c>
      <c r="F2993">
        <f>(val.3!H2996-tr.4!$G$2)/tr.4!$G$4</f>
        <v>-0.51285089977095066</v>
      </c>
      <c r="G2993">
        <v>0</v>
      </c>
      <c r="H2993">
        <v>0</v>
      </c>
      <c r="I2993">
        <f>(val.3!K2996-tr.4!$J$3)/tr.4!$J$5</f>
        <v>0.83333333333333337</v>
      </c>
      <c r="J2993">
        <v>1</v>
      </c>
      <c r="K2993">
        <f>(val.3!M2996-tr.4!$L$3)/tr.4!$L$5</f>
        <v>-1.113044593065925</v>
      </c>
    </row>
    <row r="2994" spans="2:11" x14ac:dyDescent="0.35">
      <c r="B2994">
        <v>2987</v>
      </c>
      <c r="C2994">
        <v>122107</v>
      </c>
      <c r="D2994">
        <f>(val.3!E2997-tr.4!$E$2)/tr.4!$E$4</f>
        <v>7.1540081710468925E-2</v>
      </c>
      <c r="E2994">
        <f>(val.3!F2997-tr.4!$F$3)/tr.4!$F$5</f>
        <v>7.948380204161308E-2</v>
      </c>
      <c r="F2994">
        <f>(val.3!H2997-tr.4!$G$2)/tr.4!$G$4</f>
        <v>-0.51285089977095066</v>
      </c>
      <c r="G2994">
        <v>1</v>
      </c>
      <c r="H2994">
        <v>1</v>
      </c>
      <c r="I2994">
        <f>(val.3!K2997-tr.4!$J$3)/tr.4!$J$5</f>
        <v>0.83333333333333337</v>
      </c>
      <c r="J2994">
        <v>1</v>
      </c>
      <c r="K2994">
        <f>(val.3!M2997-tr.4!$L$3)/tr.4!$L$5</f>
        <v>-0.71056315572396933</v>
      </c>
    </row>
    <row r="2995" spans="2:11" x14ac:dyDescent="0.35">
      <c r="B2995">
        <v>2988</v>
      </c>
      <c r="C2995">
        <v>169738</v>
      </c>
      <c r="D2995">
        <f>(val.3!E2998-tr.4!$E$2)/tr.4!$E$4</f>
        <v>-1.7656535524084138E-2</v>
      </c>
      <c r="E2995">
        <f>(val.3!F2998-tr.4!$F$3)/tr.4!$F$5</f>
        <v>-1.2421349821288943E-2</v>
      </c>
      <c r="F2995">
        <f>(val.3!H2998-tr.4!$G$2)/tr.4!$G$4</f>
        <v>0.52874621213932171</v>
      </c>
      <c r="G2995">
        <v>1</v>
      </c>
      <c r="H2995">
        <v>1</v>
      </c>
      <c r="I2995">
        <f>(val.3!K2998-tr.4!$J$3)/tr.4!$J$5</f>
        <v>-1.1666666666666667</v>
      </c>
      <c r="J2995">
        <v>0</v>
      </c>
      <c r="K2995">
        <f>(val.3!M2998-tr.4!$L$3)/tr.4!$L$5</f>
        <v>1.7654217528344323</v>
      </c>
    </row>
    <row r="2996" spans="2:11" x14ac:dyDescent="0.35">
      <c r="B2996">
        <v>2989</v>
      </c>
      <c r="C2996">
        <v>183817</v>
      </c>
      <c r="D2996">
        <f>(val.3!E2999-tr.4!$E$2)/tr.4!$E$4</f>
        <v>-1.0434176337214445</v>
      </c>
      <c r="E2996">
        <f>(val.3!F2999-tr.4!$F$3)/tr.4!$F$5</f>
        <v>-0.62321890066108965</v>
      </c>
      <c r="F2996">
        <f>(val.3!H2999-tr.4!$G$2)/tr.4!$G$4</f>
        <v>0.52874621213932171</v>
      </c>
      <c r="G2996">
        <v>1</v>
      </c>
      <c r="H2996">
        <v>0</v>
      </c>
      <c r="I2996">
        <f>(val.3!K2999-tr.4!$J$3)/tr.4!$J$5</f>
        <v>0.33333333333333331</v>
      </c>
      <c r="J2996">
        <v>1</v>
      </c>
      <c r="K2996">
        <f>(val.3!M2999-tr.4!$L$3)/tr.4!$L$5</f>
        <v>-0.67347973789501336</v>
      </c>
    </row>
    <row r="2997" spans="2:11" x14ac:dyDescent="0.35">
      <c r="B2997">
        <v>2990</v>
      </c>
      <c r="C2997">
        <v>148155</v>
      </c>
      <c r="D2997">
        <f>(val.3!E3000-tr.4!$E$2)/tr.4!$E$4</f>
        <v>-0.82042609063506178</v>
      </c>
      <c r="E2997">
        <f>(val.3!F3000-tr.4!$F$3)/tr.4!$F$5</f>
        <v>-0.46105673849892748</v>
      </c>
      <c r="F2997">
        <f>(val.3!H3000-tr.4!$G$2)/tr.4!$G$4</f>
        <v>1.5703433240495941</v>
      </c>
      <c r="G2997">
        <v>1</v>
      </c>
      <c r="H2997">
        <v>1</v>
      </c>
      <c r="I2997">
        <f>(val.3!K3000-tr.4!$J$3)/tr.4!$J$5</f>
        <v>-1.1666666666666667</v>
      </c>
      <c r="J2997">
        <v>0</v>
      </c>
      <c r="K2997">
        <f>(val.3!M3000-tr.4!$L$3)/tr.4!$L$5</f>
        <v>3.1164727854731642</v>
      </c>
    </row>
    <row r="2998" spans="2:11" x14ac:dyDescent="0.35">
      <c r="B2998">
        <v>2991</v>
      </c>
      <c r="C2998">
        <v>120528</v>
      </c>
      <c r="D2998">
        <f>(val.3!E3001-tr.4!$E$2)/tr.4!$E$4</f>
        <v>0.82971132820417004</v>
      </c>
      <c r="E2998">
        <f>(val.3!F3001-tr.4!$F$3)/tr.4!$F$5</f>
        <v>0.48488920744701847</v>
      </c>
      <c r="F2998">
        <f>(val.3!H3001-tr.4!$G$2)/tr.4!$G$4</f>
        <v>-0.51285089977095066</v>
      </c>
      <c r="G2998">
        <v>0</v>
      </c>
      <c r="H2998">
        <v>1</v>
      </c>
      <c r="I2998">
        <f>(val.3!K3001-tr.4!$J$3)/tr.4!$J$5</f>
        <v>0</v>
      </c>
      <c r="J2998">
        <v>1</v>
      </c>
      <c r="K2998">
        <f>(val.3!M3001-tr.4!$L$3)/tr.4!$L$5</f>
        <v>-0.11276850233467565</v>
      </c>
    </row>
    <row r="2999" spans="2:11" x14ac:dyDescent="0.35">
      <c r="B2999">
        <v>2992</v>
      </c>
      <c r="C2999">
        <v>169405</v>
      </c>
      <c r="D2999">
        <f>(val.3!E3002-tr.4!$E$2)/tr.4!$E$4</f>
        <v>0.74051471096961696</v>
      </c>
      <c r="E2999">
        <f>(val.3!F3002-tr.4!$F$3)/tr.4!$F$5</f>
        <v>0.51191623447404555</v>
      </c>
      <c r="F2999">
        <f>(val.3!H3002-tr.4!$G$2)/tr.4!$G$4</f>
        <v>0.52874621213932171</v>
      </c>
      <c r="G2999">
        <v>0</v>
      </c>
      <c r="H2999">
        <v>0</v>
      </c>
      <c r="I2999">
        <f>(val.3!K3002-tr.4!$J$3)/tr.4!$J$5</f>
        <v>-0.5</v>
      </c>
      <c r="J2999">
        <v>1</v>
      </c>
      <c r="K2999">
        <f>(val.3!M3002-tr.4!$L$3)/tr.4!$L$5</f>
        <v>-0.92958466026518605</v>
      </c>
    </row>
    <row r="3000" spans="2:11" x14ac:dyDescent="0.35">
      <c r="B3000">
        <v>2993</v>
      </c>
      <c r="C3000">
        <v>156172</v>
      </c>
      <c r="D3000">
        <f>(val.3!E3003-tr.4!$E$2)/tr.4!$E$4</f>
        <v>-1.1326142509559975</v>
      </c>
      <c r="E3000">
        <f>(val.3!F3003-tr.4!$F$3)/tr.4!$F$5</f>
        <v>-0.65024592768811662</v>
      </c>
      <c r="F3000">
        <f>(val.3!H3003-tr.4!$G$2)/tr.4!$G$4</f>
        <v>-0.51285089977095066</v>
      </c>
      <c r="G3000">
        <v>0</v>
      </c>
      <c r="H3000">
        <v>1</v>
      </c>
      <c r="I3000">
        <f>(val.3!K3003-tr.4!$J$3)/tr.4!$J$5</f>
        <v>1</v>
      </c>
      <c r="J3000">
        <v>1</v>
      </c>
      <c r="K3000">
        <f>(val.3!M3003-tr.4!$L$3)/tr.4!$L$5</f>
        <v>7.8008483364660638E-2</v>
      </c>
    </row>
    <row r="3001" spans="2:11" x14ac:dyDescent="0.35">
      <c r="B3001">
        <v>2994</v>
      </c>
      <c r="C3001">
        <v>189493</v>
      </c>
      <c r="D3001">
        <f>(val.3!E3004-tr.4!$E$2)/tr.4!$E$4</f>
        <v>-0.50823793031412601</v>
      </c>
      <c r="E3001">
        <f>(val.3!F3004-tr.4!$F$3)/tr.4!$F$5</f>
        <v>-0.35294863039081936</v>
      </c>
      <c r="F3001">
        <f>(val.3!H3004-tr.4!$G$2)/tr.4!$G$4</f>
        <v>0.52874621213932171</v>
      </c>
      <c r="G3001">
        <v>1</v>
      </c>
      <c r="H3001">
        <v>1</v>
      </c>
      <c r="I3001">
        <f>(val.3!K3004-tr.4!$J$3)/tr.4!$J$5</f>
        <v>-1</v>
      </c>
      <c r="J3001">
        <v>0</v>
      </c>
      <c r="K3001">
        <f>(val.3!M3004-tr.4!$L$3)/tr.4!$L$5</f>
        <v>1.3265540973063583</v>
      </c>
    </row>
    <row r="3002" spans="2:11" x14ac:dyDescent="0.35">
      <c r="B3002">
        <v>2995</v>
      </c>
      <c r="C3002">
        <v>167235</v>
      </c>
      <c r="D3002">
        <f>(val.3!E3005-tr.4!$E$2)/tr.4!$E$4</f>
        <v>7.1540081710468925E-2</v>
      </c>
      <c r="E3002">
        <f>(val.3!F3005-tr.4!$F$3)/tr.4!$F$5</f>
        <v>-1.5972790394680049E-3</v>
      </c>
      <c r="F3002">
        <f>(val.3!H3005-tr.4!$G$2)/tr.4!$G$4</f>
        <v>-0.51285089977095066</v>
      </c>
      <c r="G3002">
        <v>1</v>
      </c>
      <c r="H3002">
        <v>1</v>
      </c>
      <c r="I3002">
        <f>(val.3!K3005-tr.4!$J$3)/tr.4!$J$5</f>
        <v>0</v>
      </c>
      <c r="J3002">
        <v>1</v>
      </c>
      <c r="K3002">
        <f>(val.3!M3005-tr.4!$L$3)/tr.4!$L$5</f>
        <v>0.23074121198093825</v>
      </c>
    </row>
    <row r="3003" spans="2:11" x14ac:dyDescent="0.35">
      <c r="B3003">
        <v>2996</v>
      </c>
      <c r="C3003">
        <v>168801</v>
      </c>
      <c r="D3003">
        <f>(val.3!E3006-tr.4!$E$2)/tr.4!$E$4</f>
        <v>-0.77582778201778524</v>
      </c>
      <c r="E3003">
        <f>(val.3!F3006-tr.4!$F$3)/tr.4!$F$5</f>
        <v>-0.40700268444487342</v>
      </c>
      <c r="F3003">
        <f>(val.3!H3006-tr.4!$G$2)/tr.4!$G$4</f>
        <v>1.5703433240495941</v>
      </c>
      <c r="G3003">
        <v>0</v>
      </c>
      <c r="H3003">
        <v>1</v>
      </c>
      <c r="I3003">
        <f>(val.3!K3006-tr.4!$J$3)/tr.4!$J$5</f>
        <v>0.66666666666666663</v>
      </c>
      <c r="J3003">
        <v>1</v>
      </c>
      <c r="K3003">
        <f>(val.3!M3006-tr.4!$L$3)/tr.4!$L$5</f>
        <v>-0.46879901373302213</v>
      </c>
    </row>
    <row r="3004" spans="2:11" x14ac:dyDescent="0.35">
      <c r="B3004">
        <v>2997</v>
      </c>
      <c r="C3004">
        <v>101167</v>
      </c>
      <c r="D3004">
        <f>(val.3!E3007-tr.4!$E$2)/tr.4!$E$4</f>
        <v>1.1418994885251057</v>
      </c>
      <c r="E3004">
        <f>(val.3!F3007-tr.4!$F$3)/tr.4!$F$5</f>
        <v>0.75515947771728875</v>
      </c>
      <c r="F3004">
        <f>(val.3!H3007-tr.4!$G$2)/tr.4!$G$4</f>
        <v>0.52874621213932171</v>
      </c>
      <c r="G3004">
        <v>1</v>
      </c>
      <c r="H3004">
        <v>0</v>
      </c>
      <c r="I3004">
        <f>(val.3!K3007-tr.4!$J$3)/tr.4!$J$5</f>
        <v>0.16666666666666666</v>
      </c>
      <c r="J3004">
        <v>1</v>
      </c>
      <c r="K3004">
        <f>(val.3!M3007-tr.4!$L$3)/tr.4!$L$5</f>
        <v>-0.49806808036107969</v>
      </c>
    </row>
    <row r="3005" spans="2:11" x14ac:dyDescent="0.35">
      <c r="B3005">
        <v>2998</v>
      </c>
      <c r="C3005">
        <v>146152</v>
      </c>
      <c r="D3005">
        <f>(val.3!E3008-tr.4!$E$2)/tr.4!$E$4</f>
        <v>-0.82042609063506178</v>
      </c>
      <c r="E3005">
        <f>(val.3!F3008-tr.4!$F$3)/tr.4!$F$5</f>
        <v>-0.43402971147190045</v>
      </c>
      <c r="F3005">
        <f>(val.3!H3008-tr.4!$G$2)/tr.4!$G$4</f>
        <v>1.5703433240495941</v>
      </c>
      <c r="G3005">
        <v>1</v>
      </c>
      <c r="H3005">
        <v>1</v>
      </c>
      <c r="I3005">
        <f>(val.3!K3008-tr.4!$J$3)/tr.4!$J$5</f>
        <v>1</v>
      </c>
      <c r="J3005">
        <v>0</v>
      </c>
      <c r="K3005">
        <f>(val.3!M3008-tr.4!$L$3)/tr.4!$L$5</f>
        <v>1.584405283311261</v>
      </c>
    </row>
    <row r="3006" spans="2:11" x14ac:dyDescent="0.35">
      <c r="B3006">
        <v>2999</v>
      </c>
      <c r="C3006">
        <v>158355</v>
      </c>
      <c r="D3006">
        <f>(val.3!E3009-tr.4!$E$2)/tr.4!$E$4</f>
        <v>7.1540081710468925E-2</v>
      </c>
      <c r="E3006">
        <f>(val.3!F3009-tr.4!$F$3)/tr.4!$F$5</f>
        <v>2.5429747987559023E-2</v>
      </c>
      <c r="F3006">
        <f>(val.3!H3009-tr.4!$G$2)/tr.4!$G$4</f>
        <v>-1.5544480116812232</v>
      </c>
      <c r="G3006">
        <v>1</v>
      </c>
      <c r="H3006">
        <v>0</v>
      </c>
      <c r="I3006">
        <f>(val.3!K3009-tr.4!$J$3)/tr.4!$J$5</f>
        <v>0.16666666666666666</v>
      </c>
      <c r="J3006">
        <v>1</v>
      </c>
      <c r="K3006">
        <f>(val.3!M3009-tr.4!$L$3)/tr.4!$L$5</f>
        <v>-0.14414367524029115</v>
      </c>
    </row>
    <row r="3007" spans="2:11" x14ac:dyDescent="0.35">
      <c r="B3007">
        <v>3000</v>
      </c>
      <c r="C3007">
        <v>122573</v>
      </c>
      <c r="D3007">
        <f>(val.3!E3010-tr.4!$E$2)/tr.4!$E$4</f>
        <v>-1.8015888802151456</v>
      </c>
      <c r="E3007">
        <f>(val.3!F3010-tr.4!$F$3)/tr.4!$F$5</f>
        <v>0.67407839663620772</v>
      </c>
      <c r="F3007">
        <f>(val.3!H3010-tr.4!$G$2)/tr.4!$G$4</f>
        <v>0.52874621213932171</v>
      </c>
      <c r="G3007">
        <v>1</v>
      </c>
      <c r="H3007">
        <v>1</v>
      </c>
      <c r="I3007">
        <f>(val.3!K3010-tr.4!$J$3)/tr.4!$J$5</f>
        <v>-0.16666666666666666</v>
      </c>
      <c r="J3007">
        <v>1</v>
      </c>
      <c r="K3007">
        <f>(val.3!M3010-tr.4!$L$3)/tr.4!$L$5</f>
        <v>-0.52303014957637839</v>
      </c>
    </row>
    <row r="3008" spans="2:11" x14ac:dyDescent="0.35">
      <c r="B3008">
        <v>3001</v>
      </c>
      <c r="C3008">
        <v>136158</v>
      </c>
      <c r="D3008">
        <f>(val.3!E3011-tr.4!$E$2)/tr.4!$E$4</f>
        <v>0.74051471096961696</v>
      </c>
      <c r="E3008">
        <f>(val.3!F3011-tr.4!$F$3)/tr.4!$F$5</f>
        <v>0.45786218041999144</v>
      </c>
      <c r="F3008">
        <f>(val.3!H3011-tr.4!$G$2)/tr.4!$G$4</f>
        <v>0.52874621213932171</v>
      </c>
      <c r="G3008">
        <v>1</v>
      </c>
      <c r="H3008">
        <v>0</v>
      </c>
      <c r="I3008">
        <f>(val.3!K3011-tr.4!$J$3)/tr.4!$J$5</f>
        <v>0.16666666666666666</v>
      </c>
      <c r="J3008">
        <v>1</v>
      </c>
      <c r="K3008">
        <f>(val.3!M3011-tr.4!$L$3)/tr.4!$L$5</f>
        <v>-1.210840873869931</v>
      </c>
    </row>
    <row r="3009" spans="2:11" x14ac:dyDescent="0.35">
      <c r="B3009">
        <v>3002</v>
      </c>
      <c r="C3009">
        <v>194934</v>
      </c>
      <c r="D3009">
        <f>(val.3!E3012-tr.4!$E$2)/tr.4!$E$4</f>
        <v>-1.1772125595732741</v>
      </c>
      <c r="E3009">
        <f>(val.3!F3012-tr.4!$F$3)/tr.4!$F$5</f>
        <v>-0.65024592768811662</v>
      </c>
      <c r="F3009">
        <f>(val.3!H3012-tr.4!$G$2)/tr.4!$G$4</f>
        <v>-1.5544480116812232</v>
      </c>
      <c r="G3009">
        <v>1</v>
      </c>
      <c r="H3009">
        <v>1</v>
      </c>
      <c r="I3009">
        <f>(val.3!K3012-tr.4!$J$3)/tr.4!$J$5</f>
        <v>0.16666666666666666</v>
      </c>
      <c r="J3009">
        <v>0</v>
      </c>
      <c r="K3009">
        <f>(val.3!M3012-tr.4!$L$3)/tr.4!$L$5</f>
        <v>3.1164727854731642</v>
      </c>
    </row>
    <row r="3010" spans="2:11" x14ac:dyDescent="0.35">
      <c r="B3010">
        <v>3003</v>
      </c>
      <c r="C3010">
        <v>190417</v>
      </c>
      <c r="D3010">
        <f>(val.3!E3013-tr.4!$E$2)/tr.4!$E$4</f>
        <v>0.7851130195868935</v>
      </c>
      <c r="E3010">
        <f>(val.3!F3013-tr.4!$F$3)/tr.4!$F$5</f>
        <v>0.43083515339296441</v>
      </c>
      <c r="F3010">
        <f>(val.3!H3013-tr.4!$G$2)/tr.4!$G$4</f>
        <v>1.5703433240495941</v>
      </c>
      <c r="G3010">
        <v>1</v>
      </c>
      <c r="H3010">
        <v>1</v>
      </c>
      <c r="I3010">
        <f>(val.3!K3013-tr.4!$J$3)/tr.4!$J$5</f>
        <v>-1.1666666666666667</v>
      </c>
      <c r="J3010">
        <v>1</v>
      </c>
      <c r="K3010">
        <f>(val.3!M3013-tr.4!$L$3)/tr.4!$L$5</f>
        <v>-6.3877254803444541E-2</v>
      </c>
    </row>
    <row r="3011" spans="2:11" x14ac:dyDescent="0.35">
      <c r="B3011">
        <v>3004</v>
      </c>
      <c r="C3011">
        <v>126252</v>
      </c>
      <c r="D3011">
        <f>(val.3!E3014-tr.4!$E$2)/tr.4!$E$4</f>
        <v>-0.99881932510416793</v>
      </c>
      <c r="E3011">
        <f>(val.3!F3014-tr.4!$F$3)/tr.4!$F$5</f>
        <v>-0.59619187363406256</v>
      </c>
      <c r="F3011">
        <f>(val.3!H3014-tr.4!$G$2)/tr.4!$G$4</f>
        <v>0.52874621213932171</v>
      </c>
      <c r="G3011">
        <v>0</v>
      </c>
      <c r="H3011">
        <v>1</v>
      </c>
      <c r="I3011">
        <f>(val.3!K3014-tr.4!$J$3)/tr.4!$J$5</f>
        <v>1</v>
      </c>
      <c r="J3011">
        <v>1</v>
      </c>
      <c r="K3011">
        <f>(val.3!M3014-tr.4!$L$3)/tr.4!$L$5</f>
        <v>0.42287406551962353</v>
      </c>
    </row>
    <row r="3012" spans="2:11" x14ac:dyDescent="0.35">
      <c r="B3012">
        <v>3005</v>
      </c>
      <c r="C3012">
        <v>191464</v>
      </c>
      <c r="D3012">
        <f>(val.3!E3015-tr.4!$E$2)/tr.4!$E$4</f>
        <v>0.87430963682144658</v>
      </c>
      <c r="E3012">
        <f>(val.3!F3015-tr.4!$F$3)/tr.4!$F$5</f>
        <v>0.59299731555512658</v>
      </c>
      <c r="F3012">
        <f>(val.3!H3015-tr.4!$G$2)/tr.4!$G$4</f>
        <v>-1.5544480116812232</v>
      </c>
      <c r="G3012">
        <v>0</v>
      </c>
      <c r="H3012">
        <v>1</v>
      </c>
      <c r="I3012">
        <f>(val.3!K3015-tr.4!$J$3)/tr.4!$J$5</f>
        <v>-1.3333333333333333</v>
      </c>
      <c r="J3012">
        <v>1</v>
      </c>
      <c r="K3012">
        <f>(val.3!M3015-tr.4!$L$3)/tr.4!$L$5</f>
        <v>-0.80884859053040992</v>
      </c>
    </row>
    <row r="3013" spans="2:11" x14ac:dyDescent="0.35">
      <c r="B3013">
        <v>3006</v>
      </c>
      <c r="C3013">
        <v>110149</v>
      </c>
      <c r="D3013">
        <f>(val.3!E3016-tr.4!$E$2)/tr.4!$E$4</f>
        <v>0.69591640235234042</v>
      </c>
      <c r="E3013">
        <f>(val.3!F3016-tr.4!$F$3)/tr.4!$F$5</f>
        <v>0.37678109933891035</v>
      </c>
      <c r="F3013">
        <f>(val.3!H3016-tr.4!$G$2)/tr.4!$G$4</f>
        <v>-1.5544480116812232</v>
      </c>
      <c r="G3013">
        <v>0</v>
      </c>
      <c r="H3013">
        <v>1</v>
      </c>
      <c r="I3013">
        <f>(val.3!K3016-tr.4!$J$3)/tr.4!$J$5</f>
        <v>0.5</v>
      </c>
      <c r="J3013">
        <v>1</v>
      </c>
      <c r="K3013">
        <f>(val.3!M3016-tr.4!$L$3)/tr.4!$L$5</f>
        <v>-0.29926028924432957</v>
      </c>
    </row>
    <row r="3014" spans="2:11" x14ac:dyDescent="0.35">
      <c r="B3014">
        <v>3007</v>
      </c>
      <c r="C3014">
        <v>110388</v>
      </c>
      <c r="D3014">
        <f>(val.3!E3017-tr.4!$E$2)/tr.4!$E$4</f>
        <v>-1.1772125595732741</v>
      </c>
      <c r="E3014">
        <f>(val.3!F3017-tr.4!$F$3)/tr.4!$F$5</f>
        <v>-0.65024592768811662</v>
      </c>
      <c r="F3014">
        <f>(val.3!H3017-tr.4!$G$2)/tr.4!$G$4</f>
        <v>-0.51285089977095066</v>
      </c>
      <c r="G3014">
        <v>0</v>
      </c>
      <c r="H3014">
        <v>1</v>
      </c>
      <c r="I3014">
        <f>(val.3!K3017-tr.4!$J$3)/tr.4!$J$5</f>
        <v>0.5</v>
      </c>
      <c r="J3014">
        <v>0</v>
      </c>
      <c r="K3014">
        <f>(val.3!M3017-tr.4!$L$3)/tr.4!$L$5</f>
        <v>1.3600066811504945</v>
      </c>
    </row>
    <row r="3015" spans="2:11" x14ac:dyDescent="0.35">
      <c r="B3015">
        <v>3008</v>
      </c>
      <c r="C3015">
        <v>175923</v>
      </c>
      <c r="D3015">
        <f>(val.3!E3018-tr.4!$E$2)/tr.4!$E$4</f>
        <v>0.91890794543872312</v>
      </c>
      <c r="E3015">
        <f>(val.3!F3018-tr.4!$F$3)/tr.4!$F$5</f>
        <v>0.53894326150107252</v>
      </c>
      <c r="F3015">
        <f>(val.3!H3018-tr.4!$G$2)/tr.4!$G$4</f>
        <v>1.5703433240495941</v>
      </c>
      <c r="G3015">
        <v>0</v>
      </c>
      <c r="H3015">
        <v>1</v>
      </c>
      <c r="I3015">
        <f>(val.3!K3018-tr.4!$J$3)/tr.4!$J$5</f>
        <v>-0.33333333333333331</v>
      </c>
      <c r="J3015">
        <v>1</v>
      </c>
      <c r="K3015">
        <f>(val.3!M3018-tr.4!$L$3)/tr.4!$L$5</f>
        <v>-0.5798813563370625</v>
      </c>
    </row>
    <row r="3016" spans="2:11" x14ac:dyDescent="0.35">
      <c r="B3016">
        <v>3009</v>
      </c>
      <c r="C3016">
        <v>199695</v>
      </c>
      <c r="D3016">
        <f>(val.3!E3019-tr.4!$E$2)/tr.4!$E$4</f>
        <v>1.0081045626732761</v>
      </c>
      <c r="E3016">
        <f>(val.3!F3019-tr.4!$F$3)/tr.4!$F$5</f>
        <v>0.59299731555512658</v>
      </c>
      <c r="F3016">
        <f>(val.3!H3019-tr.4!$G$2)/tr.4!$G$4</f>
        <v>-0.51285089977095066</v>
      </c>
      <c r="G3016">
        <v>1</v>
      </c>
      <c r="H3016">
        <v>1</v>
      </c>
      <c r="I3016">
        <f>(val.3!K3019-tr.4!$J$3)/tr.4!$J$5</f>
        <v>-1</v>
      </c>
      <c r="J3016">
        <v>1</v>
      </c>
      <c r="K3016">
        <f>(val.3!M3019-tr.4!$L$3)/tr.4!$L$5</f>
        <v>-0.45393443866811894</v>
      </c>
    </row>
    <row r="3017" spans="2:11" x14ac:dyDescent="0.35">
      <c r="B3017">
        <v>3010</v>
      </c>
      <c r="C3017">
        <v>101505</v>
      </c>
      <c r="D3017">
        <f>(val.3!E3020-tr.4!$E$2)/tr.4!$E$4</f>
        <v>0.47292485926595773</v>
      </c>
      <c r="E3017">
        <f>(val.3!F3020-tr.4!$F$3)/tr.4!$F$5</f>
        <v>0.26867299123080224</v>
      </c>
      <c r="F3017">
        <f>(val.3!H3020-tr.4!$G$2)/tr.4!$G$4</f>
        <v>-1.5544480116812232</v>
      </c>
      <c r="G3017">
        <v>1</v>
      </c>
      <c r="H3017">
        <v>0</v>
      </c>
      <c r="I3017">
        <f>(val.3!K3020-tr.4!$J$3)/tr.4!$J$5</f>
        <v>0.66666666666666663</v>
      </c>
      <c r="J3017">
        <v>1</v>
      </c>
      <c r="K3017">
        <f>(val.3!M3020-tr.4!$L$3)/tr.4!$L$5</f>
        <v>-0.59522205976013243</v>
      </c>
    </row>
    <row r="3018" spans="2:11" x14ac:dyDescent="0.35">
      <c r="B3018">
        <v>3011</v>
      </c>
      <c r="C3018">
        <v>157863</v>
      </c>
      <c r="D3018">
        <f>(val.3!E3021-tr.4!$E$2)/tr.4!$E$4</f>
        <v>1.1864977971423822</v>
      </c>
      <c r="E3018">
        <f>(val.3!F3021-tr.4!$F$3)/tr.4!$F$5</f>
        <v>0.78218650474431572</v>
      </c>
      <c r="F3018">
        <f>(val.3!H3021-tr.4!$G$2)/tr.4!$G$4</f>
        <v>-0.51285089977095066</v>
      </c>
      <c r="G3018">
        <v>1</v>
      </c>
      <c r="H3018">
        <v>1</v>
      </c>
      <c r="I3018">
        <f>(val.3!K3021-tr.4!$J$3)/tr.4!$J$5</f>
        <v>-0.5</v>
      </c>
      <c r="J3018">
        <v>1</v>
      </c>
      <c r="K3018">
        <f>(val.3!M3021-tr.4!$L$3)/tr.4!$L$5</f>
        <v>-0.91195541888399489</v>
      </c>
    </row>
    <row r="3019" spans="2:11" x14ac:dyDescent="0.35">
      <c r="B3019">
        <v>3012</v>
      </c>
      <c r="C3019">
        <v>161702</v>
      </c>
      <c r="D3019">
        <f>(val.3!E3022-tr.4!$E$2)/tr.4!$E$4</f>
        <v>0.69591640235234042</v>
      </c>
      <c r="E3019">
        <f>(val.3!F3022-tr.4!$F$3)/tr.4!$F$5</f>
        <v>0.43083515339296441</v>
      </c>
      <c r="F3019">
        <f>(val.3!H3022-tr.4!$G$2)/tr.4!$G$4</f>
        <v>-0.51285089977095066</v>
      </c>
      <c r="G3019">
        <v>1</v>
      </c>
      <c r="H3019">
        <v>0</v>
      </c>
      <c r="I3019">
        <f>(val.3!K3022-tr.4!$J$3)/tr.4!$J$5</f>
        <v>-0.5</v>
      </c>
      <c r="J3019">
        <v>1</v>
      </c>
      <c r="K3019">
        <f>(val.3!M3022-tr.4!$L$3)/tr.4!$L$5</f>
        <v>-8.5796964966940148E-4</v>
      </c>
    </row>
    <row r="3020" spans="2:11" x14ac:dyDescent="0.35">
      <c r="B3020">
        <v>3013</v>
      </c>
      <c r="C3020">
        <v>138378</v>
      </c>
      <c r="D3020">
        <f>(val.3!E3023-tr.4!$E$2)/tr.4!$E$4</f>
        <v>-0.50823793031412601</v>
      </c>
      <c r="E3020">
        <f>(val.3!F3023-tr.4!$F$3)/tr.4!$F$5</f>
        <v>-0.29889457633676531</v>
      </c>
      <c r="F3020">
        <f>(val.3!H3023-tr.4!$G$2)/tr.4!$G$4</f>
        <v>-1.5544480116812232</v>
      </c>
      <c r="G3020">
        <v>0</v>
      </c>
      <c r="H3020">
        <v>1</v>
      </c>
      <c r="I3020">
        <f>(val.3!K3023-tr.4!$J$3)/tr.4!$J$5</f>
        <v>-0.83333333333333337</v>
      </c>
      <c r="J3020">
        <v>0</v>
      </c>
      <c r="K3020">
        <f>(val.3!M3023-tr.4!$L$3)/tr.4!$L$5</f>
        <v>1.2120494765747132</v>
      </c>
    </row>
    <row r="3021" spans="2:11" x14ac:dyDescent="0.35">
      <c r="B3021">
        <v>3014</v>
      </c>
      <c r="C3021">
        <v>195404</v>
      </c>
      <c r="D3021">
        <f>(val.3!E3024-tr.4!$E$2)/tr.4!$E$4</f>
        <v>1.1418994885251057</v>
      </c>
      <c r="E3021">
        <f>(val.3!F3024-tr.4!$F$3)/tr.4!$F$5</f>
        <v>0.67407839663620772</v>
      </c>
      <c r="F3021">
        <f>(val.3!H3024-tr.4!$G$2)/tr.4!$G$4</f>
        <v>0.52874621213932171</v>
      </c>
      <c r="G3021">
        <v>0</v>
      </c>
      <c r="H3021">
        <v>0</v>
      </c>
      <c r="I3021">
        <f>(val.3!K3024-tr.4!$J$3)/tr.4!$J$5</f>
        <v>0.33333333333333331</v>
      </c>
      <c r="J3021">
        <v>1</v>
      </c>
      <c r="K3021">
        <f>(val.3!M3024-tr.4!$L$3)/tr.4!$L$5</f>
        <v>-0.73138361157080567</v>
      </c>
    </row>
    <row r="3022" spans="2:11" x14ac:dyDescent="0.35">
      <c r="B3022">
        <v>3015</v>
      </c>
      <c r="C3022">
        <v>188497</v>
      </c>
      <c r="D3022">
        <f>(val.3!E3025-tr.4!$E$2)/tr.4!$E$4</f>
        <v>0.96350625405599966</v>
      </c>
      <c r="E3022">
        <f>(val.3!F3025-tr.4!$F$3)/tr.4!$F$5</f>
        <v>0.56597028852809961</v>
      </c>
      <c r="F3022">
        <f>(val.3!H3025-tr.4!$G$2)/tr.4!$G$4</f>
        <v>-1.5544480116812232</v>
      </c>
      <c r="G3022">
        <v>1</v>
      </c>
      <c r="H3022">
        <v>0</v>
      </c>
      <c r="I3022">
        <f>(val.3!K3025-tr.4!$J$3)/tr.4!$J$5</f>
        <v>-0.83333333333333337</v>
      </c>
      <c r="J3022">
        <v>1</v>
      </c>
      <c r="K3022">
        <f>(val.3!M3025-tr.4!$L$3)/tr.4!$L$5</f>
        <v>-0.51950003378429532</v>
      </c>
    </row>
    <row r="3023" spans="2:11" x14ac:dyDescent="0.35">
      <c r="B3023">
        <v>3016</v>
      </c>
      <c r="C3023">
        <v>106782</v>
      </c>
      <c r="D3023">
        <f>(val.3!E3026-tr.4!$E$2)/tr.4!$E$4</f>
        <v>0.74051471096961696</v>
      </c>
      <c r="E3023">
        <f>(val.3!F3026-tr.4!$F$3)/tr.4!$F$5</f>
        <v>0.40380812636593738</v>
      </c>
      <c r="F3023">
        <f>(val.3!H3026-tr.4!$G$2)/tr.4!$G$4</f>
        <v>0.52874621213932171</v>
      </c>
      <c r="G3023">
        <v>1</v>
      </c>
      <c r="H3023">
        <v>1</v>
      </c>
      <c r="I3023">
        <f>(val.3!K3026-tr.4!$J$3)/tr.4!$J$5</f>
        <v>-0.5</v>
      </c>
      <c r="J3023">
        <v>1</v>
      </c>
      <c r="K3023">
        <f>(val.3!M3026-tr.4!$L$3)/tr.4!$L$5</f>
        <v>-0.96096150762751908</v>
      </c>
    </row>
    <row r="3024" spans="2:11" x14ac:dyDescent="0.35">
      <c r="B3024">
        <v>3017</v>
      </c>
      <c r="C3024">
        <v>125855</v>
      </c>
      <c r="D3024">
        <f>(val.3!E3027-tr.4!$E$2)/tr.4!$E$4</f>
        <v>-1.1772125595732741</v>
      </c>
      <c r="E3024">
        <f>(val.3!F3027-tr.4!$F$3)/tr.4!$F$5</f>
        <v>-0.65024592768811662</v>
      </c>
      <c r="F3024">
        <f>(val.3!H3027-tr.4!$G$2)/tr.4!$G$4</f>
        <v>-0.51285089977095066</v>
      </c>
      <c r="G3024">
        <v>0</v>
      </c>
      <c r="H3024">
        <v>0</v>
      </c>
      <c r="I3024">
        <f>(val.3!K3027-tr.4!$J$3)/tr.4!$J$5</f>
        <v>0</v>
      </c>
      <c r="J3024">
        <v>1</v>
      </c>
      <c r="K3024">
        <f>(val.3!M3027-tr.4!$L$3)/tr.4!$L$5</f>
        <v>0.28216797188059595</v>
      </c>
    </row>
    <row r="3025" spans="2:11" x14ac:dyDescent="0.35">
      <c r="B3025">
        <v>3018</v>
      </c>
      <c r="C3025">
        <v>147621</v>
      </c>
      <c r="D3025">
        <f>(val.3!E3028-tr.4!$E$2)/tr.4!$E$4</f>
        <v>-0.77582778201778524</v>
      </c>
      <c r="E3025">
        <f>(val.3!F3028-tr.4!$F$3)/tr.4!$F$5</f>
        <v>-0.40700268444487342</v>
      </c>
      <c r="F3025">
        <f>(val.3!H3028-tr.4!$G$2)/tr.4!$G$4</f>
        <v>1.5703433240495941</v>
      </c>
      <c r="G3025">
        <v>0</v>
      </c>
      <c r="H3025">
        <v>0</v>
      </c>
      <c r="I3025">
        <f>(val.3!K3028-tr.4!$J$3)/tr.4!$J$5</f>
        <v>0</v>
      </c>
      <c r="J3025">
        <v>1</v>
      </c>
      <c r="K3025">
        <f>(val.3!M3028-tr.4!$L$3)/tr.4!$L$5</f>
        <v>-1.1180612689912876E-3</v>
      </c>
    </row>
    <row r="3026" spans="2:11" x14ac:dyDescent="0.35">
      <c r="B3026">
        <v>3019</v>
      </c>
      <c r="C3026">
        <v>180586</v>
      </c>
      <c r="D3026">
        <f>(val.3!E3029-tr.4!$E$2)/tr.4!$E$4</f>
        <v>-0.32984469584501991</v>
      </c>
      <c r="E3026">
        <f>(val.3!F3029-tr.4!$F$3)/tr.4!$F$5</f>
        <v>-0.12479273284849586</v>
      </c>
      <c r="F3026">
        <f>(val.3!H3029-tr.4!$G$2)/tr.4!$G$4</f>
        <v>-1.5544480116812232</v>
      </c>
      <c r="G3026">
        <v>1</v>
      </c>
      <c r="H3026">
        <v>1</v>
      </c>
      <c r="I3026">
        <f>(val.3!K3029-tr.4!$J$3)/tr.4!$J$5</f>
        <v>-0.66666666666666663</v>
      </c>
      <c r="J3026">
        <v>0</v>
      </c>
      <c r="K3026">
        <f>(val.3!M3029-tr.4!$L$3)/tr.4!$L$5</f>
        <v>0.88419116415683963</v>
      </c>
    </row>
    <row r="3027" spans="2:11" x14ac:dyDescent="0.35">
      <c r="B3027">
        <v>3020</v>
      </c>
      <c r="C3027">
        <v>126352</v>
      </c>
      <c r="D3027">
        <f>(val.3!E3030-tr.4!$E$2)/tr.4!$E$4</f>
        <v>0.38372824203140465</v>
      </c>
      <c r="E3027">
        <f>(val.3!F3030-tr.4!$F$3)/tr.4!$F$5</f>
        <v>0.18759191014972118</v>
      </c>
      <c r="F3027">
        <f>(val.3!H3030-tr.4!$G$2)/tr.4!$G$4</f>
        <v>-0.51285089977095066</v>
      </c>
      <c r="G3027">
        <v>1</v>
      </c>
      <c r="H3027">
        <v>0</v>
      </c>
      <c r="I3027">
        <f>(val.3!K3030-tr.4!$J$3)/tr.4!$J$5</f>
        <v>-0.5</v>
      </c>
      <c r="J3027">
        <v>1</v>
      </c>
      <c r="K3027">
        <f>(val.3!M3030-tr.4!$L$3)/tr.4!$L$5</f>
        <v>2.1523562874476768E-2</v>
      </c>
    </row>
    <row r="3028" spans="2:11" x14ac:dyDescent="0.35">
      <c r="B3028">
        <v>3021</v>
      </c>
      <c r="C3028">
        <v>136311</v>
      </c>
      <c r="D3028">
        <f>(val.3!E3031-tr.4!$E$2)/tr.4!$E$4</f>
        <v>-1.0434176337214445</v>
      </c>
      <c r="E3028">
        <f>(val.3!F3031-tr.4!$F$3)/tr.4!$F$5</f>
        <v>-0.59619187363406256</v>
      </c>
      <c r="F3028">
        <f>(val.3!H3031-tr.4!$G$2)/tr.4!$G$4</f>
        <v>0.52874621213932171</v>
      </c>
      <c r="G3028">
        <v>0</v>
      </c>
      <c r="H3028">
        <v>1</v>
      </c>
      <c r="I3028">
        <f>(val.3!K3031-tr.4!$J$3)/tr.4!$J$5</f>
        <v>1</v>
      </c>
      <c r="J3028">
        <v>1</v>
      </c>
      <c r="K3028">
        <f>(val.3!M3031-tr.4!$L$3)/tr.4!$L$5</f>
        <v>-0.20429105914195123</v>
      </c>
    </row>
    <row r="3029" spans="2:11" x14ac:dyDescent="0.35">
      <c r="B3029">
        <v>3022</v>
      </c>
      <c r="C3029">
        <v>193969</v>
      </c>
      <c r="D3029">
        <f>(val.3!E3032-tr.4!$E$2)/tr.4!$E$4</f>
        <v>-1.0434176337214445</v>
      </c>
      <c r="E3029">
        <f>(val.3!F3032-tr.4!$F$3)/tr.4!$F$5</f>
        <v>-0.59619187363406256</v>
      </c>
      <c r="F3029">
        <f>(val.3!H3032-tr.4!$G$2)/tr.4!$G$4</f>
        <v>1.5703433240495941</v>
      </c>
      <c r="G3029">
        <v>0</v>
      </c>
      <c r="H3029">
        <v>1</v>
      </c>
      <c r="I3029">
        <f>(val.3!K3032-tr.4!$J$3)/tr.4!$J$5</f>
        <v>0.5</v>
      </c>
      <c r="J3029">
        <v>1</v>
      </c>
      <c r="K3029">
        <f>(val.3!M3032-tr.4!$L$3)/tr.4!$L$5</f>
        <v>0.12020408953183577</v>
      </c>
    </row>
    <row r="3030" spans="2:11" x14ac:dyDescent="0.35">
      <c r="B3030">
        <v>3023</v>
      </c>
      <c r="C3030">
        <v>197523</v>
      </c>
      <c r="D3030">
        <f>(val.3!E3033-tr.4!$E$2)/tr.4!$E$4</f>
        <v>-0.55283623893140255</v>
      </c>
      <c r="E3030">
        <f>(val.3!F3033-tr.4!$F$3)/tr.4!$F$5</f>
        <v>-0.35294863039081936</v>
      </c>
      <c r="F3030">
        <f>(val.3!H3033-tr.4!$G$2)/tr.4!$G$4</f>
        <v>-0.51285089977095066</v>
      </c>
      <c r="G3030">
        <v>0</v>
      </c>
      <c r="H3030">
        <v>0</v>
      </c>
      <c r="I3030">
        <f>(val.3!K3033-tr.4!$J$3)/tr.4!$J$5</f>
        <v>-0.83333333333333337</v>
      </c>
      <c r="J3030">
        <v>1</v>
      </c>
      <c r="K3030">
        <f>(val.3!M3033-tr.4!$L$3)/tr.4!$L$5</f>
        <v>0.28420606756035849</v>
      </c>
    </row>
    <row r="3031" spans="2:11" x14ac:dyDescent="0.35">
      <c r="B3031">
        <v>3024</v>
      </c>
      <c r="C3031">
        <v>106807</v>
      </c>
      <c r="D3031">
        <f>(val.3!E3034-tr.4!$E$2)/tr.4!$E$4</f>
        <v>-0.68663116478323216</v>
      </c>
      <c r="E3031">
        <f>(val.3!F3034-tr.4!$F$3)/tr.4!$F$5</f>
        <v>-0.43402971147190045</v>
      </c>
      <c r="F3031">
        <f>(val.3!H3034-tr.4!$G$2)/tr.4!$G$4</f>
        <v>0.52874621213932171</v>
      </c>
      <c r="G3031">
        <v>1</v>
      </c>
      <c r="H3031">
        <v>0</v>
      </c>
      <c r="I3031">
        <f>(val.3!K3034-tr.4!$J$3)/tr.4!$J$5</f>
        <v>0.66666666666666663</v>
      </c>
      <c r="J3031">
        <v>1</v>
      </c>
      <c r="K3031">
        <f>(val.3!M3034-tr.4!$L$3)/tr.4!$L$5</f>
        <v>-0.39380647012998476</v>
      </c>
    </row>
    <row r="3032" spans="2:11" x14ac:dyDescent="0.35">
      <c r="B3032">
        <v>3025</v>
      </c>
      <c r="C3032">
        <v>186726</v>
      </c>
      <c r="D3032">
        <f>(val.3!E3035-tr.4!$E$2)/tr.4!$E$4</f>
        <v>-0.95422101648689139</v>
      </c>
      <c r="E3032">
        <f>(val.3!F3035-tr.4!$F$3)/tr.4!$F$5</f>
        <v>-0.56916484660703559</v>
      </c>
      <c r="F3032">
        <f>(val.3!H3035-tr.4!$G$2)/tr.4!$G$4</f>
        <v>-0.51285089977095066</v>
      </c>
      <c r="G3032">
        <v>0</v>
      </c>
      <c r="H3032">
        <v>0</v>
      </c>
      <c r="I3032">
        <f>(val.3!K3035-tr.4!$J$3)/tr.4!$J$5</f>
        <v>0.5</v>
      </c>
      <c r="J3032">
        <v>1</v>
      </c>
      <c r="K3032">
        <f>(val.3!M3035-tr.4!$L$3)/tr.4!$L$5</f>
        <v>-0.80543004735049273</v>
      </c>
    </row>
    <row r="3033" spans="2:11" x14ac:dyDescent="0.35">
      <c r="B3033">
        <v>3026</v>
      </c>
      <c r="C3033">
        <v>191742</v>
      </c>
      <c r="D3033">
        <f>(val.3!E3036-tr.4!$E$2)/tr.4!$E$4</f>
        <v>1.0527028712905526</v>
      </c>
      <c r="E3033">
        <f>(val.3!F3036-tr.4!$F$3)/tr.4!$F$5</f>
        <v>0.70110542366323469</v>
      </c>
      <c r="F3033">
        <f>(val.3!H3036-tr.4!$G$2)/tr.4!$G$4</f>
        <v>0.52874621213932171</v>
      </c>
      <c r="G3033">
        <v>0</v>
      </c>
      <c r="H3033">
        <v>0</v>
      </c>
      <c r="I3033">
        <f>(val.3!K3036-tr.4!$J$3)/tr.4!$J$5</f>
        <v>0</v>
      </c>
      <c r="J3033">
        <v>1</v>
      </c>
      <c r="K3033">
        <f>(val.3!M3036-tr.4!$L$3)/tr.4!$L$5</f>
        <v>-0.92532053386927449</v>
      </c>
    </row>
    <row r="3034" spans="2:11" x14ac:dyDescent="0.35">
      <c r="B3034">
        <v>3027</v>
      </c>
      <c r="C3034">
        <v>168168</v>
      </c>
      <c r="D3034">
        <f>(val.3!E3037-tr.4!$E$2)/tr.4!$E$4</f>
        <v>1.1864977971423822</v>
      </c>
      <c r="E3034">
        <f>(val.3!F3037-tr.4!$F$3)/tr.4!$F$5</f>
        <v>0.70110542366323469</v>
      </c>
      <c r="F3034">
        <f>(val.3!H3037-tr.4!$G$2)/tr.4!$G$4</f>
        <v>-0.51285089977095066</v>
      </c>
      <c r="G3034">
        <v>0</v>
      </c>
      <c r="H3034">
        <v>0</v>
      </c>
      <c r="I3034">
        <f>(val.3!K3037-tr.4!$J$3)/tr.4!$J$5</f>
        <v>-0.33333333333333331</v>
      </c>
      <c r="J3034">
        <v>1</v>
      </c>
      <c r="K3034">
        <f>(val.3!M3037-tr.4!$L$3)/tr.4!$L$5</f>
        <v>-1.1482969336786111</v>
      </c>
    </row>
    <row r="3035" spans="2:11" x14ac:dyDescent="0.35">
      <c r="B3035">
        <v>3028</v>
      </c>
      <c r="C3035">
        <v>159761</v>
      </c>
      <c r="D3035">
        <f>(val.3!E3038-tr.4!$E$2)/tr.4!$E$4</f>
        <v>1.1418994885251057</v>
      </c>
      <c r="E3035">
        <f>(val.3!F3038-tr.4!$F$3)/tr.4!$F$5</f>
        <v>0.64705136960918064</v>
      </c>
      <c r="F3035">
        <f>(val.3!H3038-tr.4!$G$2)/tr.4!$G$4</f>
        <v>0.52874621213932171</v>
      </c>
      <c r="G3035">
        <v>0</v>
      </c>
      <c r="H3035">
        <v>1</v>
      </c>
      <c r="I3035">
        <f>(val.3!K3038-tr.4!$J$3)/tr.4!$J$5</f>
        <v>0</v>
      </c>
      <c r="J3035">
        <v>1</v>
      </c>
      <c r="K3035">
        <f>(val.3!M3038-tr.4!$L$3)/tr.4!$L$5</f>
        <v>-1.0661367041335601</v>
      </c>
    </row>
    <row r="3036" spans="2:11" x14ac:dyDescent="0.35">
      <c r="B3036">
        <v>3029</v>
      </c>
      <c r="C3036">
        <v>164760</v>
      </c>
      <c r="D3036">
        <f>(val.3!E3039-tr.4!$E$2)/tr.4!$E$4</f>
        <v>0.96350625405599966</v>
      </c>
      <c r="E3036">
        <f>(val.3!F3039-tr.4!$F$3)/tr.4!$F$5</f>
        <v>0.59299731555512658</v>
      </c>
      <c r="F3036">
        <f>(val.3!H3039-tr.4!$G$2)/tr.4!$G$4</f>
        <v>-1.5544480116812232</v>
      </c>
      <c r="G3036">
        <v>0</v>
      </c>
      <c r="H3036">
        <v>1</v>
      </c>
      <c r="I3036">
        <f>(val.3!K3039-tr.4!$J$3)/tr.4!$J$5</f>
        <v>-0.83333333333333337</v>
      </c>
      <c r="J3036">
        <v>1</v>
      </c>
      <c r="K3036">
        <f>(val.3!M3039-tr.4!$L$3)/tr.4!$L$5</f>
        <v>-3.8846319199009799E-2</v>
      </c>
    </row>
    <row r="3037" spans="2:11" x14ac:dyDescent="0.35">
      <c r="B3037">
        <v>3030</v>
      </c>
      <c r="C3037">
        <v>113670</v>
      </c>
      <c r="D3037">
        <f>(val.3!E3040-tr.4!$E$2)/tr.4!$E$4</f>
        <v>-0.86502439925233832</v>
      </c>
      <c r="E3037">
        <f>(val.3!F3040-tr.4!$F$3)/tr.4!$F$5</f>
        <v>-0.46105673849892748</v>
      </c>
      <c r="F3037">
        <f>(val.3!H3040-tr.4!$G$2)/tr.4!$G$4</f>
        <v>-0.51285089977095066</v>
      </c>
      <c r="G3037">
        <v>0</v>
      </c>
      <c r="H3037">
        <v>0</v>
      </c>
      <c r="I3037">
        <f>(val.3!K3040-tr.4!$J$3)/tr.4!$J$5</f>
        <v>0.66666666666666663</v>
      </c>
      <c r="J3037">
        <v>1</v>
      </c>
      <c r="K3037">
        <f>(val.3!M3040-tr.4!$L$3)/tr.4!$L$5</f>
        <v>-7.9516381645400161E-2</v>
      </c>
    </row>
    <row r="3038" spans="2:11" x14ac:dyDescent="0.35">
      <c r="B3038">
        <v>3031</v>
      </c>
      <c r="C3038">
        <v>139461</v>
      </c>
      <c r="D3038">
        <f>(val.3!E3041-tr.4!$E$2)/tr.4!$E$4</f>
        <v>0.91890794543872312</v>
      </c>
      <c r="E3038">
        <f>(val.3!F3041-tr.4!$F$3)/tr.4!$F$5</f>
        <v>0.59299731555512658</v>
      </c>
      <c r="F3038">
        <f>(val.3!H3041-tr.4!$G$2)/tr.4!$G$4</f>
        <v>0.52874621213932171</v>
      </c>
      <c r="G3038">
        <v>0</v>
      </c>
      <c r="H3038">
        <v>0</v>
      </c>
      <c r="I3038">
        <f>(val.3!K3041-tr.4!$J$3)/tr.4!$J$5</f>
        <v>-0.33333333333333331</v>
      </c>
      <c r="J3038">
        <v>1</v>
      </c>
      <c r="K3038">
        <f>(val.3!M3041-tr.4!$L$3)/tr.4!$L$5</f>
        <v>-0.9842216699453773</v>
      </c>
    </row>
    <row r="3039" spans="2:11" x14ac:dyDescent="0.35">
      <c r="B3039">
        <v>3032</v>
      </c>
      <c r="C3039">
        <v>146211</v>
      </c>
      <c r="D3039">
        <f>(val.3!E3042-tr.4!$E$2)/tr.4!$E$4</f>
        <v>-1.1772125595732741</v>
      </c>
      <c r="E3039">
        <f>(val.3!F3042-tr.4!$F$3)/tr.4!$F$5</f>
        <v>-0.65024592768811662</v>
      </c>
      <c r="F3039">
        <f>(val.3!H3042-tr.4!$G$2)/tr.4!$G$4</f>
        <v>-0.51285089977095066</v>
      </c>
      <c r="G3039">
        <v>0</v>
      </c>
      <c r="H3039">
        <v>1</v>
      </c>
      <c r="I3039">
        <f>(val.3!K3042-tr.4!$J$3)/tr.4!$J$5</f>
        <v>0.66666666666666663</v>
      </c>
      <c r="J3039">
        <v>1</v>
      </c>
      <c r="K3039">
        <f>(val.3!M3042-tr.4!$L$3)/tr.4!$L$5</f>
        <v>-4.6878250896926099E-2</v>
      </c>
    </row>
    <row r="3040" spans="2:11" x14ac:dyDescent="0.35">
      <c r="B3040">
        <v>3033</v>
      </c>
      <c r="C3040">
        <v>143211</v>
      </c>
      <c r="D3040">
        <f>(val.3!E3043-tr.4!$E$2)/tr.4!$E$4</f>
        <v>0.29453162479685158</v>
      </c>
      <c r="E3040">
        <f>(val.3!F3043-tr.4!$F$3)/tr.4!$F$5</f>
        <v>0.18759191014972118</v>
      </c>
      <c r="F3040">
        <f>(val.3!H3043-tr.4!$G$2)/tr.4!$G$4</f>
        <v>-1.5544480116812232</v>
      </c>
      <c r="G3040">
        <v>1</v>
      </c>
      <c r="H3040">
        <v>0</v>
      </c>
      <c r="I3040">
        <f>(val.3!K3043-tr.4!$J$3)/tr.4!$J$5</f>
        <v>-0.33333333333333331</v>
      </c>
      <c r="J3040">
        <v>1</v>
      </c>
      <c r="K3040">
        <f>(val.3!M3043-tr.4!$L$3)/tr.4!$L$5</f>
        <v>7.5691247415648182E-3</v>
      </c>
    </row>
    <row r="3041" spans="2:11" x14ac:dyDescent="0.35">
      <c r="B3041">
        <v>3034</v>
      </c>
      <c r="C3041">
        <v>113260</v>
      </c>
      <c r="D3041">
        <f>(val.3!E3044-tr.4!$E$2)/tr.4!$E$4</f>
        <v>0.42832655064868119</v>
      </c>
      <c r="E3041">
        <f>(val.3!F3044-tr.4!$F$3)/tr.4!$F$5</f>
        <v>0.24164596420377524</v>
      </c>
      <c r="F3041">
        <f>(val.3!H3044-tr.4!$G$2)/tr.4!$G$4</f>
        <v>0.52874621213932171</v>
      </c>
      <c r="G3041">
        <v>0</v>
      </c>
      <c r="H3041">
        <v>1</v>
      </c>
      <c r="I3041">
        <f>(val.3!K3044-tr.4!$J$3)/tr.4!$J$5</f>
        <v>-1</v>
      </c>
      <c r="J3041">
        <v>0</v>
      </c>
      <c r="K3041">
        <f>(val.3!M3044-tr.4!$L$3)/tr.4!$L$5</f>
        <v>1.5759669890018362</v>
      </c>
    </row>
    <row r="3042" spans="2:11" x14ac:dyDescent="0.35">
      <c r="B3042">
        <v>3035</v>
      </c>
      <c r="C3042">
        <v>168682</v>
      </c>
      <c r="D3042">
        <f>(val.3!E3045-tr.4!$E$2)/tr.4!$E$4</f>
        <v>1.0081045626732761</v>
      </c>
      <c r="E3042">
        <f>(val.3!F3045-tr.4!$F$3)/tr.4!$F$5</f>
        <v>0.64705136960918064</v>
      </c>
      <c r="F3042">
        <f>(val.3!H3045-tr.4!$G$2)/tr.4!$G$4</f>
        <v>-0.51285089977095066</v>
      </c>
      <c r="G3042">
        <v>1</v>
      </c>
      <c r="H3042">
        <v>1</v>
      </c>
      <c r="I3042">
        <f>(val.3!K3045-tr.4!$J$3)/tr.4!$J$5</f>
        <v>-0.33333333333333331</v>
      </c>
      <c r="J3042">
        <v>1</v>
      </c>
      <c r="K3042">
        <f>(val.3!M3045-tr.4!$L$3)/tr.4!$L$5</f>
        <v>-0.75105587577747668</v>
      </c>
    </row>
    <row r="3043" spans="2:11" x14ac:dyDescent="0.35">
      <c r="B3043">
        <v>3036</v>
      </c>
      <c r="C3043">
        <v>164817</v>
      </c>
      <c r="D3043">
        <f>(val.3!E3046-tr.4!$E$2)/tr.4!$E$4</f>
        <v>1.1418994885251057</v>
      </c>
      <c r="E3043">
        <f>(val.3!F3046-tr.4!$F$3)/tr.4!$F$5</f>
        <v>0.75515947771728875</v>
      </c>
      <c r="F3043">
        <f>(val.3!H3046-tr.4!$G$2)/tr.4!$G$4</f>
        <v>0.52874621213932171</v>
      </c>
      <c r="G3043">
        <v>1</v>
      </c>
      <c r="H3043">
        <v>1</v>
      </c>
      <c r="I3043">
        <f>(val.3!K3046-tr.4!$J$3)/tr.4!$J$5</f>
        <v>0.33333333333333331</v>
      </c>
      <c r="J3043">
        <v>1</v>
      </c>
      <c r="K3043">
        <f>(val.3!M3046-tr.4!$L$3)/tr.4!$L$5</f>
        <v>-0.67088307300344352</v>
      </c>
    </row>
    <row r="3044" spans="2:11" x14ac:dyDescent="0.35">
      <c r="B3044">
        <v>3037</v>
      </c>
      <c r="C3044">
        <v>179453</v>
      </c>
      <c r="D3044">
        <f>(val.3!E3047-tr.4!$E$2)/tr.4!$E$4</f>
        <v>1.0973011799078292</v>
      </c>
      <c r="E3044">
        <f>(val.3!F3047-tr.4!$F$3)/tr.4!$F$5</f>
        <v>0.62002434258215366</v>
      </c>
      <c r="F3044">
        <f>(val.3!H3047-tr.4!$G$2)/tr.4!$G$4</f>
        <v>1.5703433240495941</v>
      </c>
      <c r="G3044">
        <v>0</v>
      </c>
      <c r="H3044">
        <v>1</v>
      </c>
      <c r="I3044">
        <f>(val.3!K3047-tr.4!$J$3)/tr.4!$J$5</f>
        <v>0.33333333333333331</v>
      </c>
      <c r="J3044">
        <v>1</v>
      </c>
      <c r="K3044">
        <f>(val.3!M3047-tr.4!$L$3)/tr.4!$L$5</f>
        <v>-0.83369047012166453</v>
      </c>
    </row>
    <row r="3045" spans="2:11" x14ac:dyDescent="0.35">
      <c r="B3045">
        <v>3038</v>
      </c>
      <c r="C3045">
        <v>140879</v>
      </c>
      <c r="D3045">
        <f>(val.3!E3048-tr.4!$E$2)/tr.4!$E$4</f>
        <v>3.3718149193889322</v>
      </c>
      <c r="E3045">
        <f>(val.3!F3048-tr.4!$F$3)/tr.4!$F$5</f>
        <v>-0.24484052228271125</v>
      </c>
      <c r="F3045">
        <f>(val.3!H3048-tr.4!$G$2)/tr.4!$G$4</f>
        <v>-1.5544480116812232</v>
      </c>
      <c r="G3045">
        <v>1</v>
      </c>
      <c r="H3045">
        <v>1</v>
      </c>
      <c r="I3045">
        <f>(val.3!K3048-tr.4!$J$3)/tr.4!$J$5</f>
        <v>0</v>
      </c>
      <c r="J3045">
        <v>1</v>
      </c>
      <c r="K3045">
        <f>(val.3!M3048-tr.4!$L$3)/tr.4!$L$5</f>
        <v>3.1164727854731642</v>
      </c>
    </row>
    <row r="3046" spans="2:11" x14ac:dyDescent="0.35">
      <c r="B3046">
        <v>3039</v>
      </c>
      <c r="C3046">
        <v>138104</v>
      </c>
      <c r="D3046">
        <f>(val.3!E3049-tr.4!$E$2)/tr.4!$E$4</f>
        <v>0.24993331617957507</v>
      </c>
      <c r="E3046">
        <f>(val.3!F3049-tr.4!$F$3)/tr.4!$F$5</f>
        <v>0.21461893717674821</v>
      </c>
      <c r="F3046">
        <f>(val.3!H3049-tr.4!$G$2)/tr.4!$G$4</f>
        <v>1.5703433240495941</v>
      </c>
      <c r="G3046">
        <v>0</v>
      </c>
      <c r="H3046">
        <v>1</v>
      </c>
      <c r="I3046">
        <f>(val.3!K3049-tr.4!$J$3)/tr.4!$J$5</f>
        <v>-0.83333333333333337</v>
      </c>
      <c r="J3046">
        <v>0</v>
      </c>
      <c r="K3046">
        <f>(val.3!M3049-tr.4!$L$3)/tr.4!$L$5</f>
        <v>0.90832463983044753</v>
      </c>
    </row>
    <row r="3047" spans="2:11" x14ac:dyDescent="0.35">
      <c r="B3047">
        <v>3040</v>
      </c>
      <c r="C3047">
        <v>148876</v>
      </c>
      <c r="D3047">
        <f>(val.3!E3050-tr.4!$E$2)/tr.4!$E$4</f>
        <v>-1.1772125595732741</v>
      </c>
      <c r="E3047">
        <f>(val.3!F3050-tr.4!$F$3)/tr.4!$F$5</f>
        <v>-0.65024592768811662</v>
      </c>
      <c r="F3047">
        <f>(val.3!H3050-tr.4!$G$2)/tr.4!$G$4</f>
        <v>0.52874621213932171</v>
      </c>
      <c r="G3047">
        <v>1</v>
      </c>
      <c r="H3047">
        <v>1</v>
      </c>
      <c r="I3047">
        <f>(val.3!K3050-tr.4!$J$3)/tr.4!$J$5</f>
        <v>-0.16666666666666666</v>
      </c>
      <c r="J3047">
        <v>0</v>
      </c>
      <c r="K3047">
        <f>(val.3!M3050-tr.4!$L$3)/tr.4!$L$5</f>
        <v>3.1164727854731642</v>
      </c>
    </row>
    <row r="3048" spans="2:11" x14ac:dyDescent="0.35">
      <c r="B3048">
        <v>3041</v>
      </c>
      <c r="C3048">
        <v>194519</v>
      </c>
      <c r="D3048">
        <f>(val.3!E3051-tr.4!$E$2)/tr.4!$E$4</f>
        <v>-0.95422101648689139</v>
      </c>
      <c r="E3048">
        <f>(val.3!F3051-tr.4!$F$3)/tr.4!$F$5</f>
        <v>-0.56916484660703559</v>
      </c>
      <c r="F3048">
        <f>(val.3!H3051-tr.4!$G$2)/tr.4!$G$4</f>
        <v>-0.51285089977095066</v>
      </c>
      <c r="G3048">
        <v>1</v>
      </c>
      <c r="H3048">
        <v>1</v>
      </c>
      <c r="I3048">
        <f>(val.3!K3051-tr.4!$J$3)/tr.4!$J$5</f>
        <v>0.5</v>
      </c>
      <c r="J3048">
        <v>0</v>
      </c>
      <c r="K3048">
        <f>(val.3!M3051-tr.4!$L$3)/tr.4!$L$5</f>
        <v>0.66572008119380377</v>
      </c>
    </row>
    <row r="3049" spans="2:11" x14ac:dyDescent="0.35">
      <c r="B3049">
        <v>3042</v>
      </c>
      <c r="C3049">
        <v>137811</v>
      </c>
      <c r="D3049">
        <f>(val.3!E3052-tr.4!$E$2)/tr.4!$E$4</f>
        <v>-0.95422101648689139</v>
      </c>
      <c r="E3049">
        <f>(val.3!F3052-tr.4!$F$3)/tr.4!$F$5</f>
        <v>-0.54213781958000851</v>
      </c>
      <c r="F3049">
        <f>(val.3!H3052-tr.4!$G$2)/tr.4!$G$4</f>
        <v>0.52874621213932171</v>
      </c>
      <c r="G3049">
        <v>0</v>
      </c>
      <c r="H3049">
        <v>1</v>
      </c>
      <c r="I3049">
        <f>(val.3!K3052-tr.4!$J$3)/tr.4!$J$5</f>
        <v>0.66666666666666663</v>
      </c>
      <c r="J3049">
        <v>1</v>
      </c>
      <c r="K3049">
        <f>(val.3!M3052-tr.4!$L$3)/tr.4!$L$5</f>
        <v>-0.59772205394665168</v>
      </c>
    </row>
    <row r="3050" spans="2:11" x14ac:dyDescent="0.35">
      <c r="B3050">
        <v>3043</v>
      </c>
      <c r="C3050">
        <v>199576</v>
      </c>
      <c r="D3050">
        <f>(val.3!E3053-tr.4!$E$2)/tr.4!$E$4</f>
        <v>0.11613839032774546</v>
      </c>
      <c r="E3050">
        <f>(val.3!F3053-tr.4!$F$3)/tr.4!$F$5</f>
        <v>0.13353785609566712</v>
      </c>
      <c r="F3050">
        <f>(val.3!H3053-tr.4!$G$2)/tr.4!$G$4</f>
        <v>0.52874621213932171</v>
      </c>
      <c r="G3050">
        <v>1</v>
      </c>
      <c r="H3050">
        <v>0</v>
      </c>
      <c r="I3050">
        <f>(val.3!K3053-tr.4!$J$3)/tr.4!$J$5</f>
        <v>0.16666666666666666</v>
      </c>
      <c r="J3050">
        <v>1</v>
      </c>
      <c r="K3050">
        <f>(val.3!M3053-tr.4!$L$3)/tr.4!$L$5</f>
        <v>0.19399235363488082</v>
      </c>
    </row>
    <row r="3051" spans="2:11" x14ac:dyDescent="0.35">
      <c r="B3051">
        <v>3044</v>
      </c>
      <c r="C3051">
        <v>160728</v>
      </c>
      <c r="D3051">
        <f>(val.3!E3054-tr.4!$E$2)/tr.4!$E$4</f>
        <v>0.42832655064868119</v>
      </c>
      <c r="E3051">
        <f>(val.3!F3054-tr.4!$F$3)/tr.4!$F$5</f>
        <v>0.21461893717674821</v>
      </c>
      <c r="F3051">
        <f>(val.3!H3054-tr.4!$G$2)/tr.4!$G$4</f>
        <v>-0.51285089977095066</v>
      </c>
      <c r="G3051">
        <v>1</v>
      </c>
      <c r="H3051">
        <v>0</v>
      </c>
      <c r="I3051">
        <f>(val.3!K3054-tr.4!$J$3)/tr.4!$J$5</f>
        <v>-1.1666666666666667</v>
      </c>
      <c r="J3051">
        <v>0</v>
      </c>
      <c r="K3051">
        <f>(val.3!M3054-tr.4!$L$3)/tr.4!$L$5</f>
        <v>0.85903646650147192</v>
      </c>
    </row>
    <row r="3052" spans="2:11" x14ac:dyDescent="0.35">
      <c r="B3052">
        <v>3045</v>
      </c>
      <c r="C3052">
        <v>188674</v>
      </c>
      <c r="D3052">
        <f>(val.3!E3055-tr.4!$E$2)/tr.4!$E$4</f>
        <v>0.11613839032774546</v>
      </c>
      <c r="E3052">
        <f>(val.3!F3055-tr.4!$F$3)/tr.4!$F$5</f>
        <v>0.10651082906864011</v>
      </c>
      <c r="F3052">
        <f>(val.3!H3055-tr.4!$G$2)/tr.4!$G$4</f>
        <v>-1.5544480116812232</v>
      </c>
      <c r="G3052">
        <v>1</v>
      </c>
      <c r="H3052">
        <v>1</v>
      </c>
      <c r="I3052">
        <f>(val.3!K3055-tr.4!$J$3)/tr.4!$J$5</f>
        <v>0.66666666666666663</v>
      </c>
      <c r="J3052">
        <v>1</v>
      </c>
      <c r="K3052">
        <f>(val.3!M3055-tr.4!$L$3)/tr.4!$L$5</f>
        <v>0.14918894478710856</v>
      </c>
    </row>
    <row r="3053" spans="2:11" x14ac:dyDescent="0.35">
      <c r="B3053">
        <v>3046</v>
      </c>
      <c r="C3053">
        <v>195315</v>
      </c>
      <c r="D3053">
        <f>(val.3!E3056-tr.4!$E$2)/tr.4!$E$4</f>
        <v>-1.1326142509559975</v>
      </c>
      <c r="E3053">
        <f>(val.3!F3056-tr.4!$F$3)/tr.4!$F$5</f>
        <v>-0.65024592768811662</v>
      </c>
      <c r="F3053">
        <f>(val.3!H3056-tr.4!$G$2)/tr.4!$G$4</f>
        <v>1.5703433240495941</v>
      </c>
      <c r="G3053">
        <v>1</v>
      </c>
      <c r="H3053">
        <v>0</v>
      </c>
      <c r="I3053">
        <f>(val.3!K3056-tr.4!$J$3)/tr.4!$J$5</f>
        <v>0.33333333333333331</v>
      </c>
      <c r="J3053">
        <v>1</v>
      </c>
      <c r="K3053">
        <f>(val.3!M3056-tr.4!$L$3)/tr.4!$L$5</f>
        <v>9.6232098161019311E-2</v>
      </c>
    </row>
    <row r="3054" spans="2:11" x14ac:dyDescent="0.35">
      <c r="B3054">
        <v>3047</v>
      </c>
      <c r="C3054">
        <v>178772</v>
      </c>
      <c r="D3054">
        <f>(val.3!E3057-tr.4!$E$2)/tr.4!$E$4</f>
        <v>1.1418994885251057</v>
      </c>
      <c r="E3054">
        <f>(val.3!F3057-tr.4!$F$3)/tr.4!$F$5</f>
        <v>0.72813245069026178</v>
      </c>
      <c r="F3054">
        <f>(val.3!H3057-tr.4!$G$2)/tr.4!$G$4</f>
        <v>1.5703433240495941</v>
      </c>
      <c r="G3054">
        <v>1</v>
      </c>
      <c r="H3054">
        <v>0</v>
      </c>
      <c r="I3054">
        <f>(val.3!K3057-tr.4!$J$3)/tr.4!$J$5</f>
        <v>-0.5</v>
      </c>
      <c r="J3054">
        <v>1</v>
      </c>
      <c r="K3054">
        <f>(val.3!M3057-tr.4!$L$3)/tr.4!$L$5</f>
        <v>-0.84801159950114702</v>
      </c>
    </row>
    <row r="3055" spans="2:11" x14ac:dyDescent="0.35">
      <c r="B3055">
        <v>3048</v>
      </c>
      <c r="C3055">
        <v>127373</v>
      </c>
      <c r="D3055">
        <f>(val.3!E3058-tr.4!$E$2)/tr.4!$E$4</f>
        <v>0.91890794543872312</v>
      </c>
      <c r="E3055">
        <f>(val.3!F3058-tr.4!$F$3)/tr.4!$F$5</f>
        <v>0.59299731555512658</v>
      </c>
      <c r="F3055">
        <f>(val.3!H3058-tr.4!$G$2)/tr.4!$G$4</f>
        <v>0.52874621213932171</v>
      </c>
      <c r="G3055">
        <v>1</v>
      </c>
      <c r="H3055">
        <v>0</v>
      </c>
      <c r="I3055">
        <f>(val.3!K3058-tr.4!$J$3)/tr.4!$J$5</f>
        <v>-1</v>
      </c>
      <c r="J3055">
        <v>1</v>
      </c>
      <c r="K3055">
        <f>(val.3!M3058-tr.4!$L$3)/tr.4!$L$5</f>
        <v>0.27495216205251416</v>
      </c>
    </row>
    <row r="3056" spans="2:11" x14ac:dyDescent="0.35">
      <c r="B3056">
        <v>3049</v>
      </c>
      <c r="C3056">
        <v>171296</v>
      </c>
      <c r="D3056">
        <f>(val.3!E3059-tr.4!$E$2)/tr.4!$E$4</f>
        <v>-0.82042609063506178</v>
      </c>
      <c r="E3056">
        <f>(val.3!F3059-tr.4!$F$3)/tr.4!$F$5</f>
        <v>-0.4880837655259545</v>
      </c>
      <c r="F3056">
        <f>(val.3!H3059-tr.4!$G$2)/tr.4!$G$4</f>
        <v>0.52874621213932171</v>
      </c>
      <c r="G3056">
        <v>1</v>
      </c>
      <c r="H3056">
        <v>0</v>
      </c>
      <c r="I3056">
        <f>(val.3!K3059-tr.4!$J$3)/tr.4!$J$5</f>
        <v>0.83333333333333337</v>
      </c>
      <c r="J3056">
        <v>1</v>
      </c>
      <c r="K3056">
        <f>(val.3!M3059-tr.4!$L$3)/tr.4!$L$5</f>
        <v>0.16215391310789853</v>
      </c>
    </row>
    <row r="3057" spans="2:11" x14ac:dyDescent="0.35">
      <c r="B3057">
        <v>3050</v>
      </c>
      <c r="C3057">
        <v>169517</v>
      </c>
      <c r="D3057">
        <f>(val.3!E3060-tr.4!$E$2)/tr.4!$E$4</f>
        <v>-0.2406480786104668</v>
      </c>
      <c r="E3057">
        <f>(val.3!F3060-tr.4!$F$3)/tr.4!$F$5</f>
        <v>-0.19078646822865719</v>
      </c>
      <c r="F3057">
        <f>(val.3!H3060-tr.4!$G$2)/tr.4!$G$4</f>
        <v>0.52874621213932171</v>
      </c>
      <c r="G3057">
        <v>0</v>
      </c>
      <c r="H3057">
        <v>0</v>
      </c>
      <c r="I3057">
        <f>(val.3!K3060-tr.4!$J$3)/tr.4!$J$5</f>
        <v>-0.5</v>
      </c>
      <c r="J3057">
        <v>1</v>
      </c>
      <c r="K3057">
        <f>(val.3!M3060-tr.4!$L$3)/tr.4!$L$5</f>
        <v>-0.16087678905813851</v>
      </c>
    </row>
    <row r="3058" spans="2:11" x14ac:dyDescent="0.35">
      <c r="B3058">
        <v>3051</v>
      </c>
      <c r="C3058">
        <v>103406</v>
      </c>
      <c r="D3058">
        <f>(val.3!E3061-tr.4!$E$2)/tr.4!$E$4</f>
        <v>0.74051471096961696</v>
      </c>
      <c r="E3058">
        <f>(val.3!F3061-tr.4!$F$3)/tr.4!$F$5</f>
        <v>0.43083515339296441</v>
      </c>
      <c r="F3058">
        <f>(val.3!H3061-tr.4!$G$2)/tr.4!$G$4</f>
        <v>-0.51285089977095066</v>
      </c>
      <c r="G3058">
        <v>1</v>
      </c>
      <c r="H3058">
        <v>1</v>
      </c>
      <c r="I3058">
        <f>(val.3!K3061-tr.4!$J$3)/tr.4!$J$5</f>
        <v>0.33333333333333331</v>
      </c>
      <c r="J3058">
        <v>1</v>
      </c>
      <c r="K3058">
        <f>(val.3!M3061-tr.4!$L$3)/tr.4!$L$5</f>
        <v>-1.1962580476656957</v>
      </c>
    </row>
    <row r="3059" spans="2:11" x14ac:dyDescent="0.35">
      <c r="B3059">
        <v>3052</v>
      </c>
      <c r="C3059">
        <v>152589</v>
      </c>
      <c r="D3059">
        <f>(val.3!E3062-tr.4!$E$2)/tr.4!$E$4</f>
        <v>1.1418994885251057</v>
      </c>
      <c r="E3059">
        <f>(val.3!F3062-tr.4!$F$3)/tr.4!$F$5</f>
        <v>0.64705136960918064</v>
      </c>
      <c r="F3059">
        <f>(val.3!H3062-tr.4!$G$2)/tr.4!$G$4</f>
        <v>-1.5544480116812232</v>
      </c>
      <c r="G3059">
        <v>1</v>
      </c>
      <c r="H3059">
        <v>0</v>
      </c>
      <c r="I3059">
        <f>(val.3!K3062-tr.4!$J$3)/tr.4!$J$5</f>
        <v>0.5</v>
      </c>
      <c r="J3059">
        <v>1</v>
      </c>
      <c r="K3059">
        <f>(val.3!M3062-tr.4!$L$3)/tr.4!$L$5</f>
        <v>-0.4751421418013364</v>
      </c>
    </row>
    <row r="3060" spans="2:11" x14ac:dyDescent="0.35">
      <c r="B3060">
        <v>3053</v>
      </c>
      <c r="C3060">
        <v>149881</v>
      </c>
      <c r="D3060">
        <f>(val.3!E3063-tr.4!$E$2)/tr.4!$E$4</f>
        <v>-0.41904131307957293</v>
      </c>
      <c r="E3060">
        <f>(val.3!F3063-tr.4!$F$3)/tr.4!$F$5</f>
        <v>-0.21781349525568422</v>
      </c>
      <c r="F3060">
        <f>(val.3!H3063-tr.4!$G$2)/tr.4!$G$4</f>
        <v>-1.5544480116812232</v>
      </c>
      <c r="G3060">
        <v>0</v>
      </c>
      <c r="H3060">
        <v>1</v>
      </c>
      <c r="I3060">
        <f>(val.3!K3063-tr.4!$J$3)/tr.4!$J$5</f>
        <v>-1.3333333333333333</v>
      </c>
      <c r="J3060">
        <v>1</v>
      </c>
      <c r="K3060">
        <f>(val.3!M3063-tr.4!$L$3)/tr.4!$L$5</f>
        <v>0.38849869350320437</v>
      </c>
    </row>
    <row r="3061" spans="2:11" x14ac:dyDescent="0.35">
      <c r="B3061">
        <v>3054</v>
      </c>
      <c r="C3061">
        <v>184943</v>
      </c>
      <c r="D3061">
        <f>(val.3!E3064-tr.4!$E$2)/tr.4!$E$4</f>
        <v>-0.82042609063506178</v>
      </c>
      <c r="E3061">
        <f>(val.3!F3064-tr.4!$F$3)/tr.4!$F$5</f>
        <v>-0.4880837655259545</v>
      </c>
      <c r="F3061">
        <f>(val.3!H3064-tr.4!$G$2)/tr.4!$G$4</f>
        <v>0.52874621213932171</v>
      </c>
      <c r="G3061">
        <v>0</v>
      </c>
      <c r="H3061">
        <v>0</v>
      </c>
      <c r="I3061">
        <f>(val.3!K3064-tr.4!$J$3)/tr.4!$J$5</f>
        <v>0.66666666666666663</v>
      </c>
      <c r="J3061">
        <v>1</v>
      </c>
      <c r="K3061">
        <f>(val.3!M3064-tr.4!$L$3)/tr.4!$L$5</f>
        <v>-0.18324943180822631</v>
      </c>
    </row>
    <row r="3062" spans="2:11" x14ac:dyDescent="0.35">
      <c r="B3062">
        <v>3055</v>
      </c>
      <c r="C3062">
        <v>167507</v>
      </c>
      <c r="D3062">
        <f>(val.3!E3065-tr.4!$E$2)/tr.4!$E$4</f>
        <v>0.24993331617957507</v>
      </c>
      <c r="E3062">
        <f>(val.3!F3065-tr.4!$F$3)/tr.4!$F$5</f>
        <v>0.13353785609566712</v>
      </c>
      <c r="F3062">
        <f>(val.3!H3065-tr.4!$G$2)/tr.4!$G$4</f>
        <v>1.5703433240495941</v>
      </c>
      <c r="G3062">
        <v>1</v>
      </c>
      <c r="H3062">
        <v>0</v>
      </c>
      <c r="I3062">
        <f>(val.3!K3065-tr.4!$J$3)/tr.4!$J$5</f>
        <v>-1.5</v>
      </c>
      <c r="J3062">
        <v>0</v>
      </c>
      <c r="K3062">
        <f>(val.3!M3065-tr.4!$L$3)/tr.4!$L$5</f>
        <v>1.1280591640315394</v>
      </c>
    </row>
    <row r="3063" spans="2:11" x14ac:dyDescent="0.35">
      <c r="B3063">
        <v>3056</v>
      </c>
      <c r="C3063">
        <v>134884</v>
      </c>
      <c r="D3063">
        <f>(val.3!E3066-tr.4!$E$2)/tr.4!$E$4</f>
        <v>0.65131809373506389</v>
      </c>
      <c r="E3063">
        <f>(val.3!F3066-tr.4!$F$3)/tr.4!$F$5</f>
        <v>0.45786218041999144</v>
      </c>
      <c r="F3063">
        <f>(val.3!H3066-tr.4!$G$2)/tr.4!$G$4</f>
        <v>0.52874621213932171</v>
      </c>
      <c r="G3063">
        <v>1</v>
      </c>
      <c r="H3063">
        <v>1</v>
      </c>
      <c r="I3063">
        <f>(val.3!K3066-tr.4!$J$3)/tr.4!$J$5</f>
        <v>-1.1666666666666667</v>
      </c>
      <c r="J3063">
        <v>0</v>
      </c>
      <c r="K3063">
        <f>(val.3!M3066-tr.4!$L$3)/tr.4!$L$5</f>
        <v>0.93464616711729298</v>
      </c>
    </row>
    <row r="3064" spans="2:11" x14ac:dyDescent="0.35">
      <c r="B3064">
        <v>3057</v>
      </c>
      <c r="C3064">
        <v>133281</v>
      </c>
      <c r="D3064">
        <f>(val.3!E3067-tr.4!$E$2)/tr.4!$E$4</f>
        <v>0.82971132820417004</v>
      </c>
      <c r="E3064">
        <f>(val.3!F3067-tr.4!$F$3)/tr.4!$F$5</f>
        <v>0.56597028852809961</v>
      </c>
      <c r="F3064">
        <f>(val.3!H3067-tr.4!$G$2)/tr.4!$G$4</f>
        <v>1.5703433240495941</v>
      </c>
      <c r="G3064">
        <v>0</v>
      </c>
      <c r="H3064">
        <v>1</v>
      </c>
      <c r="I3064">
        <f>(val.3!K3067-tr.4!$J$3)/tr.4!$J$5</f>
        <v>-0.83333333333333337</v>
      </c>
      <c r="J3064">
        <v>1</v>
      </c>
      <c r="K3064">
        <f>(val.3!M3067-tr.4!$L$3)/tr.4!$L$5</f>
        <v>-0.64074902257048372</v>
      </c>
    </row>
    <row r="3065" spans="2:11" x14ac:dyDescent="0.35">
      <c r="B3065">
        <v>3058</v>
      </c>
      <c r="C3065">
        <v>118532</v>
      </c>
      <c r="D3065">
        <f>(val.3!E3068-tr.4!$E$2)/tr.4!$E$4</f>
        <v>1.1864977971423822</v>
      </c>
      <c r="E3065">
        <f>(val.3!F3068-tr.4!$F$3)/tr.4!$F$5</f>
        <v>0.72813245069026178</v>
      </c>
      <c r="F3065">
        <f>(val.3!H3068-tr.4!$G$2)/tr.4!$G$4</f>
        <v>-0.51285089977095066</v>
      </c>
      <c r="G3065">
        <v>0</v>
      </c>
      <c r="H3065">
        <v>1</v>
      </c>
      <c r="I3065">
        <f>(val.3!K3068-tr.4!$J$3)/tr.4!$J$5</f>
        <v>0</v>
      </c>
      <c r="J3065">
        <v>1</v>
      </c>
      <c r="K3065">
        <f>(val.3!M3068-tr.4!$L$3)/tr.4!$L$5</f>
        <v>-1.2057014136324196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D8D4B6-48E2-4F35-B4CF-3109ECD76FF1}">
  <dimension ref="D2:M3065"/>
  <sheetViews>
    <sheetView topLeftCell="C1" workbookViewId="0">
      <selection activeCell="D7" sqref="D7:M3065"/>
    </sheetView>
  </sheetViews>
  <sheetFormatPr defaultRowHeight="14.5" x14ac:dyDescent="0.35"/>
  <cols>
    <col min="5" max="5" width="12.90625" bestFit="1" customWidth="1"/>
    <col min="6" max="6" width="11.36328125" bestFit="1" customWidth="1"/>
    <col min="7" max="7" width="23.6328125" bestFit="1" customWidth="1"/>
    <col min="8" max="8" width="17.1796875" bestFit="1" customWidth="1"/>
    <col min="11" max="11" width="10.26953125" bestFit="1" customWidth="1"/>
  </cols>
  <sheetData>
    <row r="2" spans="4:13" x14ac:dyDescent="0.35">
      <c r="F2" t="s">
        <v>45</v>
      </c>
      <c r="G2">
        <v>1</v>
      </c>
      <c r="H2" t="s">
        <v>45</v>
      </c>
      <c r="I2">
        <v>0</v>
      </c>
      <c r="J2">
        <v>0</v>
      </c>
      <c r="K2">
        <v>1</v>
      </c>
      <c r="L2">
        <v>0</v>
      </c>
      <c r="M2">
        <v>1</v>
      </c>
    </row>
    <row r="7" spans="4:13" x14ac:dyDescent="0.35">
      <c r="E7" t="s">
        <v>0</v>
      </c>
      <c r="F7" t="s">
        <v>1</v>
      </c>
      <c r="G7" t="s">
        <v>2</v>
      </c>
      <c r="H7" t="s">
        <v>3</v>
      </c>
      <c r="I7" t="s">
        <v>4</v>
      </c>
      <c r="J7" t="s">
        <v>5</v>
      </c>
      <c r="K7" t="s">
        <v>6</v>
      </c>
      <c r="L7" t="s">
        <v>7</v>
      </c>
      <c r="M7" t="s">
        <v>8</v>
      </c>
    </row>
    <row r="8" spans="4:13" x14ac:dyDescent="0.35">
      <c r="D8">
        <v>1</v>
      </c>
      <c r="E8">
        <v>163760</v>
      </c>
      <c r="F8">
        <f>(tst.3!F11-tr.4!$E$2)/tr.4!$E$4</f>
        <v>-0.64203285616595562</v>
      </c>
      <c r="G8">
        <f>(tst.3!G11-tr.4!$F$3)/tr.4!$F$5</f>
        <v>-0.23716411587570277</v>
      </c>
      <c r="H8">
        <f>(tst.3!I11-tr.4!$G$2)/tr.4!$G$4</f>
        <v>1.5703433240495941</v>
      </c>
      <c r="I8">
        <v>1</v>
      </c>
      <c r="J8">
        <v>1</v>
      </c>
      <c r="K8">
        <f>(tst.3!L11-tr.4!$J$3)/tr.4!$J$5</f>
        <v>-1.3333333333333333</v>
      </c>
      <c r="L8">
        <v>0</v>
      </c>
      <c r="M8">
        <f>(tst.3!N11-tr.4!$L$3)/tr.4!$L$5</f>
        <v>1.7736267506203833</v>
      </c>
    </row>
    <row r="9" spans="4:13" x14ac:dyDescent="0.35">
      <c r="D9">
        <v>2</v>
      </c>
      <c r="E9">
        <v>113780</v>
      </c>
      <c r="F9">
        <f>(tst.3!F12-tr.4!$E$2)/tr.4!$E$4</f>
        <v>0.91890794543872312</v>
      </c>
      <c r="G9">
        <f>(tst.3!G12-tr.4!$F$3)/tr.4!$F$5</f>
        <v>0.51191623447404555</v>
      </c>
      <c r="H9">
        <f>(tst.3!I12-tr.4!$G$2)/tr.4!$G$4</f>
        <v>-1.5544480116812232</v>
      </c>
      <c r="I9">
        <v>0</v>
      </c>
      <c r="J9">
        <v>0</v>
      </c>
      <c r="K9">
        <f>(tst.3!L12-tr.4!$J$3)/tr.4!$J$5</f>
        <v>-1.5</v>
      </c>
      <c r="L9">
        <v>1</v>
      </c>
      <c r="M9">
        <f>(tst.3!N12-tr.4!$L$3)/tr.4!$L$5</f>
        <v>0.34398310823292344</v>
      </c>
    </row>
    <row r="10" spans="4:13" x14ac:dyDescent="0.35">
      <c r="D10">
        <v>3</v>
      </c>
      <c r="E10">
        <v>115929</v>
      </c>
      <c r="F10">
        <f>(tst.3!F13-tr.4!$E$2)/tr.4!$E$4</f>
        <v>0.38372824203140465</v>
      </c>
      <c r="G10">
        <f>(tst.3!G13-tr.4!$F$3)/tr.4!$F$5</f>
        <v>0.29570001825782927</v>
      </c>
      <c r="H10">
        <f>(tst.3!I13-tr.4!$G$2)/tr.4!$G$4</f>
        <v>1.5703433240495941</v>
      </c>
      <c r="I10">
        <v>0</v>
      </c>
      <c r="J10">
        <v>1</v>
      </c>
      <c r="K10">
        <f>(tst.3!L13-tr.4!$J$3)/tr.4!$J$5</f>
        <v>-0.66666666666666663</v>
      </c>
      <c r="L10">
        <v>0</v>
      </c>
      <c r="M10">
        <f>(tst.3!N13-tr.4!$L$3)/tr.4!$L$5</f>
        <v>0.63644047495933342</v>
      </c>
    </row>
    <row r="11" spans="4:13" x14ac:dyDescent="0.35">
      <c r="D11">
        <v>4</v>
      </c>
      <c r="E11">
        <v>129763</v>
      </c>
      <c r="F11">
        <f>(tst.3!F14-tr.4!$E$2)/tr.4!$E$4</f>
        <v>0.56212147650051081</v>
      </c>
      <c r="G11">
        <f>(tst.3!G14-tr.4!$F$3)/tr.4!$F$5</f>
        <v>0.37678109933891035</v>
      </c>
      <c r="H11">
        <f>(tst.3!I14-tr.4!$G$2)/tr.4!$G$4</f>
        <v>0.52874621213932171</v>
      </c>
      <c r="I11">
        <v>1</v>
      </c>
      <c r="J11">
        <v>1</v>
      </c>
      <c r="K11">
        <f>(tst.3!L14-tr.4!$J$3)/tr.4!$J$5</f>
        <v>-0.16666666666666666</v>
      </c>
      <c r="L11">
        <v>1</v>
      </c>
      <c r="M11">
        <f>(tst.3!N14-tr.4!$L$3)/tr.4!$L$5</f>
        <v>0.28450074239344741</v>
      </c>
    </row>
    <row r="12" spans="4:13" x14ac:dyDescent="0.35">
      <c r="D12">
        <v>5</v>
      </c>
      <c r="E12">
        <v>140837</v>
      </c>
      <c r="F12">
        <f>(tst.3!F15-tr.4!$E$2)/tr.4!$E$4</f>
        <v>0.87430963682144658</v>
      </c>
      <c r="G12">
        <f>(tst.3!G15-tr.4!$F$3)/tr.4!$F$5</f>
        <v>0.56597028852809961</v>
      </c>
      <c r="H12">
        <f>(tst.3!I15-tr.4!$G$2)/tr.4!$G$4</f>
        <v>0.52874621213932171</v>
      </c>
      <c r="I12">
        <v>0</v>
      </c>
      <c r="J12">
        <v>0</v>
      </c>
      <c r="K12">
        <f>(tst.3!L15-tr.4!$J$3)/tr.4!$J$5</f>
        <v>-0.66666666666666663</v>
      </c>
      <c r="L12">
        <v>1</v>
      </c>
      <c r="M12">
        <f>(tst.3!N15-tr.4!$L$3)/tr.4!$L$5</f>
        <v>-0.23325239888775756</v>
      </c>
    </row>
    <row r="13" spans="4:13" x14ac:dyDescent="0.35">
      <c r="D13">
        <v>6</v>
      </c>
      <c r="E13">
        <v>148396</v>
      </c>
      <c r="F13">
        <f>(tst.3!F16-tr.4!$E$2)/tr.4!$E$4</f>
        <v>0.82971132820417004</v>
      </c>
      <c r="G13">
        <f>(tst.3!G16-tr.4!$F$3)/tr.4!$F$5</f>
        <v>0.48488920744701847</v>
      </c>
      <c r="H13">
        <f>(tst.3!I16-tr.4!$G$2)/tr.4!$G$4</f>
        <v>-1.5544480116812232</v>
      </c>
      <c r="I13">
        <v>1</v>
      </c>
      <c r="J13">
        <v>0</v>
      </c>
      <c r="K13">
        <f>(tst.3!L16-tr.4!$J$3)/tr.4!$J$5</f>
        <v>-1.1666666666666667</v>
      </c>
      <c r="L13">
        <v>0</v>
      </c>
      <c r="M13">
        <f>(tst.3!N16-tr.4!$L$3)/tr.4!$L$5</f>
        <v>0.7561312362964866</v>
      </c>
    </row>
    <row r="14" spans="4:13" x14ac:dyDescent="0.35">
      <c r="D14">
        <v>7</v>
      </c>
      <c r="E14">
        <v>160415</v>
      </c>
      <c r="F14">
        <f>(tst.3!F17-tr.4!$E$2)/tr.4!$E$4</f>
        <v>0.42832655064868119</v>
      </c>
      <c r="G14">
        <f>(tst.3!G17-tr.4!$F$3)/tr.4!$F$5</f>
        <v>0.21461893717674821</v>
      </c>
      <c r="H14">
        <f>(tst.3!I17-tr.4!$G$2)/tr.4!$G$4</f>
        <v>-0.51285089977095066</v>
      </c>
      <c r="I14">
        <v>1</v>
      </c>
      <c r="J14">
        <v>1</v>
      </c>
      <c r="K14">
        <f>(tst.3!L17-tr.4!$J$3)/tr.4!$J$5</f>
        <v>0.5</v>
      </c>
      <c r="L14">
        <v>1</v>
      </c>
      <c r="M14">
        <f>(tst.3!N17-tr.4!$L$3)/tr.4!$L$5</f>
        <v>-0.61984974262074977</v>
      </c>
    </row>
    <row r="15" spans="4:13" x14ac:dyDescent="0.35">
      <c r="D15">
        <v>8</v>
      </c>
      <c r="E15">
        <v>162353</v>
      </c>
      <c r="F15">
        <f>(tst.3!F18-tr.4!$E$2)/tr.4!$E$4</f>
        <v>1.1418994885251057</v>
      </c>
      <c r="G15">
        <f>(tst.3!G18-tr.4!$F$3)/tr.4!$F$5</f>
        <v>0.40495807285119362</v>
      </c>
      <c r="H15">
        <f>(tst.3!I18-tr.4!$G$2)/tr.4!$G$4</f>
        <v>0.52874621213932171</v>
      </c>
      <c r="I15">
        <v>0</v>
      </c>
      <c r="J15">
        <v>0</v>
      </c>
      <c r="K15">
        <f>(tst.3!L18-tr.4!$J$3)/tr.4!$J$5</f>
        <v>0.16666666666666666</v>
      </c>
      <c r="L15">
        <v>1</v>
      </c>
      <c r="M15">
        <f>(tst.3!N18-tr.4!$L$3)/tr.4!$L$5</f>
        <v>-0.9200331325773603</v>
      </c>
    </row>
    <row r="16" spans="4:13" x14ac:dyDescent="0.35">
      <c r="D16">
        <v>9</v>
      </c>
      <c r="E16">
        <v>106529</v>
      </c>
      <c r="F16">
        <f>(tst.3!F19-tr.4!$E$2)/tr.4!$E$4</f>
        <v>1.0973011799078292</v>
      </c>
      <c r="G16">
        <f>(tst.3!G19-tr.4!$F$3)/tr.4!$F$5</f>
        <v>0.64705136960918064</v>
      </c>
      <c r="H16">
        <f>(tst.3!I19-tr.4!$G$2)/tr.4!$G$4</f>
        <v>-0.51285089977095066</v>
      </c>
      <c r="I16">
        <v>0</v>
      </c>
      <c r="J16">
        <v>1</v>
      </c>
      <c r="K16">
        <f>(tst.3!L19-tr.4!$J$3)/tr.4!$J$5</f>
        <v>-1.5</v>
      </c>
      <c r="L16">
        <v>1</v>
      </c>
      <c r="M16">
        <f>(tst.3!N19-tr.4!$L$3)/tr.4!$L$5</f>
        <v>-1.0567625220966101</v>
      </c>
    </row>
    <row r="17" spans="4:13" x14ac:dyDescent="0.35">
      <c r="D17">
        <v>10</v>
      </c>
      <c r="E17">
        <v>174635</v>
      </c>
      <c r="F17">
        <f>(tst.3!F20-tr.4!$E$2)/tr.4!$E$4</f>
        <v>0.74051471096961696</v>
      </c>
      <c r="G17">
        <f>(tst.3!G20-tr.4!$F$3)/tr.4!$F$5</f>
        <v>0.40380812636593738</v>
      </c>
      <c r="H17">
        <f>(tst.3!I20-tr.4!$G$2)/tr.4!$G$4</f>
        <v>-0.51285089977095066</v>
      </c>
      <c r="I17">
        <v>0</v>
      </c>
      <c r="J17">
        <v>1</v>
      </c>
      <c r="K17">
        <f>(tst.3!L20-tr.4!$J$3)/tr.4!$J$5</f>
        <v>0</v>
      </c>
      <c r="L17">
        <v>1</v>
      </c>
      <c r="M17">
        <f>(tst.3!N20-tr.4!$L$3)/tr.4!$L$5</f>
        <v>-1.07775258180809</v>
      </c>
    </row>
    <row r="18" spans="4:13" x14ac:dyDescent="0.35">
      <c r="D18">
        <v>11</v>
      </c>
      <c r="E18">
        <v>194606</v>
      </c>
      <c r="F18">
        <f>(tst.3!F21-tr.4!$E$2)/tr.4!$E$4</f>
        <v>1.0081045626732761</v>
      </c>
      <c r="G18">
        <f>(tst.3!G21-tr.4!$F$3)/tr.4!$F$5</f>
        <v>0.62002434258215366</v>
      </c>
      <c r="H18">
        <f>(tst.3!I21-tr.4!$G$2)/tr.4!$G$4</f>
        <v>-0.51285089977095066</v>
      </c>
      <c r="I18">
        <v>0</v>
      </c>
      <c r="J18">
        <v>0</v>
      </c>
      <c r="K18">
        <f>(tst.3!L21-tr.4!$J$3)/tr.4!$J$5</f>
        <v>0.16666666666666666</v>
      </c>
      <c r="L18">
        <v>1</v>
      </c>
      <c r="M18">
        <f>(tst.3!N21-tr.4!$L$3)/tr.4!$L$5</f>
        <v>-0.57437455158755879</v>
      </c>
    </row>
    <row r="19" spans="4:13" x14ac:dyDescent="0.35">
      <c r="D19">
        <v>12</v>
      </c>
      <c r="E19">
        <v>148638</v>
      </c>
      <c r="F19">
        <f>(tst.3!F22-tr.4!$E$2)/tr.4!$E$4</f>
        <v>-0.41904131307957293</v>
      </c>
      <c r="G19">
        <f>(tst.3!G22-tr.4!$F$3)/tr.4!$F$5</f>
        <v>-0.27186754930973828</v>
      </c>
      <c r="H19">
        <f>(tst.3!I22-tr.4!$G$2)/tr.4!$G$4</f>
        <v>-0.51285089977095066</v>
      </c>
      <c r="I19">
        <v>1</v>
      </c>
      <c r="J19">
        <v>1</v>
      </c>
      <c r="K19">
        <f>(tst.3!L22-tr.4!$J$3)/tr.4!$J$5</f>
        <v>-0.33333333333333331</v>
      </c>
      <c r="L19">
        <v>1</v>
      </c>
      <c r="M19">
        <f>(tst.3!N22-tr.4!$L$3)/tr.4!$L$5</f>
        <v>0.23454969407958462</v>
      </c>
    </row>
    <row r="20" spans="4:13" x14ac:dyDescent="0.35">
      <c r="D20">
        <v>13</v>
      </c>
      <c r="E20">
        <v>190381</v>
      </c>
      <c r="F20">
        <f>(tst.3!F23-tr.4!$E$2)/tr.4!$E$4</f>
        <v>-0.99881932510416793</v>
      </c>
      <c r="G20">
        <f>(tst.3!G23-tr.4!$F$3)/tr.4!$F$5</f>
        <v>-0.54213781958000851</v>
      </c>
      <c r="H20">
        <f>(tst.3!I23-tr.4!$G$2)/tr.4!$G$4</f>
        <v>0.52874621213932171</v>
      </c>
      <c r="I20">
        <v>1</v>
      </c>
      <c r="J20">
        <v>0</v>
      </c>
      <c r="K20">
        <f>(tst.3!L23-tr.4!$J$3)/tr.4!$J$5</f>
        <v>0.5</v>
      </c>
      <c r="L20">
        <v>1</v>
      </c>
      <c r="M20">
        <f>(tst.3!N23-tr.4!$L$3)/tr.4!$L$5</f>
        <v>-0.68527907863210058</v>
      </c>
    </row>
    <row r="21" spans="4:13" x14ac:dyDescent="0.35">
      <c r="D21">
        <v>14</v>
      </c>
      <c r="E21">
        <v>127847</v>
      </c>
      <c r="F21">
        <f>(tst.3!F24-tr.4!$E$2)/tr.4!$E$4</f>
        <v>0.82971132820417004</v>
      </c>
      <c r="G21">
        <f>(tst.3!G24-tr.4!$F$3)/tr.4!$F$5</f>
        <v>0.45786218041999144</v>
      </c>
      <c r="H21">
        <f>(tst.3!I24-tr.4!$G$2)/tr.4!$G$4</f>
        <v>0.52874621213932171</v>
      </c>
      <c r="I21">
        <v>1</v>
      </c>
      <c r="J21">
        <v>0</v>
      </c>
      <c r="K21">
        <f>(tst.3!L24-tr.4!$J$3)/tr.4!$J$5</f>
        <v>-0.33333333333333331</v>
      </c>
      <c r="L21">
        <v>1</v>
      </c>
      <c r="M21">
        <f>(tst.3!N24-tr.4!$L$3)/tr.4!$L$5</f>
        <v>1.8011290275019558E-2</v>
      </c>
    </row>
    <row r="22" spans="4:13" x14ac:dyDescent="0.35">
      <c r="D22">
        <v>15</v>
      </c>
      <c r="E22">
        <v>125130</v>
      </c>
      <c r="F22">
        <f>(tst.3!F25-tr.4!$E$2)/tr.4!$E$4</f>
        <v>-0.10685315275863722</v>
      </c>
      <c r="G22">
        <f>(tst.3!G25-tr.4!$F$3)/tr.4!$F$5</f>
        <v>-5.5651333093522062E-2</v>
      </c>
      <c r="H22">
        <f>(tst.3!I25-tr.4!$G$2)/tr.4!$G$4</f>
        <v>1.5703433240495941</v>
      </c>
      <c r="I22">
        <v>1</v>
      </c>
      <c r="J22">
        <v>0</v>
      </c>
      <c r="K22">
        <f>(tst.3!L25-tr.4!$J$3)/tr.4!$J$5</f>
        <v>1</v>
      </c>
      <c r="L22">
        <v>1</v>
      </c>
      <c r="M22">
        <f>(tst.3!N25-tr.4!$L$3)/tr.4!$L$5</f>
        <v>-0.34042679098157136</v>
      </c>
    </row>
    <row r="23" spans="4:13" x14ac:dyDescent="0.35">
      <c r="D23">
        <v>16</v>
      </c>
      <c r="E23">
        <v>109487</v>
      </c>
      <c r="F23">
        <f>(tst.3!F26-tr.4!$E$2)/tr.4!$E$4</f>
        <v>-1.088015942338721</v>
      </c>
      <c r="G23">
        <f>(tst.3!G26-tr.4!$F$3)/tr.4!$F$5</f>
        <v>-0.59619187363406256</v>
      </c>
      <c r="H23">
        <f>(tst.3!I26-tr.4!$G$2)/tr.4!$G$4</f>
        <v>-1.5544480116812232</v>
      </c>
      <c r="I23">
        <v>1</v>
      </c>
      <c r="J23">
        <v>0</v>
      </c>
      <c r="K23">
        <f>(tst.3!L26-tr.4!$J$3)/tr.4!$J$5</f>
        <v>0.83333333333333337</v>
      </c>
      <c r="L23">
        <v>0</v>
      </c>
      <c r="M23">
        <f>(tst.3!N26-tr.4!$L$3)/tr.4!$L$5</f>
        <v>0.55364302037868962</v>
      </c>
    </row>
    <row r="24" spans="4:13" x14ac:dyDescent="0.35">
      <c r="D24">
        <v>17</v>
      </c>
      <c r="E24">
        <v>180169</v>
      </c>
      <c r="F24">
        <f>(tst.3!F27-tr.4!$E$2)/tr.4!$E$4</f>
        <v>0.11613839032774546</v>
      </c>
      <c r="G24">
        <f>(tst.3!G27-tr.4!$F$3)/tr.4!$F$5</f>
        <v>0.10651082906864011</v>
      </c>
      <c r="H24">
        <f>(tst.3!I27-tr.4!$G$2)/tr.4!$G$4</f>
        <v>1.5703433240495941</v>
      </c>
      <c r="I24">
        <v>1</v>
      </c>
      <c r="J24">
        <v>1</v>
      </c>
      <c r="K24">
        <f>(tst.3!L27-tr.4!$J$3)/tr.4!$J$5</f>
        <v>-0.5</v>
      </c>
      <c r="L24">
        <v>1</v>
      </c>
      <c r="M24">
        <f>(tst.3!N27-tr.4!$L$3)/tr.4!$L$5</f>
        <v>0.30812859010025623</v>
      </c>
    </row>
    <row r="25" spans="4:13" x14ac:dyDescent="0.35">
      <c r="D25">
        <v>18</v>
      </c>
      <c r="E25">
        <v>157345</v>
      </c>
      <c r="F25">
        <f>(tst.3!F28-tr.4!$E$2)/tr.4!$E$4</f>
        <v>0.96350625405599966</v>
      </c>
      <c r="G25">
        <f>(tst.3!G28-tr.4!$F$3)/tr.4!$F$5</f>
        <v>0.62002434258215366</v>
      </c>
      <c r="H25">
        <f>(tst.3!I28-tr.4!$G$2)/tr.4!$G$4</f>
        <v>1.5703433240495941</v>
      </c>
      <c r="I25">
        <v>0</v>
      </c>
      <c r="J25">
        <v>0</v>
      </c>
      <c r="K25">
        <f>(tst.3!L28-tr.4!$J$3)/tr.4!$J$5</f>
        <v>-0.83333333333333337</v>
      </c>
      <c r="L25">
        <v>1</v>
      </c>
      <c r="M25">
        <f>(tst.3!N28-tr.4!$L$3)/tr.4!$L$5</f>
        <v>-1.0068428796580671</v>
      </c>
    </row>
    <row r="26" spans="4:13" x14ac:dyDescent="0.35">
      <c r="D26">
        <v>19</v>
      </c>
      <c r="E26">
        <v>129126</v>
      </c>
      <c r="F26">
        <f>(tst.3!F29-tr.4!$E$2)/tr.4!$E$4</f>
        <v>-0.19604976999319029</v>
      </c>
      <c r="G26">
        <f>(tst.3!G29-tr.4!$F$3)/tr.4!$F$5</f>
        <v>-5.5651333093522062E-2</v>
      </c>
      <c r="H26">
        <f>(tst.3!I29-tr.4!$G$2)/tr.4!$G$4</f>
        <v>-1.5544480116812232</v>
      </c>
      <c r="I26">
        <v>1</v>
      </c>
      <c r="J26">
        <v>0</v>
      </c>
      <c r="K26">
        <f>(tst.3!L29-tr.4!$J$3)/tr.4!$J$5</f>
        <v>-0.33333333333333331</v>
      </c>
      <c r="L26">
        <v>1</v>
      </c>
      <c r="M26">
        <f>(tst.3!N29-tr.4!$L$3)/tr.4!$L$5</f>
        <v>-1.435511971434407E-2</v>
      </c>
    </row>
    <row r="27" spans="4:13" x14ac:dyDescent="0.35">
      <c r="D27">
        <v>20</v>
      </c>
      <c r="E27">
        <v>172462</v>
      </c>
      <c r="F27">
        <f>(tst.3!F30-tr.4!$E$2)/tr.4!$E$4</f>
        <v>1.1418994885251057</v>
      </c>
      <c r="G27">
        <f>(tst.3!G30-tr.4!$F$3)/tr.4!$F$5</f>
        <v>0.64705136960918064</v>
      </c>
      <c r="H27">
        <f>(tst.3!I30-tr.4!$G$2)/tr.4!$G$4</f>
        <v>0.52874621213932171</v>
      </c>
      <c r="I27">
        <v>0</v>
      </c>
      <c r="J27">
        <v>0</v>
      </c>
      <c r="K27">
        <f>(tst.3!L30-tr.4!$J$3)/tr.4!$J$5</f>
        <v>-0.33333333333333331</v>
      </c>
      <c r="L27">
        <v>1</v>
      </c>
      <c r="M27">
        <f>(tst.3!N30-tr.4!$L$3)/tr.4!$L$5</f>
        <v>-0.67257270590584095</v>
      </c>
    </row>
    <row r="28" spans="4:13" x14ac:dyDescent="0.35">
      <c r="D28">
        <v>21</v>
      </c>
      <c r="E28">
        <v>160087</v>
      </c>
      <c r="F28">
        <f>(tst.3!F31-tr.4!$E$2)/tr.4!$E$4</f>
        <v>-1.8907854974496987</v>
      </c>
      <c r="G28">
        <f>(tst.3!G31-tr.4!$F$3)/tr.4!$F$5</f>
        <v>-0.46105673849892748</v>
      </c>
      <c r="H28">
        <f>(tst.3!I31-tr.4!$G$2)/tr.4!$G$4</f>
        <v>-0.51285089977095066</v>
      </c>
      <c r="I28">
        <v>0</v>
      </c>
      <c r="J28">
        <v>1</v>
      </c>
      <c r="K28">
        <f>(tst.3!L31-tr.4!$J$3)/tr.4!$J$5</f>
        <v>-1.5</v>
      </c>
      <c r="L28">
        <v>0</v>
      </c>
      <c r="M28">
        <f>(tst.3!N31-tr.4!$L$3)/tr.4!$L$5</f>
        <v>1.0733931600346542</v>
      </c>
    </row>
    <row r="29" spans="4:13" x14ac:dyDescent="0.35">
      <c r="D29">
        <v>22</v>
      </c>
      <c r="E29">
        <v>158191</v>
      </c>
      <c r="F29">
        <f>(tst.3!F32-tr.4!$E$2)/tr.4!$E$4</f>
        <v>-0.15145146137591375</v>
      </c>
      <c r="G29">
        <f>(tst.3!G32-tr.4!$F$3)/tr.4!$F$5</f>
        <v>-8.2678360120549091E-2</v>
      </c>
      <c r="H29">
        <f>(tst.3!I32-tr.4!$G$2)/tr.4!$G$4</f>
        <v>0.52874621213932171</v>
      </c>
      <c r="I29">
        <v>0</v>
      </c>
      <c r="J29">
        <v>0</v>
      </c>
      <c r="K29">
        <f>(tst.3!L32-tr.4!$J$3)/tr.4!$J$5</f>
        <v>0</v>
      </c>
      <c r="L29">
        <v>1</v>
      </c>
      <c r="M29">
        <f>(tst.3!N32-tr.4!$L$3)/tr.4!$L$5</f>
        <v>-7.6366999806135316E-2</v>
      </c>
    </row>
    <row r="30" spans="4:13" x14ac:dyDescent="0.35">
      <c r="D30">
        <v>23</v>
      </c>
      <c r="E30">
        <v>177548</v>
      </c>
      <c r="F30">
        <f>(tst.3!F33-tr.4!$E$2)/tr.4!$E$4</f>
        <v>-0.95422101648689139</v>
      </c>
      <c r="G30">
        <f>(tst.3!G33-tr.4!$F$3)/tr.4!$F$5</f>
        <v>-0.56916484660703559</v>
      </c>
      <c r="H30">
        <f>(tst.3!I33-tr.4!$G$2)/tr.4!$G$4</f>
        <v>-0.51285089977095066</v>
      </c>
      <c r="I30">
        <v>1</v>
      </c>
      <c r="J30">
        <v>0</v>
      </c>
      <c r="K30">
        <f>(tst.3!L33-tr.4!$J$3)/tr.4!$J$5</f>
        <v>-0.33333333333333331</v>
      </c>
      <c r="L30">
        <v>1</v>
      </c>
      <c r="M30">
        <f>(tst.3!N33-tr.4!$L$3)/tr.4!$L$5</f>
        <v>0.28499791738451291</v>
      </c>
    </row>
    <row r="31" spans="4:13" x14ac:dyDescent="0.35">
      <c r="D31">
        <v>24</v>
      </c>
      <c r="E31">
        <v>162880</v>
      </c>
      <c r="F31">
        <f>(tst.3!F34-tr.4!$E$2)/tr.4!$E$4</f>
        <v>-0.2406480786104668</v>
      </c>
      <c r="G31">
        <f>(tst.3!G34-tr.4!$F$3)/tr.4!$F$5</f>
        <v>-0.13673241417460313</v>
      </c>
      <c r="H31">
        <f>(tst.3!I34-tr.4!$G$2)/tr.4!$G$4</f>
        <v>-1.5544480116812232</v>
      </c>
      <c r="I31">
        <v>0</v>
      </c>
      <c r="J31">
        <v>0</v>
      </c>
      <c r="K31">
        <f>(tst.3!L34-tr.4!$J$3)/tr.4!$J$5</f>
        <v>-0.16666666666666666</v>
      </c>
      <c r="L31">
        <v>1</v>
      </c>
      <c r="M31">
        <f>(tst.3!N34-tr.4!$L$3)/tr.4!$L$5</f>
        <v>2.2339533588603085E-2</v>
      </c>
    </row>
    <row r="32" spans="4:13" x14ac:dyDescent="0.35">
      <c r="D32">
        <v>25</v>
      </c>
      <c r="E32">
        <v>174726</v>
      </c>
      <c r="F32">
        <f>(tst.3!F35-tr.4!$E$2)/tr.4!$E$4</f>
        <v>-0.46363962169684947</v>
      </c>
      <c r="G32">
        <f>(tst.3!G35-tr.4!$F$3)/tr.4!$F$5</f>
        <v>-0.32592160336379233</v>
      </c>
      <c r="H32">
        <f>(tst.3!I35-tr.4!$G$2)/tr.4!$G$4</f>
        <v>1.5703433240495941</v>
      </c>
      <c r="I32">
        <v>0</v>
      </c>
      <c r="J32">
        <v>1</v>
      </c>
      <c r="K32">
        <f>(tst.3!L35-tr.4!$J$3)/tr.4!$J$5</f>
        <v>-0.83333333333333337</v>
      </c>
      <c r="L32">
        <v>0</v>
      </c>
      <c r="M32">
        <f>(tst.3!N35-tr.4!$L$3)/tr.4!$L$5</f>
        <v>1.3938295904184168</v>
      </c>
    </row>
    <row r="33" spans="4:13" x14ac:dyDescent="0.35">
      <c r="D33">
        <v>26</v>
      </c>
      <c r="E33">
        <v>199990</v>
      </c>
      <c r="F33">
        <f>(tst.3!F36-tr.4!$E$2)/tr.4!$E$4</f>
        <v>-0.95422101648689139</v>
      </c>
      <c r="G33">
        <f>(tst.3!G36-tr.4!$F$3)/tr.4!$F$5</f>
        <v>-0.51511079255298153</v>
      </c>
      <c r="H33">
        <f>(tst.3!I36-tr.4!$G$2)/tr.4!$G$4</f>
        <v>0.52874621213932171</v>
      </c>
      <c r="I33">
        <v>0</v>
      </c>
      <c r="J33">
        <v>1</v>
      </c>
      <c r="K33">
        <f>(tst.3!L36-tr.4!$J$3)/tr.4!$J$5</f>
        <v>0.66666666666666663</v>
      </c>
      <c r="L33">
        <v>0</v>
      </c>
      <c r="M33">
        <f>(tst.3!N36-tr.4!$L$3)/tr.4!$L$5</f>
        <v>0.83039191199415596</v>
      </c>
    </row>
    <row r="34" spans="4:13" x14ac:dyDescent="0.35">
      <c r="D34">
        <v>27</v>
      </c>
      <c r="E34">
        <v>110498</v>
      </c>
      <c r="F34">
        <f>(tst.3!F37-tr.4!$E$2)/tr.4!$E$4</f>
        <v>-0.59743454754867908</v>
      </c>
      <c r="G34">
        <f>(tst.3!G37-tr.4!$F$3)/tr.4!$F$5</f>
        <v>-0.40700268444487342</v>
      </c>
      <c r="H34">
        <f>(tst.3!I37-tr.4!$G$2)/tr.4!$G$4</f>
        <v>-0.51285089977095066</v>
      </c>
      <c r="I34">
        <v>1</v>
      </c>
      <c r="J34">
        <v>1</v>
      </c>
      <c r="K34">
        <f>(tst.3!L37-tr.4!$J$3)/tr.4!$J$5</f>
        <v>0.66666666666666663</v>
      </c>
      <c r="L34">
        <v>1</v>
      </c>
      <c r="M34">
        <f>(tst.3!N37-tr.4!$L$3)/tr.4!$L$5</f>
        <v>1.0545122649087945E-2</v>
      </c>
    </row>
    <row r="35" spans="4:13" x14ac:dyDescent="0.35">
      <c r="D35">
        <v>28</v>
      </c>
      <c r="E35">
        <v>120872</v>
      </c>
      <c r="F35">
        <f>(tst.3!F38-tr.4!$E$2)/tr.4!$E$4</f>
        <v>1.0973011799078292</v>
      </c>
      <c r="G35">
        <f>(tst.3!G38-tr.4!$F$3)/tr.4!$F$5</f>
        <v>0.72813245069026178</v>
      </c>
      <c r="H35">
        <f>(tst.3!I38-tr.4!$G$2)/tr.4!$G$4</f>
        <v>-0.51285089977095066</v>
      </c>
      <c r="I35">
        <v>1</v>
      </c>
      <c r="J35">
        <v>1</v>
      </c>
      <c r="K35">
        <f>(tst.3!L38-tr.4!$J$3)/tr.4!$J$5</f>
        <v>-0.16666666666666666</v>
      </c>
      <c r="L35">
        <v>1</v>
      </c>
      <c r="M35">
        <f>(tst.3!N38-tr.4!$L$3)/tr.4!$L$5</f>
        <v>0.25685719250778816</v>
      </c>
    </row>
    <row r="36" spans="4:13" x14ac:dyDescent="0.35">
      <c r="D36">
        <v>29</v>
      </c>
      <c r="E36">
        <v>189925</v>
      </c>
      <c r="F36">
        <f>(tst.3!F39-tr.4!$E$2)/tr.4!$E$4</f>
        <v>-1.2218108681905506</v>
      </c>
      <c r="G36">
        <f>(tst.3!G39-tr.4!$F$3)/tr.4!$F$5</f>
        <v>-0.65024592768811662</v>
      </c>
      <c r="H36">
        <f>(tst.3!I39-tr.4!$G$2)/tr.4!$G$4</f>
        <v>-0.51285089977095066</v>
      </c>
      <c r="I36">
        <v>0</v>
      </c>
      <c r="J36">
        <v>0</v>
      </c>
      <c r="K36">
        <f>(tst.3!L39-tr.4!$J$3)/tr.4!$J$5</f>
        <v>0.5</v>
      </c>
      <c r="L36">
        <v>1</v>
      </c>
      <c r="M36">
        <f>(tst.3!N39-tr.4!$L$3)/tr.4!$L$5</f>
        <v>-0.40370806837669365</v>
      </c>
    </row>
    <row r="37" spans="4:13" x14ac:dyDescent="0.35">
      <c r="D37">
        <v>30</v>
      </c>
      <c r="E37">
        <v>123806</v>
      </c>
      <c r="F37">
        <f>(tst.3!F40-tr.4!$E$2)/tr.4!$E$4</f>
        <v>7.1540081710468925E-2</v>
      </c>
      <c r="G37">
        <f>(tst.3!G40-tr.4!$F$3)/tr.4!$F$5</f>
        <v>5.2456775014586052E-2</v>
      </c>
      <c r="H37">
        <f>(tst.3!I40-tr.4!$G$2)/tr.4!$G$4</f>
        <v>-0.51285089977095066</v>
      </c>
      <c r="I37">
        <v>0</v>
      </c>
      <c r="J37">
        <v>0</v>
      </c>
      <c r="K37">
        <f>(tst.3!L40-tr.4!$J$3)/tr.4!$J$5</f>
        <v>0.16666666666666666</v>
      </c>
      <c r="L37">
        <v>1</v>
      </c>
      <c r="M37">
        <f>(tst.3!N40-tr.4!$L$3)/tr.4!$L$5</f>
        <v>-0.10796765762945092</v>
      </c>
    </row>
    <row r="38" spans="4:13" x14ac:dyDescent="0.35">
      <c r="D38">
        <v>31</v>
      </c>
      <c r="E38">
        <v>117881</v>
      </c>
      <c r="F38">
        <f>(tst.3!F41-tr.4!$E$2)/tr.4!$E$4</f>
        <v>-0.95422101648689139</v>
      </c>
      <c r="G38">
        <f>(tst.3!G41-tr.4!$F$3)/tr.4!$F$5</f>
        <v>-0.34953549890290964</v>
      </c>
      <c r="H38">
        <f>(tst.3!I41-tr.4!$G$2)/tr.4!$G$4</f>
        <v>0.52874621213932171</v>
      </c>
      <c r="I38">
        <v>1</v>
      </c>
      <c r="J38">
        <v>0</v>
      </c>
      <c r="K38">
        <f>(tst.3!L41-tr.4!$J$3)/tr.4!$J$5</f>
        <v>0.33333333333333331</v>
      </c>
      <c r="L38">
        <v>0</v>
      </c>
      <c r="M38">
        <f>(tst.3!N41-tr.4!$L$3)/tr.4!$L$5</f>
        <v>0.66138601592301716</v>
      </c>
    </row>
    <row r="39" spans="4:13" x14ac:dyDescent="0.35">
      <c r="D39">
        <v>32</v>
      </c>
      <c r="E39">
        <v>177905</v>
      </c>
      <c r="F39">
        <f>(tst.3!F42-tr.4!$E$2)/tr.4!$E$4</f>
        <v>-0.50823793031412601</v>
      </c>
      <c r="G39">
        <f>(tst.3!G42-tr.4!$F$3)/tr.4!$F$5</f>
        <v>-0.27186754930973828</v>
      </c>
      <c r="H39">
        <f>(tst.3!I42-tr.4!$G$2)/tr.4!$G$4</f>
        <v>-1.5544480116812232</v>
      </c>
      <c r="I39">
        <v>0</v>
      </c>
      <c r="J39">
        <v>1</v>
      </c>
      <c r="K39">
        <f>(tst.3!L42-tr.4!$J$3)/tr.4!$J$5</f>
        <v>0</v>
      </c>
      <c r="L39">
        <v>1</v>
      </c>
      <c r="M39">
        <f>(tst.3!N42-tr.4!$L$3)/tr.4!$L$5</f>
        <v>6.3922707968931347E-2</v>
      </c>
    </row>
    <row r="40" spans="4:13" x14ac:dyDescent="0.35">
      <c r="D40">
        <v>33</v>
      </c>
      <c r="E40">
        <v>176348</v>
      </c>
      <c r="F40">
        <f>(tst.3!F43-tr.4!$E$2)/tr.4!$E$4</f>
        <v>0.11613839032774546</v>
      </c>
      <c r="G40">
        <f>(tst.3!G43-tr.4!$F$3)/tr.4!$F$5</f>
        <v>5.2456775014586052E-2</v>
      </c>
      <c r="H40">
        <f>(tst.3!I43-tr.4!$G$2)/tr.4!$G$4</f>
        <v>-0.51285089977095066</v>
      </c>
      <c r="I40">
        <v>0</v>
      </c>
      <c r="J40">
        <v>0</v>
      </c>
      <c r="K40">
        <f>(tst.3!L43-tr.4!$J$3)/tr.4!$J$5</f>
        <v>0.66666666666666663</v>
      </c>
      <c r="L40">
        <v>1</v>
      </c>
      <c r="M40">
        <f>(tst.3!N43-tr.4!$L$3)/tr.4!$L$5</f>
        <v>-0.50534666640495018</v>
      </c>
    </row>
    <row r="41" spans="4:13" x14ac:dyDescent="0.35">
      <c r="D41">
        <v>34</v>
      </c>
      <c r="E41">
        <v>187343</v>
      </c>
      <c r="F41">
        <f>(tst.3!F44-tr.4!$E$2)/tr.4!$E$4</f>
        <v>-1.7656535524084138E-2</v>
      </c>
      <c r="G41">
        <f>(tst.3!G44-tr.4!$F$3)/tr.4!$F$5</f>
        <v>-1.2421349821288943E-2</v>
      </c>
      <c r="H41">
        <f>(tst.3!I44-tr.4!$G$2)/tr.4!$G$4</f>
        <v>-1.5544480116812232</v>
      </c>
      <c r="I41">
        <v>0</v>
      </c>
      <c r="J41">
        <v>0</v>
      </c>
      <c r="K41">
        <f>(tst.3!L44-tr.4!$J$3)/tr.4!$J$5</f>
        <v>-0.16666666666666666</v>
      </c>
      <c r="L41">
        <v>1</v>
      </c>
      <c r="M41">
        <f>(tst.3!N44-tr.4!$L$3)/tr.4!$L$5</f>
        <v>-8.3546832302639665E-2</v>
      </c>
    </row>
    <row r="42" spans="4:13" x14ac:dyDescent="0.35">
      <c r="D42">
        <v>35</v>
      </c>
      <c r="E42">
        <v>172677</v>
      </c>
      <c r="F42">
        <f>(tst.3!F45-tr.4!$E$2)/tr.4!$E$4</f>
        <v>0.38372824203140465</v>
      </c>
      <c r="G42">
        <f>(tst.3!G45-tr.4!$F$3)/tr.4!$F$5</f>
        <v>0.18759191014972118</v>
      </c>
      <c r="H42">
        <f>(tst.3!I45-tr.4!$G$2)/tr.4!$G$4</f>
        <v>0.52874621213932171</v>
      </c>
      <c r="I42">
        <v>1</v>
      </c>
      <c r="J42">
        <v>0</v>
      </c>
      <c r="K42">
        <f>(tst.3!L45-tr.4!$J$3)/tr.4!$J$5</f>
        <v>0.16666666666666666</v>
      </c>
      <c r="L42">
        <v>1</v>
      </c>
      <c r="M42">
        <f>(tst.3!N45-tr.4!$L$3)/tr.4!$L$5</f>
        <v>5.0999359747323073E-2</v>
      </c>
    </row>
    <row r="43" spans="4:13" x14ac:dyDescent="0.35">
      <c r="D43">
        <v>36</v>
      </c>
      <c r="E43">
        <v>165226</v>
      </c>
      <c r="F43">
        <f>(tst.3!F46-tr.4!$E$2)/tr.4!$E$4</f>
        <v>-1.8015888802151456</v>
      </c>
      <c r="G43">
        <f>(tst.3!G46-tr.4!$F$3)/tr.4!$F$5</f>
        <v>0.40380812636593738</v>
      </c>
      <c r="H43">
        <f>(tst.3!I46-tr.4!$G$2)/tr.4!$G$4</f>
        <v>-0.51285089977095066</v>
      </c>
      <c r="I43">
        <v>0</v>
      </c>
      <c r="J43">
        <v>0</v>
      </c>
      <c r="K43">
        <f>(tst.3!L46-tr.4!$J$3)/tr.4!$J$5</f>
        <v>-0.5</v>
      </c>
      <c r="L43">
        <v>1</v>
      </c>
      <c r="M43">
        <f>(tst.3!N46-tr.4!$L$3)/tr.4!$L$5</f>
        <v>-0.13733300135157936</v>
      </c>
    </row>
    <row r="44" spans="4:13" x14ac:dyDescent="0.35">
      <c r="D44">
        <v>37</v>
      </c>
      <c r="E44">
        <v>101613</v>
      </c>
      <c r="F44">
        <f>(tst.3!F47-tr.4!$E$2)/tr.4!$E$4</f>
        <v>-0.99881932510416793</v>
      </c>
      <c r="G44">
        <f>(tst.3!G47-tr.4!$F$3)/tr.4!$F$5</f>
        <v>-0.59619187363406256</v>
      </c>
      <c r="H44">
        <f>(tst.3!I47-tr.4!$G$2)/tr.4!$G$4</f>
        <v>-1.5544480116812232</v>
      </c>
      <c r="I44">
        <v>0</v>
      </c>
      <c r="J44">
        <v>0</v>
      </c>
      <c r="K44">
        <f>(tst.3!L47-tr.4!$J$3)/tr.4!$J$5</f>
        <v>-0.5</v>
      </c>
      <c r="L44">
        <v>1</v>
      </c>
      <c r="M44">
        <f>(tst.3!N47-tr.4!$L$3)/tr.4!$L$5</f>
        <v>-4.7628963638259761E-2</v>
      </c>
    </row>
    <row r="45" spans="4:13" x14ac:dyDescent="0.35">
      <c r="D45">
        <v>38</v>
      </c>
      <c r="E45">
        <v>156478</v>
      </c>
      <c r="F45">
        <f>(tst.3!F48-tr.4!$E$2)/tr.4!$E$4</f>
        <v>0.82971132820417004</v>
      </c>
      <c r="G45">
        <f>(tst.3!G48-tr.4!$F$3)/tr.4!$F$5</f>
        <v>0.56597028852809961</v>
      </c>
      <c r="H45">
        <f>(tst.3!I48-tr.4!$G$2)/tr.4!$G$4</f>
        <v>0.52874621213932171</v>
      </c>
      <c r="I45">
        <v>0</v>
      </c>
      <c r="J45">
        <v>1</v>
      </c>
      <c r="K45">
        <f>(tst.3!L48-tr.4!$J$3)/tr.4!$J$5</f>
        <v>-0.5</v>
      </c>
      <c r="L45">
        <v>1</v>
      </c>
      <c r="M45">
        <f>(tst.3!N48-tr.4!$L$3)/tr.4!$L$5</f>
        <v>-1.0363236676242085</v>
      </c>
    </row>
    <row r="46" spans="4:13" x14ac:dyDescent="0.35">
      <c r="D46">
        <v>39</v>
      </c>
      <c r="E46">
        <v>155351</v>
      </c>
      <c r="F46">
        <f>(tst.3!F49-tr.4!$E$2)/tr.4!$E$4</f>
        <v>-0.19604976999319029</v>
      </c>
      <c r="G46">
        <f>(tst.3!G49-tr.4!$F$3)/tr.4!$F$5</f>
        <v>-0.13673241417460313</v>
      </c>
      <c r="H46">
        <f>(tst.3!I49-tr.4!$G$2)/tr.4!$G$4</f>
        <v>-0.51285089977095066</v>
      </c>
      <c r="I46">
        <v>1</v>
      </c>
      <c r="J46">
        <v>0</v>
      </c>
      <c r="K46">
        <f>(tst.3!L49-tr.4!$J$3)/tr.4!$J$5</f>
        <v>0.33333333333333331</v>
      </c>
      <c r="L46">
        <v>1</v>
      </c>
      <c r="M46">
        <f>(tst.3!N49-tr.4!$L$3)/tr.4!$L$5</f>
        <v>-0.34879079813236413</v>
      </c>
    </row>
    <row r="47" spans="4:13" x14ac:dyDescent="0.35">
      <c r="D47">
        <v>40</v>
      </c>
      <c r="E47">
        <v>199906</v>
      </c>
      <c r="F47">
        <f>(tst.3!F50-tr.4!$E$2)/tr.4!$E$4</f>
        <v>-0.28524638722774337</v>
      </c>
      <c r="G47">
        <f>(tst.3!G50-tr.4!$F$3)/tr.4!$F$5</f>
        <v>-0.10873967813032347</v>
      </c>
      <c r="H47">
        <f>(tst.3!I50-tr.4!$G$2)/tr.4!$G$4</f>
        <v>0.52874621213932171</v>
      </c>
      <c r="I47">
        <v>1</v>
      </c>
      <c r="J47">
        <v>1</v>
      </c>
      <c r="K47">
        <f>(tst.3!L50-tr.4!$J$3)/tr.4!$J$5</f>
        <v>-1.5</v>
      </c>
      <c r="L47">
        <v>0</v>
      </c>
      <c r="M47">
        <f>(tst.3!N50-tr.4!$L$3)/tr.4!$L$5</f>
        <v>0.86227196314941146</v>
      </c>
    </row>
    <row r="48" spans="4:13" x14ac:dyDescent="0.35">
      <c r="D48">
        <v>41</v>
      </c>
      <c r="E48">
        <v>131341</v>
      </c>
      <c r="F48">
        <f>(tst.3!F51-tr.4!$E$2)/tr.4!$E$4</f>
        <v>-0.77582778201778524</v>
      </c>
      <c r="G48">
        <f>(tst.3!G51-tr.4!$F$3)/tr.4!$F$5</f>
        <v>-0.43402971147190045</v>
      </c>
      <c r="H48">
        <f>(tst.3!I51-tr.4!$G$2)/tr.4!$G$4</f>
        <v>-1.5544480116812232</v>
      </c>
      <c r="I48">
        <v>0</v>
      </c>
      <c r="J48">
        <v>0</v>
      </c>
      <c r="K48">
        <f>(tst.3!L51-tr.4!$J$3)/tr.4!$J$5</f>
        <v>0.5</v>
      </c>
      <c r="L48">
        <v>1</v>
      </c>
      <c r="M48">
        <f>(tst.3!N51-tr.4!$L$3)/tr.4!$L$5</f>
        <v>-0.87181721427640002</v>
      </c>
    </row>
    <row r="49" spans="4:13" x14ac:dyDescent="0.35">
      <c r="D49">
        <v>42</v>
      </c>
      <c r="E49">
        <v>180889</v>
      </c>
      <c r="F49">
        <f>(tst.3!F52-tr.4!$E$2)/tr.4!$E$4</f>
        <v>-0.90962270786961485</v>
      </c>
      <c r="G49">
        <f>(tst.3!G52-tr.4!$F$3)/tr.4!$F$5</f>
        <v>-0.4880837655259545</v>
      </c>
      <c r="H49">
        <f>(tst.3!I52-tr.4!$G$2)/tr.4!$G$4</f>
        <v>-0.51285089977095066</v>
      </c>
      <c r="I49">
        <v>1</v>
      </c>
      <c r="J49">
        <v>1</v>
      </c>
      <c r="K49">
        <f>(tst.3!L52-tr.4!$J$3)/tr.4!$J$5</f>
        <v>-0.16666666666666666</v>
      </c>
      <c r="L49">
        <v>0</v>
      </c>
      <c r="M49">
        <f>(tst.3!N52-tr.4!$L$3)/tr.4!$L$5</f>
        <v>1.4836453742509561</v>
      </c>
    </row>
    <row r="50" spans="4:13" x14ac:dyDescent="0.35">
      <c r="D50">
        <v>43</v>
      </c>
      <c r="E50">
        <v>158016</v>
      </c>
      <c r="F50">
        <f>(tst.3!F53-tr.4!$E$2)/tr.4!$E$4</f>
        <v>7.1540081710468925E-2</v>
      </c>
      <c r="G50">
        <f>(tst.3!G53-tr.4!$F$3)/tr.4!$F$5</f>
        <v>7.948380204161308E-2</v>
      </c>
      <c r="H50">
        <f>(tst.3!I53-tr.4!$G$2)/tr.4!$G$4</f>
        <v>-0.51285089977095066</v>
      </c>
      <c r="I50">
        <v>0</v>
      </c>
      <c r="J50">
        <v>1</v>
      </c>
      <c r="K50">
        <f>(tst.3!L53-tr.4!$J$3)/tr.4!$J$5</f>
        <v>0.5</v>
      </c>
      <c r="L50">
        <v>1</v>
      </c>
      <c r="M50">
        <f>(tst.3!N53-tr.4!$L$3)/tr.4!$L$5</f>
        <v>0.121017948612083</v>
      </c>
    </row>
    <row r="51" spans="4:13" x14ac:dyDescent="0.35">
      <c r="D51">
        <v>44</v>
      </c>
      <c r="E51">
        <v>192971</v>
      </c>
      <c r="F51">
        <f>(tst.3!F54-tr.4!$E$2)/tr.4!$E$4</f>
        <v>1.1418994885251057</v>
      </c>
      <c r="G51">
        <f>(tst.3!G54-tr.4!$F$3)/tr.4!$F$5</f>
        <v>0.75515947771728875</v>
      </c>
      <c r="H51">
        <f>(tst.3!I54-tr.4!$G$2)/tr.4!$G$4</f>
        <v>0.52874621213932171</v>
      </c>
      <c r="I51">
        <v>0</v>
      </c>
      <c r="J51">
        <v>1</v>
      </c>
      <c r="K51">
        <f>(tst.3!L54-tr.4!$J$3)/tr.4!$J$5</f>
        <v>-0.16666666666666666</v>
      </c>
      <c r="L51">
        <v>1</v>
      </c>
      <c r="M51">
        <f>(tst.3!N54-tr.4!$L$3)/tr.4!$L$5</f>
        <v>-0.53518205475211655</v>
      </c>
    </row>
    <row r="52" spans="4:13" x14ac:dyDescent="0.35">
      <c r="D52">
        <v>45</v>
      </c>
      <c r="E52">
        <v>162032</v>
      </c>
      <c r="F52">
        <f>(tst.3!F55-tr.4!$E$2)/tr.4!$E$4</f>
        <v>1.0527028712905526</v>
      </c>
      <c r="G52">
        <f>(tst.3!G55-tr.4!$F$3)/tr.4!$F$5</f>
        <v>0.37285196341484905</v>
      </c>
      <c r="H52">
        <f>(tst.3!I55-tr.4!$G$2)/tr.4!$G$4</f>
        <v>0.52874621213932171</v>
      </c>
      <c r="I52">
        <v>0</v>
      </c>
      <c r="J52">
        <v>1</v>
      </c>
      <c r="K52">
        <f>(tst.3!L55-tr.4!$J$3)/tr.4!$J$5</f>
        <v>0.33333333333333331</v>
      </c>
      <c r="L52">
        <v>1</v>
      </c>
      <c r="M52">
        <f>(tst.3!N55-tr.4!$L$3)/tr.4!$L$5</f>
        <v>-1.0580853804463211</v>
      </c>
    </row>
    <row r="53" spans="4:13" x14ac:dyDescent="0.35">
      <c r="D53">
        <v>46</v>
      </c>
      <c r="E53">
        <v>154585</v>
      </c>
      <c r="F53">
        <f>(tst.3!F56-tr.4!$E$2)/tr.4!$E$4</f>
        <v>0.91890794543872312</v>
      </c>
      <c r="G53">
        <f>(tst.3!G56-tr.4!$F$3)/tr.4!$F$5</f>
        <v>0.62002434258215366</v>
      </c>
      <c r="H53">
        <f>(tst.3!I56-tr.4!$G$2)/tr.4!$G$4</f>
        <v>0.52874621213932171</v>
      </c>
      <c r="I53">
        <v>1</v>
      </c>
      <c r="J53">
        <v>0</v>
      </c>
      <c r="K53">
        <f>(tst.3!L56-tr.4!$J$3)/tr.4!$J$5</f>
        <v>-0.5</v>
      </c>
      <c r="L53">
        <v>1</v>
      </c>
      <c r="M53">
        <f>(tst.3!N56-tr.4!$L$3)/tr.4!$L$5</f>
        <v>-1.2150133867610324</v>
      </c>
    </row>
    <row r="54" spans="4:13" x14ac:dyDescent="0.35">
      <c r="D54">
        <v>47</v>
      </c>
      <c r="E54">
        <v>154647</v>
      </c>
      <c r="F54">
        <f>(tst.3!F57-tr.4!$E$2)/tr.4!$E$4</f>
        <v>0.82971132820417004</v>
      </c>
      <c r="G54">
        <f>(tst.3!G57-tr.4!$F$3)/tr.4!$F$5</f>
        <v>0.56597028852809961</v>
      </c>
      <c r="H54">
        <f>(tst.3!I57-tr.4!$G$2)/tr.4!$G$4</f>
        <v>0.52874621213932171</v>
      </c>
      <c r="I54">
        <v>0</v>
      </c>
      <c r="J54">
        <v>1</v>
      </c>
      <c r="K54">
        <f>(tst.3!L57-tr.4!$J$3)/tr.4!$J$5</f>
        <v>-1.5</v>
      </c>
      <c r="L54">
        <v>0</v>
      </c>
      <c r="M54">
        <f>(tst.3!N57-tr.4!$L$3)/tr.4!$L$5</f>
        <v>0.93609237416958291</v>
      </c>
    </row>
    <row r="55" spans="4:13" x14ac:dyDescent="0.35">
      <c r="D55">
        <v>48</v>
      </c>
      <c r="E55">
        <v>141044</v>
      </c>
      <c r="F55">
        <f>(tst.3!F58-tr.4!$E$2)/tr.4!$E$4</f>
        <v>0.82971132820417004</v>
      </c>
      <c r="G55">
        <f>(tst.3!G58-tr.4!$F$3)/tr.4!$F$5</f>
        <v>0.51191623447404555</v>
      </c>
      <c r="H55">
        <f>(tst.3!I58-tr.4!$G$2)/tr.4!$G$4</f>
        <v>-0.51285089977095066</v>
      </c>
      <c r="I55">
        <v>0</v>
      </c>
      <c r="J55">
        <v>0</v>
      </c>
      <c r="K55">
        <f>(tst.3!L58-tr.4!$J$3)/tr.4!$J$5</f>
        <v>-1.1666666666666667</v>
      </c>
      <c r="L55">
        <v>1</v>
      </c>
      <c r="M55">
        <f>(tst.3!N58-tr.4!$L$3)/tr.4!$L$5</f>
        <v>0.17509381837268539</v>
      </c>
    </row>
    <row r="56" spans="4:13" x14ac:dyDescent="0.35">
      <c r="D56">
        <v>49</v>
      </c>
      <c r="E56">
        <v>109005</v>
      </c>
      <c r="F56">
        <f>(tst.3!F59-tr.4!$E$2)/tr.4!$E$4</f>
        <v>7.1540081710468925E-2</v>
      </c>
      <c r="G56">
        <f>(tst.3!G59-tr.4!$F$3)/tr.4!$F$5</f>
        <v>-1.5972790394680049E-3</v>
      </c>
      <c r="H56">
        <f>(tst.3!I59-tr.4!$G$2)/tr.4!$G$4</f>
        <v>-0.51285089977095066</v>
      </c>
      <c r="I56">
        <v>0</v>
      </c>
      <c r="J56">
        <v>1</v>
      </c>
      <c r="K56">
        <f>(tst.3!L59-tr.4!$J$3)/tr.4!$J$5</f>
        <v>-1</v>
      </c>
      <c r="L56">
        <v>0</v>
      </c>
      <c r="M56">
        <f>(tst.3!N59-tr.4!$L$3)/tr.4!$L$5</f>
        <v>1.4810787325198702</v>
      </c>
    </row>
    <row r="57" spans="4:13" x14ac:dyDescent="0.35">
      <c r="D57">
        <v>50</v>
      </c>
      <c r="E57">
        <v>177673</v>
      </c>
      <c r="F57">
        <f>(tst.3!F60-tr.4!$E$2)/tr.4!$E$4</f>
        <v>1.1418994885251057</v>
      </c>
      <c r="G57">
        <f>(tst.3!G60-tr.4!$F$3)/tr.4!$F$5</f>
        <v>0.67407839663620772</v>
      </c>
      <c r="H57">
        <f>(tst.3!I60-tr.4!$G$2)/tr.4!$G$4</f>
        <v>1.5703433240495941</v>
      </c>
      <c r="I57">
        <v>0</v>
      </c>
      <c r="J57">
        <v>1</v>
      </c>
      <c r="K57">
        <f>(tst.3!L60-tr.4!$J$3)/tr.4!$J$5</f>
        <v>-0.5</v>
      </c>
      <c r="L57">
        <v>1</v>
      </c>
      <c r="M57">
        <f>(tst.3!N60-tr.4!$L$3)/tr.4!$L$5</f>
        <v>-0.47815541682799312</v>
      </c>
    </row>
    <row r="58" spans="4:13" x14ac:dyDescent="0.35">
      <c r="D58">
        <v>51</v>
      </c>
      <c r="E58">
        <v>199542</v>
      </c>
      <c r="F58">
        <f>(tst.3!F61-tr.4!$E$2)/tr.4!$E$4</f>
        <v>-1.1326142509559975</v>
      </c>
      <c r="G58">
        <f>(tst.3!G61-tr.4!$F$3)/tr.4!$F$5</f>
        <v>-0.41374771777559927</v>
      </c>
      <c r="H58">
        <f>(tst.3!I61-tr.4!$G$2)/tr.4!$G$4</f>
        <v>1.5703433240495941</v>
      </c>
      <c r="I58">
        <v>1</v>
      </c>
      <c r="J58">
        <v>1</v>
      </c>
      <c r="K58">
        <f>(tst.3!L61-tr.4!$J$3)/tr.4!$J$5</f>
        <v>-0.16666666666666666</v>
      </c>
      <c r="L58">
        <v>0</v>
      </c>
      <c r="M58">
        <f>(tst.3!N61-tr.4!$L$3)/tr.4!$L$5</f>
        <v>3.1164727854731642</v>
      </c>
    </row>
    <row r="59" spans="4:13" x14ac:dyDescent="0.35">
      <c r="D59">
        <v>52</v>
      </c>
      <c r="E59">
        <v>186036</v>
      </c>
      <c r="F59">
        <f>(tst.3!F62-tr.4!$E$2)/tr.4!$E$4</f>
        <v>-1.2218108681905506</v>
      </c>
      <c r="G59">
        <f>(tst.3!G62-tr.4!$F$3)/tr.4!$F$5</f>
        <v>-0.65024592768811662</v>
      </c>
      <c r="H59">
        <f>(tst.3!I62-tr.4!$G$2)/tr.4!$G$4</f>
        <v>-1.5544480116812232</v>
      </c>
      <c r="I59">
        <v>1</v>
      </c>
      <c r="J59">
        <v>0</v>
      </c>
      <c r="K59">
        <f>(tst.3!L62-tr.4!$J$3)/tr.4!$J$5</f>
        <v>0.16666666666666666</v>
      </c>
      <c r="L59">
        <v>1</v>
      </c>
      <c r="M59">
        <f>(tst.3!N62-tr.4!$L$3)/tr.4!$L$5</f>
        <v>0.46348577049754569</v>
      </c>
    </row>
    <row r="60" spans="4:13" x14ac:dyDescent="0.35">
      <c r="D60">
        <v>53</v>
      </c>
      <c r="E60">
        <v>185884</v>
      </c>
      <c r="F60">
        <f>(tst.3!F63-tr.4!$E$2)/tr.4!$E$4</f>
        <v>0.87430963682144658</v>
      </c>
      <c r="G60">
        <f>(tst.3!G63-tr.4!$F$3)/tr.4!$F$5</f>
        <v>0.30863974454215909</v>
      </c>
      <c r="H60">
        <f>(tst.3!I63-tr.4!$G$2)/tr.4!$G$4</f>
        <v>0.52874621213932171</v>
      </c>
      <c r="I60">
        <v>1</v>
      </c>
      <c r="J60">
        <v>1</v>
      </c>
      <c r="K60">
        <f>(tst.3!L63-tr.4!$J$3)/tr.4!$J$5</f>
        <v>0.5</v>
      </c>
      <c r="L60">
        <v>1</v>
      </c>
      <c r="M60">
        <f>(tst.3!N63-tr.4!$L$3)/tr.4!$L$5</f>
        <v>-1.0472331764900256</v>
      </c>
    </row>
    <row r="61" spans="4:13" x14ac:dyDescent="0.35">
      <c r="D61">
        <v>54</v>
      </c>
      <c r="E61">
        <v>198509</v>
      </c>
      <c r="F61">
        <f>(tst.3!F64-tr.4!$E$2)/tr.4!$E$4</f>
        <v>-6.2254844141360677E-2</v>
      </c>
      <c r="G61">
        <f>(tst.3!G64-tr.4!$F$3)/tr.4!$F$5</f>
        <v>-2.8474404539461429E-2</v>
      </c>
      <c r="H61">
        <f>(tst.3!I64-tr.4!$G$2)/tr.4!$G$4</f>
        <v>0.52874621213932171</v>
      </c>
      <c r="I61">
        <v>0</v>
      </c>
      <c r="J61">
        <v>0</v>
      </c>
      <c r="K61">
        <f>(tst.3!L64-tr.4!$J$3)/tr.4!$J$5</f>
        <v>-0.5</v>
      </c>
      <c r="L61">
        <v>1</v>
      </c>
      <c r="M61">
        <f>(tst.3!N64-tr.4!$L$3)/tr.4!$L$5</f>
        <v>-0.10769354451871771</v>
      </c>
    </row>
    <row r="62" spans="4:13" x14ac:dyDescent="0.35">
      <c r="D62">
        <v>55</v>
      </c>
      <c r="E62">
        <v>119111</v>
      </c>
      <c r="F62">
        <f>(tst.3!F65-tr.4!$E$2)/tr.4!$E$4</f>
        <v>-1.8907854974496987</v>
      </c>
      <c r="G62">
        <f>(tst.3!G65-tr.4!$F$3)/tr.4!$F$5</f>
        <v>-8.2678360120549091E-2</v>
      </c>
      <c r="H62">
        <f>(tst.3!I65-tr.4!$G$2)/tr.4!$G$4</f>
        <v>-0.51285089977095066</v>
      </c>
      <c r="I62">
        <v>0</v>
      </c>
      <c r="J62">
        <v>0</v>
      </c>
      <c r="K62">
        <f>(tst.3!L65-tr.4!$J$3)/tr.4!$J$5</f>
        <v>-0.33333333333333331</v>
      </c>
      <c r="L62">
        <v>1</v>
      </c>
      <c r="M62">
        <f>(tst.3!N65-tr.4!$L$3)/tr.4!$L$5</f>
        <v>-0.1843536985087868</v>
      </c>
    </row>
    <row r="63" spans="4:13" x14ac:dyDescent="0.35">
      <c r="D63">
        <v>56</v>
      </c>
      <c r="E63">
        <v>107562</v>
      </c>
      <c r="F63">
        <f>(tst.3!F66-tr.4!$E$2)/tr.4!$E$4</f>
        <v>-0.19604976999319029</v>
      </c>
      <c r="G63">
        <f>(tst.3!G66-tr.4!$F$3)/tr.4!$F$5</f>
        <v>-5.5651333093522062E-2</v>
      </c>
      <c r="H63">
        <f>(tst.3!I66-tr.4!$G$2)/tr.4!$G$4</f>
        <v>0.52874621213932171</v>
      </c>
      <c r="I63">
        <v>1</v>
      </c>
      <c r="J63">
        <v>1</v>
      </c>
      <c r="K63">
        <f>(tst.3!L66-tr.4!$J$3)/tr.4!$J$5</f>
        <v>0.33333333333333331</v>
      </c>
      <c r="L63">
        <v>1</v>
      </c>
      <c r="M63">
        <f>(tst.3!N66-tr.4!$L$3)/tr.4!$L$5</f>
        <v>-0.45900954498793062</v>
      </c>
    </row>
    <row r="64" spans="4:13" x14ac:dyDescent="0.35">
      <c r="D64">
        <v>57</v>
      </c>
      <c r="E64">
        <v>162664</v>
      </c>
      <c r="F64">
        <f>(tst.3!F67-tr.4!$E$2)/tr.4!$E$4</f>
        <v>1.0973011799078292</v>
      </c>
      <c r="G64">
        <f>(tst.3!G67-tr.4!$F$3)/tr.4!$F$5</f>
        <v>0.67407839663620772</v>
      </c>
      <c r="H64">
        <f>(tst.3!I67-tr.4!$G$2)/tr.4!$G$4</f>
        <v>0.52874621213932171</v>
      </c>
      <c r="I64">
        <v>1</v>
      </c>
      <c r="J64">
        <v>1</v>
      </c>
      <c r="K64">
        <f>(tst.3!L67-tr.4!$J$3)/tr.4!$J$5</f>
        <v>0.33333333333333331</v>
      </c>
      <c r="L64">
        <v>1</v>
      </c>
      <c r="M64">
        <f>(tst.3!N67-tr.4!$L$3)/tr.4!$L$5</f>
        <v>-0.37736644609388986</v>
      </c>
    </row>
    <row r="65" spans="4:13" x14ac:dyDescent="0.35">
      <c r="D65">
        <v>58</v>
      </c>
      <c r="E65">
        <v>115716</v>
      </c>
      <c r="F65">
        <f>(tst.3!F68-tr.4!$E$2)/tr.4!$E$4</f>
        <v>-6.2254844141360677E-2</v>
      </c>
      <c r="G65">
        <f>(tst.3!G68-tr.4!$F$3)/tr.4!$F$5</f>
        <v>-5.5651333093522062E-2</v>
      </c>
      <c r="H65">
        <f>(tst.3!I68-tr.4!$G$2)/tr.4!$G$4</f>
        <v>-0.51285089977095066</v>
      </c>
      <c r="I65">
        <v>1</v>
      </c>
      <c r="J65">
        <v>1</v>
      </c>
      <c r="K65">
        <f>(tst.3!L68-tr.4!$J$3)/tr.4!$J$5</f>
        <v>-0.66666666666666663</v>
      </c>
      <c r="L65">
        <v>0</v>
      </c>
      <c r="M65">
        <f>(tst.3!N68-tr.4!$L$3)/tr.4!$L$5</f>
        <v>1.8384258859041884</v>
      </c>
    </row>
    <row r="66" spans="4:13" x14ac:dyDescent="0.35">
      <c r="D66">
        <v>59</v>
      </c>
      <c r="E66">
        <v>193742</v>
      </c>
      <c r="F66">
        <f>(tst.3!F69-tr.4!$E$2)/tr.4!$E$4</f>
        <v>0.7851130195868935</v>
      </c>
      <c r="G66">
        <f>(tst.3!G69-tr.4!$F$3)/tr.4!$F$5</f>
        <v>0.53894326150107252</v>
      </c>
      <c r="H66">
        <f>(tst.3!I69-tr.4!$G$2)/tr.4!$G$4</f>
        <v>-0.51285089977095066</v>
      </c>
      <c r="I66">
        <v>0</v>
      </c>
      <c r="J66">
        <v>0</v>
      </c>
      <c r="K66">
        <f>(tst.3!L69-tr.4!$J$3)/tr.4!$J$5</f>
        <v>0.5</v>
      </c>
      <c r="L66">
        <v>1</v>
      </c>
      <c r="M66">
        <f>(tst.3!N69-tr.4!$L$3)/tr.4!$L$5</f>
        <v>-0.88228585327363174</v>
      </c>
    </row>
    <row r="67" spans="4:13" x14ac:dyDescent="0.35">
      <c r="D67">
        <v>60</v>
      </c>
      <c r="E67">
        <v>135621</v>
      </c>
      <c r="F67">
        <f>(tst.3!F70-tr.4!$E$2)/tr.4!$E$4</f>
        <v>0.87430963682144658</v>
      </c>
      <c r="G67">
        <f>(tst.3!G70-tr.4!$F$3)/tr.4!$F$5</f>
        <v>0.56597028852809961</v>
      </c>
      <c r="H67">
        <f>(tst.3!I70-tr.4!$G$2)/tr.4!$G$4</f>
        <v>1.5703433240495941</v>
      </c>
      <c r="I67">
        <v>0</v>
      </c>
      <c r="J67">
        <v>1</v>
      </c>
      <c r="K67">
        <f>(tst.3!L70-tr.4!$J$3)/tr.4!$J$5</f>
        <v>-1.5</v>
      </c>
      <c r="L67">
        <v>0</v>
      </c>
      <c r="M67">
        <f>(tst.3!N70-tr.4!$L$3)/tr.4!$L$5</f>
        <v>0.70518907553603849</v>
      </c>
    </row>
    <row r="68" spans="4:13" x14ac:dyDescent="0.35">
      <c r="D68">
        <v>61</v>
      </c>
      <c r="E68">
        <v>120742</v>
      </c>
      <c r="F68">
        <f>(tst.3!F71-tr.4!$E$2)/tr.4!$E$4</f>
        <v>-0.95422101648689139</v>
      </c>
      <c r="G68">
        <f>(tst.3!G71-tr.4!$F$3)/tr.4!$F$5</f>
        <v>-0.51511079255298153</v>
      </c>
      <c r="H68">
        <f>(tst.3!I71-tr.4!$G$2)/tr.4!$G$4</f>
        <v>-1.5544480116812232</v>
      </c>
      <c r="I68">
        <v>1</v>
      </c>
      <c r="J68">
        <v>1</v>
      </c>
      <c r="K68">
        <f>(tst.3!L71-tr.4!$J$3)/tr.4!$J$5</f>
        <v>0.5</v>
      </c>
      <c r="L68">
        <v>1</v>
      </c>
      <c r="M68">
        <f>(tst.3!N71-tr.4!$L$3)/tr.4!$L$5</f>
        <v>-5.3986001820095011E-2</v>
      </c>
    </row>
    <row r="69" spans="4:13" x14ac:dyDescent="0.35">
      <c r="D69">
        <v>62</v>
      </c>
      <c r="E69">
        <v>188699</v>
      </c>
      <c r="F69">
        <f>(tst.3!F72-tr.4!$E$2)/tr.4!$E$4</f>
        <v>0.24993331617957507</v>
      </c>
      <c r="G69">
        <f>(tst.3!G72-tr.4!$F$3)/tr.4!$F$5</f>
        <v>0.16056488312269415</v>
      </c>
      <c r="H69">
        <f>(tst.3!I72-tr.4!$G$2)/tr.4!$G$4</f>
        <v>-1.5544480116812232</v>
      </c>
      <c r="I69">
        <v>1</v>
      </c>
      <c r="J69">
        <v>1</v>
      </c>
      <c r="K69">
        <f>(tst.3!L72-tr.4!$J$3)/tr.4!$J$5</f>
        <v>0.16666666666666666</v>
      </c>
      <c r="L69">
        <v>1</v>
      </c>
      <c r="M69">
        <f>(tst.3!N72-tr.4!$L$3)/tr.4!$L$5</f>
        <v>0.37435587141281756</v>
      </c>
    </row>
    <row r="70" spans="4:13" x14ac:dyDescent="0.35">
      <c r="D70">
        <v>63</v>
      </c>
      <c r="E70">
        <v>158532</v>
      </c>
      <c r="F70">
        <f>(tst.3!F73-tr.4!$E$2)/tr.4!$E$4</f>
        <v>-0.86502439925233832</v>
      </c>
      <c r="G70">
        <f>(tst.3!G73-tr.4!$F$3)/tr.4!$F$5</f>
        <v>-0.46105673849892748</v>
      </c>
      <c r="H70">
        <f>(tst.3!I73-tr.4!$G$2)/tr.4!$G$4</f>
        <v>1.5703433240495941</v>
      </c>
      <c r="I70">
        <v>0</v>
      </c>
      <c r="J70">
        <v>0</v>
      </c>
      <c r="K70">
        <f>(tst.3!L73-tr.4!$J$3)/tr.4!$J$5</f>
        <v>0.66666666666666663</v>
      </c>
      <c r="L70">
        <v>1</v>
      </c>
      <c r="M70">
        <f>(tst.3!N73-tr.4!$L$3)/tr.4!$L$5</f>
        <v>-0.57728183842885428</v>
      </c>
    </row>
    <row r="71" spans="4:13" x14ac:dyDescent="0.35">
      <c r="D71">
        <v>64</v>
      </c>
      <c r="E71">
        <v>164174</v>
      </c>
      <c r="F71">
        <f>(tst.3!F74-tr.4!$E$2)/tr.4!$E$4</f>
        <v>-0.37444300446229639</v>
      </c>
      <c r="G71">
        <f>(tst.3!G74-tr.4!$F$3)/tr.4!$F$5</f>
        <v>-0.24484052228271125</v>
      </c>
      <c r="H71">
        <f>(tst.3!I74-tr.4!$G$2)/tr.4!$G$4</f>
        <v>-0.51285089977095066</v>
      </c>
      <c r="I71">
        <v>1</v>
      </c>
      <c r="J71">
        <v>0</v>
      </c>
      <c r="K71">
        <f>(tst.3!L74-tr.4!$J$3)/tr.4!$J$5</f>
        <v>0</v>
      </c>
      <c r="L71">
        <v>1</v>
      </c>
      <c r="M71">
        <f>(tst.3!N74-tr.4!$L$3)/tr.4!$L$5</f>
        <v>3.7862234166929618E-2</v>
      </c>
    </row>
    <row r="72" spans="4:13" x14ac:dyDescent="0.35">
      <c r="D72">
        <v>65</v>
      </c>
      <c r="E72">
        <v>136227</v>
      </c>
      <c r="F72">
        <f>(tst.3!F75-tr.4!$E$2)/tr.4!$E$4</f>
        <v>-0.68663116478323216</v>
      </c>
      <c r="G72">
        <f>(tst.3!G75-tr.4!$F$3)/tr.4!$F$5</f>
        <v>-0.43402971147190045</v>
      </c>
      <c r="H72">
        <f>(tst.3!I75-tr.4!$G$2)/tr.4!$G$4</f>
        <v>-0.51285089977095066</v>
      </c>
      <c r="I72">
        <v>1</v>
      </c>
      <c r="J72">
        <v>0</v>
      </c>
      <c r="K72">
        <f>(tst.3!L75-tr.4!$J$3)/tr.4!$J$5</f>
        <v>-0.5</v>
      </c>
      <c r="L72">
        <v>1</v>
      </c>
      <c r="M72">
        <f>(tst.3!N75-tr.4!$L$3)/tr.4!$L$5</f>
        <v>1.7222492356593403E-2</v>
      </c>
    </row>
    <row r="73" spans="4:13" x14ac:dyDescent="0.35">
      <c r="D73">
        <v>66</v>
      </c>
      <c r="E73">
        <v>160858</v>
      </c>
      <c r="F73">
        <f>(tst.3!F76-tr.4!$E$2)/tr.4!$E$4</f>
        <v>-1.1326142509559975</v>
      </c>
      <c r="G73">
        <f>(tst.3!G76-tr.4!$F$3)/tr.4!$F$5</f>
        <v>-0.65024592768811662</v>
      </c>
      <c r="H73">
        <f>(tst.3!I76-tr.4!$G$2)/tr.4!$G$4</f>
        <v>-0.51285089977095066</v>
      </c>
      <c r="I73">
        <v>0</v>
      </c>
      <c r="J73">
        <v>1</v>
      </c>
      <c r="K73">
        <f>(tst.3!L76-tr.4!$J$3)/tr.4!$J$5</f>
        <v>0.66666666666666663</v>
      </c>
      <c r="L73">
        <v>1</v>
      </c>
      <c r="M73">
        <f>(tst.3!N76-tr.4!$L$3)/tr.4!$L$5</f>
        <v>9.0134789052107894E-2</v>
      </c>
    </row>
    <row r="74" spans="4:13" x14ac:dyDescent="0.35">
      <c r="D74">
        <v>67</v>
      </c>
      <c r="E74">
        <v>146039</v>
      </c>
      <c r="F74">
        <f>(tst.3!F77-tr.4!$E$2)/tr.4!$E$4</f>
        <v>-0.46363962169684947</v>
      </c>
      <c r="G74">
        <f>(tst.3!G77-tr.4!$F$3)/tr.4!$F$5</f>
        <v>-0.32592160336379233</v>
      </c>
      <c r="H74">
        <f>(tst.3!I77-tr.4!$G$2)/tr.4!$G$4</f>
        <v>0.52874621213932171</v>
      </c>
      <c r="I74">
        <v>0</v>
      </c>
      <c r="J74">
        <v>1</v>
      </c>
      <c r="K74">
        <f>(tst.3!L77-tr.4!$J$3)/tr.4!$J$5</f>
        <v>-1.1666666666666667</v>
      </c>
      <c r="L74">
        <v>0</v>
      </c>
      <c r="M74">
        <f>(tst.3!N77-tr.4!$L$3)/tr.4!$L$5</f>
        <v>1.6163112703614961</v>
      </c>
    </row>
    <row r="75" spans="4:13" x14ac:dyDescent="0.35">
      <c r="D75">
        <v>68</v>
      </c>
      <c r="E75">
        <v>190025</v>
      </c>
      <c r="F75">
        <f>(tst.3!F78-tr.4!$E$2)/tr.4!$E$4</f>
        <v>-0.77582778201778524</v>
      </c>
      <c r="G75">
        <f>(tst.3!G78-tr.4!$F$3)/tr.4!$F$5</f>
        <v>-0.51511079255298153</v>
      </c>
      <c r="H75">
        <f>(tst.3!I78-tr.4!$G$2)/tr.4!$G$4</f>
        <v>-0.51285089977095066</v>
      </c>
      <c r="I75">
        <v>1</v>
      </c>
      <c r="J75">
        <v>0</v>
      </c>
      <c r="K75">
        <f>(tst.3!L78-tr.4!$J$3)/tr.4!$J$5</f>
        <v>-0.66666666666666663</v>
      </c>
      <c r="L75">
        <v>0</v>
      </c>
      <c r="M75">
        <f>(tst.3!N78-tr.4!$L$3)/tr.4!$L$5</f>
        <v>0.81659286836952449</v>
      </c>
    </row>
    <row r="76" spans="4:13" x14ac:dyDescent="0.35">
      <c r="D76">
        <v>69</v>
      </c>
      <c r="E76">
        <v>105778</v>
      </c>
      <c r="F76">
        <f>(tst.3!F79-tr.4!$E$2)/tr.4!$E$4</f>
        <v>1.0527028712905526</v>
      </c>
      <c r="G76">
        <f>(tst.3!G79-tr.4!$F$3)/tr.4!$F$5</f>
        <v>0.64705136960918064</v>
      </c>
      <c r="H76">
        <f>(tst.3!I79-tr.4!$G$2)/tr.4!$G$4</f>
        <v>-0.51285089977095066</v>
      </c>
      <c r="I76">
        <v>0</v>
      </c>
      <c r="J76">
        <v>0</v>
      </c>
      <c r="K76">
        <f>(tst.3!L79-tr.4!$J$3)/tr.4!$J$5</f>
        <v>-0.83333333333333337</v>
      </c>
      <c r="L76">
        <v>1</v>
      </c>
      <c r="M76">
        <f>(tst.3!N79-tr.4!$L$3)/tr.4!$L$5</f>
        <v>-0.36027461515604453</v>
      </c>
    </row>
    <row r="77" spans="4:13" x14ac:dyDescent="0.35">
      <c r="D77">
        <v>70</v>
      </c>
      <c r="E77">
        <v>174219</v>
      </c>
      <c r="F77">
        <f>(tst.3!F80-tr.4!$E$2)/tr.4!$E$4</f>
        <v>0.82971132820417004</v>
      </c>
      <c r="G77">
        <f>(tst.3!G80-tr.4!$F$3)/tr.4!$F$5</f>
        <v>0.56597028852809961</v>
      </c>
      <c r="H77">
        <f>(tst.3!I80-tr.4!$G$2)/tr.4!$G$4</f>
        <v>-0.51285089977095066</v>
      </c>
      <c r="I77">
        <v>1</v>
      </c>
      <c r="J77">
        <v>1</v>
      </c>
      <c r="K77">
        <f>(tst.3!L80-tr.4!$J$3)/tr.4!$J$5</f>
        <v>-1.3333333333333333</v>
      </c>
      <c r="L77">
        <v>1</v>
      </c>
      <c r="M77">
        <f>(tst.3!N80-tr.4!$L$3)/tr.4!$L$5</f>
        <v>-0.30922237250451284</v>
      </c>
    </row>
    <row r="78" spans="4:13" x14ac:dyDescent="0.35">
      <c r="D78">
        <v>71</v>
      </c>
      <c r="E78">
        <v>132331</v>
      </c>
      <c r="F78">
        <f>(tst.3!F81-tr.4!$E$2)/tr.4!$E$4</f>
        <v>-0.41904131307957293</v>
      </c>
      <c r="G78">
        <f>(tst.3!G81-tr.4!$F$3)/tr.4!$F$5</f>
        <v>-0.15689884228484072</v>
      </c>
      <c r="H78">
        <f>(tst.3!I81-tr.4!$G$2)/tr.4!$G$4</f>
        <v>-0.51285089977095066</v>
      </c>
      <c r="I78">
        <v>1</v>
      </c>
      <c r="J78">
        <v>1</v>
      </c>
      <c r="K78">
        <f>(tst.3!L81-tr.4!$J$3)/tr.4!$J$5</f>
        <v>-0.16666666666666666</v>
      </c>
      <c r="L78">
        <v>1</v>
      </c>
      <c r="M78">
        <f>(tst.3!N81-tr.4!$L$3)/tr.4!$L$5</f>
        <v>0.34383278975305059</v>
      </c>
    </row>
    <row r="79" spans="4:13" x14ac:dyDescent="0.35">
      <c r="D79">
        <v>72</v>
      </c>
      <c r="E79">
        <v>128864</v>
      </c>
      <c r="F79">
        <f>(tst.3!F82-tr.4!$E$2)/tr.4!$E$4</f>
        <v>3.104225067685273</v>
      </c>
      <c r="G79">
        <f>(tst.3!G82-tr.4!$F$3)/tr.4!$F$5</f>
        <v>0.72813245069026178</v>
      </c>
      <c r="H79">
        <f>(tst.3!I82-tr.4!$G$2)/tr.4!$G$4</f>
        <v>-0.51285089977095066</v>
      </c>
      <c r="I79">
        <v>0</v>
      </c>
      <c r="J79">
        <v>1</v>
      </c>
      <c r="K79">
        <f>(tst.3!L82-tr.4!$J$3)/tr.4!$J$5</f>
        <v>0.33333333333333331</v>
      </c>
      <c r="L79">
        <v>1</v>
      </c>
      <c r="M79">
        <f>(tst.3!N82-tr.4!$L$3)/tr.4!$L$5</f>
        <v>-0.83412345015476741</v>
      </c>
    </row>
    <row r="80" spans="4:13" x14ac:dyDescent="0.35">
      <c r="D80">
        <v>73</v>
      </c>
      <c r="E80">
        <v>132014</v>
      </c>
      <c r="F80">
        <f>(tst.3!F83-tr.4!$E$2)/tr.4!$E$4</f>
        <v>0.29453162479685158</v>
      </c>
      <c r="G80">
        <f>(tst.3!G83-tr.4!$F$3)/tr.4!$F$5</f>
        <v>0.16056488312269415</v>
      </c>
      <c r="H80">
        <f>(tst.3!I83-tr.4!$G$2)/tr.4!$G$4</f>
        <v>0.52874621213932171</v>
      </c>
      <c r="I80">
        <v>1</v>
      </c>
      <c r="J80">
        <v>0</v>
      </c>
      <c r="K80">
        <f>(tst.3!L83-tr.4!$J$3)/tr.4!$J$5</f>
        <v>0.16666666666666666</v>
      </c>
      <c r="L80">
        <v>1</v>
      </c>
      <c r="M80">
        <f>(tst.3!N83-tr.4!$L$3)/tr.4!$L$5</f>
        <v>-3.940367083075122E-2</v>
      </c>
    </row>
    <row r="81" spans="4:13" x14ac:dyDescent="0.35">
      <c r="D81">
        <v>74</v>
      </c>
      <c r="E81">
        <v>197494</v>
      </c>
      <c r="F81">
        <f>(tst.3!F84-tr.4!$E$2)/tr.4!$E$4</f>
        <v>-1.0434176337214445</v>
      </c>
      <c r="G81">
        <f>(tst.3!G84-tr.4!$F$3)/tr.4!$F$5</f>
        <v>-0.62321890066108965</v>
      </c>
      <c r="H81">
        <f>(tst.3!I84-tr.4!$G$2)/tr.4!$G$4</f>
        <v>-0.51285089977095066</v>
      </c>
      <c r="I81">
        <v>0</v>
      </c>
      <c r="J81">
        <v>0</v>
      </c>
      <c r="K81">
        <f>(tst.3!L84-tr.4!$J$3)/tr.4!$J$5</f>
        <v>0.66666666666666663</v>
      </c>
      <c r="L81">
        <v>1</v>
      </c>
      <c r="M81">
        <f>(tst.3!N84-tr.4!$L$3)/tr.4!$L$5</f>
        <v>-0.17162917914197587</v>
      </c>
    </row>
    <row r="82" spans="4:13" x14ac:dyDescent="0.35">
      <c r="D82">
        <v>75</v>
      </c>
      <c r="E82">
        <v>185143</v>
      </c>
      <c r="F82">
        <f>(tst.3!F85-tr.4!$E$2)/tr.4!$E$4</f>
        <v>-0.99881932510416793</v>
      </c>
      <c r="G82">
        <f>(tst.3!G85-tr.4!$F$3)/tr.4!$F$5</f>
        <v>-0.59619187363406256</v>
      </c>
      <c r="H82">
        <f>(tst.3!I85-tr.4!$G$2)/tr.4!$G$4</f>
        <v>-1.5544480116812232</v>
      </c>
      <c r="I82">
        <v>1</v>
      </c>
      <c r="J82">
        <v>0</v>
      </c>
      <c r="K82">
        <f>(tst.3!L85-tr.4!$J$3)/tr.4!$J$5</f>
        <v>0.33333333333333331</v>
      </c>
      <c r="L82">
        <v>1</v>
      </c>
      <c r="M82">
        <f>(tst.3!N85-tr.4!$L$3)/tr.4!$L$5</f>
        <v>-0.14591741966468316</v>
      </c>
    </row>
    <row r="83" spans="4:13" x14ac:dyDescent="0.35">
      <c r="D83">
        <v>76</v>
      </c>
      <c r="E83">
        <v>150686</v>
      </c>
      <c r="F83">
        <f>(tst.3!F86-tr.4!$E$2)/tr.4!$E$4</f>
        <v>2.6941773093192397E-2</v>
      </c>
      <c r="G83">
        <f>(tst.3!G86-tr.4!$F$3)/tr.4!$F$5</f>
        <v>-2.862430606649503E-2</v>
      </c>
      <c r="H83">
        <f>(tst.3!I86-tr.4!$G$2)/tr.4!$G$4</f>
        <v>-1.5544480116812232</v>
      </c>
      <c r="I83">
        <v>0</v>
      </c>
      <c r="J83">
        <v>1</v>
      </c>
      <c r="K83">
        <f>(tst.3!L86-tr.4!$J$3)/tr.4!$J$5</f>
        <v>-0.16666666666666666</v>
      </c>
      <c r="L83">
        <v>1</v>
      </c>
      <c r="M83">
        <f>(tst.3!N86-tr.4!$L$3)/tr.4!$L$5</f>
        <v>5.3316469543827218E-2</v>
      </c>
    </row>
    <row r="84" spans="4:13" x14ac:dyDescent="0.35">
      <c r="D84">
        <v>77</v>
      </c>
      <c r="E84">
        <v>190145</v>
      </c>
      <c r="F84">
        <f>(tst.3!F87-tr.4!$E$2)/tr.4!$E$4</f>
        <v>-0.19604976999319029</v>
      </c>
      <c r="G84">
        <f>(tst.3!G87-tr.4!$F$3)/tr.4!$F$5</f>
        <v>-8.2678360120549091E-2</v>
      </c>
      <c r="H84">
        <f>(tst.3!I87-tr.4!$G$2)/tr.4!$G$4</f>
        <v>0.52874621213932171</v>
      </c>
      <c r="I84">
        <v>0</v>
      </c>
      <c r="J84">
        <v>0</v>
      </c>
      <c r="K84">
        <f>(tst.3!L87-tr.4!$J$3)/tr.4!$J$5</f>
        <v>-1.1666666666666667</v>
      </c>
      <c r="L84">
        <v>1</v>
      </c>
      <c r="M84">
        <f>(tst.3!N87-tr.4!$L$3)/tr.4!$L$5</f>
        <v>2.9672508032382704E-2</v>
      </c>
    </row>
    <row r="85" spans="4:13" x14ac:dyDescent="0.35">
      <c r="D85">
        <v>78</v>
      </c>
      <c r="E85">
        <v>186389</v>
      </c>
      <c r="F85">
        <f>(tst.3!F88-tr.4!$E$2)/tr.4!$E$4</f>
        <v>-0.15145146137591375</v>
      </c>
      <c r="G85">
        <f>(tst.3!G88-tr.4!$F$3)/tr.4!$F$5</f>
        <v>-2.862430606649503E-2</v>
      </c>
      <c r="H85">
        <f>(tst.3!I88-tr.4!$G$2)/tr.4!$G$4</f>
        <v>0.52874621213932171</v>
      </c>
      <c r="I85">
        <v>1</v>
      </c>
      <c r="J85">
        <v>0</v>
      </c>
      <c r="K85">
        <f>(tst.3!L88-tr.4!$J$3)/tr.4!$J$5</f>
        <v>-0.16666666666666666</v>
      </c>
      <c r="L85">
        <v>1</v>
      </c>
      <c r="M85">
        <f>(tst.3!N88-tr.4!$L$3)/tr.4!$L$5</f>
        <v>0.14816014039557357</v>
      </c>
    </row>
    <row r="86" spans="4:13" x14ac:dyDescent="0.35">
      <c r="D86">
        <v>79</v>
      </c>
      <c r="E86">
        <v>115395</v>
      </c>
      <c r="F86">
        <f>(tst.3!F89-tr.4!$E$2)/tr.4!$E$4</f>
        <v>-0.2406480786104668</v>
      </c>
      <c r="G86">
        <f>(tst.3!G89-tr.4!$F$3)/tr.4!$F$5</f>
        <v>-0.13673241417460313</v>
      </c>
      <c r="H86">
        <f>(tst.3!I89-tr.4!$G$2)/tr.4!$G$4</f>
        <v>-0.51285089977095066</v>
      </c>
      <c r="I86">
        <v>1</v>
      </c>
      <c r="J86">
        <v>0</v>
      </c>
      <c r="K86">
        <f>(tst.3!L89-tr.4!$J$3)/tr.4!$J$5</f>
        <v>-1.5</v>
      </c>
      <c r="L86">
        <v>0</v>
      </c>
      <c r="M86">
        <f>(tst.3!N89-tr.4!$L$3)/tr.4!$L$5</f>
        <v>0.57172186626903443</v>
      </c>
    </row>
    <row r="87" spans="4:13" x14ac:dyDescent="0.35">
      <c r="D87">
        <v>80</v>
      </c>
      <c r="E87">
        <v>141220</v>
      </c>
      <c r="F87">
        <f>(tst.3!F90-tr.4!$E$2)/tr.4!$E$4</f>
        <v>0.47292485926595773</v>
      </c>
      <c r="G87">
        <f>(tst.3!G90-tr.4!$F$3)/tr.4!$F$5</f>
        <v>0.16416225207860763</v>
      </c>
      <c r="H87">
        <f>(tst.3!I90-tr.4!$G$2)/tr.4!$G$4</f>
        <v>-0.51285089977095066</v>
      </c>
      <c r="I87">
        <v>1</v>
      </c>
      <c r="J87">
        <v>0</v>
      </c>
      <c r="K87">
        <f>(tst.3!L90-tr.4!$J$3)/tr.4!$J$5</f>
        <v>1</v>
      </c>
      <c r="L87">
        <v>1</v>
      </c>
      <c r="M87">
        <f>(tst.3!N90-tr.4!$L$3)/tr.4!$L$5</f>
        <v>-0.48143523998208043</v>
      </c>
    </row>
    <row r="88" spans="4:13" x14ac:dyDescent="0.35">
      <c r="D88">
        <v>81</v>
      </c>
      <c r="E88">
        <v>107265</v>
      </c>
      <c r="F88">
        <f>(tst.3!F91-tr.4!$E$2)/tr.4!$E$4</f>
        <v>-0.95422101648689139</v>
      </c>
      <c r="G88">
        <f>(tst.3!G91-tr.4!$F$3)/tr.4!$F$5</f>
        <v>-0.56916484660703559</v>
      </c>
      <c r="H88">
        <f>(tst.3!I91-tr.4!$G$2)/tr.4!$G$4</f>
        <v>-1.5544480116812232</v>
      </c>
      <c r="I88">
        <v>1</v>
      </c>
      <c r="J88">
        <v>0</v>
      </c>
      <c r="K88">
        <f>(tst.3!L91-tr.4!$J$3)/tr.4!$J$5</f>
        <v>0.5</v>
      </c>
      <c r="L88">
        <v>1</v>
      </c>
      <c r="M88">
        <f>(tst.3!N91-tr.4!$L$3)/tr.4!$L$5</f>
        <v>-0.20103417528722456</v>
      </c>
    </row>
    <row r="89" spans="4:13" x14ac:dyDescent="0.35">
      <c r="D89">
        <v>82</v>
      </c>
      <c r="E89">
        <v>162454</v>
      </c>
      <c r="F89">
        <f>(tst.3!F92-tr.4!$E$2)/tr.4!$E$4</f>
        <v>-0.41904131307957293</v>
      </c>
      <c r="G89">
        <f>(tst.3!G92-tr.4!$F$3)/tr.4!$F$5</f>
        <v>-0.21781349525568422</v>
      </c>
      <c r="H89">
        <f>(tst.3!I92-tr.4!$G$2)/tr.4!$G$4</f>
        <v>0.52874621213932171</v>
      </c>
      <c r="I89">
        <v>0</v>
      </c>
      <c r="J89">
        <v>1</v>
      </c>
      <c r="K89">
        <f>(tst.3!L92-tr.4!$J$3)/tr.4!$J$5</f>
        <v>-1.1666666666666667</v>
      </c>
      <c r="L89">
        <v>0</v>
      </c>
      <c r="M89">
        <f>(tst.3!N92-tr.4!$L$3)/tr.4!$L$5</f>
        <v>1.5689190082279276</v>
      </c>
    </row>
    <row r="90" spans="4:13" x14ac:dyDescent="0.35">
      <c r="D90">
        <v>83</v>
      </c>
      <c r="E90">
        <v>116067</v>
      </c>
      <c r="F90">
        <f>(tst.3!F93-tr.4!$E$2)/tr.4!$E$4</f>
        <v>-0.82042609063506178</v>
      </c>
      <c r="G90">
        <f>(tst.3!G93-tr.4!$F$3)/tr.4!$F$5</f>
        <v>-0.4880837655259545</v>
      </c>
      <c r="H90">
        <f>(tst.3!I93-tr.4!$G$2)/tr.4!$G$4</f>
        <v>0.52874621213932171</v>
      </c>
      <c r="I90">
        <v>1</v>
      </c>
      <c r="J90">
        <v>1</v>
      </c>
      <c r="K90">
        <f>(tst.3!L93-tr.4!$J$3)/tr.4!$J$5</f>
        <v>0.83333333333333337</v>
      </c>
      <c r="L90">
        <v>1</v>
      </c>
      <c r="M90">
        <f>(tst.3!N93-tr.4!$L$3)/tr.4!$L$5</f>
        <v>0.50739005821704608</v>
      </c>
    </row>
    <row r="91" spans="4:13" x14ac:dyDescent="0.35">
      <c r="D91">
        <v>84</v>
      </c>
      <c r="E91">
        <v>149487</v>
      </c>
      <c r="F91">
        <f>(tst.3!F94-tr.4!$E$2)/tr.4!$E$4</f>
        <v>3.3718149193889322</v>
      </c>
      <c r="G91">
        <f>(tst.3!G94-tr.4!$F$3)/tr.4!$F$5</f>
        <v>0.24164596420377524</v>
      </c>
      <c r="H91">
        <f>(tst.3!I94-tr.4!$G$2)/tr.4!$G$4</f>
        <v>1.5703433240495941</v>
      </c>
      <c r="I91">
        <v>0</v>
      </c>
      <c r="J91">
        <v>1</v>
      </c>
      <c r="K91">
        <f>(tst.3!L94-tr.4!$J$3)/tr.4!$J$5</f>
        <v>-1.1666666666666667</v>
      </c>
      <c r="L91">
        <v>0</v>
      </c>
      <c r="M91">
        <f>(tst.3!N94-tr.4!$L$3)/tr.4!$L$5</f>
        <v>1.0864394205772372</v>
      </c>
    </row>
    <row r="92" spans="4:13" x14ac:dyDescent="0.35">
      <c r="D92">
        <v>85</v>
      </c>
      <c r="E92">
        <v>175026</v>
      </c>
      <c r="F92">
        <f>(tst.3!F95-tr.4!$E$2)/tr.4!$E$4</f>
        <v>0.7851130195868935</v>
      </c>
      <c r="G92">
        <f>(tst.3!G95-tr.4!$F$3)/tr.4!$F$5</f>
        <v>0.53894326150107252</v>
      </c>
      <c r="H92">
        <f>(tst.3!I95-tr.4!$G$2)/tr.4!$G$4</f>
        <v>-0.51285089977095066</v>
      </c>
      <c r="I92">
        <v>1</v>
      </c>
      <c r="J92">
        <v>0</v>
      </c>
      <c r="K92">
        <f>(tst.3!L95-tr.4!$J$3)/tr.4!$J$5</f>
        <v>1</v>
      </c>
      <c r="L92">
        <v>1</v>
      </c>
      <c r="M92">
        <f>(tst.3!N95-tr.4!$L$3)/tr.4!$L$5</f>
        <v>-1.2269332386027001</v>
      </c>
    </row>
    <row r="93" spans="4:13" x14ac:dyDescent="0.35">
      <c r="D93">
        <v>86</v>
      </c>
      <c r="E93">
        <v>149438</v>
      </c>
      <c r="F93">
        <f>(tst.3!F96-tr.4!$E$2)/tr.4!$E$4</f>
        <v>-1.2218108681905506</v>
      </c>
      <c r="G93">
        <f>(tst.3!G96-tr.4!$F$3)/tr.4!$F$5</f>
        <v>-0.65024592768811662</v>
      </c>
      <c r="H93">
        <f>(tst.3!I96-tr.4!$G$2)/tr.4!$G$4</f>
        <v>-1.5544480116812232</v>
      </c>
      <c r="I93">
        <v>1</v>
      </c>
      <c r="J93">
        <v>1</v>
      </c>
      <c r="K93">
        <f>(tst.3!L96-tr.4!$J$3)/tr.4!$J$5</f>
        <v>0.66666666666666663</v>
      </c>
      <c r="L93">
        <v>0</v>
      </c>
      <c r="M93">
        <f>(tst.3!N96-tr.4!$L$3)/tr.4!$L$5</f>
        <v>2.2627709230090525</v>
      </c>
    </row>
    <row r="94" spans="4:13" x14ac:dyDescent="0.35">
      <c r="D94">
        <v>87</v>
      </c>
      <c r="E94">
        <v>193520</v>
      </c>
      <c r="F94">
        <f>(tst.3!F97-tr.4!$E$2)/tr.4!$E$4</f>
        <v>-0.64203285616595562</v>
      </c>
      <c r="G94">
        <f>(tst.3!G97-tr.4!$F$3)/tr.4!$F$5</f>
        <v>-0.40700268444487342</v>
      </c>
      <c r="H94">
        <f>(tst.3!I97-tr.4!$G$2)/tr.4!$G$4</f>
        <v>0.52874621213932171</v>
      </c>
      <c r="I94">
        <v>0</v>
      </c>
      <c r="J94">
        <v>0</v>
      </c>
      <c r="K94">
        <f>(tst.3!L97-tr.4!$J$3)/tr.4!$J$5</f>
        <v>0.83333333333333337</v>
      </c>
      <c r="L94">
        <v>1</v>
      </c>
      <c r="M94">
        <f>(tst.3!N97-tr.4!$L$3)/tr.4!$L$5</f>
        <v>-0.23085447874931281</v>
      </c>
    </row>
    <row r="95" spans="4:13" x14ac:dyDescent="0.35">
      <c r="D95">
        <v>88</v>
      </c>
      <c r="E95">
        <v>139408</v>
      </c>
      <c r="F95">
        <f>(tst.3!F98-tr.4!$E$2)/tr.4!$E$4</f>
        <v>-0.41904131307957293</v>
      </c>
      <c r="G95">
        <f>(tst.3!G98-tr.4!$F$3)/tr.4!$F$5</f>
        <v>-0.19078646822865719</v>
      </c>
      <c r="H95">
        <f>(tst.3!I98-tr.4!$G$2)/tr.4!$G$4</f>
        <v>0.52874621213932171</v>
      </c>
      <c r="I95">
        <v>0</v>
      </c>
      <c r="J95">
        <v>1</v>
      </c>
      <c r="K95">
        <f>(tst.3!L98-tr.4!$J$3)/tr.4!$J$5</f>
        <v>0.66666666666666663</v>
      </c>
      <c r="L95">
        <v>1</v>
      </c>
      <c r="M95">
        <f>(tst.3!N98-tr.4!$L$3)/tr.4!$L$5</f>
        <v>-0.44269431798370806</v>
      </c>
    </row>
    <row r="96" spans="4:13" x14ac:dyDescent="0.35">
      <c r="D96">
        <v>89</v>
      </c>
      <c r="E96">
        <v>185951</v>
      </c>
      <c r="F96">
        <f>(tst.3!F99-tr.4!$E$2)/tr.4!$E$4</f>
        <v>-1.0434176337214445</v>
      </c>
      <c r="G96">
        <f>(tst.3!G99-tr.4!$F$3)/tr.4!$F$5</f>
        <v>-0.62321890066108965</v>
      </c>
      <c r="H96">
        <f>(tst.3!I99-tr.4!$G$2)/tr.4!$G$4</f>
        <v>0.52874621213932171</v>
      </c>
      <c r="I96">
        <v>1</v>
      </c>
      <c r="J96">
        <v>0</v>
      </c>
      <c r="K96">
        <f>(tst.3!L99-tr.4!$J$3)/tr.4!$J$5</f>
        <v>0.33333333333333331</v>
      </c>
      <c r="L96">
        <v>1</v>
      </c>
      <c r="M96">
        <f>(tst.3!N99-tr.4!$L$3)/tr.4!$L$5</f>
        <v>-0.39403293812804313</v>
      </c>
    </row>
    <row r="97" spans="4:13" x14ac:dyDescent="0.35">
      <c r="D97">
        <v>90</v>
      </c>
      <c r="E97">
        <v>129014</v>
      </c>
      <c r="F97">
        <f>(tst.3!F100-tr.4!$E$2)/tr.4!$E$4</f>
        <v>-0.64203285616595562</v>
      </c>
      <c r="G97">
        <f>(tst.3!G100-tr.4!$F$3)/tr.4!$F$5</f>
        <v>-0.35294863039081936</v>
      </c>
      <c r="H97">
        <f>(tst.3!I100-tr.4!$G$2)/tr.4!$G$4</f>
        <v>0.52874621213932171</v>
      </c>
      <c r="I97">
        <v>0</v>
      </c>
      <c r="J97">
        <v>1</v>
      </c>
      <c r="K97">
        <f>(tst.3!L100-tr.4!$J$3)/tr.4!$J$5</f>
        <v>-0.5</v>
      </c>
      <c r="L97">
        <v>1</v>
      </c>
      <c r="M97">
        <f>(tst.3!N100-tr.4!$L$3)/tr.4!$L$5</f>
        <v>-3.7529679486056212E-2</v>
      </c>
    </row>
    <row r="98" spans="4:13" x14ac:dyDescent="0.35">
      <c r="D98">
        <v>91</v>
      </c>
      <c r="E98">
        <v>102379</v>
      </c>
      <c r="F98">
        <f>(tst.3!F101-tr.4!$E$2)/tr.4!$E$4</f>
        <v>-1.7656535524084138E-2</v>
      </c>
      <c r="G98">
        <f>(tst.3!G101-tr.4!$F$3)/tr.4!$F$5</f>
        <v>-2.862430606649503E-2</v>
      </c>
      <c r="H98">
        <f>(tst.3!I101-tr.4!$G$2)/tr.4!$G$4</f>
        <v>0.52874621213932171</v>
      </c>
      <c r="I98">
        <v>1</v>
      </c>
      <c r="J98">
        <v>0</v>
      </c>
      <c r="K98">
        <f>(tst.3!L101-tr.4!$J$3)/tr.4!$J$5</f>
        <v>0.66666666666666663</v>
      </c>
      <c r="L98">
        <v>1</v>
      </c>
      <c r="M98">
        <f>(tst.3!N101-tr.4!$L$3)/tr.4!$L$5</f>
        <v>-0.27683574098784575</v>
      </c>
    </row>
    <row r="99" spans="4:13" x14ac:dyDescent="0.35">
      <c r="D99">
        <v>92</v>
      </c>
      <c r="E99">
        <v>153422</v>
      </c>
      <c r="F99">
        <f>(tst.3!F102-tr.4!$E$2)/tr.4!$E$4</f>
        <v>0.87430963682144658</v>
      </c>
      <c r="G99">
        <f>(tst.3!G102-tr.4!$F$3)/tr.4!$F$5</f>
        <v>0.51191623447404555</v>
      </c>
      <c r="H99">
        <f>(tst.3!I102-tr.4!$G$2)/tr.4!$G$4</f>
        <v>0.52874621213932171</v>
      </c>
      <c r="I99">
        <v>0</v>
      </c>
      <c r="J99">
        <v>1</v>
      </c>
      <c r="K99">
        <f>(tst.3!L102-tr.4!$J$3)/tr.4!$J$5</f>
        <v>0.33333333333333331</v>
      </c>
      <c r="L99">
        <v>1</v>
      </c>
      <c r="M99">
        <f>(tst.3!N102-tr.4!$L$3)/tr.4!$L$5</f>
        <v>-0.31568784729111365</v>
      </c>
    </row>
    <row r="100" spans="4:13" x14ac:dyDescent="0.35">
      <c r="D100">
        <v>93</v>
      </c>
      <c r="E100">
        <v>178088</v>
      </c>
      <c r="F100">
        <f>(tst.3!F103-tr.4!$E$2)/tr.4!$E$4</f>
        <v>-1.0434176337214445</v>
      </c>
      <c r="G100">
        <f>(tst.3!G103-tr.4!$F$3)/tr.4!$F$5</f>
        <v>-0.59619187363406256</v>
      </c>
      <c r="H100">
        <f>(tst.3!I103-tr.4!$G$2)/tr.4!$G$4</f>
        <v>0.52874621213932171</v>
      </c>
      <c r="I100">
        <v>0</v>
      </c>
      <c r="J100">
        <v>1</v>
      </c>
      <c r="K100">
        <f>(tst.3!L103-tr.4!$J$3)/tr.4!$J$5</f>
        <v>0</v>
      </c>
      <c r="L100">
        <v>1</v>
      </c>
      <c r="M100">
        <f>(tst.3!N103-tr.4!$L$3)/tr.4!$L$5</f>
        <v>0.34864152940804871</v>
      </c>
    </row>
    <row r="101" spans="4:13" x14ac:dyDescent="0.35">
      <c r="D101">
        <v>94</v>
      </c>
      <c r="E101">
        <v>171431</v>
      </c>
      <c r="F101">
        <f>(tst.3!F104-tr.4!$E$2)/tr.4!$E$4</f>
        <v>0.20533500756229853</v>
      </c>
      <c r="G101">
        <f>(tst.3!G104-tr.4!$F$3)/tr.4!$F$5</f>
        <v>6.78439237695731E-2</v>
      </c>
      <c r="H101">
        <f>(tst.3!I104-tr.4!$G$2)/tr.4!$G$4</f>
        <v>-1.5544480116812232</v>
      </c>
      <c r="I101">
        <v>1</v>
      </c>
      <c r="J101">
        <v>1</v>
      </c>
      <c r="K101">
        <f>(tst.3!L104-tr.4!$J$3)/tr.4!$J$5</f>
        <v>0</v>
      </c>
      <c r="L101">
        <v>1</v>
      </c>
      <c r="M101">
        <f>(tst.3!N104-tr.4!$L$3)/tr.4!$L$5</f>
        <v>0.4004588241360324</v>
      </c>
    </row>
    <row r="102" spans="4:13" x14ac:dyDescent="0.35">
      <c r="D102">
        <v>95</v>
      </c>
      <c r="E102">
        <v>149862</v>
      </c>
      <c r="F102">
        <f>(tst.3!F105-tr.4!$E$2)/tr.4!$E$4</f>
        <v>7.1540081710468925E-2</v>
      </c>
      <c r="G102">
        <f>(tst.3!G105-tr.4!$F$3)/tr.4!$F$5</f>
        <v>7.948380204161308E-2</v>
      </c>
      <c r="H102">
        <f>(tst.3!I105-tr.4!$G$2)/tr.4!$G$4</f>
        <v>0.52874621213932171</v>
      </c>
      <c r="I102">
        <v>0</v>
      </c>
      <c r="J102">
        <v>1</v>
      </c>
      <c r="K102">
        <f>(tst.3!L105-tr.4!$J$3)/tr.4!$J$5</f>
        <v>-0.16666666666666666</v>
      </c>
      <c r="L102">
        <v>1</v>
      </c>
      <c r="M102">
        <f>(tst.3!N105-tr.4!$L$3)/tr.4!$L$5</f>
        <v>0.15032101845543838</v>
      </c>
    </row>
    <row r="103" spans="4:13" x14ac:dyDescent="0.35">
      <c r="D103">
        <v>96</v>
      </c>
      <c r="E103">
        <v>174155</v>
      </c>
      <c r="F103">
        <f>(tst.3!F106-tr.4!$E$2)/tr.4!$E$4</f>
        <v>0.69591640235234042</v>
      </c>
      <c r="G103">
        <f>(tst.3!G106-tr.4!$F$3)/tr.4!$F$5</f>
        <v>0.45786218041999144</v>
      </c>
      <c r="H103">
        <f>(tst.3!I106-tr.4!$G$2)/tr.4!$G$4</f>
        <v>1.5703433240495941</v>
      </c>
      <c r="I103">
        <v>0</v>
      </c>
      <c r="J103">
        <v>1</v>
      </c>
      <c r="K103">
        <f>(tst.3!L106-tr.4!$J$3)/tr.4!$J$5</f>
        <v>0.16666666666666666</v>
      </c>
      <c r="L103">
        <v>1</v>
      </c>
      <c r="M103">
        <f>(tst.3!N106-tr.4!$L$3)/tr.4!$L$5</f>
        <v>0.34427024801078254</v>
      </c>
    </row>
    <row r="104" spans="4:13" x14ac:dyDescent="0.35">
      <c r="D104">
        <v>97</v>
      </c>
      <c r="E104">
        <v>167179</v>
      </c>
      <c r="F104">
        <f>(tst.3!F107-tr.4!$E$2)/tr.4!$E$4</f>
        <v>-0.64203285616595562</v>
      </c>
      <c r="G104">
        <f>(tst.3!G107-tr.4!$F$3)/tr.4!$F$5</f>
        <v>-0.43402971147190045</v>
      </c>
      <c r="H104">
        <f>(tst.3!I107-tr.4!$G$2)/tr.4!$G$4</f>
        <v>0.52874621213932171</v>
      </c>
      <c r="I104">
        <v>0</v>
      </c>
      <c r="J104">
        <v>0</v>
      </c>
      <c r="K104">
        <f>(tst.3!L107-tr.4!$J$3)/tr.4!$J$5</f>
        <v>-0.5</v>
      </c>
      <c r="L104">
        <v>1</v>
      </c>
      <c r="M104">
        <f>(tst.3!N107-tr.4!$L$3)/tr.4!$L$5</f>
        <v>-0.25030432585513868</v>
      </c>
    </row>
    <row r="105" spans="4:13" x14ac:dyDescent="0.35">
      <c r="D105">
        <v>98</v>
      </c>
      <c r="E105">
        <v>104772</v>
      </c>
      <c r="F105">
        <f>(tst.3!F108-tr.4!$E$2)/tr.4!$E$4</f>
        <v>-1.8907854974496987</v>
      </c>
      <c r="G105">
        <f>(tst.3!G108-tr.4!$F$3)/tr.4!$F$5</f>
        <v>-0.68664964798453032</v>
      </c>
      <c r="H105">
        <f>(tst.3!I108-tr.4!$G$2)/tr.4!$G$4</f>
        <v>-0.51285089977095066</v>
      </c>
      <c r="I105">
        <v>1</v>
      </c>
      <c r="J105">
        <v>1</v>
      </c>
      <c r="K105">
        <f>(tst.3!L108-tr.4!$J$3)/tr.4!$J$5</f>
        <v>0.66666666666666663</v>
      </c>
      <c r="L105">
        <v>0</v>
      </c>
      <c r="M105">
        <f>(tst.3!N108-tr.4!$L$3)/tr.4!$L$5</f>
        <v>0.61543460598976896</v>
      </c>
    </row>
    <row r="106" spans="4:13" x14ac:dyDescent="0.35">
      <c r="D106">
        <v>99</v>
      </c>
      <c r="E106">
        <v>187420</v>
      </c>
      <c r="F106">
        <f>(tst.3!F109-tr.4!$E$2)/tr.4!$E$4</f>
        <v>-0.32984469584501991</v>
      </c>
      <c r="G106">
        <f>(tst.3!G109-tr.4!$F$3)/tr.4!$F$5</f>
        <v>-0.24484052228271125</v>
      </c>
      <c r="H106">
        <f>(tst.3!I109-tr.4!$G$2)/tr.4!$G$4</f>
        <v>-0.51285089977095066</v>
      </c>
      <c r="I106">
        <v>0</v>
      </c>
      <c r="J106">
        <v>0</v>
      </c>
      <c r="K106">
        <f>(tst.3!L109-tr.4!$J$3)/tr.4!$J$5</f>
        <v>0</v>
      </c>
      <c r="L106">
        <v>1</v>
      </c>
      <c r="M106">
        <f>(tst.3!N109-tr.4!$L$3)/tr.4!$L$5</f>
        <v>-0.15350877793346707</v>
      </c>
    </row>
    <row r="107" spans="4:13" x14ac:dyDescent="0.35">
      <c r="D107">
        <v>100</v>
      </c>
      <c r="E107">
        <v>194192</v>
      </c>
      <c r="F107">
        <f>(tst.3!F110-tr.4!$E$2)/tr.4!$E$4</f>
        <v>1.0973011799078292</v>
      </c>
      <c r="G107">
        <f>(tst.3!G110-tr.4!$F$3)/tr.4!$F$5</f>
        <v>0.70110542366323469</v>
      </c>
      <c r="H107">
        <f>(tst.3!I110-tr.4!$G$2)/tr.4!$G$4</f>
        <v>1.5703433240495941</v>
      </c>
      <c r="I107">
        <v>0</v>
      </c>
      <c r="J107">
        <v>1</v>
      </c>
      <c r="K107">
        <f>(tst.3!L110-tr.4!$J$3)/tr.4!$J$5</f>
        <v>0.5</v>
      </c>
      <c r="L107">
        <v>1</v>
      </c>
      <c r="M107">
        <f>(tst.3!N110-tr.4!$L$3)/tr.4!$L$5</f>
        <v>-0.84480339346701638</v>
      </c>
    </row>
    <row r="108" spans="4:13" x14ac:dyDescent="0.35">
      <c r="D108">
        <v>101</v>
      </c>
      <c r="E108">
        <v>132327</v>
      </c>
      <c r="F108">
        <f>(tst.3!F111-tr.4!$E$2)/tr.4!$E$4</f>
        <v>-0.28524638722774337</v>
      </c>
      <c r="G108">
        <f>(tst.3!G111-tr.4!$F$3)/tr.4!$F$5</f>
        <v>-0.21781349525568422</v>
      </c>
      <c r="H108">
        <f>(tst.3!I111-tr.4!$G$2)/tr.4!$G$4</f>
        <v>-0.51285089977095066</v>
      </c>
      <c r="I108">
        <v>0</v>
      </c>
      <c r="J108">
        <v>1</v>
      </c>
      <c r="K108">
        <f>(tst.3!L111-tr.4!$J$3)/tr.4!$J$5</f>
        <v>-1.3333333333333333</v>
      </c>
      <c r="L108">
        <v>0</v>
      </c>
      <c r="M108">
        <f>(tst.3!N111-tr.4!$L$3)/tr.4!$L$5</f>
        <v>1.1613347680291903</v>
      </c>
    </row>
    <row r="109" spans="4:13" x14ac:dyDescent="0.35">
      <c r="D109">
        <v>102</v>
      </c>
      <c r="E109">
        <v>152628</v>
      </c>
      <c r="F109">
        <f>(tst.3!F112-tr.4!$E$2)/tr.4!$E$4</f>
        <v>0.87430963682144658</v>
      </c>
      <c r="G109">
        <f>(tst.3!G112-tr.4!$F$3)/tr.4!$F$5</f>
        <v>0.56597028852809961</v>
      </c>
      <c r="H109">
        <f>(tst.3!I112-tr.4!$G$2)/tr.4!$G$4</f>
        <v>0.52874621213932171</v>
      </c>
      <c r="I109">
        <v>1</v>
      </c>
      <c r="J109">
        <v>0</v>
      </c>
      <c r="K109">
        <f>(tst.3!L112-tr.4!$J$3)/tr.4!$J$5</f>
        <v>1</v>
      </c>
      <c r="L109">
        <v>1</v>
      </c>
      <c r="M109">
        <f>(tst.3!N112-tr.4!$L$3)/tr.4!$L$5</f>
        <v>-1.2284088823722403</v>
      </c>
    </row>
    <row r="110" spans="4:13" x14ac:dyDescent="0.35">
      <c r="D110">
        <v>103</v>
      </c>
      <c r="E110">
        <v>182664</v>
      </c>
      <c r="F110">
        <f>(tst.3!F113-tr.4!$E$2)/tr.4!$E$4</f>
        <v>0.7851130195868935</v>
      </c>
      <c r="G110">
        <f>(tst.3!G113-tr.4!$F$3)/tr.4!$F$5</f>
        <v>0.27653363510581452</v>
      </c>
      <c r="H110">
        <f>(tst.3!I113-tr.4!$G$2)/tr.4!$G$4</f>
        <v>0.52874621213932171</v>
      </c>
      <c r="I110">
        <v>0</v>
      </c>
      <c r="J110">
        <v>1</v>
      </c>
      <c r="K110">
        <f>(tst.3!L113-tr.4!$J$3)/tr.4!$J$5</f>
        <v>-0.33333333333333331</v>
      </c>
      <c r="L110">
        <v>1</v>
      </c>
      <c r="M110">
        <f>(tst.3!N113-tr.4!$L$3)/tr.4!$L$5</f>
        <v>-0.76793563374132712</v>
      </c>
    </row>
    <row r="111" spans="4:13" x14ac:dyDescent="0.35">
      <c r="D111">
        <v>104</v>
      </c>
      <c r="E111">
        <v>114333</v>
      </c>
      <c r="F111">
        <f>(tst.3!F114-tr.4!$E$2)/tr.4!$E$4</f>
        <v>0.96350625405599966</v>
      </c>
      <c r="G111">
        <f>(tst.3!G114-tr.4!$F$3)/tr.4!$F$5</f>
        <v>0.53894326150107252</v>
      </c>
      <c r="H111">
        <f>(tst.3!I114-tr.4!$G$2)/tr.4!$G$4</f>
        <v>0.52874621213932171</v>
      </c>
      <c r="I111">
        <v>0</v>
      </c>
      <c r="J111">
        <v>1</v>
      </c>
      <c r="K111">
        <f>(tst.3!L114-tr.4!$J$3)/tr.4!$J$5</f>
        <v>-0.5</v>
      </c>
      <c r="L111">
        <v>1</v>
      </c>
      <c r="M111">
        <f>(tst.3!N114-tr.4!$L$3)/tr.4!$L$5</f>
        <v>-0.12243624754729553</v>
      </c>
    </row>
    <row r="112" spans="4:13" x14ac:dyDescent="0.35">
      <c r="D112">
        <v>105</v>
      </c>
      <c r="E112">
        <v>122049</v>
      </c>
      <c r="F112">
        <f>(tst.3!F115-tr.4!$E$2)/tr.4!$E$4</f>
        <v>-0.86502439925233832</v>
      </c>
      <c r="G112">
        <f>(tst.3!G115-tr.4!$F$3)/tr.4!$F$5</f>
        <v>-0.51511079255298153</v>
      </c>
      <c r="H112">
        <f>(tst.3!I115-tr.4!$G$2)/tr.4!$G$4</f>
        <v>-0.51285089977095066</v>
      </c>
      <c r="I112">
        <v>1</v>
      </c>
      <c r="J112">
        <v>1</v>
      </c>
      <c r="K112">
        <f>(tst.3!L115-tr.4!$J$3)/tr.4!$J$5</f>
        <v>0.5</v>
      </c>
      <c r="L112">
        <v>1</v>
      </c>
      <c r="M112">
        <f>(tst.3!N115-tr.4!$L$3)/tr.4!$L$5</f>
        <v>0.26646765160116975</v>
      </c>
    </row>
    <row r="113" spans="4:13" x14ac:dyDescent="0.35">
      <c r="D113">
        <v>106</v>
      </c>
      <c r="E113">
        <v>102871</v>
      </c>
      <c r="F113">
        <f>(tst.3!F116-tr.4!$E$2)/tr.4!$E$4</f>
        <v>0.7851130195868935</v>
      </c>
      <c r="G113">
        <f>(tst.3!G116-tr.4!$F$3)/tr.4!$F$5</f>
        <v>0.48488920744701847</v>
      </c>
      <c r="H113">
        <f>(tst.3!I116-tr.4!$G$2)/tr.4!$G$4</f>
        <v>1.5703433240495941</v>
      </c>
      <c r="I113">
        <v>0</v>
      </c>
      <c r="J113">
        <v>0</v>
      </c>
      <c r="K113">
        <f>(tst.3!L116-tr.4!$J$3)/tr.4!$J$5</f>
        <v>-0.33333333333333331</v>
      </c>
      <c r="L113">
        <v>1</v>
      </c>
      <c r="M113">
        <f>(tst.3!N116-tr.4!$L$3)/tr.4!$L$5</f>
        <v>-0.70862451898487788</v>
      </c>
    </row>
    <row r="114" spans="4:13" x14ac:dyDescent="0.35">
      <c r="D114">
        <v>107</v>
      </c>
      <c r="E114">
        <v>142747</v>
      </c>
      <c r="F114">
        <f>(tst.3!F117-tr.4!$E$2)/tr.4!$E$4</f>
        <v>7.1540081710468925E-2</v>
      </c>
      <c r="G114">
        <f>(tst.3!G117-tr.4!$F$3)/tr.4!$F$5</f>
        <v>5.2456775014586052E-2</v>
      </c>
      <c r="H114">
        <f>(tst.3!I117-tr.4!$G$2)/tr.4!$G$4</f>
        <v>-0.51285089977095066</v>
      </c>
      <c r="I114">
        <v>0</v>
      </c>
      <c r="J114">
        <v>0</v>
      </c>
      <c r="K114">
        <f>(tst.3!L117-tr.4!$J$3)/tr.4!$J$5</f>
        <v>-0.33333333333333331</v>
      </c>
      <c r="L114">
        <v>1</v>
      </c>
      <c r="M114">
        <f>(tst.3!N117-tr.4!$L$3)/tr.4!$L$5</f>
        <v>-0.18033298356720115</v>
      </c>
    </row>
    <row r="115" spans="4:13" x14ac:dyDescent="0.35">
      <c r="D115">
        <v>108</v>
      </c>
      <c r="E115">
        <v>135782</v>
      </c>
      <c r="F115">
        <f>(tst.3!F118-tr.4!$E$2)/tr.4!$E$4</f>
        <v>1.0081045626732761</v>
      </c>
      <c r="G115">
        <f>(tst.3!G118-tr.4!$F$3)/tr.4!$F$5</f>
        <v>0.35679890869667635</v>
      </c>
      <c r="H115">
        <f>(tst.3!I118-tr.4!$G$2)/tr.4!$G$4</f>
        <v>-0.51285089977095066</v>
      </c>
      <c r="I115">
        <v>1</v>
      </c>
      <c r="J115">
        <v>1</v>
      </c>
      <c r="K115">
        <f>(tst.3!L118-tr.4!$J$3)/tr.4!$J$5</f>
        <v>1</v>
      </c>
      <c r="L115">
        <v>1</v>
      </c>
      <c r="M115">
        <f>(tst.3!N118-tr.4!$L$3)/tr.4!$L$5</f>
        <v>-1.2284088823722403</v>
      </c>
    </row>
    <row r="116" spans="4:13" x14ac:dyDescent="0.35">
      <c r="D116">
        <v>109</v>
      </c>
      <c r="E116">
        <v>122908</v>
      </c>
      <c r="F116">
        <f>(tst.3!F119-tr.4!$E$2)/tr.4!$E$4</f>
        <v>-0.41904131307957293</v>
      </c>
      <c r="G116">
        <f>(tst.3!G119-tr.4!$F$3)/tr.4!$F$5</f>
        <v>-0.27186754930973828</v>
      </c>
      <c r="H116">
        <f>(tst.3!I119-tr.4!$G$2)/tr.4!$G$4</f>
        <v>-0.51285089977095066</v>
      </c>
      <c r="I116">
        <v>1</v>
      </c>
      <c r="J116">
        <v>1</v>
      </c>
      <c r="K116">
        <f>(tst.3!L119-tr.4!$J$3)/tr.4!$J$5</f>
        <v>-1.1666666666666667</v>
      </c>
      <c r="L116">
        <v>0</v>
      </c>
      <c r="M116">
        <f>(tst.3!N119-tr.4!$L$3)/tr.4!$L$5</f>
        <v>1.5387829215495246</v>
      </c>
    </row>
    <row r="117" spans="4:13" x14ac:dyDescent="0.35">
      <c r="D117">
        <v>110</v>
      </c>
      <c r="E117">
        <v>147581</v>
      </c>
      <c r="F117">
        <f>(tst.3!F120-tr.4!$E$2)/tr.4!$E$4</f>
        <v>0.74051471096961696</v>
      </c>
      <c r="G117">
        <f>(tst.3!G120-tr.4!$F$3)/tr.4!$F$5</f>
        <v>0.48488920744701847</v>
      </c>
      <c r="H117">
        <f>(tst.3!I120-tr.4!$G$2)/tr.4!$G$4</f>
        <v>-1.5544480116812232</v>
      </c>
      <c r="I117">
        <v>0</v>
      </c>
      <c r="J117">
        <v>1</v>
      </c>
      <c r="K117">
        <f>(tst.3!L120-tr.4!$J$3)/tr.4!$J$5</f>
        <v>-0.16666666666666666</v>
      </c>
      <c r="L117">
        <v>1</v>
      </c>
      <c r="M117">
        <f>(tst.3!N120-tr.4!$L$3)/tr.4!$L$5</f>
        <v>-0.43712218555552124</v>
      </c>
    </row>
    <row r="118" spans="4:13" x14ac:dyDescent="0.35">
      <c r="D118">
        <v>111</v>
      </c>
      <c r="E118">
        <v>124356</v>
      </c>
      <c r="F118">
        <f>(tst.3!F121-tr.4!$E$2)/tr.4!$E$4</f>
        <v>0.51752316788323427</v>
      </c>
      <c r="G118">
        <f>(tst.3!G121-tr.4!$F$3)/tr.4!$F$5</f>
        <v>0.37678109933891035</v>
      </c>
      <c r="H118">
        <f>(tst.3!I121-tr.4!$G$2)/tr.4!$G$4</f>
        <v>-1.5544480116812232</v>
      </c>
      <c r="I118">
        <v>1</v>
      </c>
      <c r="J118">
        <v>1</v>
      </c>
      <c r="K118">
        <f>(tst.3!L121-tr.4!$J$3)/tr.4!$J$5</f>
        <v>-0.5</v>
      </c>
      <c r="L118">
        <v>1</v>
      </c>
      <c r="M118">
        <f>(tst.3!N121-tr.4!$L$3)/tr.4!$L$5</f>
        <v>0.32895136101609773</v>
      </c>
    </row>
    <row r="119" spans="4:13" x14ac:dyDescent="0.35">
      <c r="D119">
        <v>112</v>
      </c>
      <c r="E119">
        <v>102116</v>
      </c>
      <c r="F119">
        <f>(tst.3!F122-tr.4!$E$2)/tr.4!$E$4</f>
        <v>-0.86502439925233832</v>
      </c>
      <c r="G119">
        <f>(tst.3!G122-tr.4!$F$3)/tr.4!$F$5</f>
        <v>-0.4880837655259545</v>
      </c>
      <c r="H119">
        <f>(tst.3!I122-tr.4!$G$2)/tr.4!$G$4</f>
        <v>0.52874621213932171</v>
      </c>
      <c r="I119">
        <v>0</v>
      </c>
      <c r="J119">
        <v>1</v>
      </c>
      <c r="K119">
        <f>(tst.3!L122-tr.4!$J$3)/tr.4!$J$5</f>
        <v>0.83333333333333337</v>
      </c>
      <c r="L119">
        <v>1</v>
      </c>
      <c r="M119">
        <f>(tst.3!N122-tr.4!$L$3)/tr.4!$L$5</f>
        <v>0.16039648213490459</v>
      </c>
    </row>
    <row r="120" spans="4:13" x14ac:dyDescent="0.35">
      <c r="D120">
        <v>113</v>
      </c>
      <c r="E120">
        <v>170556</v>
      </c>
      <c r="F120">
        <f>(tst.3!F123-tr.4!$E$2)/tr.4!$E$4</f>
        <v>-0.95422101648689139</v>
      </c>
      <c r="G120">
        <f>(tst.3!G123-tr.4!$F$3)/tr.4!$F$5</f>
        <v>-0.56916484660703559</v>
      </c>
      <c r="H120">
        <f>(tst.3!I123-tr.4!$G$2)/tr.4!$G$4</f>
        <v>-0.51285089977095066</v>
      </c>
      <c r="I120">
        <v>1</v>
      </c>
      <c r="J120">
        <v>0</v>
      </c>
      <c r="K120">
        <f>(tst.3!L123-tr.4!$J$3)/tr.4!$J$5</f>
        <v>1</v>
      </c>
      <c r="L120">
        <v>1</v>
      </c>
      <c r="M120">
        <f>(tst.3!N123-tr.4!$L$3)/tr.4!$L$5</f>
        <v>-0.47671670164358787</v>
      </c>
    </row>
    <row r="121" spans="4:13" x14ac:dyDescent="0.35">
      <c r="D121">
        <v>114</v>
      </c>
      <c r="E121">
        <v>196341</v>
      </c>
      <c r="F121">
        <f>(tst.3!F124-tr.4!$E$2)/tr.4!$E$4</f>
        <v>-0.7312294734005087</v>
      </c>
      <c r="G121">
        <f>(tst.3!G124-tr.4!$F$3)/tr.4!$F$5</f>
        <v>-0.43402971147190045</v>
      </c>
      <c r="H121">
        <f>(tst.3!I124-tr.4!$G$2)/tr.4!$G$4</f>
        <v>0.52874621213932171</v>
      </c>
      <c r="I121">
        <v>1</v>
      </c>
      <c r="J121">
        <v>0</v>
      </c>
      <c r="K121">
        <f>(tst.3!L124-tr.4!$J$3)/tr.4!$J$5</f>
        <v>-0.66666666666666663</v>
      </c>
      <c r="L121">
        <v>1</v>
      </c>
      <c r="M121">
        <f>(tst.3!N124-tr.4!$L$3)/tr.4!$L$5</f>
        <v>0.3668842928671347</v>
      </c>
    </row>
    <row r="122" spans="4:13" x14ac:dyDescent="0.35">
      <c r="D122">
        <v>115</v>
      </c>
      <c r="E122">
        <v>194942</v>
      </c>
      <c r="F122">
        <f>(tst.3!F125-tr.4!$E$2)/tr.4!$E$4</f>
        <v>-0.82042609063506178</v>
      </c>
      <c r="G122">
        <f>(tst.3!G125-tr.4!$F$3)/tr.4!$F$5</f>
        <v>-0.46105673849892748</v>
      </c>
      <c r="H122">
        <f>(tst.3!I125-tr.4!$G$2)/tr.4!$G$4</f>
        <v>0.52874621213932171</v>
      </c>
      <c r="I122">
        <v>1</v>
      </c>
      <c r="J122">
        <v>1</v>
      </c>
      <c r="K122">
        <f>(tst.3!L125-tr.4!$J$3)/tr.4!$J$5</f>
        <v>1</v>
      </c>
      <c r="L122">
        <v>0</v>
      </c>
      <c r="M122">
        <f>(tst.3!N125-tr.4!$L$3)/tr.4!$L$5</f>
        <v>1.6931346634243829</v>
      </c>
    </row>
    <row r="123" spans="4:13" x14ac:dyDescent="0.35">
      <c r="D123">
        <v>116</v>
      </c>
      <c r="E123">
        <v>134731</v>
      </c>
      <c r="F123">
        <f>(tst.3!F126-tr.4!$E$2)/tr.4!$E$4</f>
        <v>0.87430963682144658</v>
      </c>
      <c r="G123">
        <f>(tst.3!G126-tr.4!$F$3)/tr.4!$F$5</f>
        <v>0.51191623447404555</v>
      </c>
      <c r="H123">
        <f>(tst.3!I126-tr.4!$G$2)/tr.4!$G$4</f>
        <v>0.52874621213932171</v>
      </c>
      <c r="I123">
        <v>1</v>
      </c>
      <c r="J123">
        <v>1</v>
      </c>
      <c r="K123">
        <f>(tst.3!L126-tr.4!$J$3)/tr.4!$J$5</f>
        <v>0.83333333333333337</v>
      </c>
      <c r="L123">
        <v>1</v>
      </c>
      <c r="M123">
        <f>(tst.3!N126-tr.4!$L$3)/tr.4!$L$5</f>
        <v>-0.58969251422152169</v>
      </c>
    </row>
    <row r="124" spans="4:13" x14ac:dyDescent="0.35">
      <c r="D124">
        <v>117</v>
      </c>
      <c r="E124">
        <v>159198</v>
      </c>
      <c r="F124">
        <f>(tst.3!F127-tr.4!$E$2)/tr.4!$E$4</f>
        <v>1.0527028712905526</v>
      </c>
      <c r="G124">
        <f>(tst.3!G127-tr.4!$F$3)/tr.4!$F$5</f>
        <v>0.67407839663620772</v>
      </c>
      <c r="H124">
        <f>(tst.3!I127-tr.4!$G$2)/tr.4!$G$4</f>
        <v>0.52874621213932171</v>
      </c>
      <c r="I124">
        <v>0</v>
      </c>
      <c r="J124">
        <v>1</v>
      </c>
      <c r="K124">
        <f>(tst.3!L127-tr.4!$J$3)/tr.4!$J$5</f>
        <v>-0.66666666666666663</v>
      </c>
      <c r="L124">
        <v>1</v>
      </c>
      <c r="M124">
        <f>(tst.3!N127-tr.4!$L$3)/tr.4!$L$5</f>
        <v>-0.50001146846581679</v>
      </c>
    </row>
    <row r="125" spans="4:13" x14ac:dyDescent="0.35">
      <c r="D125">
        <v>118</v>
      </c>
      <c r="E125">
        <v>140129</v>
      </c>
      <c r="F125">
        <f>(tst.3!F128-tr.4!$E$2)/tr.4!$E$4</f>
        <v>-0.95422101648689139</v>
      </c>
      <c r="G125">
        <f>(tst.3!G128-tr.4!$F$3)/tr.4!$F$5</f>
        <v>-0.54213781958000851</v>
      </c>
      <c r="H125">
        <f>(tst.3!I128-tr.4!$G$2)/tr.4!$G$4</f>
        <v>-1.5544480116812232</v>
      </c>
      <c r="I125">
        <v>0</v>
      </c>
      <c r="J125">
        <v>1</v>
      </c>
      <c r="K125">
        <f>(tst.3!L128-tr.4!$J$3)/tr.4!$J$5</f>
        <v>0.66666666666666663</v>
      </c>
      <c r="L125">
        <v>1</v>
      </c>
      <c r="M125">
        <f>(tst.3!N128-tr.4!$L$3)/tr.4!$L$5</f>
        <v>0.1880580403858432</v>
      </c>
    </row>
    <row r="126" spans="4:13" x14ac:dyDescent="0.35">
      <c r="D126">
        <v>119</v>
      </c>
      <c r="E126">
        <v>183958</v>
      </c>
      <c r="F126">
        <f>(tst.3!F129-tr.4!$E$2)/tr.4!$E$4</f>
        <v>0.74051471096961696</v>
      </c>
      <c r="G126">
        <f>(tst.3!G129-tr.4!$F$3)/tr.4!$F$5</f>
        <v>0.40380812636593738</v>
      </c>
      <c r="H126">
        <f>(tst.3!I129-tr.4!$G$2)/tr.4!$G$4</f>
        <v>1.5703433240495941</v>
      </c>
      <c r="I126">
        <v>0</v>
      </c>
      <c r="J126">
        <v>0</v>
      </c>
      <c r="K126">
        <f>(tst.3!L129-tr.4!$J$3)/tr.4!$J$5</f>
        <v>-0.16666666666666666</v>
      </c>
      <c r="L126">
        <v>1</v>
      </c>
      <c r="M126">
        <f>(tst.3!N129-tr.4!$L$3)/tr.4!$L$5</f>
        <v>-0.28236825963422141</v>
      </c>
    </row>
    <row r="127" spans="4:13" x14ac:dyDescent="0.35">
      <c r="D127">
        <v>120</v>
      </c>
      <c r="E127">
        <v>180779</v>
      </c>
      <c r="F127">
        <f>(tst.3!F130-tr.4!$E$2)/tr.4!$E$4</f>
        <v>2.6941773093192397E-2</v>
      </c>
      <c r="G127">
        <f>(tst.3!G130-tr.4!$F$3)/tr.4!$F$5</f>
        <v>-1.5972790394680049E-3</v>
      </c>
      <c r="H127">
        <f>(tst.3!I130-tr.4!$G$2)/tr.4!$G$4</f>
        <v>1.5703433240495941</v>
      </c>
      <c r="I127">
        <v>0</v>
      </c>
      <c r="J127">
        <v>0</v>
      </c>
      <c r="K127">
        <f>(tst.3!L130-tr.4!$J$3)/tr.4!$J$5</f>
        <v>0</v>
      </c>
      <c r="L127">
        <v>1</v>
      </c>
      <c r="M127">
        <f>(tst.3!N130-tr.4!$L$3)/tr.4!$L$5</f>
        <v>1.7071724197959312E-2</v>
      </c>
    </row>
    <row r="128" spans="4:13" x14ac:dyDescent="0.35">
      <c r="D128">
        <v>121</v>
      </c>
      <c r="E128">
        <v>142908</v>
      </c>
      <c r="F128">
        <f>(tst.3!F131-tr.4!$E$2)/tr.4!$E$4</f>
        <v>0.51752316788323427</v>
      </c>
      <c r="G128">
        <f>(tst.3!G131-tr.4!$F$3)/tr.4!$F$5</f>
        <v>0.18021530679677991</v>
      </c>
      <c r="H128">
        <f>(tst.3!I131-tr.4!$G$2)/tr.4!$G$4</f>
        <v>0.52874621213932171</v>
      </c>
      <c r="I128">
        <v>1</v>
      </c>
      <c r="J128">
        <v>0</v>
      </c>
      <c r="K128">
        <f>(tst.3!L131-tr.4!$J$3)/tr.4!$J$5</f>
        <v>-0.83333333333333337</v>
      </c>
      <c r="L128">
        <v>1</v>
      </c>
      <c r="M128">
        <f>(tst.3!N131-tr.4!$L$3)/tr.4!$L$5</f>
        <v>9.5982094196329915E-3</v>
      </c>
    </row>
    <row r="129" spans="4:13" x14ac:dyDescent="0.35">
      <c r="D129">
        <v>122</v>
      </c>
      <c r="E129">
        <v>185083</v>
      </c>
      <c r="F129">
        <f>(tst.3!F132-tr.4!$E$2)/tr.4!$E$4</f>
        <v>-1.7656535524084138E-2</v>
      </c>
      <c r="G129">
        <f>(tst.3!G132-tr.4!$F$3)/tr.4!$F$5</f>
        <v>2.5429747987559023E-2</v>
      </c>
      <c r="H129">
        <f>(tst.3!I132-tr.4!$G$2)/tr.4!$G$4</f>
        <v>-1.5544480116812232</v>
      </c>
      <c r="I129">
        <v>0</v>
      </c>
      <c r="J129">
        <v>0</v>
      </c>
      <c r="K129">
        <f>(tst.3!L132-tr.4!$J$3)/tr.4!$J$5</f>
        <v>0</v>
      </c>
      <c r="L129">
        <v>1</v>
      </c>
      <c r="M129">
        <f>(tst.3!N132-tr.4!$L$3)/tr.4!$L$5</f>
        <v>-0.25944079057557778</v>
      </c>
    </row>
    <row r="130" spans="4:13" x14ac:dyDescent="0.35">
      <c r="D130">
        <v>123</v>
      </c>
      <c r="E130">
        <v>128217</v>
      </c>
      <c r="F130">
        <f>(tst.3!F133-tr.4!$E$2)/tr.4!$E$4</f>
        <v>1.0527028712905526</v>
      </c>
      <c r="G130">
        <f>(tst.3!G133-tr.4!$F$3)/tr.4!$F$5</f>
        <v>0.67407839663620772</v>
      </c>
      <c r="H130">
        <f>(tst.3!I133-tr.4!$G$2)/tr.4!$G$4</f>
        <v>0.52874621213932171</v>
      </c>
      <c r="I130">
        <v>0</v>
      </c>
      <c r="J130">
        <v>0</v>
      </c>
      <c r="K130">
        <f>(tst.3!L133-tr.4!$J$3)/tr.4!$J$5</f>
        <v>-1.5</v>
      </c>
      <c r="L130">
        <v>1</v>
      </c>
      <c r="M130">
        <f>(tst.3!N133-tr.4!$L$3)/tr.4!$L$5</f>
        <v>0.52912548608435528</v>
      </c>
    </row>
    <row r="131" spans="4:13" x14ac:dyDescent="0.35">
      <c r="D131">
        <v>124</v>
      </c>
      <c r="E131">
        <v>108024</v>
      </c>
      <c r="F131">
        <f>(tst.3!F134-tr.4!$E$2)/tr.4!$E$4</f>
        <v>0.29453162479685158</v>
      </c>
      <c r="G131">
        <f>(tst.3!G134-tr.4!$F$3)/tr.4!$F$5</f>
        <v>0.13353785609566712</v>
      </c>
      <c r="H131">
        <f>(tst.3!I134-tr.4!$G$2)/tr.4!$G$4</f>
        <v>0.52874621213932171</v>
      </c>
      <c r="I131">
        <v>1</v>
      </c>
      <c r="J131">
        <v>0</v>
      </c>
      <c r="K131">
        <f>(tst.3!L134-tr.4!$J$3)/tr.4!$J$5</f>
        <v>1</v>
      </c>
      <c r="L131">
        <v>1</v>
      </c>
      <c r="M131">
        <f>(tst.3!N134-tr.4!$L$3)/tr.4!$L$5</f>
        <v>-0.26856693958189376</v>
      </c>
    </row>
    <row r="132" spans="4:13" x14ac:dyDescent="0.35">
      <c r="D132">
        <v>125</v>
      </c>
      <c r="E132">
        <v>133866</v>
      </c>
      <c r="F132">
        <f>(tst.3!F135-tr.4!$E$2)/tr.4!$E$4</f>
        <v>0.33912993341412812</v>
      </c>
      <c r="G132">
        <f>(tst.3!G135-tr.4!$F$3)/tr.4!$F$5</f>
        <v>0.16056488312269415</v>
      </c>
      <c r="H132">
        <f>(tst.3!I135-tr.4!$G$2)/tr.4!$G$4</f>
        <v>-0.51285089977095066</v>
      </c>
      <c r="I132">
        <v>0</v>
      </c>
      <c r="J132">
        <v>1</v>
      </c>
      <c r="K132">
        <f>(tst.3!L135-tr.4!$J$3)/tr.4!$J$5</f>
        <v>-1</v>
      </c>
      <c r="L132">
        <v>0</v>
      </c>
      <c r="M132">
        <f>(tst.3!N135-tr.4!$L$3)/tr.4!$L$5</f>
        <v>1.3097325661124317</v>
      </c>
    </row>
    <row r="133" spans="4:13" x14ac:dyDescent="0.35">
      <c r="D133">
        <v>126</v>
      </c>
      <c r="E133">
        <v>177338</v>
      </c>
      <c r="F133">
        <f>(tst.3!F136-tr.4!$E$2)/tr.4!$E$4</f>
        <v>1.1418994885251057</v>
      </c>
      <c r="G133">
        <f>(tst.3!G136-tr.4!$F$3)/tr.4!$F$5</f>
        <v>0.72813245069026178</v>
      </c>
      <c r="H133">
        <f>(tst.3!I136-tr.4!$G$2)/tr.4!$G$4</f>
        <v>-0.51285089977095066</v>
      </c>
      <c r="I133">
        <v>0</v>
      </c>
      <c r="J133">
        <v>1</v>
      </c>
      <c r="K133">
        <f>(tst.3!L136-tr.4!$J$3)/tr.4!$J$5</f>
        <v>0.33333333333333331</v>
      </c>
      <c r="L133">
        <v>1</v>
      </c>
      <c r="M133">
        <f>(tst.3!N136-tr.4!$L$3)/tr.4!$L$5</f>
        <v>-1.2249430749283887</v>
      </c>
    </row>
    <row r="134" spans="4:13" x14ac:dyDescent="0.35">
      <c r="D134">
        <v>127</v>
      </c>
      <c r="E134">
        <v>111764</v>
      </c>
      <c r="F134">
        <f>(tst.3!F137-tr.4!$E$2)/tr.4!$E$4</f>
        <v>0.38372824203140465</v>
      </c>
      <c r="G134">
        <f>(tst.3!G137-tr.4!$F$3)/tr.4!$F$5</f>
        <v>0.24164596420377524</v>
      </c>
      <c r="H134">
        <f>(tst.3!I137-tr.4!$G$2)/tr.4!$G$4</f>
        <v>-0.51285089977095066</v>
      </c>
      <c r="I134">
        <v>0</v>
      </c>
      <c r="J134">
        <v>0</v>
      </c>
      <c r="K134">
        <f>(tst.3!L137-tr.4!$J$3)/tr.4!$J$5</f>
        <v>-0.16666666666666666</v>
      </c>
      <c r="L134">
        <v>1</v>
      </c>
      <c r="M134">
        <f>(tst.3!N137-tr.4!$L$3)/tr.4!$L$5</f>
        <v>-0.20471842141064978</v>
      </c>
    </row>
    <row r="135" spans="4:13" x14ac:dyDescent="0.35">
      <c r="D135">
        <v>128</v>
      </c>
      <c r="E135">
        <v>159778</v>
      </c>
      <c r="F135">
        <f>(tst.3!F138-tr.4!$E$2)/tr.4!$E$4</f>
        <v>-0.7312294734005087</v>
      </c>
      <c r="G135">
        <f>(tst.3!G138-tr.4!$F$3)/tr.4!$F$5</f>
        <v>-0.37997565741784639</v>
      </c>
      <c r="H135">
        <f>(tst.3!I138-tr.4!$G$2)/tr.4!$G$4</f>
        <v>0.52874621213932171</v>
      </c>
      <c r="I135">
        <v>1</v>
      </c>
      <c r="J135">
        <v>0</v>
      </c>
      <c r="K135">
        <f>(tst.3!L138-tr.4!$J$3)/tr.4!$J$5</f>
        <v>-0.5</v>
      </c>
      <c r="L135">
        <v>1</v>
      </c>
      <c r="M135">
        <f>(tst.3!N138-tr.4!$L$3)/tr.4!$L$5</f>
        <v>-3.6724274139215245E-2</v>
      </c>
    </row>
    <row r="136" spans="4:13" x14ac:dyDescent="0.35">
      <c r="D136">
        <v>129</v>
      </c>
      <c r="E136">
        <v>197916</v>
      </c>
      <c r="F136">
        <f>(tst.3!F139-tr.4!$E$2)/tr.4!$E$4</f>
        <v>-0.68663116478323216</v>
      </c>
      <c r="G136">
        <f>(tst.3!G139-tr.4!$F$3)/tr.4!$F$5</f>
        <v>-0.40700268444487342</v>
      </c>
      <c r="H136">
        <f>(tst.3!I139-tr.4!$G$2)/tr.4!$G$4</f>
        <v>-0.51285089977095066</v>
      </c>
      <c r="I136">
        <v>0</v>
      </c>
      <c r="J136">
        <v>0</v>
      </c>
      <c r="K136">
        <f>(tst.3!L139-tr.4!$J$3)/tr.4!$J$5</f>
        <v>1</v>
      </c>
      <c r="L136">
        <v>1</v>
      </c>
      <c r="M136">
        <f>(tst.3!N139-tr.4!$L$3)/tr.4!$L$5</f>
        <v>-0.14662989190601589</v>
      </c>
    </row>
    <row r="137" spans="4:13" x14ac:dyDescent="0.35">
      <c r="D137">
        <v>130</v>
      </c>
      <c r="E137">
        <v>179705</v>
      </c>
      <c r="F137">
        <f>(tst.3!F140-tr.4!$E$2)/tr.4!$E$4</f>
        <v>-0.19604976999319029</v>
      </c>
      <c r="G137">
        <f>(tst.3!G140-tr.4!$F$3)/tr.4!$F$5</f>
        <v>-0.16375944120163016</v>
      </c>
      <c r="H137">
        <f>(tst.3!I140-tr.4!$G$2)/tr.4!$G$4</f>
        <v>-1.5544480116812232</v>
      </c>
      <c r="I137">
        <v>1</v>
      </c>
      <c r="J137">
        <v>0</v>
      </c>
      <c r="K137">
        <f>(tst.3!L140-tr.4!$J$3)/tr.4!$J$5</f>
        <v>-1.1666666666666667</v>
      </c>
      <c r="L137">
        <v>0</v>
      </c>
      <c r="M137">
        <f>(tst.3!N140-tr.4!$L$3)/tr.4!$L$5</f>
        <v>0.92731586536404331</v>
      </c>
    </row>
    <row r="138" spans="4:13" x14ac:dyDescent="0.35">
      <c r="D138">
        <v>131</v>
      </c>
      <c r="E138">
        <v>122810</v>
      </c>
      <c r="F138">
        <f>(tst.3!F141-tr.4!$E$2)/tr.4!$E$4</f>
        <v>-0.55283623893140255</v>
      </c>
      <c r="G138">
        <f>(tst.3!G141-tr.4!$F$3)/tr.4!$F$5</f>
        <v>-0.32592160336379233</v>
      </c>
      <c r="H138">
        <f>(tst.3!I141-tr.4!$G$2)/tr.4!$G$4</f>
        <v>-0.51285089977095066</v>
      </c>
      <c r="I138">
        <v>1</v>
      </c>
      <c r="J138">
        <v>1</v>
      </c>
      <c r="K138">
        <f>(tst.3!L141-tr.4!$J$3)/tr.4!$J$5</f>
        <v>-0.66666666666666663</v>
      </c>
      <c r="L138">
        <v>0</v>
      </c>
      <c r="M138">
        <f>(tst.3!N141-tr.4!$L$3)/tr.4!$L$5</f>
        <v>0.95904423650154236</v>
      </c>
    </row>
    <row r="139" spans="4:13" x14ac:dyDescent="0.35">
      <c r="D139">
        <v>132</v>
      </c>
      <c r="E139">
        <v>199878</v>
      </c>
      <c r="F139">
        <f>(tst.3!F142-tr.4!$E$2)/tr.4!$E$4</f>
        <v>-0.46363962169684947</v>
      </c>
      <c r="G139">
        <f>(tst.3!G142-tr.4!$F$3)/tr.4!$F$5</f>
        <v>-0.24484052228271125</v>
      </c>
      <c r="H139">
        <f>(tst.3!I142-tr.4!$G$2)/tr.4!$G$4</f>
        <v>-1.5544480116812232</v>
      </c>
      <c r="I139">
        <v>1</v>
      </c>
      <c r="J139">
        <v>0</v>
      </c>
      <c r="K139">
        <f>(tst.3!L142-tr.4!$J$3)/tr.4!$J$5</f>
        <v>-1.5</v>
      </c>
      <c r="L139">
        <v>0</v>
      </c>
      <c r="M139">
        <f>(tst.3!N142-tr.4!$L$3)/tr.4!$L$5</f>
        <v>0.91936706816914571</v>
      </c>
    </row>
    <row r="140" spans="4:13" x14ac:dyDescent="0.35">
      <c r="D140">
        <v>133</v>
      </c>
      <c r="E140">
        <v>121466</v>
      </c>
      <c r="F140">
        <f>(tst.3!F143-tr.4!$E$2)/tr.4!$E$4</f>
        <v>-0.77582778201778524</v>
      </c>
      <c r="G140">
        <f>(tst.3!G143-tr.4!$F$3)/tr.4!$F$5</f>
        <v>-0.4880837655259545</v>
      </c>
      <c r="H140">
        <f>(tst.3!I143-tr.4!$G$2)/tr.4!$G$4</f>
        <v>-0.51285089977095066</v>
      </c>
      <c r="I140">
        <v>0</v>
      </c>
      <c r="J140">
        <v>1</v>
      </c>
      <c r="K140">
        <f>(tst.3!L143-tr.4!$J$3)/tr.4!$J$5</f>
        <v>-1.3333333333333333</v>
      </c>
      <c r="L140">
        <v>1</v>
      </c>
      <c r="M140">
        <f>(tst.3!N143-tr.4!$L$3)/tr.4!$L$5</f>
        <v>0.49013239545032533</v>
      </c>
    </row>
    <row r="141" spans="4:13" x14ac:dyDescent="0.35">
      <c r="D141">
        <v>134</v>
      </c>
      <c r="E141">
        <v>141549</v>
      </c>
      <c r="F141">
        <f>(tst.3!F144-tr.4!$E$2)/tr.4!$E$4</f>
        <v>-0.90962270786961485</v>
      </c>
      <c r="G141">
        <f>(tst.3!G144-tr.4!$F$3)/tr.4!$F$5</f>
        <v>-0.54213781958000851</v>
      </c>
      <c r="H141">
        <f>(tst.3!I144-tr.4!$G$2)/tr.4!$G$4</f>
        <v>0.52874621213932171</v>
      </c>
      <c r="I141">
        <v>0</v>
      </c>
      <c r="J141">
        <v>0</v>
      </c>
      <c r="K141">
        <f>(tst.3!L144-tr.4!$J$3)/tr.4!$J$5</f>
        <v>1</v>
      </c>
      <c r="L141">
        <v>1</v>
      </c>
      <c r="M141">
        <f>(tst.3!N144-tr.4!$L$3)/tr.4!$L$5</f>
        <v>-0.40279848719764477</v>
      </c>
    </row>
    <row r="142" spans="4:13" x14ac:dyDescent="0.35">
      <c r="D142">
        <v>135</v>
      </c>
      <c r="E142">
        <v>140099</v>
      </c>
      <c r="F142">
        <f>(tst.3!F145-tr.4!$E$2)/tr.4!$E$4</f>
        <v>1.0081045626732761</v>
      </c>
      <c r="G142">
        <f>(tst.3!G145-tr.4!$F$3)/tr.4!$F$5</f>
        <v>0.56597028852809961</v>
      </c>
      <c r="H142">
        <f>(tst.3!I145-tr.4!$G$2)/tr.4!$G$4</f>
        <v>-0.51285089977095066</v>
      </c>
      <c r="I142">
        <v>0</v>
      </c>
      <c r="J142">
        <v>0</v>
      </c>
      <c r="K142">
        <f>(tst.3!L145-tr.4!$J$3)/tr.4!$J$5</f>
        <v>0.33333333333333331</v>
      </c>
      <c r="L142">
        <v>1</v>
      </c>
      <c r="M142">
        <f>(tst.3!N145-tr.4!$L$3)/tr.4!$L$5</f>
        <v>-0.63461790799885542</v>
      </c>
    </row>
    <row r="143" spans="4:13" x14ac:dyDescent="0.35">
      <c r="D143">
        <v>136</v>
      </c>
      <c r="E143">
        <v>136989</v>
      </c>
      <c r="F143">
        <f>(tst.3!F146-tr.4!$E$2)/tr.4!$E$4</f>
        <v>2.1230622781051895</v>
      </c>
      <c r="G143">
        <f>(tst.3!G146-tr.4!$F$3)/tr.4!$F$5</f>
        <v>-0.13673241417460313</v>
      </c>
      <c r="H143">
        <f>(tst.3!I146-tr.4!$G$2)/tr.4!$G$4</f>
        <v>-0.51285089977095066</v>
      </c>
      <c r="I143">
        <v>0</v>
      </c>
      <c r="J143">
        <v>0</v>
      </c>
      <c r="K143">
        <f>(tst.3!L146-tr.4!$J$3)/tr.4!$J$5</f>
        <v>-0.33333333333333331</v>
      </c>
      <c r="L143">
        <v>1</v>
      </c>
      <c r="M143">
        <f>(tst.3!N146-tr.4!$L$3)/tr.4!$L$5</f>
        <v>0.12063620240850716</v>
      </c>
    </row>
    <row r="144" spans="4:13" x14ac:dyDescent="0.35">
      <c r="D144">
        <v>137</v>
      </c>
      <c r="E144">
        <v>151345</v>
      </c>
      <c r="F144">
        <f>(tst.3!F147-tr.4!$E$2)/tr.4!$E$4</f>
        <v>0.82971132820417004</v>
      </c>
      <c r="G144">
        <f>(tst.3!G147-tr.4!$F$3)/tr.4!$F$5</f>
        <v>0.53894326150107252</v>
      </c>
      <c r="H144">
        <f>(tst.3!I147-tr.4!$G$2)/tr.4!$G$4</f>
        <v>-0.51285089977095066</v>
      </c>
      <c r="I144">
        <v>1</v>
      </c>
      <c r="J144">
        <v>0</v>
      </c>
      <c r="K144">
        <f>(tst.3!L147-tr.4!$J$3)/tr.4!$J$5</f>
        <v>-1.3333333333333333</v>
      </c>
      <c r="L144">
        <v>1</v>
      </c>
      <c r="M144">
        <f>(tst.3!N147-tr.4!$L$3)/tr.4!$L$5</f>
        <v>0.12991630937562079</v>
      </c>
    </row>
    <row r="145" spans="4:13" x14ac:dyDescent="0.35">
      <c r="D145">
        <v>138</v>
      </c>
      <c r="E145">
        <v>187399</v>
      </c>
      <c r="F145">
        <f>(tst.3!F148-tr.4!$E$2)/tr.4!$E$4</f>
        <v>-0.37444300446229639</v>
      </c>
      <c r="G145">
        <f>(tst.3!G148-tr.4!$F$3)/tr.4!$F$5</f>
        <v>-0.27186754930973828</v>
      </c>
      <c r="H145">
        <f>(tst.3!I148-tr.4!$G$2)/tr.4!$G$4</f>
        <v>1.5703433240495941</v>
      </c>
      <c r="I145">
        <v>0</v>
      </c>
      <c r="J145">
        <v>0</v>
      </c>
      <c r="K145">
        <f>(tst.3!L148-tr.4!$J$3)/tr.4!$J$5</f>
        <v>0.66666666666666663</v>
      </c>
      <c r="L145">
        <v>1</v>
      </c>
      <c r="M145">
        <f>(tst.3!N148-tr.4!$L$3)/tr.4!$L$5</f>
        <v>-0.43564320536959927</v>
      </c>
    </row>
    <row r="146" spans="4:13" x14ac:dyDescent="0.35">
      <c r="D146">
        <v>139</v>
      </c>
      <c r="E146">
        <v>108420</v>
      </c>
      <c r="F146">
        <f>(tst.3!F149-tr.4!$E$2)/tr.4!$E$4</f>
        <v>1.1418994885251057</v>
      </c>
      <c r="G146">
        <f>(tst.3!G149-tr.4!$F$3)/tr.4!$F$5</f>
        <v>0.70110542366323469</v>
      </c>
      <c r="H146">
        <f>(tst.3!I149-tr.4!$G$2)/tr.4!$G$4</f>
        <v>1.5703433240495941</v>
      </c>
      <c r="I146">
        <v>0</v>
      </c>
      <c r="J146">
        <v>0</v>
      </c>
      <c r="K146">
        <f>(tst.3!L149-tr.4!$J$3)/tr.4!$J$5</f>
        <v>-0.33333333333333331</v>
      </c>
      <c r="L146">
        <v>1</v>
      </c>
      <c r="M146">
        <f>(tst.3!N149-tr.4!$L$3)/tr.4!$L$5</f>
        <v>-0.85004115583048534</v>
      </c>
    </row>
    <row r="147" spans="4:13" x14ac:dyDescent="0.35">
      <c r="D147">
        <v>140</v>
      </c>
      <c r="E147">
        <v>112861</v>
      </c>
      <c r="F147">
        <f>(tst.3!F150-tr.4!$E$2)/tr.4!$E$4</f>
        <v>7.1540081710468925E-2</v>
      </c>
      <c r="G147">
        <f>(tst.3!G150-tr.4!$F$3)/tr.4!$F$5</f>
        <v>5.2456775014586052E-2</v>
      </c>
      <c r="H147">
        <f>(tst.3!I150-tr.4!$G$2)/tr.4!$G$4</f>
        <v>0.52874621213932171</v>
      </c>
      <c r="I147">
        <v>1</v>
      </c>
      <c r="J147">
        <v>1</v>
      </c>
      <c r="K147">
        <f>(tst.3!L150-tr.4!$J$3)/tr.4!$J$5</f>
        <v>0.83333333333333337</v>
      </c>
      <c r="L147">
        <v>1</v>
      </c>
      <c r="M147">
        <f>(tst.3!N150-tr.4!$L$3)/tr.4!$L$5</f>
        <v>-0.50725936762789814</v>
      </c>
    </row>
    <row r="148" spans="4:13" x14ac:dyDescent="0.35">
      <c r="D148">
        <v>141</v>
      </c>
      <c r="E148">
        <v>199592</v>
      </c>
      <c r="F148">
        <f>(tst.3!F151-tr.4!$E$2)/tr.4!$E$4</f>
        <v>0.82971132820417004</v>
      </c>
      <c r="G148">
        <f>(tst.3!G151-tr.4!$F$3)/tr.4!$F$5</f>
        <v>0.53894326150107252</v>
      </c>
      <c r="H148">
        <f>(tst.3!I151-tr.4!$G$2)/tr.4!$G$4</f>
        <v>-0.51285089977095066</v>
      </c>
      <c r="I148">
        <v>1</v>
      </c>
      <c r="J148">
        <v>0</v>
      </c>
      <c r="K148">
        <f>(tst.3!L151-tr.4!$J$3)/tr.4!$J$5</f>
        <v>0</v>
      </c>
      <c r="L148">
        <v>1</v>
      </c>
      <c r="M148">
        <f>(tst.3!N151-tr.4!$L$3)/tr.4!$L$5</f>
        <v>-0.536815721022323</v>
      </c>
    </row>
    <row r="149" spans="4:13" x14ac:dyDescent="0.35">
      <c r="D149">
        <v>142</v>
      </c>
      <c r="E149">
        <v>110464</v>
      </c>
      <c r="F149">
        <f>(tst.3!F152-tr.4!$E$2)/tr.4!$E$4</f>
        <v>0.87430963682144658</v>
      </c>
      <c r="G149">
        <f>(tst.3!G152-tr.4!$F$3)/tr.4!$F$5</f>
        <v>0.56597028852809961</v>
      </c>
      <c r="H149">
        <f>(tst.3!I152-tr.4!$G$2)/tr.4!$G$4</f>
        <v>1.5703433240495941</v>
      </c>
      <c r="I149">
        <v>1</v>
      </c>
      <c r="J149">
        <v>0</v>
      </c>
      <c r="K149">
        <f>(tst.3!L152-tr.4!$J$3)/tr.4!$J$5</f>
        <v>0</v>
      </c>
      <c r="L149">
        <v>1</v>
      </c>
      <c r="M149">
        <f>(tst.3!N152-tr.4!$L$3)/tr.4!$L$5</f>
        <v>-0.28217653093051109</v>
      </c>
    </row>
    <row r="150" spans="4:13" x14ac:dyDescent="0.35">
      <c r="D150">
        <v>143</v>
      </c>
      <c r="E150">
        <v>114085</v>
      </c>
      <c r="F150">
        <f>(tst.3!F153-tr.4!$E$2)/tr.4!$E$4</f>
        <v>1.1864977971423822</v>
      </c>
      <c r="G150">
        <f>(tst.3!G153-tr.4!$F$3)/tr.4!$F$5</f>
        <v>0.75515947771728875</v>
      </c>
      <c r="H150">
        <f>(tst.3!I153-tr.4!$G$2)/tr.4!$G$4</f>
        <v>0.52874621213932171</v>
      </c>
      <c r="I150">
        <v>0</v>
      </c>
      <c r="J150">
        <v>0</v>
      </c>
      <c r="K150">
        <f>(tst.3!L153-tr.4!$J$3)/tr.4!$J$5</f>
        <v>0.33333333333333331</v>
      </c>
      <c r="L150">
        <v>1</v>
      </c>
      <c r="M150">
        <f>(tst.3!N153-tr.4!$L$3)/tr.4!$L$5</f>
        <v>-0.66714748167260096</v>
      </c>
    </row>
    <row r="151" spans="4:13" x14ac:dyDescent="0.35">
      <c r="D151">
        <v>144</v>
      </c>
      <c r="E151">
        <v>107904</v>
      </c>
      <c r="F151">
        <f>(tst.3!F154-tr.4!$E$2)/tr.4!$E$4</f>
        <v>-0.15145146137591375</v>
      </c>
      <c r="G151">
        <f>(tst.3!G154-tr.4!$F$3)/tr.4!$F$5</f>
        <v>-8.2678360120549091E-2</v>
      </c>
      <c r="H151">
        <f>(tst.3!I154-tr.4!$G$2)/tr.4!$G$4</f>
        <v>0.52874621213932171</v>
      </c>
      <c r="I151">
        <v>1</v>
      </c>
      <c r="J151">
        <v>0</v>
      </c>
      <c r="K151">
        <f>(tst.3!L154-tr.4!$J$3)/tr.4!$J$5</f>
        <v>-0.83333333333333337</v>
      </c>
      <c r="L151">
        <v>1</v>
      </c>
      <c r="M151">
        <f>(tst.3!N154-tr.4!$L$3)/tr.4!$L$5</f>
        <v>0.182400108340835</v>
      </c>
    </row>
    <row r="152" spans="4:13" x14ac:dyDescent="0.35">
      <c r="D152">
        <v>145</v>
      </c>
      <c r="E152">
        <v>106404</v>
      </c>
      <c r="F152">
        <f>(tst.3!F155-tr.4!$E$2)/tr.4!$E$4</f>
        <v>0.74051471096961696</v>
      </c>
      <c r="G152">
        <f>(tst.3!G155-tr.4!$F$3)/tr.4!$F$5</f>
        <v>0.45786218041999144</v>
      </c>
      <c r="H152">
        <f>(tst.3!I155-tr.4!$G$2)/tr.4!$G$4</f>
        <v>-0.51285089977095066</v>
      </c>
      <c r="I152">
        <v>0</v>
      </c>
      <c r="J152">
        <v>1</v>
      </c>
      <c r="K152">
        <f>(tst.3!L155-tr.4!$J$3)/tr.4!$J$5</f>
        <v>0.16666666666666666</v>
      </c>
      <c r="L152">
        <v>1</v>
      </c>
      <c r="M152">
        <f>(tst.3!N155-tr.4!$L$3)/tr.4!$L$5</f>
        <v>-7.296295696679031E-2</v>
      </c>
    </row>
    <row r="153" spans="4:13" x14ac:dyDescent="0.35">
      <c r="D153">
        <v>146</v>
      </c>
      <c r="E153">
        <v>149757</v>
      </c>
      <c r="F153">
        <f>(tst.3!F156-tr.4!$E$2)/tr.4!$E$4</f>
        <v>0.91890794543872312</v>
      </c>
      <c r="G153">
        <f>(tst.3!G156-tr.4!$F$3)/tr.4!$F$5</f>
        <v>0.59299731555512658</v>
      </c>
      <c r="H153">
        <f>(tst.3!I156-tr.4!$G$2)/tr.4!$G$4</f>
        <v>-0.51285089977095066</v>
      </c>
      <c r="I153">
        <v>1</v>
      </c>
      <c r="J153">
        <v>1</v>
      </c>
      <c r="K153">
        <f>(tst.3!L156-tr.4!$J$3)/tr.4!$J$5</f>
        <v>0.16666666666666666</v>
      </c>
      <c r="L153">
        <v>1</v>
      </c>
      <c r="M153">
        <f>(tst.3!N156-tr.4!$L$3)/tr.4!$L$5</f>
        <v>-0.89385027303692688</v>
      </c>
    </row>
    <row r="154" spans="4:13" x14ac:dyDescent="0.35">
      <c r="D154">
        <v>147</v>
      </c>
      <c r="E154">
        <v>105040</v>
      </c>
      <c r="F154">
        <f>(tst.3!F157-tr.4!$E$2)/tr.4!$E$4</f>
        <v>1.1864977971423822</v>
      </c>
      <c r="G154">
        <f>(tst.3!G157-tr.4!$F$3)/tr.4!$F$5</f>
        <v>0.67407839663620772</v>
      </c>
      <c r="H154">
        <f>(tst.3!I157-tr.4!$G$2)/tr.4!$G$4</f>
        <v>1.5703433240495941</v>
      </c>
      <c r="I154">
        <v>0</v>
      </c>
      <c r="J154">
        <v>1</v>
      </c>
      <c r="K154">
        <f>(tst.3!L157-tr.4!$J$3)/tr.4!$J$5</f>
        <v>-0.83333333333333337</v>
      </c>
      <c r="L154">
        <v>0</v>
      </c>
      <c r="M154">
        <f>(tst.3!N157-tr.4!$L$3)/tr.4!$L$5</f>
        <v>0.71113278619985931</v>
      </c>
    </row>
    <row r="155" spans="4:13" x14ac:dyDescent="0.35">
      <c r="D155">
        <v>148</v>
      </c>
      <c r="E155">
        <v>181285</v>
      </c>
      <c r="F155">
        <f>(tst.3!F158-tr.4!$E$2)/tr.4!$E$4</f>
        <v>-0.82042609063506178</v>
      </c>
      <c r="G155">
        <f>(tst.3!G158-tr.4!$F$3)/tr.4!$F$5</f>
        <v>-0.43402971147190045</v>
      </c>
      <c r="H155">
        <f>(tst.3!I158-tr.4!$G$2)/tr.4!$G$4</f>
        <v>0.52874621213932171</v>
      </c>
      <c r="I155">
        <v>0</v>
      </c>
      <c r="J155">
        <v>1</v>
      </c>
      <c r="K155">
        <f>(tst.3!L158-tr.4!$J$3)/tr.4!$J$5</f>
        <v>1</v>
      </c>
      <c r="L155">
        <v>0</v>
      </c>
      <c r="M155">
        <f>(tst.3!N158-tr.4!$L$3)/tr.4!$L$5</f>
        <v>1.0651934731556547</v>
      </c>
    </row>
    <row r="156" spans="4:13" x14ac:dyDescent="0.35">
      <c r="D156">
        <v>149</v>
      </c>
      <c r="E156">
        <v>133882</v>
      </c>
      <c r="F156">
        <f>(tst.3!F159-tr.4!$E$2)/tr.4!$E$4</f>
        <v>-0.7312294734005087</v>
      </c>
      <c r="G156">
        <f>(tst.3!G159-tr.4!$F$3)/tr.4!$F$5</f>
        <v>-0.26927022531204753</v>
      </c>
      <c r="H156">
        <f>(tst.3!I159-tr.4!$G$2)/tr.4!$G$4</f>
        <v>-1.5544480116812232</v>
      </c>
      <c r="I156">
        <v>0</v>
      </c>
      <c r="J156">
        <v>1</v>
      </c>
      <c r="K156">
        <f>(tst.3!L159-tr.4!$J$3)/tr.4!$J$5</f>
        <v>0.16666666666666666</v>
      </c>
      <c r="L156">
        <v>1</v>
      </c>
      <c r="M156">
        <f>(tst.3!N159-tr.4!$L$3)/tr.4!$L$5</f>
        <v>0.3850966384182482</v>
      </c>
    </row>
    <row r="157" spans="4:13" x14ac:dyDescent="0.35">
      <c r="D157">
        <v>150</v>
      </c>
      <c r="E157">
        <v>118090</v>
      </c>
      <c r="F157">
        <f>(tst.3!F160-tr.4!$E$2)/tr.4!$E$4</f>
        <v>1.0081045626732761</v>
      </c>
      <c r="G157">
        <f>(tst.3!G160-tr.4!$F$3)/tr.4!$F$5</f>
        <v>0.67407839663620772</v>
      </c>
      <c r="H157">
        <f>(tst.3!I160-tr.4!$G$2)/tr.4!$G$4</f>
        <v>-1.5544480116812232</v>
      </c>
      <c r="I157">
        <v>1</v>
      </c>
      <c r="J157">
        <v>0</v>
      </c>
      <c r="K157">
        <f>(tst.3!L160-tr.4!$J$3)/tr.4!$J$5</f>
        <v>0</v>
      </c>
      <c r="L157">
        <v>1</v>
      </c>
      <c r="M157">
        <f>(tst.3!N160-tr.4!$L$3)/tr.4!$L$5</f>
        <v>-0.77215771725667759</v>
      </c>
    </row>
    <row r="158" spans="4:13" x14ac:dyDescent="0.35">
      <c r="D158">
        <v>151</v>
      </c>
      <c r="E158">
        <v>118623</v>
      </c>
      <c r="F158">
        <f>(tst.3!F161-tr.4!$E$2)/tr.4!$E$4</f>
        <v>0.91890794543872312</v>
      </c>
      <c r="G158">
        <f>(tst.3!G161-tr.4!$F$3)/tr.4!$F$5</f>
        <v>0.53894326150107252</v>
      </c>
      <c r="H158">
        <f>(tst.3!I161-tr.4!$G$2)/tr.4!$G$4</f>
        <v>-0.51285089977095066</v>
      </c>
      <c r="I158">
        <v>0</v>
      </c>
      <c r="J158">
        <v>1</v>
      </c>
      <c r="K158">
        <f>(tst.3!L161-tr.4!$J$3)/tr.4!$J$5</f>
        <v>-0.83333333333333337</v>
      </c>
      <c r="L158">
        <v>1</v>
      </c>
      <c r="M158">
        <f>(tst.3!N161-tr.4!$L$3)/tr.4!$L$5</f>
        <v>-0.25518264183861422</v>
      </c>
    </row>
    <row r="159" spans="4:13" x14ac:dyDescent="0.35">
      <c r="D159">
        <v>152</v>
      </c>
      <c r="E159">
        <v>147179</v>
      </c>
      <c r="F159">
        <f>(tst.3!F162-tr.4!$E$2)/tr.4!$E$4</f>
        <v>1.0527028712905526</v>
      </c>
      <c r="G159">
        <f>(tst.3!G162-tr.4!$F$3)/tr.4!$F$5</f>
        <v>0.67407839663620772</v>
      </c>
      <c r="H159">
        <f>(tst.3!I162-tr.4!$G$2)/tr.4!$G$4</f>
        <v>0.52874621213932171</v>
      </c>
      <c r="I159">
        <v>0</v>
      </c>
      <c r="J159">
        <v>1</v>
      </c>
      <c r="K159">
        <f>(tst.3!L162-tr.4!$J$3)/tr.4!$J$5</f>
        <v>-0.66666666666666663</v>
      </c>
      <c r="L159">
        <v>1</v>
      </c>
      <c r="M159">
        <f>(tst.3!N162-tr.4!$L$3)/tr.4!$L$5</f>
        <v>-0.3893972054626072</v>
      </c>
    </row>
    <row r="160" spans="4:13" x14ac:dyDescent="0.35">
      <c r="D160">
        <v>153</v>
      </c>
      <c r="E160">
        <v>194434</v>
      </c>
      <c r="F160">
        <f>(tst.3!F163-tr.4!$E$2)/tr.4!$E$4</f>
        <v>-0.82042609063506178</v>
      </c>
      <c r="G160">
        <f>(tst.3!G163-tr.4!$F$3)/tr.4!$F$5</f>
        <v>-0.46105673849892748</v>
      </c>
      <c r="H160">
        <f>(tst.3!I163-tr.4!$G$2)/tr.4!$G$4</f>
        <v>1.5703433240495941</v>
      </c>
      <c r="I160">
        <v>1</v>
      </c>
      <c r="J160">
        <v>1</v>
      </c>
      <c r="K160">
        <f>(tst.3!L163-tr.4!$J$3)/tr.4!$J$5</f>
        <v>0.33333333333333331</v>
      </c>
      <c r="L160">
        <v>0</v>
      </c>
      <c r="M160">
        <f>(tst.3!N163-tr.4!$L$3)/tr.4!$L$5</f>
        <v>0.63917910157947833</v>
      </c>
    </row>
    <row r="161" spans="4:13" x14ac:dyDescent="0.35">
      <c r="D161">
        <v>154</v>
      </c>
      <c r="E161">
        <v>104017</v>
      </c>
      <c r="F161">
        <f>(tst.3!F164-tr.4!$E$2)/tr.4!$E$4</f>
        <v>2.8812335245988905</v>
      </c>
      <c r="G161">
        <f>(tst.3!G164-tr.4!$F$3)/tr.4!$F$5</f>
        <v>1.031027206859918</v>
      </c>
      <c r="H161">
        <f>(tst.3!I164-tr.4!$G$2)/tr.4!$G$4</f>
        <v>-0.51285089977095066</v>
      </c>
      <c r="I161">
        <v>1</v>
      </c>
      <c r="J161">
        <v>1</v>
      </c>
      <c r="K161">
        <f>(tst.3!L164-tr.4!$J$3)/tr.4!$J$5</f>
        <v>-0.16666666666666666</v>
      </c>
      <c r="L161">
        <v>0</v>
      </c>
      <c r="M161">
        <f>(tst.3!N164-tr.4!$L$3)/tr.4!$L$5</f>
        <v>0.78116231585873863</v>
      </c>
    </row>
    <row r="162" spans="4:13" x14ac:dyDescent="0.35">
      <c r="D162">
        <v>155</v>
      </c>
      <c r="E162">
        <v>169057</v>
      </c>
      <c r="F162">
        <f>(tst.3!F165-tr.4!$E$2)/tr.4!$E$4</f>
        <v>-0.50823793031412601</v>
      </c>
      <c r="G162">
        <f>(tst.3!G165-tr.4!$F$3)/tr.4!$F$5</f>
        <v>-0.27186754930973828</v>
      </c>
      <c r="H162">
        <f>(tst.3!I165-tr.4!$G$2)/tr.4!$G$4</f>
        <v>-0.51285089977095066</v>
      </c>
      <c r="I162">
        <v>1</v>
      </c>
      <c r="J162">
        <v>1</v>
      </c>
      <c r="K162">
        <f>(tst.3!L165-tr.4!$J$3)/tr.4!$J$5</f>
        <v>-0.33333333333333331</v>
      </c>
      <c r="L162">
        <v>1</v>
      </c>
      <c r="M162">
        <f>(tst.3!N165-tr.4!$L$3)/tr.4!$L$5</f>
        <v>0.51507153748902712</v>
      </c>
    </row>
    <row r="163" spans="4:13" x14ac:dyDescent="0.35">
      <c r="D163">
        <v>156</v>
      </c>
      <c r="E163">
        <v>142696</v>
      </c>
      <c r="F163">
        <f>(tst.3!F166-tr.4!$E$2)/tr.4!$E$4</f>
        <v>1.0081045626732761</v>
      </c>
      <c r="G163">
        <f>(tst.3!G166-tr.4!$F$3)/tr.4!$F$5</f>
        <v>0.59299731555512658</v>
      </c>
      <c r="H163">
        <f>(tst.3!I166-tr.4!$G$2)/tr.4!$G$4</f>
        <v>0.52874621213932171</v>
      </c>
      <c r="I163">
        <v>0</v>
      </c>
      <c r="J163">
        <v>0</v>
      </c>
      <c r="K163">
        <f>(tst.3!L166-tr.4!$J$3)/tr.4!$J$5</f>
        <v>-1</v>
      </c>
      <c r="L163">
        <v>1</v>
      </c>
      <c r="M163">
        <f>(tst.3!N166-tr.4!$L$3)/tr.4!$L$5</f>
        <v>-0.203178752397291</v>
      </c>
    </row>
    <row r="164" spans="4:13" x14ac:dyDescent="0.35">
      <c r="D164">
        <v>157</v>
      </c>
      <c r="E164">
        <v>145768</v>
      </c>
      <c r="F164">
        <f>(tst.3!F167-tr.4!$E$2)/tr.4!$E$4</f>
        <v>0.60671978511778735</v>
      </c>
      <c r="G164">
        <f>(tst.3!G167-tr.4!$F$3)/tr.4!$F$5</f>
        <v>0.40380812636593738</v>
      </c>
      <c r="H164">
        <f>(tst.3!I167-tr.4!$G$2)/tr.4!$G$4</f>
        <v>-0.51285089977095066</v>
      </c>
      <c r="I164">
        <v>0</v>
      </c>
      <c r="J164">
        <v>1</v>
      </c>
      <c r="K164">
        <f>(tst.3!L167-tr.4!$J$3)/tr.4!$J$5</f>
        <v>-1.3333333333333333</v>
      </c>
      <c r="L164">
        <v>0</v>
      </c>
      <c r="M164">
        <f>(tst.3!N167-tr.4!$L$3)/tr.4!$L$5</f>
        <v>1.5081517631795358</v>
      </c>
    </row>
    <row r="165" spans="4:13" x14ac:dyDescent="0.35">
      <c r="D165">
        <v>158</v>
      </c>
      <c r="E165">
        <v>147912</v>
      </c>
      <c r="F165">
        <f>(tst.3!F168-tr.4!$E$2)/tr.4!$E$4</f>
        <v>0.47292485926595773</v>
      </c>
      <c r="G165">
        <f>(tst.3!G168-tr.4!$F$3)/tr.4!$F$5</f>
        <v>0.24164596420377524</v>
      </c>
      <c r="H165">
        <f>(tst.3!I168-tr.4!$G$2)/tr.4!$G$4</f>
        <v>0.52874621213932171</v>
      </c>
      <c r="I165">
        <v>1</v>
      </c>
      <c r="J165">
        <v>1</v>
      </c>
      <c r="K165">
        <f>(tst.3!L168-tr.4!$J$3)/tr.4!$J$5</f>
        <v>-0.33333333333333331</v>
      </c>
      <c r="L165">
        <v>0</v>
      </c>
      <c r="M165">
        <f>(tst.3!N168-tr.4!$L$3)/tr.4!$L$5</f>
        <v>0.56172824639710317</v>
      </c>
    </row>
    <row r="166" spans="4:13" x14ac:dyDescent="0.35">
      <c r="D166">
        <v>159</v>
      </c>
      <c r="E166">
        <v>139013</v>
      </c>
      <c r="F166">
        <f>(tst.3!F169-tr.4!$E$2)/tr.4!$E$4</f>
        <v>0.29453162479685158</v>
      </c>
      <c r="G166">
        <f>(tst.3!G169-tr.4!$F$3)/tr.4!$F$5</f>
        <v>9.9950033205917874E-2</v>
      </c>
      <c r="H166">
        <f>(tst.3!I169-tr.4!$G$2)/tr.4!$G$4</f>
        <v>-0.51285089977095066</v>
      </c>
      <c r="I166">
        <v>0</v>
      </c>
      <c r="J166">
        <v>0</v>
      </c>
      <c r="K166">
        <f>(tst.3!L169-tr.4!$J$3)/tr.4!$J$5</f>
        <v>-0.5</v>
      </c>
      <c r="L166">
        <v>1</v>
      </c>
      <c r="M166">
        <f>(tst.3!N169-tr.4!$L$3)/tr.4!$L$5</f>
        <v>-0.10267540912629151</v>
      </c>
    </row>
    <row r="167" spans="4:13" x14ac:dyDescent="0.35">
      <c r="D167">
        <v>160</v>
      </c>
      <c r="E167">
        <v>109682</v>
      </c>
      <c r="F167">
        <f>(tst.3!F170-tr.4!$E$2)/tr.4!$E$4</f>
        <v>0.69591640235234042</v>
      </c>
      <c r="G167">
        <f>(tst.3!G170-tr.4!$F$3)/tr.4!$F$5</f>
        <v>0.40380812636593738</v>
      </c>
      <c r="H167">
        <f>(tst.3!I170-tr.4!$G$2)/tr.4!$G$4</f>
        <v>1.5703433240495941</v>
      </c>
      <c r="I167">
        <v>0</v>
      </c>
      <c r="J167">
        <v>0</v>
      </c>
      <c r="K167">
        <f>(tst.3!L170-tr.4!$J$3)/tr.4!$J$5</f>
        <v>-1</v>
      </c>
      <c r="L167">
        <v>0</v>
      </c>
      <c r="M167">
        <f>(tst.3!N170-tr.4!$L$3)/tr.4!$L$5</f>
        <v>1.2516658537938556</v>
      </c>
    </row>
    <row r="168" spans="4:13" x14ac:dyDescent="0.35">
      <c r="D168">
        <v>161</v>
      </c>
      <c r="E168">
        <v>100571</v>
      </c>
      <c r="F168">
        <f>(tst.3!F171-tr.4!$E$2)/tr.4!$E$4</f>
        <v>-1.0434176337214445</v>
      </c>
      <c r="G168">
        <f>(tst.3!G171-tr.4!$F$3)/tr.4!$F$5</f>
        <v>-0.59619187363406256</v>
      </c>
      <c r="H168">
        <f>(tst.3!I171-tr.4!$G$2)/tr.4!$G$4</f>
        <v>-0.51285089977095066</v>
      </c>
      <c r="I168">
        <v>0</v>
      </c>
      <c r="J168">
        <v>1</v>
      </c>
      <c r="K168">
        <f>(tst.3!L171-tr.4!$J$3)/tr.4!$J$5</f>
        <v>0.83333333333333337</v>
      </c>
      <c r="L168">
        <v>1</v>
      </c>
      <c r="M168">
        <f>(tst.3!N171-tr.4!$L$3)/tr.4!$L$5</f>
        <v>0.32002402116508821</v>
      </c>
    </row>
    <row r="169" spans="4:13" x14ac:dyDescent="0.35">
      <c r="D169">
        <v>162</v>
      </c>
      <c r="E169">
        <v>141619</v>
      </c>
      <c r="F169">
        <f>(tst.3!F172-tr.4!$E$2)/tr.4!$E$4</f>
        <v>-0.99881932510416793</v>
      </c>
      <c r="G169">
        <f>(tst.3!G172-tr.4!$F$3)/tr.4!$F$5</f>
        <v>-0.54213781958000851</v>
      </c>
      <c r="H169">
        <f>(tst.3!I172-tr.4!$G$2)/tr.4!$G$4</f>
        <v>0.52874621213932171</v>
      </c>
      <c r="I169">
        <v>1</v>
      </c>
      <c r="J169">
        <v>0</v>
      </c>
      <c r="K169">
        <f>(tst.3!L172-tr.4!$J$3)/tr.4!$J$5</f>
        <v>0.66666666666666663</v>
      </c>
      <c r="L169">
        <v>1</v>
      </c>
      <c r="M169">
        <f>(tst.3!N172-tr.4!$L$3)/tr.4!$L$5</f>
        <v>0.1775193878829732</v>
      </c>
    </row>
    <row r="170" spans="4:13" x14ac:dyDescent="0.35">
      <c r="D170">
        <v>163</v>
      </c>
      <c r="E170">
        <v>155767</v>
      </c>
      <c r="F170">
        <f>(tst.3!F173-tr.4!$E$2)/tr.4!$E$4</f>
        <v>1.0081045626732761</v>
      </c>
      <c r="G170">
        <f>(tst.3!G173-tr.4!$F$3)/tr.4!$F$5</f>
        <v>0.64705136960918064</v>
      </c>
      <c r="H170">
        <f>(tst.3!I173-tr.4!$G$2)/tr.4!$G$4</f>
        <v>0.52874621213932171</v>
      </c>
      <c r="I170">
        <v>0</v>
      </c>
      <c r="J170">
        <v>0</v>
      </c>
      <c r="K170">
        <f>(tst.3!L173-tr.4!$J$3)/tr.4!$J$5</f>
        <v>-0.16666666666666666</v>
      </c>
      <c r="L170">
        <v>1</v>
      </c>
      <c r="M170">
        <f>(tst.3!N173-tr.4!$L$3)/tr.4!$L$5</f>
        <v>-0.25988679386627944</v>
      </c>
    </row>
    <row r="171" spans="4:13" x14ac:dyDescent="0.35">
      <c r="D171">
        <v>164</v>
      </c>
      <c r="E171">
        <v>118053</v>
      </c>
      <c r="F171">
        <f>(tst.3!F174-tr.4!$E$2)/tr.4!$E$4</f>
        <v>-1.8461871888324222</v>
      </c>
      <c r="G171">
        <f>(tst.3!G174-tr.4!$F$3)/tr.4!$F$5</f>
        <v>0.51191623447404555</v>
      </c>
      <c r="H171">
        <f>(tst.3!I174-tr.4!$G$2)/tr.4!$G$4</f>
        <v>1.5703433240495941</v>
      </c>
      <c r="I171">
        <v>1</v>
      </c>
      <c r="J171">
        <v>0</v>
      </c>
      <c r="K171">
        <f>(tst.3!L174-tr.4!$J$3)/tr.4!$J$5</f>
        <v>0</v>
      </c>
      <c r="L171">
        <v>1</v>
      </c>
      <c r="M171">
        <f>(tst.3!N174-tr.4!$L$3)/tr.4!$L$5</f>
        <v>-0.98595694421916624</v>
      </c>
    </row>
    <row r="172" spans="4:13" x14ac:dyDescent="0.35">
      <c r="D172">
        <v>165</v>
      </c>
      <c r="E172">
        <v>155284</v>
      </c>
      <c r="F172">
        <f>(tst.3!F175-tr.4!$E$2)/tr.4!$E$4</f>
        <v>-0.82042609063506178</v>
      </c>
      <c r="G172">
        <f>(tst.3!G175-tr.4!$F$3)/tr.4!$F$5</f>
        <v>-0.43402971147190045</v>
      </c>
      <c r="H172">
        <f>(tst.3!I175-tr.4!$G$2)/tr.4!$G$4</f>
        <v>0.52874621213932171</v>
      </c>
      <c r="I172">
        <v>0</v>
      </c>
      <c r="J172">
        <v>0</v>
      </c>
      <c r="K172">
        <f>(tst.3!L175-tr.4!$J$3)/tr.4!$J$5</f>
        <v>0.5</v>
      </c>
      <c r="L172">
        <v>1</v>
      </c>
      <c r="M172">
        <f>(tst.3!N175-tr.4!$L$3)/tr.4!$L$5</f>
        <v>-0.20158172680113084</v>
      </c>
    </row>
    <row r="173" spans="4:13" x14ac:dyDescent="0.35">
      <c r="D173">
        <v>166</v>
      </c>
      <c r="E173">
        <v>171070</v>
      </c>
      <c r="F173">
        <f>(tst.3!F176-tr.4!$E$2)/tr.4!$E$4</f>
        <v>0.82971132820417004</v>
      </c>
      <c r="G173">
        <f>(tst.3!G176-tr.4!$F$3)/tr.4!$F$5</f>
        <v>0.29258668982398683</v>
      </c>
      <c r="H173">
        <f>(tst.3!I176-tr.4!$G$2)/tr.4!$G$4</f>
        <v>0.52874621213932171</v>
      </c>
      <c r="I173">
        <v>0</v>
      </c>
      <c r="J173">
        <v>0</v>
      </c>
      <c r="K173">
        <f>(tst.3!L176-tr.4!$J$3)/tr.4!$J$5</f>
        <v>1</v>
      </c>
      <c r="L173">
        <v>1</v>
      </c>
      <c r="M173">
        <f>(tst.3!N176-tr.4!$L$3)/tr.4!$L$5</f>
        <v>-1.2284088823722403</v>
      </c>
    </row>
    <row r="174" spans="4:13" x14ac:dyDescent="0.35">
      <c r="D174">
        <v>167</v>
      </c>
      <c r="E174">
        <v>111336</v>
      </c>
      <c r="F174">
        <f>(tst.3!F177-tr.4!$E$2)/tr.4!$E$4</f>
        <v>-0.86502439925233832</v>
      </c>
      <c r="G174">
        <f>(tst.3!G177-tr.4!$F$3)/tr.4!$F$5</f>
        <v>-0.51511079255298153</v>
      </c>
      <c r="H174">
        <f>(tst.3!I177-tr.4!$G$2)/tr.4!$G$4</f>
        <v>1.5703433240495941</v>
      </c>
      <c r="I174">
        <v>1</v>
      </c>
      <c r="J174">
        <v>0</v>
      </c>
      <c r="K174">
        <f>(tst.3!L177-tr.4!$J$3)/tr.4!$J$5</f>
        <v>0.33333333333333331</v>
      </c>
      <c r="L174">
        <v>0</v>
      </c>
      <c r="M174">
        <f>(tst.3!N177-tr.4!$L$3)/tr.4!$L$5</f>
        <v>0.63084752698842883</v>
      </c>
    </row>
    <row r="175" spans="4:13" x14ac:dyDescent="0.35">
      <c r="D175">
        <v>168</v>
      </c>
      <c r="E175">
        <v>174139</v>
      </c>
      <c r="F175">
        <f>(tst.3!F178-tr.4!$E$2)/tr.4!$E$4</f>
        <v>-0.82042609063506178</v>
      </c>
      <c r="G175">
        <f>(tst.3!G178-tr.4!$F$3)/tr.4!$F$5</f>
        <v>-0.46105673849892748</v>
      </c>
      <c r="H175">
        <f>(tst.3!I178-tr.4!$G$2)/tr.4!$G$4</f>
        <v>1.5703433240495941</v>
      </c>
      <c r="I175">
        <v>0</v>
      </c>
      <c r="J175">
        <v>0</v>
      </c>
      <c r="K175">
        <f>(tst.3!L178-tr.4!$J$3)/tr.4!$J$5</f>
        <v>1</v>
      </c>
      <c r="L175">
        <v>1</v>
      </c>
      <c r="M175">
        <f>(tst.3!N178-tr.4!$L$3)/tr.4!$L$5</f>
        <v>-0.13155356928755257</v>
      </c>
    </row>
    <row r="176" spans="4:13" x14ac:dyDescent="0.35">
      <c r="D176">
        <v>169</v>
      </c>
      <c r="E176">
        <v>111320</v>
      </c>
      <c r="F176">
        <f>(tst.3!F179-tr.4!$E$2)/tr.4!$E$4</f>
        <v>0.11613839032774546</v>
      </c>
      <c r="G176">
        <f>(tst.3!G179-tr.4!$F$3)/tr.4!$F$5</f>
        <v>2.5429747987559023E-2</v>
      </c>
      <c r="H176">
        <f>(tst.3!I179-tr.4!$G$2)/tr.4!$G$4</f>
        <v>-0.51285089977095066</v>
      </c>
      <c r="I176">
        <v>0</v>
      </c>
      <c r="J176">
        <v>1</v>
      </c>
      <c r="K176">
        <f>(tst.3!L179-tr.4!$J$3)/tr.4!$J$5</f>
        <v>-0.5</v>
      </c>
      <c r="L176">
        <v>1</v>
      </c>
      <c r="M176">
        <f>(tst.3!N179-tr.4!$L$3)/tr.4!$L$5</f>
        <v>0.27470501489282773</v>
      </c>
    </row>
    <row r="177" spans="4:13" x14ac:dyDescent="0.35">
      <c r="D177">
        <v>170</v>
      </c>
      <c r="E177">
        <v>181128</v>
      </c>
      <c r="F177">
        <f>(tst.3!F180-tr.4!$E$2)/tr.4!$E$4</f>
        <v>-0.82042609063506178</v>
      </c>
      <c r="G177">
        <f>(tst.3!G180-tr.4!$F$3)/tr.4!$F$5</f>
        <v>-0.4880837655259545</v>
      </c>
      <c r="H177">
        <f>(tst.3!I180-tr.4!$G$2)/tr.4!$G$4</f>
        <v>-0.51285089977095066</v>
      </c>
      <c r="I177">
        <v>1</v>
      </c>
      <c r="J177">
        <v>0</v>
      </c>
      <c r="K177">
        <f>(tst.3!L180-tr.4!$J$3)/tr.4!$J$5</f>
        <v>0.33333333333333331</v>
      </c>
      <c r="L177">
        <v>1</v>
      </c>
      <c r="M177">
        <f>(tst.3!N180-tr.4!$L$3)/tr.4!$L$5</f>
        <v>-0.5200175844890631</v>
      </c>
    </row>
    <row r="178" spans="4:13" x14ac:dyDescent="0.35">
      <c r="D178">
        <v>171</v>
      </c>
      <c r="E178">
        <v>144296</v>
      </c>
      <c r="F178">
        <f>(tst.3!F181-tr.4!$E$2)/tr.4!$E$4</f>
        <v>-1.8015888802151456</v>
      </c>
      <c r="G178">
        <f>(tst.3!G181-tr.4!$F$3)/tr.4!$F$5</f>
        <v>0.51191623447404555</v>
      </c>
      <c r="H178">
        <f>(tst.3!I181-tr.4!$G$2)/tr.4!$G$4</f>
        <v>-0.51285089977095066</v>
      </c>
      <c r="I178">
        <v>1</v>
      </c>
      <c r="J178">
        <v>0</v>
      </c>
      <c r="K178">
        <f>(tst.3!L181-tr.4!$J$3)/tr.4!$J$5</f>
        <v>0.16666666666666666</v>
      </c>
      <c r="L178">
        <v>1</v>
      </c>
      <c r="M178">
        <f>(tst.3!N181-tr.4!$L$3)/tr.4!$L$5</f>
        <v>-0.31209187382827752</v>
      </c>
    </row>
    <row r="179" spans="4:13" x14ac:dyDescent="0.35">
      <c r="D179">
        <v>172</v>
      </c>
      <c r="E179">
        <v>140847</v>
      </c>
      <c r="F179">
        <f>(tst.3!F182-tr.4!$E$2)/tr.4!$E$4</f>
        <v>0.7851130195868935</v>
      </c>
      <c r="G179">
        <f>(tst.3!G182-tr.4!$F$3)/tr.4!$F$5</f>
        <v>0.48488920744701847</v>
      </c>
      <c r="H179">
        <f>(tst.3!I182-tr.4!$G$2)/tr.4!$G$4</f>
        <v>0.52874621213932171</v>
      </c>
      <c r="I179">
        <v>0</v>
      </c>
      <c r="J179">
        <v>0</v>
      </c>
      <c r="K179">
        <f>(tst.3!L182-tr.4!$J$3)/tr.4!$J$5</f>
        <v>-1.3333333333333333</v>
      </c>
      <c r="L179">
        <v>1</v>
      </c>
      <c r="M179">
        <f>(tst.3!N182-tr.4!$L$3)/tr.4!$L$5</f>
        <v>-0.98247300274546834</v>
      </c>
    </row>
    <row r="180" spans="4:13" x14ac:dyDescent="0.35">
      <c r="D180">
        <v>173</v>
      </c>
      <c r="E180">
        <v>102209</v>
      </c>
      <c r="F180">
        <f>(tst.3!F183-tr.4!$E$2)/tr.4!$E$4</f>
        <v>-1.1772125595732741</v>
      </c>
      <c r="G180">
        <f>(tst.3!G183-tr.4!$F$3)/tr.4!$F$5</f>
        <v>-0.65024592768811662</v>
      </c>
      <c r="H180">
        <f>(tst.3!I183-tr.4!$G$2)/tr.4!$G$4</f>
        <v>0.52874621213932171</v>
      </c>
      <c r="I180">
        <v>1</v>
      </c>
      <c r="J180">
        <v>0</v>
      </c>
      <c r="K180">
        <f>(tst.3!L183-tr.4!$J$3)/tr.4!$J$5</f>
        <v>1</v>
      </c>
      <c r="L180">
        <v>1</v>
      </c>
      <c r="M180">
        <f>(tst.3!N183-tr.4!$L$3)/tr.4!$L$5</f>
        <v>-0.45591876231473255</v>
      </c>
    </row>
    <row r="181" spans="4:13" x14ac:dyDescent="0.35">
      <c r="D181">
        <v>174</v>
      </c>
      <c r="E181">
        <v>103168</v>
      </c>
      <c r="F181">
        <f>(tst.3!F184-tr.4!$E$2)/tr.4!$E$4</f>
        <v>0.91890794543872312</v>
      </c>
      <c r="G181">
        <f>(tst.3!G184-tr.4!$F$3)/tr.4!$F$5</f>
        <v>0.32469279926033179</v>
      </c>
      <c r="H181">
        <f>(tst.3!I184-tr.4!$G$2)/tr.4!$G$4</f>
        <v>-0.51285089977095066</v>
      </c>
      <c r="I181">
        <v>0</v>
      </c>
      <c r="J181">
        <v>1</v>
      </c>
      <c r="K181">
        <f>(tst.3!L184-tr.4!$J$3)/tr.4!$J$5</f>
        <v>0.16666666666666666</v>
      </c>
      <c r="L181">
        <v>1</v>
      </c>
      <c r="M181">
        <f>(tst.3!N184-tr.4!$L$3)/tr.4!$L$5</f>
        <v>-1.1644180600088967</v>
      </c>
    </row>
    <row r="182" spans="4:13" x14ac:dyDescent="0.35">
      <c r="D182">
        <v>175</v>
      </c>
      <c r="E182">
        <v>122683</v>
      </c>
      <c r="F182">
        <f>(tst.3!F185-tr.4!$E$2)/tr.4!$E$4</f>
        <v>0.56212147650051081</v>
      </c>
      <c r="G182">
        <f>(tst.3!G185-tr.4!$F$3)/tr.4!$F$5</f>
        <v>0.37678109933891035</v>
      </c>
      <c r="H182">
        <f>(tst.3!I185-tr.4!$G$2)/tr.4!$G$4</f>
        <v>0.52874621213932171</v>
      </c>
      <c r="I182">
        <v>1</v>
      </c>
      <c r="J182">
        <v>0</v>
      </c>
      <c r="K182">
        <f>(tst.3!L185-tr.4!$J$3)/tr.4!$J$5</f>
        <v>-1.5</v>
      </c>
      <c r="L182">
        <v>0</v>
      </c>
      <c r="M182">
        <f>(tst.3!N185-tr.4!$L$3)/tr.4!$L$5</f>
        <v>0.65693102002426318</v>
      </c>
    </row>
    <row r="183" spans="4:13" x14ac:dyDescent="0.35">
      <c r="D183">
        <v>176</v>
      </c>
      <c r="E183">
        <v>180739</v>
      </c>
      <c r="F183">
        <f>(tst.3!F186-tr.4!$E$2)/tr.4!$E$4</f>
        <v>0.24993331617957507</v>
      </c>
      <c r="G183">
        <f>(tst.3!G186-tr.4!$F$3)/tr.4!$F$5</f>
        <v>0.16056488312269415</v>
      </c>
      <c r="H183">
        <f>(tst.3!I186-tr.4!$G$2)/tr.4!$G$4</f>
        <v>1.5703433240495941</v>
      </c>
      <c r="I183">
        <v>1</v>
      </c>
      <c r="J183">
        <v>1</v>
      </c>
      <c r="K183">
        <f>(tst.3!L186-tr.4!$J$3)/tr.4!$J$5</f>
        <v>-0.5</v>
      </c>
      <c r="L183">
        <v>1</v>
      </c>
      <c r="M183">
        <f>(tst.3!N186-tr.4!$L$3)/tr.4!$L$5</f>
        <v>0.33681284514290993</v>
      </c>
    </row>
    <row r="184" spans="4:13" x14ac:dyDescent="0.35">
      <c r="D184">
        <v>177</v>
      </c>
      <c r="E184">
        <v>109675</v>
      </c>
      <c r="F184">
        <f>(tst.3!F187-tr.4!$E$2)/tr.4!$E$4</f>
        <v>-0.55283623893140255</v>
      </c>
      <c r="G184">
        <f>(tst.3!G187-tr.4!$F$3)/tr.4!$F$5</f>
        <v>-0.37997565741784639</v>
      </c>
      <c r="H184">
        <f>(tst.3!I187-tr.4!$G$2)/tr.4!$G$4</f>
        <v>0.52874621213932171</v>
      </c>
      <c r="I184">
        <v>1</v>
      </c>
      <c r="J184">
        <v>0</v>
      </c>
      <c r="K184">
        <f>(tst.3!L187-tr.4!$J$3)/tr.4!$J$5</f>
        <v>1</v>
      </c>
      <c r="L184">
        <v>1</v>
      </c>
      <c r="M184">
        <f>(tst.3!N187-tr.4!$L$3)/tr.4!$L$5</f>
        <v>-0.1015173241745458</v>
      </c>
    </row>
    <row r="185" spans="4:13" x14ac:dyDescent="0.35">
      <c r="D185">
        <v>178</v>
      </c>
      <c r="E185">
        <v>133254</v>
      </c>
      <c r="F185">
        <f>(tst.3!F188-tr.4!$E$2)/tr.4!$E$4</f>
        <v>-0.59743454754867908</v>
      </c>
      <c r="G185">
        <f>(tst.3!G188-tr.4!$F$3)/tr.4!$F$5</f>
        <v>-0.32592160336379233</v>
      </c>
      <c r="H185">
        <f>(tst.3!I188-tr.4!$G$2)/tr.4!$G$4</f>
        <v>-1.5544480116812232</v>
      </c>
      <c r="I185">
        <v>1</v>
      </c>
      <c r="J185">
        <v>0</v>
      </c>
      <c r="K185">
        <f>(tst.3!L188-tr.4!$J$3)/tr.4!$J$5</f>
        <v>0.66666666666666663</v>
      </c>
      <c r="L185">
        <v>1</v>
      </c>
      <c r="M185">
        <f>(tst.3!N188-tr.4!$L$3)/tr.4!$L$5</f>
        <v>-0.43394183952625032</v>
      </c>
    </row>
    <row r="186" spans="4:13" x14ac:dyDescent="0.35">
      <c r="D186">
        <v>179</v>
      </c>
      <c r="E186">
        <v>192011</v>
      </c>
      <c r="F186">
        <f>(tst.3!F189-tr.4!$E$2)/tr.4!$E$4</f>
        <v>0.87430963682144658</v>
      </c>
      <c r="G186">
        <f>(tst.3!G189-tr.4!$F$3)/tr.4!$F$5</f>
        <v>0.56597028852809961</v>
      </c>
      <c r="H186">
        <f>(tst.3!I189-tr.4!$G$2)/tr.4!$G$4</f>
        <v>-0.51285089977095066</v>
      </c>
      <c r="I186">
        <v>0</v>
      </c>
      <c r="J186">
        <v>1</v>
      </c>
      <c r="K186">
        <f>(tst.3!L189-tr.4!$J$3)/tr.4!$J$5</f>
        <v>1</v>
      </c>
      <c r="L186">
        <v>1</v>
      </c>
      <c r="M186">
        <f>(tst.3!N189-tr.4!$L$3)/tr.4!$L$5</f>
        <v>-1.2127659034130562</v>
      </c>
    </row>
    <row r="187" spans="4:13" x14ac:dyDescent="0.35">
      <c r="D187">
        <v>180</v>
      </c>
      <c r="E187">
        <v>188991</v>
      </c>
      <c r="F187">
        <f>(tst.3!F190-tr.4!$E$2)/tr.4!$E$4</f>
        <v>0.69591640235234042</v>
      </c>
      <c r="G187">
        <f>(tst.3!G190-tr.4!$F$3)/tr.4!$F$5</f>
        <v>0.48488920744701847</v>
      </c>
      <c r="H187">
        <f>(tst.3!I190-tr.4!$G$2)/tr.4!$G$4</f>
        <v>1.5703433240495941</v>
      </c>
      <c r="I187">
        <v>1</v>
      </c>
      <c r="J187">
        <v>0</v>
      </c>
      <c r="K187">
        <f>(tst.3!L190-tr.4!$J$3)/tr.4!$J$5</f>
        <v>0.5</v>
      </c>
      <c r="L187">
        <v>1</v>
      </c>
      <c r="M187">
        <f>(tst.3!N190-tr.4!$L$3)/tr.4!$L$5</f>
        <v>5.6140379805669265E-2</v>
      </c>
    </row>
    <row r="188" spans="4:13" x14ac:dyDescent="0.35">
      <c r="D188">
        <v>181</v>
      </c>
      <c r="E188">
        <v>138789</v>
      </c>
      <c r="F188">
        <f>(tst.3!F191-tr.4!$E$2)/tr.4!$E$4</f>
        <v>2.7920369073643374</v>
      </c>
      <c r="G188">
        <f>(tst.3!G191-tr.4!$F$3)/tr.4!$F$5</f>
        <v>2.5429747987559023E-2</v>
      </c>
      <c r="H188">
        <f>(tst.3!I191-tr.4!$G$2)/tr.4!$G$4</f>
        <v>0.52874621213932171</v>
      </c>
      <c r="I188">
        <v>1</v>
      </c>
      <c r="J188">
        <v>0</v>
      </c>
      <c r="K188">
        <f>(tst.3!L191-tr.4!$J$3)/tr.4!$J$5</f>
        <v>-1.3333333333333333</v>
      </c>
      <c r="L188">
        <v>0</v>
      </c>
      <c r="M188">
        <f>(tst.3!N191-tr.4!$L$3)/tr.4!$L$5</f>
        <v>0.7024908783323911</v>
      </c>
    </row>
    <row r="189" spans="4:13" x14ac:dyDescent="0.35">
      <c r="D189">
        <v>182</v>
      </c>
      <c r="E189">
        <v>149769</v>
      </c>
      <c r="F189">
        <f>(tst.3!F192-tr.4!$E$2)/tr.4!$E$4</f>
        <v>-0.2406480786104668</v>
      </c>
      <c r="G189">
        <f>(tst.3!G192-tr.4!$F$3)/tr.4!$F$5</f>
        <v>-0.16375944120163016</v>
      </c>
      <c r="H189">
        <f>(tst.3!I192-tr.4!$G$2)/tr.4!$G$4</f>
        <v>1.5703433240495941</v>
      </c>
      <c r="I189">
        <v>0</v>
      </c>
      <c r="J189">
        <v>1</v>
      </c>
      <c r="K189">
        <f>(tst.3!L192-tr.4!$J$3)/tr.4!$J$5</f>
        <v>0.16666666666666666</v>
      </c>
      <c r="L189">
        <v>1</v>
      </c>
      <c r="M189">
        <f>(tst.3!N192-tr.4!$L$3)/tr.4!$L$5</f>
        <v>0.14286611363453344</v>
      </c>
    </row>
    <row r="190" spans="4:13" x14ac:dyDescent="0.35">
      <c r="D190">
        <v>183</v>
      </c>
      <c r="E190">
        <v>190171</v>
      </c>
      <c r="F190">
        <f>(tst.3!F193-tr.4!$E$2)/tr.4!$E$4</f>
        <v>-0.55283623893140255</v>
      </c>
      <c r="G190">
        <f>(tst.3!G193-tr.4!$F$3)/tr.4!$F$5</f>
        <v>-0.29889457633676531</v>
      </c>
      <c r="H190">
        <f>(tst.3!I193-tr.4!$G$2)/tr.4!$G$4</f>
        <v>0.52874621213932171</v>
      </c>
      <c r="I190">
        <v>0</v>
      </c>
      <c r="J190">
        <v>0</v>
      </c>
      <c r="K190">
        <f>(tst.3!L193-tr.4!$J$3)/tr.4!$J$5</f>
        <v>-0.5</v>
      </c>
      <c r="L190">
        <v>1</v>
      </c>
      <c r="M190">
        <f>(tst.3!N193-tr.4!$L$3)/tr.4!$L$5</f>
        <v>-0.22217083864710027</v>
      </c>
    </row>
    <row r="191" spans="4:13" x14ac:dyDescent="0.35">
      <c r="D191">
        <v>184</v>
      </c>
      <c r="E191">
        <v>197931</v>
      </c>
      <c r="F191">
        <f>(tst.3!F194-tr.4!$E$2)/tr.4!$E$4</f>
        <v>-1.1772125595732741</v>
      </c>
      <c r="G191">
        <f>(tst.3!G194-tr.4!$F$3)/tr.4!$F$5</f>
        <v>-0.65024592768811662</v>
      </c>
      <c r="H191">
        <f>(tst.3!I194-tr.4!$G$2)/tr.4!$G$4</f>
        <v>-1.5544480116812232</v>
      </c>
      <c r="I191">
        <v>0</v>
      </c>
      <c r="J191">
        <v>0</v>
      </c>
      <c r="K191">
        <f>(tst.3!L194-tr.4!$J$3)/tr.4!$J$5</f>
        <v>-0.16666666666666666</v>
      </c>
      <c r="L191">
        <v>1</v>
      </c>
      <c r="M191">
        <f>(tst.3!N194-tr.4!$L$3)/tr.4!$L$5</f>
        <v>0.38835364615246515</v>
      </c>
    </row>
    <row r="192" spans="4:13" x14ac:dyDescent="0.35">
      <c r="D192">
        <v>185</v>
      </c>
      <c r="E192">
        <v>176766</v>
      </c>
      <c r="F192">
        <f>(tst.3!F195-tr.4!$E$2)/tr.4!$E$4</f>
        <v>1.1418994885251057</v>
      </c>
      <c r="G192">
        <f>(tst.3!G195-tr.4!$F$3)/tr.4!$F$5</f>
        <v>0.75515947771728875</v>
      </c>
      <c r="H192">
        <f>(tst.3!I195-tr.4!$G$2)/tr.4!$G$4</f>
        <v>1.5703433240495941</v>
      </c>
      <c r="I192">
        <v>1</v>
      </c>
      <c r="J192">
        <v>0</v>
      </c>
      <c r="K192">
        <f>(tst.3!L195-tr.4!$J$3)/tr.4!$J$5</f>
        <v>-0.16666666666666666</v>
      </c>
      <c r="L192">
        <v>1</v>
      </c>
      <c r="M192">
        <f>(tst.3!N195-tr.4!$L$3)/tr.4!$L$5</f>
        <v>-1.1968027191140476</v>
      </c>
    </row>
    <row r="193" spans="4:13" x14ac:dyDescent="0.35">
      <c r="D193">
        <v>186</v>
      </c>
      <c r="E193">
        <v>111048</v>
      </c>
      <c r="F193">
        <f>(tst.3!F196-tr.4!$E$2)/tr.4!$E$4</f>
        <v>-1.1326142509559975</v>
      </c>
      <c r="G193">
        <f>(tst.3!G196-tr.4!$F$3)/tr.4!$F$5</f>
        <v>-0.65024592768811662</v>
      </c>
      <c r="H193">
        <f>(tst.3!I196-tr.4!$G$2)/tr.4!$G$4</f>
        <v>0.52874621213932171</v>
      </c>
      <c r="I193">
        <v>0</v>
      </c>
      <c r="J193">
        <v>0</v>
      </c>
      <c r="K193">
        <f>(tst.3!L196-tr.4!$J$3)/tr.4!$J$5</f>
        <v>0.5</v>
      </c>
      <c r="L193">
        <v>1</v>
      </c>
      <c r="M193">
        <f>(tst.3!N196-tr.4!$L$3)/tr.4!$L$5</f>
        <v>-0.80143939837789979</v>
      </c>
    </row>
    <row r="194" spans="4:13" x14ac:dyDescent="0.35">
      <c r="D194">
        <v>187</v>
      </c>
      <c r="E194">
        <v>141582</v>
      </c>
      <c r="F194">
        <f>(tst.3!F197-tr.4!$E$2)/tr.4!$E$4</f>
        <v>0.42832655064868119</v>
      </c>
      <c r="G194">
        <f>(tst.3!G197-tr.4!$F$3)/tr.4!$F$5</f>
        <v>0.29570001825782927</v>
      </c>
      <c r="H194">
        <f>(tst.3!I197-tr.4!$G$2)/tr.4!$G$4</f>
        <v>0.52874621213932171</v>
      </c>
      <c r="I194">
        <v>0</v>
      </c>
      <c r="J194">
        <v>1</v>
      </c>
      <c r="K194">
        <f>(tst.3!L197-tr.4!$J$3)/tr.4!$J$5</f>
        <v>1</v>
      </c>
      <c r="L194">
        <v>1</v>
      </c>
      <c r="M194">
        <f>(tst.3!N197-tr.4!$L$3)/tr.4!$L$5</f>
        <v>-0.50012511823775274</v>
      </c>
    </row>
    <row r="195" spans="4:13" x14ac:dyDescent="0.35">
      <c r="D195">
        <v>188</v>
      </c>
      <c r="E195">
        <v>163098</v>
      </c>
      <c r="F195">
        <f>(tst.3!F198-tr.4!$E$2)/tr.4!$E$4</f>
        <v>-0.59743454754867908</v>
      </c>
      <c r="G195">
        <f>(tst.3!G198-tr.4!$F$3)/tr.4!$F$5</f>
        <v>-0.35294863039081936</v>
      </c>
      <c r="H195">
        <f>(tst.3!I198-tr.4!$G$2)/tr.4!$G$4</f>
        <v>1.5703433240495941</v>
      </c>
      <c r="I195">
        <v>0</v>
      </c>
      <c r="J195">
        <v>0</v>
      </c>
      <c r="K195">
        <f>(tst.3!L198-tr.4!$J$3)/tr.4!$J$5</f>
        <v>-0.5</v>
      </c>
      <c r="L195">
        <v>1</v>
      </c>
      <c r="M195">
        <f>(tst.3!N198-tr.4!$L$3)/tr.4!$L$5</f>
        <v>-0.12115871170241059</v>
      </c>
    </row>
    <row r="196" spans="4:13" x14ac:dyDescent="0.35">
      <c r="D196">
        <v>189</v>
      </c>
      <c r="E196">
        <v>118353</v>
      </c>
      <c r="F196">
        <f>(tst.3!F199-tr.4!$E$2)/tr.4!$E$4</f>
        <v>-1.0434176337214445</v>
      </c>
      <c r="G196">
        <f>(tst.3!G199-tr.4!$F$3)/tr.4!$F$5</f>
        <v>-0.56916484660703559</v>
      </c>
      <c r="H196">
        <f>(tst.3!I199-tr.4!$G$2)/tr.4!$G$4</f>
        <v>-1.5544480116812232</v>
      </c>
      <c r="I196">
        <v>0</v>
      </c>
      <c r="J196">
        <v>0</v>
      </c>
      <c r="K196">
        <f>(tst.3!L199-tr.4!$J$3)/tr.4!$J$5</f>
        <v>1</v>
      </c>
      <c r="L196">
        <v>1</v>
      </c>
      <c r="M196">
        <f>(tst.3!N199-tr.4!$L$3)/tr.4!$L$5</f>
        <v>-0.57213784715692495</v>
      </c>
    </row>
    <row r="197" spans="4:13" x14ac:dyDescent="0.35">
      <c r="D197">
        <v>190</v>
      </c>
      <c r="E197">
        <v>113488</v>
      </c>
      <c r="F197">
        <f>(tst.3!F200-tr.4!$E$2)/tr.4!$E$4</f>
        <v>-0.95422101648689139</v>
      </c>
      <c r="G197">
        <f>(tst.3!G200-tr.4!$F$3)/tr.4!$F$5</f>
        <v>-0.51511079255298153</v>
      </c>
      <c r="H197">
        <f>(tst.3!I200-tr.4!$G$2)/tr.4!$G$4</f>
        <v>-0.51285089977095066</v>
      </c>
      <c r="I197">
        <v>0</v>
      </c>
      <c r="J197">
        <v>0</v>
      </c>
      <c r="K197">
        <f>(tst.3!L200-tr.4!$J$3)/tr.4!$J$5</f>
        <v>0.83333333333333337</v>
      </c>
      <c r="L197">
        <v>1</v>
      </c>
      <c r="M197">
        <f>(tst.3!N200-tr.4!$L$3)/tr.4!$L$5</f>
        <v>-0.5694149054986547</v>
      </c>
    </row>
    <row r="198" spans="4:13" x14ac:dyDescent="0.35">
      <c r="D198">
        <v>191</v>
      </c>
      <c r="E198">
        <v>115736</v>
      </c>
      <c r="F198">
        <f>(tst.3!F201-tr.4!$E$2)/tr.4!$E$4</f>
        <v>-0.15145146137591375</v>
      </c>
      <c r="G198">
        <f>(tst.3!G201-tr.4!$F$3)/tr.4!$F$5</f>
        <v>-5.5651333093522062E-2</v>
      </c>
      <c r="H198">
        <f>(tst.3!I201-tr.4!$G$2)/tr.4!$G$4</f>
        <v>-0.51285089977095066</v>
      </c>
      <c r="I198">
        <v>1</v>
      </c>
      <c r="J198">
        <v>0</v>
      </c>
      <c r="K198">
        <f>(tst.3!L201-tr.4!$J$3)/tr.4!$J$5</f>
        <v>-1.3333333333333333</v>
      </c>
      <c r="L198">
        <v>1</v>
      </c>
      <c r="M198">
        <f>(tst.3!N201-tr.4!$L$3)/tr.4!$L$5</f>
        <v>0.23063651108153321</v>
      </c>
    </row>
    <row r="199" spans="4:13" x14ac:dyDescent="0.35">
      <c r="D199">
        <v>192</v>
      </c>
      <c r="E199">
        <v>185829</v>
      </c>
      <c r="F199">
        <f>(tst.3!F202-tr.4!$E$2)/tr.4!$E$4</f>
        <v>0.42832655064868119</v>
      </c>
      <c r="G199">
        <f>(tst.3!G202-tr.4!$F$3)/tr.4!$F$5</f>
        <v>0.24164596420377524</v>
      </c>
      <c r="H199">
        <f>(tst.3!I202-tr.4!$G$2)/tr.4!$G$4</f>
        <v>0.52874621213932171</v>
      </c>
      <c r="I199">
        <v>0</v>
      </c>
      <c r="J199">
        <v>1</v>
      </c>
      <c r="K199">
        <f>(tst.3!L202-tr.4!$J$3)/tr.4!$J$5</f>
        <v>-1.5</v>
      </c>
      <c r="L199">
        <v>0</v>
      </c>
      <c r="M199">
        <f>(tst.3!N202-tr.4!$L$3)/tr.4!$L$5</f>
        <v>0.67376929199700386</v>
      </c>
    </row>
    <row r="200" spans="4:13" x14ac:dyDescent="0.35">
      <c r="D200">
        <v>193</v>
      </c>
      <c r="E200">
        <v>180357</v>
      </c>
      <c r="F200">
        <f>(tst.3!F203-tr.4!$E$2)/tr.4!$E$4</f>
        <v>-1.088015942338721</v>
      </c>
      <c r="G200">
        <f>(tst.3!G203-tr.4!$F$3)/tr.4!$F$5</f>
        <v>-0.62321890066108965</v>
      </c>
      <c r="H200">
        <f>(tst.3!I203-tr.4!$G$2)/tr.4!$G$4</f>
        <v>0.52874621213932171</v>
      </c>
      <c r="I200">
        <v>0</v>
      </c>
      <c r="J200">
        <v>0</v>
      </c>
      <c r="K200">
        <f>(tst.3!L203-tr.4!$J$3)/tr.4!$J$5</f>
        <v>0.83333333333333337</v>
      </c>
      <c r="L200">
        <v>1</v>
      </c>
      <c r="M200">
        <f>(tst.3!N203-tr.4!$L$3)/tr.4!$L$5</f>
        <v>-0.9837656260136346</v>
      </c>
    </row>
    <row r="201" spans="4:13" x14ac:dyDescent="0.35">
      <c r="D201">
        <v>194</v>
      </c>
      <c r="E201">
        <v>100087</v>
      </c>
      <c r="F201">
        <f>(tst.3!F204-tr.4!$E$2)/tr.4!$E$4</f>
        <v>-0.28524638722774337</v>
      </c>
      <c r="G201">
        <f>(tst.3!G204-tr.4!$F$3)/tr.4!$F$5</f>
        <v>-0.13673241417460313</v>
      </c>
      <c r="H201">
        <f>(tst.3!I204-tr.4!$G$2)/tr.4!$G$4</f>
        <v>1.5703433240495941</v>
      </c>
      <c r="I201">
        <v>1</v>
      </c>
      <c r="J201">
        <v>0</v>
      </c>
      <c r="K201">
        <f>(tst.3!L204-tr.4!$J$3)/tr.4!$J$5</f>
        <v>0.16666666666666666</v>
      </c>
      <c r="L201">
        <v>1</v>
      </c>
      <c r="M201">
        <f>(tst.3!N204-tr.4!$L$3)/tr.4!$L$5</f>
        <v>0.14348819817187064</v>
      </c>
    </row>
    <row r="202" spans="4:13" x14ac:dyDescent="0.35">
      <c r="D202">
        <v>195</v>
      </c>
      <c r="E202">
        <v>184701</v>
      </c>
      <c r="F202">
        <f>(tst.3!F205-tr.4!$E$2)/tr.4!$E$4</f>
        <v>-0.86502439925233832</v>
      </c>
      <c r="G202">
        <f>(tst.3!G205-tr.4!$F$3)/tr.4!$F$5</f>
        <v>-0.46105673849892748</v>
      </c>
      <c r="H202">
        <f>(tst.3!I205-tr.4!$G$2)/tr.4!$G$4</f>
        <v>0.52874621213932171</v>
      </c>
      <c r="I202">
        <v>0</v>
      </c>
      <c r="J202">
        <v>1</v>
      </c>
      <c r="K202">
        <f>(tst.3!L205-tr.4!$J$3)/tr.4!$J$5</f>
        <v>0.33333333333333331</v>
      </c>
      <c r="L202">
        <v>0</v>
      </c>
      <c r="M202">
        <f>(tst.3!N205-tr.4!$L$3)/tr.4!$L$5</f>
        <v>0.76915084835289327</v>
      </c>
    </row>
    <row r="203" spans="4:13" x14ac:dyDescent="0.35">
      <c r="D203">
        <v>196</v>
      </c>
      <c r="E203">
        <v>137451</v>
      </c>
      <c r="F203">
        <f>(tst.3!F206-tr.4!$E$2)/tr.4!$E$4</f>
        <v>-0.77582778201778524</v>
      </c>
      <c r="G203">
        <f>(tst.3!G206-tr.4!$F$3)/tr.4!$F$5</f>
        <v>-0.40700268444487342</v>
      </c>
      <c r="H203">
        <f>(tst.3!I206-tr.4!$G$2)/tr.4!$G$4</f>
        <v>-0.51285089977095066</v>
      </c>
      <c r="I203">
        <v>1</v>
      </c>
      <c r="J203">
        <v>0</v>
      </c>
      <c r="K203">
        <f>(tst.3!L206-tr.4!$J$3)/tr.4!$J$5</f>
        <v>-0.5</v>
      </c>
      <c r="L203">
        <v>1</v>
      </c>
      <c r="M203">
        <f>(tst.3!N206-tr.4!$L$3)/tr.4!$L$5</f>
        <v>-0.10541996718734821</v>
      </c>
    </row>
    <row r="204" spans="4:13" x14ac:dyDescent="0.35">
      <c r="D204">
        <v>197</v>
      </c>
      <c r="E204">
        <v>180840</v>
      </c>
      <c r="F204">
        <f>(tst.3!F207-tr.4!$E$2)/tr.4!$E$4</f>
        <v>-1.088015942338721</v>
      </c>
      <c r="G204">
        <f>(tst.3!G207-tr.4!$F$3)/tr.4!$F$5</f>
        <v>-0.65024592768811662</v>
      </c>
      <c r="H204">
        <f>(tst.3!I207-tr.4!$G$2)/tr.4!$G$4</f>
        <v>-1.5544480116812232</v>
      </c>
      <c r="I204">
        <v>0</v>
      </c>
      <c r="J204">
        <v>0</v>
      </c>
      <c r="K204">
        <f>(tst.3!L207-tr.4!$J$3)/tr.4!$J$5</f>
        <v>0.66666666666666663</v>
      </c>
      <c r="L204">
        <v>1</v>
      </c>
      <c r="M204">
        <f>(tst.3!N207-tr.4!$L$3)/tr.4!$L$5</f>
        <v>-0.30089705932084565</v>
      </c>
    </row>
    <row r="205" spans="4:13" x14ac:dyDescent="0.35">
      <c r="D205">
        <v>198</v>
      </c>
      <c r="E205">
        <v>142235</v>
      </c>
      <c r="F205">
        <f>(tst.3!F208-tr.4!$E$2)/tr.4!$E$4</f>
        <v>-1.8461871888324222</v>
      </c>
      <c r="G205">
        <f>(tst.3!G208-tr.4!$F$3)/tr.4!$F$5</f>
        <v>-0.29889457633676531</v>
      </c>
      <c r="H205">
        <f>(tst.3!I208-tr.4!$G$2)/tr.4!$G$4</f>
        <v>0.52874621213932171</v>
      </c>
      <c r="I205">
        <v>1</v>
      </c>
      <c r="J205">
        <v>1</v>
      </c>
      <c r="K205">
        <f>(tst.3!L208-tr.4!$J$3)/tr.4!$J$5</f>
        <v>-0.33333333333333331</v>
      </c>
      <c r="L205">
        <v>1</v>
      </c>
      <c r="M205">
        <f>(tst.3!N208-tr.4!$L$3)/tr.4!$L$5</f>
        <v>0.3381071482851542</v>
      </c>
    </row>
    <row r="206" spans="4:13" x14ac:dyDescent="0.35">
      <c r="D206">
        <v>199</v>
      </c>
      <c r="E206">
        <v>107985</v>
      </c>
      <c r="F206">
        <f>(tst.3!F209-tr.4!$E$2)/tr.4!$E$4</f>
        <v>-6.2254844141360677E-2</v>
      </c>
      <c r="G206">
        <f>(tst.3!G209-tr.4!$F$3)/tr.4!$F$5</f>
        <v>-8.2678360120549091E-2</v>
      </c>
      <c r="H206">
        <f>(tst.3!I209-tr.4!$G$2)/tr.4!$G$4</f>
        <v>-0.51285089977095066</v>
      </c>
      <c r="I206">
        <v>0</v>
      </c>
      <c r="J206">
        <v>1</v>
      </c>
      <c r="K206">
        <f>(tst.3!L209-tr.4!$J$3)/tr.4!$J$5</f>
        <v>0</v>
      </c>
      <c r="L206">
        <v>1</v>
      </c>
      <c r="M206">
        <f>(tst.3!N209-tr.4!$L$3)/tr.4!$L$5</f>
        <v>-0.12409974793864131</v>
      </c>
    </row>
    <row r="207" spans="4:13" x14ac:dyDescent="0.35">
      <c r="D207">
        <v>200</v>
      </c>
      <c r="E207">
        <v>177427</v>
      </c>
      <c r="F207">
        <f>(tst.3!F210-tr.4!$E$2)/tr.4!$E$4</f>
        <v>0.91890794543872312</v>
      </c>
      <c r="G207">
        <f>(tst.3!G210-tr.4!$F$3)/tr.4!$F$5</f>
        <v>0.59299731555512658</v>
      </c>
      <c r="H207">
        <f>(tst.3!I210-tr.4!$G$2)/tr.4!$G$4</f>
        <v>-0.51285089977095066</v>
      </c>
      <c r="I207">
        <v>0</v>
      </c>
      <c r="J207">
        <v>1</v>
      </c>
      <c r="K207">
        <f>(tst.3!L210-tr.4!$J$3)/tr.4!$J$5</f>
        <v>0.16666666666666666</v>
      </c>
      <c r="L207">
        <v>1</v>
      </c>
      <c r="M207">
        <f>(tst.3!N210-tr.4!$L$3)/tr.4!$L$5</f>
        <v>-1.0251006882244131</v>
      </c>
    </row>
    <row r="208" spans="4:13" x14ac:dyDescent="0.35">
      <c r="D208">
        <v>201</v>
      </c>
      <c r="E208">
        <v>192750</v>
      </c>
      <c r="F208">
        <f>(tst.3!F211-tr.4!$E$2)/tr.4!$E$4</f>
        <v>0.56212147650051081</v>
      </c>
      <c r="G208">
        <f>(tst.3!G211-tr.4!$F$3)/tr.4!$F$5</f>
        <v>0.40380812636593738</v>
      </c>
      <c r="H208">
        <f>(tst.3!I211-tr.4!$G$2)/tr.4!$G$4</f>
        <v>-1.5544480116812232</v>
      </c>
      <c r="I208">
        <v>1</v>
      </c>
      <c r="J208">
        <v>0</v>
      </c>
      <c r="K208">
        <f>(tst.3!L211-tr.4!$J$3)/tr.4!$J$5</f>
        <v>-0.33333333333333331</v>
      </c>
      <c r="L208">
        <v>1</v>
      </c>
      <c r="M208">
        <f>(tst.3!N211-tr.4!$L$3)/tr.4!$L$5</f>
        <v>-1.0457180712642339E-2</v>
      </c>
    </row>
    <row r="209" spans="4:13" x14ac:dyDescent="0.35">
      <c r="D209">
        <v>202</v>
      </c>
      <c r="E209">
        <v>140510</v>
      </c>
      <c r="F209">
        <f>(tst.3!F212-tr.4!$E$2)/tr.4!$E$4</f>
        <v>-0.10685315275863722</v>
      </c>
      <c r="G209">
        <f>(tst.3!G212-tr.4!$F$3)/tr.4!$F$5</f>
        <v>-1.5972790394680049E-3</v>
      </c>
      <c r="H209">
        <f>(tst.3!I212-tr.4!$G$2)/tr.4!$G$4</f>
        <v>-1.5544480116812232</v>
      </c>
      <c r="I209">
        <v>0</v>
      </c>
      <c r="J209">
        <v>1</v>
      </c>
      <c r="K209">
        <f>(tst.3!L212-tr.4!$J$3)/tr.4!$J$5</f>
        <v>0</v>
      </c>
      <c r="L209">
        <v>1</v>
      </c>
      <c r="M209">
        <f>(tst.3!N212-tr.4!$L$3)/tr.4!$L$5</f>
        <v>0.1600659947640555</v>
      </c>
    </row>
    <row r="210" spans="4:13" x14ac:dyDescent="0.35">
      <c r="D210">
        <v>203</v>
      </c>
      <c r="E210">
        <v>156582</v>
      </c>
      <c r="F210">
        <f>(tst.3!F213-tr.4!$E$2)/tr.4!$E$4</f>
        <v>-1.1772125595732741</v>
      </c>
      <c r="G210">
        <f>(tst.3!G213-tr.4!$F$3)/tr.4!$F$5</f>
        <v>-0.65024592768811662</v>
      </c>
      <c r="H210">
        <f>(tst.3!I213-tr.4!$G$2)/tr.4!$G$4</f>
        <v>0.52874621213932171</v>
      </c>
      <c r="I210">
        <v>1</v>
      </c>
      <c r="J210">
        <v>1</v>
      </c>
      <c r="K210">
        <f>(tst.3!L213-tr.4!$J$3)/tr.4!$J$5</f>
        <v>1</v>
      </c>
      <c r="L210">
        <v>0</v>
      </c>
      <c r="M210">
        <f>(tst.3!N213-tr.4!$L$3)/tr.4!$L$5</f>
        <v>1.5254350477858929</v>
      </c>
    </row>
    <row r="211" spans="4:13" x14ac:dyDescent="0.35">
      <c r="D211">
        <v>204</v>
      </c>
      <c r="E211">
        <v>172182</v>
      </c>
      <c r="F211">
        <f>(tst.3!F214-tr.4!$E$2)/tr.4!$E$4</f>
        <v>-1.1772125595732741</v>
      </c>
      <c r="G211">
        <f>(tst.3!G214-tr.4!$F$3)/tr.4!$F$5</f>
        <v>-0.65024592768811662</v>
      </c>
      <c r="H211">
        <f>(tst.3!I214-tr.4!$G$2)/tr.4!$G$4</f>
        <v>-0.51285089977095066</v>
      </c>
      <c r="I211">
        <v>1</v>
      </c>
      <c r="J211">
        <v>1</v>
      </c>
      <c r="K211">
        <f>(tst.3!L214-tr.4!$J$3)/tr.4!$J$5</f>
        <v>0.66666666666666663</v>
      </c>
      <c r="L211">
        <v>1</v>
      </c>
      <c r="M211">
        <f>(tst.3!N214-tr.4!$L$3)/tr.4!$L$5</f>
        <v>0.42634041216581442</v>
      </c>
    </row>
    <row r="212" spans="4:13" x14ac:dyDescent="0.35">
      <c r="D212">
        <v>205</v>
      </c>
      <c r="E212">
        <v>171043</v>
      </c>
      <c r="F212">
        <f>(tst.3!F215-tr.4!$E$2)/tr.4!$E$4</f>
        <v>-1.088015942338721</v>
      </c>
      <c r="G212">
        <f>(tst.3!G215-tr.4!$F$3)/tr.4!$F$5</f>
        <v>-0.65024592768811662</v>
      </c>
      <c r="H212">
        <f>(tst.3!I215-tr.4!$G$2)/tr.4!$G$4</f>
        <v>0.52874621213932171</v>
      </c>
      <c r="I212">
        <v>0</v>
      </c>
      <c r="J212">
        <v>0</v>
      </c>
      <c r="K212">
        <f>(tst.3!L215-tr.4!$J$3)/tr.4!$J$5</f>
        <v>1</v>
      </c>
      <c r="L212">
        <v>1</v>
      </c>
      <c r="M212">
        <f>(tst.3!N215-tr.4!$L$3)/tr.4!$L$5</f>
        <v>-0.39359697437975716</v>
      </c>
    </row>
    <row r="213" spans="4:13" x14ac:dyDescent="0.35">
      <c r="D213">
        <v>206</v>
      </c>
      <c r="E213">
        <v>147922</v>
      </c>
      <c r="F213">
        <f>(tst.3!F216-tr.4!$E$2)/tr.4!$E$4</f>
        <v>-0.7312294734005087</v>
      </c>
      <c r="G213">
        <f>(tst.3!G216-tr.4!$F$3)/tr.4!$F$5</f>
        <v>-0.43402971147190045</v>
      </c>
      <c r="H213">
        <f>(tst.3!I216-tr.4!$G$2)/tr.4!$G$4</f>
        <v>0.52874621213932171</v>
      </c>
      <c r="I213">
        <v>0</v>
      </c>
      <c r="J213">
        <v>0</v>
      </c>
      <c r="K213">
        <f>(tst.3!L216-tr.4!$J$3)/tr.4!$J$5</f>
        <v>0.83333333333333337</v>
      </c>
      <c r="L213">
        <v>1</v>
      </c>
      <c r="M213">
        <f>(tst.3!N216-tr.4!$L$3)/tr.4!$L$5</f>
        <v>-6.0280588070066886E-2</v>
      </c>
    </row>
    <row r="214" spans="4:13" x14ac:dyDescent="0.35">
      <c r="D214">
        <v>207</v>
      </c>
      <c r="E214">
        <v>150019</v>
      </c>
      <c r="F214">
        <f>(tst.3!F217-tr.4!$E$2)/tr.4!$E$4</f>
        <v>0.91890794543872312</v>
      </c>
      <c r="G214">
        <f>(tst.3!G217-tr.4!$F$3)/tr.4!$F$5</f>
        <v>0.62002434258215366</v>
      </c>
      <c r="H214">
        <f>(tst.3!I217-tr.4!$G$2)/tr.4!$G$4</f>
        <v>0.52874621213932171</v>
      </c>
      <c r="I214">
        <v>0</v>
      </c>
      <c r="J214">
        <v>1</v>
      </c>
      <c r="K214">
        <f>(tst.3!L217-tr.4!$J$3)/tr.4!$J$5</f>
        <v>0.16666666666666666</v>
      </c>
      <c r="L214">
        <v>1</v>
      </c>
      <c r="M214">
        <f>(tst.3!N217-tr.4!$L$3)/tr.4!$L$5</f>
        <v>-1.1805929740182728</v>
      </c>
    </row>
    <row r="215" spans="4:13" x14ac:dyDescent="0.35">
      <c r="D215">
        <v>208</v>
      </c>
      <c r="E215">
        <v>139112</v>
      </c>
      <c r="F215">
        <f>(tst.3!F218-tr.4!$E$2)/tr.4!$E$4</f>
        <v>-0.28524638722774337</v>
      </c>
      <c r="G215">
        <f>(tst.3!G218-tr.4!$F$3)/tr.4!$F$5</f>
        <v>-0.13673241417460313</v>
      </c>
      <c r="H215">
        <f>(tst.3!I218-tr.4!$G$2)/tr.4!$G$4</f>
        <v>-0.51285089977095066</v>
      </c>
      <c r="I215">
        <v>0</v>
      </c>
      <c r="J215">
        <v>1</v>
      </c>
      <c r="K215">
        <f>(tst.3!L218-tr.4!$J$3)/tr.4!$J$5</f>
        <v>0.5</v>
      </c>
      <c r="L215">
        <v>1</v>
      </c>
      <c r="M215">
        <f>(tst.3!N218-tr.4!$L$3)/tr.4!$L$5</f>
        <v>-0.34600928079588122</v>
      </c>
    </row>
    <row r="216" spans="4:13" x14ac:dyDescent="0.35">
      <c r="D216">
        <v>209</v>
      </c>
      <c r="E216">
        <v>179728</v>
      </c>
      <c r="F216">
        <f>(tst.3!F219-tr.4!$E$2)/tr.4!$E$4</f>
        <v>-0.55283623893140255</v>
      </c>
      <c r="G216">
        <f>(tst.3!G219-tr.4!$F$3)/tr.4!$F$5</f>
        <v>-0.29889457633676531</v>
      </c>
      <c r="H216">
        <f>(tst.3!I219-tr.4!$G$2)/tr.4!$G$4</f>
        <v>-0.51285089977095066</v>
      </c>
      <c r="I216">
        <v>1</v>
      </c>
      <c r="J216">
        <v>1</v>
      </c>
      <c r="K216">
        <f>(tst.3!L219-tr.4!$J$3)/tr.4!$J$5</f>
        <v>0</v>
      </c>
      <c r="L216">
        <v>1</v>
      </c>
      <c r="M216">
        <f>(tst.3!N219-tr.4!$L$3)/tr.4!$L$5</f>
        <v>0.30368818659931013</v>
      </c>
    </row>
    <row r="217" spans="4:13" x14ac:dyDescent="0.35">
      <c r="D217">
        <v>210</v>
      </c>
      <c r="E217">
        <v>129948</v>
      </c>
      <c r="F217">
        <f>(tst.3!F220-tr.4!$E$2)/tr.4!$E$4</f>
        <v>-1.7569905715978691</v>
      </c>
      <c r="G217">
        <f>(tst.3!G220-tr.4!$F$3)/tr.4!$F$5</f>
        <v>0.45786218041999144</v>
      </c>
      <c r="H217">
        <f>(tst.3!I220-tr.4!$G$2)/tr.4!$G$4</f>
        <v>-0.51285089977095066</v>
      </c>
      <c r="I217">
        <v>1</v>
      </c>
      <c r="J217">
        <v>0</v>
      </c>
      <c r="K217">
        <f>(tst.3!L220-tr.4!$J$3)/tr.4!$J$5</f>
        <v>-1.1666666666666667</v>
      </c>
      <c r="L217">
        <v>1</v>
      </c>
      <c r="M217">
        <f>(tst.3!N220-tr.4!$L$3)/tr.4!$L$5</f>
        <v>-1.0877805703966403</v>
      </c>
    </row>
    <row r="218" spans="4:13" x14ac:dyDescent="0.35">
      <c r="D218">
        <v>211</v>
      </c>
      <c r="E218">
        <v>158363</v>
      </c>
      <c r="F218">
        <f>(tst.3!F221-tr.4!$E$2)/tr.4!$E$4</f>
        <v>-0.64203285616595562</v>
      </c>
      <c r="G218">
        <f>(tst.3!G221-tr.4!$F$3)/tr.4!$F$5</f>
        <v>-0.35294863039081936</v>
      </c>
      <c r="H218">
        <f>(tst.3!I221-tr.4!$G$2)/tr.4!$G$4</f>
        <v>0.52874621213932171</v>
      </c>
      <c r="I218">
        <v>0</v>
      </c>
      <c r="J218">
        <v>1</v>
      </c>
      <c r="K218">
        <f>(tst.3!L221-tr.4!$J$3)/tr.4!$J$5</f>
        <v>0.16666666666666666</v>
      </c>
      <c r="L218">
        <v>1</v>
      </c>
      <c r="M218">
        <f>(tst.3!N221-tr.4!$L$3)/tr.4!$L$5</f>
        <v>0.26645165485696981</v>
      </c>
    </row>
    <row r="219" spans="4:13" x14ac:dyDescent="0.35">
      <c r="D219">
        <v>212</v>
      </c>
      <c r="E219">
        <v>148144</v>
      </c>
      <c r="F219">
        <f>(tst.3!F222-tr.4!$E$2)/tr.4!$E$4</f>
        <v>-0.2406480786104668</v>
      </c>
      <c r="G219">
        <f>(tst.3!G222-tr.4!$F$3)/tr.4!$F$5</f>
        <v>-0.16375944120163016</v>
      </c>
      <c r="H219">
        <f>(tst.3!I222-tr.4!$G$2)/tr.4!$G$4</f>
        <v>0.52874621213932171</v>
      </c>
      <c r="I219">
        <v>1</v>
      </c>
      <c r="J219">
        <v>1</v>
      </c>
      <c r="K219">
        <f>(tst.3!L222-tr.4!$J$3)/tr.4!$J$5</f>
        <v>0.66666666666666663</v>
      </c>
      <c r="L219">
        <v>1</v>
      </c>
      <c r="M219">
        <f>(tst.3!N222-tr.4!$L$3)/tr.4!$L$5</f>
        <v>-0.29541217214903565</v>
      </c>
    </row>
    <row r="220" spans="4:13" x14ac:dyDescent="0.35">
      <c r="D220">
        <v>213</v>
      </c>
      <c r="E220">
        <v>154541</v>
      </c>
      <c r="F220">
        <f>(tst.3!F223-tr.4!$E$2)/tr.4!$E$4</f>
        <v>0.91890794543872312</v>
      </c>
      <c r="G220">
        <f>(tst.3!G223-tr.4!$F$3)/tr.4!$F$5</f>
        <v>0.53894326150107252</v>
      </c>
      <c r="H220">
        <f>(tst.3!I223-tr.4!$G$2)/tr.4!$G$4</f>
        <v>0.52874621213932171</v>
      </c>
      <c r="I220">
        <v>1</v>
      </c>
      <c r="J220">
        <v>0</v>
      </c>
      <c r="K220">
        <f>(tst.3!L223-tr.4!$J$3)/tr.4!$J$5</f>
        <v>-0.66666666666666663</v>
      </c>
      <c r="L220">
        <v>1</v>
      </c>
      <c r="M220">
        <f>(tst.3!N223-tr.4!$L$3)/tr.4!$L$5</f>
        <v>-0.95628007365877921</v>
      </c>
    </row>
    <row r="221" spans="4:13" x14ac:dyDescent="0.35">
      <c r="D221">
        <v>214</v>
      </c>
      <c r="E221">
        <v>154113</v>
      </c>
      <c r="F221">
        <f>(tst.3!F224-tr.4!$E$2)/tr.4!$E$4</f>
        <v>0.74051471096961696</v>
      </c>
      <c r="G221">
        <f>(tst.3!G224-tr.4!$F$3)/tr.4!$F$5</f>
        <v>0.51191623447404555</v>
      </c>
      <c r="H221">
        <f>(tst.3!I224-tr.4!$G$2)/tr.4!$G$4</f>
        <v>-1.5544480116812232</v>
      </c>
      <c r="I221">
        <v>1</v>
      </c>
      <c r="J221">
        <v>1</v>
      </c>
      <c r="K221">
        <f>(tst.3!L224-tr.4!$J$3)/tr.4!$J$5</f>
        <v>-1</v>
      </c>
      <c r="L221">
        <v>1</v>
      </c>
      <c r="M221">
        <f>(tst.3!N224-tr.4!$L$3)/tr.4!$L$5</f>
        <v>-0.90630053950238743</v>
      </c>
    </row>
    <row r="222" spans="4:13" x14ac:dyDescent="0.35">
      <c r="D222">
        <v>215</v>
      </c>
      <c r="E222">
        <v>178014</v>
      </c>
      <c r="F222">
        <f>(tst.3!F225-tr.4!$E$2)/tr.4!$E$4</f>
        <v>-0.37444300446229639</v>
      </c>
      <c r="G222">
        <f>(tst.3!G225-tr.4!$F$3)/tr.4!$F$5</f>
        <v>-0.24484052228271125</v>
      </c>
      <c r="H222">
        <f>(tst.3!I225-tr.4!$G$2)/tr.4!$G$4</f>
        <v>1.5703433240495941</v>
      </c>
      <c r="I222">
        <v>0</v>
      </c>
      <c r="J222">
        <v>0</v>
      </c>
      <c r="K222">
        <f>(tst.3!L225-tr.4!$J$3)/tr.4!$J$5</f>
        <v>0.5</v>
      </c>
      <c r="L222">
        <v>1</v>
      </c>
      <c r="M222">
        <f>(tst.3!N225-tr.4!$L$3)/tr.4!$L$5</f>
        <v>-0.30311350547704891</v>
      </c>
    </row>
    <row r="223" spans="4:13" x14ac:dyDescent="0.35">
      <c r="D223">
        <v>216</v>
      </c>
      <c r="E223">
        <v>155784</v>
      </c>
      <c r="F223">
        <f>(tst.3!F226-tr.4!$E$2)/tr.4!$E$4</f>
        <v>0.56212147650051081</v>
      </c>
      <c r="G223">
        <f>(tst.3!G226-tr.4!$F$3)/tr.4!$F$5</f>
        <v>0.3227270452848563</v>
      </c>
      <c r="H223">
        <f>(tst.3!I226-tr.4!$G$2)/tr.4!$G$4</f>
        <v>-1.5544480116812232</v>
      </c>
      <c r="I223">
        <v>1</v>
      </c>
      <c r="J223">
        <v>1</v>
      </c>
      <c r="K223">
        <f>(tst.3!L226-tr.4!$J$3)/tr.4!$J$5</f>
        <v>0.83333333333333337</v>
      </c>
      <c r="L223">
        <v>1</v>
      </c>
      <c r="M223">
        <f>(tst.3!N226-tr.4!$L$3)/tr.4!$L$5</f>
        <v>-0.61741339673132334</v>
      </c>
    </row>
    <row r="224" spans="4:13" x14ac:dyDescent="0.35">
      <c r="D224">
        <v>217</v>
      </c>
      <c r="E224">
        <v>145310</v>
      </c>
      <c r="F224">
        <f>(tst.3!F227-tr.4!$E$2)/tr.4!$E$4</f>
        <v>1.1418994885251057</v>
      </c>
      <c r="G224">
        <f>(tst.3!G227-tr.4!$F$3)/tr.4!$F$5</f>
        <v>0.72813245069026178</v>
      </c>
      <c r="H224">
        <f>(tst.3!I227-tr.4!$G$2)/tr.4!$G$4</f>
        <v>-1.5544480116812232</v>
      </c>
      <c r="I224">
        <v>0</v>
      </c>
      <c r="J224">
        <v>0</v>
      </c>
      <c r="K224">
        <f>(tst.3!L227-tr.4!$J$3)/tr.4!$J$5</f>
        <v>-0.5</v>
      </c>
      <c r="L224">
        <v>1</v>
      </c>
      <c r="M224">
        <f>(tst.3!N227-tr.4!$L$3)/tr.4!$L$5</f>
        <v>-0.80123772105250046</v>
      </c>
    </row>
    <row r="225" spans="4:13" x14ac:dyDescent="0.35">
      <c r="D225">
        <v>218</v>
      </c>
      <c r="E225">
        <v>133716</v>
      </c>
      <c r="F225">
        <f>(tst.3!F228-tr.4!$E$2)/tr.4!$E$4</f>
        <v>0.7851130195868935</v>
      </c>
      <c r="G225">
        <f>(tst.3!G228-tr.4!$F$3)/tr.4!$F$5</f>
        <v>0.51191623447404555</v>
      </c>
      <c r="H225">
        <f>(tst.3!I228-tr.4!$G$2)/tr.4!$G$4</f>
        <v>0.52874621213932171</v>
      </c>
      <c r="I225">
        <v>0</v>
      </c>
      <c r="J225">
        <v>1</v>
      </c>
      <c r="K225">
        <f>(tst.3!L228-tr.4!$J$3)/tr.4!$J$5</f>
        <v>-0.33333333333333331</v>
      </c>
      <c r="L225">
        <v>1</v>
      </c>
      <c r="M225">
        <f>(tst.3!N228-tr.4!$L$3)/tr.4!$L$5</f>
        <v>-1.0401330504820718</v>
      </c>
    </row>
    <row r="226" spans="4:13" x14ac:dyDescent="0.35">
      <c r="D226">
        <v>219</v>
      </c>
      <c r="E226">
        <v>111236</v>
      </c>
      <c r="F226">
        <f>(tst.3!F229-tr.4!$E$2)/tr.4!$E$4</f>
        <v>-0.7312294734005087</v>
      </c>
      <c r="G226">
        <f>(tst.3!G229-tr.4!$F$3)/tr.4!$F$5</f>
        <v>-0.26927022531204753</v>
      </c>
      <c r="H226">
        <f>(tst.3!I229-tr.4!$G$2)/tr.4!$G$4</f>
        <v>0.52874621213932171</v>
      </c>
      <c r="I226">
        <v>1</v>
      </c>
      <c r="J226">
        <v>0</v>
      </c>
      <c r="K226">
        <f>(tst.3!L229-tr.4!$J$3)/tr.4!$J$5</f>
        <v>-1.5</v>
      </c>
      <c r="L226">
        <v>1</v>
      </c>
      <c r="M226">
        <f>(tst.3!N229-tr.4!$L$3)/tr.4!$L$5</f>
        <v>0.41667221007654281</v>
      </c>
    </row>
    <row r="227" spans="4:13" x14ac:dyDescent="0.35">
      <c r="D227">
        <v>220</v>
      </c>
      <c r="E227">
        <v>112487</v>
      </c>
      <c r="F227">
        <f>(tst.3!F230-tr.4!$E$2)/tr.4!$E$4</f>
        <v>1.1418994885251057</v>
      </c>
      <c r="G227">
        <f>(tst.3!G230-tr.4!$F$3)/tr.4!$F$5</f>
        <v>0.64705136960918064</v>
      </c>
      <c r="H227">
        <f>(tst.3!I230-tr.4!$G$2)/tr.4!$G$4</f>
        <v>-0.51285089977095066</v>
      </c>
      <c r="I227">
        <v>1</v>
      </c>
      <c r="J227">
        <v>0</v>
      </c>
      <c r="K227">
        <f>(tst.3!L230-tr.4!$J$3)/tr.4!$J$5</f>
        <v>-0.66666666666666663</v>
      </c>
      <c r="L227">
        <v>1</v>
      </c>
      <c r="M227">
        <f>(tst.3!N230-tr.4!$L$3)/tr.4!$L$5</f>
        <v>-1.0579294107507928</v>
      </c>
    </row>
    <row r="228" spans="4:13" x14ac:dyDescent="0.35">
      <c r="D228">
        <v>221</v>
      </c>
      <c r="E228">
        <v>178102</v>
      </c>
      <c r="F228">
        <f>(tst.3!F231-tr.4!$E$2)/tr.4!$E$4</f>
        <v>-0.86502439925233832</v>
      </c>
      <c r="G228">
        <f>(tst.3!G231-tr.4!$F$3)/tr.4!$F$5</f>
        <v>-0.46105673849892748</v>
      </c>
      <c r="H228">
        <f>(tst.3!I231-tr.4!$G$2)/tr.4!$G$4</f>
        <v>0.52874621213932171</v>
      </c>
      <c r="I228">
        <v>0</v>
      </c>
      <c r="J228">
        <v>0</v>
      </c>
      <c r="K228">
        <f>(tst.3!L231-tr.4!$J$3)/tr.4!$J$5</f>
        <v>0.16666666666666666</v>
      </c>
      <c r="L228">
        <v>1</v>
      </c>
      <c r="M228">
        <f>(tst.3!N231-tr.4!$L$3)/tr.4!$L$5</f>
        <v>0.45318978958158723</v>
      </c>
    </row>
    <row r="229" spans="4:13" x14ac:dyDescent="0.35">
      <c r="D229">
        <v>222</v>
      </c>
      <c r="E229">
        <v>175049</v>
      </c>
      <c r="F229">
        <f>(tst.3!F232-tr.4!$E$2)/tr.4!$E$4</f>
        <v>-0.95422101648689139</v>
      </c>
      <c r="G229">
        <f>(tst.3!G232-tr.4!$F$3)/tr.4!$F$5</f>
        <v>-0.54213781958000851</v>
      </c>
      <c r="H229">
        <f>(tst.3!I232-tr.4!$G$2)/tr.4!$G$4</f>
        <v>1.5703433240495941</v>
      </c>
      <c r="I229">
        <v>1</v>
      </c>
      <c r="J229">
        <v>0</v>
      </c>
      <c r="K229">
        <f>(tst.3!L232-tr.4!$J$3)/tr.4!$J$5</f>
        <v>0.83333333333333337</v>
      </c>
      <c r="L229">
        <v>0</v>
      </c>
      <c r="M229">
        <f>(tst.3!N232-tr.4!$L$3)/tr.4!$L$5</f>
        <v>0.94557474338543812</v>
      </c>
    </row>
    <row r="230" spans="4:13" x14ac:dyDescent="0.35">
      <c r="D230">
        <v>223</v>
      </c>
      <c r="E230">
        <v>111108</v>
      </c>
      <c r="F230">
        <f>(tst.3!F233-tr.4!$E$2)/tr.4!$E$4</f>
        <v>0.74051471096961696</v>
      </c>
      <c r="G230">
        <f>(tst.3!G233-tr.4!$F$3)/tr.4!$F$5</f>
        <v>0.51191623447404555</v>
      </c>
      <c r="H230">
        <f>(tst.3!I233-tr.4!$G$2)/tr.4!$G$4</f>
        <v>1.5703433240495941</v>
      </c>
      <c r="I230">
        <v>1</v>
      </c>
      <c r="J230">
        <v>1</v>
      </c>
      <c r="K230">
        <f>(tst.3!L233-tr.4!$J$3)/tr.4!$J$5</f>
        <v>-0.66666666666666663</v>
      </c>
      <c r="L230">
        <v>0</v>
      </c>
      <c r="M230">
        <f>(tst.3!N233-tr.4!$L$3)/tr.4!$L$5</f>
        <v>1.3760346683640585</v>
      </c>
    </row>
    <row r="231" spans="4:13" x14ac:dyDescent="0.35">
      <c r="D231">
        <v>224</v>
      </c>
      <c r="E231">
        <v>175941</v>
      </c>
      <c r="F231">
        <f>(tst.3!F234-tr.4!$E$2)/tr.4!$E$4</f>
        <v>-0.19604976999319029</v>
      </c>
      <c r="G231">
        <f>(tst.3!G234-tr.4!$F$3)/tr.4!$F$5</f>
        <v>-0.16375944120163016</v>
      </c>
      <c r="H231">
        <f>(tst.3!I234-tr.4!$G$2)/tr.4!$G$4</f>
        <v>-0.51285089977095066</v>
      </c>
      <c r="I231">
        <v>1</v>
      </c>
      <c r="J231">
        <v>0</v>
      </c>
      <c r="K231">
        <f>(tst.3!L234-tr.4!$J$3)/tr.4!$J$5</f>
        <v>0.66666666666666663</v>
      </c>
      <c r="L231">
        <v>1</v>
      </c>
      <c r="M231">
        <f>(tst.3!N234-tr.4!$L$3)/tr.4!$L$5</f>
        <v>-0.61380674690214798</v>
      </c>
    </row>
    <row r="232" spans="4:13" x14ac:dyDescent="0.35">
      <c r="D232">
        <v>225</v>
      </c>
      <c r="E232">
        <v>110744</v>
      </c>
      <c r="F232">
        <f>(tst.3!F235-tr.4!$E$2)/tr.4!$E$4</f>
        <v>-1.1326142509559975</v>
      </c>
      <c r="G232">
        <f>(tst.3!G235-tr.4!$F$3)/tr.4!$F$5</f>
        <v>-0.65024592768811662</v>
      </c>
      <c r="H232">
        <f>(tst.3!I235-tr.4!$G$2)/tr.4!$G$4</f>
        <v>0.52874621213932171</v>
      </c>
      <c r="I232">
        <v>1</v>
      </c>
      <c r="J232">
        <v>1</v>
      </c>
      <c r="K232">
        <f>(tst.3!L235-tr.4!$J$3)/tr.4!$J$5</f>
        <v>-0.5</v>
      </c>
      <c r="L232">
        <v>0</v>
      </c>
      <c r="M232">
        <f>(tst.3!N235-tr.4!$L$3)/tr.4!$L$5</f>
        <v>1.2613001326023019</v>
      </c>
    </row>
    <row r="233" spans="4:13" x14ac:dyDescent="0.35">
      <c r="D233">
        <v>226</v>
      </c>
      <c r="E233">
        <v>134220</v>
      </c>
      <c r="F233">
        <f>(tst.3!F236-tr.4!$E$2)/tr.4!$E$4</f>
        <v>-0.46363962169684947</v>
      </c>
      <c r="G233">
        <f>(tst.3!G236-tr.4!$F$3)/tr.4!$F$5</f>
        <v>-0.27186754930973828</v>
      </c>
      <c r="H233">
        <f>(tst.3!I236-tr.4!$G$2)/tr.4!$G$4</f>
        <v>-0.51285089977095066</v>
      </c>
      <c r="I233">
        <v>1</v>
      </c>
      <c r="J233">
        <v>1</v>
      </c>
      <c r="K233">
        <f>(tst.3!L236-tr.4!$J$3)/tr.4!$J$5</f>
        <v>0.16666666666666666</v>
      </c>
      <c r="L233">
        <v>1</v>
      </c>
      <c r="M233">
        <f>(tst.3!N236-tr.4!$L$3)/tr.4!$L$5</f>
        <v>0.33514576209609342</v>
      </c>
    </row>
    <row r="234" spans="4:13" x14ac:dyDescent="0.35">
      <c r="D234">
        <v>227</v>
      </c>
      <c r="E234">
        <v>115764</v>
      </c>
      <c r="F234">
        <f>(tst.3!F237-tr.4!$E$2)/tr.4!$E$4</f>
        <v>0.87430963682144658</v>
      </c>
      <c r="G234">
        <f>(tst.3!G237-tr.4!$F$3)/tr.4!$F$5</f>
        <v>0.56597028852809961</v>
      </c>
      <c r="H234">
        <f>(tst.3!I237-tr.4!$G$2)/tr.4!$G$4</f>
        <v>-0.51285089977095066</v>
      </c>
      <c r="I234">
        <v>0</v>
      </c>
      <c r="J234">
        <v>1</v>
      </c>
      <c r="K234">
        <f>(tst.3!L237-tr.4!$J$3)/tr.4!$J$5</f>
        <v>-0.33333333333333331</v>
      </c>
      <c r="L234">
        <v>1</v>
      </c>
      <c r="M234">
        <f>(tst.3!N237-tr.4!$L$3)/tr.4!$L$5</f>
        <v>-0.1953261993377006</v>
      </c>
    </row>
    <row r="235" spans="4:13" x14ac:dyDescent="0.35">
      <c r="D235">
        <v>228</v>
      </c>
      <c r="E235">
        <v>168842</v>
      </c>
      <c r="F235">
        <f>(tst.3!F238-tr.4!$E$2)/tr.4!$E$4</f>
        <v>-1.0434176337214445</v>
      </c>
      <c r="G235">
        <f>(tst.3!G238-tr.4!$F$3)/tr.4!$F$5</f>
        <v>-0.56916484660703559</v>
      </c>
      <c r="H235">
        <f>(tst.3!I238-tr.4!$G$2)/tr.4!$G$4</f>
        <v>-0.51285089977095066</v>
      </c>
      <c r="I235">
        <v>0</v>
      </c>
      <c r="J235">
        <v>0</v>
      </c>
      <c r="K235">
        <f>(tst.3!L238-tr.4!$J$3)/tr.4!$J$5</f>
        <v>0.33333333333333331</v>
      </c>
      <c r="L235">
        <v>1</v>
      </c>
      <c r="M235">
        <f>(tst.3!N238-tr.4!$L$3)/tr.4!$L$5</f>
        <v>-0.81332043328215908</v>
      </c>
    </row>
    <row r="236" spans="4:13" x14ac:dyDescent="0.35">
      <c r="D236">
        <v>229</v>
      </c>
      <c r="E236">
        <v>178839</v>
      </c>
      <c r="F236">
        <f>(tst.3!F239-tr.4!$E$2)/tr.4!$E$4</f>
        <v>-0.37444300446229639</v>
      </c>
      <c r="G236">
        <f>(tst.3!G239-tr.4!$F$3)/tr.4!$F$5</f>
        <v>-0.14084578756666824</v>
      </c>
      <c r="H236">
        <f>(tst.3!I239-tr.4!$G$2)/tr.4!$G$4</f>
        <v>-1.5544480116812232</v>
      </c>
      <c r="I236">
        <v>1</v>
      </c>
      <c r="J236">
        <v>1</v>
      </c>
      <c r="K236">
        <f>(tst.3!L239-tr.4!$J$3)/tr.4!$J$5</f>
        <v>0</v>
      </c>
      <c r="L236">
        <v>0</v>
      </c>
      <c r="M236">
        <f>(tst.3!N239-tr.4!$L$3)/tr.4!$L$5</f>
        <v>0.6307861020819413</v>
      </c>
    </row>
    <row r="237" spans="4:13" x14ac:dyDescent="0.35">
      <c r="D237">
        <v>230</v>
      </c>
      <c r="E237">
        <v>136602</v>
      </c>
      <c r="F237">
        <f>(tst.3!F240-tr.4!$E$2)/tr.4!$E$4</f>
        <v>-1.088015942338721</v>
      </c>
      <c r="G237">
        <f>(tst.3!G240-tr.4!$F$3)/tr.4!$F$5</f>
        <v>-0.62321890066108965</v>
      </c>
      <c r="H237">
        <f>(tst.3!I240-tr.4!$G$2)/tr.4!$G$4</f>
        <v>0.52874621213932171</v>
      </c>
      <c r="I237">
        <v>0</v>
      </c>
      <c r="J237">
        <v>1</v>
      </c>
      <c r="K237">
        <f>(tst.3!L240-tr.4!$J$3)/tr.4!$J$5</f>
        <v>0.66666666666666663</v>
      </c>
      <c r="L237">
        <v>1</v>
      </c>
      <c r="M237">
        <f>(tst.3!N240-tr.4!$L$3)/tr.4!$L$5</f>
        <v>0.21515499153104531</v>
      </c>
    </row>
    <row r="238" spans="4:13" x14ac:dyDescent="0.35">
      <c r="D238">
        <v>231</v>
      </c>
      <c r="E238">
        <v>125508</v>
      </c>
      <c r="F238">
        <f>(tst.3!F241-tr.4!$E$2)/tr.4!$E$4</f>
        <v>1.0081045626732761</v>
      </c>
      <c r="G238">
        <f>(tst.3!G241-tr.4!$F$3)/tr.4!$F$5</f>
        <v>0.64705136960918064</v>
      </c>
      <c r="H238">
        <f>(tst.3!I241-tr.4!$G$2)/tr.4!$G$4</f>
        <v>-0.51285089977095066</v>
      </c>
      <c r="I238">
        <v>0</v>
      </c>
      <c r="J238">
        <v>0</v>
      </c>
      <c r="K238">
        <f>(tst.3!L241-tr.4!$J$3)/tr.4!$J$5</f>
        <v>1</v>
      </c>
      <c r="L238">
        <v>1</v>
      </c>
      <c r="M238">
        <f>(tst.3!N241-tr.4!$L$3)/tr.4!$L$5</f>
        <v>-0.97729099581291856</v>
      </c>
    </row>
    <row r="239" spans="4:13" x14ac:dyDescent="0.35">
      <c r="D239">
        <v>232</v>
      </c>
      <c r="E239">
        <v>159773</v>
      </c>
      <c r="F239">
        <f>(tst.3!F242-tr.4!$E$2)/tr.4!$E$4</f>
        <v>0.42832655064868119</v>
      </c>
      <c r="G239">
        <f>(tst.3!G242-tr.4!$F$3)/tr.4!$F$5</f>
        <v>0.3227270452848563</v>
      </c>
      <c r="H239">
        <f>(tst.3!I242-tr.4!$G$2)/tr.4!$G$4</f>
        <v>0.52874621213932171</v>
      </c>
      <c r="I239">
        <v>1</v>
      </c>
      <c r="J239">
        <v>0</v>
      </c>
      <c r="K239">
        <f>(tst.3!L242-tr.4!$J$3)/tr.4!$J$5</f>
        <v>0.33333333333333331</v>
      </c>
      <c r="L239">
        <v>1</v>
      </c>
      <c r="M239">
        <f>(tst.3!N242-tr.4!$L$3)/tr.4!$L$5</f>
        <v>-0.59699471540882165</v>
      </c>
    </row>
    <row r="240" spans="4:13" x14ac:dyDescent="0.35">
      <c r="D240">
        <v>233</v>
      </c>
      <c r="E240">
        <v>142548</v>
      </c>
      <c r="F240">
        <f>(tst.3!F243-tr.4!$E$2)/tr.4!$E$4</f>
        <v>-0.82042609063506178</v>
      </c>
      <c r="G240">
        <f>(tst.3!G243-tr.4!$F$3)/tr.4!$F$5</f>
        <v>-0.4880837655259545</v>
      </c>
      <c r="H240">
        <f>(tst.3!I243-tr.4!$G$2)/tr.4!$G$4</f>
        <v>-0.51285089977095066</v>
      </c>
      <c r="I240">
        <v>1</v>
      </c>
      <c r="J240">
        <v>1</v>
      </c>
      <c r="K240">
        <f>(tst.3!L243-tr.4!$J$3)/tr.4!$J$5</f>
        <v>0.33333333333333331</v>
      </c>
      <c r="L240">
        <v>1</v>
      </c>
      <c r="M240">
        <f>(tst.3!N243-tr.4!$L$3)/tr.4!$L$5</f>
        <v>-8.9937006164505489E-3</v>
      </c>
    </row>
    <row r="241" spans="4:13" x14ac:dyDescent="0.35">
      <c r="D241">
        <v>234</v>
      </c>
      <c r="E241">
        <v>117652</v>
      </c>
      <c r="F241">
        <f>(tst.3!F244-tr.4!$E$2)/tr.4!$E$4</f>
        <v>-1.2218108681905506</v>
      </c>
      <c r="G241">
        <f>(tst.3!G244-tr.4!$F$3)/tr.4!$F$5</f>
        <v>-0.65024592768811662</v>
      </c>
      <c r="H241">
        <f>(tst.3!I244-tr.4!$G$2)/tr.4!$G$4</f>
        <v>0.52874621213932171</v>
      </c>
      <c r="I241">
        <v>0</v>
      </c>
      <c r="J241">
        <v>1</v>
      </c>
      <c r="K241">
        <f>(tst.3!L244-tr.4!$J$3)/tr.4!$J$5</f>
        <v>1</v>
      </c>
      <c r="L241">
        <v>1</v>
      </c>
      <c r="M241">
        <f>(tst.3!N244-tr.4!$L$3)/tr.4!$L$5</f>
        <v>0.1885319097427865</v>
      </c>
    </row>
    <row r="242" spans="4:13" x14ac:dyDescent="0.35">
      <c r="D242">
        <v>235</v>
      </c>
      <c r="E242">
        <v>165660</v>
      </c>
      <c r="F242">
        <f>(tst.3!F245-tr.4!$E$2)/tr.4!$E$4</f>
        <v>-0.95422101648689139</v>
      </c>
      <c r="G242">
        <f>(tst.3!G245-tr.4!$F$3)/tr.4!$F$5</f>
        <v>-0.54213781958000851</v>
      </c>
      <c r="H242">
        <f>(tst.3!I245-tr.4!$G$2)/tr.4!$G$4</f>
        <v>-0.51285089977095066</v>
      </c>
      <c r="I242">
        <v>0</v>
      </c>
      <c r="J242">
        <v>1</v>
      </c>
      <c r="K242">
        <f>(tst.3!L245-tr.4!$J$3)/tr.4!$J$5</f>
        <v>-0.5</v>
      </c>
      <c r="L242">
        <v>0</v>
      </c>
      <c r="M242">
        <f>(tst.3!N245-tr.4!$L$3)/tr.4!$L$5</f>
        <v>0.77647609226188075</v>
      </c>
    </row>
    <row r="243" spans="4:13" x14ac:dyDescent="0.35">
      <c r="D243">
        <v>236</v>
      </c>
      <c r="E243">
        <v>199860</v>
      </c>
      <c r="F243">
        <f>(tst.3!F246-tr.4!$E$2)/tr.4!$E$4</f>
        <v>-1.8907854974496987</v>
      </c>
      <c r="G243">
        <f>(tst.3!G246-tr.4!$F$3)/tr.4!$F$5</f>
        <v>-0.19078646822865719</v>
      </c>
      <c r="H243">
        <f>(tst.3!I246-tr.4!$G$2)/tr.4!$G$4</f>
        <v>-1.5544480116812232</v>
      </c>
      <c r="I243">
        <v>0</v>
      </c>
      <c r="J243">
        <v>0</v>
      </c>
      <c r="K243">
        <f>(tst.3!L246-tr.4!$J$3)/tr.4!$J$5</f>
        <v>-0.16666666666666666</v>
      </c>
      <c r="L243">
        <v>1</v>
      </c>
      <c r="M243">
        <f>(tst.3!N246-tr.4!$L$3)/tr.4!$L$5</f>
        <v>-0.17346522964623204</v>
      </c>
    </row>
    <row r="244" spans="4:13" x14ac:dyDescent="0.35">
      <c r="D244">
        <v>237</v>
      </c>
      <c r="E244">
        <v>181260</v>
      </c>
      <c r="F244">
        <f>(tst.3!F247-tr.4!$E$2)/tr.4!$E$4</f>
        <v>-1.1772125595732741</v>
      </c>
      <c r="G244">
        <f>(tst.3!G247-tr.4!$F$3)/tr.4!$F$5</f>
        <v>-0.65024592768811662</v>
      </c>
      <c r="H244">
        <f>(tst.3!I247-tr.4!$G$2)/tr.4!$G$4</f>
        <v>-1.5544480116812232</v>
      </c>
      <c r="I244">
        <v>1</v>
      </c>
      <c r="J244">
        <v>1</v>
      </c>
      <c r="K244">
        <f>(tst.3!L247-tr.4!$J$3)/tr.4!$J$5</f>
        <v>0.5</v>
      </c>
      <c r="L244">
        <v>1</v>
      </c>
      <c r="M244">
        <f>(tst.3!N247-tr.4!$L$3)/tr.4!$L$5</f>
        <v>9.7811020682809585E-2</v>
      </c>
    </row>
    <row r="245" spans="4:13" x14ac:dyDescent="0.35">
      <c r="D245">
        <v>238</v>
      </c>
      <c r="E245">
        <v>179439</v>
      </c>
      <c r="F245">
        <f>(tst.3!F248-tr.4!$E$2)/tr.4!$E$4</f>
        <v>0.7851130195868935</v>
      </c>
      <c r="G245">
        <f>(tst.3!G248-tr.4!$F$3)/tr.4!$F$5</f>
        <v>0.53894326150107252</v>
      </c>
      <c r="H245">
        <f>(tst.3!I248-tr.4!$G$2)/tr.4!$G$4</f>
        <v>0.52874621213932171</v>
      </c>
      <c r="I245">
        <v>0</v>
      </c>
      <c r="J245">
        <v>0</v>
      </c>
      <c r="K245">
        <f>(tst.3!L248-tr.4!$J$3)/tr.4!$J$5</f>
        <v>0.5</v>
      </c>
      <c r="L245">
        <v>1</v>
      </c>
      <c r="M245">
        <f>(tst.3!N248-tr.4!$L$3)/tr.4!$L$5</f>
        <v>-1.0684384436296714</v>
      </c>
    </row>
    <row r="246" spans="4:13" x14ac:dyDescent="0.35">
      <c r="D246">
        <v>239</v>
      </c>
      <c r="E246">
        <v>186434</v>
      </c>
      <c r="F246">
        <f>(tst.3!F249-tr.4!$E$2)/tr.4!$E$4</f>
        <v>-0.95422101648689139</v>
      </c>
      <c r="G246">
        <f>(tst.3!G249-tr.4!$F$3)/tr.4!$F$5</f>
        <v>-0.51511079255298153</v>
      </c>
      <c r="H246">
        <f>(tst.3!I249-tr.4!$G$2)/tr.4!$G$4</f>
        <v>0.52874621213932171</v>
      </c>
      <c r="I246">
        <v>0</v>
      </c>
      <c r="J246">
        <v>0</v>
      </c>
      <c r="K246">
        <f>(tst.3!L249-tr.4!$J$3)/tr.4!$J$5</f>
        <v>-0.33333333333333331</v>
      </c>
      <c r="L246">
        <v>1</v>
      </c>
      <c r="M246">
        <f>(tst.3!N249-tr.4!$L$3)/tr.4!$L$5</f>
        <v>0.22223725282846801</v>
      </c>
    </row>
    <row r="247" spans="4:13" x14ac:dyDescent="0.35">
      <c r="D247">
        <v>240</v>
      </c>
      <c r="E247">
        <v>173004</v>
      </c>
      <c r="F247">
        <f>(tst.3!F250-tr.4!$E$2)/tr.4!$E$4</f>
        <v>-0.19604976999319029</v>
      </c>
      <c r="G247">
        <f>(tst.3!G250-tr.4!$F$3)/tr.4!$F$5</f>
        <v>-7.6633568693978596E-2</v>
      </c>
      <c r="H247">
        <f>(tst.3!I250-tr.4!$G$2)/tr.4!$G$4</f>
        <v>-1.5544480116812232</v>
      </c>
      <c r="I247">
        <v>1</v>
      </c>
      <c r="J247">
        <v>0</v>
      </c>
      <c r="K247">
        <f>(tst.3!L250-tr.4!$J$3)/tr.4!$J$5</f>
        <v>-1</v>
      </c>
      <c r="L247">
        <v>0</v>
      </c>
      <c r="M247">
        <f>(tst.3!N250-tr.4!$L$3)/tr.4!$L$5</f>
        <v>1.2280191961040263</v>
      </c>
    </row>
    <row r="248" spans="4:13" x14ac:dyDescent="0.35">
      <c r="D248">
        <v>241</v>
      </c>
      <c r="E248">
        <v>125718</v>
      </c>
      <c r="F248">
        <f>(tst.3!F251-tr.4!$E$2)/tr.4!$E$4</f>
        <v>-0.7312294734005087</v>
      </c>
      <c r="G248">
        <f>(tst.3!G251-tr.4!$F$3)/tr.4!$F$5</f>
        <v>-0.43402971147190045</v>
      </c>
      <c r="H248">
        <f>(tst.3!I251-tr.4!$G$2)/tr.4!$G$4</f>
        <v>-1.5544480116812232</v>
      </c>
      <c r="I248">
        <v>1</v>
      </c>
      <c r="J248">
        <v>1</v>
      </c>
      <c r="K248">
        <f>(tst.3!L251-tr.4!$J$3)/tr.4!$J$5</f>
        <v>0.16666666666666666</v>
      </c>
      <c r="L248">
        <v>1</v>
      </c>
      <c r="M248">
        <f>(tst.3!N251-tr.4!$L$3)/tr.4!$L$5</f>
        <v>2.9288484264601605E-2</v>
      </c>
    </row>
    <row r="249" spans="4:13" x14ac:dyDescent="0.35">
      <c r="D249">
        <v>242</v>
      </c>
      <c r="E249">
        <v>108971</v>
      </c>
      <c r="F249">
        <f>(tst.3!F252-tr.4!$E$2)/tr.4!$E$4</f>
        <v>0.96350625405599966</v>
      </c>
      <c r="G249">
        <f>(tst.3!G252-tr.4!$F$3)/tr.4!$F$5</f>
        <v>0.59299731555512658</v>
      </c>
      <c r="H249">
        <f>(tst.3!I252-tr.4!$G$2)/tr.4!$G$4</f>
        <v>-0.51285089977095066</v>
      </c>
      <c r="I249">
        <v>0</v>
      </c>
      <c r="J249">
        <v>0</v>
      </c>
      <c r="K249">
        <f>(tst.3!L252-tr.4!$J$3)/tr.4!$J$5</f>
        <v>-1.5</v>
      </c>
      <c r="L249">
        <v>1</v>
      </c>
      <c r="M249">
        <f>(tst.3!N252-tr.4!$L$3)/tr.4!$L$5</f>
        <v>-0.7403082775947758</v>
      </c>
    </row>
    <row r="250" spans="4:13" x14ac:dyDescent="0.35">
      <c r="D250">
        <v>243</v>
      </c>
      <c r="E250">
        <v>190404</v>
      </c>
      <c r="F250">
        <f>(tst.3!F253-tr.4!$E$2)/tr.4!$E$4</f>
        <v>-0.82042609063506178</v>
      </c>
      <c r="G250">
        <f>(tst.3!G253-tr.4!$F$3)/tr.4!$F$5</f>
        <v>-0.4880837655259545</v>
      </c>
      <c r="H250">
        <f>(tst.3!I253-tr.4!$G$2)/tr.4!$G$4</f>
        <v>-1.5544480116812232</v>
      </c>
      <c r="I250">
        <v>0</v>
      </c>
      <c r="J250">
        <v>1</v>
      </c>
      <c r="K250">
        <f>(tst.3!L253-tr.4!$J$3)/tr.4!$J$5</f>
        <v>0.16666666666666666</v>
      </c>
      <c r="L250">
        <v>0</v>
      </c>
      <c r="M250">
        <f>(tst.3!N253-tr.4!$L$3)/tr.4!$L$5</f>
        <v>1.5224049463634046</v>
      </c>
    </row>
    <row r="251" spans="4:13" x14ac:dyDescent="0.35">
      <c r="D251">
        <v>244</v>
      </c>
      <c r="E251">
        <v>179567</v>
      </c>
      <c r="F251">
        <f>(tst.3!F254-tr.4!$E$2)/tr.4!$E$4</f>
        <v>-0.7312294734005087</v>
      </c>
      <c r="G251">
        <f>(tst.3!G254-tr.4!$F$3)/tr.4!$F$5</f>
        <v>-0.4880837655259545</v>
      </c>
      <c r="H251">
        <f>(tst.3!I254-tr.4!$G$2)/tr.4!$G$4</f>
        <v>1.5703433240495941</v>
      </c>
      <c r="I251">
        <v>1</v>
      </c>
      <c r="J251">
        <v>0</v>
      </c>
      <c r="K251">
        <f>(tst.3!L254-tr.4!$J$3)/tr.4!$J$5</f>
        <v>0.16666666666666666</v>
      </c>
      <c r="L251">
        <v>1</v>
      </c>
      <c r="M251">
        <f>(tst.3!N254-tr.4!$L$3)/tr.4!$L$5</f>
        <v>0.1230496249097003</v>
      </c>
    </row>
    <row r="252" spans="4:13" x14ac:dyDescent="0.35">
      <c r="D252">
        <v>245</v>
      </c>
      <c r="E252">
        <v>191825</v>
      </c>
      <c r="F252">
        <f>(tst.3!F255-tr.4!$E$2)/tr.4!$E$4</f>
        <v>-1.2218108681905506</v>
      </c>
      <c r="G252">
        <f>(tst.3!G255-tr.4!$F$3)/tr.4!$F$5</f>
        <v>-0.65024592768811662</v>
      </c>
      <c r="H252">
        <f>(tst.3!I255-tr.4!$G$2)/tr.4!$G$4</f>
        <v>1.5703433240495941</v>
      </c>
      <c r="I252">
        <v>1</v>
      </c>
      <c r="J252">
        <v>1</v>
      </c>
      <c r="K252">
        <f>(tst.3!L255-tr.4!$J$3)/tr.4!$J$5</f>
        <v>0.5</v>
      </c>
      <c r="L252">
        <v>0</v>
      </c>
      <c r="M252">
        <f>(tst.3!N255-tr.4!$L$3)/tr.4!$L$5</f>
        <v>2.8917830480610753</v>
      </c>
    </row>
    <row r="253" spans="4:13" x14ac:dyDescent="0.35">
      <c r="D253">
        <v>246</v>
      </c>
      <c r="E253">
        <v>177652</v>
      </c>
      <c r="F253">
        <f>(tst.3!F256-tr.4!$E$2)/tr.4!$E$4</f>
        <v>-0.82042609063506178</v>
      </c>
      <c r="G253">
        <f>(tst.3!G256-tr.4!$F$3)/tr.4!$F$5</f>
        <v>-0.4880837655259545</v>
      </c>
      <c r="H253">
        <f>(tst.3!I256-tr.4!$G$2)/tr.4!$G$4</f>
        <v>1.5703433240495941</v>
      </c>
      <c r="I253">
        <v>1</v>
      </c>
      <c r="J253">
        <v>1</v>
      </c>
      <c r="K253">
        <f>(tst.3!L256-tr.4!$J$3)/tr.4!$J$5</f>
        <v>0.33333333333333331</v>
      </c>
      <c r="L253">
        <v>0</v>
      </c>
      <c r="M253">
        <f>(tst.3!N256-tr.4!$L$3)/tr.4!$L$5</f>
        <v>2.1779012687628758</v>
      </c>
    </row>
    <row r="254" spans="4:13" x14ac:dyDescent="0.35">
      <c r="D254">
        <v>247</v>
      </c>
      <c r="E254">
        <v>123887</v>
      </c>
      <c r="F254">
        <f>(tst.3!F257-tr.4!$E$2)/tr.4!$E$4</f>
        <v>0.82971132820417004</v>
      </c>
      <c r="G254">
        <f>(tst.3!G257-tr.4!$F$3)/tr.4!$F$5</f>
        <v>0.56597028852809961</v>
      </c>
      <c r="H254">
        <f>(tst.3!I257-tr.4!$G$2)/tr.4!$G$4</f>
        <v>-0.51285089977095066</v>
      </c>
      <c r="I254">
        <v>1</v>
      </c>
      <c r="J254">
        <v>0</v>
      </c>
      <c r="K254">
        <f>(tst.3!L257-tr.4!$J$3)/tr.4!$J$5</f>
        <v>0</v>
      </c>
      <c r="L254">
        <v>1</v>
      </c>
      <c r="M254">
        <f>(tst.3!N257-tr.4!$L$3)/tr.4!$L$5</f>
        <v>-0.18483881135010274</v>
      </c>
    </row>
    <row r="255" spans="4:13" x14ac:dyDescent="0.35">
      <c r="D255">
        <v>248</v>
      </c>
      <c r="E255">
        <v>169988</v>
      </c>
      <c r="F255">
        <f>(tst.3!F258-tr.4!$E$2)/tr.4!$E$4</f>
        <v>-1.0434176337214445</v>
      </c>
      <c r="G255">
        <f>(tst.3!G258-tr.4!$F$3)/tr.4!$F$5</f>
        <v>-0.56916484660703559</v>
      </c>
      <c r="H255">
        <f>(tst.3!I258-tr.4!$G$2)/tr.4!$G$4</f>
        <v>0.52874621213932171</v>
      </c>
      <c r="I255">
        <v>0</v>
      </c>
      <c r="J255">
        <v>0</v>
      </c>
      <c r="K255">
        <f>(tst.3!L258-tr.4!$J$3)/tr.4!$J$5</f>
        <v>0.66666666666666663</v>
      </c>
      <c r="L255">
        <v>1</v>
      </c>
      <c r="M255">
        <f>(tst.3!N258-tr.4!$L$3)/tr.4!$L$5</f>
        <v>0.4000638576799499</v>
      </c>
    </row>
    <row r="256" spans="4:13" x14ac:dyDescent="0.35">
      <c r="D256">
        <v>249</v>
      </c>
      <c r="E256">
        <v>186820</v>
      </c>
      <c r="F256">
        <f>(tst.3!F259-tr.4!$E$2)/tr.4!$E$4</f>
        <v>2.6941773093192397E-2</v>
      </c>
      <c r="G256">
        <f>(tst.3!G259-tr.4!$F$3)/tr.4!$F$5</f>
        <v>5.2456775014586052E-2</v>
      </c>
      <c r="H256">
        <f>(tst.3!I259-tr.4!$G$2)/tr.4!$G$4</f>
        <v>-1.5544480116812232</v>
      </c>
      <c r="I256">
        <v>1</v>
      </c>
      <c r="J256">
        <v>1</v>
      </c>
      <c r="K256">
        <f>(tst.3!L259-tr.4!$J$3)/tr.4!$J$5</f>
        <v>-0.16666666666666666</v>
      </c>
      <c r="L256">
        <v>1</v>
      </c>
      <c r="M256">
        <f>(tst.3!N259-tr.4!$L$3)/tr.4!$L$5</f>
        <v>0.40250476665335044</v>
      </c>
    </row>
    <row r="257" spans="4:13" x14ac:dyDescent="0.35">
      <c r="D257">
        <v>250</v>
      </c>
      <c r="E257">
        <v>197165</v>
      </c>
      <c r="F257">
        <f>(tst.3!F260-tr.4!$E$2)/tr.4!$E$4</f>
        <v>0.38372824203140465</v>
      </c>
      <c r="G257">
        <f>(tst.3!G260-tr.4!$F$3)/tr.4!$F$5</f>
        <v>0.13205614264226276</v>
      </c>
      <c r="H257">
        <f>(tst.3!I260-tr.4!$G$2)/tr.4!$G$4</f>
        <v>-0.51285089977095066</v>
      </c>
      <c r="I257">
        <v>0</v>
      </c>
      <c r="J257">
        <v>0</v>
      </c>
      <c r="K257">
        <f>(tst.3!L260-tr.4!$J$3)/tr.4!$J$5</f>
        <v>0</v>
      </c>
      <c r="L257">
        <v>1</v>
      </c>
      <c r="M257">
        <f>(tst.3!N260-tr.4!$L$3)/tr.4!$L$5</f>
        <v>-9.2295848195753483E-2</v>
      </c>
    </row>
    <row r="258" spans="4:13" x14ac:dyDescent="0.35">
      <c r="D258">
        <v>251</v>
      </c>
      <c r="E258">
        <v>164389</v>
      </c>
      <c r="F258">
        <f>(tst.3!F261-tr.4!$E$2)/tr.4!$E$4</f>
        <v>0.69591640235234042</v>
      </c>
      <c r="G258">
        <f>(tst.3!G261-tr.4!$F$3)/tr.4!$F$5</f>
        <v>0.40380812636593738</v>
      </c>
      <c r="H258">
        <f>(tst.3!I261-tr.4!$G$2)/tr.4!$G$4</f>
        <v>0.52874621213932171</v>
      </c>
      <c r="I258">
        <v>0</v>
      </c>
      <c r="J258">
        <v>1</v>
      </c>
      <c r="K258">
        <f>(tst.3!L261-tr.4!$J$3)/tr.4!$J$5</f>
        <v>1</v>
      </c>
      <c r="L258">
        <v>1</v>
      </c>
      <c r="M258">
        <f>(tst.3!N261-tr.4!$L$3)/tr.4!$L$5</f>
        <v>0.1538797511674313</v>
      </c>
    </row>
    <row r="259" spans="4:13" x14ac:dyDescent="0.35">
      <c r="D259">
        <v>252</v>
      </c>
      <c r="E259">
        <v>108621</v>
      </c>
      <c r="F259">
        <f>(tst.3!F262-tr.4!$E$2)/tr.4!$E$4</f>
        <v>-0.41904131307957293</v>
      </c>
      <c r="G259">
        <f>(tst.3!G262-tr.4!$F$3)/tr.4!$F$5</f>
        <v>-0.29889457633676531</v>
      </c>
      <c r="H259">
        <f>(tst.3!I262-tr.4!$G$2)/tr.4!$G$4</f>
        <v>-1.5544480116812232</v>
      </c>
      <c r="I259">
        <v>0</v>
      </c>
      <c r="J259">
        <v>0</v>
      </c>
      <c r="K259">
        <f>(tst.3!L262-tr.4!$J$3)/tr.4!$J$5</f>
        <v>-0.33333333333333331</v>
      </c>
      <c r="L259">
        <v>1</v>
      </c>
      <c r="M259">
        <f>(tst.3!N262-tr.4!$L$3)/tr.4!$L$5</f>
        <v>6.4872667800405362E-2</v>
      </c>
    </row>
    <row r="260" spans="4:13" x14ac:dyDescent="0.35">
      <c r="D260">
        <v>253</v>
      </c>
      <c r="E260">
        <v>187023</v>
      </c>
      <c r="F260">
        <f>(tst.3!F263-tr.4!$E$2)/tr.4!$E$4</f>
        <v>-1.7569905715978691</v>
      </c>
      <c r="G260">
        <f>(tst.3!G263-tr.4!$F$3)/tr.4!$F$5</f>
        <v>-0.54213781958000851</v>
      </c>
      <c r="H260">
        <f>(tst.3!I263-tr.4!$G$2)/tr.4!$G$4</f>
        <v>-0.51285089977095066</v>
      </c>
      <c r="I260">
        <v>1</v>
      </c>
      <c r="J260">
        <v>1</v>
      </c>
      <c r="K260">
        <f>(tst.3!L263-tr.4!$J$3)/tr.4!$J$5</f>
        <v>0.33333333333333331</v>
      </c>
      <c r="L260">
        <v>1</v>
      </c>
      <c r="M260">
        <f>(tst.3!N263-tr.4!$L$3)/tr.4!$L$5</f>
        <v>0.13178561678754269</v>
      </c>
    </row>
    <row r="261" spans="4:13" x14ac:dyDescent="0.35">
      <c r="D261">
        <v>254</v>
      </c>
      <c r="E261">
        <v>116665</v>
      </c>
      <c r="F261">
        <f>(tst.3!F264-tr.4!$E$2)/tr.4!$E$4</f>
        <v>0.87430963682144658</v>
      </c>
      <c r="G261">
        <f>(tst.3!G264-tr.4!$F$3)/tr.4!$F$5</f>
        <v>0.59299731555512658</v>
      </c>
      <c r="H261">
        <f>(tst.3!I264-tr.4!$G$2)/tr.4!$G$4</f>
        <v>-0.51285089977095066</v>
      </c>
      <c r="I261">
        <v>1</v>
      </c>
      <c r="J261">
        <v>0</v>
      </c>
      <c r="K261">
        <f>(tst.3!L264-tr.4!$J$3)/tr.4!$J$5</f>
        <v>0.33333333333333331</v>
      </c>
      <c r="L261">
        <v>1</v>
      </c>
      <c r="M261">
        <f>(tst.3!N264-tr.4!$L$3)/tr.4!$L$5</f>
        <v>-1.0977687237735265</v>
      </c>
    </row>
    <row r="262" spans="4:13" x14ac:dyDescent="0.35">
      <c r="D262">
        <v>255</v>
      </c>
      <c r="E262">
        <v>150698</v>
      </c>
      <c r="F262">
        <f>(tst.3!F265-tr.4!$E$2)/tr.4!$E$4</f>
        <v>0.20533500756229853</v>
      </c>
      <c r="G262">
        <f>(tst.3!G265-tr.4!$F$3)/tr.4!$F$5</f>
        <v>0.18759191014972118</v>
      </c>
      <c r="H262">
        <f>(tst.3!I265-tr.4!$G$2)/tr.4!$G$4</f>
        <v>0.52874621213932171</v>
      </c>
      <c r="I262">
        <v>1</v>
      </c>
      <c r="J262">
        <v>1</v>
      </c>
      <c r="K262">
        <f>(tst.3!L265-tr.4!$J$3)/tr.4!$J$5</f>
        <v>0.16666666666666666</v>
      </c>
      <c r="L262">
        <v>1</v>
      </c>
      <c r="M262">
        <f>(tst.3!N265-tr.4!$L$3)/tr.4!$L$5</f>
        <v>0.28236496337904021</v>
      </c>
    </row>
    <row r="263" spans="4:13" x14ac:dyDescent="0.35">
      <c r="D263">
        <v>256</v>
      </c>
      <c r="E263">
        <v>117126</v>
      </c>
      <c r="F263">
        <f>(tst.3!F266-tr.4!$E$2)/tr.4!$E$4</f>
        <v>-1.0434176337214445</v>
      </c>
      <c r="G263">
        <f>(tst.3!G266-tr.4!$F$3)/tr.4!$F$5</f>
        <v>-0.62321890066108965</v>
      </c>
      <c r="H263">
        <f>(tst.3!I266-tr.4!$G$2)/tr.4!$G$4</f>
        <v>0.52874621213932171</v>
      </c>
      <c r="I263">
        <v>0</v>
      </c>
      <c r="J263">
        <v>0</v>
      </c>
      <c r="K263">
        <f>(tst.3!L266-tr.4!$J$3)/tr.4!$J$5</f>
        <v>0.66666666666666663</v>
      </c>
      <c r="L263">
        <v>1</v>
      </c>
      <c r="M263">
        <f>(tst.3!N266-tr.4!$L$3)/tr.4!$L$5</f>
        <v>-0.13157943206711453</v>
      </c>
    </row>
    <row r="264" spans="4:13" x14ac:dyDescent="0.35">
      <c r="D264">
        <v>257</v>
      </c>
      <c r="E264">
        <v>156119</v>
      </c>
      <c r="F264">
        <f>(tst.3!F267-tr.4!$E$2)/tr.4!$E$4</f>
        <v>-0.32984469584501991</v>
      </c>
      <c r="G264">
        <f>(tst.3!G267-tr.4!$F$3)/tr.4!$F$5</f>
        <v>-0.21781349525568422</v>
      </c>
      <c r="H264">
        <f>(tst.3!I267-tr.4!$G$2)/tr.4!$G$4</f>
        <v>1.5703433240495941</v>
      </c>
      <c r="I264">
        <v>0</v>
      </c>
      <c r="J264">
        <v>1</v>
      </c>
      <c r="K264">
        <f>(tst.3!L267-tr.4!$J$3)/tr.4!$J$5</f>
        <v>-1.3333333333333333</v>
      </c>
      <c r="L264">
        <v>0</v>
      </c>
      <c r="M264">
        <f>(tst.3!N267-tr.4!$L$3)/tr.4!$L$5</f>
        <v>1.1248973446156905</v>
      </c>
    </row>
    <row r="265" spans="4:13" x14ac:dyDescent="0.35">
      <c r="D265">
        <v>258</v>
      </c>
      <c r="E265">
        <v>133848</v>
      </c>
      <c r="F265">
        <f>(tst.3!F268-tr.4!$E$2)/tr.4!$E$4</f>
        <v>1.0973011799078292</v>
      </c>
      <c r="G265">
        <f>(tst.3!G268-tr.4!$F$3)/tr.4!$F$5</f>
        <v>0.64705136960918064</v>
      </c>
      <c r="H265">
        <f>(tst.3!I268-tr.4!$G$2)/tr.4!$G$4</f>
        <v>-0.51285089977095066</v>
      </c>
      <c r="I265">
        <v>1</v>
      </c>
      <c r="J265">
        <v>1</v>
      </c>
      <c r="K265">
        <f>(tst.3!L268-tr.4!$J$3)/tr.4!$J$5</f>
        <v>-0.83333333333333337</v>
      </c>
      <c r="L265">
        <v>1</v>
      </c>
      <c r="M265">
        <f>(tst.3!N268-tr.4!$L$3)/tr.4!$L$5</f>
        <v>-0.4118629805861293</v>
      </c>
    </row>
    <row r="266" spans="4:13" x14ac:dyDescent="0.35">
      <c r="D266">
        <v>259</v>
      </c>
      <c r="E266">
        <v>127195</v>
      </c>
      <c r="F266">
        <f>(tst.3!F269-tr.4!$E$2)/tr.4!$E$4</f>
        <v>-1.0434176337214445</v>
      </c>
      <c r="G266">
        <f>(tst.3!G269-tr.4!$F$3)/tr.4!$F$5</f>
        <v>-0.59619187363406256</v>
      </c>
      <c r="H266">
        <f>(tst.3!I269-tr.4!$G$2)/tr.4!$G$4</f>
        <v>1.5703433240495941</v>
      </c>
      <c r="I266">
        <v>0</v>
      </c>
      <c r="J266">
        <v>1</v>
      </c>
      <c r="K266">
        <f>(tst.3!L269-tr.4!$J$3)/tr.4!$J$5</f>
        <v>0.33333333333333331</v>
      </c>
      <c r="L266">
        <v>1</v>
      </c>
      <c r="M266">
        <f>(tst.3!N269-tr.4!$L$3)/tr.4!$L$5</f>
        <v>-0.49488093724981103</v>
      </c>
    </row>
    <row r="267" spans="4:13" x14ac:dyDescent="0.35">
      <c r="D267">
        <v>260</v>
      </c>
      <c r="E267">
        <v>147183</v>
      </c>
      <c r="F267">
        <f>(tst.3!F270-tr.4!$E$2)/tr.4!$E$4</f>
        <v>-1.0434176337214445</v>
      </c>
      <c r="G267">
        <f>(tst.3!G270-tr.4!$F$3)/tr.4!$F$5</f>
        <v>-0.56916484660703559</v>
      </c>
      <c r="H267">
        <f>(tst.3!I270-tr.4!$G$2)/tr.4!$G$4</f>
        <v>-1.5544480116812232</v>
      </c>
      <c r="I267">
        <v>0</v>
      </c>
      <c r="J267">
        <v>1</v>
      </c>
      <c r="K267">
        <f>(tst.3!L270-tr.4!$J$3)/tr.4!$J$5</f>
        <v>0.66666666666666663</v>
      </c>
      <c r="L267">
        <v>0</v>
      </c>
      <c r="M267">
        <f>(tst.3!N270-tr.4!$L$3)/tr.4!$L$5</f>
        <v>1.2663640480959952</v>
      </c>
    </row>
    <row r="268" spans="4:13" x14ac:dyDescent="0.35">
      <c r="D268">
        <v>261</v>
      </c>
      <c r="E268">
        <v>151674</v>
      </c>
      <c r="F268">
        <f>(tst.3!F271-tr.4!$E$2)/tr.4!$E$4</f>
        <v>-0.59743454754867908</v>
      </c>
      <c r="G268">
        <f>(tst.3!G271-tr.4!$F$3)/tr.4!$F$5</f>
        <v>-0.29889457633676531</v>
      </c>
      <c r="H268">
        <f>(tst.3!I271-tr.4!$G$2)/tr.4!$G$4</f>
        <v>-0.51285089977095066</v>
      </c>
      <c r="I268">
        <v>1</v>
      </c>
      <c r="J268">
        <v>0</v>
      </c>
      <c r="K268">
        <f>(tst.3!L271-tr.4!$J$3)/tr.4!$J$5</f>
        <v>0</v>
      </c>
      <c r="L268">
        <v>1</v>
      </c>
      <c r="M268">
        <f>(tst.3!N271-tr.4!$L$3)/tr.4!$L$5</f>
        <v>0.23024740749698097</v>
      </c>
    </row>
    <row r="269" spans="4:13" x14ac:dyDescent="0.35">
      <c r="D269">
        <v>262</v>
      </c>
      <c r="E269">
        <v>136781</v>
      </c>
      <c r="F269">
        <f>(tst.3!F272-tr.4!$E$2)/tr.4!$E$4</f>
        <v>2.6941773093192397E-2</v>
      </c>
      <c r="G269">
        <f>(tst.3!G272-tr.4!$F$3)/tr.4!$F$5</f>
        <v>-1.5972790394680049E-3</v>
      </c>
      <c r="H269">
        <f>(tst.3!I272-tr.4!$G$2)/tr.4!$G$4</f>
        <v>-0.51285089977095066</v>
      </c>
      <c r="I269">
        <v>0</v>
      </c>
      <c r="J269">
        <v>0</v>
      </c>
      <c r="K269">
        <f>(tst.3!L272-tr.4!$J$3)/tr.4!$J$5</f>
        <v>-0.33333333333333331</v>
      </c>
      <c r="L269">
        <v>1</v>
      </c>
      <c r="M269">
        <f>(tst.3!N272-tr.4!$L$3)/tr.4!$L$5</f>
        <v>-9.1183979385927177E-2</v>
      </c>
    </row>
    <row r="270" spans="4:13" x14ac:dyDescent="0.35">
      <c r="D270">
        <v>263</v>
      </c>
      <c r="E270">
        <v>165251</v>
      </c>
      <c r="F270">
        <f>(tst.3!F273-tr.4!$E$2)/tr.4!$E$4</f>
        <v>-0.86502439925233832</v>
      </c>
      <c r="G270">
        <f>(tst.3!G273-tr.4!$F$3)/tr.4!$F$5</f>
        <v>-0.51511079255298153</v>
      </c>
      <c r="H270">
        <f>(tst.3!I273-tr.4!$G$2)/tr.4!$G$4</f>
        <v>0.52874621213932171</v>
      </c>
      <c r="I270">
        <v>1</v>
      </c>
      <c r="J270">
        <v>0</v>
      </c>
      <c r="K270">
        <f>(tst.3!L273-tr.4!$J$3)/tr.4!$J$5</f>
        <v>0.83333333333333337</v>
      </c>
      <c r="L270">
        <v>1</v>
      </c>
      <c r="M270">
        <f>(tst.3!N273-tr.4!$L$3)/tr.4!$L$5</f>
        <v>-0.82740328709186861</v>
      </c>
    </row>
    <row r="271" spans="4:13" x14ac:dyDescent="0.35">
      <c r="D271">
        <v>264</v>
      </c>
      <c r="E271">
        <v>148030</v>
      </c>
      <c r="F271">
        <f>(tst.3!F274-tr.4!$E$2)/tr.4!$E$4</f>
        <v>0.7851130195868935</v>
      </c>
      <c r="G271">
        <f>(tst.3!G274-tr.4!$F$3)/tr.4!$F$5</f>
        <v>0.51191623447404555</v>
      </c>
      <c r="H271">
        <f>(tst.3!I274-tr.4!$G$2)/tr.4!$G$4</f>
        <v>0.52874621213932171</v>
      </c>
      <c r="I271">
        <v>1</v>
      </c>
      <c r="J271">
        <v>0</v>
      </c>
      <c r="K271">
        <f>(tst.3!L274-tr.4!$J$3)/tr.4!$J$5</f>
        <v>-1</v>
      </c>
      <c r="L271">
        <v>1</v>
      </c>
      <c r="M271">
        <f>(tst.3!N274-tr.4!$L$3)/tr.4!$L$5</f>
        <v>-0.2572884658830828</v>
      </c>
    </row>
    <row r="272" spans="4:13" x14ac:dyDescent="0.35">
      <c r="D272">
        <v>265</v>
      </c>
      <c r="E272">
        <v>152242</v>
      </c>
      <c r="F272">
        <f>(tst.3!F275-tr.4!$E$2)/tr.4!$E$4</f>
        <v>0.69591640235234042</v>
      </c>
      <c r="G272">
        <f>(tst.3!G275-tr.4!$F$3)/tr.4!$F$5</f>
        <v>0.43083515339296441</v>
      </c>
      <c r="H272">
        <f>(tst.3!I275-tr.4!$G$2)/tr.4!$G$4</f>
        <v>1.5703433240495941</v>
      </c>
      <c r="I272">
        <v>0</v>
      </c>
      <c r="J272">
        <v>0</v>
      </c>
      <c r="K272">
        <f>(tst.3!L275-tr.4!$J$3)/tr.4!$J$5</f>
        <v>-1.5</v>
      </c>
      <c r="L272">
        <v>0</v>
      </c>
      <c r="M272">
        <f>(tst.3!N275-tr.4!$L$3)/tr.4!$L$5</f>
        <v>0.87740329508058013</v>
      </c>
    </row>
    <row r="273" spans="4:13" x14ac:dyDescent="0.35">
      <c r="D273">
        <v>266</v>
      </c>
      <c r="E273">
        <v>142094</v>
      </c>
      <c r="F273">
        <f>(tst.3!F276-tr.4!$E$2)/tr.4!$E$4</f>
        <v>-1.7569905715978691</v>
      </c>
      <c r="G273">
        <f>(tst.3!G276-tr.4!$F$3)/tr.4!$F$5</f>
        <v>0.24164596420377524</v>
      </c>
      <c r="H273">
        <f>(tst.3!I276-tr.4!$G$2)/tr.4!$G$4</f>
        <v>0.52874621213932171</v>
      </c>
      <c r="I273">
        <v>0</v>
      </c>
      <c r="J273">
        <v>0</v>
      </c>
      <c r="K273">
        <f>(tst.3!L276-tr.4!$J$3)/tr.4!$J$5</f>
        <v>0</v>
      </c>
      <c r="L273">
        <v>1</v>
      </c>
      <c r="M273">
        <f>(tst.3!N276-tr.4!$L$3)/tr.4!$L$5</f>
        <v>-0.20205890870321891</v>
      </c>
    </row>
    <row r="274" spans="4:13" x14ac:dyDescent="0.35">
      <c r="D274">
        <v>267</v>
      </c>
      <c r="E274">
        <v>194623</v>
      </c>
      <c r="F274">
        <f>(tst.3!F277-tr.4!$E$2)/tr.4!$E$4</f>
        <v>0.65131809373506389</v>
      </c>
      <c r="G274">
        <f>(tst.3!G277-tr.4!$F$3)/tr.4!$F$5</f>
        <v>0.45786218041999144</v>
      </c>
      <c r="H274">
        <f>(tst.3!I277-tr.4!$G$2)/tr.4!$G$4</f>
        <v>0.52874621213932171</v>
      </c>
      <c r="I274">
        <v>0</v>
      </c>
      <c r="J274">
        <v>1</v>
      </c>
      <c r="K274">
        <f>(tst.3!L277-tr.4!$J$3)/tr.4!$J$5</f>
        <v>0.33333333333333331</v>
      </c>
      <c r="L274">
        <v>1</v>
      </c>
      <c r="M274">
        <f>(tst.3!N277-tr.4!$L$3)/tr.4!$L$5</f>
        <v>-0.5522363642213749</v>
      </c>
    </row>
    <row r="275" spans="4:13" x14ac:dyDescent="0.35">
      <c r="D275">
        <v>268</v>
      </c>
      <c r="E275">
        <v>167994</v>
      </c>
      <c r="F275">
        <f>(tst.3!F278-tr.4!$E$2)/tr.4!$E$4</f>
        <v>0.96350625405599966</v>
      </c>
      <c r="G275">
        <f>(tst.3!G278-tr.4!$F$3)/tr.4!$F$5</f>
        <v>0.53894326150107252</v>
      </c>
      <c r="H275">
        <f>(tst.3!I278-tr.4!$G$2)/tr.4!$G$4</f>
        <v>0.52874621213932171</v>
      </c>
      <c r="I275">
        <v>1</v>
      </c>
      <c r="J275">
        <v>1</v>
      </c>
      <c r="K275">
        <f>(tst.3!L278-tr.4!$J$3)/tr.4!$J$5</f>
        <v>-0.5</v>
      </c>
      <c r="L275">
        <v>1</v>
      </c>
      <c r="M275">
        <f>(tst.3!N278-tr.4!$L$3)/tr.4!$L$5</f>
        <v>-0.63842061019113483</v>
      </c>
    </row>
    <row r="276" spans="4:13" x14ac:dyDescent="0.35">
      <c r="D276">
        <v>269</v>
      </c>
      <c r="E276">
        <v>146882</v>
      </c>
      <c r="F276">
        <f>(tst.3!F279-tr.4!$E$2)/tr.4!$E$4</f>
        <v>0.47292485926595773</v>
      </c>
      <c r="G276">
        <f>(tst.3!G279-tr.4!$F$3)/tr.4!$F$5</f>
        <v>0.24164596420377524</v>
      </c>
      <c r="H276">
        <f>(tst.3!I279-tr.4!$G$2)/tr.4!$G$4</f>
        <v>-0.51285089977095066</v>
      </c>
      <c r="I276">
        <v>1</v>
      </c>
      <c r="J276">
        <v>0</v>
      </c>
      <c r="K276">
        <f>(tst.3!L279-tr.4!$J$3)/tr.4!$J$5</f>
        <v>-0.33333333333333331</v>
      </c>
      <c r="L276">
        <v>1</v>
      </c>
      <c r="M276">
        <f>(tst.3!N279-tr.4!$L$3)/tr.4!$L$5</f>
        <v>0.15164583951845445</v>
      </c>
    </row>
    <row r="277" spans="4:13" x14ac:dyDescent="0.35">
      <c r="D277">
        <v>270</v>
      </c>
      <c r="E277">
        <v>152105</v>
      </c>
      <c r="F277">
        <f>(tst.3!F280-tr.4!$E$2)/tr.4!$E$4</f>
        <v>-0.28524638722774337</v>
      </c>
      <c r="G277">
        <f>(tst.3!G280-tr.4!$F$3)/tr.4!$F$5</f>
        <v>-0.21781349525568422</v>
      </c>
      <c r="H277">
        <f>(tst.3!I280-tr.4!$G$2)/tr.4!$G$4</f>
        <v>-0.51285089977095066</v>
      </c>
      <c r="I277">
        <v>1</v>
      </c>
      <c r="J277">
        <v>0</v>
      </c>
      <c r="K277">
        <f>(tst.3!L280-tr.4!$J$3)/tr.4!$J$5</f>
        <v>0.66666666666666663</v>
      </c>
      <c r="L277">
        <v>1</v>
      </c>
      <c r="M277">
        <f>(tst.3!N280-tr.4!$L$3)/tr.4!$L$5</f>
        <v>-0.80068072363275689</v>
      </c>
    </row>
    <row r="278" spans="4:13" x14ac:dyDescent="0.35">
      <c r="D278">
        <v>271</v>
      </c>
      <c r="E278">
        <v>127344</v>
      </c>
      <c r="F278">
        <f>(tst.3!F281-tr.4!$E$2)/tr.4!$E$4</f>
        <v>0.65131809373506389</v>
      </c>
      <c r="G278">
        <f>(tst.3!G281-tr.4!$F$3)/tr.4!$F$5</f>
        <v>0.40380812636593738</v>
      </c>
      <c r="H278">
        <f>(tst.3!I281-tr.4!$G$2)/tr.4!$G$4</f>
        <v>-1.5544480116812232</v>
      </c>
      <c r="I278">
        <v>1</v>
      </c>
      <c r="J278">
        <v>0</v>
      </c>
      <c r="K278">
        <f>(tst.3!L281-tr.4!$J$3)/tr.4!$J$5</f>
        <v>0.33333333333333331</v>
      </c>
      <c r="L278">
        <v>1</v>
      </c>
      <c r="M278">
        <f>(tst.3!N281-tr.4!$L$3)/tr.4!$L$5</f>
        <v>-0.11774528129802804</v>
      </c>
    </row>
    <row r="279" spans="4:13" x14ac:dyDescent="0.35">
      <c r="D279">
        <v>272</v>
      </c>
      <c r="E279">
        <v>116657</v>
      </c>
      <c r="F279">
        <f>(tst.3!F282-tr.4!$E$2)/tr.4!$E$4</f>
        <v>1.0527028712905526</v>
      </c>
      <c r="G279">
        <f>(tst.3!G282-tr.4!$F$3)/tr.4!$F$5</f>
        <v>0.67407839663620772</v>
      </c>
      <c r="H279">
        <f>(tst.3!I282-tr.4!$G$2)/tr.4!$G$4</f>
        <v>-0.51285089977095066</v>
      </c>
      <c r="I279">
        <v>1</v>
      </c>
      <c r="J279">
        <v>1</v>
      </c>
      <c r="K279">
        <f>(tst.3!L282-tr.4!$J$3)/tr.4!$J$5</f>
        <v>0.83333333333333337</v>
      </c>
      <c r="L279">
        <v>1</v>
      </c>
      <c r="M279">
        <f>(tst.3!N282-tr.4!$L$3)/tr.4!$L$5</f>
        <v>-0.35434880223728576</v>
      </c>
    </row>
    <row r="280" spans="4:13" x14ac:dyDescent="0.35">
      <c r="D280">
        <v>273</v>
      </c>
      <c r="E280">
        <v>140509</v>
      </c>
      <c r="F280">
        <f>(tst.3!F283-tr.4!$E$2)/tr.4!$E$4</f>
        <v>-6.2254844141360677E-2</v>
      </c>
      <c r="G280">
        <f>(tst.3!G283-tr.4!$F$3)/tr.4!$F$5</f>
        <v>2.5429747987559023E-2</v>
      </c>
      <c r="H280">
        <f>(tst.3!I283-tr.4!$G$2)/tr.4!$G$4</f>
        <v>1.5703433240495941</v>
      </c>
      <c r="I280">
        <v>0</v>
      </c>
      <c r="J280">
        <v>0</v>
      </c>
      <c r="K280">
        <f>(tst.3!L283-tr.4!$J$3)/tr.4!$J$5</f>
        <v>0.33333333333333331</v>
      </c>
      <c r="L280">
        <v>1</v>
      </c>
      <c r="M280">
        <f>(tst.3!N283-tr.4!$L$3)/tr.4!$L$5</f>
        <v>-0.49218317457147032</v>
      </c>
    </row>
    <row r="281" spans="4:13" x14ac:dyDescent="0.35">
      <c r="D281">
        <v>274</v>
      </c>
      <c r="E281">
        <v>102898</v>
      </c>
      <c r="F281">
        <f>(tst.3!F284-tr.4!$E$2)/tr.4!$E$4</f>
        <v>1.0973011799078292</v>
      </c>
      <c r="G281">
        <f>(tst.3!G284-tr.4!$F$3)/tr.4!$F$5</f>
        <v>0.70110542366323469</v>
      </c>
      <c r="H281">
        <f>(tst.3!I284-tr.4!$G$2)/tr.4!$G$4</f>
        <v>-0.51285089977095066</v>
      </c>
      <c r="I281">
        <v>0</v>
      </c>
      <c r="J281">
        <v>0</v>
      </c>
      <c r="K281">
        <f>(tst.3!L284-tr.4!$J$3)/tr.4!$J$5</f>
        <v>-1.3333333333333333</v>
      </c>
      <c r="L281">
        <v>1</v>
      </c>
      <c r="M281">
        <f>(tst.3!N284-tr.4!$L$3)/tr.4!$L$5</f>
        <v>-1.2195854122960885</v>
      </c>
    </row>
    <row r="282" spans="4:13" x14ac:dyDescent="0.35">
      <c r="D282">
        <v>275</v>
      </c>
      <c r="E282">
        <v>186507</v>
      </c>
      <c r="F282">
        <f>(tst.3!F285-tr.4!$E$2)/tr.4!$E$4</f>
        <v>0.65131809373506389</v>
      </c>
      <c r="G282">
        <f>(tst.3!G285-tr.4!$F$3)/tr.4!$F$5</f>
        <v>0.34975407231188332</v>
      </c>
      <c r="H282">
        <f>(tst.3!I285-tr.4!$G$2)/tr.4!$G$4</f>
        <v>0.52874621213932171</v>
      </c>
      <c r="I282">
        <v>0</v>
      </c>
      <c r="J282">
        <v>1</v>
      </c>
      <c r="K282">
        <f>(tst.3!L285-tr.4!$J$3)/tr.4!$J$5</f>
        <v>-1.5</v>
      </c>
      <c r="L282">
        <v>0</v>
      </c>
      <c r="M282">
        <f>(tst.3!N285-tr.4!$L$3)/tr.4!$L$5</f>
        <v>0.66712410368073383</v>
      </c>
    </row>
    <row r="283" spans="4:13" x14ac:dyDescent="0.35">
      <c r="D283">
        <v>276</v>
      </c>
      <c r="E283">
        <v>153484</v>
      </c>
      <c r="F283">
        <f>(tst.3!F286-tr.4!$E$2)/tr.4!$E$4</f>
        <v>1.0973011799078292</v>
      </c>
      <c r="G283">
        <f>(tst.3!G286-tr.4!$F$3)/tr.4!$F$5</f>
        <v>0.64705136960918064</v>
      </c>
      <c r="H283">
        <f>(tst.3!I286-tr.4!$G$2)/tr.4!$G$4</f>
        <v>1.5703433240495941</v>
      </c>
      <c r="I283">
        <v>1</v>
      </c>
      <c r="J283">
        <v>0</v>
      </c>
      <c r="K283">
        <f>(tst.3!L286-tr.4!$J$3)/tr.4!$J$5</f>
        <v>0</v>
      </c>
      <c r="L283">
        <v>1</v>
      </c>
      <c r="M283">
        <f>(tst.3!N286-tr.4!$L$3)/tr.4!$L$5</f>
        <v>-0.9590300062712962</v>
      </c>
    </row>
    <row r="284" spans="4:13" x14ac:dyDescent="0.35">
      <c r="D284">
        <v>277</v>
      </c>
      <c r="E284">
        <v>171182</v>
      </c>
      <c r="F284">
        <f>(tst.3!F287-tr.4!$E$2)/tr.4!$E$4</f>
        <v>-1.1772125595732741</v>
      </c>
      <c r="G284">
        <f>(tst.3!G287-tr.4!$F$3)/tr.4!$F$5</f>
        <v>-0.65024592768811662</v>
      </c>
      <c r="H284">
        <f>(tst.3!I287-tr.4!$G$2)/tr.4!$G$4</f>
        <v>1.5703433240495941</v>
      </c>
      <c r="I284">
        <v>1</v>
      </c>
      <c r="J284">
        <v>1</v>
      </c>
      <c r="K284">
        <f>(tst.3!L287-tr.4!$J$3)/tr.4!$J$5</f>
        <v>1</v>
      </c>
      <c r="L284">
        <v>0</v>
      </c>
      <c r="M284">
        <f>(tst.3!N287-tr.4!$L$3)/tr.4!$L$5</f>
        <v>3.1164727854731642</v>
      </c>
    </row>
    <row r="285" spans="4:13" x14ac:dyDescent="0.35">
      <c r="D285">
        <v>278</v>
      </c>
      <c r="E285">
        <v>186574</v>
      </c>
      <c r="F285">
        <f>(tst.3!F288-tr.4!$E$2)/tr.4!$E$4</f>
        <v>-1.8015888802151456</v>
      </c>
      <c r="G285">
        <f>(tst.3!G288-tr.4!$F$3)/tr.4!$F$5</f>
        <v>-1.5972790394680049E-3</v>
      </c>
      <c r="H285">
        <f>(tst.3!I288-tr.4!$G$2)/tr.4!$G$4</f>
        <v>-1.5544480116812232</v>
      </c>
      <c r="I285">
        <v>1</v>
      </c>
      <c r="J285">
        <v>1</v>
      </c>
      <c r="K285">
        <f>(tst.3!L288-tr.4!$J$3)/tr.4!$J$5</f>
        <v>-0.5</v>
      </c>
      <c r="L285">
        <v>1</v>
      </c>
      <c r="M285">
        <f>(tst.3!N288-tr.4!$L$3)/tr.4!$L$5</f>
        <v>0.48585976114740748</v>
      </c>
    </row>
    <row r="286" spans="4:13" x14ac:dyDescent="0.35">
      <c r="D286">
        <v>279</v>
      </c>
      <c r="E286">
        <v>110153</v>
      </c>
      <c r="F286">
        <f>(tst.3!F289-tr.4!$E$2)/tr.4!$E$4</f>
        <v>0.11613839032774546</v>
      </c>
      <c r="G286">
        <f>(tst.3!G289-tr.4!$F$3)/tr.4!$F$5</f>
        <v>0.10651082906864011</v>
      </c>
      <c r="H286">
        <f>(tst.3!I289-tr.4!$G$2)/tr.4!$G$4</f>
        <v>-0.51285089977095066</v>
      </c>
      <c r="I286">
        <v>0</v>
      </c>
      <c r="J286">
        <v>0</v>
      </c>
      <c r="K286">
        <f>(tst.3!L289-tr.4!$J$3)/tr.4!$J$5</f>
        <v>-0.5</v>
      </c>
      <c r="L286">
        <v>1</v>
      </c>
      <c r="M286">
        <f>(tst.3!N289-tr.4!$L$3)/tr.4!$L$5</f>
        <v>-0.16664600201131449</v>
      </c>
    </row>
    <row r="287" spans="4:13" x14ac:dyDescent="0.35">
      <c r="D287">
        <v>280</v>
      </c>
      <c r="E287">
        <v>101900</v>
      </c>
      <c r="F287">
        <f>(tst.3!F290-tr.4!$E$2)/tr.4!$E$4</f>
        <v>0.82971132820417004</v>
      </c>
      <c r="G287">
        <f>(tst.3!G290-tr.4!$F$3)/tr.4!$F$5</f>
        <v>0.45786218041999144</v>
      </c>
      <c r="H287">
        <f>(tst.3!I290-tr.4!$G$2)/tr.4!$G$4</f>
        <v>0.52874621213932171</v>
      </c>
      <c r="I287">
        <v>1</v>
      </c>
      <c r="J287">
        <v>1</v>
      </c>
      <c r="K287">
        <f>(tst.3!L290-tr.4!$J$3)/tr.4!$J$5</f>
        <v>0</v>
      </c>
      <c r="L287">
        <v>1</v>
      </c>
      <c r="M287">
        <f>(tst.3!N290-tr.4!$L$3)/tr.4!$L$5</f>
        <v>-0.90701699861758833</v>
      </c>
    </row>
    <row r="288" spans="4:13" x14ac:dyDescent="0.35">
      <c r="D288">
        <v>281</v>
      </c>
      <c r="E288">
        <v>107895</v>
      </c>
      <c r="F288">
        <f>(tst.3!F291-tr.4!$E$2)/tr.4!$E$4</f>
        <v>-0.77582778201778524</v>
      </c>
      <c r="G288">
        <f>(tst.3!G291-tr.4!$F$3)/tr.4!$F$5</f>
        <v>-0.40700268444487342</v>
      </c>
      <c r="H288">
        <f>(tst.3!I291-tr.4!$G$2)/tr.4!$G$4</f>
        <v>1.5703433240495941</v>
      </c>
      <c r="I288">
        <v>0</v>
      </c>
      <c r="J288">
        <v>1</v>
      </c>
      <c r="K288">
        <f>(tst.3!L291-tr.4!$J$3)/tr.4!$J$5</f>
        <v>0</v>
      </c>
      <c r="L288">
        <v>1</v>
      </c>
      <c r="M288">
        <f>(tst.3!N291-tr.4!$L$3)/tr.4!$L$5</f>
        <v>8.0117407427075182E-2</v>
      </c>
    </row>
    <row r="289" spans="4:13" x14ac:dyDescent="0.35">
      <c r="D289">
        <v>282</v>
      </c>
      <c r="E289">
        <v>169129</v>
      </c>
      <c r="F289">
        <f>(tst.3!F292-tr.4!$E$2)/tr.4!$E$4</f>
        <v>1.1864977971423822</v>
      </c>
      <c r="G289">
        <f>(tst.3!G292-tr.4!$F$3)/tr.4!$F$5</f>
        <v>0.78218650474431572</v>
      </c>
      <c r="H289">
        <f>(tst.3!I292-tr.4!$G$2)/tr.4!$G$4</f>
        <v>0.52874621213932171</v>
      </c>
      <c r="I289">
        <v>1</v>
      </c>
      <c r="J289">
        <v>1</v>
      </c>
      <c r="K289">
        <f>(tst.3!L292-tr.4!$J$3)/tr.4!$J$5</f>
        <v>-1.3333333333333333</v>
      </c>
      <c r="L289">
        <v>1</v>
      </c>
      <c r="M289">
        <f>(tst.3!N292-tr.4!$L$3)/tr.4!$L$5</f>
        <v>-1.1081742099158591</v>
      </c>
    </row>
    <row r="290" spans="4:13" x14ac:dyDescent="0.35">
      <c r="D290">
        <v>283</v>
      </c>
      <c r="E290">
        <v>182800</v>
      </c>
      <c r="F290">
        <f>(tst.3!F293-tr.4!$E$2)/tr.4!$E$4</f>
        <v>-6.2254844141360677E-2</v>
      </c>
      <c r="G290">
        <f>(tst.3!G293-tr.4!$F$3)/tr.4!$F$5</f>
        <v>2.5429747987559023E-2</v>
      </c>
      <c r="H290">
        <f>(tst.3!I293-tr.4!$G$2)/tr.4!$G$4</f>
        <v>-1.5544480116812232</v>
      </c>
      <c r="I290">
        <v>0</v>
      </c>
      <c r="J290">
        <v>1</v>
      </c>
      <c r="K290">
        <f>(tst.3!L293-tr.4!$J$3)/tr.4!$J$5</f>
        <v>0</v>
      </c>
      <c r="L290">
        <v>1</v>
      </c>
      <c r="M290">
        <f>(tst.3!N293-tr.4!$L$3)/tr.4!$L$5</f>
        <v>0.24203528388809709</v>
      </c>
    </row>
    <row r="291" spans="4:13" x14ac:dyDescent="0.35">
      <c r="D291">
        <v>284</v>
      </c>
      <c r="E291">
        <v>169136</v>
      </c>
      <c r="F291">
        <f>(tst.3!F294-tr.4!$E$2)/tr.4!$E$4</f>
        <v>0.33912993341412812</v>
      </c>
      <c r="G291">
        <f>(tst.3!G294-tr.4!$F$3)/tr.4!$F$5</f>
        <v>0.21461893717674821</v>
      </c>
      <c r="H291">
        <f>(tst.3!I294-tr.4!$G$2)/tr.4!$G$4</f>
        <v>0.52874621213932171</v>
      </c>
      <c r="I291">
        <v>1</v>
      </c>
      <c r="J291">
        <v>1</v>
      </c>
      <c r="K291">
        <f>(tst.3!L294-tr.4!$J$3)/tr.4!$J$5</f>
        <v>-1.3333333333333333</v>
      </c>
      <c r="L291">
        <v>0</v>
      </c>
      <c r="M291">
        <f>(tst.3!N294-tr.4!$L$3)/tr.4!$L$5</f>
        <v>1.9021580244086758</v>
      </c>
    </row>
    <row r="292" spans="4:13" x14ac:dyDescent="0.35">
      <c r="D292">
        <v>285</v>
      </c>
      <c r="E292">
        <v>123001</v>
      </c>
      <c r="F292">
        <f>(tst.3!F295-tr.4!$E$2)/tr.4!$E$4</f>
        <v>0.96350625405599966</v>
      </c>
      <c r="G292">
        <f>(tst.3!G295-tr.4!$F$3)/tr.4!$F$5</f>
        <v>0.56597028852809961</v>
      </c>
      <c r="H292">
        <f>(tst.3!I295-tr.4!$G$2)/tr.4!$G$4</f>
        <v>-1.5544480116812232</v>
      </c>
      <c r="I292">
        <v>0</v>
      </c>
      <c r="J292">
        <v>1</v>
      </c>
      <c r="K292">
        <f>(tst.3!L295-tr.4!$J$3)/tr.4!$J$5</f>
        <v>-0.16666666666666666</v>
      </c>
      <c r="L292">
        <v>1</v>
      </c>
      <c r="M292">
        <f>(tst.3!N295-tr.4!$L$3)/tr.4!$L$5</f>
        <v>0.29509967723233876</v>
      </c>
    </row>
    <row r="293" spans="4:13" x14ac:dyDescent="0.35">
      <c r="D293">
        <v>286</v>
      </c>
      <c r="E293">
        <v>139207</v>
      </c>
      <c r="F293">
        <f>(tst.3!F296-tr.4!$E$2)/tr.4!$E$4</f>
        <v>-0.77582778201778524</v>
      </c>
      <c r="G293">
        <f>(tst.3!G296-tr.4!$F$3)/tr.4!$F$5</f>
        <v>-0.28532328003022001</v>
      </c>
      <c r="H293">
        <f>(tst.3!I296-tr.4!$G$2)/tr.4!$G$4</f>
        <v>0.52874621213932171</v>
      </c>
      <c r="I293">
        <v>0</v>
      </c>
      <c r="J293">
        <v>0</v>
      </c>
      <c r="K293">
        <f>(tst.3!L296-tr.4!$J$3)/tr.4!$J$5</f>
        <v>-0.83333333333333337</v>
      </c>
      <c r="L293">
        <v>1</v>
      </c>
      <c r="M293">
        <f>(tst.3!N296-tr.4!$L$3)/tr.4!$L$5</f>
        <v>0.26173425113337973</v>
      </c>
    </row>
    <row r="294" spans="4:13" x14ac:dyDescent="0.35">
      <c r="D294">
        <v>287</v>
      </c>
      <c r="E294">
        <v>113044</v>
      </c>
      <c r="F294">
        <f>(tst.3!F297-tr.4!$E$2)/tr.4!$E$4</f>
        <v>-1.7656535524084138E-2</v>
      </c>
      <c r="G294">
        <f>(tst.3!G297-tr.4!$F$3)/tr.4!$F$5</f>
        <v>2.5429747987559023E-2</v>
      </c>
      <c r="H294">
        <f>(tst.3!I297-tr.4!$G$2)/tr.4!$G$4</f>
        <v>1.5703433240495941</v>
      </c>
      <c r="I294">
        <v>0</v>
      </c>
      <c r="J294">
        <v>1</v>
      </c>
      <c r="K294">
        <f>(tst.3!L297-tr.4!$J$3)/tr.4!$J$5</f>
        <v>0.83333333333333337</v>
      </c>
      <c r="L294">
        <v>1</v>
      </c>
      <c r="M294">
        <f>(tst.3!N297-tr.4!$L$3)/tr.4!$L$5</f>
        <v>-0.70935823295983524</v>
      </c>
    </row>
    <row r="295" spans="4:13" x14ac:dyDescent="0.35">
      <c r="D295">
        <v>288</v>
      </c>
      <c r="E295">
        <v>144571</v>
      </c>
      <c r="F295">
        <f>(tst.3!F298-tr.4!$E$2)/tr.4!$E$4</f>
        <v>-0.15145146137591375</v>
      </c>
      <c r="G295">
        <f>(tst.3!G298-tr.4!$F$3)/tr.4!$F$5</f>
        <v>-5.5651333093522062E-2</v>
      </c>
      <c r="H295">
        <f>(tst.3!I298-tr.4!$G$2)/tr.4!$G$4</f>
        <v>0.52874621213932171</v>
      </c>
      <c r="I295">
        <v>0</v>
      </c>
      <c r="J295">
        <v>1</v>
      </c>
      <c r="K295">
        <f>(tst.3!L298-tr.4!$J$3)/tr.4!$J$5</f>
        <v>-0.5</v>
      </c>
      <c r="L295">
        <v>1</v>
      </c>
      <c r="M295">
        <f>(tst.3!N298-tr.4!$L$3)/tr.4!$L$5</f>
        <v>-5.8219903514578147E-2</v>
      </c>
    </row>
    <row r="296" spans="4:13" x14ac:dyDescent="0.35">
      <c r="D296">
        <v>289</v>
      </c>
      <c r="E296">
        <v>151058</v>
      </c>
      <c r="F296">
        <f>(tst.3!F299-tr.4!$E$2)/tr.4!$E$4</f>
        <v>0.96350625405599966</v>
      </c>
      <c r="G296">
        <f>(tst.3!G299-tr.4!$F$3)/tr.4!$F$5</f>
        <v>0.62002434258215366</v>
      </c>
      <c r="H296">
        <f>(tst.3!I299-tr.4!$G$2)/tr.4!$G$4</f>
        <v>0.52874621213932171</v>
      </c>
      <c r="I296">
        <v>1</v>
      </c>
      <c r="J296">
        <v>1</v>
      </c>
      <c r="K296">
        <f>(tst.3!L299-tr.4!$J$3)/tr.4!$J$5</f>
        <v>-1</v>
      </c>
      <c r="L296">
        <v>1</v>
      </c>
      <c r="M296">
        <f>(tst.3!N299-tr.4!$L$3)/tr.4!$L$5</f>
        <v>-0.31645641913620026</v>
      </c>
    </row>
    <row r="297" spans="4:13" x14ac:dyDescent="0.35">
      <c r="D297">
        <v>290</v>
      </c>
      <c r="E297">
        <v>149238</v>
      </c>
      <c r="F297">
        <f>(tst.3!F300-tr.4!$E$2)/tr.4!$E$4</f>
        <v>-0.41904131307957293</v>
      </c>
      <c r="G297">
        <f>(tst.3!G300-tr.4!$F$3)/tr.4!$F$5</f>
        <v>-0.15689884228484072</v>
      </c>
      <c r="H297">
        <f>(tst.3!I300-tr.4!$G$2)/tr.4!$G$4</f>
        <v>0.52874621213932171</v>
      </c>
      <c r="I297">
        <v>0</v>
      </c>
      <c r="J297">
        <v>0</v>
      </c>
      <c r="K297">
        <f>(tst.3!L300-tr.4!$J$3)/tr.4!$J$5</f>
        <v>0</v>
      </c>
      <c r="L297">
        <v>1</v>
      </c>
      <c r="M297">
        <f>(tst.3!N300-tr.4!$L$3)/tr.4!$L$5</f>
        <v>-0.24361368058501762</v>
      </c>
    </row>
    <row r="298" spans="4:13" x14ac:dyDescent="0.35">
      <c r="D298">
        <v>291</v>
      </c>
      <c r="E298">
        <v>188607</v>
      </c>
      <c r="F298">
        <f>(tst.3!F301-tr.4!$E$2)/tr.4!$E$4</f>
        <v>-0.99881932510416793</v>
      </c>
      <c r="G298">
        <f>(tst.3!G301-tr.4!$F$3)/tr.4!$F$5</f>
        <v>-0.59619187363406256</v>
      </c>
      <c r="H298">
        <f>(tst.3!I301-tr.4!$G$2)/tr.4!$G$4</f>
        <v>-0.51285089977095066</v>
      </c>
      <c r="I298">
        <v>0</v>
      </c>
      <c r="J298">
        <v>0</v>
      </c>
      <c r="K298">
        <f>(tst.3!L301-tr.4!$J$3)/tr.4!$J$5</f>
        <v>-1</v>
      </c>
      <c r="L298">
        <v>1</v>
      </c>
      <c r="M298">
        <f>(tst.3!N301-tr.4!$L$3)/tr.4!$L$5</f>
        <v>0.20320128747825356</v>
      </c>
    </row>
    <row r="299" spans="4:13" x14ac:dyDescent="0.35">
      <c r="D299">
        <v>292</v>
      </c>
      <c r="E299">
        <v>182777</v>
      </c>
      <c r="F299">
        <f>(tst.3!F302-tr.4!$E$2)/tr.4!$E$4</f>
        <v>1.0527028712905526</v>
      </c>
      <c r="G299">
        <f>(tst.3!G302-tr.4!$F$3)/tr.4!$F$5</f>
        <v>0.59299731555512658</v>
      </c>
      <c r="H299">
        <f>(tst.3!I302-tr.4!$G$2)/tr.4!$G$4</f>
        <v>1.5703433240495941</v>
      </c>
      <c r="I299">
        <v>1</v>
      </c>
      <c r="J299">
        <v>1</v>
      </c>
      <c r="K299">
        <f>(tst.3!L302-tr.4!$J$3)/tr.4!$J$5</f>
        <v>-0.16666666666666666</v>
      </c>
      <c r="L299">
        <v>1</v>
      </c>
      <c r="M299">
        <f>(tst.3!N302-tr.4!$L$3)/tr.4!$L$5</f>
        <v>-0.15901729009845186</v>
      </c>
    </row>
    <row r="300" spans="4:13" x14ac:dyDescent="0.35">
      <c r="D300">
        <v>293</v>
      </c>
      <c r="E300">
        <v>177554</v>
      </c>
      <c r="F300">
        <f>(tst.3!F303-tr.4!$E$2)/tr.4!$E$4</f>
        <v>-0.90962270786961485</v>
      </c>
      <c r="G300">
        <f>(tst.3!G303-tr.4!$F$3)/tr.4!$F$5</f>
        <v>-0.54213781958000851</v>
      </c>
      <c r="H300">
        <f>(tst.3!I303-tr.4!$G$2)/tr.4!$G$4</f>
        <v>-1.5544480116812232</v>
      </c>
      <c r="I300">
        <v>1</v>
      </c>
      <c r="J300">
        <v>0</v>
      </c>
      <c r="K300">
        <f>(tst.3!L303-tr.4!$J$3)/tr.4!$J$5</f>
        <v>0.83333333333333337</v>
      </c>
      <c r="L300">
        <v>0</v>
      </c>
      <c r="M300">
        <f>(tst.3!N303-tr.4!$L$3)/tr.4!$L$5</f>
        <v>1.2826339048998936</v>
      </c>
    </row>
    <row r="301" spans="4:13" x14ac:dyDescent="0.35">
      <c r="D301">
        <v>294</v>
      </c>
      <c r="E301">
        <v>119260</v>
      </c>
      <c r="F301">
        <f>(tst.3!F304-tr.4!$E$2)/tr.4!$E$4</f>
        <v>0.7851130195868935</v>
      </c>
      <c r="G301">
        <f>(tst.3!G304-tr.4!$F$3)/tr.4!$F$5</f>
        <v>0.53894326150107252</v>
      </c>
      <c r="H301">
        <f>(tst.3!I304-tr.4!$G$2)/tr.4!$G$4</f>
        <v>-1.5544480116812232</v>
      </c>
      <c r="I301">
        <v>1</v>
      </c>
      <c r="J301">
        <v>0</v>
      </c>
      <c r="K301">
        <f>(tst.3!L304-tr.4!$J$3)/tr.4!$J$5</f>
        <v>0.16666666666666666</v>
      </c>
      <c r="L301">
        <v>1</v>
      </c>
      <c r="M301">
        <f>(tst.3!N304-tr.4!$L$3)/tr.4!$L$5</f>
        <v>-1.0076780077481573</v>
      </c>
    </row>
    <row r="302" spans="4:13" x14ac:dyDescent="0.35">
      <c r="D302">
        <v>295</v>
      </c>
      <c r="E302">
        <v>151309</v>
      </c>
      <c r="F302">
        <f>(tst.3!F305-tr.4!$E$2)/tr.4!$E$4</f>
        <v>-1.1772125595732741</v>
      </c>
      <c r="G302">
        <f>(tst.3!G305-tr.4!$F$3)/tr.4!$F$5</f>
        <v>-0.65024592768811662</v>
      </c>
      <c r="H302">
        <f>(tst.3!I305-tr.4!$G$2)/tr.4!$G$4</f>
        <v>-1.5544480116812232</v>
      </c>
      <c r="I302">
        <v>1</v>
      </c>
      <c r="J302">
        <v>0</v>
      </c>
      <c r="K302">
        <f>(tst.3!L305-tr.4!$J$3)/tr.4!$J$5</f>
        <v>-0.16666666666666666</v>
      </c>
      <c r="L302">
        <v>1</v>
      </c>
      <c r="M302">
        <f>(tst.3!N305-tr.4!$L$3)/tr.4!$L$5</f>
        <v>0.35332863266293807</v>
      </c>
    </row>
    <row r="303" spans="4:13" x14ac:dyDescent="0.35">
      <c r="D303">
        <v>296</v>
      </c>
      <c r="E303">
        <v>170899</v>
      </c>
      <c r="F303">
        <f>(tst.3!F306-tr.4!$E$2)/tr.4!$E$4</f>
        <v>0.47292485926595773</v>
      </c>
      <c r="G303">
        <f>(tst.3!G306-tr.4!$F$3)/tr.4!$F$5</f>
        <v>0.3227270452848563</v>
      </c>
      <c r="H303">
        <f>(tst.3!I306-tr.4!$G$2)/tr.4!$G$4</f>
        <v>-0.51285089977095066</v>
      </c>
      <c r="I303">
        <v>1</v>
      </c>
      <c r="J303">
        <v>0</v>
      </c>
      <c r="K303">
        <f>(tst.3!L306-tr.4!$J$3)/tr.4!$J$5</f>
        <v>1</v>
      </c>
      <c r="L303">
        <v>1</v>
      </c>
      <c r="M303">
        <f>(tst.3!N306-tr.4!$L$3)/tr.4!$L$5</f>
        <v>-0.68215318692026572</v>
      </c>
    </row>
    <row r="304" spans="4:13" x14ac:dyDescent="0.35">
      <c r="D304">
        <v>297</v>
      </c>
      <c r="E304">
        <v>192065</v>
      </c>
      <c r="F304">
        <f>(tst.3!F307-tr.4!$E$2)/tr.4!$E$4</f>
        <v>0.87430963682144658</v>
      </c>
      <c r="G304">
        <f>(tst.3!G307-tr.4!$F$3)/tr.4!$F$5</f>
        <v>0.30863974454215909</v>
      </c>
      <c r="H304">
        <f>(tst.3!I307-tr.4!$G$2)/tr.4!$G$4</f>
        <v>-0.51285089977095066</v>
      </c>
      <c r="I304">
        <v>1</v>
      </c>
      <c r="J304">
        <v>1</v>
      </c>
      <c r="K304">
        <f>(tst.3!L307-tr.4!$J$3)/tr.4!$J$5</f>
        <v>-0.33333333333333331</v>
      </c>
      <c r="L304">
        <v>1</v>
      </c>
      <c r="M304">
        <f>(tst.3!N307-tr.4!$L$3)/tr.4!$L$5</f>
        <v>9.2773017596241611E-2</v>
      </c>
    </row>
    <row r="305" spans="4:13" x14ac:dyDescent="0.35">
      <c r="D305">
        <v>298</v>
      </c>
      <c r="E305">
        <v>111481</v>
      </c>
      <c r="F305">
        <f>(tst.3!F308-tr.4!$E$2)/tr.4!$E$4</f>
        <v>0.74051471096961696</v>
      </c>
      <c r="G305">
        <f>(tst.3!G308-tr.4!$F$3)/tr.4!$F$5</f>
        <v>0.43083515339296441</v>
      </c>
      <c r="H305">
        <f>(tst.3!I308-tr.4!$G$2)/tr.4!$G$4</f>
        <v>0.52874621213932171</v>
      </c>
      <c r="I305">
        <v>0</v>
      </c>
      <c r="J305">
        <v>0</v>
      </c>
      <c r="K305">
        <f>(tst.3!L308-tr.4!$J$3)/tr.4!$J$5</f>
        <v>-1.1666666666666667</v>
      </c>
      <c r="L305">
        <v>1</v>
      </c>
      <c r="M305">
        <f>(tst.3!N308-tr.4!$L$3)/tr.4!$L$5</f>
        <v>0.14000942531418678</v>
      </c>
    </row>
    <row r="306" spans="4:13" x14ac:dyDescent="0.35">
      <c r="D306">
        <v>299</v>
      </c>
      <c r="E306">
        <v>160348</v>
      </c>
      <c r="F306">
        <f>(tst.3!F309-tr.4!$E$2)/tr.4!$E$4</f>
        <v>-0.19604976999319029</v>
      </c>
      <c r="G306">
        <f>(tst.3!G309-tr.4!$F$3)/tr.4!$F$5</f>
        <v>-0.16375944120163016</v>
      </c>
      <c r="H306">
        <f>(tst.3!I309-tr.4!$G$2)/tr.4!$G$4</f>
        <v>-1.5544480116812232</v>
      </c>
      <c r="I306">
        <v>0</v>
      </c>
      <c r="J306">
        <v>0</v>
      </c>
      <c r="K306">
        <f>(tst.3!L309-tr.4!$J$3)/tr.4!$J$5</f>
        <v>0</v>
      </c>
      <c r="L306">
        <v>1</v>
      </c>
      <c r="M306">
        <f>(tst.3!N309-tr.4!$L$3)/tr.4!$L$5</f>
        <v>-0.30130758913233063</v>
      </c>
    </row>
    <row r="307" spans="4:13" x14ac:dyDescent="0.35">
      <c r="D307">
        <v>300</v>
      </c>
      <c r="E307">
        <v>195119</v>
      </c>
      <c r="F307">
        <f>(tst.3!F310-tr.4!$E$2)/tr.4!$E$4</f>
        <v>0.33912993341412812</v>
      </c>
      <c r="G307">
        <f>(tst.3!G310-tr.4!$F$3)/tr.4!$F$5</f>
        <v>0.26867299123080224</v>
      </c>
      <c r="H307">
        <f>(tst.3!I310-tr.4!$G$2)/tr.4!$G$4</f>
        <v>-0.51285089977095066</v>
      </c>
      <c r="I307">
        <v>0</v>
      </c>
      <c r="J307">
        <v>0</v>
      </c>
      <c r="K307">
        <f>(tst.3!L310-tr.4!$J$3)/tr.4!$J$5</f>
        <v>0</v>
      </c>
      <c r="L307">
        <v>1</v>
      </c>
      <c r="M307">
        <f>(tst.3!N310-tr.4!$L$3)/tr.4!$L$5</f>
        <v>-8.3525687172287227E-2</v>
      </c>
    </row>
    <row r="308" spans="4:13" x14ac:dyDescent="0.35">
      <c r="D308">
        <v>301</v>
      </c>
      <c r="E308">
        <v>166553</v>
      </c>
      <c r="F308">
        <f>(tst.3!F311-tr.4!$E$2)/tr.4!$E$4</f>
        <v>0.74051471096961696</v>
      </c>
      <c r="G308">
        <f>(tst.3!G311-tr.4!$F$3)/tr.4!$F$5</f>
        <v>0.45786218041999144</v>
      </c>
      <c r="H308">
        <f>(tst.3!I311-tr.4!$G$2)/tr.4!$G$4</f>
        <v>-1.5544480116812232</v>
      </c>
      <c r="I308">
        <v>0</v>
      </c>
      <c r="J308">
        <v>1</v>
      </c>
      <c r="K308">
        <f>(tst.3!L311-tr.4!$J$3)/tr.4!$J$5</f>
        <v>-0.66666666666666663</v>
      </c>
      <c r="L308">
        <v>1</v>
      </c>
      <c r="M308">
        <f>(tst.3!N311-tr.4!$L$3)/tr.4!$L$5</f>
        <v>-0.20172117835997466</v>
      </c>
    </row>
    <row r="309" spans="4:13" x14ac:dyDescent="0.35">
      <c r="D309">
        <v>302</v>
      </c>
      <c r="E309">
        <v>197812</v>
      </c>
      <c r="F309">
        <f>(tst.3!F312-tr.4!$E$2)/tr.4!$E$4</f>
        <v>1.0527028712905526</v>
      </c>
      <c r="G309">
        <f>(tst.3!G312-tr.4!$F$3)/tr.4!$F$5</f>
        <v>0.62002434258215366</v>
      </c>
      <c r="H309">
        <f>(tst.3!I312-tr.4!$G$2)/tr.4!$G$4</f>
        <v>-0.51285089977095066</v>
      </c>
      <c r="I309">
        <v>1</v>
      </c>
      <c r="J309">
        <v>0</v>
      </c>
      <c r="K309">
        <f>(tst.3!L312-tr.4!$J$3)/tr.4!$J$5</f>
        <v>-0.66666666666666663</v>
      </c>
      <c r="L309">
        <v>1</v>
      </c>
      <c r="M309">
        <f>(tst.3!N312-tr.4!$L$3)/tr.4!$L$5</f>
        <v>-0.34121084208038804</v>
      </c>
    </row>
    <row r="310" spans="4:13" x14ac:dyDescent="0.35">
      <c r="D310">
        <v>303</v>
      </c>
      <c r="E310">
        <v>159498</v>
      </c>
      <c r="F310">
        <f>(tst.3!F313-tr.4!$E$2)/tr.4!$E$4</f>
        <v>0.60671978511778735</v>
      </c>
      <c r="G310">
        <f>(tst.3!G313-tr.4!$F$3)/tr.4!$F$5</f>
        <v>0.21232141623312489</v>
      </c>
      <c r="H310">
        <f>(tst.3!I313-tr.4!$G$2)/tr.4!$G$4</f>
        <v>-0.51285089977095066</v>
      </c>
      <c r="I310">
        <v>0</v>
      </c>
      <c r="J310">
        <v>1</v>
      </c>
      <c r="K310">
        <f>(tst.3!L313-tr.4!$J$3)/tr.4!$J$5</f>
        <v>-0.33333333333333331</v>
      </c>
      <c r="L310">
        <v>1</v>
      </c>
      <c r="M310">
        <f>(tst.3!N313-tr.4!$L$3)/tr.4!$L$5</f>
        <v>0.2972712066553429</v>
      </c>
    </row>
    <row r="311" spans="4:13" x14ac:dyDescent="0.35">
      <c r="D311">
        <v>304</v>
      </c>
      <c r="E311">
        <v>153348</v>
      </c>
      <c r="F311">
        <f>(tst.3!F314-tr.4!$E$2)/tr.4!$E$4</f>
        <v>-0.50823793031412601</v>
      </c>
      <c r="G311">
        <f>(tst.3!G314-tr.4!$F$3)/tr.4!$F$5</f>
        <v>-0.32592160336379233</v>
      </c>
      <c r="H311">
        <f>(tst.3!I314-tr.4!$G$2)/tr.4!$G$4</f>
        <v>0.52874621213932171</v>
      </c>
      <c r="I311">
        <v>0</v>
      </c>
      <c r="J311">
        <v>1</v>
      </c>
      <c r="K311">
        <f>(tst.3!L314-tr.4!$J$3)/tr.4!$J$5</f>
        <v>-1</v>
      </c>
      <c r="L311">
        <v>0</v>
      </c>
      <c r="M311">
        <f>(tst.3!N314-tr.4!$L$3)/tr.4!$L$5</f>
        <v>0.61191196804862535</v>
      </c>
    </row>
    <row r="312" spans="4:13" x14ac:dyDescent="0.35">
      <c r="D312">
        <v>305</v>
      </c>
      <c r="E312">
        <v>127948</v>
      </c>
      <c r="F312">
        <f>(tst.3!F315-tr.4!$E$2)/tr.4!$E$4</f>
        <v>-0.77582778201778524</v>
      </c>
      <c r="G312">
        <f>(tst.3!G315-tr.4!$F$3)/tr.4!$F$5</f>
        <v>-0.40700268444487342</v>
      </c>
      <c r="H312">
        <f>(tst.3!I315-tr.4!$G$2)/tr.4!$G$4</f>
        <v>0.52874621213932171</v>
      </c>
      <c r="I312">
        <v>1</v>
      </c>
      <c r="J312">
        <v>0</v>
      </c>
      <c r="K312">
        <f>(tst.3!L315-tr.4!$J$3)/tr.4!$J$5</f>
        <v>0</v>
      </c>
      <c r="L312">
        <v>1</v>
      </c>
      <c r="M312">
        <f>(tst.3!N315-tr.4!$L$3)/tr.4!$L$5</f>
        <v>-6.0536984898355246E-2</v>
      </c>
    </row>
    <row r="313" spans="4:13" x14ac:dyDescent="0.35">
      <c r="D313">
        <v>306</v>
      </c>
      <c r="E313">
        <v>181271</v>
      </c>
      <c r="F313">
        <f>(tst.3!F316-tr.4!$E$2)/tr.4!$E$4</f>
        <v>1.1864977971423822</v>
      </c>
      <c r="G313">
        <f>(tst.3!G316-tr.4!$F$3)/tr.4!$F$5</f>
        <v>0.67407839663620772</v>
      </c>
      <c r="H313">
        <f>(tst.3!I316-tr.4!$G$2)/tr.4!$G$4</f>
        <v>0.52874621213932171</v>
      </c>
      <c r="I313">
        <v>0</v>
      </c>
      <c r="J313">
        <v>0</v>
      </c>
      <c r="K313">
        <f>(tst.3!L316-tr.4!$J$3)/tr.4!$J$5</f>
        <v>-0.16666666666666666</v>
      </c>
      <c r="L313">
        <v>1</v>
      </c>
      <c r="M313">
        <f>(tst.3!N316-tr.4!$L$3)/tr.4!$L$5</f>
        <v>-1.1975164571234311</v>
      </c>
    </row>
    <row r="314" spans="4:13" x14ac:dyDescent="0.35">
      <c r="D314">
        <v>307</v>
      </c>
      <c r="E314">
        <v>182239</v>
      </c>
      <c r="F314">
        <f>(tst.3!F317-tr.4!$E$2)/tr.4!$E$4</f>
        <v>0.24993331617957507</v>
      </c>
      <c r="G314">
        <f>(tst.3!G317-tr.4!$F$3)/tr.4!$F$5</f>
        <v>0.21461893717674821</v>
      </c>
      <c r="H314">
        <f>(tst.3!I317-tr.4!$G$2)/tr.4!$G$4</f>
        <v>-0.51285089977095066</v>
      </c>
      <c r="I314">
        <v>1</v>
      </c>
      <c r="J314">
        <v>1</v>
      </c>
      <c r="K314">
        <f>(tst.3!L317-tr.4!$J$3)/tr.4!$J$5</f>
        <v>-0.5</v>
      </c>
      <c r="L314">
        <v>1</v>
      </c>
      <c r="M314">
        <f>(tst.3!N317-tr.4!$L$3)/tr.4!$L$5</f>
        <v>0.40227686210780922</v>
      </c>
    </row>
    <row r="315" spans="4:13" x14ac:dyDescent="0.35">
      <c r="D315">
        <v>308</v>
      </c>
      <c r="E315">
        <v>102206</v>
      </c>
      <c r="F315">
        <f>(tst.3!F318-tr.4!$E$2)/tr.4!$E$4</f>
        <v>-1.088015942338721</v>
      </c>
      <c r="G315">
        <f>(tst.3!G318-tr.4!$F$3)/tr.4!$F$5</f>
        <v>-0.62321890066108965</v>
      </c>
      <c r="H315">
        <f>(tst.3!I318-tr.4!$G$2)/tr.4!$G$4</f>
        <v>0.52874621213932171</v>
      </c>
      <c r="I315">
        <v>0</v>
      </c>
      <c r="J315">
        <v>1</v>
      </c>
      <c r="K315">
        <f>(tst.3!L318-tr.4!$J$3)/tr.4!$J$5</f>
        <v>0.66666666666666663</v>
      </c>
      <c r="L315">
        <v>1</v>
      </c>
      <c r="M315">
        <f>(tst.3!N318-tr.4!$L$3)/tr.4!$L$5</f>
        <v>-0.40686131055848218</v>
      </c>
    </row>
    <row r="316" spans="4:13" x14ac:dyDescent="0.35">
      <c r="D316">
        <v>309</v>
      </c>
      <c r="E316">
        <v>180525</v>
      </c>
      <c r="F316">
        <f>(tst.3!F319-tr.4!$E$2)/tr.4!$E$4</f>
        <v>-1.2218108681905506</v>
      </c>
      <c r="G316">
        <f>(tst.3!G319-tr.4!$F$3)/tr.4!$F$5</f>
        <v>-0.65024592768811662</v>
      </c>
      <c r="H316">
        <f>(tst.3!I319-tr.4!$G$2)/tr.4!$G$4</f>
        <v>0.52874621213932171</v>
      </c>
      <c r="I316">
        <v>1</v>
      </c>
      <c r="J316">
        <v>0</v>
      </c>
      <c r="K316">
        <f>(tst.3!L319-tr.4!$J$3)/tr.4!$J$5</f>
        <v>1</v>
      </c>
      <c r="L316">
        <v>1</v>
      </c>
      <c r="M316">
        <f>(tst.3!N319-tr.4!$L$3)/tr.4!$L$5</f>
        <v>-0.34660063943128394</v>
      </c>
    </row>
    <row r="317" spans="4:13" x14ac:dyDescent="0.35">
      <c r="D317">
        <v>310</v>
      </c>
      <c r="E317">
        <v>157902</v>
      </c>
      <c r="F317">
        <f>(tst.3!F320-tr.4!$E$2)/tr.4!$E$4</f>
        <v>-1.8907854974496987</v>
      </c>
      <c r="G317">
        <f>(tst.3!G320-tr.4!$F$3)/tr.4!$F$5</f>
        <v>-0.56916484660703559</v>
      </c>
      <c r="H317">
        <f>(tst.3!I320-tr.4!$G$2)/tr.4!$G$4</f>
        <v>1.5703433240495941</v>
      </c>
      <c r="I317">
        <v>0</v>
      </c>
      <c r="J317">
        <v>0</v>
      </c>
      <c r="K317">
        <f>(tst.3!L320-tr.4!$J$3)/tr.4!$J$5</f>
        <v>-0.16666666666666666</v>
      </c>
      <c r="L317">
        <v>1</v>
      </c>
      <c r="M317">
        <f>(tst.3!N320-tr.4!$L$3)/tr.4!$L$5</f>
        <v>-0.19126028997586242</v>
      </c>
    </row>
    <row r="318" spans="4:13" x14ac:dyDescent="0.35">
      <c r="D318">
        <v>311</v>
      </c>
      <c r="E318">
        <v>160302</v>
      </c>
      <c r="F318">
        <f>(tst.3!F321-tr.4!$E$2)/tr.4!$E$4</f>
        <v>0.87430963682144658</v>
      </c>
      <c r="G318">
        <f>(tst.3!G321-tr.4!$F$3)/tr.4!$F$5</f>
        <v>0.53894326150107252</v>
      </c>
      <c r="H318">
        <f>(tst.3!I321-tr.4!$G$2)/tr.4!$G$4</f>
        <v>0.52874621213932171</v>
      </c>
      <c r="I318">
        <v>0</v>
      </c>
      <c r="J318">
        <v>1</v>
      </c>
      <c r="K318">
        <f>(tst.3!L321-tr.4!$J$3)/tr.4!$J$5</f>
        <v>-0.5</v>
      </c>
      <c r="L318">
        <v>1</v>
      </c>
      <c r="M318">
        <f>(tst.3!N321-tr.4!$L$3)/tr.4!$L$5</f>
        <v>-0.16733077298022281</v>
      </c>
    </row>
    <row r="319" spans="4:13" x14ac:dyDescent="0.35">
      <c r="D319">
        <v>312</v>
      </c>
      <c r="E319">
        <v>117343</v>
      </c>
      <c r="F319">
        <f>(tst.3!F322-tr.4!$E$2)/tr.4!$E$4</f>
        <v>-0.32984469584501991</v>
      </c>
      <c r="G319">
        <f>(tst.3!G322-tr.4!$F$3)/tr.4!$F$5</f>
        <v>-0.19078646822865719</v>
      </c>
      <c r="H319">
        <f>(tst.3!I322-tr.4!$G$2)/tr.4!$G$4</f>
        <v>0.52874621213932171</v>
      </c>
      <c r="I319">
        <v>0</v>
      </c>
      <c r="J319">
        <v>1</v>
      </c>
      <c r="K319">
        <f>(tst.3!L322-tr.4!$J$3)/tr.4!$J$5</f>
        <v>-0.66666666666666663</v>
      </c>
      <c r="L319">
        <v>0</v>
      </c>
      <c r="M319">
        <f>(tst.3!N322-tr.4!$L$3)/tr.4!$L$5</f>
        <v>1.1072062309222692</v>
      </c>
    </row>
    <row r="320" spans="4:13" x14ac:dyDescent="0.35">
      <c r="D320">
        <v>313</v>
      </c>
      <c r="E320">
        <v>155225</v>
      </c>
      <c r="F320">
        <f>(tst.3!F323-tr.4!$E$2)/tr.4!$E$4</f>
        <v>-0.19604976999319029</v>
      </c>
      <c r="G320">
        <f>(tst.3!G323-tr.4!$F$3)/tr.4!$F$5</f>
        <v>-0.10970538714757612</v>
      </c>
      <c r="H320">
        <f>(tst.3!I323-tr.4!$G$2)/tr.4!$G$4</f>
        <v>-1.5544480116812232</v>
      </c>
      <c r="I320">
        <v>1</v>
      </c>
      <c r="J320">
        <v>0</v>
      </c>
      <c r="K320">
        <f>(tst.3!L323-tr.4!$J$3)/tr.4!$J$5</f>
        <v>-0.83333333333333337</v>
      </c>
      <c r="L320">
        <v>0</v>
      </c>
      <c r="M320">
        <f>(tst.3!N323-tr.4!$L$3)/tr.4!$L$5</f>
        <v>1.1515520137797697</v>
      </c>
    </row>
    <row r="321" spans="4:13" x14ac:dyDescent="0.35">
      <c r="D321">
        <v>314</v>
      </c>
      <c r="E321">
        <v>115010</v>
      </c>
      <c r="F321">
        <f>(tst.3!F324-tr.4!$E$2)/tr.4!$E$4</f>
        <v>-0.82042609063506178</v>
      </c>
      <c r="G321">
        <f>(tst.3!G324-tr.4!$F$3)/tr.4!$F$5</f>
        <v>-0.43402971147190045</v>
      </c>
      <c r="H321">
        <f>(tst.3!I324-tr.4!$G$2)/tr.4!$G$4</f>
        <v>-1.5544480116812232</v>
      </c>
      <c r="I321">
        <v>0</v>
      </c>
      <c r="J321">
        <v>1</v>
      </c>
      <c r="K321">
        <f>(tst.3!L324-tr.4!$J$3)/tr.4!$J$5</f>
        <v>0.5</v>
      </c>
      <c r="L321">
        <v>1</v>
      </c>
      <c r="M321">
        <f>(tst.3!N324-tr.4!$L$3)/tr.4!$L$5</f>
        <v>0.30319019407937664</v>
      </c>
    </row>
    <row r="322" spans="4:13" x14ac:dyDescent="0.35">
      <c r="D322">
        <v>315</v>
      </c>
      <c r="E322">
        <v>163308</v>
      </c>
      <c r="F322">
        <f>(tst.3!F325-tr.4!$E$2)/tr.4!$E$4</f>
        <v>-0.99881932510416793</v>
      </c>
      <c r="G322">
        <f>(tst.3!G325-tr.4!$F$3)/tr.4!$F$5</f>
        <v>-0.54213781958000851</v>
      </c>
      <c r="H322">
        <f>(tst.3!I325-tr.4!$G$2)/tr.4!$G$4</f>
        <v>0.52874621213932171</v>
      </c>
      <c r="I322">
        <v>0</v>
      </c>
      <c r="J322">
        <v>0</v>
      </c>
      <c r="K322">
        <f>(tst.3!L325-tr.4!$J$3)/tr.4!$J$5</f>
        <v>0.5</v>
      </c>
      <c r="L322">
        <v>1</v>
      </c>
      <c r="M322">
        <f>(tst.3!N325-tr.4!$L$3)/tr.4!$L$5</f>
        <v>-0.15975218490634813</v>
      </c>
    </row>
    <row r="323" spans="4:13" x14ac:dyDescent="0.35">
      <c r="D323">
        <v>316</v>
      </c>
      <c r="E323">
        <v>120281</v>
      </c>
      <c r="F323">
        <f>(tst.3!F326-tr.4!$E$2)/tr.4!$E$4</f>
        <v>-0.82042609063506178</v>
      </c>
      <c r="G323">
        <f>(tst.3!G326-tr.4!$F$3)/tr.4!$F$5</f>
        <v>-0.43402971147190045</v>
      </c>
      <c r="H323">
        <f>(tst.3!I326-tr.4!$G$2)/tr.4!$G$4</f>
        <v>0.52874621213932171</v>
      </c>
      <c r="I323">
        <v>1</v>
      </c>
      <c r="J323">
        <v>0</v>
      </c>
      <c r="K323">
        <f>(tst.3!L326-tr.4!$J$3)/tr.4!$J$5</f>
        <v>-0.5</v>
      </c>
      <c r="L323">
        <v>0</v>
      </c>
      <c r="M323">
        <f>(tst.3!N326-tr.4!$L$3)/tr.4!$L$5</f>
        <v>1.8402832554246873</v>
      </c>
    </row>
    <row r="324" spans="4:13" x14ac:dyDescent="0.35">
      <c r="D324">
        <v>317</v>
      </c>
      <c r="E324">
        <v>165496</v>
      </c>
      <c r="F324">
        <f>(tst.3!F327-tr.4!$E$2)/tr.4!$E$4</f>
        <v>-0.64203285616595562</v>
      </c>
      <c r="G324">
        <f>(tst.3!G327-tr.4!$F$3)/tr.4!$F$5</f>
        <v>-0.40700268444487342</v>
      </c>
      <c r="H324">
        <f>(tst.3!I327-tr.4!$G$2)/tr.4!$G$4</f>
        <v>-0.51285089977095066</v>
      </c>
      <c r="I324">
        <v>1</v>
      </c>
      <c r="J324">
        <v>0</v>
      </c>
      <c r="K324">
        <f>(tst.3!L327-tr.4!$J$3)/tr.4!$J$5</f>
        <v>0</v>
      </c>
      <c r="L324">
        <v>1</v>
      </c>
      <c r="M324">
        <f>(tst.3!N327-tr.4!$L$3)/tr.4!$L$5</f>
        <v>9.9936057413350723E-2</v>
      </c>
    </row>
    <row r="325" spans="4:13" x14ac:dyDescent="0.35">
      <c r="D325">
        <v>318</v>
      </c>
      <c r="E325">
        <v>171710</v>
      </c>
      <c r="F325">
        <f>(tst.3!F328-tr.4!$E$2)/tr.4!$E$4</f>
        <v>7.1540081710468925E-2</v>
      </c>
      <c r="G325">
        <f>(tst.3!G328-tr.4!$F$3)/tr.4!$F$5</f>
        <v>7.948380204161308E-2</v>
      </c>
      <c r="H325">
        <f>(tst.3!I328-tr.4!$G$2)/tr.4!$G$4</f>
        <v>-0.51285089977095066</v>
      </c>
      <c r="I325">
        <v>0</v>
      </c>
      <c r="J325">
        <v>1</v>
      </c>
      <c r="K325">
        <f>(tst.3!L328-tr.4!$J$3)/tr.4!$J$5</f>
        <v>-0.33333333333333331</v>
      </c>
      <c r="L325">
        <v>1</v>
      </c>
      <c r="M325">
        <f>(tst.3!N328-tr.4!$L$3)/tr.4!$L$5</f>
        <v>0.21144534026238276</v>
      </c>
    </row>
    <row r="326" spans="4:13" x14ac:dyDescent="0.35">
      <c r="D326">
        <v>319</v>
      </c>
      <c r="E326">
        <v>185106</v>
      </c>
      <c r="F326">
        <f>(tst.3!F329-tr.4!$E$2)/tr.4!$E$4</f>
        <v>1.0527028712905526</v>
      </c>
      <c r="G326">
        <f>(tst.3!G329-tr.4!$F$3)/tr.4!$F$5</f>
        <v>0.59299731555512658</v>
      </c>
      <c r="H326">
        <f>(tst.3!I329-tr.4!$G$2)/tr.4!$G$4</f>
        <v>-1.5544480116812232</v>
      </c>
      <c r="I326">
        <v>1</v>
      </c>
      <c r="J326">
        <v>1</v>
      </c>
      <c r="K326">
        <f>(tst.3!L329-tr.4!$J$3)/tr.4!$J$5</f>
        <v>-1.1666666666666667</v>
      </c>
      <c r="L326">
        <v>1</v>
      </c>
      <c r="M326">
        <f>(tst.3!N329-tr.4!$L$3)/tr.4!$L$5</f>
        <v>-0.69247939026463423</v>
      </c>
    </row>
    <row r="327" spans="4:13" x14ac:dyDescent="0.35">
      <c r="D327">
        <v>320</v>
      </c>
      <c r="E327">
        <v>179986</v>
      </c>
      <c r="F327">
        <f>(tst.3!F330-tr.4!$E$2)/tr.4!$E$4</f>
        <v>-0.99881932510416793</v>
      </c>
      <c r="G327">
        <f>(tst.3!G330-tr.4!$F$3)/tr.4!$F$5</f>
        <v>-0.54213781958000851</v>
      </c>
      <c r="H327">
        <f>(tst.3!I330-tr.4!$G$2)/tr.4!$G$4</f>
        <v>-0.51285089977095066</v>
      </c>
      <c r="I327">
        <v>1</v>
      </c>
      <c r="J327">
        <v>1</v>
      </c>
      <c r="K327">
        <f>(tst.3!L330-tr.4!$J$3)/tr.4!$J$5</f>
        <v>1</v>
      </c>
      <c r="L327">
        <v>1</v>
      </c>
      <c r="M327">
        <f>(tst.3!N330-tr.4!$L$3)/tr.4!$L$5</f>
        <v>6.6908454851380944E-2</v>
      </c>
    </row>
    <row r="328" spans="4:13" x14ac:dyDescent="0.35">
      <c r="D328">
        <v>321</v>
      </c>
      <c r="E328">
        <v>156322</v>
      </c>
      <c r="F328">
        <f>(tst.3!F331-tr.4!$E$2)/tr.4!$E$4</f>
        <v>-0.95422101648689139</v>
      </c>
      <c r="G328">
        <f>(tst.3!G331-tr.4!$F$3)/tr.4!$F$5</f>
        <v>-0.56916484660703559</v>
      </c>
      <c r="H328">
        <f>(tst.3!I331-tr.4!$G$2)/tr.4!$G$4</f>
        <v>-0.51285089977095066</v>
      </c>
      <c r="I328">
        <v>1</v>
      </c>
      <c r="J328">
        <v>0</v>
      </c>
      <c r="K328">
        <f>(tst.3!L331-tr.4!$J$3)/tr.4!$J$5</f>
        <v>-0.83333333333333337</v>
      </c>
      <c r="L328">
        <v>0</v>
      </c>
      <c r="M328">
        <f>(tst.3!N331-tr.4!$L$3)/tr.4!$L$5</f>
        <v>0.7595022071003108</v>
      </c>
    </row>
    <row r="329" spans="4:13" x14ac:dyDescent="0.35">
      <c r="D329">
        <v>322</v>
      </c>
      <c r="E329">
        <v>138414</v>
      </c>
      <c r="F329">
        <f>(tst.3!F332-tr.4!$E$2)/tr.4!$E$4</f>
        <v>-0.86502439925233832</v>
      </c>
      <c r="G329">
        <f>(tst.3!G332-tr.4!$F$3)/tr.4!$F$5</f>
        <v>-0.51511079255298153</v>
      </c>
      <c r="H329">
        <f>(tst.3!I332-tr.4!$G$2)/tr.4!$G$4</f>
        <v>0.52874621213932171</v>
      </c>
      <c r="I329">
        <v>1</v>
      </c>
      <c r="J329">
        <v>1</v>
      </c>
      <c r="K329">
        <f>(tst.3!L332-tr.4!$J$3)/tr.4!$J$5</f>
        <v>0.33333333333333331</v>
      </c>
      <c r="L329">
        <v>0</v>
      </c>
      <c r="M329">
        <f>(tst.3!N332-tr.4!$L$3)/tr.4!$L$5</f>
        <v>2.3827442307331812</v>
      </c>
    </row>
    <row r="330" spans="4:13" x14ac:dyDescent="0.35">
      <c r="D330">
        <v>323</v>
      </c>
      <c r="E330">
        <v>169712</v>
      </c>
      <c r="F330">
        <f>(tst.3!F333-tr.4!$E$2)/tr.4!$E$4</f>
        <v>-0.50823793031412601</v>
      </c>
      <c r="G330">
        <f>(tst.3!G333-tr.4!$F$3)/tr.4!$F$5</f>
        <v>-0.29889457633676531</v>
      </c>
      <c r="H330">
        <f>(tst.3!I333-tr.4!$G$2)/tr.4!$G$4</f>
        <v>1.5703433240495941</v>
      </c>
      <c r="I330">
        <v>1</v>
      </c>
      <c r="J330">
        <v>1</v>
      </c>
      <c r="K330">
        <f>(tst.3!L333-tr.4!$J$3)/tr.4!$J$5</f>
        <v>-0.5</v>
      </c>
      <c r="L330">
        <v>1</v>
      </c>
      <c r="M330">
        <f>(tst.3!N333-tr.4!$L$3)/tr.4!$L$5</f>
        <v>0.26142732359585147</v>
      </c>
    </row>
    <row r="331" spans="4:13" x14ac:dyDescent="0.35">
      <c r="D331">
        <v>324</v>
      </c>
      <c r="E331">
        <v>144117</v>
      </c>
      <c r="F331">
        <f>(tst.3!F334-tr.4!$E$2)/tr.4!$E$4</f>
        <v>-0.82042609063506178</v>
      </c>
      <c r="G331">
        <f>(tst.3!G334-tr.4!$F$3)/tr.4!$F$5</f>
        <v>-0.30137633474839243</v>
      </c>
      <c r="H331">
        <f>(tst.3!I334-tr.4!$G$2)/tr.4!$G$4</f>
        <v>0.52874621213932171</v>
      </c>
      <c r="I331">
        <v>1</v>
      </c>
      <c r="J331">
        <v>1</v>
      </c>
      <c r="K331">
        <f>(tst.3!L334-tr.4!$J$3)/tr.4!$J$5</f>
        <v>-0.16666666666666666</v>
      </c>
      <c r="L331">
        <v>0</v>
      </c>
      <c r="M331">
        <f>(tst.3!N334-tr.4!$L$3)/tr.4!$L$5</f>
        <v>1.5035733696704283</v>
      </c>
    </row>
    <row r="332" spans="4:13" x14ac:dyDescent="0.35">
      <c r="D332">
        <v>325</v>
      </c>
      <c r="E332">
        <v>124299</v>
      </c>
      <c r="F332">
        <f>(tst.3!F335-tr.4!$E$2)/tr.4!$E$4</f>
        <v>0.51752316788323427</v>
      </c>
      <c r="G332">
        <f>(tst.3!G335-tr.4!$F$3)/tr.4!$F$5</f>
        <v>0.3227270452848563</v>
      </c>
      <c r="H332">
        <f>(tst.3!I335-tr.4!$G$2)/tr.4!$G$4</f>
        <v>-0.51285089977095066</v>
      </c>
      <c r="I332">
        <v>0</v>
      </c>
      <c r="J332">
        <v>1</v>
      </c>
      <c r="K332">
        <f>(tst.3!L335-tr.4!$J$3)/tr.4!$J$5</f>
        <v>-1</v>
      </c>
      <c r="L332">
        <v>0</v>
      </c>
      <c r="M332">
        <f>(tst.3!N335-tr.4!$L$3)/tr.4!$L$5</f>
        <v>1.8812877557475043</v>
      </c>
    </row>
    <row r="333" spans="4:13" x14ac:dyDescent="0.35">
      <c r="D333">
        <v>326</v>
      </c>
      <c r="E333">
        <v>136859</v>
      </c>
      <c r="F333">
        <f>(tst.3!F336-tr.4!$E$2)/tr.4!$E$4</f>
        <v>-1.088015942338721</v>
      </c>
      <c r="G333">
        <f>(tst.3!G336-tr.4!$F$3)/tr.4!$F$5</f>
        <v>-0.59619187363406256</v>
      </c>
      <c r="H333">
        <f>(tst.3!I336-tr.4!$G$2)/tr.4!$G$4</f>
        <v>-0.51285089977095066</v>
      </c>
      <c r="I333">
        <v>0</v>
      </c>
      <c r="J333">
        <v>1</v>
      </c>
      <c r="K333">
        <f>(tst.3!L336-tr.4!$J$3)/tr.4!$J$5</f>
        <v>0.33333333333333331</v>
      </c>
      <c r="L333">
        <v>1</v>
      </c>
      <c r="M333">
        <f>(tst.3!N336-tr.4!$L$3)/tr.4!$L$5</f>
        <v>9.5420685605994232E-2</v>
      </c>
    </row>
    <row r="334" spans="4:13" x14ac:dyDescent="0.35">
      <c r="D334">
        <v>327</v>
      </c>
      <c r="E334">
        <v>194579</v>
      </c>
      <c r="F334">
        <f>(tst.3!F337-tr.4!$E$2)/tr.4!$E$4</f>
        <v>-0.10685315275863722</v>
      </c>
      <c r="G334">
        <f>(tst.3!G337-tr.4!$F$3)/tr.4!$F$5</f>
        <v>-1.5972790394680049E-3</v>
      </c>
      <c r="H334">
        <f>(tst.3!I337-tr.4!$G$2)/tr.4!$G$4</f>
        <v>-0.51285089977095066</v>
      </c>
      <c r="I334">
        <v>0</v>
      </c>
      <c r="J334">
        <v>0</v>
      </c>
      <c r="K334">
        <f>(tst.3!L337-tr.4!$J$3)/tr.4!$J$5</f>
        <v>0.5</v>
      </c>
      <c r="L334">
        <v>1</v>
      </c>
      <c r="M334">
        <f>(tst.3!N337-tr.4!$L$3)/tr.4!$L$5</f>
        <v>-0.18150080271925514</v>
      </c>
    </row>
    <row r="335" spans="4:13" x14ac:dyDescent="0.35">
      <c r="D335">
        <v>328</v>
      </c>
      <c r="E335">
        <v>176830</v>
      </c>
      <c r="F335">
        <f>(tst.3!F338-tr.4!$E$2)/tr.4!$E$4</f>
        <v>-0.86502439925233832</v>
      </c>
      <c r="G335">
        <f>(tst.3!G338-tr.4!$F$3)/tr.4!$F$5</f>
        <v>-0.4880837655259545</v>
      </c>
      <c r="H335">
        <f>(tst.3!I338-tr.4!$G$2)/tr.4!$G$4</f>
        <v>0.52874621213932171</v>
      </c>
      <c r="I335">
        <v>1</v>
      </c>
      <c r="J335">
        <v>1</v>
      </c>
      <c r="K335">
        <f>(tst.3!L338-tr.4!$J$3)/tr.4!$J$5</f>
        <v>0.5</v>
      </c>
      <c r="L335">
        <v>1</v>
      </c>
      <c r="M335">
        <f>(tst.3!N338-tr.4!$L$3)/tr.4!$L$5</f>
        <v>8.2522803522276349E-3</v>
      </c>
    </row>
    <row r="336" spans="4:13" x14ac:dyDescent="0.35">
      <c r="D336">
        <v>329</v>
      </c>
      <c r="E336">
        <v>143002</v>
      </c>
      <c r="F336">
        <f>(tst.3!F339-tr.4!$E$2)/tr.4!$E$4</f>
        <v>0.96350625405599966</v>
      </c>
      <c r="G336">
        <f>(tst.3!G339-tr.4!$F$3)/tr.4!$F$5</f>
        <v>0.59299731555512658</v>
      </c>
      <c r="H336">
        <f>(tst.3!I339-tr.4!$G$2)/tr.4!$G$4</f>
        <v>1.5703433240495941</v>
      </c>
      <c r="I336">
        <v>0</v>
      </c>
      <c r="J336">
        <v>0</v>
      </c>
      <c r="K336">
        <f>(tst.3!L339-tr.4!$J$3)/tr.4!$J$5</f>
        <v>-0.33333333333333331</v>
      </c>
      <c r="L336">
        <v>1</v>
      </c>
      <c r="M336">
        <f>(tst.3!N339-tr.4!$L$3)/tr.4!$L$5</f>
        <v>-0.92045864726112392</v>
      </c>
    </row>
    <row r="337" spans="4:13" x14ac:dyDescent="0.35">
      <c r="D337">
        <v>330</v>
      </c>
      <c r="E337">
        <v>198799</v>
      </c>
      <c r="F337">
        <f>(tst.3!F340-tr.4!$E$2)/tr.4!$E$4</f>
        <v>0.96350625405599966</v>
      </c>
      <c r="G337">
        <f>(tst.3!G340-tr.4!$F$3)/tr.4!$F$5</f>
        <v>0.56597028852809961</v>
      </c>
      <c r="H337">
        <f>(tst.3!I340-tr.4!$G$2)/tr.4!$G$4</f>
        <v>1.5703433240495941</v>
      </c>
      <c r="I337">
        <v>1</v>
      </c>
      <c r="J337">
        <v>0</v>
      </c>
      <c r="K337">
        <f>(tst.3!L340-tr.4!$J$3)/tr.4!$J$5</f>
        <v>0</v>
      </c>
      <c r="L337">
        <v>1</v>
      </c>
      <c r="M337">
        <f>(tst.3!N340-tr.4!$L$3)/tr.4!$L$5</f>
        <v>-8.7504653210328381E-2</v>
      </c>
    </row>
    <row r="338" spans="4:13" x14ac:dyDescent="0.35">
      <c r="D338">
        <v>331</v>
      </c>
      <c r="E338">
        <v>139973</v>
      </c>
      <c r="F338">
        <f>(tst.3!F341-tr.4!$E$2)/tr.4!$E$4</f>
        <v>0.42832655064868119</v>
      </c>
      <c r="G338">
        <f>(tst.3!G341-tr.4!$F$3)/tr.4!$F$5</f>
        <v>0.21461893717674821</v>
      </c>
      <c r="H338">
        <f>(tst.3!I341-tr.4!$G$2)/tr.4!$G$4</f>
        <v>0.52874621213932171</v>
      </c>
      <c r="I338">
        <v>0</v>
      </c>
      <c r="J338">
        <v>0</v>
      </c>
      <c r="K338">
        <f>(tst.3!L341-tr.4!$J$3)/tr.4!$J$5</f>
        <v>-1.1666666666666667</v>
      </c>
      <c r="L338">
        <v>1</v>
      </c>
      <c r="M338">
        <f>(tst.3!N341-tr.4!$L$3)/tr.4!$L$5</f>
        <v>3.6976099549129331E-2</v>
      </c>
    </row>
    <row r="339" spans="4:13" x14ac:dyDescent="0.35">
      <c r="D339">
        <v>332</v>
      </c>
      <c r="E339">
        <v>129426</v>
      </c>
      <c r="F339">
        <f>(tst.3!F342-tr.4!$E$2)/tr.4!$E$4</f>
        <v>0.51752316788323427</v>
      </c>
      <c r="G339">
        <f>(tst.3!G342-tr.4!$F$3)/tr.4!$F$5</f>
        <v>0.37678109933891035</v>
      </c>
      <c r="H339">
        <f>(tst.3!I342-tr.4!$G$2)/tr.4!$G$4</f>
        <v>-1.5544480116812232</v>
      </c>
      <c r="I339">
        <v>1</v>
      </c>
      <c r="J339">
        <v>0</v>
      </c>
      <c r="K339">
        <f>(tst.3!L342-tr.4!$J$3)/tr.4!$J$5</f>
        <v>-0.5</v>
      </c>
      <c r="L339">
        <v>1</v>
      </c>
      <c r="M339">
        <f>(tst.3!N342-tr.4!$L$3)/tr.4!$L$5</f>
        <v>2.46370166308932E-4</v>
      </c>
    </row>
    <row r="340" spans="4:13" x14ac:dyDescent="0.35">
      <c r="D340">
        <v>333</v>
      </c>
      <c r="E340">
        <v>153908</v>
      </c>
      <c r="F340">
        <f>(tst.3!F343-tr.4!$E$2)/tr.4!$E$4</f>
        <v>-1.1772125595732741</v>
      </c>
      <c r="G340">
        <f>(tst.3!G343-tr.4!$F$3)/tr.4!$F$5</f>
        <v>-0.65024592768811662</v>
      </c>
      <c r="H340">
        <f>(tst.3!I343-tr.4!$G$2)/tr.4!$G$4</f>
        <v>-1.5544480116812232</v>
      </c>
      <c r="I340">
        <v>1</v>
      </c>
      <c r="J340">
        <v>1</v>
      </c>
      <c r="K340">
        <f>(tst.3!L343-tr.4!$J$3)/tr.4!$J$5</f>
        <v>0.5</v>
      </c>
      <c r="L340">
        <v>0</v>
      </c>
      <c r="M340">
        <f>(tst.3!N343-tr.4!$L$3)/tr.4!$L$5</f>
        <v>1.1723825531140397</v>
      </c>
    </row>
    <row r="341" spans="4:13" x14ac:dyDescent="0.35">
      <c r="D341">
        <v>334</v>
      </c>
      <c r="E341">
        <v>149037</v>
      </c>
      <c r="F341">
        <f>(tst.3!F344-tr.4!$E$2)/tr.4!$E$4</f>
        <v>-0.37444300446229639</v>
      </c>
      <c r="G341">
        <f>(tst.3!G344-tr.4!$F$3)/tr.4!$F$5</f>
        <v>-0.21781349525568422</v>
      </c>
      <c r="H341">
        <f>(tst.3!I344-tr.4!$G$2)/tr.4!$G$4</f>
        <v>0.52874621213932171</v>
      </c>
      <c r="I341">
        <v>1</v>
      </c>
      <c r="J341">
        <v>0</v>
      </c>
      <c r="K341">
        <f>(tst.3!L344-tr.4!$J$3)/tr.4!$J$5</f>
        <v>0.83333333333333337</v>
      </c>
      <c r="L341">
        <v>1</v>
      </c>
      <c r="M341">
        <f>(tst.3!N344-tr.4!$L$3)/tr.4!$L$5</f>
        <v>0.20625589734031172</v>
      </c>
    </row>
    <row r="342" spans="4:13" x14ac:dyDescent="0.35">
      <c r="D342">
        <v>335</v>
      </c>
      <c r="E342">
        <v>102999</v>
      </c>
      <c r="F342">
        <f>(tst.3!F345-tr.4!$E$2)/tr.4!$E$4</f>
        <v>-1.088015942338721</v>
      </c>
      <c r="G342">
        <f>(tst.3!G345-tr.4!$F$3)/tr.4!$F$5</f>
        <v>-0.62321890066108965</v>
      </c>
      <c r="H342">
        <f>(tst.3!I345-tr.4!$G$2)/tr.4!$G$4</f>
        <v>1.5703433240495941</v>
      </c>
      <c r="I342">
        <v>1</v>
      </c>
      <c r="J342">
        <v>1</v>
      </c>
      <c r="K342">
        <f>(tst.3!L345-tr.4!$J$3)/tr.4!$J$5</f>
        <v>0.5</v>
      </c>
      <c r="L342">
        <v>0</v>
      </c>
      <c r="M342">
        <f>(tst.3!N345-tr.4!$L$3)/tr.4!$L$5</f>
        <v>0.96075203612281856</v>
      </c>
    </row>
    <row r="343" spans="4:13" x14ac:dyDescent="0.35">
      <c r="D343">
        <v>336</v>
      </c>
      <c r="E343">
        <v>122035</v>
      </c>
      <c r="F343">
        <f>(tst.3!F346-tr.4!$E$2)/tr.4!$E$4</f>
        <v>-0.68663116478323216</v>
      </c>
      <c r="G343">
        <f>(tst.3!G346-tr.4!$F$3)/tr.4!$F$5</f>
        <v>-0.46105673849892748</v>
      </c>
      <c r="H343">
        <f>(tst.3!I346-tr.4!$G$2)/tr.4!$G$4</f>
        <v>0.52874621213932171</v>
      </c>
      <c r="I343">
        <v>0</v>
      </c>
      <c r="J343">
        <v>1</v>
      </c>
      <c r="K343">
        <f>(tst.3!L346-tr.4!$J$3)/tr.4!$J$5</f>
        <v>-0.16666666666666666</v>
      </c>
      <c r="L343">
        <v>1</v>
      </c>
      <c r="M343">
        <f>(tst.3!N346-tr.4!$L$3)/tr.4!$L$5</f>
        <v>0.11270886288396006</v>
      </c>
    </row>
    <row r="344" spans="4:13" x14ac:dyDescent="0.35">
      <c r="D344">
        <v>337</v>
      </c>
      <c r="E344">
        <v>173397</v>
      </c>
      <c r="F344">
        <f>(tst.3!F347-tr.4!$E$2)/tr.4!$E$4</f>
        <v>-0.41904131307957293</v>
      </c>
      <c r="G344">
        <f>(tst.3!G347-tr.4!$F$3)/tr.4!$F$5</f>
        <v>-0.19078646822865719</v>
      </c>
      <c r="H344">
        <f>(tst.3!I347-tr.4!$G$2)/tr.4!$G$4</f>
        <v>1.5703433240495941</v>
      </c>
      <c r="I344">
        <v>1</v>
      </c>
      <c r="J344">
        <v>1</v>
      </c>
      <c r="K344">
        <f>(tst.3!L347-tr.4!$J$3)/tr.4!$J$5</f>
        <v>-0.5</v>
      </c>
      <c r="L344">
        <v>1</v>
      </c>
      <c r="M344">
        <f>(tst.3!N347-tr.4!$L$3)/tr.4!$L$5</f>
        <v>0.35971126502935513</v>
      </c>
    </row>
    <row r="345" spans="4:13" x14ac:dyDescent="0.35">
      <c r="D345">
        <v>338</v>
      </c>
      <c r="E345">
        <v>177277</v>
      </c>
      <c r="F345">
        <f>(tst.3!F348-tr.4!$E$2)/tr.4!$E$4</f>
        <v>3.3718149193889322</v>
      </c>
      <c r="G345">
        <f>(tst.3!G348-tr.4!$F$3)/tr.4!$F$5</f>
        <v>0.18759191014972118</v>
      </c>
      <c r="H345">
        <f>(tst.3!I348-tr.4!$G$2)/tr.4!$G$4</f>
        <v>1.5703433240495941</v>
      </c>
      <c r="I345">
        <v>0</v>
      </c>
      <c r="J345">
        <v>0</v>
      </c>
      <c r="K345">
        <f>(tst.3!L348-tr.4!$J$3)/tr.4!$J$5</f>
        <v>-1.1666666666666667</v>
      </c>
      <c r="L345">
        <v>1</v>
      </c>
      <c r="M345">
        <f>(tst.3!N348-tr.4!$L$3)/tr.4!$L$5</f>
        <v>0.49486070473625315</v>
      </c>
    </row>
    <row r="346" spans="4:13" x14ac:dyDescent="0.35">
      <c r="D346">
        <v>339</v>
      </c>
      <c r="E346">
        <v>157558</v>
      </c>
      <c r="F346">
        <f>(tst.3!F349-tr.4!$E$2)/tr.4!$E$4</f>
        <v>0.91890794543872312</v>
      </c>
      <c r="G346">
        <f>(tst.3!G349-tr.4!$F$3)/tr.4!$F$5</f>
        <v>0.51191623447404555</v>
      </c>
      <c r="H346">
        <f>(tst.3!I349-tr.4!$G$2)/tr.4!$G$4</f>
        <v>0.52874621213932171</v>
      </c>
      <c r="I346">
        <v>0</v>
      </c>
      <c r="J346">
        <v>0</v>
      </c>
      <c r="K346">
        <f>(tst.3!L349-tr.4!$J$3)/tr.4!$J$5</f>
        <v>-0.16666666666666666</v>
      </c>
      <c r="L346">
        <v>1</v>
      </c>
      <c r="M346">
        <f>(tst.3!N349-tr.4!$L$3)/tr.4!$L$5</f>
        <v>-0.48428153416917707</v>
      </c>
    </row>
    <row r="347" spans="4:13" x14ac:dyDescent="0.35">
      <c r="D347">
        <v>340</v>
      </c>
      <c r="E347">
        <v>129763</v>
      </c>
      <c r="F347">
        <f>(tst.3!F350-tr.4!$E$2)/tr.4!$E$4</f>
        <v>1.0081045626732761</v>
      </c>
      <c r="G347">
        <f>(tst.3!G350-tr.4!$F$3)/tr.4!$F$5</f>
        <v>0.59299731555512658</v>
      </c>
      <c r="H347">
        <f>(tst.3!I350-tr.4!$G$2)/tr.4!$G$4</f>
        <v>1.5703433240495941</v>
      </c>
      <c r="I347">
        <v>1</v>
      </c>
      <c r="J347">
        <v>0</v>
      </c>
      <c r="K347">
        <f>(tst.3!L350-tr.4!$J$3)/tr.4!$J$5</f>
        <v>-0.83333333333333337</v>
      </c>
      <c r="L347">
        <v>1</v>
      </c>
      <c r="M347">
        <f>(tst.3!N350-tr.4!$L$3)/tr.4!$L$5</f>
        <v>0.31476331078902237</v>
      </c>
    </row>
    <row r="348" spans="4:13" x14ac:dyDescent="0.35">
      <c r="D348">
        <v>341</v>
      </c>
      <c r="E348">
        <v>148533</v>
      </c>
      <c r="F348">
        <f>(tst.3!F351-tr.4!$E$2)/tr.4!$E$4</f>
        <v>-1.1772125595732741</v>
      </c>
      <c r="G348">
        <f>(tst.3!G351-tr.4!$F$3)/tr.4!$F$5</f>
        <v>-0.65024592768811662</v>
      </c>
      <c r="H348">
        <f>(tst.3!I351-tr.4!$G$2)/tr.4!$G$4</f>
        <v>-0.51285089977095066</v>
      </c>
      <c r="I348">
        <v>1</v>
      </c>
      <c r="J348">
        <v>1</v>
      </c>
      <c r="K348">
        <f>(tst.3!L351-tr.4!$J$3)/tr.4!$J$5</f>
        <v>1</v>
      </c>
      <c r="L348">
        <v>0</v>
      </c>
      <c r="M348">
        <f>(tst.3!N351-tr.4!$L$3)/tr.4!$L$5</f>
        <v>0.7938031074647891</v>
      </c>
    </row>
    <row r="349" spans="4:13" x14ac:dyDescent="0.35">
      <c r="D349">
        <v>342</v>
      </c>
      <c r="E349">
        <v>139471</v>
      </c>
      <c r="F349">
        <f>(tst.3!F352-tr.4!$E$2)/tr.4!$E$4</f>
        <v>-1.2218108681905506</v>
      </c>
      <c r="G349">
        <f>(tst.3!G352-tr.4!$F$3)/tr.4!$F$5</f>
        <v>-0.65024592768811662</v>
      </c>
      <c r="H349">
        <f>(tst.3!I352-tr.4!$G$2)/tr.4!$G$4</f>
        <v>-0.51285089977095066</v>
      </c>
      <c r="I349">
        <v>1</v>
      </c>
      <c r="J349">
        <v>0</v>
      </c>
      <c r="K349">
        <f>(tst.3!L352-tr.4!$J$3)/tr.4!$J$5</f>
        <v>1</v>
      </c>
      <c r="L349">
        <v>1</v>
      </c>
      <c r="M349">
        <f>(tst.3!N352-tr.4!$L$3)/tr.4!$L$5</f>
        <v>0.41157160958494871</v>
      </c>
    </row>
    <row r="350" spans="4:13" x14ac:dyDescent="0.35">
      <c r="D350">
        <v>343</v>
      </c>
      <c r="E350">
        <v>110178</v>
      </c>
      <c r="F350">
        <f>(tst.3!F353-tr.4!$E$2)/tr.4!$E$4</f>
        <v>0.38372824203140465</v>
      </c>
      <c r="G350">
        <f>(tst.3!G353-tr.4!$F$3)/tr.4!$F$5</f>
        <v>0.13205614264226276</v>
      </c>
      <c r="H350">
        <f>(tst.3!I353-tr.4!$G$2)/tr.4!$G$4</f>
        <v>-0.51285089977095066</v>
      </c>
      <c r="I350">
        <v>1</v>
      </c>
      <c r="J350">
        <v>0</v>
      </c>
      <c r="K350">
        <f>(tst.3!L353-tr.4!$J$3)/tr.4!$J$5</f>
        <v>0</v>
      </c>
      <c r="L350">
        <v>1</v>
      </c>
      <c r="M350">
        <f>(tst.3!N353-tr.4!$L$3)/tr.4!$L$5</f>
        <v>4.3784797806216011E-2</v>
      </c>
    </row>
    <row r="351" spans="4:13" x14ac:dyDescent="0.35">
      <c r="D351">
        <v>344</v>
      </c>
      <c r="E351">
        <v>112145</v>
      </c>
      <c r="F351">
        <f>(tst.3!F354-tr.4!$E$2)/tr.4!$E$4</f>
        <v>-1.7656535524084138E-2</v>
      </c>
      <c r="G351">
        <f>(tst.3!G354-tr.4!$F$3)/tr.4!$F$5</f>
        <v>-5.5651333093522062E-2</v>
      </c>
      <c r="H351">
        <f>(tst.3!I354-tr.4!$G$2)/tr.4!$G$4</f>
        <v>-0.51285089977095066</v>
      </c>
      <c r="I351">
        <v>1</v>
      </c>
      <c r="J351">
        <v>1</v>
      </c>
      <c r="K351">
        <f>(tst.3!L354-tr.4!$J$3)/tr.4!$J$5</f>
        <v>0.33333333333333331</v>
      </c>
      <c r="L351">
        <v>1</v>
      </c>
      <c r="M351">
        <f>(tst.3!N354-tr.4!$L$3)/tr.4!$L$5</f>
        <v>-0.4974570650433886</v>
      </c>
    </row>
    <row r="352" spans="4:13" x14ac:dyDescent="0.35">
      <c r="D352">
        <v>345</v>
      </c>
      <c r="E352">
        <v>150080</v>
      </c>
      <c r="F352">
        <f>(tst.3!F355-tr.4!$E$2)/tr.4!$E$4</f>
        <v>0.74051471096961696</v>
      </c>
      <c r="G352">
        <f>(tst.3!G355-tr.4!$F$3)/tr.4!$F$5</f>
        <v>0.45786218041999144</v>
      </c>
      <c r="H352">
        <f>(tst.3!I355-tr.4!$G$2)/tr.4!$G$4</f>
        <v>0.52874621213932171</v>
      </c>
      <c r="I352">
        <v>1</v>
      </c>
      <c r="J352">
        <v>0</v>
      </c>
      <c r="K352">
        <f>(tst.3!L355-tr.4!$J$3)/tr.4!$J$5</f>
        <v>0.5</v>
      </c>
      <c r="L352">
        <v>1</v>
      </c>
      <c r="M352">
        <f>(tst.3!N355-tr.4!$L$3)/tr.4!$L$5</f>
        <v>-1.2209109557242788</v>
      </c>
    </row>
    <row r="353" spans="4:13" x14ac:dyDescent="0.35">
      <c r="D353">
        <v>346</v>
      </c>
      <c r="E353">
        <v>188098</v>
      </c>
      <c r="F353">
        <f>(tst.3!F356-tr.4!$E$2)/tr.4!$E$4</f>
        <v>0.20533500756229853</v>
      </c>
      <c r="G353">
        <f>(tst.3!G356-tr.4!$F$3)/tr.4!$F$5</f>
        <v>7.948380204161308E-2</v>
      </c>
      <c r="H353">
        <f>(tst.3!I356-tr.4!$G$2)/tr.4!$G$4</f>
        <v>0.52874621213932171</v>
      </c>
      <c r="I353">
        <v>0</v>
      </c>
      <c r="J353">
        <v>0</v>
      </c>
      <c r="K353">
        <f>(tst.3!L356-tr.4!$J$3)/tr.4!$J$5</f>
        <v>0.16666666666666666</v>
      </c>
      <c r="L353">
        <v>1</v>
      </c>
      <c r="M353">
        <f>(tst.3!N356-tr.4!$L$3)/tr.4!$L$5</f>
        <v>-4.9378911077768983E-2</v>
      </c>
    </row>
    <row r="354" spans="4:13" x14ac:dyDescent="0.35">
      <c r="D354">
        <v>347</v>
      </c>
      <c r="E354">
        <v>136478</v>
      </c>
      <c r="F354">
        <f>(tst.3!F357-tr.4!$E$2)/tr.4!$E$4</f>
        <v>0.29453162479685158</v>
      </c>
      <c r="G354">
        <f>(tst.3!G357-tr.4!$F$3)/tr.4!$F$5</f>
        <v>0.21461893717674821</v>
      </c>
      <c r="H354">
        <f>(tst.3!I357-tr.4!$G$2)/tr.4!$G$4</f>
        <v>0.52874621213932171</v>
      </c>
      <c r="I354">
        <v>0</v>
      </c>
      <c r="J354">
        <v>0</v>
      </c>
      <c r="K354">
        <f>(tst.3!L357-tr.4!$J$3)/tr.4!$J$5</f>
        <v>-0.16666666666666666</v>
      </c>
      <c r="L354">
        <v>1</v>
      </c>
      <c r="M354">
        <f>(tst.3!N357-tr.4!$L$3)/tr.4!$L$5</f>
        <v>-0.18169136725882651</v>
      </c>
    </row>
    <row r="355" spans="4:13" x14ac:dyDescent="0.35">
      <c r="D355">
        <v>348</v>
      </c>
      <c r="E355">
        <v>121472</v>
      </c>
      <c r="F355">
        <f>(tst.3!F358-tr.4!$E$2)/tr.4!$E$4</f>
        <v>0.91890794543872312</v>
      </c>
      <c r="G355">
        <f>(tst.3!G358-tr.4!$F$3)/tr.4!$F$5</f>
        <v>0.62002434258215366</v>
      </c>
      <c r="H355">
        <f>(tst.3!I358-tr.4!$G$2)/tr.4!$G$4</f>
        <v>0.52874621213932171</v>
      </c>
      <c r="I355">
        <v>1</v>
      </c>
      <c r="J355">
        <v>1</v>
      </c>
      <c r="K355">
        <f>(tst.3!L358-tr.4!$J$3)/tr.4!$J$5</f>
        <v>0.66666666666666663</v>
      </c>
      <c r="L355">
        <v>1</v>
      </c>
      <c r="M355">
        <f>(tst.3!N358-tr.4!$L$3)/tr.4!$L$5</f>
        <v>-1.2089949701728653</v>
      </c>
    </row>
    <row r="356" spans="4:13" x14ac:dyDescent="0.35">
      <c r="D356">
        <v>349</v>
      </c>
      <c r="E356">
        <v>186772</v>
      </c>
      <c r="F356">
        <f>(tst.3!F359-tr.4!$E$2)/tr.4!$E$4</f>
        <v>-1.8907854974496987</v>
      </c>
      <c r="G356">
        <f>(tst.3!G359-tr.4!$F$3)/tr.4!$F$5</f>
        <v>0.18759191014972118</v>
      </c>
      <c r="H356">
        <f>(tst.3!I359-tr.4!$G$2)/tr.4!$G$4</f>
        <v>0.52874621213932171</v>
      </c>
      <c r="I356">
        <v>0</v>
      </c>
      <c r="J356">
        <v>0</v>
      </c>
      <c r="K356">
        <f>(tst.3!L359-tr.4!$J$3)/tr.4!$J$5</f>
        <v>0</v>
      </c>
      <c r="L356">
        <v>1</v>
      </c>
      <c r="M356">
        <f>(tst.3!N359-tr.4!$L$3)/tr.4!$L$5</f>
        <v>-0.21021395123236281</v>
      </c>
    </row>
    <row r="357" spans="4:13" x14ac:dyDescent="0.35">
      <c r="D357">
        <v>350</v>
      </c>
      <c r="E357">
        <v>128959</v>
      </c>
      <c r="F357">
        <f>(tst.3!F360-tr.4!$E$2)/tr.4!$E$4</f>
        <v>0.33912993341412812</v>
      </c>
      <c r="G357">
        <f>(tst.3!G360-tr.4!$F$3)/tr.4!$F$5</f>
        <v>0.24164596420377524</v>
      </c>
      <c r="H357">
        <f>(tst.3!I360-tr.4!$G$2)/tr.4!$G$4</f>
        <v>-1.5544480116812232</v>
      </c>
      <c r="I357">
        <v>0</v>
      </c>
      <c r="J357">
        <v>1</v>
      </c>
      <c r="K357">
        <f>(tst.3!L360-tr.4!$J$3)/tr.4!$J$5</f>
        <v>-0.16666666666666666</v>
      </c>
      <c r="L357">
        <v>1</v>
      </c>
      <c r="M357">
        <f>(tst.3!N360-tr.4!$L$3)/tr.4!$L$5</f>
        <v>0.34214873673142143</v>
      </c>
    </row>
    <row r="358" spans="4:13" x14ac:dyDescent="0.35">
      <c r="D358">
        <v>351</v>
      </c>
      <c r="E358">
        <v>172068</v>
      </c>
      <c r="F358">
        <f>(tst.3!F361-tr.4!$E$2)/tr.4!$E$4</f>
        <v>-0.46363962169684947</v>
      </c>
      <c r="G358">
        <f>(tst.3!G361-tr.4!$F$3)/tr.4!$F$5</f>
        <v>-0.27186754930973828</v>
      </c>
      <c r="H358">
        <f>(tst.3!I361-tr.4!$G$2)/tr.4!$G$4</f>
        <v>-0.51285089977095066</v>
      </c>
      <c r="I358">
        <v>0</v>
      </c>
      <c r="J358">
        <v>0</v>
      </c>
      <c r="K358">
        <f>(tst.3!L361-tr.4!$J$3)/tr.4!$J$5</f>
        <v>-0.5</v>
      </c>
      <c r="L358">
        <v>1</v>
      </c>
      <c r="M358">
        <f>(tst.3!N361-tr.4!$L$3)/tr.4!$L$5</f>
        <v>-5.4703419770126681E-2</v>
      </c>
    </row>
    <row r="359" spans="4:13" x14ac:dyDescent="0.35">
      <c r="D359">
        <v>352</v>
      </c>
      <c r="E359">
        <v>199174</v>
      </c>
      <c r="F359">
        <f>(tst.3!F362-tr.4!$E$2)/tr.4!$E$4</f>
        <v>-0.90962270786961485</v>
      </c>
      <c r="G359">
        <f>(tst.3!G362-tr.4!$F$3)/tr.4!$F$5</f>
        <v>-0.4880837655259545</v>
      </c>
      <c r="H359">
        <f>(tst.3!I362-tr.4!$G$2)/tr.4!$G$4</f>
        <v>-0.51285089977095066</v>
      </c>
      <c r="I359">
        <v>1</v>
      </c>
      <c r="J359">
        <v>1</v>
      </c>
      <c r="K359">
        <f>(tst.3!L362-tr.4!$J$3)/tr.4!$J$5</f>
        <v>0.83333333333333337</v>
      </c>
      <c r="L359">
        <v>0</v>
      </c>
      <c r="M359">
        <f>(tst.3!N362-tr.4!$L$3)/tr.4!$L$5</f>
        <v>1.6002522928182172</v>
      </c>
    </row>
    <row r="360" spans="4:13" x14ac:dyDescent="0.35">
      <c r="D360">
        <v>353</v>
      </c>
      <c r="E360">
        <v>139651</v>
      </c>
      <c r="F360">
        <f>(tst.3!F363-tr.4!$E$2)/tr.4!$E$4</f>
        <v>-1.1772125595732741</v>
      </c>
      <c r="G360">
        <f>(tst.3!G363-tr.4!$F$3)/tr.4!$F$5</f>
        <v>-0.65024592768811662</v>
      </c>
      <c r="H360">
        <f>(tst.3!I363-tr.4!$G$2)/tr.4!$G$4</f>
        <v>-1.5544480116812232</v>
      </c>
      <c r="I360">
        <v>1</v>
      </c>
      <c r="J360">
        <v>0</v>
      </c>
      <c r="K360">
        <f>(tst.3!L363-tr.4!$J$3)/tr.4!$J$5</f>
        <v>0.5</v>
      </c>
      <c r="L360">
        <v>0</v>
      </c>
      <c r="M360">
        <f>(tst.3!N363-tr.4!$L$3)/tr.4!$L$5</f>
        <v>0.78683448722606608</v>
      </c>
    </row>
    <row r="361" spans="4:13" x14ac:dyDescent="0.35">
      <c r="D361">
        <v>354</v>
      </c>
      <c r="E361">
        <v>141606</v>
      </c>
      <c r="F361">
        <f>(tst.3!F364-tr.4!$E$2)/tr.4!$E$4</f>
        <v>7.1540081710468925E-2</v>
      </c>
      <c r="G361">
        <f>(tst.3!G364-tr.4!$F$3)/tr.4!$F$5</f>
        <v>-1.5972790394680049E-3</v>
      </c>
      <c r="H361">
        <f>(tst.3!I364-tr.4!$G$2)/tr.4!$G$4</f>
        <v>0.52874621213932171</v>
      </c>
      <c r="I361">
        <v>1</v>
      </c>
      <c r="J361">
        <v>0</v>
      </c>
      <c r="K361">
        <f>(tst.3!L364-tr.4!$J$3)/tr.4!$J$5</f>
        <v>0.66666666666666663</v>
      </c>
      <c r="L361">
        <v>1</v>
      </c>
      <c r="M361">
        <f>(tst.3!N364-tr.4!$L$3)/tr.4!$L$5</f>
        <v>-0.57843170301039204</v>
      </c>
    </row>
    <row r="362" spans="4:13" x14ac:dyDescent="0.35">
      <c r="D362">
        <v>355</v>
      </c>
      <c r="E362">
        <v>186749</v>
      </c>
      <c r="F362">
        <f>(tst.3!F365-tr.4!$E$2)/tr.4!$E$4</f>
        <v>0.60671978511778735</v>
      </c>
      <c r="G362">
        <f>(tst.3!G365-tr.4!$F$3)/tr.4!$F$5</f>
        <v>0.43083515339296441</v>
      </c>
      <c r="H362">
        <f>(tst.3!I365-tr.4!$G$2)/tr.4!$G$4</f>
        <v>-1.5544480116812232</v>
      </c>
      <c r="I362">
        <v>1</v>
      </c>
      <c r="J362">
        <v>0</v>
      </c>
      <c r="K362">
        <f>(tst.3!L365-tr.4!$J$3)/tr.4!$J$5</f>
        <v>-1</v>
      </c>
      <c r="L362">
        <v>1</v>
      </c>
      <c r="M362">
        <f>(tst.3!N365-tr.4!$L$3)/tr.4!$L$5</f>
        <v>0.2003389082780847</v>
      </c>
    </row>
    <row r="363" spans="4:13" x14ac:dyDescent="0.35">
      <c r="D363">
        <v>356</v>
      </c>
      <c r="E363">
        <v>140016</v>
      </c>
      <c r="F363">
        <f>(tst.3!F366-tr.4!$E$2)/tr.4!$E$4</f>
        <v>7.1540081710468925E-2</v>
      </c>
      <c r="G363">
        <f>(tst.3!G366-tr.4!$F$3)/tr.4!$F$5</f>
        <v>7.948380204161308E-2</v>
      </c>
      <c r="H363">
        <f>(tst.3!I366-tr.4!$G$2)/tr.4!$G$4</f>
        <v>-0.51285089977095066</v>
      </c>
      <c r="I363">
        <v>0</v>
      </c>
      <c r="J363">
        <v>1</v>
      </c>
      <c r="K363">
        <f>(tst.3!L366-tr.4!$J$3)/tr.4!$J$5</f>
        <v>-0.83333333333333337</v>
      </c>
      <c r="L363">
        <v>0</v>
      </c>
      <c r="M363">
        <f>(tst.3!N366-tr.4!$L$3)/tr.4!$L$5</f>
        <v>0.92729493654925332</v>
      </c>
    </row>
    <row r="364" spans="4:13" x14ac:dyDescent="0.35">
      <c r="D364">
        <v>357</v>
      </c>
      <c r="E364">
        <v>198278</v>
      </c>
      <c r="F364">
        <f>(tst.3!F367-tr.4!$E$2)/tr.4!$E$4</f>
        <v>-0.99881932510416793</v>
      </c>
      <c r="G364">
        <f>(tst.3!G367-tr.4!$F$3)/tr.4!$F$5</f>
        <v>-0.59619187363406256</v>
      </c>
      <c r="H364">
        <f>(tst.3!I367-tr.4!$G$2)/tr.4!$G$4</f>
        <v>-1.5544480116812232</v>
      </c>
      <c r="I364">
        <v>0</v>
      </c>
      <c r="J364">
        <v>1</v>
      </c>
      <c r="K364">
        <f>(tst.3!L367-tr.4!$J$3)/tr.4!$J$5</f>
        <v>0.83333333333333337</v>
      </c>
      <c r="L364">
        <v>1</v>
      </c>
      <c r="M364">
        <f>(tst.3!N367-tr.4!$L$3)/tr.4!$L$5</f>
        <v>0.21025158370000338</v>
      </c>
    </row>
    <row r="365" spans="4:13" x14ac:dyDescent="0.35">
      <c r="D365">
        <v>358</v>
      </c>
      <c r="E365">
        <v>160455</v>
      </c>
      <c r="F365">
        <f>(tst.3!F368-tr.4!$E$2)/tr.4!$E$4</f>
        <v>0.87430963682144658</v>
      </c>
      <c r="G365">
        <f>(tst.3!G368-tr.4!$F$3)/tr.4!$F$5</f>
        <v>0.48488920744701847</v>
      </c>
      <c r="H365">
        <f>(tst.3!I368-tr.4!$G$2)/tr.4!$G$4</f>
        <v>-0.51285089977095066</v>
      </c>
      <c r="I365">
        <v>1</v>
      </c>
      <c r="J365">
        <v>0</v>
      </c>
      <c r="K365">
        <f>(tst.3!L368-tr.4!$J$3)/tr.4!$J$5</f>
        <v>-0.5</v>
      </c>
      <c r="L365">
        <v>1</v>
      </c>
      <c r="M365">
        <f>(tst.3!N368-tr.4!$L$3)/tr.4!$L$5</f>
        <v>-0.71320390125688859</v>
      </c>
    </row>
    <row r="366" spans="4:13" x14ac:dyDescent="0.35">
      <c r="D366">
        <v>359</v>
      </c>
      <c r="E366">
        <v>165061</v>
      </c>
      <c r="F366">
        <f>(tst.3!F369-tr.4!$E$2)/tr.4!$E$4</f>
        <v>-1.8907854974496987</v>
      </c>
      <c r="G366">
        <f>(tst.3!G369-tr.4!$F$3)/tr.4!$F$5</f>
        <v>0.56597028852809961</v>
      </c>
      <c r="H366">
        <f>(tst.3!I369-tr.4!$G$2)/tr.4!$G$4</f>
        <v>-0.51285089977095066</v>
      </c>
      <c r="I366">
        <v>1</v>
      </c>
      <c r="J366">
        <v>0</v>
      </c>
      <c r="K366">
        <f>(tst.3!L369-tr.4!$J$3)/tr.4!$J$5</f>
        <v>-1.3333333333333333</v>
      </c>
      <c r="L366">
        <v>1</v>
      </c>
      <c r="M366">
        <f>(tst.3!N369-tr.4!$L$3)/tr.4!$L$5</f>
        <v>-0.28542731097378171</v>
      </c>
    </row>
    <row r="367" spans="4:13" x14ac:dyDescent="0.35">
      <c r="D367">
        <v>360</v>
      </c>
      <c r="E367">
        <v>163903</v>
      </c>
      <c r="F367">
        <f>(tst.3!F370-tr.4!$E$2)/tr.4!$E$4</f>
        <v>-1.2218108681905506</v>
      </c>
      <c r="G367">
        <f>(tst.3!G370-tr.4!$F$3)/tr.4!$F$5</f>
        <v>-0.65024592768811662</v>
      </c>
      <c r="H367">
        <f>(tst.3!I370-tr.4!$G$2)/tr.4!$G$4</f>
        <v>0.52874621213932171</v>
      </c>
      <c r="I367">
        <v>1</v>
      </c>
      <c r="J367">
        <v>0</v>
      </c>
      <c r="K367">
        <f>(tst.3!L370-tr.4!$J$3)/tr.4!$J$5</f>
        <v>0.33333333333333331</v>
      </c>
      <c r="L367">
        <v>1</v>
      </c>
      <c r="M367">
        <f>(tst.3!N370-tr.4!$L$3)/tr.4!$L$5</f>
        <v>-0.32279201139161184</v>
      </c>
    </row>
    <row r="368" spans="4:13" x14ac:dyDescent="0.35">
      <c r="D368">
        <v>361</v>
      </c>
      <c r="E368">
        <v>152414</v>
      </c>
      <c r="F368">
        <f>(tst.3!F371-tr.4!$E$2)/tr.4!$E$4</f>
        <v>7.1540081710468925E-2</v>
      </c>
      <c r="G368">
        <f>(tst.3!G371-tr.4!$F$3)/tr.4!$F$5</f>
        <v>7.948380204161308E-2</v>
      </c>
      <c r="H368">
        <f>(tst.3!I371-tr.4!$G$2)/tr.4!$G$4</f>
        <v>-0.51285089977095066</v>
      </c>
      <c r="I368">
        <v>1</v>
      </c>
      <c r="J368">
        <v>0</v>
      </c>
      <c r="K368">
        <f>(tst.3!L371-tr.4!$J$3)/tr.4!$J$5</f>
        <v>-1.5</v>
      </c>
      <c r="L368">
        <v>0</v>
      </c>
      <c r="M368">
        <f>(tst.3!N371-tr.4!$L$3)/tr.4!$L$5</f>
        <v>0.86183756247995291</v>
      </c>
    </row>
    <row r="369" spans="4:13" x14ac:dyDescent="0.35">
      <c r="D369">
        <v>362</v>
      </c>
      <c r="E369">
        <v>102199</v>
      </c>
      <c r="F369">
        <f>(tst.3!F372-tr.4!$E$2)/tr.4!$E$4</f>
        <v>-1.0434176337214445</v>
      </c>
      <c r="G369">
        <f>(tst.3!G372-tr.4!$F$3)/tr.4!$F$5</f>
        <v>-0.56916484660703559</v>
      </c>
      <c r="H369">
        <f>(tst.3!I372-tr.4!$G$2)/tr.4!$G$4</f>
        <v>-1.5544480116812232</v>
      </c>
      <c r="I369">
        <v>0</v>
      </c>
      <c r="J369">
        <v>1</v>
      </c>
      <c r="K369">
        <f>(tst.3!L372-tr.4!$J$3)/tr.4!$J$5</f>
        <v>0.66666666666666663</v>
      </c>
      <c r="L369">
        <v>1</v>
      </c>
      <c r="M369">
        <f>(tst.3!N372-tr.4!$L$3)/tr.4!$L$5</f>
        <v>-0.31344240840932935</v>
      </c>
    </row>
    <row r="370" spans="4:13" x14ac:dyDescent="0.35">
      <c r="D370">
        <v>363</v>
      </c>
      <c r="E370">
        <v>112717</v>
      </c>
      <c r="F370">
        <f>(tst.3!F373-tr.4!$E$2)/tr.4!$E$4</f>
        <v>-1.0434176337214445</v>
      </c>
      <c r="G370">
        <f>(tst.3!G373-tr.4!$F$3)/tr.4!$F$5</f>
        <v>-0.59619187363406256</v>
      </c>
      <c r="H370">
        <f>(tst.3!I373-tr.4!$G$2)/tr.4!$G$4</f>
        <v>-0.51285089977095066</v>
      </c>
      <c r="I370">
        <v>1</v>
      </c>
      <c r="J370">
        <v>1</v>
      </c>
      <c r="K370">
        <f>(tst.3!L373-tr.4!$J$3)/tr.4!$J$5</f>
        <v>-0.5</v>
      </c>
      <c r="L370">
        <v>0</v>
      </c>
      <c r="M370">
        <f>(tst.3!N373-tr.4!$L$3)/tr.4!$L$5</f>
        <v>1.4818292160652049</v>
      </c>
    </row>
    <row r="371" spans="4:13" x14ac:dyDescent="0.35">
      <c r="D371">
        <v>364</v>
      </c>
      <c r="E371">
        <v>172427</v>
      </c>
      <c r="F371">
        <f>(tst.3!F374-tr.4!$E$2)/tr.4!$E$4</f>
        <v>1.0973011799078292</v>
      </c>
      <c r="G371">
        <f>(tst.3!G374-tr.4!$F$3)/tr.4!$F$5</f>
        <v>0.67407839663620772</v>
      </c>
      <c r="H371">
        <f>(tst.3!I374-tr.4!$G$2)/tr.4!$G$4</f>
        <v>0.52874621213932171</v>
      </c>
      <c r="I371">
        <v>1</v>
      </c>
      <c r="J371">
        <v>0</v>
      </c>
      <c r="K371">
        <f>(tst.3!L374-tr.4!$J$3)/tr.4!$J$5</f>
        <v>0.16666666666666666</v>
      </c>
      <c r="L371">
        <v>1</v>
      </c>
      <c r="M371">
        <f>(tst.3!N374-tr.4!$L$3)/tr.4!$L$5</f>
        <v>-0.58341486953363519</v>
      </c>
    </row>
    <row r="372" spans="4:13" x14ac:dyDescent="0.35">
      <c r="D372">
        <v>365</v>
      </c>
      <c r="E372">
        <v>182026</v>
      </c>
      <c r="F372">
        <f>(tst.3!F375-tr.4!$E$2)/tr.4!$E$4</f>
        <v>-0.90962270786961485</v>
      </c>
      <c r="G372">
        <f>(tst.3!G375-tr.4!$F$3)/tr.4!$F$5</f>
        <v>-0.51511079255298153</v>
      </c>
      <c r="H372">
        <f>(tst.3!I375-tr.4!$G$2)/tr.4!$G$4</f>
        <v>1.5703433240495941</v>
      </c>
      <c r="I372">
        <v>1</v>
      </c>
      <c r="J372">
        <v>1</v>
      </c>
      <c r="K372">
        <f>(tst.3!L375-tr.4!$J$3)/tr.4!$J$5</f>
        <v>0.66666666666666663</v>
      </c>
      <c r="L372">
        <v>1</v>
      </c>
      <c r="M372">
        <f>(tst.3!N375-tr.4!$L$3)/tr.4!$L$5</f>
        <v>0.23856197650260028</v>
      </c>
    </row>
    <row r="373" spans="4:13" x14ac:dyDescent="0.35">
      <c r="D373">
        <v>366</v>
      </c>
      <c r="E373">
        <v>142228</v>
      </c>
      <c r="F373">
        <f>(tst.3!F376-tr.4!$E$2)/tr.4!$E$4</f>
        <v>-1.2218108681905506</v>
      </c>
      <c r="G373">
        <f>(tst.3!G376-tr.4!$F$3)/tr.4!$F$5</f>
        <v>-0.65024592768811662</v>
      </c>
      <c r="H373">
        <f>(tst.3!I376-tr.4!$G$2)/tr.4!$G$4</f>
        <v>-1.5544480116812232</v>
      </c>
      <c r="I373">
        <v>0</v>
      </c>
      <c r="J373">
        <v>0</v>
      </c>
      <c r="K373">
        <f>(tst.3!L376-tr.4!$J$3)/tr.4!$J$5</f>
        <v>0.83333333333333337</v>
      </c>
      <c r="L373">
        <v>1</v>
      </c>
      <c r="M373">
        <f>(tst.3!N376-tr.4!$L$3)/tr.4!$L$5</f>
        <v>-0.45249927242274812</v>
      </c>
    </row>
    <row r="374" spans="4:13" x14ac:dyDescent="0.35">
      <c r="D374">
        <v>367</v>
      </c>
      <c r="E374">
        <v>107904</v>
      </c>
      <c r="F374">
        <f>(tst.3!F377-tr.4!$E$2)/tr.4!$E$4</f>
        <v>0.82971132820417004</v>
      </c>
      <c r="G374">
        <f>(tst.3!G377-tr.4!$F$3)/tr.4!$F$5</f>
        <v>0.51191623447404555</v>
      </c>
      <c r="H374">
        <f>(tst.3!I377-tr.4!$G$2)/tr.4!$G$4</f>
        <v>-0.51285089977095066</v>
      </c>
      <c r="I374">
        <v>0</v>
      </c>
      <c r="J374">
        <v>1</v>
      </c>
      <c r="K374">
        <f>(tst.3!L377-tr.4!$J$3)/tr.4!$J$5</f>
        <v>-0.66666666666666663</v>
      </c>
      <c r="L374">
        <v>1</v>
      </c>
      <c r="M374">
        <f>(tst.3!N377-tr.4!$L$3)/tr.4!$L$5</f>
        <v>-0.26654131557398758</v>
      </c>
    </row>
    <row r="375" spans="4:13" x14ac:dyDescent="0.35">
      <c r="D375">
        <v>368</v>
      </c>
      <c r="E375">
        <v>181771</v>
      </c>
      <c r="F375">
        <f>(tst.3!F378-tr.4!$E$2)/tr.4!$E$4</f>
        <v>-0.82042609063506178</v>
      </c>
      <c r="G375">
        <f>(tst.3!G378-tr.4!$F$3)/tr.4!$F$5</f>
        <v>-0.43402971147190045</v>
      </c>
      <c r="H375">
        <f>(tst.3!I378-tr.4!$G$2)/tr.4!$G$4</f>
        <v>1.5703433240495941</v>
      </c>
      <c r="I375">
        <v>1</v>
      </c>
      <c r="J375">
        <v>1</v>
      </c>
      <c r="K375">
        <f>(tst.3!L378-tr.4!$J$3)/tr.4!$J$5</f>
        <v>1</v>
      </c>
      <c r="L375">
        <v>0</v>
      </c>
      <c r="M375">
        <f>(tst.3!N378-tr.4!$L$3)/tr.4!$L$5</f>
        <v>2.5633848347296158</v>
      </c>
    </row>
    <row r="376" spans="4:13" x14ac:dyDescent="0.35">
      <c r="D376">
        <v>369</v>
      </c>
      <c r="E376">
        <v>109534</v>
      </c>
      <c r="F376">
        <f>(tst.3!F379-tr.4!$E$2)/tr.4!$E$4</f>
        <v>-1.0434176337214445</v>
      </c>
      <c r="G376">
        <f>(tst.3!G379-tr.4!$F$3)/tr.4!$F$5</f>
        <v>-0.56916484660703559</v>
      </c>
      <c r="H376">
        <f>(tst.3!I379-tr.4!$G$2)/tr.4!$G$4</f>
        <v>-0.51285089977095066</v>
      </c>
      <c r="I376">
        <v>1</v>
      </c>
      <c r="J376">
        <v>0</v>
      </c>
      <c r="K376">
        <f>(tst.3!L379-tr.4!$J$3)/tr.4!$J$5</f>
        <v>-0.16666666666666666</v>
      </c>
      <c r="L376">
        <v>0</v>
      </c>
      <c r="M376">
        <f>(tst.3!N379-tr.4!$L$3)/tr.4!$L$5</f>
        <v>1.2586857215002145</v>
      </c>
    </row>
    <row r="377" spans="4:13" x14ac:dyDescent="0.35">
      <c r="D377">
        <v>370</v>
      </c>
      <c r="E377">
        <v>196114</v>
      </c>
      <c r="F377">
        <f>(tst.3!F380-tr.4!$E$2)/tr.4!$E$4</f>
        <v>0.91890794543872312</v>
      </c>
      <c r="G377">
        <f>(tst.3!G380-tr.4!$F$3)/tr.4!$F$5</f>
        <v>0.53894326150107252</v>
      </c>
      <c r="H377">
        <f>(tst.3!I380-tr.4!$G$2)/tr.4!$G$4</f>
        <v>-0.51285089977095066</v>
      </c>
      <c r="I377">
        <v>1</v>
      </c>
      <c r="J377">
        <v>1</v>
      </c>
      <c r="K377">
        <f>(tst.3!L380-tr.4!$J$3)/tr.4!$J$5</f>
        <v>0</v>
      </c>
      <c r="L377">
        <v>1</v>
      </c>
      <c r="M377">
        <f>(tst.3!N380-tr.4!$L$3)/tr.4!$L$5</f>
        <v>0.43127971398443427</v>
      </c>
    </row>
    <row r="378" spans="4:13" x14ac:dyDescent="0.35">
      <c r="D378">
        <v>371</v>
      </c>
      <c r="E378">
        <v>112642</v>
      </c>
      <c r="F378">
        <f>(tst.3!F381-tr.4!$E$2)/tr.4!$E$4</f>
        <v>-0.95422101648689139</v>
      </c>
      <c r="G378">
        <f>(tst.3!G381-tr.4!$F$3)/tr.4!$F$5</f>
        <v>-0.54213781958000851</v>
      </c>
      <c r="H378">
        <f>(tst.3!I381-tr.4!$G$2)/tr.4!$G$4</f>
        <v>-0.51285089977095066</v>
      </c>
      <c r="I378">
        <v>0</v>
      </c>
      <c r="J378">
        <v>0</v>
      </c>
      <c r="K378">
        <f>(tst.3!L381-tr.4!$J$3)/tr.4!$J$5</f>
        <v>-1</v>
      </c>
      <c r="L378">
        <v>1</v>
      </c>
      <c r="M378">
        <f>(tst.3!N381-tr.4!$L$3)/tr.4!$L$5</f>
        <v>0.11824447245620893</v>
      </c>
    </row>
    <row r="379" spans="4:13" x14ac:dyDescent="0.35">
      <c r="D379">
        <v>372</v>
      </c>
      <c r="E379">
        <v>116624</v>
      </c>
      <c r="F379">
        <f>(tst.3!F382-tr.4!$E$2)/tr.4!$E$4</f>
        <v>0.7851130195868935</v>
      </c>
      <c r="G379">
        <f>(tst.3!G382-tr.4!$F$3)/tr.4!$F$5</f>
        <v>0.51191623447404555</v>
      </c>
      <c r="H379">
        <f>(tst.3!I382-tr.4!$G$2)/tr.4!$G$4</f>
        <v>0.52874621213932171</v>
      </c>
      <c r="I379">
        <v>1</v>
      </c>
      <c r="J379">
        <v>1</v>
      </c>
      <c r="K379">
        <f>(tst.3!L382-tr.4!$J$3)/tr.4!$J$5</f>
        <v>-0.5</v>
      </c>
      <c r="L379">
        <v>1</v>
      </c>
      <c r="M379">
        <f>(tst.3!N382-tr.4!$L$3)/tr.4!$L$5</f>
        <v>-1.0709835294960215</v>
      </c>
    </row>
    <row r="380" spans="4:13" x14ac:dyDescent="0.35">
      <c r="D380">
        <v>373</v>
      </c>
      <c r="E380">
        <v>140920</v>
      </c>
      <c r="F380">
        <f>(tst.3!F383-tr.4!$E$2)/tr.4!$E$4</f>
        <v>-1.088015942338721</v>
      </c>
      <c r="G380">
        <f>(tst.3!G383-tr.4!$F$3)/tr.4!$F$5</f>
        <v>-0.65024592768811662</v>
      </c>
      <c r="H380">
        <f>(tst.3!I383-tr.4!$G$2)/tr.4!$G$4</f>
        <v>0.52874621213932171</v>
      </c>
      <c r="I380">
        <v>0</v>
      </c>
      <c r="J380">
        <v>0</v>
      </c>
      <c r="K380">
        <f>(tst.3!L383-tr.4!$J$3)/tr.4!$J$5</f>
        <v>-0.33333333333333331</v>
      </c>
      <c r="L380">
        <v>1</v>
      </c>
      <c r="M380">
        <f>(tst.3!N383-tr.4!$L$3)/tr.4!$L$5</f>
        <v>0.19685971301785776</v>
      </c>
    </row>
    <row r="381" spans="4:13" x14ac:dyDescent="0.35">
      <c r="D381">
        <v>374</v>
      </c>
      <c r="E381">
        <v>176400</v>
      </c>
      <c r="F381">
        <f>(tst.3!F384-tr.4!$E$2)/tr.4!$E$4</f>
        <v>0.96350625405599966</v>
      </c>
      <c r="G381">
        <f>(tst.3!G384-tr.4!$F$3)/tr.4!$F$5</f>
        <v>0.62002434258215366</v>
      </c>
      <c r="H381">
        <f>(tst.3!I384-tr.4!$G$2)/tr.4!$G$4</f>
        <v>0.52874621213932171</v>
      </c>
      <c r="I381">
        <v>1</v>
      </c>
      <c r="J381">
        <v>0</v>
      </c>
      <c r="K381">
        <f>(tst.3!L384-tr.4!$J$3)/tr.4!$J$5</f>
        <v>-0.16666666666666666</v>
      </c>
      <c r="L381">
        <v>1</v>
      </c>
      <c r="M381">
        <f>(tst.3!N384-tr.4!$L$3)/tr.4!$L$5</f>
        <v>-0.23704323100032262</v>
      </c>
    </row>
    <row r="382" spans="4:13" x14ac:dyDescent="0.35">
      <c r="D382">
        <v>375</v>
      </c>
      <c r="E382">
        <v>136479</v>
      </c>
      <c r="F382">
        <f>(tst.3!F385-tr.4!$E$2)/tr.4!$E$4</f>
        <v>-0.86502439925233832</v>
      </c>
      <c r="G382">
        <f>(tst.3!G385-tr.4!$F$3)/tr.4!$F$5</f>
        <v>-0.51511079255298153</v>
      </c>
      <c r="H382">
        <f>(tst.3!I385-tr.4!$G$2)/tr.4!$G$4</f>
        <v>0.52874621213932171</v>
      </c>
      <c r="I382">
        <v>0</v>
      </c>
      <c r="J382">
        <v>0</v>
      </c>
      <c r="K382">
        <f>(tst.3!L385-tr.4!$J$3)/tr.4!$J$5</f>
        <v>0.66666666666666663</v>
      </c>
      <c r="L382">
        <v>1</v>
      </c>
      <c r="M382">
        <f>(tst.3!N385-tr.4!$L$3)/tr.4!$L$5</f>
        <v>-0.8846543597992983</v>
      </c>
    </row>
    <row r="383" spans="4:13" x14ac:dyDescent="0.35">
      <c r="D383">
        <v>376</v>
      </c>
      <c r="E383">
        <v>126368</v>
      </c>
      <c r="F383">
        <f>(tst.3!F386-tr.4!$E$2)/tr.4!$E$4</f>
        <v>0.29453162479685158</v>
      </c>
      <c r="G383">
        <f>(tst.3!G386-tr.4!$F$3)/tr.4!$F$5</f>
        <v>0.21461893717674821</v>
      </c>
      <c r="H383">
        <f>(tst.3!I386-tr.4!$G$2)/tr.4!$G$4</f>
        <v>-1.5544480116812232</v>
      </c>
      <c r="I383">
        <v>0</v>
      </c>
      <c r="J383">
        <v>0</v>
      </c>
      <c r="K383">
        <f>(tst.3!L386-tr.4!$J$3)/tr.4!$J$5</f>
        <v>-1</v>
      </c>
      <c r="L383">
        <v>1</v>
      </c>
      <c r="M383">
        <f>(tst.3!N386-tr.4!$L$3)/tr.4!$L$5</f>
        <v>8.4521972250552316E-2</v>
      </c>
    </row>
    <row r="384" spans="4:13" x14ac:dyDescent="0.35">
      <c r="D384">
        <v>377</v>
      </c>
      <c r="E384">
        <v>162882</v>
      </c>
      <c r="F384">
        <f>(tst.3!F387-tr.4!$E$2)/tr.4!$E$4</f>
        <v>1.0973011799078292</v>
      </c>
      <c r="G384">
        <f>(tst.3!G387-tr.4!$F$3)/tr.4!$F$5</f>
        <v>0.38890501813302136</v>
      </c>
      <c r="H384">
        <f>(tst.3!I387-tr.4!$G$2)/tr.4!$G$4</f>
        <v>-0.51285089977095066</v>
      </c>
      <c r="I384">
        <v>0</v>
      </c>
      <c r="J384">
        <v>0</v>
      </c>
      <c r="K384">
        <f>(tst.3!L387-tr.4!$J$3)/tr.4!$J$5</f>
        <v>0.66666666666666663</v>
      </c>
      <c r="L384">
        <v>1</v>
      </c>
      <c r="M384">
        <f>(tst.3!N387-tr.4!$L$3)/tr.4!$L$5</f>
        <v>-1.020165900165273</v>
      </c>
    </row>
    <row r="385" spans="4:13" x14ac:dyDescent="0.35">
      <c r="D385">
        <v>378</v>
      </c>
      <c r="E385">
        <v>155942</v>
      </c>
      <c r="F385">
        <f>(tst.3!F388-tr.4!$E$2)/tr.4!$E$4</f>
        <v>-1.1326142509559975</v>
      </c>
      <c r="G385">
        <f>(tst.3!G388-tr.4!$F$3)/tr.4!$F$5</f>
        <v>-0.62321890066108965</v>
      </c>
      <c r="H385">
        <f>(tst.3!I388-tr.4!$G$2)/tr.4!$G$4</f>
        <v>1.5703433240495941</v>
      </c>
      <c r="I385">
        <v>0</v>
      </c>
      <c r="J385">
        <v>0</v>
      </c>
      <c r="K385">
        <f>(tst.3!L388-tr.4!$J$3)/tr.4!$J$5</f>
        <v>0.66666666666666663</v>
      </c>
      <c r="L385">
        <v>1</v>
      </c>
      <c r="M385">
        <f>(tst.3!N388-tr.4!$L$3)/tr.4!$L$5</f>
        <v>0.2050820652975284</v>
      </c>
    </row>
    <row r="386" spans="4:13" x14ac:dyDescent="0.35">
      <c r="D386">
        <v>379</v>
      </c>
      <c r="E386">
        <v>175425</v>
      </c>
      <c r="F386">
        <f>(tst.3!F389-tr.4!$E$2)/tr.4!$E$4</f>
        <v>-0.55283623893140255</v>
      </c>
      <c r="G386">
        <f>(tst.3!G389-tr.4!$F$3)/tr.4!$F$5</f>
        <v>-0.37997565741784639</v>
      </c>
      <c r="H386">
        <f>(tst.3!I389-tr.4!$G$2)/tr.4!$G$4</f>
        <v>-0.51285089977095066</v>
      </c>
      <c r="I386">
        <v>0</v>
      </c>
      <c r="J386">
        <v>1</v>
      </c>
      <c r="K386">
        <f>(tst.3!L389-tr.4!$J$3)/tr.4!$J$5</f>
        <v>-0.5</v>
      </c>
      <c r="L386">
        <v>1</v>
      </c>
      <c r="M386">
        <f>(tst.3!N389-tr.4!$L$3)/tr.4!$L$5</f>
        <v>0.31205793274214305</v>
      </c>
    </row>
    <row r="387" spans="4:13" x14ac:dyDescent="0.35">
      <c r="D387">
        <v>380</v>
      </c>
      <c r="E387">
        <v>157533</v>
      </c>
      <c r="F387">
        <f>(tst.3!F390-tr.4!$E$2)/tr.4!$E$4</f>
        <v>1.0973011799078292</v>
      </c>
      <c r="G387">
        <f>(tst.3!G390-tr.4!$F$3)/tr.4!$F$5</f>
        <v>0.62002434258215366</v>
      </c>
      <c r="H387">
        <f>(tst.3!I390-tr.4!$G$2)/tr.4!$G$4</f>
        <v>1.5703433240495941</v>
      </c>
      <c r="I387">
        <v>0</v>
      </c>
      <c r="J387">
        <v>1</v>
      </c>
      <c r="K387">
        <f>(tst.3!L390-tr.4!$J$3)/tr.4!$J$5</f>
        <v>0.66666666666666663</v>
      </c>
      <c r="L387">
        <v>1</v>
      </c>
      <c r="M387">
        <f>(tst.3!N390-tr.4!$L$3)/tr.4!$L$5</f>
        <v>-0.85117779523464387</v>
      </c>
    </row>
    <row r="388" spans="4:13" x14ac:dyDescent="0.35">
      <c r="D388">
        <v>381</v>
      </c>
      <c r="E388">
        <v>165833</v>
      </c>
      <c r="F388">
        <f>(tst.3!F391-tr.4!$E$2)/tr.4!$E$4</f>
        <v>1.1418994885251057</v>
      </c>
      <c r="G388">
        <f>(tst.3!G391-tr.4!$F$3)/tr.4!$F$5</f>
        <v>0.75515947771728875</v>
      </c>
      <c r="H388">
        <f>(tst.3!I391-tr.4!$G$2)/tr.4!$G$4</f>
        <v>1.5703433240495941</v>
      </c>
      <c r="I388">
        <v>0</v>
      </c>
      <c r="J388">
        <v>1</v>
      </c>
      <c r="K388">
        <f>(tst.3!L391-tr.4!$J$3)/tr.4!$J$5</f>
        <v>-0.66666666666666663</v>
      </c>
      <c r="L388">
        <v>1</v>
      </c>
      <c r="M388">
        <f>(tst.3!N391-tr.4!$L$3)/tr.4!$L$5</f>
        <v>1.0894527213647542E-2</v>
      </c>
    </row>
    <row r="389" spans="4:13" x14ac:dyDescent="0.35">
      <c r="D389">
        <v>382</v>
      </c>
      <c r="E389">
        <v>180475</v>
      </c>
      <c r="F389">
        <f>(tst.3!F392-tr.4!$E$2)/tr.4!$E$4</f>
        <v>-1.1772125595732741</v>
      </c>
      <c r="G389">
        <f>(tst.3!G392-tr.4!$F$3)/tr.4!$F$5</f>
        <v>-0.65024592768811662</v>
      </c>
      <c r="H389">
        <f>(tst.3!I392-tr.4!$G$2)/tr.4!$G$4</f>
        <v>-0.51285089977095066</v>
      </c>
      <c r="I389">
        <v>1</v>
      </c>
      <c r="J389">
        <v>0</v>
      </c>
      <c r="K389">
        <f>(tst.3!L392-tr.4!$J$3)/tr.4!$J$5</f>
        <v>-0.33333333333333331</v>
      </c>
      <c r="L389">
        <v>0</v>
      </c>
      <c r="M389">
        <f>(tst.3!N392-tr.4!$L$3)/tr.4!$L$5</f>
        <v>0.86586033942785423</v>
      </c>
    </row>
    <row r="390" spans="4:13" x14ac:dyDescent="0.35">
      <c r="D390">
        <v>383</v>
      </c>
      <c r="E390">
        <v>132916</v>
      </c>
      <c r="F390">
        <f>(tst.3!F393-tr.4!$E$2)/tr.4!$E$4</f>
        <v>-0.82042609063506178</v>
      </c>
      <c r="G390">
        <f>(tst.3!G393-tr.4!$F$3)/tr.4!$F$5</f>
        <v>-0.46105673849892748</v>
      </c>
      <c r="H390">
        <f>(tst.3!I393-tr.4!$G$2)/tr.4!$G$4</f>
        <v>1.5703433240495941</v>
      </c>
      <c r="I390">
        <v>1</v>
      </c>
      <c r="J390">
        <v>1</v>
      </c>
      <c r="K390">
        <f>(tst.3!L393-tr.4!$J$3)/tr.4!$J$5</f>
        <v>1</v>
      </c>
      <c r="L390">
        <v>0</v>
      </c>
      <c r="M390">
        <f>(tst.3!N393-tr.4!$L$3)/tr.4!$L$5</f>
        <v>1.3099239485597074</v>
      </c>
    </row>
    <row r="391" spans="4:13" x14ac:dyDescent="0.35">
      <c r="D391">
        <v>384</v>
      </c>
      <c r="E391">
        <v>132671</v>
      </c>
      <c r="F391">
        <f>(tst.3!F394-tr.4!$E$2)/tr.4!$E$4</f>
        <v>1.0081045626732761</v>
      </c>
      <c r="G391">
        <f>(tst.3!G394-tr.4!$F$3)/tr.4!$F$5</f>
        <v>0.62002434258215366</v>
      </c>
      <c r="H391">
        <f>(tst.3!I394-tr.4!$G$2)/tr.4!$G$4</f>
        <v>0.52874621213932171</v>
      </c>
      <c r="I391">
        <v>1</v>
      </c>
      <c r="J391">
        <v>1</v>
      </c>
      <c r="K391">
        <f>(tst.3!L394-tr.4!$J$3)/tr.4!$J$5</f>
        <v>-0.5</v>
      </c>
      <c r="L391">
        <v>1</v>
      </c>
      <c r="M391">
        <f>(tst.3!N394-tr.4!$L$3)/tr.4!$L$5</f>
        <v>-9.2125975698246237E-2</v>
      </c>
    </row>
    <row r="392" spans="4:13" x14ac:dyDescent="0.35">
      <c r="D392">
        <v>385</v>
      </c>
      <c r="E392">
        <v>154899</v>
      </c>
      <c r="F392">
        <f>(tst.3!F395-tr.4!$E$2)/tr.4!$E$4</f>
        <v>-0.95422101648689139</v>
      </c>
      <c r="G392">
        <f>(tst.3!G395-tr.4!$F$3)/tr.4!$F$5</f>
        <v>-0.54213781958000851</v>
      </c>
      <c r="H392">
        <f>(tst.3!I395-tr.4!$G$2)/tr.4!$G$4</f>
        <v>-0.51285089977095066</v>
      </c>
      <c r="I392">
        <v>1</v>
      </c>
      <c r="J392">
        <v>0</v>
      </c>
      <c r="K392">
        <f>(tst.3!L395-tr.4!$J$3)/tr.4!$J$5</f>
        <v>0.66666666666666663</v>
      </c>
      <c r="L392">
        <v>1</v>
      </c>
      <c r="M392">
        <f>(tst.3!N395-tr.4!$L$3)/tr.4!$L$5</f>
        <v>-0.4509678082473062</v>
      </c>
    </row>
    <row r="393" spans="4:13" x14ac:dyDescent="0.35">
      <c r="D393">
        <v>386</v>
      </c>
      <c r="E393">
        <v>133213</v>
      </c>
      <c r="F393">
        <f>(tst.3!F396-tr.4!$E$2)/tr.4!$E$4</f>
        <v>-1.0434176337214445</v>
      </c>
      <c r="G393">
        <f>(tst.3!G396-tr.4!$F$3)/tr.4!$F$5</f>
        <v>-0.56916484660703559</v>
      </c>
      <c r="H393">
        <f>(tst.3!I396-tr.4!$G$2)/tr.4!$G$4</f>
        <v>0.52874621213932171</v>
      </c>
      <c r="I393">
        <v>0</v>
      </c>
      <c r="J393">
        <v>1</v>
      </c>
      <c r="K393">
        <f>(tst.3!L396-tr.4!$J$3)/tr.4!$J$5</f>
        <v>-0.5</v>
      </c>
      <c r="L393">
        <v>0</v>
      </c>
      <c r="M393">
        <f>(tst.3!N396-tr.4!$L$3)/tr.4!$L$5</f>
        <v>0.85766298845385947</v>
      </c>
    </row>
    <row r="394" spans="4:13" x14ac:dyDescent="0.35">
      <c r="D394">
        <v>387</v>
      </c>
      <c r="E394">
        <v>140991</v>
      </c>
      <c r="F394">
        <f>(tst.3!F397-tr.4!$E$2)/tr.4!$E$4</f>
        <v>0.33912993341412812</v>
      </c>
      <c r="G394">
        <f>(tst.3!G397-tr.4!$F$3)/tr.4!$F$5</f>
        <v>0.24164596420377524</v>
      </c>
      <c r="H394">
        <f>(tst.3!I397-tr.4!$G$2)/tr.4!$G$4</f>
        <v>-1.5544480116812232</v>
      </c>
      <c r="I394">
        <v>1</v>
      </c>
      <c r="J394">
        <v>0</v>
      </c>
      <c r="K394">
        <f>(tst.3!L397-tr.4!$J$3)/tr.4!$J$5</f>
        <v>-0.33333333333333331</v>
      </c>
      <c r="L394">
        <v>1</v>
      </c>
      <c r="M394">
        <f>(tst.3!N397-tr.4!$L$3)/tr.4!$L$5</f>
        <v>-0.14687945149565218</v>
      </c>
    </row>
    <row r="395" spans="4:13" x14ac:dyDescent="0.35">
      <c r="D395">
        <v>388</v>
      </c>
      <c r="E395">
        <v>193095</v>
      </c>
      <c r="F395">
        <f>(tst.3!F398-tr.4!$E$2)/tr.4!$E$4</f>
        <v>0.24993331617957507</v>
      </c>
      <c r="G395">
        <f>(tst.3!G398-tr.4!$F$3)/tr.4!$F$5</f>
        <v>0.21461893717674821</v>
      </c>
      <c r="H395">
        <f>(tst.3!I398-tr.4!$G$2)/tr.4!$G$4</f>
        <v>1.5703433240495941</v>
      </c>
      <c r="I395">
        <v>1</v>
      </c>
      <c r="J395">
        <v>0</v>
      </c>
      <c r="K395">
        <f>(tst.3!L398-tr.4!$J$3)/tr.4!$J$5</f>
        <v>0.5</v>
      </c>
      <c r="L395">
        <v>1</v>
      </c>
      <c r="M395">
        <f>(tst.3!N398-tr.4!$L$3)/tr.4!$L$5</f>
        <v>-0.6700535228999398</v>
      </c>
    </row>
    <row r="396" spans="4:13" x14ac:dyDescent="0.35">
      <c r="D396">
        <v>389</v>
      </c>
      <c r="E396">
        <v>170572</v>
      </c>
      <c r="F396">
        <f>(tst.3!F399-tr.4!$E$2)/tr.4!$E$4</f>
        <v>0.11613839032774546</v>
      </c>
      <c r="G396">
        <f>(tst.3!G399-tr.4!$F$3)/tr.4!$F$5</f>
        <v>0.13353785609566712</v>
      </c>
      <c r="H396">
        <f>(tst.3!I399-tr.4!$G$2)/tr.4!$G$4</f>
        <v>-0.51285089977095066</v>
      </c>
      <c r="I396">
        <v>0</v>
      </c>
      <c r="J396">
        <v>0</v>
      </c>
      <c r="K396">
        <f>(tst.3!L399-tr.4!$J$3)/tr.4!$J$5</f>
        <v>-1.5</v>
      </c>
      <c r="L396">
        <v>1</v>
      </c>
      <c r="M396">
        <f>(tst.3!N399-tr.4!$L$3)/tr.4!$L$5</f>
        <v>0.44354980701288238</v>
      </c>
    </row>
    <row r="397" spans="4:13" x14ac:dyDescent="0.35">
      <c r="D397">
        <v>390</v>
      </c>
      <c r="E397">
        <v>110031</v>
      </c>
      <c r="F397">
        <f>(tst.3!F400-tr.4!$E$2)/tr.4!$E$4</f>
        <v>0.56212147650051081</v>
      </c>
      <c r="G397">
        <f>(tst.3!G400-tr.4!$F$3)/tr.4!$F$5</f>
        <v>0.29570001825782927</v>
      </c>
      <c r="H397">
        <f>(tst.3!I400-tr.4!$G$2)/tr.4!$G$4</f>
        <v>-0.51285089977095066</v>
      </c>
      <c r="I397">
        <v>0</v>
      </c>
      <c r="J397">
        <v>1</v>
      </c>
      <c r="K397">
        <f>(tst.3!L400-tr.4!$J$3)/tr.4!$J$5</f>
        <v>0</v>
      </c>
      <c r="L397">
        <v>1</v>
      </c>
      <c r="M397">
        <f>(tst.3!N400-tr.4!$L$3)/tr.4!$L$5</f>
        <v>-1.7826272657453218E-2</v>
      </c>
    </row>
    <row r="398" spans="4:13" x14ac:dyDescent="0.35">
      <c r="D398">
        <v>391</v>
      </c>
      <c r="E398">
        <v>116019</v>
      </c>
      <c r="F398">
        <f>(tst.3!F401-tr.4!$E$2)/tr.4!$E$4</f>
        <v>-0.19604976999319029</v>
      </c>
      <c r="G398">
        <f>(tst.3!G401-tr.4!$F$3)/tr.4!$F$5</f>
        <v>-0.16375944120163016</v>
      </c>
      <c r="H398">
        <f>(tst.3!I401-tr.4!$G$2)/tr.4!$G$4</f>
        <v>-0.51285089977095066</v>
      </c>
      <c r="I398">
        <v>1</v>
      </c>
      <c r="J398">
        <v>0</v>
      </c>
      <c r="K398">
        <f>(tst.3!L401-tr.4!$J$3)/tr.4!$J$5</f>
        <v>-1.1666666666666667</v>
      </c>
      <c r="L398">
        <v>1</v>
      </c>
      <c r="M398">
        <f>(tst.3!N401-tr.4!$L$3)/tr.4!$L$5</f>
        <v>0.39414529190078634</v>
      </c>
    </row>
    <row r="399" spans="4:13" x14ac:dyDescent="0.35">
      <c r="D399">
        <v>392</v>
      </c>
      <c r="E399">
        <v>144420</v>
      </c>
      <c r="F399">
        <f>(tst.3!F402-tr.4!$E$2)/tr.4!$E$4</f>
        <v>0.51752316788323427</v>
      </c>
      <c r="G399">
        <f>(tst.3!G402-tr.4!$F$3)/tr.4!$F$5</f>
        <v>0.37678109933891035</v>
      </c>
      <c r="H399">
        <f>(tst.3!I402-tr.4!$G$2)/tr.4!$G$4</f>
        <v>-1.5544480116812232</v>
      </c>
      <c r="I399">
        <v>0</v>
      </c>
      <c r="J399">
        <v>1</v>
      </c>
      <c r="K399">
        <f>(tst.3!L402-tr.4!$J$3)/tr.4!$J$5</f>
        <v>0.16666666666666666</v>
      </c>
      <c r="L399">
        <v>1</v>
      </c>
      <c r="M399">
        <f>(tst.3!N402-tr.4!$L$3)/tr.4!$L$5</f>
        <v>0.18499107060865538</v>
      </c>
    </row>
    <row r="400" spans="4:13" x14ac:dyDescent="0.35">
      <c r="D400">
        <v>393</v>
      </c>
      <c r="E400">
        <v>110232</v>
      </c>
      <c r="F400">
        <f>(tst.3!F403-tr.4!$E$2)/tr.4!$E$4</f>
        <v>1.0973011799078292</v>
      </c>
      <c r="G400">
        <f>(tst.3!G403-tr.4!$F$3)/tr.4!$F$5</f>
        <v>0.70110542366323469</v>
      </c>
      <c r="H400">
        <f>(tst.3!I403-tr.4!$G$2)/tr.4!$G$4</f>
        <v>0.52874621213932171</v>
      </c>
      <c r="I400">
        <v>1</v>
      </c>
      <c r="J400">
        <v>0</v>
      </c>
      <c r="K400">
        <f>(tst.3!L403-tr.4!$J$3)/tr.4!$J$5</f>
        <v>-0.66666666666666663</v>
      </c>
      <c r="L400">
        <v>1</v>
      </c>
      <c r="M400">
        <f>(tst.3!N403-tr.4!$L$3)/tr.4!$L$5</f>
        <v>0.32606620200667641</v>
      </c>
    </row>
    <row r="401" spans="4:13" x14ac:dyDescent="0.35">
      <c r="D401">
        <v>394</v>
      </c>
      <c r="E401">
        <v>173932</v>
      </c>
      <c r="F401">
        <f>(tst.3!F404-tr.4!$E$2)/tr.4!$E$4</f>
        <v>-0.90962270786961485</v>
      </c>
      <c r="G401">
        <f>(tst.3!G404-tr.4!$F$3)/tr.4!$F$5</f>
        <v>-0.4880837655259545</v>
      </c>
      <c r="H401">
        <f>(tst.3!I404-tr.4!$G$2)/tr.4!$G$4</f>
        <v>1.5703433240495941</v>
      </c>
      <c r="I401">
        <v>0</v>
      </c>
      <c r="J401">
        <v>0</v>
      </c>
      <c r="K401">
        <f>(tst.3!L404-tr.4!$J$3)/tr.4!$J$5</f>
        <v>1</v>
      </c>
      <c r="L401">
        <v>1</v>
      </c>
      <c r="M401">
        <f>(tst.3!N404-tr.4!$L$3)/tr.4!$L$5</f>
        <v>-7.1054224054728873E-2</v>
      </c>
    </row>
    <row r="402" spans="4:13" x14ac:dyDescent="0.35">
      <c r="D402">
        <v>395</v>
      </c>
      <c r="E402">
        <v>103054</v>
      </c>
      <c r="F402">
        <f>(tst.3!F405-tr.4!$E$2)/tr.4!$E$4</f>
        <v>-0.68663116478323216</v>
      </c>
      <c r="G402">
        <f>(tst.3!G405-tr.4!$F$3)/tr.4!$F$5</f>
        <v>-0.40700268444487342</v>
      </c>
      <c r="H402">
        <f>(tst.3!I405-tr.4!$G$2)/tr.4!$G$4</f>
        <v>-1.5544480116812232</v>
      </c>
      <c r="I402">
        <v>1</v>
      </c>
      <c r="J402">
        <v>0</v>
      </c>
      <c r="K402">
        <f>(tst.3!L405-tr.4!$J$3)/tr.4!$J$5</f>
        <v>1</v>
      </c>
      <c r="L402">
        <v>1</v>
      </c>
      <c r="M402">
        <f>(tst.3!N405-tr.4!$L$3)/tr.4!$L$5</f>
        <v>-0.65266270218284839</v>
      </c>
    </row>
    <row r="403" spans="4:13" x14ac:dyDescent="0.35">
      <c r="D403">
        <v>396</v>
      </c>
      <c r="E403">
        <v>172102</v>
      </c>
      <c r="F403">
        <f>(tst.3!F406-tr.4!$E$2)/tr.4!$E$4</f>
        <v>-0.82042609063506178</v>
      </c>
      <c r="G403">
        <f>(tst.3!G406-tr.4!$F$3)/tr.4!$F$5</f>
        <v>-0.43402971147190045</v>
      </c>
      <c r="H403">
        <f>(tst.3!I406-tr.4!$G$2)/tr.4!$G$4</f>
        <v>0.52874621213932171</v>
      </c>
      <c r="I403">
        <v>0</v>
      </c>
      <c r="J403">
        <v>0</v>
      </c>
      <c r="K403">
        <f>(tst.3!L406-tr.4!$J$3)/tr.4!$J$5</f>
        <v>0.66666666666666663</v>
      </c>
      <c r="L403">
        <v>1</v>
      </c>
      <c r="M403">
        <f>(tst.3!N406-tr.4!$L$3)/tr.4!$L$5</f>
        <v>-0.30414691841292135</v>
      </c>
    </row>
    <row r="404" spans="4:13" x14ac:dyDescent="0.35">
      <c r="D404">
        <v>397</v>
      </c>
      <c r="E404">
        <v>180478</v>
      </c>
      <c r="F404">
        <f>(tst.3!F407-tr.4!$E$2)/tr.4!$E$4</f>
        <v>-0.86502439925233832</v>
      </c>
      <c r="G404">
        <f>(tst.3!G407-tr.4!$F$3)/tr.4!$F$5</f>
        <v>-0.4880837655259545</v>
      </c>
      <c r="H404">
        <f>(tst.3!I407-tr.4!$G$2)/tr.4!$G$4</f>
        <v>-1.5544480116812232</v>
      </c>
      <c r="I404">
        <v>0</v>
      </c>
      <c r="J404">
        <v>0</v>
      </c>
      <c r="K404">
        <f>(tst.3!L407-tr.4!$J$3)/tr.4!$J$5</f>
        <v>0.5</v>
      </c>
      <c r="L404">
        <v>1</v>
      </c>
      <c r="M404">
        <f>(tst.3!N407-tr.4!$L$3)/tr.4!$L$5</f>
        <v>-0.41379979436464925</v>
      </c>
    </row>
    <row r="405" spans="4:13" x14ac:dyDescent="0.35">
      <c r="D405">
        <v>398</v>
      </c>
      <c r="E405">
        <v>197772</v>
      </c>
      <c r="F405">
        <f>(tst.3!F408-tr.4!$E$2)/tr.4!$E$4</f>
        <v>-0.82042609063506178</v>
      </c>
      <c r="G405">
        <f>(tst.3!G408-tr.4!$F$3)/tr.4!$F$5</f>
        <v>-0.4880837655259545</v>
      </c>
      <c r="H405">
        <f>(tst.3!I408-tr.4!$G$2)/tr.4!$G$4</f>
        <v>0.52874621213932171</v>
      </c>
      <c r="I405">
        <v>0</v>
      </c>
      <c r="J405">
        <v>1</v>
      </c>
      <c r="K405">
        <f>(tst.3!L408-tr.4!$J$3)/tr.4!$J$5</f>
        <v>0.5</v>
      </c>
      <c r="L405">
        <v>1</v>
      </c>
      <c r="M405">
        <f>(tst.3!N408-tr.4!$L$3)/tr.4!$L$5</f>
        <v>6.4632833319004782E-2</v>
      </c>
    </row>
    <row r="406" spans="4:13" x14ac:dyDescent="0.35">
      <c r="D406">
        <v>399</v>
      </c>
      <c r="E406">
        <v>185185</v>
      </c>
      <c r="F406">
        <f>(tst.3!F409-tr.4!$E$2)/tr.4!$E$4</f>
        <v>-0.37444300446229639</v>
      </c>
      <c r="G406">
        <f>(tst.3!G409-tr.4!$F$3)/tr.4!$F$5</f>
        <v>-0.24484052228271125</v>
      </c>
      <c r="H406">
        <f>(tst.3!I409-tr.4!$G$2)/tr.4!$G$4</f>
        <v>-0.51285089977095066</v>
      </c>
      <c r="I406">
        <v>1</v>
      </c>
      <c r="J406">
        <v>1</v>
      </c>
      <c r="K406">
        <f>(tst.3!L409-tr.4!$J$3)/tr.4!$J$5</f>
        <v>0.66666666666666663</v>
      </c>
      <c r="L406">
        <v>1</v>
      </c>
      <c r="M406">
        <f>(tst.3!N409-tr.4!$L$3)/tr.4!$L$5</f>
        <v>3.1555482723717755E-2</v>
      </c>
    </row>
    <row r="407" spans="4:13" x14ac:dyDescent="0.35">
      <c r="D407">
        <v>400</v>
      </c>
      <c r="E407">
        <v>179012</v>
      </c>
      <c r="F407">
        <f>(tst.3!F410-tr.4!$E$2)/tr.4!$E$4</f>
        <v>-0.82042609063506178</v>
      </c>
      <c r="G407">
        <f>(tst.3!G410-tr.4!$F$3)/tr.4!$F$5</f>
        <v>-0.43402971147190045</v>
      </c>
      <c r="H407">
        <f>(tst.3!I410-tr.4!$G$2)/tr.4!$G$4</f>
        <v>-0.51285089977095066</v>
      </c>
      <c r="I407">
        <v>1</v>
      </c>
      <c r="J407">
        <v>1</v>
      </c>
      <c r="K407">
        <f>(tst.3!L410-tr.4!$J$3)/tr.4!$J$5</f>
        <v>-1</v>
      </c>
      <c r="L407">
        <v>0</v>
      </c>
      <c r="M407">
        <f>(tst.3!N410-tr.4!$L$3)/tr.4!$L$5</f>
        <v>3.1164727854731642</v>
      </c>
    </row>
    <row r="408" spans="4:13" x14ac:dyDescent="0.35">
      <c r="D408">
        <v>401</v>
      </c>
      <c r="E408">
        <v>193376</v>
      </c>
      <c r="F408">
        <f>(tst.3!F411-tr.4!$E$2)/tr.4!$E$4</f>
        <v>0.91890794543872312</v>
      </c>
      <c r="G408">
        <f>(tst.3!G411-tr.4!$F$3)/tr.4!$F$5</f>
        <v>0.56597028852809961</v>
      </c>
      <c r="H408">
        <f>(tst.3!I411-tr.4!$G$2)/tr.4!$G$4</f>
        <v>0.52874621213932171</v>
      </c>
      <c r="I408">
        <v>0</v>
      </c>
      <c r="J408">
        <v>0</v>
      </c>
      <c r="K408">
        <f>(tst.3!L411-tr.4!$J$3)/tr.4!$J$5</f>
        <v>0.5</v>
      </c>
      <c r="L408">
        <v>1</v>
      </c>
      <c r="M408">
        <f>(tst.3!N411-tr.4!$L$3)/tr.4!$L$5</f>
        <v>-1.0963658754520156</v>
      </c>
    </row>
    <row r="409" spans="4:13" x14ac:dyDescent="0.35">
      <c r="D409">
        <v>402</v>
      </c>
      <c r="E409">
        <v>172145</v>
      </c>
      <c r="F409">
        <f>(tst.3!F412-tr.4!$E$2)/tr.4!$E$4</f>
        <v>-0.68663116478323216</v>
      </c>
      <c r="G409">
        <f>(tst.3!G412-tr.4!$F$3)/tr.4!$F$5</f>
        <v>-0.37997565741784639</v>
      </c>
      <c r="H409">
        <f>(tst.3!I412-tr.4!$G$2)/tr.4!$G$4</f>
        <v>-0.51285089977095066</v>
      </c>
      <c r="I409">
        <v>1</v>
      </c>
      <c r="J409">
        <v>1</v>
      </c>
      <c r="K409">
        <f>(tst.3!L412-tr.4!$J$3)/tr.4!$J$5</f>
        <v>0</v>
      </c>
      <c r="L409">
        <v>0</v>
      </c>
      <c r="M409">
        <f>(tst.3!N412-tr.4!$L$3)/tr.4!$L$5</f>
        <v>0.61424125591880552</v>
      </c>
    </row>
    <row r="410" spans="4:13" x14ac:dyDescent="0.35">
      <c r="D410">
        <v>403</v>
      </c>
      <c r="E410">
        <v>136762</v>
      </c>
      <c r="F410">
        <f>(tst.3!F413-tr.4!$E$2)/tr.4!$E$4</f>
        <v>-0.90962270786961485</v>
      </c>
      <c r="G410">
        <f>(tst.3!G413-tr.4!$F$3)/tr.4!$F$5</f>
        <v>-0.54213781958000851</v>
      </c>
      <c r="H410">
        <f>(tst.3!I413-tr.4!$G$2)/tr.4!$G$4</f>
        <v>-0.51285089977095066</v>
      </c>
      <c r="I410">
        <v>0</v>
      </c>
      <c r="J410">
        <v>1</v>
      </c>
      <c r="K410">
        <f>(tst.3!L413-tr.4!$J$3)/tr.4!$J$5</f>
        <v>0.83333333333333337</v>
      </c>
      <c r="L410">
        <v>0</v>
      </c>
      <c r="M410">
        <f>(tst.3!N413-tr.4!$L$3)/tr.4!$L$5</f>
        <v>1.2605295381498813</v>
      </c>
    </row>
    <row r="411" spans="4:13" x14ac:dyDescent="0.35">
      <c r="D411">
        <v>404</v>
      </c>
      <c r="E411">
        <v>174446</v>
      </c>
      <c r="F411">
        <f>(tst.3!F414-tr.4!$E$2)/tr.4!$E$4</f>
        <v>-0.90962270786961485</v>
      </c>
      <c r="G411">
        <f>(tst.3!G414-tr.4!$F$3)/tr.4!$F$5</f>
        <v>-0.51511079255298153</v>
      </c>
      <c r="H411">
        <f>(tst.3!I414-tr.4!$G$2)/tr.4!$G$4</f>
        <v>-1.5544480116812232</v>
      </c>
      <c r="I411">
        <v>1</v>
      </c>
      <c r="J411">
        <v>1</v>
      </c>
      <c r="K411">
        <f>(tst.3!L414-tr.4!$J$3)/tr.4!$J$5</f>
        <v>-0.5</v>
      </c>
      <c r="L411">
        <v>0</v>
      </c>
      <c r="M411">
        <f>(tst.3!N414-tr.4!$L$3)/tr.4!$L$5</f>
        <v>2.2292894392542437</v>
      </c>
    </row>
    <row r="412" spans="4:13" x14ac:dyDescent="0.35">
      <c r="D412">
        <v>405</v>
      </c>
      <c r="E412">
        <v>174696</v>
      </c>
      <c r="F412">
        <f>(tst.3!F415-tr.4!$E$2)/tr.4!$E$4</f>
        <v>-6.2254844141360677E-2</v>
      </c>
      <c r="G412">
        <f>(tst.3!G415-tr.4!$F$3)/tr.4!$F$5</f>
        <v>-2.862430606649503E-2</v>
      </c>
      <c r="H412">
        <f>(tst.3!I415-tr.4!$G$2)/tr.4!$G$4</f>
        <v>0.52874621213932171</v>
      </c>
      <c r="I412">
        <v>1</v>
      </c>
      <c r="J412">
        <v>0</v>
      </c>
      <c r="K412">
        <f>(tst.3!L415-tr.4!$J$3)/tr.4!$J$5</f>
        <v>-0.83333333333333337</v>
      </c>
      <c r="L412">
        <v>1</v>
      </c>
      <c r="M412">
        <f>(tst.3!N415-tr.4!$L$3)/tr.4!$L$5</f>
        <v>0.18993434945139798</v>
      </c>
    </row>
    <row r="413" spans="4:13" x14ac:dyDescent="0.35">
      <c r="D413">
        <v>406</v>
      </c>
      <c r="E413">
        <v>165095</v>
      </c>
      <c r="F413">
        <f>(tst.3!F416-tr.4!$E$2)/tr.4!$E$4</f>
        <v>0.91890794543872312</v>
      </c>
      <c r="G413">
        <f>(tst.3!G416-tr.4!$F$3)/tr.4!$F$5</f>
        <v>0.32469279926033179</v>
      </c>
      <c r="H413">
        <f>(tst.3!I416-tr.4!$G$2)/tr.4!$G$4</f>
        <v>0.52874621213932171</v>
      </c>
      <c r="I413">
        <v>1</v>
      </c>
      <c r="J413">
        <v>1</v>
      </c>
      <c r="K413">
        <f>(tst.3!L416-tr.4!$J$3)/tr.4!$J$5</f>
        <v>-1</v>
      </c>
      <c r="L413">
        <v>1</v>
      </c>
      <c r="M413">
        <f>(tst.3!N416-tr.4!$L$3)/tr.4!$L$5</f>
        <v>-0.39569933699639082</v>
      </c>
    </row>
    <row r="414" spans="4:13" x14ac:dyDescent="0.35">
      <c r="D414">
        <v>407</v>
      </c>
      <c r="E414">
        <v>128007</v>
      </c>
      <c r="F414">
        <f>(tst.3!F417-tr.4!$E$2)/tr.4!$E$4</f>
        <v>-0.37444300446229639</v>
      </c>
      <c r="G414">
        <f>(tst.3!G417-tr.4!$F$3)/tr.4!$F$5</f>
        <v>-0.14084578756666824</v>
      </c>
      <c r="H414">
        <f>(tst.3!I417-tr.4!$G$2)/tr.4!$G$4</f>
        <v>0.52874621213932171</v>
      </c>
      <c r="I414">
        <v>0</v>
      </c>
      <c r="J414">
        <v>1</v>
      </c>
      <c r="K414">
        <f>(tst.3!L417-tr.4!$J$3)/tr.4!$J$5</f>
        <v>-0.66666666666666663</v>
      </c>
      <c r="L414">
        <v>0</v>
      </c>
      <c r="M414">
        <f>(tst.3!N417-tr.4!$L$3)/tr.4!$L$5</f>
        <v>1.138040684248921</v>
      </c>
    </row>
    <row r="415" spans="4:13" x14ac:dyDescent="0.35">
      <c r="D415">
        <v>408</v>
      </c>
      <c r="E415">
        <v>141901</v>
      </c>
      <c r="F415">
        <f>(tst.3!F418-tr.4!$E$2)/tr.4!$E$4</f>
        <v>-0.2406480786104668</v>
      </c>
      <c r="G415">
        <f>(tst.3!G418-tr.4!$F$3)/tr.4!$F$5</f>
        <v>-8.2678360120549091E-2</v>
      </c>
      <c r="H415">
        <f>(tst.3!I418-tr.4!$G$2)/tr.4!$G$4</f>
        <v>0.52874621213932171</v>
      </c>
      <c r="I415">
        <v>1</v>
      </c>
      <c r="J415">
        <v>1</v>
      </c>
      <c r="K415">
        <f>(tst.3!L418-tr.4!$J$3)/tr.4!$J$5</f>
        <v>-1.5</v>
      </c>
      <c r="L415">
        <v>0</v>
      </c>
      <c r="M415">
        <f>(tst.3!N418-tr.4!$L$3)/tr.4!$L$5</f>
        <v>1.4833010101041859</v>
      </c>
    </row>
    <row r="416" spans="4:13" x14ac:dyDescent="0.35">
      <c r="D416">
        <v>409</v>
      </c>
      <c r="E416">
        <v>121304</v>
      </c>
      <c r="F416">
        <f>(tst.3!F419-tr.4!$E$2)/tr.4!$E$4</f>
        <v>1.0973011799078292</v>
      </c>
      <c r="G416">
        <f>(tst.3!G419-tr.4!$F$3)/tr.4!$F$5</f>
        <v>0.62002434258215366</v>
      </c>
      <c r="H416">
        <f>(tst.3!I419-tr.4!$G$2)/tr.4!$G$4</f>
        <v>1.5703433240495941</v>
      </c>
      <c r="I416">
        <v>1</v>
      </c>
      <c r="J416">
        <v>0</v>
      </c>
      <c r="K416">
        <f>(tst.3!L419-tr.4!$J$3)/tr.4!$J$5</f>
        <v>0</v>
      </c>
      <c r="L416">
        <v>1</v>
      </c>
      <c r="M416">
        <f>(tst.3!N419-tr.4!$L$3)/tr.4!$L$5</f>
        <v>-1.2114271542796755</v>
      </c>
    </row>
    <row r="417" spans="4:13" x14ac:dyDescent="0.35">
      <c r="D417">
        <v>410</v>
      </c>
      <c r="E417">
        <v>117445</v>
      </c>
      <c r="F417">
        <f>(tst.3!F420-tr.4!$E$2)/tr.4!$E$4</f>
        <v>-1.1326142509559975</v>
      </c>
      <c r="G417">
        <f>(tst.3!G420-tr.4!$F$3)/tr.4!$F$5</f>
        <v>-0.65024592768811662</v>
      </c>
      <c r="H417">
        <f>(tst.3!I420-tr.4!$G$2)/tr.4!$G$4</f>
        <v>-0.51285089977095066</v>
      </c>
      <c r="I417">
        <v>1</v>
      </c>
      <c r="J417">
        <v>0</v>
      </c>
      <c r="K417">
        <f>(tst.3!L420-tr.4!$J$3)/tr.4!$J$5</f>
        <v>1</v>
      </c>
      <c r="L417">
        <v>1</v>
      </c>
      <c r="M417">
        <f>(tst.3!N420-tr.4!$L$3)/tr.4!$L$5</f>
        <v>-0.3316568864303216</v>
      </c>
    </row>
    <row r="418" spans="4:13" x14ac:dyDescent="0.35">
      <c r="D418">
        <v>411</v>
      </c>
      <c r="E418">
        <v>119642</v>
      </c>
      <c r="F418">
        <f>(tst.3!F421-tr.4!$E$2)/tr.4!$E$4</f>
        <v>-0.99881932510416793</v>
      </c>
      <c r="G418">
        <f>(tst.3!G421-tr.4!$F$3)/tr.4!$F$5</f>
        <v>-0.59619187363406256</v>
      </c>
      <c r="H418">
        <f>(tst.3!I421-tr.4!$G$2)/tr.4!$G$4</f>
        <v>0.52874621213932171</v>
      </c>
      <c r="I418">
        <v>1</v>
      </c>
      <c r="J418">
        <v>0</v>
      </c>
      <c r="K418">
        <f>(tst.3!L421-tr.4!$J$3)/tr.4!$J$5</f>
        <v>0.33333333333333331</v>
      </c>
      <c r="L418">
        <v>1</v>
      </c>
      <c r="M418">
        <f>(tst.3!N421-tr.4!$L$3)/tr.4!$L$5</f>
        <v>-0.31947043440910722</v>
      </c>
    </row>
    <row r="419" spans="4:13" x14ac:dyDescent="0.35">
      <c r="D419">
        <v>412</v>
      </c>
      <c r="E419">
        <v>182799</v>
      </c>
      <c r="F419">
        <f>(tst.3!F422-tr.4!$E$2)/tr.4!$E$4</f>
        <v>-1.8015888802151456</v>
      </c>
      <c r="G419">
        <f>(tst.3!G422-tr.4!$F$3)/tr.4!$F$5</f>
        <v>-0.40700268444487342</v>
      </c>
      <c r="H419">
        <f>(tst.3!I422-tr.4!$G$2)/tr.4!$G$4</f>
        <v>-0.51285089977095066</v>
      </c>
      <c r="I419">
        <v>1</v>
      </c>
      <c r="J419">
        <v>0</v>
      </c>
      <c r="K419">
        <f>(tst.3!L422-tr.4!$J$3)/tr.4!$J$5</f>
        <v>0.83333333333333337</v>
      </c>
      <c r="L419">
        <v>1</v>
      </c>
      <c r="M419">
        <f>(tst.3!N422-tr.4!$L$3)/tr.4!$L$5</f>
        <v>-0.12145773481925645</v>
      </c>
    </row>
    <row r="420" spans="4:13" x14ac:dyDescent="0.35">
      <c r="D420">
        <v>413</v>
      </c>
      <c r="E420">
        <v>158929</v>
      </c>
      <c r="F420">
        <f>(tst.3!F423-tr.4!$E$2)/tr.4!$E$4</f>
        <v>0.96350625405599966</v>
      </c>
      <c r="G420">
        <f>(tst.3!G423-tr.4!$F$3)/tr.4!$F$5</f>
        <v>0.56597028852809961</v>
      </c>
      <c r="H420">
        <f>(tst.3!I423-tr.4!$G$2)/tr.4!$G$4</f>
        <v>0.52874621213932171</v>
      </c>
      <c r="I420">
        <v>1</v>
      </c>
      <c r="J420">
        <v>1</v>
      </c>
      <c r="K420">
        <f>(tst.3!L423-tr.4!$J$3)/tr.4!$J$5</f>
        <v>-1.3333333333333333</v>
      </c>
      <c r="L420">
        <v>1</v>
      </c>
      <c r="M420">
        <f>(tst.3!N423-tr.4!$L$3)/tr.4!$L$5</f>
        <v>0.48316985023149484</v>
      </c>
    </row>
    <row r="421" spans="4:13" x14ac:dyDescent="0.35">
      <c r="D421">
        <v>414</v>
      </c>
      <c r="E421">
        <v>199130</v>
      </c>
      <c r="F421">
        <f>(tst.3!F424-tr.4!$E$2)/tr.4!$E$4</f>
        <v>-0.64203285616595562</v>
      </c>
      <c r="G421">
        <f>(tst.3!G424-tr.4!$F$3)/tr.4!$F$5</f>
        <v>-0.43402971147190045</v>
      </c>
      <c r="H421">
        <f>(tst.3!I424-tr.4!$G$2)/tr.4!$G$4</f>
        <v>-0.51285089977095066</v>
      </c>
      <c r="I421">
        <v>1</v>
      </c>
      <c r="J421">
        <v>0</v>
      </c>
      <c r="K421">
        <f>(tst.3!L424-tr.4!$J$3)/tr.4!$J$5</f>
        <v>-1.1666666666666667</v>
      </c>
      <c r="L421">
        <v>1</v>
      </c>
      <c r="M421">
        <f>(tst.3!N424-tr.4!$L$3)/tr.4!$L$5</f>
        <v>0.21985961786183517</v>
      </c>
    </row>
    <row r="422" spans="4:13" x14ac:dyDescent="0.35">
      <c r="D422">
        <v>415</v>
      </c>
      <c r="E422">
        <v>164982</v>
      </c>
      <c r="F422">
        <f>(tst.3!F425-tr.4!$E$2)/tr.4!$E$4</f>
        <v>-6.2254844141360677E-2</v>
      </c>
      <c r="G422">
        <f>(tst.3!G425-tr.4!$F$3)/tr.4!$F$5</f>
        <v>-1.5972790394680049E-3</v>
      </c>
      <c r="H422">
        <f>(tst.3!I425-tr.4!$G$2)/tr.4!$G$4</f>
        <v>0.52874621213932171</v>
      </c>
      <c r="I422">
        <v>1</v>
      </c>
      <c r="J422">
        <v>1</v>
      </c>
      <c r="K422">
        <f>(tst.3!L425-tr.4!$J$3)/tr.4!$J$5</f>
        <v>0.83333333333333337</v>
      </c>
      <c r="L422">
        <v>1</v>
      </c>
      <c r="M422">
        <f>(tst.3!N425-tr.4!$L$3)/tr.4!$L$5</f>
        <v>-0.6127182003952435</v>
      </c>
    </row>
    <row r="423" spans="4:13" x14ac:dyDescent="0.35">
      <c r="D423">
        <v>416</v>
      </c>
      <c r="E423">
        <v>140699</v>
      </c>
      <c r="F423">
        <f>(tst.3!F426-tr.4!$E$2)/tr.4!$E$4</f>
        <v>0.7851130195868935</v>
      </c>
      <c r="G423">
        <f>(tst.3!G426-tr.4!$F$3)/tr.4!$F$5</f>
        <v>0.45786218041999144</v>
      </c>
      <c r="H423">
        <f>(tst.3!I426-tr.4!$G$2)/tr.4!$G$4</f>
        <v>-0.51285089977095066</v>
      </c>
      <c r="I423">
        <v>0</v>
      </c>
      <c r="J423">
        <v>1</v>
      </c>
      <c r="K423">
        <f>(tst.3!L426-tr.4!$J$3)/tr.4!$J$5</f>
        <v>-0.66666666666666663</v>
      </c>
      <c r="L423">
        <v>0</v>
      </c>
      <c r="M423">
        <f>(tst.3!N426-tr.4!$L$3)/tr.4!$L$5</f>
        <v>0.77048033971057384</v>
      </c>
    </row>
    <row r="424" spans="4:13" x14ac:dyDescent="0.35">
      <c r="D424">
        <v>417</v>
      </c>
      <c r="E424">
        <v>116286</v>
      </c>
      <c r="F424">
        <f>(tst.3!F427-tr.4!$E$2)/tr.4!$E$4</f>
        <v>0.60671978511778735</v>
      </c>
      <c r="G424">
        <f>(tst.3!G427-tr.4!$F$3)/tr.4!$F$5</f>
        <v>0.40380812636593738</v>
      </c>
      <c r="H424">
        <f>(tst.3!I427-tr.4!$G$2)/tr.4!$G$4</f>
        <v>1.5703433240495941</v>
      </c>
      <c r="I424">
        <v>1</v>
      </c>
      <c r="J424">
        <v>1</v>
      </c>
      <c r="K424">
        <f>(tst.3!L427-tr.4!$J$3)/tr.4!$J$5</f>
        <v>-1.3333333333333333</v>
      </c>
      <c r="L424">
        <v>0</v>
      </c>
      <c r="M424">
        <f>(tst.3!N427-tr.4!$L$3)/tr.4!$L$5</f>
        <v>2.078050582502422</v>
      </c>
    </row>
    <row r="425" spans="4:13" x14ac:dyDescent="0.35">
      <c r="D425">
        <v>418</v>
      </c>
      <c r="E425">
        <v>155866</v>
      </c>
      <c r="F425">
        <f>(tst.3!F428-tr.4!$E$2)/tr.4!$E$4</f>
        <v>-1.1772125595732741</v>
      </c>
      <c r="G425">
        <f>(tst.3!G428-tr.4!$F$3)/tr.4!$F$5</f>
        <v>-0.65024592768811662</v>
      </c>
      <c r="H425">
        <f>(tst.3!I428-tr.4!$G$2)/tr.4!$G$4</f>
        <v>0.52874621213932171</v>
      </c>
      <c r="I425">
        <v>0</v>
      </c>
      <c r="J425">
        <v>1</v>
      </c>
      <c r="K425">
        <f>(tst.3!L428-tr.4!$J$3)/tr.4!$J$5</f>
        <v>-1</v>
      </c>
      <c r="L425">
        <v>0</v>
      </c>
      <c r="M425">
        <f>(tst.3!N428-tr.4!$L$3)/tr.4!$L$5</f>
        <v>0.61399783499357097</v>
      </c>
    </row>
    <row r="426" spans="4:13" x14ac:dyDescent="0.35">
      <c r="D426">
        <v>419</v>
      </c>
      <c r="E426">
        <v>117470</v>
      </c>
      <c r="F426">
        <f>(tst.3!F429-tr.4!$E$2)/tr.4!$E$4</f>
        <v>-0.2406480786104668</v>
      </c>
      <c r="G426">
        <f>(tst.3!G429-tr.4!$F$3)/tr.4!$F$5</f>
        <v>-0.19078646822865719</v>
      </c>
      <c r="H426">
        <f>(tst.3!I429-tr.4!$G$2)/tr.4!$G$4</f>
        <v>0.52874621213932171</v>
      </c>
      <c r="I426">
        <v>0</v>
      </c>
      <c r="J426">
        <v>1</v>
      </c>
      <c r="K426">
        <f>(tst.3!L429-tr.4!$J$3)/tr.4!$J$5</f>
        <v>0</v>
      </c>
      <c r="L426">
        <v>1</v>
      </c>
      <c r="M426">
        <f>(tst.3!N429-tr.4!$L$3)/tr.4!$L$5</f>
        <v>0.12436277478209193</v>
      </c>
    </row>
    <row r="427" spans="4:13" x14ac:dyDescent="0.35">
      <c r="D427">
        <v>420</v>
      </c>
      <c r="E427">
        <v>115669</v>
      </c>
      <c r="F427">
        <f>(tst.3!F430-tr.4!$E$2)/tr.4!$E$4</f>
        <v>-0.7312294734005087</v>
      </c>
      <c r="G427">
        <f>(tst.3!G430-tr.4!$F$3)/tr.4!$F$5</f>
        <v>-0.43402971147190045</v>
      </c>
      <c r="H427">
        <f>(tst.3!I430-tr.4!$G$2)/tr.4!$G$4</f>
        <v>0.52874621213932171</v>
      </c>
      <c r="I427">
        <v>0</v>
      </c>
      <c r="J427">
        <v>1</v>
      </c>
      <c r="K427">
        <f>(tst.3!L430-tr.4!$J$3)/tr.4!$J$5</f>
        <v>-0.16666666666666666</v>
      </c>
      <c r="L427">
        <v>1</v>
      </c>
      <c r="M427">
        <f>(tst.3!N430-tr.4!$L$3)/tr.4!$L$5</f>
        <v>0.24624482754104587</v>
      </c>
    </row>
    <row r="428" spans="4:13" x14ac:dyDescent="0.35">
      <c r="D428">
        <v>421</v>
      </c>
      <c r="E428">
        <v>181188</v>
      </c>
      <c r="F428">
        <f>(tst.3!F431-tr.4!$E$2)/tr.4!$E$4</f>
        <v>-0.86502439925233832</v>
      </c>
      <c r="G428">
        <f>(tst.3!G431-tr.4!$F$3)/tr.4!$F$5</f>
        <v>-0.51511079255298153</v>
      </c>
      <c r="H428">
        <f>(tst.3!I431-tr.4!$G$2)/tr.4!$G$4</f>
        <v>-0.51285089977095066</v>
      </c>
      <c r="I428">
        <v>1</v>
      </c>
      <c r="J428">
        <v>0</v>
      </c>
      <c r="K428">
        <f>(tst.3!L431-tr.4!$J$3)/tr.4!$J$5</f>
        <v>1</v>
      </c>
      <c r="L428">
        <v>0</v>
      </c>
      <c r="M428">
        <f>(tst.3!N431-tr.4!$L$3)/tr.4!$L$5</f>
        <v>1.2484165625774852</v>
      </c>
    </row>
    <row r="429" spans="4:13" x14ac:dyDescent="0.35">
      <c r="D429">
        <v>422</v>
      </c>
      <c r="E429">
        <v>113443</v>
      </c>
      <c r="F429">
        <f>(tst.3!F432-tr.4!$E$2)/tr.4!$E$4</f>
        <v>-0.37444300446229639</v>
      </c>
      <c r="G429">
        <f>(tst.3!G432-tr.4!$F$3)/tr.4!$F$5</f>
        <v>-0.16375944120163016</v>
      </c>
      <c r="H429">
        <f>(tst.3!I432-tr.4!$G$2)/tr.4!$G$4</f>
        <v>0.52874621213932171</v>
      </c>
      <c r="I429">
        <v>1</v>
      </c>
      <c r="J429">
        <v>1</v>
      </c>
      <c r="K429">
        <f>(tst.3!L432-tr.4!$J$3)/tr.4!$J$5</f>
        <v>-0.16666666666666666</v>
      </c>
      <c r="L429">
        <v>0</v>
      </c>
      <c r="M429">
        <f>(tst.3!N432-tr.4!$L$3)/tr.4!$L$5</f>
        <v>0.6090056688337242</v>
      </c>
    </row>
    <row r="430" spans="4:13" x14ac:dyDescent="0.35">
      <c r="D430">
        <v>423</v>
      </c>
      <c r="E430">
        <v>141507</v>
      </c>
      <c r="F430">
        <f>(tst.3!F433-tr.4!$E$2)/tr.4!$E$4</f>
        <v>-0.86502439925233832</v>
      </c>
      <c r="G430">
        <f>(tst.3!G433-tr.4!$F$3)/tr.4!$F$5</f>
        <v>-0.4880837655259545</v>
      </c>
      <c r="H430">
        <f>(tst.3!I433-tr.4!$G$2)/tr.4!$G$4</f>
        <v>1.5703433240495941</v>
      </c>
      <c r="I430">
        <v>1</v>
      </c>
      <c r="J430">
        <v>1</v>
      </c>
      <c r="K430">
        <f>(tst.3!L433-tr.4!$J$3)/tr.4!$J$5</f>
        <v>0.33333333333333331</v>
      </c>
      <c r="L430">
        <v>0</v>
      </c>
      <c r="M430">
        <f>(tst.3!N433-tr.4!$L$3)/tr.4!$L$5</f>
        <v>1.7787487697621829</v>
      </c>
    </row>
    <row r="431" spans="4:13" x14ac:dyDescent="0.35">
      <c r="D431">
        <v>424</v>
      </c>
      <c r="E431">
        <v>119219</v>
      </c>
      <c r="F431">
        <f>(tst.3!F434-tr.4!$E$2)/tr.4!$E$4</f>
        <v>0.7851130195868935</v>
      </c>
      <c r="G431">
        <f>(tst.3!G434-tr.4!$F$3)/tr.4!$F$5</f>
        <v>0.48488920744701847</v>
      </c>
      <c r="H431">
        <f>(tst.3!I434-tr.4!$G$2)/tr.4!$G$4</f>
        <v>-0.51285089977095066</v>
      </c>
      <c r="I431">
        <v>1</v>
      </c>
      <c r="J431">
        <v>1</v>
      </c>
      <c r="K431">
        <f>(tst.3!L434-tr.4!$J$3)/tr.4!$J$5</f>
        <v>-1.5</v>
      </c>
      <c r="L431">
        <v>1</v>
      </c>
      <c r="M431">
        <f>(tst.3!N434-tr.4!$L$3)/tr.4!$L$5</f>
        <v>-1.0198327940501914</v>
      </c>
    </row>
    <row r="432" spans="4:13" x14ac:dyDescent="0.35">
      <c r="D432">
        <v>425</v>
      </c>
      <c r="E432">
        <v>142880</v>
      </c>
      <c r="F432">
        <f>(tst.3!F435-tr.4!$E$2)/tr.4!$E$4</f>
        <v>-1.7656535524084138E-2</v>
      </c>
      <c r="G432">
        <f>(tst.3!G435-tr.4!$F$3)/tr.4!$F$5</f>
        <v>-1.5972790394680049E-3</v>
      </c>
      <c r="H432">
        <f>(tst.3!I435-tr.4!$G$2)/tr.4!$G$4</f>
        <v>-1.5544480116812232</v>
      </c>
      <c r="I432">
        <v>0</v>
      </c>
      <c r="J432">
        <v>0</v>
      </c>
      <c r="K432">
        <f>(tst.3!L435-tr.4!$J$3)/tr.4!$J$5</f>
        <v>-1.3333333333333333</v>
      </c>
      <c r="L432">
        <v>1</v>
      </c>
      <c r="M432">
        <f>(tst.3!N435-tr.4!$L$3)/tr.4!$L$5</f>
        <v>0.30532474869466369</v>
      </c>
    </row>
    <row r="433" spans="4:13" x14ac:dyDescent="0.35">
      <c r="D433">
        <v>426</v>
      </c>
      <c r="E433">
        <v>195078</v>
      </c>
      <c r="F433">
        <f>(tst.3!F436-tr.4!$E$2)/tr.4!$E$4</f>
        <v>-1.2218108681905506</v>
      </c>
      <c r="G433">
        <f>(tst.3!G436-tr.4!$F$3)/tr.4!$F$5</f>
        <v>-0.65024592768811662</v>
      </c>
      <c r="H433">
        <f>(tst.3!I436-tr.4!$G$2)/tr.4!$G$4</f>
        <v>0.52874621213932171</v>
      </c>
      <c r="I433">
        <v>1</v>
      </c>
      <c r="J433">
        <v>1</v>
      </c>
      <c r="K433">
        <f>(tst.3!L436-tr.4!$J$3)/tr.4!$J$5</f>
        <v>-0.33333333333333331</v>
      </c>
      <c r="L433">
        <v>0</v>
      </c>
      <c r="M433">
        <f>(tst.3!N436-tr.4!$L$3)/tr.4!$L$5</f>
        <v>0.86410828755235669</v>
      </c>
    </row>
    <row r="434" spans="4:13" x14ac:dyDescent="0.35">
      <c r="D434">
        <v>427</v>
      </c>
      <c r="E434">
        <v>111279</v>
      </c>
      <c r="F434">
        <f>(tst.3!F437-tr.4!$E$2)/tr.4!$E$4</f>
        <v>1.0081045626732761</v>
      </c>
      <c r="G434">
        <f>(tst.3!G437-tr.4!$F$3)/tr.4!$F$5</f>
        <v>0.67407839663620772</v>
      </c>
      <c r="H434">
        <f>(tst.3!I437-tr.4!$G$2)/tr.4!$G$4</f>
        <v>-0.51285089977095066</v>
      </c>
      <c r="I434">
        <v>1</v>
      </c>
      <c r="J434">
        <v>1</v>
      </c>
      <c r="K434">
        <f>(tst.3!L437-tr.4!$J$3)/tr.4!$J$5</f>
        <v>0.83333333333333337</v>
      </c>
      <c r="L434">
        <v>1</v>
      </c>
      <c r="M434">
        <f>(tst.3!N437-tr.4!$L$3)/tr.4!$L$5</f>
        <v>-1.2080705382674937</v>
      </c>
    </row>
    <row r="435" spans="4:13" x14ac:dyDescent="0.35">
      <c r="D435">
        <v>428</v>
      </c>
      <c r="E435">
        <v>161458</v>
      </c>
      <c r="F435">
        <f>(tst.3!F438-tr.4!$E$2)/tr.4!$E$4</f>
        <v>0.20533500756229853</v>
      </c>
      <c r="G435">
        <f>(tst.3!G438-tr.4!$F$3)/tr.4!$F$5</f>
        <v>7.948380204161308E-2</v>
      </c>
      <c r="H435">
        <f>(tst.3!I438-tr.4!$G$2)/tr.4!$G$4</f>
        <v>-0.51285089977095066</v>
      </c>
      <c r="I435">
        <v>0</v>
      </c>
      <c r="J435">
        <v>1</v>
      </c>
      <c r="K435">
        <f>(tst.3!L438-tr.4!$J$3)/tr.4!$J$5</f>
        <v>0.33333333333333331</v>
      </c>
      <c r="L435">
        <v>1</v>
      </c>
      <c r="M435">
        <f>(tst.3!N438-tr.4!$L$3)/tr.4!$L$5</f>
        <v>0.13219327880777121</v>
      </c>
    </row>
    <row r="436" spans="4:13" x14ac:dyDescent="0.35">
      <c r="D436">
        <v>429</v>
      </c>
      <c r="E436">
        <v>131846</v>
      </c>
      <c r="F436">
        <f>(tst.3!F439-tr.4!$E$2)/tr.4!$E$4</f>
        <v>-1.1326142509559975</v>
      </c>
      <c r="G436">
        <f>(tst.3!G439-tr.4!$F$3)/tr.4!$F$5</f>
        <v>-0.62321890066108965</v>
      </c>
      <c r="H436">
        <f>(tst.3!I439-tr.4!$G$2)/tr.4!$G$4</f>
        <v>1.5703433240495941</v>
      </c>
      <c r="I436">
        <v>0</v>
      </c>
      <c r="J436">
        <v>0</v>
      </c>
      <c r="K436">
        <f>(tst.3!L439-tr.4!$J$3)/tr.4!$J$5</f>
        <v>0.83333333333333337</v>
      </c>
      <c r="L436">
        <v>1</v>
      </c>
      <c r="M436">
        <f>(tst.3!N439-tr.4!$L$3)/tr.4!$L$5</f>
        <v>-0.74643921335564145</v>
      </c>
    </row>
    <row r="437" spans="4:13" x14ac:dyDescent="0.35">
      <c r="D437">
        <v>430</v>
      </c>
      <c r="E437">
        <v>123363</v>
      </c>
      <c r="F437">
        <f>(tst.3!F440-tr.4!$E$2)/tr.4!$E$4</f>
        <v>-0.59743454754867908</v>
      </c>
      <c r="G437">
        <f>(tst.3!G440-tr.4!$F$3)/tr.4!$F$5</f>
        <v>-0.35294863039081936</v>
      </c>
      <c r="H437">
        <f>(tst.3!I440-tr.4!$G$2)/tr.4!$G$4</f>
        <v>0.52874621213932171</v>
      </c>
      <c r="I437">
        <v>1</v>
      </c>
      <c r="J437">
        <v>1</v>
      </c>
      <c r="K437">
        <f>(tst.3!L440-tr.4!$J$3)/tr.4!$J$5</f>
        <v>0.33333333333333331</v>
      </c>
      <c r="L437">
        <v>1</v>
      </c>
      <c r="M437">
        <f>(tst.3!N440-tr.4!$L$3)/tr.4!$L$5</f>
        <v>-0.58364429813785867</v>
      </c>
    </row>
    <row r="438" spans="4:13" x14ac:dyDescent="0.35">
      <c r="D438">
        <v>431</v>
      </c>
      <c r="E438">
        <v>149342</v>
      </c>
      <c r="F438">
        <f>(tst.3!F441-tr.4!$E$2)/tr.4!$E$4</f>
        <v>-0.68663116478323216</v>
      </c>
      <c r="G438">
        <f>(tst.3!G441-tr.4!$F$3)/tr.4!$F$5</f>
        <v>-0.40700268444487342</v>
      </c>
      <c r="H438">
        <f>(tst.3!I441-tr.4!$G$2)/tr.4!$G$4</f>
        <v>-1.5544480116812232</v>
      </c>
      <c r="I438">
        <v>0</v>
      </c>
      <c r="J438">
        <v>1</v>
      </c>
      <c r="K438">
        <f>(tst.3!L441-tr.4!$J$3)/tr.4!$J$5</f>
        <v>-1.3333333333333333</v>
      </c>
      <c r="L438">
        <v>1</v>
      </c>
      <c r="M438">
        <f>(tst.3!N441-tr.4!$L$3)/tr.4!$L$5</f>
        <v>0.4766123617752353</v>
      </c>
    </row>
    <row r="439" spans="4:13" x14ac:dyDescent="0.35">
      <c r="D439">
        <v>432</v>
      </c>
      <c r="E439">
        <v>113601</v>
      </c>
      <c r="F439">
        <f>(tst.3!F442-tr.4!$E$2)/tr.4!$E$4</f>
        <v>-1.2218108681905506</v>
      </c>
      <c r="G439">
        <f>(tst.3!G442-tr.4!$F$3)/tr.4!$F$5</f>
        <v>-0.65024592768811662</v>
      </c>
      <c r="H439">
        <f>(tst.3!I442-tr.4!$G$2)/tr.4!$G$4</f>
        <v>0.52874621213932171</v>
      </c>
      <c r="I439">
        <v>0</v>
      </c>
      <c r="J439">
        <v>1</v>
      </c>
      <c r="K439">
        <f>(tst.3!L442-tr.4!$J$3)/tr.4!$J$5</f>
        <v>-0.33333333333333331</v>
      </c>
      <c r="L439">
        <v>1</v>
      </c>
      <c r="M439">
        <f>(tst.3!N442-tr.4!$L$3)/tr.4!$L$5</f>
        <v>0.49211029327457523</v>
      </c>
    </row>
    <row r="440" spans="4:13" x14ac:dyDescent="0.35">
      <c r="D440">
        <v>433</v>
      </c>
      <c r="E440">
        <v>169908</v>
      </c>
      <c r="F440">
        <f>(tst.3!F443-tr.4!$E$2)/tr.4!$E$4</f>
        <v>0.11613839032774546</v>
      </c>
      <c r="G440">
        <f>(tst.3!G443-tr.4!$F$3)/tr.4!$F$5</f>
        <v>0.10651082906864011</v>
      </c>
      <c r="H440">
        <f>(tst.3!I443-tr.4!$G$2)/tr.4!$G$4</f>
        <v>0.52874621213932171</v>
      </c>
      <c r="I440">
        <v>0</v>
      </c>
      <c r="J440">
        <v>0</v>
      </c>
      <c r="K440">
        <f>(tst.3!L443-tr.4!$J$3)/tr.4!$J$5</f>
        <v>0.33333333333333331</v>
      </c>
      <c r="L440">
        <v>1</v>
      </c>
      <c r="M440">
        <f>(tst.3!N443-tr.4!$L$3)/tr.4!$L$5</f>
        <v>-0.28498404212393724</v>
      </c>
    </row>
    <row r="441" spans="4:13" x14ac:dyDescent="0.35">
      <c r="D441">
        <v>434</v>
      </c>
      <c r="E441">
        <v>113714</v>
      </c>
      <c r="F441">
        <f>(tst.3!F444-tr.4!$E$2)/tr.4!$E$4</f>
        <v>-1.7123922629805925</v>
      </c>
      <c r="G441">
        <f>(tst.3!G444-tr.4!$F$3)/tr.4!$F$5</f>
        <v>0.45786218041999144</v>
      </c>
      <c r="H441">
        <f>(tst.3!I444-tr.4!$G$2)/tr.4!$G$4</f>
        <v>-0.51285089977095066</v>
      </c>
      <c r="I441">
        <v>1</v>
      </c>
      <c r="J441">
        <v>1</v>
      </c>
      <c r="K441">
        <f>(tst.3!L444-tr.4!$J$3)/tr.4!$J$5</f>
        <v>-0.33333333333333331</v>
      </c>
      <c r="L441">
        <v>1</v>
      </c>
      <c r="M441">
        <f>(tst.3!N444-tr.4!$L$3)/tr.4!$L$5</f>
        <v>0.35298273157704946</v>
      </c>
    </row>
    <row r="442" spans="4:13" x14ac:dyDescent="0.35">
      <c r="D442">
        <v>435</v>
      </c>
      <c r="E442">
        <v>184589</v>
      </c>
      <c r="F442">
        <f>(tst.3!F445-tr.4!$E$2)/tr.4!$E$4</f>
        <v>-1.1326142509559975</v>
      </c>
      <c r="G442">
        <f>(tst.3!G445-tr.4!$F$3)/tr.4!$F$5</f>
        <v>-0.65024592768811662</v>
      </c>
      <c r="H442">
        <f>(tst.3!I445-tr.4!$G$2)/tr.4!$G$4</f>
        <v>0.52874621213932171</v>
      </c>
      <c r="I442">
        <v>1</v>
      </c>
      <c r="J442">
        <v>1</v>
      </c>
      <c r="K442">
        <f>(tst.3!L445-tr.4!$J$3)/tr.4!$J$5</f>
        <v>0.66666666666666663</v>
      </c>
      <c r="L442">
        <v>0</v>
      </c>
      <c r="M442">
        <f>(tst.3!N445-tr.4!$L$3)/tr.4!$L$5</f>
        <v>2.806261046313661</v>
      </c>
    </row>
    <row r="443" spans="4:13" x14ac:dyDescent="0.35">
      <c r="D443">
        <v>436</v>
      </c>
      <c r="E443">
        <v>166178</v>
      </c>
      <c r="F443">
        <f>(tst.3!F446-tr.4!$E$2)/tr.4!$E$4</f>
        <v>0.16073669894502199</v>
      </c>
      <c r="G443">
        <f>(tst.3!G446-tr.4!$F$3)/tr.4!$F$5</f>
        <v>7.948380204161308E-2</v>
      </c>
      <c r="H443">
        <f>(tst.3!I446-tr.4!$G$2)/tr.4!$G$4</f>
        <v>1.5703433240495941</v>
      </c>
      <c r="I443">
        <v>0</v>
      </c>
      <c r="J443">
        <v>0</v>
      </c>
      <c r="K443">
        <f>(tst.3!L446-tr.4!$J$3)/tr.4!$J$5</f>
        <v>-0.66666666666666663</v>
      </c>
      <c r="L443">
        <v>1</v>
      </c>
      <c r="M443">
        <f>(tst.3!N446-tr.4!$L$3)/tr.4!$L$5</f>
        <v>0.29858172513036751</v>
      </c>
    </row>
    <row r="444" spans="4:13" x14ac:dyDescent="0.35">
      <c r="D444">
        <v>437</v>
      </c>
      <c r="E444">
        <v>177381</v>
      </c>
      <c r="F444">
        <f>(tst.3!F447-tr.4!$E$2)/tr.4!$E$4</f>
        <v>1.1864977971423822</v>
      </c>
      <c r="G444">
        <f>(tst.3!G447-tr.4!$F$3)/tr.4!$F$5</f>
        <v>0.70110542366323469</v>
      </c>
      <c r="H444">
        <f>(tst.3!I447-tr.4!$G$2)/tr.4!$G$4</f>
        <v>-1.5544480116812232</v>
      </c>
      <c r="I444">
        <v>0</v>
      </c>
      <c r="J444">
        <v>0</v>
      </c>
      <c r="K444">
        <f>(tst.3!L447-tr.4!$J$3)/tr.4!$J$5</f>
        <v>0.5</v>
      </c>
      <c r="L444">
        <v>1</v>
      </c>
      <c r="M444">
        <f>(tst.3!N447-tr.4!$L$3)/tr.4!$L$5</f>
        <v>-1.027104618774217</v>
      </c>
    </row>
    <row r="445" spans="4:13" x14ac:dyDescent="0.35">
      <c r="D445">
        <v>438</v>
      </c>
      <c r="E445">
        <v>110410</v>
      </c>
      <c r="F445">
        <f>(tst.3!F448-tr.4!$E$2)/tr.4!$E$4</f>
        <v>-1.0434176337214445</v>
      </c>
      <c r="G445">
        <f>(tst.3!G448-tr.4!$F$3)/tr.4!$F$5</f>
        <v>-0.56916484660703559</v>
      </c>
      <c r="H445">
        <f>(tst.3!I448-tr.4!$G$2)/tr.4!$G$4</f>
        <v>1.5703433240495941</v>
      </c>
      <c r="I445">
        <v>1</v>
      </c>
      <c r="J445">
        <v>1</v>
      </c>
      <c r="K445">
        <f>(tst.3!L448-tr.4!$J$3)/tr.4!$J$5</f>
        <v>0.16666666666666666</v>
      </c>
      <c r="L445">
        <v>0</v>
      </c>
      <c r="M445">
        <f>(tst.3!N448-tr.4!$L$3)/tr.4!$L$5</f>
        <v>1.8309106498773717</v>
      </c>
    </row>
    <row r="446" spans="4:13" x14ac:dyDescent="0.35">
      <c r="D446">
        <v>439</v>
      </c>
      <c r="E446">
        <v>196095</v>
      </c>
      <c r="F446">
        <f>(tst.3!F449-tr.4!$E$2)/tr.4!$E$4</f>
        <v>-0.99881932510416793</v>
      </c>
      <c r="G446">
        <f>(tst.3!G449-tr.4!$F$3)/tr.4!$F$5</f>
        <v>-0.54213781958000851</v>
      </c>
      <c r="H446">
        <f>(tst.3!I449-tr.4!$G$2)/tr.4!$G$4</f>
        <v>0.52874621213932171</v>
      </c>
      <c r="I446">
        <v>1</v>
      </c>
      <c r="J446">
        <v>0</v>
      </c>
      <c r="K446">
        <f>(tst.3!L449-tr.4!$J$3)/tr.4!$J$5</f>
        <v>0.33333333333333331</v>
      </c>
      <c r="L446">
        <v>1</v>
      </c>
      <c r="M446">
        <f>(tst.3!N449-tr.4!$L$3)/tr.4!$L$5</f>
        <v>-9.9881091287990512E-2</v>
      </c>
    </row>
    <row r="447" spans="4:13" x14ac:dyDescent="0.35">
      <c r="D447">
        <v>440</v>
      </c>
      <c r="E447">
        <v>132981</v>
      </c>
      <c r="F447">
        <f>(tst.3!F450-tr.4!$E$2)/tr.4!$E$4</f>
        <v>-0.10685315275863722</v>
      </c>
      <c r="G447">
        <f>(tst.3!G450-tr.4!$F$3)/tr.4!$F$5</f>
        <v>-2.862430606649503E-2</v>
      </c>
      <c r="H447">
        <f>(tst.3!I450-tr.4!$G$2)/tr.4!$G$4</f>
        <v>-0.51285089977095066</v>
      </c>
      <c r="I447">
        <v>0</v>
      </c>
      <c r="J447">
        <v>1</v>
      </c>
      <c r="K447">
        <f>(tst.3!L450-tr.4!$J$3)/tr.4!$J$5</f>
        <v>0.16666666666666666</v>
      </c>
      <c r="L447">
        <v>1</v>
      </c>
      <c r="M447">
        <f>(tst.3!N450-tr.4!$L$3)/tr.4!$L$5</f>
        <v>-0.14928239841377738</v>
      </c>
    </row>
    <row r="448" spans="4:13" x14ac:dyDescent="0.35">
      <c r="D448">
        <v>441</v>
      </c>
      <c r="E448">
        <v>113218</v>
      </c>
      <c r="F448">
        <f>(tst.3!F451-tr.4!$E$2)/tr.4!$E$4</f>
        <v>0.96350625405599966</v>
      </c>
      <c r="G448">
        <f>(tst.3!G451-tr.4!$F$3)/tr.4!$F$5</f>
        <v>0.56597028852809961</v>
      </c>
      <c r="H448">
        <f>(tst.3!I451-tr.4!$G$2)/tr.4!$G$4</f>
        <v>1.5703433240495941</v>
      </c>
      <c r="I448">
        <v>0</v>
      </c>
      <c r="J448">
        <v>0</v>
      </c>
      <c r="K448">
        <f>(tst.3!L451-tr.4!$J$3)/tr.4!$J$5</f>
        <v>-0.5</v>
      </c>
      <c r="L448">
        <v>1</v>
      </c>
      <c r="M448">
        <f>(tst.3!N451-tr.4!$L$3)/tr.4!$L$5</f>
        <v>-0.3357015332225351</v>
      </c>
    </row>
    <row r="449" spans="4:13" x14ac:dyDescent="0.35">
      <c r="D449">
        <v>442</v>
      </c>
      <c r="E449">
        <v>132825</v>
      </c>
      <c r="F449">
        <f>(tst.3!F452-tr.4!$E$2)/tr.4!$E$4</f>
        <v>-1.8907854974496987</v>
      </c>
      <c r="G449">
        <f>(tst.3!G452-tr.4!$F$3)/tr.4!$F$5</f>
        <v>-0.65024592768811662</v>
      </c>
      <c r="H449">
        <f>(tst.3!I452-tr.4!$G$2)/tr.4!$G$4</f>
        <v>0.52874621213932171</v>
      </c>
      <c r="I449">
        <v>0</v>
      </c>
      <c r="J449">
        <v>1</v>
      </c>
      <c r="K449">
        <f>(tst.3!L452-tr.4!$J$3)/tr.4!$J$5</f>
        <v>0.66666666666666663</v>
      </c>
      <c r="L449">
        <v>1</v>
      </c>
      <c r="M449">
        <f>(tst.3!N452-tr.4!$L$3)/tr.4!$L$5</f>
        <v>-0.32758166830140933</v>
      </c>
    </row>
    <row r="450" spans="4:13" x14ac:dyDescent="0.35">
      <c r="D450">
        <v>443</v>
      </c>
      <c r="E450">
        <v>154782</v>
      </c>
      <c r="F450">
        <f>(tst.3!F453-tr.4!$E$2)/tr.4!$E$4</f>
        <v>-0.10685315275863722</v>
      </c>
      <c r="G450">
        <f>(tst.3!G453-tr.4!$F$3)/tr.4!$F$5</f>
        <v>-5.5651333093522062E-2</v>
      </c>
      <c r="H450">
        <f>(tst.3!I453-tr.4!$G$2)/tr.4!$G$4</f>
        <v>0.52874621213932171</v>
      </c>
      <c r="I450">
        <v>1</v>
      </c>
      <c r="J450">
        <v>0</v>
      </c>
      <c r="K450">
        <f>(tst.3!L453-tr.4!$J$3)/tr.4!$J$5</f>
        <v>-1</v>
      </c>
      <c r="L450">
        <v>0</v>
      </c>
      <c r="M450">
        <f>(tst.3!N453-tr.4!$L$3)/tr.4!$L$5</f>
        <v>0.71858004610298942</v>
      </c>
    </row>
    <row r="451" spans="4:13" x14ac:dyDescent="0.35">
      <c r="D451">
        <v>444</v>
      </c>
      <c r="E451">
        <v>180810</v>
      </c>
      <c r="F451">
        <f>(tst.3!F454-tr.4!$E$2)/tr.4!$E$4</f>
        <v>0.65131809373506389</v>
      </c>
      <c r="G451">
        <f>(tst.3!G454-tr.4!$F$3)/tr.4!$F$5</f>
        <v>0.37678109933891035</v>
      </c>
      <c r="H451">
        <f>(tst.3!I454-tr.4!$G$2)/tr.4!$G$4</f>
        <v>0.52874621213932171</v>
      </c>
      <c r="I451">
        <v>0</v>
      </c>
      <c r="J451">
        <v>0</v>
      </c>
      <c r="K451">
        <f>(tst.3!L454-tr.4!$J$3)/tr.4!$J$5</f>
        <v>-0.16666666666666666</v>
      </c>
      <c r="L451">
        <v>1</v>
      </c>
      <c r="M451">
        <f>(tst.3!N454-tr.4!$L$3)/tr.4!$L$5</f>
        <v>-0.15539547431321732</v>
      </c>
    </row>
    <row r="452" spans="4:13" x14ac:dyDescent="0.35">
      <c r="D452">
        <v>445</v>
      </c>
      <c r="E452">
        <v>179724</v>
      </c>
      <c r="F452">
        <f>(tst.3!F455-tr.4!$E$2)/tr.4!$E$4</f>
        <v>1.0973011799078292</v>
      </c>
      <c r="G452">
        <f>(tst.3!G455-tr.4!$F$3)/tr.4!$F$5</f>
        <v>0.67407839663620772</v>
      </c>
      <c r="H452">
        <f>(tst.3!I455-tr.4!$G$2)/tr.4!$G$4</f>
        <v>0.52874621213932171</v>
      </c>
      <c r="I452">
        <v>0</v>
      </c>
      <c r="J452">
        <v>1</v>
      </c>
      <c r="K452">
        <f>(tst.3!L455-tr.4!$J$3)/tr.4!$J$5</f>
        <v>-0.16666666666666666</v>
      </c>
      <c r="L452">
        <v>1</v>
      </c>
      <c r="M452">
        <f>(tst.3!N455-tr.4!$L$3)/tr.4!$L$5</f>
        <v>-1.0375023467645863</v>
      </c>
    </row>
    <row r="453" spans="4:13" x14ac:dyDescent="0.35">
      <c r="D453">
        <v>446</v>
      </c>
      <c r="E453">
        <v>151645</v>
      </c>
      <c r="F453">
        <f>(tst.3!F456-tr.4!$E$2)/tr.4!$E$4</f>
        <v>1.0527028712905526</v>
      </c>
      <c r="G453">
        <f>(tst.3!G456-tr.4!$F$3)/tr.4!$F$5</f>
        <v>0.59299731555512658</v>
      </c>
      <c r="H453">
        <f>(tst.3!I456-tr.4!$G$2)/tr.4!$G$4</f>
        <v>-1.5544480116812232</v>
      </c>
      <c r="I453">
        <v>0</v>
      </c>
      <c r="J453">
        <v>1</v>
      </c>
      <c r="K453">
        <f>(tst.3!L456-tr.4!$J$3)/tr.4!$J$5</f>
        <v>-0.83333333333333337</v>
      </c>
      <c r="L453">
        <v>1</v>
      </c>
      <c r="M453">
        <f>(tst.3!N456-tr.4!$L$3)/tr.4!$L$5</f>
        <v>-0.28228431631557127</v>
      </c>
    </row>
    <row r="454" spans="4:13" x14ac:dyDescent="0.35">
      <c r="D454">
        <v>447</v>
      </c>
      <c r="E454">
        <v>157713</v>
      </c>
      <c r="F454">
        <f>(tst.3!F457-tr.4!$E$2)/tr.4!$E$4</f>
        <v>0.24993331617957507</v>
      </c>
      <c r="G454">
        <f>(tst.3!G457-tr.4!$F$3)/tr.4!$F$5</f>
        <v>0.10651082906864011</v>
      </c>
      <c r="H454">
        <f>(tst.3!I457-tr.4!$G$2)/tr.4!$G$4</f>
        <v>0.52874621213932171</v>
      </c>
      <c r="I454">
        <v>1</v>
      </c>
      <c r="J454">
        <v>1</v>
      </c>
      <c r="K454">
        <f>(tst.3!L457-tr.4!$J$3)/tr.4!$J$5</f>
        <v>0.66666666666666663</v>
      </c>
      <c r="L454">
        <v>1</v>
      </c>
      <c r="M454">
        <f>(tst.3!N457-tr.4!$L$3)/tr.4!$L$5</f>
        <v>-0.67472600155593054</v>
      </c>
    </row>
    <row r="455" spans="4:13" x14ac:dyDescent="0.35">
      <c r="D455">
        <v>448</v>
      </c>
      <c r="E455">
        <v>109485</v>
      </c>
      <c r="F455">
        <f>(tst.3!F458-tr.4!$E$2)/tr.4!$E$4</f>
        <v>-0.32984469584501991</v>
      </c>
      <c r="G455">
        <f>(tst.3!G458-tr.4!$F$3)/tr.4!$F$5</f>
        <v>-0.24484052228271125</v>
      </c>
      <c r="H455">
        <f>(tst.3!I458-tr.4!$G$2)/tr.4!$G$4</f>
        <v>-1.5544480116812232</v>
      </c>
      <c r="I455">
        <v>0</v>
      </c>
      <c r="J455">
        <v>0</v>
      </c>
      <c r="K455">
        <f>(tst.3!L458-tr.4!$J$3)/tr.4!$J$5</f>
        <v>-1.1666666666666667</v>
      </c>
      <c r="L455">
        <v>1</v>
      </c>
      <c r="M455">
        <f>(tst.3!N458-tr.4!$L$3)/tr.4!$L$5</f>
        <v>7.6864963155668639E-2</v>
      </c>
    </row>
    <row r="456" spans="4:13" x14ac:dyDescent="0.35">
      <c r="D456">
        <v>449</v>
      </c>
      <c r="E456">
        <v>177005</v>
      </c>
      <c r="F456">
        <f>(tst.3!F459-tr.4!$E$2)/tr.4!$E$4</f>
        <v>7.1540081710468925E-2</v>
      </c>
      <c r="G456">
        <f>(tst.3!G459-tr.4!$F$3)/tr.4!$F$5</f>
        <v>1.9684759615055836E-2</v>
      </c>
      <c r="H456">
        <f>(tst.3!I459-tr.4!$G$2)/tr.4!$G$4</f>
        <v>0.52874621213932171</v>
      </c>
      <c r="I456">
        <v>0</v>
      </c>
      <c r="J456">
        <v>1</v>
      </c>
      <c r="K456">
        <f>(tst.3!L459-tr.4!$J$3)/tr.4!$J$5</f>
        <v>0</v>
      </c>
      <c r="L456">
        <v>1</v>
      </c>
      <c r="M456">
        <f>(tst.3!N459-tr.4!$L$3)/tr.4!$L$5</f>
        <v>-0.1014732579289782</v>
      </c>
    </row>
    <row r="457" spans="4:13" x14ac:dyDescent="0.35">
      <c r="D457">
        <v>450</v>
      </c>
      <c r="E457">
        <v>143585</v>
      </c>
      <c r="F457">
        <f>(tst.3!F460-tr.4!$E$2)/tr.4!$E$4</f>
        <v>-0.99881932510416793</v>
      </c>
      <c r="G457">
        <f>(tst.3!G460-tr.4!$F$3)/tr.4!$F$5</f>
        <v>-0.56916484660703559</v>
      </c>
      <c r="H457">
        <f>(tst.3!I460-tr.4!$G$2)/tr.4!$G$4</f>
        <v>-0.51285089977095066</v>
      </c>
      <c r="I457">
        <v>1</v>
      </c>
      <c r="J457">
        <v>0</v>
      </c>
      <c r="K457">
        <f>(tst.3!L460-tr.4!$J$3)/tr.4!$J$5</f>
        <v>-0.33333333333333331</v>
      </c>
      <c r="L457">
        <v>0</v>
      </c>
      <c r="M457">
        <f>(tst.3!N460-tr.4!$L$3)/tr.4!$L$5</f>
        <v>1.6829109762301226</v>
      </c>
    </row>
    <row r="458" spans="4:13" x14ac:dyDescent="0.35">
      <c r="D458">
        <v>451</v>
      </c>
      <c r="E458">
        <v>151991</v>
      </c>
      <c r="F458">
        <f>(tst.3!F461-tr.4!$E$2)/tr.4!$E$4</f>
        <v>0.87430963682144658</v>
      </c>
      <c r="G458">
        <f>(tst.3!G461-tr.4!$F$3)/tr.4!$F$5</f>
        <v>0.56597028852809961</v>
      </c>
      <c r="H458">
        <f>(tst.3!I461-tr.4!$G$2)/tr.4!$G$4</f>
        <v>-0.51285089977095066</v>
      </c>
      <c r="I458">
        <v>1</v>
      </c>
      <c r="J458">
        <v>0</v>
      </c>
      <c r="K458">
        <f>(tst.3!L461-tr.4!$J$3)/tr.4!$J$5</f>
        <v>-1.1666666666666667</v>
      </c>
      <c r="L458">
        <v>1</v>
      </c>
      <c r="M458">
        <f>(tst.3!N461-tr.4!$L$3)/tr.4!$L$5</f>
        <v>0.35063827888731897</v>
      </c>
    </row>
    <row r="459" spans="4:13" x14ac:dyDescent="0.35">
      <c r="D459">
        <v>452</v>
      </c>
      <c r="E459">
        <v>100599</v>
      </c>
      <c r="F459">
        <f>(tst.3!F462-tr.4!$E$2)/tr.4!$E$4</f>
        <v>2.6941773093192397E-2</v>
      </c>
      <c r="G459">
        <f>(tst.3!G462-tr.4!$F$3)/tr.4!$F$5</f>
        <v>7.948380204161308E-2</v>
      </c>
      <c r="H459">
        <f>(tst.3!I462-tr.4!$G$2)/tr.4!$G$4</f>
        <v>-1.5544480116812232</v>
      </c>
      <c r="I459">
        <v>1</v>
      </c>
      <c r="J459">
        <v>0</v>
      </c>
      <c r="K459">
        <f>(tst.3!L462-tr.4!$J$3)/tr.4!$J$5</f>
        <v>-0.33333333333333331</v>
      </c>
      <c r="L459">
        <v>1</v>
      </c>
      <c r="M459">
        <f>(tst.3!N462-tr.4!$L$3)/tr.4!$L$5</f>
        <v>0.14647297258138023</v>
      </c>
    </row>
    <row r="460" spans="4:13" x14ac:dyDescent="0.35">
      <c r="D460">
        <v>453</v>
      </c>
      <c r="E460">
        <v>126387</v>
      </c>
      <c r="F460">
        <f>(tst.3!F463-tr.4!$E$2)/tr.4!$E$4</f>
        <v>0.29453162479685158</v>
      </c>
      <c r="G460">
        <f>(tst.3!G463-tr.4!$F$3)/tr.4!$F$5</f>
        <v>0.21461893717674821</v>
      </c>
      <c r="H460">
        <f>(tst.3!I463-tr.4!$G$2)/tr.4!$G$4</f>
        <v>1.5703433240495941</v>
      </c>
      <c r="I460">
        <v>1</v>
      </c>
      <c r="J460">
        <v>1</v>
      </c>
      <c r="K460">
        <f>(tst.3!L463-tr.4!$J$3)/tr.4!$J$5</f>
        <v>0.16666666666666666</v>
      </c>
      <c r="L460">
        <v>0</v>
      </c>
      <c r="M460">
        <f>(tst.3!N463-tr.4!$L$3)/tr.4!$L$5</f>
        <v>0.58862745746321088</v>
      </c>
    </row>
    <row r="461" spans="4:13" x14ac:dyDescent="0.35">
      <c r="D461">
        <v>454</v>
      </c>
      <c r="E461">
        <v>196143</v>
      </c>
      <c r="F461">
        <f>(tst.3!F464-tr.4!$E$2)/tr.4!$E$4</f>
        <v>-1.2218108681905506</v>
      </c>
      <c r="G461">
        <f>(tst.3!G464-tr.4!$F$3)/tr.4!$F$5</f>
        <v>-0.44585382721194411</v>
      </c>
      <c r="H461">
        <f>(tst.3!I464-tr.4!$G$2)/tr.4!$G$4</f>
        <v>-0.51285089977095066</v>
      </c>
      <c r="I461">
        <v>1</v>
      </c>
      <c r="J461">
        <v>1</v>
      </c>
      <c r="K461">
        <f>(tst.3!L464-tr.4!$J$3)/tr.4!$J$5</f>
        <v>0.83333333333333337</v>
      </c>
      <c r="L461">
        <v>0</v>
      </c>
      <c r="M461">
        <f>(tst.3!N464-tr.4!$L$3)/tr.4!$L$5</f>
        <v>0.73360266450001255</v>
      </c>
    </row>
    <row r="462" spans="4:13" x14ac:dyDescent="0.35">
      <c r="D462">
        <v>455</v>
      </c>
      <c r="E462">
        <v>113119</v>
      </c>
      <c r="F462">
        <f>(tst.3!F465-tr.4!$E$2)/tr.4!$E$4</f>
        <v>0.87430963682144658</v>
      </c>
      <c r="G462">
        <f>(tst.3!G465-tr.4!$F$3)/tr.4!$F$5</f>
        <v>0.56597028852809961</v>
      </c>
      <c r="H462">
        <f>(tst.3!I465-tr.4!$G$2)/tr.4!$G$4</f>
        <v>-0.51285089977095066</v>
      </c>
      <c r="I462">
        <v>0</v>
      </c>
      <c r="J462">
        <v>1</v>
      </c>
      <c r="K462">
        <f>(tst.3!L465-tr.4!$J$3)/tr.4!$J$5</f>
        <v>-1.1666666666666667</v>
      </c>
      <c r="L462">
        <v>1</v>
      </c>
      <c r="M462">
        <f>(tst.3!N465-tr.4!$L$3)/tr.4!$L$5</f>
        <v>-1.1189262172992038</v>
      </c>
    </row>
    <row r="463" spans="4:13" x14ac:dyDescent="0.35">
      <c r="D463">
        <v>456</v>
      </c>
      <c r="E463">
        <v>127747</v>
      </c>
      <c r="F463">
        <f>(tst.3!F466-tr.4!$E$2)/tr.4!$E$4</f>
        <v>-1.0434176337214445</v>
      </c>
      <c r="G463">
        <f>(tst.3!G466-tr.4!$F$3)/tr.4!$F$5</f>
        <v>-0.59619187363406256</v>
      </c>
      <c r="H463">
        <f>(tst.3!I466-tr.4!$G$2)/tr.4!$G$4</f>
        <v>-0.51285089977095066</v>
      </c>
      <c r="I463">
        <v>0</v>
      </c>
      <c r="J463">
        <v>0</v>
      </c>
      <c r="K463">
        <f>(tst.3!L466-tr.4!$J$3)/tr.4!$J$5</f>
        <v>0.5</v>
      </c>
      <c r="L463">
        <v>1</v>
      </c>
      <c r="M463">
        <f>(tst.3!N466-tr.4!$L$3)/tr.4!$L$5</f>
        <v>-0.26638695187944683</v>
      </c>
    </row>
    <row r="464" spans="4:13" x14ac:dyDescent="0.35">
      <c r="D464">
        <v>457</v>
      </c>
      <c r="E464">
        <v>189499</v>
      </c>
      <c r="F464">
        <f>(tst.3!F467-tr.4!$E$2)/tr.4!$E$4</f>
        <v>0.7851130195868935</v>
      </c>
      <c r="G464">
        <f>(tst.3!G467-tr.4!$F$3)/tr.4!$F$5</f>
        <v>0.51191623447404555</v>
      </c>
      <c r="H464">
        <f>(tst.3!I467-tr.4!$G$2)/tr.4!$G$4</f>
        <v>1.5703433240495941</v>
      </c>
      <c r="I464">
        <v>0</v>
      </c>
      <c r="J464">
        <v>1</v>
      </c>
      <c r="K464">
        <f>(tst.3!L467-tr.4!$J$3)/tr.4!$J$5</f>
        <v>0.33333333333333331</v>
      </c>
      <c r="L464">
        <v>1</v>
      </c>
      <c r="M464">
        <f>(tst.3!N467-tr.4!$L$3)/tr.4!$L$5</f>
        <v>-1.1273450425261069</v>
      </c>
    </row>
    <row r="465" spans="4:13" x14ac:dyDescent="0.35">
      <c r="D465">
        <v>458</v>
      </c>
      <c r="E465">
        <v>166282</v>
      </c>
      <c r="F465">
        <f>(tst.3!F468-tr.4!$E$2)/tr.4!$E$4</f>
        <v>1.1418994885251057</v>
      </c>
      <c r="G465">
        <f>(tst.3!G468-tr.4!$F$3)/tr.4!$F$5</f>
        <v>0.70110542366323469</v>
      </c>
      <c r="H465">
        <f>(tst.3!I468-tr.4!$G$2)/tr.4!$G$4</f>
        <v>-0.51285089977095066</v>
      </c>
      <c r="I465">
        <v>0</v>
      </c>
      <c r="J465">
        <v>0</v>
      </c>
      <c r="K465">
        <f>(tst.3!L468-tr.4!$J$3)/tr.4!$J$5</f>
        <v>-1</v>
      </c>
      <c r="L465">
        <v>1</v>
      </c>
      <c r="M465">
        <f>(tst.3!N468-tr.4!$L$3)/tr.4!$L$5</f>
        <v>-0.81137637046986211</v>
      </c>
    </row>
    <row r="466" spans="4:13" x14ac:dyDescent="0.35">
      <c r="D466">
        <v>459</v>
      </c>
      <c r="E466">
        <v>148240</v>
      </c>
      <c r="F466">
        <f>(tst.3!F469-tr.4!$E$2)/tr.4!$E$4</f>
        <v>-1.1772125595732741</v>
      </c>
      <c r="G466">
        <f>(tst.3!G469-tr.4!$F$3)/tr.4!$F$5</f>
        <v>-0.65024592768811662</v>
      </c>
      <c r="H466">
        <f>(tst.3!I469-tr.4!$G$2)/tr.4!$G$4</f>
        <v>0.52874621213932171</v>
      </c>
      <c r="I466">
        <v>1</v>
      </c>
      <c r="J466">
        <v>1</v>
      </c>
      <c r="K466">
        <f>(tst.3!L469-tr.4!$J$3)/tr.4!$J$5</f>
        <v>0.33333333333333331</v>
      </c>
      <c r="L466">
        <v>0</v>
      </c>
      <c r="M466">
        <f>(tst.3!N469-tr.4!$L$3)/tr.4!$L$5</f>
        <v>1.037211417827556</v>
      </c>
    </row>
    <row r="467" spans="4:13" x14ac:dyDescent="0.35">
      <c r="D467">
        <v>460</v>
      </c>
      <c r="E467">
        <v>115585</v>
      </c>
      <c r="F467">
        <f>(tst.3!F470-tr.4!$E$2)/tr.4!$E$4</f>
        <v>1.1864977971423822</v>
      </c>
      <c r="G467">
        <f>(tst.3!G470-tr.4!$F$3)/tr.4!$F$5</f>
        <v>0.72813245069026178</v>
      </c>
      <c r="H467">
        <f>(tst.3!I470-tr.4!$G$2)/tr.4!$G$4</f>
        <v>-1.5544480116812232</v>
      </c>
      <c r="I467">
        <v>1</v>
      </c>
      <c r="J467">
        <v>1</v>
      </c>
      <c r="K467">
        <f>(tst.3!L470-tr.4!$J$3)/tr.4!$J$5</f>
        <v>1</v>
      </c>
      <c r="L467">
        <v>1</v>
      </c>
      <c r="M467">
        <f>(tst.3!N470-tr.4!$L$3)/tr.4!$L$5</f>
        <v>-0.20450123035741138</v>
      </c>
    </row>
    <row r="468" spans="4:13" x14ac:dyDescent="0.35">
      <c r="D468">
        <v>461</v>
      </c>
      <c r="E468">
        <v>136578</v>
      </c>
      <c r="F468">
        <f>(tst.3!F471-tr.4!$E$2)/tr.4!$E$4</f>
        <v>-0.99881932510416793</v>
      </c>
      <c r="G468">
        <f>(tst.3!G471-tr.4!$F$3)/tr.4!$F$5</f>
        <v>-0.54213781958000851</v>
      </c>
      <c r="H468">
        <f>(tst.3!I471-tr.4!$G$2)/tr.4!$G$4</f>
        <v>-1.5544480116812232</v>
      </c>
      <c r="I468">
        <v>0</v>
      </c>
      <c r="J468">
        <v>1</v>
      </c>
      <c r="K468">
        <f>(tst.3!L471-tr.4!$J$3)/tr.4!$J$5</f>
        <v>0.16666666666666666</v>
      </c>
      <c r="L468">
        <v>0</v>
      </c>
      <c r="M468">
        <f>(tst.3!N471-tr.4!$L$3)/tr.4!$L$5</f>
        <v>1.5762035707942368</v>
      </c>
    </row>
    <row r="469" spans="4:13" x14ac:dyDescent="0.35">
      <c r="D469">
        <v>462</v>
      </c>
      <c r="E469">
        <v>172178</v>
      </c>
      <c r="F469">
        <f>(tst.3!F472-tr.4!$E$2)/tr.4!$E$4</f>
        <v>-0.86502439925233832</v>
      </c>
      <c r="G469">
        <f>(tst.3!G472-tr.4!$F$3)/tr.4!$F$5</f>
        <v>-0.51511079255298153</v>
      </c>
      <c r="H469">
        <f>(tst.3!I472-tr.4!$G$2)/tr.4!$G$4</f>
        <v>-1.5544480116812232</v>
      </c>
      <c r="I469">
        <v>1</v>
      </c>
      <c r="J469">
        <v>0</v>
      </c>
      <c r="K469">
        <f>(tst.3!L472-tr.4!$J$3)/tr.4!$J$5</f>
        <v>0.83333333333333337</v>
      </c>
      <c r="L469">
        <v>1</v>
      </c>
      <c r="M469">
        <f>(tst.3!N472-tr.4!$L$3)/tr.4!$L$5</f>
        <v>0.36307060858757229</v>
      </c>
    </row>
    <row r="470" spans="4:13" x14ac:dyDescent="0.35">
      <c r="D470">
        <v>463</v>
      </c>
      <c r="E470">
        <v>148543</v>
      </c>
      <c r="F470">
        <f>(tst.3!F473-tr.4!$E$2)/tr.4!$E$4</f>
        <v>-0.82042609063506178</v>
      </c>
      <c r="G470">
        <f>(tst.3!G473-tr.4!$F$3)/tr.4!$F$5</f>
        <v>-0.46105673849892748</v>
      </c>
      <c r="H470">
        <f>(tst.3!I473-tr.4!$G$2)/tr.4!$G$4</f>
        <v>0.52874621213932171</v>
      </c>
      <c r="I470">
        <v>1</v>
      </c>
      <c r="J470">
        <v>1</v>
      </c>
      <c r="K470">
        <f>(tst.3!L473-tr.4!$J$3)/tr.4!$J$5</f>
        <v>0.5</v>
      </c>
      <c r="L470">
        <v>0</v>
      </c>
      <c r="M470">
        <f>(tst.3!N473-tr.4!$L$3)/tr.4!$L$5</f>
        <v>3.1164727854731642</v>
      </c>
    </row>
    <row r="471" spans="4:13" x14ac:dyDescent="0.35">
      <c r="D471">
        <v>464</v>
      </c>
      <c r="E471">
        <v>107555</v>
      </c>
      <c r="F471">
        <f>(tst.3!F474-tr.4!$E$2)/tr.4!$E$4</f>
        <v>-1.0434176337214445</v>
      </c>
      <c r="G471">
        <f>(tst.3!G474-tr.4!$F$3)/tr.4!$F$5</f>
        <v>-0.62321890066108965</v>
      </c>
      <c r="H471">
        <f>(tst.3!I474-tr.4!$G$2)/tr.4!$G$4</f>
        <v>-1.5544480116812232</v>
      </c>
      <c r="I471">
        <v>1</v>
      </c>
      <c r="J471">
        <v>0</v>
      </c>
      <c r="K471">
        <f>(tst.3!L474-tr.4!$J$3)/tr.4!$J$5</f>
        <v>1</v>
      </c>
      <c r="L471">
        <v>1</v>
      </c>
      <c r="M471">
        <f>(tst.3!N474-tr.4!$L$3)/tr.4!$L$5</f>
        <v>0.14822213014707583</v>
      </c>
    </row>
    <row r="472" spans="4:13" x14ac:dyDescent="0.35">
      <c r="D472">
        <v>465</v>
      </c>
      <c r="E472">
        <v>150335</v>
      </c>
      <c r="F472">
        <f>(tst.3!F475-tr.4!$E$2)/tr.4!$E$4</f>
        <v>-0.64203285616595562</v>
      </c>
      <c r="G472">
        <f>(tst.3!G475-tr.4!$F$3)/tr.4!$F$5</f>
        <v>-0.40700268444487342</v>
      </c>
      <c r="H472">
        <f>(tst.3!I475-tr.4!$G$2)/tr.4!$G$4</f>
        <v>0.52874621213932171</v>
      </c>
      <c r="I472">
        <v>0</v>
      </c>
      <c r="J472">
        <v>1</v>
      </c>
      <c r="K472">
        <f>(tst.3!L475-tr.4!$J$3)/tr.4!$J$5</f>
        <v>-1</v>
      </c>
      <c r="L472">
        <v>0</v>
      </c>
      <c r="M472">
        <f>(tst.3!N475-tr.4!$L$3)/tr.4!$L$5</f>
        <v>1.1579830504469297</v>
      </c>
    </row>
    <row r="473" spans="4:13" x14ac:dyDescent="0.35">
      <c r="D473">
        <v>466</v>
      </c>
      <c r="E473">
        <v>153057</v>
      </c>
      <c r="F473">
        <f>(tst.3!F476-tr.4!$E$2)/tr.4!$E$4</f>
        <v>0.20533500756229853</v>
      </c>
      <c r="G473">
        <f>(tst.3!G476-tr.4!$F$3)/tr.4!$F$5</f>
        <v>0.13353785609566712</v>
      </c>
      <c r="H473">
        <f>(tst.3!I476-tr.4!$G$2)/tr.4!$G$4</f>
        <v>-0.51285089977095066</v>
      </c>
      <c r="I473">
        <v>0</v>
      </c>
      <c r="J473">
        <v>0</v>
      </c>
      <c r="K473">
        <f>(tst.3!L476-tr.4!$J$3)/tr.4!$J$5</f>
        <v>-1.1666666666666667</v>
      </c>
      <c r="L473">
        <v>0</v>
      </c>
      <c r="M473">
        <f>(tst.3!N476-tr.4!$L$3)/tr.4!$L$5</f>
        <v>1.0943727551872047</v>
      </c>
    </row>
    <row r="474" spans="4:13" x14ac:dyDescent="0.35">
      <c r="D474">
        <v>467</v>
      </c>
      <c r="E474">
        <v>187338</v>
      </c>
      <c r="F474">
        <f>(tst.3!F477-tr.4!$E$2)/tr.4!$E$4</f>
        <v>-0.19604976999319029</v>
      </c>
      <c r="G474">
        <f>(tst.3!G477-tr.4!$F$3)/tr.4!$F$5</f>
        <v>-5.5651333093522062E-2</v>
      </c>
      <c r="H474">
        <f>(tst.3!I477-tr.4!$G$2)/tr.4!$G$4</f>
        <v>0.52874621213932171</v>
      </c>
      <c r="I474">
        <v>1</v>
      </c>
      <c r="J474">
        <v>0</v>
      </c>
      <c r="K474">
        <f>(tst.3!L477-tr.4!$J$3)/tr.4!$J$5</f>
        <v>-0.33333333333333331</v>
      </c>
      <c r="L474">
        <v>1</v>
      </c>
      <c r="M474">
        <f>(tst.3!N477-tr.4!$L$3)/tr.4!$L$5</f>
        <v>7.8633344014854945E-2</v>
      </c>
    </row>
    <row r="475" spans="4:13" x14ac:dyDescent="0.35">
      <c r="D475">
        <v>468</v>
      </c>
      <c r="E475">
        <v>131645</v>
      </c>
      <c r="F475">
        <f>(tst.3!F478-tr.4!$E$2)/tr.4!$E$4</f>
        <v>-1.8015888802151456</v>
      </c>
      <c r="G475">
        <f>(tst.3!G478-tr.4!$F$3)/tr.4!$F$5</f>
        <v>0.75515947771728875</v>
      </c>
      <c r="H475">
        <f>(tst.3!I478-tr.4!$G$2)/tr.4!$G$4</f>
        <v>1.5703433240495941</v>
      </c>
      <c r="I475">
        <v>1</v>
      </c>
      <c r="J475">
        <v>1</v>
      </c>
      <c r="K475">
        <f>(tst.3!L478-tr.4!$J$3)/tr.4!$J$5</f>
        <v>0</v>
      </c>
      <c r="L475">
        <v>1</v>
      </c>
      <c r="M475">
        <f>(tst.3!N478-tr.4!$L$3)/tr.4!$L$5</f>
        <v>-0.49212857364436241</v>
      </c>
    </row>
    <row r="476" spans="4:13" x14ac:dyDescent="0.35">
      <c r="D476">
        <v>469</v>
      </c>
      <c r="E476">
        <v>173398</v>
      </c>
      <c r="F476">
        <f>(tst.3!F479-tr.4!$E$2)/tr.4!$E$4</f>
        <v>7.1540081710468925E-2</v>
      </c>
      <c r="G476">
        <f>(tst.3!G479-tr.4!$F$3)/tr.4!$F$5</f>
        <v>-1.5972790394680049E-3</v>
      </c>
      <c r="H476">
        <f>(tst.3!I479-tr.4!$G$2)/tr.4!$G$4</f>
        <v>0.52874621213932171</v>
      </c>
      <c r="I476">
        <v>0</v>
      </c>
      <c r="J476">
        <v>1</v>
      </c>
      <c r="K476">
        <f>(tst.3!L479-tr.4!$J$3)/tr.4!$J$5</f>
        <v>-1.5</v>
      </c>
      <c r="L476">
        <v>0</v>
      </c>
      <c r="M476">
        <f>(tst.3!N479-tr.4!$L$3)/tr.4!$L$5</f>
        <v>1.0146905909616559</v>
      </c>
    </row>
    <row r="477" spans="4:13" x14ac:dyDescent="0.35">
      <c r="D477">
        <v>470</v>
      </c>
      <c r="E477">
        <v>174732</v>
      </c>
      <c r="F477">
        <f>(tst.3!F480-tr.4!$E$2)/tr.4!$E$4</f>
        <v>0.24993331617957507</v>
      </c>
      <c r="G477">
        <f>(tst.3!G480-tr.4!$F$3)/tr.4!$F$5</f>
        <v>0.10651082906864011</v>
      </c>
      <c r="H477">
        <f>(tst.3!I480-tr.4!$G$2)/tr.4!$G$4</f>
        <v>0.52874621213932171</v>
      </c>
      <c r="I477">
        <v>0</v>
      </c>
      <c r="J477">
        <v>0</v>
      </c>
      <c r="K477">
        <f>(tst.3!L480-tr.4!$J$3)/tr.4!$J$5</f>
        <v>-1.5</v>
      </c>
      <c r="L477">
        <v>1</v>
      </c>
      <c r="M477">
        <f>(tst.3!N480-tr.4!$L$3)/tr.4!$L$5</f>
        <v>-1.3877916597419731E-2</v>
      </c>
    </row>
    <row r="478" spans="4:13" x14ac:dyDescent="0.35">
      <c r="D478">
        <v>471</v>
      </c>
      <c r="E478">
        <v>184120</v>
      </c>
      <c r="F478">
        <f>(tst.3!F481-tr.4!$E$2)/tr.4!$E$4</f>
        <v>0.33912993341412812</v>
      </c>
      <c r="G478">
        <f>(tst.3!G481-tr.4!$F$3)/tr.4!$F$5</f>
        <v>0.11600308792409035</v>
      </c>
      <c r="H478">
        <f>(tst.3!I481-tr.4!$G$2)/tr.4!$G$4</f>
        <v>-1.5544480116812232</v>
      </c>
      <c r="I478">
        <v>1</v>
      </c>
      <c r="J478">
        <v>0</v>
      </c>
      <c r="K478">
        <f>(tst.3!L481-tr.4!$J$3)/tr.4!$J$5</f>
        <v>-0.33333333333333331</v>
      </c>
      <c r="L478">
        <v>1</v>
      </c>
      <c r="M478">
        <f>(tst.3!N481-tr.4!$L$3)/tr.4!$L$5</f>
        <v>-4.1653379577165653E-2</v>
      </c>
    </row>
    <row r="479" spans="4:13" x14ac:dyDescent="0.35">
      <c r="D479">
        <v>472</v>
      </c>
      <c r="E479">
        <v>167210</v>
      </c>
      <c r="F479">
        <f>(tst.3!F482-tr.4!$E$2)/tr.4!$E$4</f>
        <v>-1.1326142509559975</v>
      </c>
      <c r="G479">
        <f>(tst.3!G482-tr.4!$F$3)/tr.4!$F$5</f>
        <v>-0.65024592768811662</v>
      </c>
      <c r="H479">
        <f>(tst.3!I482-tr.4!$G$2)/tr.4!$G$4</f>
        <v>-0.51285089977095066</v>
      </c>
      <c r="I479">
        <v>1</v>
      </c>
      <c r="J479">
        <v>1</v>
      </c>
      <c r="K479">
        <f>(tst.3!L482-tr.4!$J$3)/tr.4!$J$5</f>
        <v>-1.5</v>
      </c>
      <c r="L479">
        <v>0</v>
      </c>
      <c r="M479">
        <f>(tst.3!N482-tr.4!$L$3)/tr.4!$L$5</f>
        <v>3.1164727854731642</v>
      </c>
    </row>
    <row r="480" spans="4:13" x14ac:dyDescent="0.35">
      <c r="D480">
        <v>473</v>
      </c>
      <c r="E480">
        <v>117625</v>
      </c>
      <c r="F480">
        <f>(tst.3!F483-tr.4!$E$2)/tr.4!$E$4</f>
        <v>-0.90962270786961485</v>
      </c>
      <c r="G480">
        <f>(tst.3!G483-tr.4!$F$3)/tr.4!$F$5</f>
        <v>-0.51511079255298153</v>
      </c>
      <c r="H480">
        <f>(tst.3!I483-tr.4!$G$2)/tr.4!$G$4</f>
        <v>-0.51285089977095066</v>
      </c>
      <c r="I480">
        <v>0</v>
      </c>
      <c r="J480">
        <v>1</v>
      </c>
      <c r="K480">
        <f>(tst.3!L483-tr.4!$J$3)/tr.4!$J$5</f>
        <v>0.16666666666666666</v>
      </c>
      <c r="L480">
        <v>0</v>
      </c>
      <c r="M480">
        <f>(tst.3!N483-tr.4!$L$3)/tr.4!$L$5</f>
        <v>1.0325061179257153</v>
      </c>
    </row>
    <row r="481" spans="4:13" x14ac:dyDescent="0.35">
      <c r="D481">
        <v>474</v>
      </c>
      <c r="E481">
        <v>185159</v>
      </c>
      <c r="F481">
        <f>(tst.3!F484-tr.4!$E$2)/tr.4!$E$4</f>
        <v>-0.82042609063506178</v>
      </c>
      <c r="G481">
        <f>(tst.3!G484-tr.4!$F$3)/tr.4!$F$5</f>
        <v>-0.4880837655259545</v>
      </c>
      <c r="H481">
        <f>(tst.3!I484-tr.4!$G$2)/tr.4!$G$4</f>
        <v>0.52874621213932171</v>
      </c>
      <c r="I481">
        <v>0</v>
      </c>
      <c r="J481">
        <v>0</v>
      </c>
      <c r="K481">
        <f>(tst.3!L484-tr.4!$J$3)/tr.4!$J$5</f>
        <v>1</v>
      </c>
      <c r="L481">
        <v>1</v>
      </c>
      <c r="M481">
        <f>(tst.3!N484-tr.4!$L$3)/tr.4!$L$5</f>
        <v>0.28998574132198401</v>
      </c>
    </row>
    <row r="482" spans="4:13" x14ac:dyDescent="0.35">
      <c r="D482">
        <v>475</v>
      </c>
      <c r="E482">
        <v>116510</v>
      </c>
      <c r="F482">
        <f>(tst.3!F485-tr.4!$E$2)/tr.4!$E$4</f>
        <v>0.20533500756229853</v>
      </c>
      <c r="G482">
        <f>(tst.3!G485-tr.4!$F$3)/tr.4!$F$5</f>
        <v>0.10651082906864011</v>
      </c>
      <c r="H482">
        <f>(tst.3!I485-tr.4!$G$2)/tr.4!$G$4</f>
        <v>-0.51285089977095066</v>
      </c>
      <c r="I482">
        <v>0</v>
      </c>
      <c r="J482">
        <v>0</v>
      </c>
      <c r="K482">
        <f>(tst.3!L485-tr.4!$J$3)/tr.4!$J$5</f>
        <v>0.5</v>
      </c>
      <c r="L482">
        <v>1</v>
      </c>
      <c r="M482">
        <f>(tst.3!N485-tr.4!$L$3)/tr.4!$L$5</f>
        <v>-0.42486932124712051</v>
      </c>
    </row>
    <row r="483" spans="4:13" x14ac:dyDescent="0.35">
      <c r="D483">
        <v>476</v>
      </c>
      <c r="E483">
        <v>118997</v>
      </c>
      <c r="F483">
        <f>(tst.3!F486-tr.4!$E$2)/tr.4!$E$4</f>
        <v>-1.1772125595732741</v>
      </c>
      <c r="G483">
        <f>(tst.3!G486-tr.4!$F$3)/tr.4!$F$5</f>
        <v>-0.65024592768811662</v>
      </c>
      <c r="H483">
        <f>(tst.3!I486-tr.4!$G$2)/tr.4!$G$4</f>
        <v>1.5703433240495941</v>
      </c>
      <c r="I483">
        <v>0</v>
      </c>
      <c r="J483">
        <v>0</v>
      </c>
      <c r="K483">
        <f>(tst.3!L486-tr.4!$J$3)/tr.4!$J$5</f>
        <v>0.33333333333333331</v>
      </c>
      <c r="L483">
        <v>1</v>
      </c>
      <c r="M483">
        <f>(tst.3!N486-tr.4!$L$3)/tr.4!$L$5</f>
        <v>-0.11709591410244567</v>
      </c>
    </row>
    <row r="484" spans="4:13" x14ac:dyDescent="0.35">
      <c r="D484">
        <v>477</v>
      </c>
      <c r="E484">
        <v>191565</v>
      </c>
      <c r="F484">
        <f>(tst.3!F487-tr.4!$E$2)/tr.4!$E$4</f>
        <v>-0.28524638722774337</v>
      </c>
      <c r="G484">
        <f>(tst.3!G487-tr.4!$F$3)/tr.4!$F$5</f>
        <v>-0.16375944120163016</v>
      </c>
      <c r="H484">
        <f>(tst.3!I487-tr.4!$G$2)/tr.4!$G$4</f>
        <v>-1.5544480116812232</v>
      </c>
      <c r="I484">
        <v>1</v>
      </c>
      <c r="J484">
        <v>0</v>
      </c>
      <c r="K484">
        <f>(tst.3!L487-tr.4!$J$3)/tr.4!$J$5</f>
        <v>-0.5</v>
      </c>
      <c r="L484">
        <v>1</v>
      </c>
      <c r="M484">
        <f>(tst.3!N487-tr.4!$L$3)/tr.4!$L$5</f>
        <v>0.16791804662313958</v>
      </c>
    </row>
    <row r="485" spans="4:13" x14ac:dyDescent="0.35">
      <c r="D485">
        <v>478</v>
      </c>
      <c r="E485">
        <v>110807</v>
      </c>
      <c r="F485">
        <f>(tst.3!F488-tr.4!$E$2)/tr.4!$E$4</f>
        <v>-0.82042609063506178</v>
      </c>
      <c r="G485">
        <f>(tst.3!G488-tr.4!$F$3)/tr.4!$F$5</f>
        <v>-0.4880837655259545</v>
      </c>
      <c r="H485">
        <f>(tst.3!I488-tr.4!$G$2)/tr.4!$G$4</f>
        <v>-0.51285089977095066</v>
      </c>
      <c r="I485">
        <v>0</v>
      </c>
      <c r="J485">
        <v>1</v>
      </c>
      <c r="K485">
        <f>(tst.3!L488-tr.4!$J$3)/tr.4!$J$5</f>
        <v>1</v>
      </c>
      <c r="L485">
        <v>1</v>
      </c>
      <c r="M485">
        <f>(tst.3!N488-tr.4!$L$3)/tr.4!$L$5</f>
        <v>-0.25713267549080454</v>
      </c>
    </row>
    <row r="486" spans="4:13" x14ac:dyDescent="0.35">
      <c r="D486">
        <v>479</v>
      </c>
      <c r="E486">
        <v>112296</v>
      </c>
      <c r="F486">
        <f>(tst.3!F489-tr.4!$E$2)/tr.4!$E$4</f>
        <v>0.74051471096961696</v>
      </c>
      <c r="G486">
        <f>(tst.3!G489-tr.4!$F$3)/tr.4!$F$5</f>
        <v>0.51191623447404555</v>
      </c>
      <c r="H486">
        <f>(tst.3!I489-tr.4!$G$2)/tr.4!$G$4</f>
        <v>-0.51285089977095066</v>
      </c>
      <c r="I486">
        <v>1</v>
      </c>
      <c r="J486">
        <v>0</v>
      </c>
      <c r="K486">
        <f>(tst.3!L489-tr.4!$J$3)/tr.4!$J$5</f>
        <v>-1.3333333333333333</v>
      </c>
      <c r="L486">
        <v>1</v>
      </c>
      <c r="M486">
        <f>(tst.3!N489-tr.4!$L$3)/tr.4!$L$5</f>
        <v>-0.90951001388065633</v>
      </c>
    </row>
    <row r="487" spans="4:13" x14ac:dyDescent="0.35">
      <c r="D487">
        <v>480</v>
      </c>
      <c r="E487">
        <v>187325</v>
      </c>
      <c r="F487">
        <f>(tst.3!F490-tr.4!$E$2)/tr.4!$E$4</f>
        <v>1.0973011799078292</v>
      </c>
      <c r="G487">
        <f>(tst.3!G490-tr.4!$F$3)/tr.4!$F$5</f>
        <v>0.62002434258215366</v>
      </c>
      <c r="H487">
        <f>(tst.3!I490-tr.4!$G$2)/tr.4!$G$4</f>
        <v>-0.51285089977095066</v>
      </c>
      <c r="I487">
        <v>0</v>
      </c>
      <c r="J487">
        <v>0</v>
      </c>
      <c r="K487">
        <f>(tst.3!L490-tr.4!$J$3)/tr.4!$J$5</f>
        <v>-0.5</v>
      </c>
      <c r="L487">
        <v>1</v>
      </c>
      <c r="M487">
        <f>(tst.3!N490-tr.4!$L$3)/tr.4!$L$5</f>
        <v>-0.65118229870871636</v>
      </c>
    </row>
    <row r="488" spans="4:13" x14ac:dyDescent="0.35">
      <c r="D488">
        <v>481</v>
      </c>
      <c r="E488">
        <v>145985</v>
      </c>
      <c r="F488">
        <f>(tst.3!F491-tr.4!$E$2)/tr.4!$E$4</f>
        <v>1.0973011799078292</v>
      </c>
      <c r="G488">
        <f>(tst.3!G491-tr.4!$F$3)/tr.4!$F$5</f>
        <v>0.67407839663620772</v>
      </c>
      <c r="H488">
        <f>(tst.3!I491-tr.4!$G$2)/tr.4!$G$4</f>
        <v>-1.5544480116812232</v>
      </c>
      <c r="I488">
        <v>0</v>
      </c>
      <c r="J488">
        <v>0</v>
      </c>
      <c r="K488">
        <f>(tst.3!L491-tr.4!$J$3)/tr.4!$J$5</f>
        <v>-0.33333333333333331</v>
      </c>
      <c r="L488">
        <v>1</v>
      </c>
      <c r="M488">
        <f>(tst.3!N491-tr.4!$L$3)/tr.4!$L$5</f>
        <v>-1.2223574163696291</v>
      </c>
    </row>
    <row r="489" spans="4:13" x14ac:dyDescent="0.35">
      <c r="D489">
        <v>482</v>
      </c>
      <c r="E489">
        <v>170159</v>
      </c>
      <c r="F489">
        <f>(tst.3!F492-tr.4!$E$2)/tr.4!$E$4</f>
        <v>1.0527028712905526</v>
      </c>
      <c r="G489">
        <f>(tst.3!G492-tr.4!$F$3)/tr.4!$F$5</f>
        <v>0.62002434258215366</v>
      </c>
      <c r="H489">
        <f>(tst.3!I492-tr.4!$G$2)/tr.4!$G$4</f>
        <v>-0.51285089977095066</v>
      </c>
      <c r="I489">
        <v>0</v>
      </c>
      <c r="J489">
        <v>1</v>
      </c>
      <c r="K489">
        <f>(tst.3!L492-tr.4!$J$3)/tr.4!$J$5</f>
        <v>0.33333333333333331</v>
      </c>
      <c r="L489">
        <v>1</v>
      </c>
      <c r="M489">
        <f>(tst.3!N492-tr.4!$L$3)/tr.4!$L$5</f>
        <v>-9.8950178212262901E-2</v>
      </c>
    </row>
    <row r="490" spans="4:13" x14ac:dyDescent="0.35">
      <c r="D490">
        <v>483</v>
      </c>
      <c r="E490">
        <v>153123</v>
      </c>
      <c r="F490">
        <f>(tst.3!F493-tr.4!$E$2)/tr.4!$E$4</f>
        <v>7.1540081710468925E-2</v>
      </c>
      <c r="G490">
        <f>(tst.3!G493-tr.4!$F$3)/tr.4!$F$5</f>
        <v>2.5429747987559023E-2</v>
      </c>
      <c r="H490">
        <f>(tst.3!I493-tr.4!$G$2)/tr.4!$G$4</f>
        <v>0.52874621213932171</v>
      </c>
      <c r="I490">
        <v>1</v>
      </c>
      <c r="J490">
        <v>0</v>
      </c>
      <c r="K490">
        <f>(tst.3!L493-tr.4!$J$3)/tr.4!$J$5</f>
        <v>-1.5</v>
      </c>
      <c r="L490">
        <v>1</v>
      </c>
      <c r="M490">
        <f>(tst.3!N493-tr.4!$L$3)/tr.4!$L$5</f>
        <v>1.9493325397360668E-2</v>
      </c>
    </row>
    <row r="491" spans="4:13" x14ac:dyDescent="0.35">
      <c r="D491">
        <v>484</v>
      </c>
      <c r="E491">
        <v>111357</v>
      </c>
      <c r="F491">
        <f>(tst.3!F494-tr.4!$E$2)/tr.4!$E$4</f>
        <v>-6.2254844141360677E-2</v>
      </c>
      <c r="G491">
        <f>(tst.3!G494-tr.4!$F$3)/tr.4!$F$5</f>
        <v>-8.2678360120549091E-2</v>
      </c>
      <c r="H491">
        <f>(tst.3!I494-tr.4!$G$2)/tr.4!$G$4</f>
        <v>1.5703433240495941</v>
      </c>
      <c r="I491">
        <v>1</v>
      </c>
      <c r="J491">
        <v>0</v>
      </c>
      <c r="K491">
        <f>(tst.3!L494-tr.4!$J$3)/tr.4!$J$5</f>
        <v>0.66666666666666663</v>
      </c>
      <c r="L491">
        <v>1</v>
      </c>
      <c r="M491">
        <f>(tst.3!N494-tr.4!$L$3)/tr.4!$L$5</f>
        <v>-0.58950861455005776</v>
      </c>
    </row>
    <row r="492" spans="4:13" x14ac:dyDescent="0.35">
      <c r="D492">
        <v>485</v>
      </c>
      <c r="E492">
        <v>178900</v>
      </c>
      <c r="F492">
        <f>(tst.3!F495-tr.4!$E$2)/tr.4!$E$4</f>
        <v>0.7851130195868935</v>
      </c>
      <c r="G492">
        <f>(tst.3!G495-tr.4!$F$3)/tr.4!$F$5</f>
        <v>0.45786218041999144</v>
      </c>
      <c r="H492">
        <f>(tst.3!I495-tr.4!$G$2)/tr.4!$G$4</f>
        <v>-0.51285089977095066</v>
      </c>
      <c r="I492">
        <v>1</v>
      </c>
      <c r="J492">
        <v>1</v>
      </c>
      <c r="K492">
        <f>(tst.3!L495-tr.4!$J$3)/tr.4!$J$5</f>
        <v>0.33333333333333331</v>
      </c>
      <c r="L492">
        <v>1</v>
      </c>
      <c r="M492">
        <f>(tst.3!N495-tr.4!$L$3)/tr.4!$L$5</f>
        <v>-0.67928296732275961</v>
      </c>
    </row>
    <row r="493" spans="4:13" x14ac:dyDescent="0.35">
      <c r="D493">
        <v>486</v>
      </c>
      <c r="E493">
        <v>147579</v>
      </c>
      <c r="F493">
        <f>(tst.3!F496-tr.4!$E$2)/tr.4!$E$4</f>
        <v>1.0081045626732761</v>
      </c>
      <c r="G493">
        <f>(tst.3!G496-tr.4!$F$3)/tr.4!$F$5</f>
        <v>0.59299731555512658</v>
      </c>
      <c r="H493">
        <f>(tst.3!I496-tr.4!$G$2)/tr.4!$G$4</f>
        <v>-0.51285089977095066</v>
      </c>
      <c r="I493">
        <v>1</v>
      </c>
      <c r="J493">
        <v>1</v>
      </c>
      <c r="K493">
        <f>(tst.3!L496-tr.4!$J$3)/tr.4!$J$5</f>
        <v>0.16666666666666666</v>
      </c>
      <c r="L493">
        <v>1</v>
      </c>
      <c r="M493">
        <f>(tst.3!N496-tr.4!$L$3)/tr.4!$L$5</f>
        <v>-0.89112154503207108</v>
      </c>
    </row>
    <row r="494" spans="4:13" x14ac:dyDescent="0.35">
      <c r="D494">
        <v>487</v>
      </c>
      <c r="E494">
        <v>161418</v>
      </c>
      <c r="F494">
        <f>(tst.3!F497-tr.4!$E$2)/tr.4!$E$4</f>
        <v>1.0081045626732761</v>
      </c>
      <c r="G494">
        <f>(tst.3!G497-tr.4!$F$3)/tr.4!$F$5</f>
        <v>0.64705136960918064</v>
      </c>
      <c r="H494">
        <f>(tst.3!I497-tr.4!$G$2)/tr.4!$G$4</f>
        <v>-0.51285089977095066</v>
      </c>
      <c r="I494">
        <v>0</v>
      </c>
      <c r="J494">
        <v>1</v>
      </c>
      <c r="K494">
        <f>(tst.3!L497-tr.4!$J$3)/tr.4!$J$5</f>
        <v>-1</v>
      </c>
      <c r="L494">
        <v>1</v>
      </c>
      <c r="M494">
        <f>(tst.3!N497-tr.4!$L$3)/tr.4!$L$5</f>
        <v>-1.1242317715961203</v>
      </c>
    </row>
    <row r="495" spans="4:13" x14ac:dyDescent="0.35">
      <c r="D495">
        <v>488</v>
      </c>
      <c r="E495">
        <v>195236</v>
      </c>
      <c r="F495">
        <f>(tst.3!F498-tr.4!$E$2)/tr.4!$E$4</f>
        <v>-0.37444300446229639</v>
      </c>
      <c r="G495">
        <f>(tst.3!G498-tr.4!$F$3)/tr.4!$F$5</f>
        <v>-0.27186754930973828</v>
      </c>
      <c r="H495">
        <f>(tst.3!I498-tr.4!$G$2)/tr.4!$G$4</f>
        <v>1.5703433240495941</v>
      </c>
      <c r="I495">
        <v>0</v>
      </c>
      <c r="J495">
        <v>0</v>
      </c>
      <c r="K495">
        <f>(tst.3!L498-tr.4!$J$3)/tr.4!$J$5</f>
        <v>-0.33333333333333331</v>
      </c>
      <c r="L495">
        <v>1</v>
      </c>
      <c r="M495">
        <f>(tst.3!N498-tr.4!$L$3)/tr.4!$L$5</f>
        <v>-3.9645786664720885E-2</v>
      </c>
    </row>
    <row r="496" spans="4:13" x14ac:dyDescent="0.35">
      <c r="D496">
        <v>489</v>
      </c>
      <c r="E496">
        <v>126066</v>
      </c>
      <c r="F496">
        <f>(tst.3!F499-tr.4!$E$2)/tr.4!$E$4</f>
        <v>0.42832655064868119</v>
      </c>
      <c r="G496">
        <f>(tst.3!G499-tr.4!$F$3)/tr.4!$F$5</f>
        <v>0.29570001825782927</v>
      </c>
      <c r="H496">
        <f>(tst.3!I499-tr.4!$G$2)/tr.4!$G$4</f>
        <v>-0.51285089977095066</v>
      </c>
      <c r="I496">
        <v>1</v>
      </c>
      <c r="J496">
        <v>1</v>
      </c>
      <c r="K496">
        <f>(tst.3!L499-tr.4!$J$3)/tr.4!$J$5</f>
        <v>-0.5</v>
      </c>
      <c r="L496">
        <v>1</v>
      </c>
      <c r="M496">
        <f>(tst.3!N499-tr.4!$L$3)/tr.4!$L$5</f>
        <v>0.45049617326722297</v>
      </c>
    </row>
    <row r="497" spans="4:13" x14ac:dyDescent="0.35">
      <c r="D497">
        <v>490</v>
      </c>
      <c r="E497">
        <v>143897</v>
      </c>
      <c r="F497">
        <f>(tst.3!F500-tr.4!$E$2)/tr.4!$E$4</f>
        <v>-0.50823793031412601</v>
      </c>
      <c r="G497">
        <f>(tst.3!G500-tr.4!$F$3)/tr.4!$F$5</f>
        <v>-0.27186754930973828</v>
      </c>
      <c r="H497">
        <f>(tst.3!I500-tr.4!$G$2)/tr.4!$G$4</f>
        <v>-0.51285089977095066</v>
      </c>
      <c r="I497">
        <v>1</v>
      </c>
      <c r="J497">
        <v>0</v>
      </c>
      <c r="K497">
        <f>(tst.3!L500-tr.4!$J$3)/tr.4!$J$5</f>
        <v>-0.5</v>
      </c>
      <c r="L497">
        <v>1</v>
      </c>
      <c r="M497">
        <f>(tst.3!N500-tr.4!$L$3)/tr.4!$L$5</f>
        <v>0.13220418740080014</v>
      </c>
    </row>
    <row r="498" spans="4:13" x14ac:dyDescent="0.35">
      <c r="D498">
        <v>491</v>
      </c>
      <c r="E498">
        <v>188093</v>
      </c>
      <c r="F498">
        <f>(tst.3!F501-tr.4!$E$2)/tr.4!$E$4</f>
        <v>1.0081045626732761</v>
      </c>
      <c r="G498">
        <f>(tst.3!G501-tr.4!$F$3)/tr.4!$F$5</f>
        <v>0.62002434258215366</v>
      </c>
      <c r="H498">
        <f>(tst.3!I501-tr.4!$G$2)/tr.4!$G$4</f>
        <v>-0.51285089977095066</v>
      </c>
      <c r="I498">
        <v>1</v>
      </c>
      <c r="J498">
        <v>0</v>
      </c>
      <c r="K498">
        <f>(tst.3!L501-tr.4!$J$3)/tr.4!$J$5</f>
        <v>0.5</v>
      </c>
      <c r="L498">
        <v>1</v>
      </c>
      <c r="M498">
        <f>(tst.3!N501-tr.4!$L$3)/tr.4!$L$5</f>
        <v>-0.40120784954021205</v>
      </c>
    </row>
    <row r="499" spans="4:13" x14ac:dyDescent="0.35">
      <c r="D499">
        <v>492</v>
      </c>
      <c r="E499">
        <v>125870</v>
      </c>
      <c r="F499">
        <f>(tst.3!F502-tr.4!$E$2)/tr.4!$E$4</f>
        <v>0.16073669894502199</v>
      </c>
      <c r="G499">
        <f>(tst.3!G502-tr.4!$F$3)/tr.4!$F$5</f>
        <v>0.16056488312269415</v>
      </c>
      <c r="H499">
        <f>(tst.3!I502-tr.4!$G$2)/tr.4!$G$4</f>
        <v>-0.51285089977095066</v>
      </c>
      <c r="I499">
        <v>1</v>
      </c>
      <c r="J499">
        <v>0</v>
      </c>
      <c r="K499">
        <f>(tst.3!L502-tr.4!$J$3)/tr.4!$J$5</f>
        <v>-1.3333333333333333</v>
      </c>
      <c r="L499">
        <v>1</v>
      </c>
      <c r="M499">
        <f>(tst.3!N502-tr.4!$L$3)/tr.4!$L$5</f>
        <v>0.52967580007300963</v>
      </c>
    </row>
    <row r="500" spans="4:13" x14ac:dyDescent="0.35">
      <c r="D500">
        <v>493</v>
      </c>
      <c r="E500">
        <v>184351</v>
      </c>
      <c r="F500">
        <f>(tst.3!F503-tr.4!$E$2)/tr.4!$E$4</f>
        <v>-0.15145146137591375</v>
      </c>
      <c r="G500">
        <f>(tst.3!G503-tr.4!$F$3)/tr.4!$F$5</f>
        <v>-8.2678360120549091E-2</v>
      </c>
      <c r="H500">
        <f>(tst.3!I503-tr.4!$G$2)/tr.4!$G$4</f>
        <v>1.5703433240495941</v>
      </c>
      <c r="I500">
        <v>1</v>
      </c>
      <c r="J500">
        <v>1</v>
      </c>
      <c r="K500">
        <f>(tst.3!L503-tr.4!$J$3)/tr.4!$J$5</f>
        <v>0.16666666666666666</v>
      </c>
      <c r="L500">
        <v>1</v>
      </c>
      <c r="M500">
        <f>(tst.3!N503-tr.4!$L$3)/tr.4!$L$5</f>
        <v>0.18357886487748121</v>
      </c>
    </row>
    <row r="501" spans="4:13" x14ac:dyDescent="0.35">
      <c r="D501">
        <v>494</v>
      </c>
      <c r="E501">
        <v>103872</v>
      </c>
      <c r="F501">
        <f>(tst.3!F504-tr.4!$E$2)/tr.4!$E$4</f>
        <v>-0.90962270786961485</v>
      </c>
      <c r="G501">
        <f>(tst.3!G504-tr.4!$F$3)/tr.4!$F$5</f>
        <v>-0.51511079255298153</v>
      </c>
      <c r="H501">
        <f>(tst.3!I504-tr.4!$G$2)/tr.4!$G$4</f>
        <v>0.52874621213932171</v>
      </c>
      <c r="I501">
        <v>1</v>
      </c>
      <c r="J501">
        <v>0</v>
      </c>
      <c r="K501">
        <f>(tst.3!L504-tr.4!$J$3)/tr.4!$J$5</f>
        <v>1</v>
      </c>
      <c r="L501">
        <v>1</v>
      </c>
      <c r="M501">
        <f>(tst.3!N504-tr.4!$L$3)/tr.4!$L$5</f>
        <v>0.285508260348667</v>
      </c>
    </row>
    <row r="502" spans="4:13" x14ac:dyDescent="0.35">
      <c r="D502">
        <v>495</v>
      </c>
      <c r="E502">
        <v>177787</v>
      </c>
      <c r="F502">
        <f>(tst.3!F505-tr.4!$E$2)/tr.4!$E$4</f>
        <v>0.29453162479685158</v>
      </c>
      <c r="G502">
        <f>(tst.3!G505-tr.4!$F$3)/tr.4!$F$5</f>
        <v>0.16056488312269415</v>
      </c>
      <c r="H502">
        <f>(tst.3!I505-tr.4!$G$2)/tr.4!$G$4</f>
        <v>1.5703433240495941</v>
      </c>
      <c r="I502">
        <v>1</v>
      </c>
      <c r="J502">
        <v>1</v>
      </c>
      <c r="K502">
        <f>(tst.3!L505-tr.4!$J$3)/tr.4!$J$5</f>
        <v>0.83333333333333337</v>
      </c>
      <c r="L502">
        <v>1</v>
      </c>
      <c r="M502">
        <f>(tst.3!N505-tr.4!$L$3)/tr.4!$L$5</f>
        <v>-0.3317612573632559</v>
      </c>
    </row>
    <row r="503" spans="4:13" x14ac:dyDescent="0.35">
      <c r="D503">
        <v>496</v>
      </c>
      <c r="E503">
        <v>190059</v>
      </c>
      <c r="F503">
        <f>(tst.3!F506-tr.4!$E$2)/tr.4!$E$4</f>
        <v>-1.7569905715978691</v>
      </c>
      <c r="G503">
        <f>(tst.3!G506-tr.4!$F$3)/tr.4!$F$5</f>
        <v>0.62002434258215366</v>
      </c>
      <c r="H503">
        <f>(tst.3!I506-tr.4!$G$2)/tr.4!$G$4</f>
        <v>-1.5544480116812232</v>
      </c>
      <c r="I503">
        <v>0</v>
      </c>
      <c r="J503">
        <v>1</v>
      </c>
      <c r="K503">
        <f>(tst.3!L506-tr.4!$J$3)/tr.4!$J$5</f>
        <v>1</v>
      </c>
      <c r="L503">
        <v>1</v>
      </c>
      <c r="M503">
        <f>(tst.3!N506-tr.4!$L$3)/tr.4!$L$5</f>
        <v>-0.96560298345219508</v>
      </c>
    </row>
    <row r="504" spans="4:13" x14ac:dyDescent="0.35">
      <c r="D504">
        <v>497</v>
      </c>
      <c r="E504">
        <v>129558</v>
      </c>
      <c r="F504">
        <f>(tst.3!F507-tr.4!$E$2)/tr.4!$E$4</f>
        <v>0.87430963682144658</v>
      </c>
      <c r="G504">
        <f>(tst.3!G507-tr.4!$F$3)/tr.4!$F$5</f>
        <v>0.56597028852809961</v>
      </c>
      <c r="H504">
        <f>(tst.3!I507-tr.4!$G$2)/tr.4!$G$4</f>
        <v>-0.51285089977095066</v>
      </c>
      <c r="I504">
        <v>0</v>
      </c>
      <c r="J504">
        <v>0</v>
      </c>
      <c r="K504">
        <f>(tst.3!L507-tr.4!$J$3)/tr.4!$J$5</f>
        <v>-1.1666666666666667</v>
      </c>
      <c r="L504">
        <v>0</v>
      </c>
      <c r="M504">
        <f>(tst.3!N507-tr.4!$L$3)/tr.4!$L$5</f>
        <v>1.1083064827150708</v>
      </c>
    </row>
    <row r="505" spans="4:13" x14ac:dyDescent="0.35">
      <c r="D505">
        <v>498</v>
      </c>
      <c r="E505">
        <v>141782</v>
      </c>
      <c r="F505">
        <f>(tst.3!F508-tr.4!$E$2)/tr.4!$E$4</f>
        <v>-0.99881932510416793</v>
      </c>
      <c r="G505">
        <f>(tst.3!G508-tr.4!$F$3)/tr.4!$F$5</f>
        <v>-0.59619187363406256</v>
      </c>
      <c r="H505">
        <f>(tst.3!I508-tr.4!$G$2)/tr.4!$G$4</f>
        <v>-0.51285089977095066</v>
      </c>
      <c r="I505">
        <v>0</v>
      </c>
      <c r="J505">
        <v>1</v>
      </c>
      <c r="K505">
        <f>(tst.3!L508-tr.4!$J$3)/tr.4!$J$5</f>
        <v>0.83333333333333337</v>
      </c>
      <c r="L505">
        <v>0</v>
      </c>
      <c r="M505">
        <f>(tst.3!N508-tr.4!$L$3)/tr.4!$L$5</f>
        <v>0.84719351791081443</v>
      </c>
    </row>
    <row r="506" spans="4:13" x14ac:dyDescent="0.35">
      <c r="D506">
        <v>499</v>
      </c>
      <c r="E506">
        <v>103612</v>
      </c>
      <c r="F506">
        <f>(tst.3!F509-tr.4!$E$2)/tr.4!$E$4</f>
        <v>1.0527028712905526</v>
      </c>
      <c r="G506">
        <f>(tst.3!G509-tr.4!$F$3)/tr.4!$F$5</f>
        <v>0.70110542366323469</v>
      </c>
      <c r="H506">
        <f>(tst.3!I509-tr.4!$G$2)/tr.4!$G$4</f>
        <v>-0.51285089977095066</v>
      </c>
      <c r="I506">
        <v>0</v>
      </c>
      <c r="J506">
        <v>1</v>
      </c>
      <c r="K506">
        <f>(tst.3!L509-tr.4!$J$3)/tr.4!$J$5</f>
        <v>-0.5</v>
      </c>
      <c r="L506">
        <v>1</v>
      </c>
      <c r="M506">
        <f>(tst.3!N509-tr.4!$L$3)/tr.4!$L$5</f>
        <v>0.3283179564694429</v>
      </c>
    </row>
    <row r="507" spans="4:13" x14ac:dyDescent="0.35">
      <c r="D507">
        <v>500</v>
      </c>
      <c r="E507">
        <v>155572</v>
      </c>
      <c r="F507">
        <f>(tst.3!F510-tr.4!$E$2)/tr.4!$E$4</f>
        <v>0.96350625405599966</v>
      </c>
      <c r="G507">
        <f>(tst.3!G510-tr.4!$F$3)/tr.4!$F$5</f>
        <v>0.53894326150107252</v>
      </c>
      <c r="H507">
        <f>(tst.3!I510-tr.4!$G$2)/tr.4!$G$4</f>
        <v>0.52874621213932171</v>
      </c>
      <c r="I507">
        <v>1</v>
      </c>
      <c r="J507">
        <v>1</v>
      </c>
      <c r="K507">
        <f>(tst.3!L510-tr.4!$J$3)/tr.4!$J$5</f>
        <v>0.5</v>
      </c>
      <c r="L507">
        <v>1</v>
      </c>
      <c r="M507">
        <f>(tst.3!N510-tr.4!$L$3)/tr.4!$L$5</f>
        <v>-0.74606542271565668</v>
      </c>
    </row>
    <row r="508" spans="4:13" x14ac:dyDescent="0.35">
      <c r="D508">
        <v>501</v>
      </c>
      <c r="E508">
        <v>196582</v>
      </c>
      <c r="F508">
        <f>(tst.3!F511-tr.4!$E$2)/tr.4!$E$4</f>
        <v>-0.95422101648689139</v>
      </c>
      <c r="G508">
        <f>(tst.3!G511-tr.4!$F$3)/tr.4!$F$5</f>
        <v>-0.51511079255298153</v>
      </c>
      <c r="H508">
        <f>(tst.3!I511-tr.4!$G$2)/tr.4!$G$4</f>
        <v>0.52874621213932171</v>
      </c>
      <c r="I508">
        <v>1</v>
      </c>
      <c r="J508">
        <v>1</v>
      </c>
      <c r="K508">
        <f>(tst.3!L511-tr.4!$J$3)/tr.4!$J$5</f>
        <v>0.5</v>
      </c>
      <c r="L508">
        <v>1</v>
      </c>
      <c r="M508">
        <f>(tst.3!N511-tr.4!$L$3)/tr.4!$L$5</f>
        <v>0.25640593854511645</v>
      </c>
    </row>
    <row r="509" spans="4:13" x14ac:dyDescent="0.35">
      <c r="D509">
        <v>502</v>
      </c>
      <c r="E509">
        <v>163531</v>
      </c>
      <c r="F509">
        <f>(tst.3!F512-tr.4!$E$2)/tr.4!$E$4</f>
        <v>-1.088015942338721</v>
      </c>
      <c r="G509">
        <f>(tst.3!G512-tr.4!$F$3)/tr.4!$F$5</f>
        <v>-0.59619187363406256</v>
      </c>
      <c r="H509">
        <f>(tst.3!I512-tr.4!$G$2)/tr.4!$G$4</f>
        <v>-1.5544480116812232</v>
      </c>
      <c r="I509">
        <v>0</v>
      </c>
      <c r="J509">
        <v>0</v>
      </c>
      <c r="K509">
        <f>(tst.3!L512-tr.4!$J$3)/tr.4!$J$5</f>
        <v>1</v>
      </c>
      <c r="L509">
        <v>1</v>
      </c>
      <c r="M509">
        <f>(tst.3!N512-tr.4!$L$3)/tr.4!$L$5</f>
        <v>-0.23454746993130651</v>
      </c>
    </row>
    <row r="510" spans="4:13" x14ac:dyDescent="0.35">
      <c r="D510">
        <v>503</v>
      </c>
      <c r="E510">
        <v>107287</v>
      </c>
      <c r="F510">
        <f>(tst.3!F513-tr.4!$E$2)/tr.4!$E$4</f>
        <v>0.16073669894502199</v>
      </c>
      <c r="G510">
        <f>(tst.3!G513-tr.4!$F$3)/tr.4!$F$5</f>
        <v>7.948380204161308E-2</v>
      </c>
      <c r="H510">
        <f>(tst.3!I513-tr.4!$G$2)/tr.4!$G$4</f>
        <v>0.52874621213932171</v>
      </c>
      <c r="I510">
        <v>0</v>
      </c>
      <c r="J510">
        <v>1</v>
      </c>
      <c r="K510">
        <f>(tst.3!L513-tr.4!$J$3)/tr.4!$J$5</f>
        <v>-0.5</v>
      </c>
      <c r="L510">
        <v>1</v>
      </c>
      <c r="M510">
        <f>(tst.3!N513-tr.4!$L$3)/tr.4!$L$5</f>
        <v>-8.4005808086867612E-2</v>
      </c>
    </row>
    <row r="511" spans="4:13" x14ac:dyDescent="0.35">
      <c r="D511">
        <v>504</v>
      </c>
      <c r="E511">
        <v>178285</v>
      </c>
      <c r="F511">
        <f>(tst.3!F514-tr.4!$E$2)/tr.4!$E$4</f>
        <v>-6.2254844141360677E-2</v>
      </c>
      <c r="G511">
        <f>(tst.3!G514-tr.4!$F$3)/tr.4!$F$5</f>
        <v>-1.5972790394680049E-3</v>
      </c>
      <c r="H511">
        <f>(tst.3!I514-tr.4!$G$2)/tr.4!$G$4</f>
        <v>0.52874621213932171</v>
      </c>
      <c r="I511">
        <v>0</v>
      </c>
      <c r="J511">
        <v>0</v>
      </c>
      <c r="K511">
        <f>(tst.3!L514-tr.4!$J$3)/tr.4!$J$5</f>
        <v>-0.83333333333333337</v>
      </c>
      <c r="L511">
        <v>0</v>
      </c>
      <c r="M511">
        <f>(tst.3!N514-tr.4!$L$3)/tr.4!$L$5</f>
        <v>1.1393781807977561</v>
      </c>
    </row>
    <row r="512" spans="4:13" x14ac:dyDescent="0.35">
      <c r="D512">
        <v>505</v>
      </c>
      <c r="E512">
        <v>115516</v>
      </c>
      <c r="F512">
        <f>(tst.3!F515-tr.4!$E$2)/tr.4!$E$4</f>
        <v>-0.86502439925233832</v>
      </c>
      <c r="G512">
        <f>(tst.3!G515-tr.4!$F$3)/tr.4!$F$5</f>
        <v>-0.4880837655259545</v>
      </c>
      <c r="H512">
        <f>(tst.3!I515-tr.4!$G$2)/tr.4!$G$4</f>
        <v>-0.51285089977095066</v>
      </c>
      <c r="I512">
        <v>0</v>
      </c>
      <c r="J512">
        <v>1</v>
      </c>
      <c r="K512">
        <f>(tst.3!L515-tr.4!$J$3)/tr.4!$J$5</f>
        <v>0.33333333333333331</v>
      </c>
      <c r="L512">
        <v>0</v>
      </c>
      <c r="M512">
        <f>(tst.3!N515-tr.4!$L$3)/tr.4!$L$5</f>
        <v>1.142941224667543</v>
      </c>
    </row>
    <row r="513" spans="4:13" x14ac:dyDescent="0.35">
      <c r="D513">
        <v>506</v>
      </c>
      <c r="E513">
        <v>199887</v>
      </c>
      <c r="F513">
        <f>(tst.3!F516-tr.4!$E$2)/tr.4!$E$4</f>
        <v>0.16073669894502199</v>
      </c>
      <c r="G513">
        <f>(tst.3!G516-tr.4!$F$3)/tr.4!$F$5</f>
        <v>5.2456775014586052E-2</v>
      </c>
      <c r="H513">
        <f>(tst.3!I516-tr.4!$G$2)/tr.4!$G$4</f>
        <v>0.52874621213932171</v>
      </c>
      <c r="I513">
        <v>0</v>
      </c>
      <c r="J513">
        <v>0</v>
      </c>
      <c r="K513">
        <f>(tst.3!L516-tr.4!$J$3)/tr.4!$J$5</f>
        <v>0.5</v>
      </c>
      <c r="L513">
        <v>1</v>
      </c>
      <c r="M513">
        <f>(tst.3!N516-tr.4!$L$3)/tr.4!$L$5</f>
        <v>-0.81242114773890628</v>
      </c>
    </row>
    <row r="514" spans="4:13" x14ac:dyDescent="0.35">
      <c r="D514">
        <v>507</v>
      </c>
      <c r="E514">
        <v>103725</v>
      </c>
      <c r="F514">
        <f>(tst.3!F517-tr.4!$E$2)/tr.4!$E$4</f>
        <v>0.51752316788323427</v>
      </c>
      <c r="G514">
        <f>(tst.3!G517-tr.4!$F$3)/tr.4!$F$5</f>
        <v>0.26867299123080224</v>
      </c>
      <c r="H514">
        <f>(tst.3!I517-tr.4!$G$2)/tr.4!$G$4</f>
        <v>0.52874621213932171</v>
      </c>
      <c r="I514">
        <v>0</v>
      </c>
      <c r="J514">
        <v>0</v>
      </c>
      <c r="K514">
        <f>(tst.3!L517-tr.4!$J$3)/tr.4!$J$5</f>
        <v>-1</v>
      </c>
      <c r="L514">
        <v>1</v>
      </c>
      <c r="M514">
        <f>(tst.3!N517-tr.4!$L$3)/tr.4!$L$5</f>
        <v>0.45116870516980073</v>
      </c>
    </row>
    <row r="515" spans="4:13" x14ac:dyDescent="0.35">
      <c r="D515">
        <v>508</v>
      </c>
      <c r="E515">
        <v>144947</v>
      </c>
      <c r="F515">
        <f>(tst.3!F518-tr.4!$E$2)/tr.4!$E$4</f>
        <v>2.4352504384261251</v>
      </c>
      <c r="G515">
        <f>(tst.3!G518-tr.4!$F$3)/tr.4!$F$5</f>
        <v>-0.21781349525568422</v>
      </c>
      <c r="H515">
        <f>(tst.3!I518-tr.4!$G$2)/tr.4!$G$4</f>
        <v>1.5703433240495941</v>
      </c>
      <c r="I515">
        <v>1</v>
      </c>
      <c r="J515">
        <v>0</v>
      </c>
      <c r="K515">
        <f>(tst.3!L518-tr.4!$J$3)/tr.4!$J$5</f>
        <v>0.83333333333333337</v>
      </c>
      <c r="L515">
        <v>1</v>
      </c>
      <c r="M515">
        <f>(tst.3!N518-tr.4!$L$3)/tr.4!$L$5</f>
        <v>-0.33299079198928633</v>
      </c>
    </row>
    <row r="516" spans="4:13" x14ac:dyDescent="0.35">
      <c r="D516">
        <v>509</v>
      </c>
      <c r="E516">
        <v>123328</v>
      </c>
      <c r="F516">
        <f>(tst.3!F519-tr.4!$E$2)/tr.4!$E$4</f>
        <v>-1.1326142509559975</v>
      </c>
      <c r="G516">
        <f>(tst.3!G519-tr.4!$F$3)/tr.4!$F$5</f>
        <v>-0.65024592768811662</v>
      </c>
      <c r="H516">
        <f>(tst.3!I519-tr.4!$G$2)/tr.4!$G$4</f>
        <v>1.5703433240495941</v>
      </c>
      <c r="I516">
        <v>0</v>
      </c>
      <c r="J516">
        <v>1</v>
      </c>
      <c r="K516">
        <f>(tst.3!L519-tr.4!$J$3)/tr.4!$J$5</f>
        <v>0.83333333333333337</v>
      </c>
      <c r="L516">
        <v>1</v>
      </c>
      <c r="M516">
        <f>(tst.3!N519-tr.4!$L$3)/tr.4!$L$5</f>
        <v>-0.52814355397931789</v>
      </c>
    </row>
    <row r="517" spans="4:13" x14ac:dyDescent="0.35">
      <c r="D517">
        <v>510</v>
      </c>
      <c r="E517">
        <v>101441</v>
      </c>
      <c r="F517">
        <f>(tst.3!F520-tr.4!$E$2)/tr.4!$E$4</f>
        <v>0.24993331617957507</v>
      </c>
      <c r="G517">
        <f>(tst.3!G520-tr.4!$F$3)/tr.4!$F$5</f>
        <v>0.16056488312269415</v>
      </c>
      <c r="H517">
        <f>(tst.3!I520-tr.4!$G$2)/tr.4!$G$4</f>
        <v>-0.51285089977095066</v>
      </c>
      <c r="I517">
        <v>1</v>
      </c>
      <c r="J517">
        <v>1</v>
      </c>
      <c r="K517">
        <f>(tst.3!L520-tr.4!$J$3)/tr.4!$J$5</f>
        <v>0</v>
      </c>
      <c r="L517">
        <v>1</v>
      </c>
      <c r="M517">
        <f>(tst.3!N520-tr.4!$L$3)/tr.4!$L$5</f>
        <v>0.32447386034328979</v>
      </c>
    </row>
    <row r="518" spans="4:13" x14ac:dyDescent="0.35">
      <c r="D518">
        <v>511</v>
      </c>
      <c r="E518">
        <v>107873</v>
      </c>
      <c r="F518">
        <f>(tst.3!F521-tr.4!$E$2)/tr.4!$E$4</f>
        <v>0.65131809373506389</v>
      </c>
      <c r="G518">
        <f>(tst.3!G521-tr.4!$F$3)/tr.4!$F$5</f>
        <v>0.37678109933891035</v>
      </c>
      <c r="H518">
        <f>(tst.3!I521-tr.4!$G$2)/tr.4!$G$4</f>
        <v>-1.5544480116812232</v>
      </c>
      <c r="I518">
        <v>0</v>
      </c>
      <c r="J518">
        <v>0</v>
      </c>
      <c r="K518">
        <f>(tst.3!L521-tr.4!$J$3)/tr.4!$J$5</f>
        <v>-1.1666666666666667</v>
      </c>
      <c r="L518">
        <v>1</v>
      </c>
      <c r="M518">
        <f>(tst.3!N521-tr.4!$L$3)/tr.4!$L$5</f>
        <v>0.11410402173654013</v>
      </c>
    </row>
    <row r="519" spans="4:13" x14ac:dyDescent="0.35">
      <c r="D519">
        <v>512</v>
      </c>
      <c r="E519">
        <v>105417</v>
      </c>
      <c r="F519">
        <f>(tst.3!F522-tr.4!$E$2)/tr.4!$E$4</f>
        <v>-1.2218108681905506</v>
      </c>
      <c r="G519">
        <f>(tst.3!G522-tr.4!$F$3)/tr.4!$F$5</f>
        <v>-0.65024592768811662</v>
      </c>
      <c r="H519">
        <f>(tst.3!I522-tr.4!$G$2)/tr.4!$G$4</f>
        <v>0.52874621213932171</v>
      </c>
      <c r="I519">
        <v>1</v>
      </c>
      <c r="J519">
        <v>0</v>
      </c>
      <c r="K519">
        <f>(tst.3!L522-tr.4!$J$3)/tr.4!$J$5</f>
        <v>0.83333333333333337</v>
      </c>
      <c r="L519">
        <v>1</v>
      </c>
      <c r="M519">
        <f>(tst.3!N522-tr.4!$L$3)/tr.4!$L$5</f>
        <v>0.46252820060124217</v>
      </c>
    </row>
    <row r="520" spans="4:13" x14ac:dyDescent="0.35">
      <c r="D520">
        <v>513</v>
      </c>
      <c r="E520">
        <v>101239</v>
      </c>
      <c r="F520">
        <f>(tst.3!F523-tr.4!$E$2)/tr.4!$E$4</f>
        <v>1.0081045626732761</v>
      </c>
      <c r="G520">
        <f>(tst.3!G523-tr.4!$F$3)/tr.4!$F$5</f>
        <v>0.56597028852809961</v>
      </c>
      <c r="H520">
        <f>(tst.3!I523-tr.4!$G$2)/tr.4!$G$4</f>
        <v>-0.51285089977095066</v>
      </c>
      <c r="I520">
        <v>0</v>
      </c>
      <c r="J520">
        <v>1</v>
      </c>
      <c r="K520">
        <f>(tst.3!L523-tr.4!$J$3)/tr.4!$J$5</f>
        <v>0.66666666666666663</v>
      </c>
      <c r="L520">
        <v>1</v>
      </c>
      <c r="M520">
        <f>(tst.3!N523-tr.4!$L$3)/tr.4!$L$5</f>
        <v>-0.99395856737916777</v>
      </c>
    </row>
    <row r="521" spans="4:13" x14ac:dyDescent="0.35">
      <c r="D521">
        <v>514</v>
      </c>
      <c r="E521">
        <v>160843</v>
      </c>
      <c r="F521">
        <f>(tst.3!F524-tr.4!$E$2)/tr.4!$E$4</f>
        <v>1.1418994885251057</v>
      </c>
      <c r="G521">
        <f>(tst.3!G524-tr.4!$F$3)/tr.4!$F$5</f>
        <v>0.72813245069026178</v>
      </c>
      <c r="H521">
        <f>(tst.3!I524-tr.4!$G$2)/tr.4!$G$4</f>
        <v>0.52874621213932171</v>
      </c>
      <c r="I521">
        <v>1</v>
      </c>
      <c r="J521">
        <v>0</v>
      </c>
      <c r="K521">
        <f>(tst.3!L524-tr.4!$J$3)/tr.4!$J$5</f>
        <v>0.16666666666666666</v>
      </c>
      <c r="L521">
        <v>1</v>
      </c>
      <c r="M521">
        <f>(tst.3!N524-tr.4!$L$3)/tr.4!$L$5</f>
        <v>-0.84945990985291597</v>
      </c>
    </row>
    <row r="522" spans="4:13" x14ac:dyDescent="0.35">
      <c r="D522">
        <v>515</v>
      </c>
      <c r="E522">
        <v>186925</v>
      </c>
      <c r="F522">
        <f>(tst.3!F525-tr.4!$E$2)/tr.4!$E$4</f>
        <v>0.38372824203140465</v>
      </c>
      <c r="G522">
        <f>(tst.3!G525-tr.4!$F$3)/tr.4!$F$5</f>
        <v>0.24164596420377524</v>
      </c>
      <c r="H522">
        <f>(tst.3!I525-tr.4!$G$2)/tr.4!$G$4</f>
        <v>0.52874621213932171</v>
      </c>
      <c r="I522">
        <v>1</v>
      </c>
      <c r="J522">
        <v>1</v>
      </c>
      <c r="K522">
        <f>(tst.3!L525-tr.4!$J$3)/tr.4!$J$5</f>
        <v>-0.16666666666666666</v>
      </c>
      <c r="L522">
        <v>0</v>
      </c>
      <c r="M522">
        <f>(tst.3!N525-tr.4!$L$3)/tr.4!$L$5</f>
        <v>0.67785433714113308</v>
      </c>
    </row>
    <row r="523" spans="4:13" x14ac:dyDescent="0.35">
      <c r="D523">
        <v>516</v>
      </c>
      <c r="E523">
        <v>169843</v>
      </c>
      <c r="F523">
        <f>(tst.3!F526-tr.4!$E$2)/tr.4!$E$4</f>
        <v>-0.90962270786961485</v>
      </c>
      <c r="G523">
        <f>(tst.3!G526-tr.4!$F$3)/tr.4!$F$5</f>
        <v>-0.54213781958000851</v>
      </c>
      <c r="H523">
        <f>(tst.3!I526-tr.4!$G$2)/tr.4!$G$4</f>
        <v>0.52874621213932171</v>
      </c>
      <c r="I523">
        <v>1</v>
      </c>
      <c r="J523">
        <v>0</v>
      </c>
      <c r="K523">
        <f>(tst.3!L526-tr.4!$J$3)/tr.4!$J$5</f>
        <v>0</v>
      </c>
      <c r="L523">
        <v>1</v>
      </c>
      <c r="M523">
        <f>(tst.3!N526-tr.4!$L$3)/tr.4!$L$5</f>
        <v>0.5277699038876229</v>
      </c>
    </row>
    <row r="524" spans="4:13" x14ac:dyDescent="0.35">
      <c r="D524">
        <v>517</v>
      </c>
      <c r="E524">
        <v>193963</v>
      </c>
      <c r="F524">
        <f>(tst.3!F527-tr.4!$E$2)/tr.4!$E$4</f>
        <v>1.1864977971423822</v>
      </c>
      <c r="G524">
        <f>(tst.3!G527-tr.4!$F$3)/tr.4!$F$5</f>
        <v>0.70110542366323469</v>
      </c>
      <c r="H524">
        <f>(tst.3!I527-tr.4!$G$2)/tr.4!$G$4</f>
        <v>0.52874621213932171</v>
      </c>
      <c r="I524">
        <v>1</v>
      </c>
      <c r="J524">
        <v>0</v>
      </c>
      <c r="K524">
        <f>(tst.3!L527-tr.4!$J$3)/tr.4!$J$5</f>
        <v>0.83333333333333337</v>
      </c>
      <c r="L524">
        <v>1</v>
      </c>
      <c r="M524">
        <f>(tst.3!N527-tr.4!$L$3)/tr.4!$L$5</f>
        <v>-0.49593537863443671</v>
      </c>
    </row>
    <row r="525" spans="4:13" x14ac:dyDescent="0.35">
      <c r="D525">
        <v>518</v>
      </c>
      <c r="E525">
        <v>102723</v>
      </c>
      <c r="F525">
        <f>(tst.3!F528-tr.4!$E$2)/tr.4!$E$4</f>
        <v>3.3718149193889322</v>
      </c>
      <c r="G525">
        <f>(tst.3!G528-tr.4!$F$3)/tr.4!$F$5</f>
        <v>0.59299731555512658</v>
      </c>
      <c r="H525">
        <f>(tst.3!I528-tr.4!$G$2)/tr.4!$G$4</f>
        <v>-1.5544480116812232</v>
      </c>
      <c r="I525">
        <v>1</v>
      </c>
      <c r="J525">
        <v>0</v>
      </c>
      <c r="K525">
        <f>(tst.3!L528-tr.4!$J$3)/tr.4!$J$5</f>
        <v>0.33333333333333331</v>
      </c>
      <c r="L525">
        <v>1</v>
      </c>
      <c r="M525">
        <f>(tst.3!N528-tr.4!$L$3)/tr.4!$L$5</f>
        <v>-1.0613715833941539</v>
      </c>
    </row>
    <row r="526" spans="4:13" x14ac:dyDescent="0.35">
      <c r="D526">
        <v>519</v>
      </c>
      <c r="E526">
        <v>119068</v>
      </c>
      <c r="F526">
        <f>(tst.3!F529-tr.4!$E$2)/tr.4!$E$4</f>
        <v>-1.0434176337214445</v>
      </c>
      <c r="G526">
        <f>(tst.3!G529-tr.4!$F$3)/tr.4!$F$5</f>
        <v>-0.62321890066108965</v>
      </c>
      <c r="H526">
        <f>(tst.3!I529-tr.4!$G$2)/tr.4!$G$4</f>
        <v>-0.51285089977095066</v>
      </c>
      <c r="I526">
        <v>0</v>
      </c>
      <c r="J526">
        <v>1</v>
      </c>
      <c r="K526">
        <f>(tst.3!L529-tr.4!$J$3)/tr.4!$J$5</f>
        <v>0.83333333333333337</v>
      </c>
      <c r="L526">
        <v>1</v>
      </c>
      <c r="M526">
        <f>(tst.3!N529-tr.4!$L$3)/tr.4!$L$5</f>
        <v>-0.34432856039772397</v>
      </c>
    </row>
    <row r="527" spans="4:13" x14ac:dyDescent="0.35">
      <c r="D527">
        <v>520</v>
      </c>
      <c r="E527">
        <v>142665</v>
      </c>
      <c r="F527">
        <f>(tst.3!F530-tr.4!$E$2)/tr.4!$E$4</f>
        <v>1.0081045626732761</v>
      </c>
      <c r="G527">
        <f>(tst.3!G530-tr.4!$F$3)/tr.4!$F$5</f>
        <v>0.56597028852809961</v>
      </c>
      <c r="H527">
        <f>(tst.3!I530-tr.4!$G$2)/tr.4!$G$4</f>
        <v>-0.51285089977095066</v>
      </c>
      <c r="I527">
        <v>0</v>
      </c>
      <c r="J527">
        <v>1</v>
      </c>
      <c r="K527">
        <f>(tst.3!L530-tr.4!$J$3)/tr.4!$J$5</f>
        <v>-0.33333333333333331</v>
      </c>
      <c r="L527">
        <v>1</v>
      </c>
      <c r="M527">
        <f>(tst.3!N530-tr.4!$L$3)/tr.4!$L$5</f>
        <v>-1.172631931544128</v>
      </c>
    </row>
    <row r="528" spans="4:13" x14ac:dyDescent="0.35">
      <c r="D528">
        <v>521</v>
      </c>
      <c r="E528">
        <v>169962</v>
      </c>
      <c r="F528">
        <f>(tst.3!F531-tr.4!$E$2)/tr.4!$E$4</f>
        <v>1.0081045626732761</v>
      </c>
      <c r="G528">
        <f>(tst.3!G531-tr.4!$F$3)/tr.4!$F$5</f>
        <v>0.64705136960918064</v>
      </c>
      <c r="H528">
        <f>(tst.3!I531-tr.4!$G$2)/tr.4!$G$4</f>
        <v>0.52874621213932171</v>
      </c>
      <c r="I528">
        <v>0</v>
      </c>
      <c r="J528">
        <v>1</v>
      </c>
      <c r="K528">
        <f>(tst.3!L531-tr.4!$J$3)/tr.4!$J$5</f>
        <v>-0.66666666666666663</v>
      </c>
      <c r="L528">
        <v>1</v>
      </c>
      <c r="M528">
        <f>(tst.3!N531-tr.4!$L$3)/tr.4!$L$5</f>
        <v>-0.48625326794698948</v>
      </c>
    </row>
    <row r="529" spans="4:13" x14ac:dyDescent="0.35">
      <c r="D529">
        <v>522</v>
      </c>
      <c r="E529">
        <v>123051</v>
      </c>
      <c r="F529">
        <f>(tst.3!F532-tr.4!$E$2)/tr.4!$E$4</f>
        <v>1.0527028712905526</v>
      </c>
      <c r="G529">
        <f>(tst.3!G532-tr.4!$F$3)/tr.4!$F$5</f>
        <v>0.67407839663620772</v>
      </c>
      <c r="H529">
        <f>(tst.3!I532-tr.4!$G$2)/tr.4!$G$4</f>
        <v>1.5703433240495941</v>
      </c>
      <c r="I529">
        <v>1</v>
      </c>
      <c r="J529">
        <v>1</v>
      </c>
      <c r="K529">
        <f>(tst.3!L532-tr.4!$J$3)/tr.4!$J$5</f>
        <v>0.33333333333333331</v>
      </c>
      <c r="L529">
        <v>1</v>
      </c>
      <c r="M529">
        <f>(tst.3!N532-tr.4!$L$3)/tr.4!$L$5</f>
        <v>-0.81875594595330425</v>
      </c>
    </row>
    <row r="530" spans="4:13" x14ac:dyDescent="0.35">
      <c r="D530">
        <v>523</v>
      </c>
      <c r="E530">
        <v>171178</v>
      </c>
      <c r="F530">
        <f>(tst.3!F533-tr.4!$E$2)/tr.4!$E$4</f>
        <v>-0.99881932510416793</v>
      </c>
      <c r="G530">
        <f>(tst.3!G533-tr.4!$F$3)/tr.4!$F$5</f>
        <v>-0.54213781958000851</v>
      </c>
      <c r="H530">
        <f>(tst.3!I533-tr.4!$G$2)/tr.4!$G$4</f>
        <v>-0.51285089977095066</v>
      </c>
      <c r="I530">
        <v>1</v>
      </c>
      <c r="J530">
        <v>0</v>
      </c>
      <c r="K530">
        <f>(tst.3!L533-tr.4!$J$3)/tr.4!$J$5</f>
        <v>0.5</v>
      </c>
      <c r="L530">
        <v>1</v>
      </c>
      <c r="M530">
        <f>(tst.3!N533-tr.4!$L$3)/tr.4!$L$5</f>
        <v>-0.54353524839780709</v>
      </c>
    </row>
    <row r="531" spans="4:13" x14ac:dyDescent="0.35">
      <c r="D531">
        <v>524</v>
      </c>
      <c r="E531">
        <v>138550</v>
      </c>
      <c r="F531">
        <f>(tst.3!F534-tr.4!$E$2)/tr.4!$E$4</f>
        <v>-1.1326142509559975</v>
      </c>
      <c r="G531">
        <f>(tst.3!G534-tr.4!$F$3)/tr.4!$F$5</f>
        <v>-0.65024592768811662</v>
      </c>
      <c r="H531">
        <f>(tst.3!I534-tr.4!$G$2)/tr.4!$G$4</f>
        <v>1.5703433240495941</v>
      </c>
      <c r="I531">
        <v>0</v>
      </c>
      <c r="J531">
        <v>1</v>
      </c>
      <c r="K531">
        <f>(tst.3!L534-tr.4!$J$3)/tr.4!$J$5</f>
        <v>0.5</v>
      </c>
      <c r="L531">
        <v>1</v>
      </c>
      <c r="M531">
        <f>(tst.3!N534-tr.4!$L$3)/tr.4!$L$5</f>
        <v>5.6005323885127647E-2</v>
      </c>
    </row>
    <row r="532" spans="4:13" x14ac:dyDescent="0.35">
      <c r="D532">
        <v>525</v>
      </c>
      <c r="E532">
        <v>182724</v>
      </c>
      <c r="F532">
        <f>(tst.3!F535-tr.4!$E$2)/tr.4!$E$4</f>
        <v>0.7851130195868935</v>
      </c>
      <c r="G532">
        <f>(tst.3!G535-tr.4!$F$3)/tr.4!$F$5</f>
        <v>0.27653363510581452</v>
      </c>
      <c r="H532">
        <f>(tst.3!I535-tr.4!$G$2)/tr.4!$G$4</f>
        <v>-1.5544480116812232</v>
      </c>
      <c r="I532">
        <v>0</v>
      </c>
      <c r="J532">
        <v>0</v>
      </c>
      <c r="K532">
        <f>(tst.3!L535-tr.4!$J$3)/tr.4!$J$5</f>
        <v>0.83333333333333337</v>
      </c>
      <c r="L532">
        <v>1</v>
      </c>
      <c r="M532">
        <f>(tst.3!N535-tr.4!$L$3)/tr.4!$L$5</f>
        <v>-1.2284088823722403</v>
      </c>
    </row>
    <row r="533" spans="4:13" x14ac:dyDescent="0.35">
      <c r="D533">
        <v>526</v>
      </c>
      <c r="E533">
        <v>116854</v>
      </c>
      <c r="F533">
        <f>(tst.3!F536-tr.4!$E$2)/tr.4!$E$4</f>
        <v>1.0973011799078292</v>
      </c>
      <c r="G533">
        <f>(tst.3!G536-tr.4!$F$3)/tr.4!$F$5</f>
        <v>0.72813245069026178</v>
      </c>
      <c r="H533">
        <f>(tst.3!I536-tr.4!$G$2)/tr.4!$G$4</f>
        <v>-0.51285089977095066</v>
      </c>
      <c r="I533">
        <v>0</v>
      </c>
      <c r="J533">
        <v>0</v>
      </c>
      <c r="K533">
        <f>(tst.3!L536-tr.4!$J$3)/tr.4!$J$5</f>
        <v>0</v>
      </c>
      <c r="L533">
        <v>1</v>
      </c>
      <c r="M533">
        <f>(tst.3!N536-tr.4!$L$3)/tr.4!$L$5</f>
        <v>-0.53670755869508313</v>
      </c>
    </row>
    <row r="534" spans="4:13" x14ac:dyDescent="0.35">
      <c r="D534">
        <v>527</v>
      </c>
      <c r="E534">
        <v>121685</v>
      </c>
      <c r="F534">
        <f>(tst.3!F537-tr.4!$E$2)/tr.4!$E$4</f>
        <v>-1.2218108681905506</v>
      </c>
      <c r="G534">
        <f>(tst.3!G537-tr.4!$F$3)/tr.4!$F$5</f>
        <v>-0.65024592768811662</v>
      </c>
      <c r="H534">
        <f>(tst.3!I537-tr.4!$G$2)/tr.4!$G$4</f>
        <v>0.52874621213932171</v>
      </c>
      <c r="I534">
        <v>0</v>
      </c>
      <c r="J534">
        <v>1</v>
      </c>
      <c r="K534">
        <f>(tst.3!L537-tr.4!$J$3)/tr.4!$J$5</f>
        <v>0.83333333333333337</v>
      </c>
      <c r="L534">
        <v>1</v>
      </c>
      <c r="M534">
        <f>(tst.3!N537-tr.4!$L$3)/tr.4!$L$5</f>
        <v>0.50782141493634003</v>
      </c>
    </row>
    <row r="535" spans="4:13" x14ac:dyDescent="0.35">
      <c r="D535">
        <v>528</v>
      </c>
      <c r="E535">
        <v>149804</v>
      </c>
      <c r="F535">
        <f>(tst.3!F538-tr.4!$E$2)/tr.4!$E$4</f>
        <v>-0.95422101648689139</v>
      </c>
      <c r="G535">
        <f>(tst.3!G538-tr.4!$F$3)/tr.4!$F$5</f>
        <v>-0.54213781958000851</v>
      </c>
      <c r="H535">
        <f>(tst.3!I538-tr.4!$G$2)/tr.4!$G$4</f>
        <v>-0.51285089977095066</v>
      </c>
      <c r="I535">
        <v>1</v>
      </c>
      <c r="J535">
        <v>0</v>
      </c>
      <c r="K535">
        <f>(tst.3!L538-tr.4!$J$3)/tr.4!$J$5</f>
        <v>-0.33333333333333331</v>
      </c>
      <c r="L535">
        <v>1</v>
      </c>
      <c r="M535">
        <f>(tst.3!N538-tr.4!$L$3)/tr.4!$L$5</f>
        <v>0.3955506888060355</v>
      </c>
    </row>
    <row r="536" spans="4:13" x14ac:dyDescent="0.35">
      <c r="D536">
        <v>529</v>
      </c>
      <c r="E536">
        <v>125551</v>
      </c>
      <c r="F536">
        <f>(tst.3!F539-tr.4!$E$2)/tr.4!$E$4</f>
        <v>0.7851130195868935</v>
      </c>
      <c r="G536">
        <f>(tst.3!G539-tr.4!$F$3)/tr.4!$F$5</f>
        <v>0.53894326150107252</v>
      </c>
      <c r="H536">
        <f>(tst.3!I539-tr.4!$G$2)/tr.4!$G$4</f>
        <v>1.5703433240495941</v>
      </c>
      <c r="I536">
        <v>0</v>
      </c>
      <c r="J536">
        <v>0</v>
      </c>
      <c r="K536">
        <f>(tst.3!L539-tr.4!$J$3)/tr.4!$J$5</f>
        <v>0.16666666666666666</v>
      </c>
      <c r="L536">
        <v>1</v>
      </c>
      <c r="M536">
        <f>(tst.3!N539-tr.4!$L$3)/tr.4!$L$5</f>
        <v>-0.91566667603999397</v>
      </c>
    </row>
    <row r="537" spans="4:13" x14ac:dyDescent="0.35">
      <c r="D537">
        <v>530</v>
      </c>
      <c r="E537">
        <v>185134</v>
      </c>
      <c r="F537">
        <f>(tst.3!F540-tr.4!$E$2)/tr.4!$E$4</f>
        <v>-1.2218108681905506</v>
      </c>
      <c r="G537">
        <f>(tst.3!G540-tr.4!$F$3)/tr.4!$F$5</f>
        <v>-0.65024592768811662</v>
      </c>
      <c r="H537">
        <f>(tst.3!I540-tr.4!$G$2)/tr.4!$G$4</f>
        <v>-0.51285089977095066</v>
      </c>
      <c r="I537">
        <v>0</v>
      </c>
      <c r="J537">
        <v>0</v>
      </c>
      <c r="K537">
        <f>(tst.3!L540-tr.4!$J$3)/tr.4!$J$5</f>
        <v>0.83333333333333337</v>
      </c>
      <c r="L537">
        <v>1</v>
      </c>
      <c r="M537">
        <f>(tst.3!N540-tr.4!$L$3)/tr.4!$L$5</f>
        <v>-0.41247521007435894</v>
      </c>
    </row>
    <row r="538" spans="4:13" x14ac:dyDescent="0.35">
      <c r="D538">
        <v>531</v>
      </c>
      <c r="E538">
        <v>148077</v>
      </c>
      <c r="F538">
        <f>(tst.3!F541-tr.4!$E$2)/tr.4!$E$4</f>
        <v>0.11613839032774546</v>
      </c>
      <c r="G538">
        <f>(tst.3!G541-tr.4!$F$3)/tr.4!$F$5</f>
        <v>0.10651082906864011</v>
      </c>
      <c r="H538">
        <f>(tst.3!I541-tr.4!$G$2)/tr.4!$G$4</f>
        <v>0.52874621213932171</v>
      </c>
      <c r="I538">
        <v>1</v>
      </c>
      <c r="J538">
        <v>0</v>
      </c>
      <c r="K538">
        <f>(tst.3!L541-tr.4!$J$3)/tr.4!$J$5</f>
        <v>-0.33333333333333331</v>
      </c>
      <c r="L538">
        <v>1</v>
      </c>
      <c r="M538">
        <f>(tst.3!N541-tr.4!$L$3)/tr.4!$L$5</f>
        <v>0.15310947834708186</v>
      </c>
    </row>
    <row r="539" spans="4:13" x14ac:dyDescent="0.35">
      <c r="D539">
        <v>532</v>
      </c>
      <c r="E539">
        <v>105584</v>
      </c>
      <c r="F539">
        <f>(tst.3!F542-tr.4!$E$2)/tr.4!$E$4</f>
        <v>-0.99881932510416793</v>
      </c>
      <c r="G539">
        <f>(tst.3!G542-tr.4!$F$3)/tr.4!$F$5</f>
        <v>-0.54213781958000851</v>
      </c>
      <c r="H539">
        <f>(tst.3!I542-tr.4!$G$2)/tr.4!$G$4</f>
        <v>1.5703433240495941</v>
      </c>
      <c r="I539">
        <v>0</v>
      </c>
      <c r="J539">
        <v>1</v>
      </c>
      <c r="K539">
        <f>(tst.3!L542-tr.4!$J$3)/tr.4!$J$5</f>
        <v>0.33333333333333331</v>
      </c>
      <c r="L539">
        <v>1</v>
      </c>
      <c r="M539">
        <f>(tst.3!N542-tr.4!$L$3)/tr.4!$L$5</f>
        <v>-0.13404629587731309</v>
      </c>
    </row>
    <row r="540" spans="4:13" x14ac:dyDescent="0.35">
      <c r="D540">
        <v>533</v>
      </c>
      <c r="E540">
        <v>182367</v>
      </c>
      <c r="F540">
        <f>(tst.3!F543-tr.4!$E$2)/tr.4!$E$4</f>
        <v>-0.2406480786104668</v>
      </c>
      <c r="G540">
        <f>(tst.3!G543-tr.4!$F$3)/tr.4!$F$5</f>
        <v>-0.10970538714757612</v>
      </c>
      <c r="H540">
        <f>(tst.3!I543-tr.4!$G$2)/tr.4!$G$4</f>
        <v>1.5703433240495941</v>
      </c>
      <c r="I540">
        <v>0</v>
      </c>
      <c r="J540">
        <v>0</v>
      </c>
      <c r="K540">
        <f>(tst.3!L543-tr.4!$J$3)/tr.4!$J$5</f>
        <v>-0.66666666666666663</v>
      </c>
      <c r="L540">
        <v>0</v>
      </c>
      <c r="M540">
        <f>(tst.3!N543-tr.4!$L$3)/tr.4!$L$5</f>
        <v>1.0884989421050959</v>
      </c>
    </row>
    <row r="541" spans="4:13" x14ac:dyDescent="0.35">
      <c r="D541">
        <v>534</v>
      </c>
      <c r="E541">
        <v>106181</v>
      </c>
      <c r="F541">
        <f>(tst.3!F544-tr.4!$E$2)/tr.4!$E$4</f>
        <v>0.91890794543872312</v>
      </c>
      <c r="G541">
        <f>(tst.3!G544-tr.4!$F$3)/tr.4!$F$5</f>
        <v>0.51191623447404555</v>
      </c>
      <c r="H541">
        <f>(tst.3!I544-tr.4!$G$2)/tr.4!$G$4</f>
        <v>1.5703433240495941</v>
      </c>
      <c r="I541">
        <v>0</v>
      </c>
      <c r="J541">
        <v>0</v>
      </c>
      <c r="K541">
        <f>(tst.3!L544-tr.4!$J$3)/tr.4!$J$5</f>
        <v>0.83333333333333337</v>
      </c>
      <c r="L541">
        <v>1</v>
      </c>
      <c r="M541">
        <f>(tst.3!N544-tr.4!$L$3)/tr.4!$L$5</f>
        <v>-1.0256482085979706</v>
      </c>
    </row>
    <row r="542" spans="4:13" x14ac:dyDescent="0.35">
      <c r="D542">
        <v>535</v>
      </c>
      <c r="E542">
        <v>102157</v>
      </c>
      <c r="F542">
        <f>(tst.3!F545-tr.4!$E$2)/tr.4!$E$4</f>
        <v>-0.99881932510416793</v>
      </c>
      <c r="G542">
        <f>(tst.3!G545-tr.4!$F$3)/tr.4!$F$5</f>
        <v>-0.56916484660703559</v>
      </c>
      <c r="H542">
        <f>(tst.3!I545-tr.4!$G$2)/tr.4!$G$4</f>
        <v>-1.5544480116812232</v>
      </c>
      <c r="I542">
        <v>0</v>
      </c>
      <c r="J542">
        <v>0</v>
      </c>
      <c r="K542">
        <f>(tst.3!L545-tr.4!$J$3)/tr.4!$J$5</f>
        <v>0</v>
      </c>
      <c r="L542">
        <v>1</v>
      </c>
      <c r="M542">
        <f>(tst.3!N545-tr.4!$L$3)/tr.4!$L$5</f>
        <v>-0.11350407033478625</v>
      </c>
    </row>
    <row r="543" spans="4:13" x14ac:dyDescent="0.35">
      <c r="D543">
        <v>536</v>
      </c>
      <c r="E543">
        <v>108633</v>
      </c>
      <c r="F543">
        <f>(tst.3!F546-tr.4!$E$2)/tr.4!$E$4</f>
        <v>2.8812335245988905</v>
      </c>
      <c r="G543">
        <f>(tst.3!G546-tr.4!$F$3)/tr.4!$F$5</f>
        <v>1.031027206859918</v>
      </c>
      <c r="H543">
        <f>(tst.3!I546-tr.4!$G$2)/tr.4!$G$4</f>
        <v>1.5703433240495941</v>
      </c>
      <c r="I543">
        <v>0</v>
      </c>
      <c r="J543">
        <v>1</v>
      </c>
      <c r="K543">
        <f>(tst.3!L546-tr.4!$J$3)/tr.4!$J$5</f>
        <v>1</v>
      </c>
      <c r="L543">
        <v>1</v>
      </c>
      <c r="M543">
        <f>(tst.3!N546-tr.4!$L$3)/tr.4!$L$5</f>
        <v>-0.32685294360133266</v>
      </c>
    </row>
    <row r="544" spans="4:13" x14ac:dyDescent="0.35">
      <c r="D544">
        <v>537</v>
      </c>
      <c r="E544">
        <v>176415</v>
      </c>
      <c r="F544">
        <f>(tst.3!F547-tr.4!$E$2)/tr.4!$E$4</f>
        <v>0.91890794543872312</v>
      </c>
      <c r="G544">
        <f>(tst.3!G547-tr.4!$F$3)/tr.4!$F$5</f>
        <v>0.62002434258215366</v>
      </c>
      <c r="H544">
        <f>(tst.3!I547-tr.4!$G$2)/tr.4!$G$4</f>
        <v>-0.51285089977095066</v>
      </c>
      <c r="I544">
        <v>0</v>
      </c>
      <c r="J544">
        <v>1</v>
      </c>
      <c r="K544">
        <f>(tst.3!L547-tr.4!$J$3)/tr.4!$J$5</f>
        <v>1</v>
      </c>
      <c r="L544">
        <v>1</v>
      </c>
      <c r="M544">
        <f>(tst.3!N547-tr.4!$L$3)/tr.4!$L$5</f>
        <v>-0.63477141249252844</v>
      </c>
    </row>
    <row r="545" spans="4:13" x14ac:dyDescent="0.35">
      <c r="D545">
        <v>538</v>
      </c>
      <c r="E545">
        <v>184818</v>
      </c>
      <c r="F545">
        <f>(tst.3!F548-tr.4!$E$2)/tr.4!$E$4</f>
        <v>0.82971132820417004</v>
      </c>
      <c r="G545">
        <f>(tst.3!G548-tr.4!$F$3)/tr.4!$F$5</f>
        <v>0.53894326150107252</v>
      </c>
      <c r="H545">
        <f>(tst.3!I548-tr.4!$G$2)/tr.4!$G$4</f>
        <v>0.52874621213932171</v>
      </c>
      <c r="I545">
        <v>0</v>
      </c>
      <c r="J545">
        <v>1</v>
      </c>
      <c r="K545">
        <f>(tst.3!L548-tr.4!$J$3)/tr.4!$J$5</f>
        <v>-0.33333333333333331</v>
      </c>
      <c r="L545">
        <v>1</v>
      </c>
      <c r="M545">
        <f>(tst.3!N548-tr.4!$L$3)/tr.4!$L$5</f>
        <v>-0.92952432110371064</v>
      </c>
    </row>
    <row r="546" spans="4:13" x14ac:dyDescent="0.35">
      <c r="D546">
        <v>539</v>
      </c>
      <c r="E546">
        <v>124026</v>
      </c>
      <c r="F546">
        <f>(tst.3!F549-tr.4!$E$2)/tr.4!$E$4</f>
        <v>-0.59743454754867908</v>
      </c>
      <c r="G546">
        <f>(tst.3!G549-tr.4!$F$3)/tr.4!$F$5</f>
        <v>-0.37997565741784639</v>
      </c>
      <c r="H546">
        <f>(tst.3!I549-tr.4!$G$2)/tr.4!$G$4</f>
        <v>0.52874621213932171</v>
      </c>
      <c r="I546">
        <v>0</v>
      </c>
      <c r="J546">
        <v>0</v>
      </c>
      <c r="K546">
        <f>(tst.3!L549-tr.4!$J$3)/tr.4!$J$5</f>
        <v>0.66666666666666663</v>
      </c>
      <c r="L546">
        <v>1</v>
      </c>
      <c r="M546">
        <f>(tst.3!N549-tr.4!$L$3)/tr.4!$L$5</f>
        <v>-0.21247500044525824</v>
      </c>
    </row>
    <row r="547" spans="4:13" x14ac:dyDescent="0.35">
      <c r="D547">
        <v>540</v>
      </c>
      <c r="E547">
        <v>126899</v>
      </c>
      <c r="F547">
        <f>(tst.3!F550-tr.4!$E$2)/tr.4!$E$4</f>
        <v>2.6941773093192397E-2</v>
      </c>
      <c r="G547">
        <f>(tst.3!G550-tr.4!$F$3)/tr.4!$F$5</f>
        <v>-1.5972790394680049E-3</v>
      </c>
      <c r="H547">
        <f>(tst.3!I550-tr.4!$G$2)/tr.4!$G$4</f>
        <v>0.52874621213932171</v>
      </c>
      <c r="I547">
        <v>1</v>
      </c>
      <c r="J547">
        <v>1</v>
      </c>
      <c r="K547">
        <f>(tst.3!L550-tr.4!$J$3)/tr.4!$J$5</f>
        <v>-1.1666666666666667</v>
      </c>
      <c r="L547">
        <v>0</v>
      </c>
      <c r="M547">
        <f>(tst.3!N550-tr.4!$L$3)/tr.4!$L$5</f>
        <v>1.8549851142109512</v>
      </c>
    </row>
    <row r="548" spans="4:13" x14ac:dyDescent="0.35">
      <c r="D548">
        <v>541</v>
      </c>
      <c r="E548">
        <v>135689</v>
      </c>
      <c r="F548">
        <f>(tst.3!F551-tr.4!$E$2)/tr.4!$E$4</f>
        <v>0.42832655064868119</v>
      </c>
      <c r="G548">
        <f>(tst.3!G551-tr.4!$F$3)/tr.4!$F$5</f>
        <v>0.21461893717674821</v>
      </c>
      <c r="H548">
        <f>(tst.3!I551-tr.4!$G$2)/tr.4!$G$4</f>
        <v>0.52874621213932171</v>
      </c>
      <c r="I548">
        <v>1</v>
      </c>
      <c r="J548">
        <v>1</v>
      </c>
      <c r="K548">
        <f>(tst.3!L551-tr.4!$J$3)/tr.4!$J$5</f>
        <v>0.83333333333333337</v>
      </c>
      <c r="L548">
        <v>0</v>
      </c>
      <c r="M548">
        <f>(tst.3!N551-tr.4!$L$3)/tr.4!$L$5</f>
        <v>0.54579881800901542</v>
      </c>
    </row>
    <row r="549" spans="4:13" x14ac:dyDescent="0.35">
      <c r="D549">
        <v>542</v>
      </c>
      <c r="E549">
        <v>100876</v>
      </c>
      <c r="F549">
        <f>(tst.3!F552-tr.4!$E$2)/tr.4!$E$4</f>
        <v>-1.1772125595732741</v>
      </c>
      <c r="G549">
        <f>(tst.3!G552-tr.4!$F$3)/tr.4!$F$5</f>
        <v>-0.65024592768811662</v>
      </c>
      <c r="H549">
        <f>(tst.3!I552-tr.4!$G$2)/tr.4!$G$4</f>
        <v>1.5703433240495941</v>
      </c>
      <c r="I549">
        <v>1</v>
      </c>
      <c r="J549">
        <v>0</v>
      </c>
      <c r="K549">
        <f>(tst.3!L552-tr.4!$J$3)/tr.4!$J$5</f>
        <v>0.83333333333333337</v>
      </c>
      <c r="L549">
        <v>1</v>
      </c>
      <c r="M549">
        <f>(tst.3!N552-tr.4!$L$3)/tr.4!$L$5</f>
        <v>-0.54747385283105954</v>
      </c>
    </row>
    <row r="550" spans="4:13" x14ac:dyDescent="0.35">
      <c r="D550">
        <v>543</v>
      </c>
      <c r="E550">
        <v>108968</v>
      </c>
      <c r="F550">
        <f>(tst.3!F553-tr.4!$E$2)/tr.4!$E$4</f>
        <v>-0.19604976999319029</v>
      </c>
      <c r="G550">
        <f>(tst.3!G553-tr.4!$F$3)/tr.4!$F$5</f>
        <v>-0.13673241417460313</v>
      </c>
      <c r="H550">
        <f>(tst.3!I553-tr.4!$G$2)/tr.4!$G$4</f>
        <v>0.52874621213932171</v>
      </c>
      <c r="I550">
        <v>0</v>
      </c>
      <c r="J550">
        <v>0</v>
      </c>
      <c r="K550">
        <f>(tst.3!L553-tr.4!$J$3)/tr.4!$J$5</f>
        <v>0.33333333333333331</v>
      </c>
      <c r="L550">
        <v>1</v>
      </c>
      <c r="M550">
        <f>(tst.3!N553-tr.4!$L$3)/tr.4!$L$5</f>
        <v>-0.60933652178166231</v>
      </c>
    </row>
    <row r="551" spans="4:13" x14ac:dyDescent="0.35">
      <c r="D551">
        <v>544</v>
      </c>
      <c r="E551">
        <v>120483</v>
      </c>
      <c r="F551">
        <f>(tst.3!F554-tr.4!$E$2)/tr.4!$E$4</f>
        <v>0.65131809373506389</v>
      </c>
      <c r="G551">
        <f>(tst.3!G554-tr.4!$F$3)/tr.4!$F$5</f>
        <v>0.22837447095129726</v>
      </c>
      <c r="H551">
        <f>(tst.3!I554-tr.4!$G$2)/tr.4!$G$4</f>
        <v>1.5703433240495941</v>
      </c>
      <c r="I551">
        <v>1</v>
      </c>
      <c r="J551">
        <v>1</v>
      </c>
      <c r="K551">
        <f>(tst.3!L554-tr.4!$J$3)/tr.4!$J$5</f>
        <v>0</v>
      </c>
      <c r="L551">
        <v>1</v>
      </c>
      <c r="M551">
        <f>(tst.3!N554-tr.4!$L$3)/tr.4!$L$5</f>
        <v>0.11127164675503703</v>
      </c>
    </row>
    <row r="552" spans="4:13" x14ac:dyDescent="0.35">
      <c r="D552">
        <v>545</v>
      </c>
      <c r="E552">
        <v>170217</v>
      </c>
      <c r="F552">
        <f>(tst.3!F555-tr.4!$E$2)/tr.4!$E$4</f>
        <v>0.47292485926595773</v>
      </c>
      <c r="G552">
        <f>(tst.3!G555-tr.4!$F$3)/tr.4!$F$5</f>
        <v>0.26867299123080224</v>
      </c>
      <c r="H552">
        <f>(tst.3!I555-tr.4!$G$2)/tr.4!$G$4</f>
        <v>0.52874621213932171</v>
      </c>
      <c r="I552">
        <v>1</v>
      </c>
      <c r="J552">
        <v>0</v>
      </c>
      <c r="K552">
        <f>(tst.3!L555-tr.4!$J$3)/tr.4!$J$5</f>
        <v>0.16666666666666666</v>
      </c>
      <c r="L552">
        <v>1</v>
      </c>
      <c r="M552">
        <f>(tst.3!N555-tr.4!$L$3)/tr.4!$L$5</f>
        <v>-6.8655797790905309E-3</v>
      </c>
    </row>
    <row r="553" spans="4:13" x14ac:dyDescent="0.35">
      <c r="D553">
        <v>546</v>
      </c>
      <c r="E553">
        <v>149532</v>
      </c>
      <c r="F553">
        <f>(tst.3!F556-tr.4!$E$2)/tr.4!$E$4</f>
        <v>0.11613839032774546</v>
      </c>
      <c r="G553">
        <f>(tst.3!G556-tr.4!$F$3)/tr.4!$F$5</f>
        <v>7.948380204161308E-2</v>
      </c>
      <c r="H553">
        <f>(tst.3!I556-tr.4!$G$2)/tr.4!$G$4</f>
        <v>0.52874621213932171</v>
      </c>
      <c r="I553">
        <v>0</v>
      </c>
      <c r="J553">
        <v>0</v>
      </c>
      <c r="K553">
        <f>(tst.3!L556-tr.4!$J$3)/tr.4!$J$5</f>
        <v>0.66666666666666663</v>
      </c>
      <c r="L553">
        <v>1</v>
      </c>
      <c r="M553">
        <f>(tst.3!N556-tr.4!$L$3)/tr.4!$L$5</f>
        <v>-0.19291079021862775</v>
      </c>
    </row>
    <row r="554" spans="4:13" x14ac:dyDescent="0.35">
      <c r="D554">
        <v>547</v>
      </c>
      <c r="E554">
        <v>125801</v>
      </c>
      <c r="F554">
        <f>(tst.3!F557-tr.4!$E$2)/tr.4!$E$4</f>
        <v>-1.0434176337214445</v>
      </c>
      <c r="G554">
        <f>(tst.3!G557-tr.4!$F$3)/tr.4!$F$5</f>
        <v>-0.56916484660703559</v>
      </c>
      <c r="H554">
        <f>(tst.3!I557-tr.4!$G$2)/tr.4!$G$4</f>
        <v>-0.51285089977095066</v>
      </c>
      <c r="I554">
        <v>0</v>
      </c>
      <c r="J554">
        <v>1</v>
      </c>
      <c r="K554">
        <f>(tst.3!L557-tr.4!$J$3)/tr.4!$J$5</f>
        <v>0.5</v>
      </c>
      <c r="L554">
        <v>0</v>
      </c>
      <c r="M554">
        <f>(tst.3!N557-tr.4!$L$3)/tr.4!$L$5</f>
        <v>0.71564940021164469</v>
      </c>
    </row>
    <row r="555" spans="4:13" x14ac:dyDescent="0.35">
      <c r="D555">
        <v>548</v>
      </c>
      <c r="E555">
        <v>145869</v>
      </c>
      <c r="F555">
        <f>(tst.3!F558-tr.4!$E$2)/tr.4!$E$4</f>
        <v>-1.1772125595732741</v>
      </c>
      <c r="G555">
        <f>(tst.3!G558-tr.4!$F$3)/tr.4!$F$5</f>
        <v>-0.65024592768811662</v>
      </c>
      <c r="H555">
        <f>(tst.3!I558-tr.4!$G$2)/tr.4!$G$4</f>
        <v>1.5703433240495941</v>
      </c>
      <c r="I555">
        <v>1</v>
      </c>
      <c r="J555">
        <v>0</v>
      </c>
      <c r="K555">
        <f>(tst.3!L558-tr.4!$J$3)/tr.4!$J$5</f>
        <v>0.66666666666666663</v>
      </c>
      <c r="L555">
        <v>1</v>
      </c>
      <c r="M555">
        <f>(tst.3!N558-tr.4!$L$3)/tr.4!$L$5</f>
        <v>-0.53858860662468355</v>
      </c>
    </row>
    <row r="556" spans="4:13" x14ac:dyDescent="0.35">
      <c r="D556">
        <v>549</v>
      </c>
      <c r="E556">
        <v>151563</v>
      </c>
      <c r="F556">
        <f>(tst.3!F559-tr.4!$E$2)/tr.4!$E$4</f>
        <v>0.74051471096961696</v>
      </c>
      <c r="G556">
        <f>(tst.3!G559-tr.4!$F$3)/tr.4!$F$5</f>
        <v>0.51191623447404555</v>
      </c>
      <c r="H556">
        <f>(tst.3!I559-tr.4!$G$2)/tr.4!$G$4</f>
        <v>1.5703433240495941</v>
      </c>
      <c r="I556">
        <v>1</v>
      </c>
      <c r="J556">
        <v>1</v>
      </c>
      <c r="K556">
        <f>(tst.3!L559-tr.4!$J$3)/tr.4!$J$5</f>
        <v>0.33333333333333331</v>
      </c>
      <c r="L556">
        <v>1</v>
      </c>
      <c r="M556">
        <f>(tst.3!N559-tr.4!$L$3)/tr.4!$L$5</f>
        <v>-0.9402567525726796</v>
      </c>
    </row>
    <row r="557" spans="4:13" x14ac:dyDescent="0.35">
      <c r="D557">
        <v>550</v>
      </c>
      <c r="E557">
        <v>166102</v>
      </c>
      <c r="F557">
        <f>(tst.3!F560-tr.4!$E$2)/tr.4!$E$4</f>
        <v>0.7851130195868935</v>
      </c>
      <c r="G557">
        <f>(tst.3!G560-tr.4!$F$3)/tr.4!$F$5</f>
        <v>0.51191623447404555</v>
      </c>
      <c r="H557">
        <f>(tst.3!I560-tr.4!$G$2)/tr.4!$G$4</f>
        <v>-1.5544480116812232</v>
      </c>
      <c r="I557">
        <v>1</v>
      </c>
      <c r="J557">
        <v>0</v>
      </c>
      <c r="K557">
        <f>(tst.3!L560-tr.4!$J$3)/tr.4!$J$5</f>
        <v>-0.33333333333333331</v>
      </c>
      <c r="L557">
        <v>1</v>
      </c>
      <c r="M557">
        <f>(tst.3!N560-tr.4!$L$3)/tr.4!$L$5</f>
        <v>-1.206306785614252</v>
      </c>
    </row>
    <row r="558" spans="4:13" x14ac:dyDescent="0.35">
      <c r="D558">
        <v>551</v>
      </c>
      <c r="E558">
        <v>147044</v>
      </c>
      <c r="F558">
        <f>(tst.3!F561-tr.4!$E$2)/tr.4!$E$4</f>
        <v>-1.088015942338721</v>
      </c>
      <c r="G558">
        <f>(tst.3!G561-tr.4!$F$3)/tr.4!$F$5</f>
        <v>-0.59619187363406256</v>
      </c>
      <c r="H558">
        <f>(tst.3!I561-tr.4!$G$2)/tr.4!$G$4</f>
        <v>0.52874621213932171</v>
      </c>
      <c r="I558">
        <v>1</v>
      </c>
      <c r="J558">
        <v>1</v>
      </c>
      <c r="K558">
        <f>(tst.3!L561-tr.4!$J$3)/tr.4!$J$5</f>
        <v>1</v>
      </c>
      <c r="L558">
        <v>1</v>
      </c>
      <c r="M558">
        <f>(tst.3!N561-tr.4!$L$3)/tr.4!$L$5</f>
        <v>0.47139916581329938</v>
      </c>
    </row>
    <row r="559" spans="4:13" x14ac:dyDescent="0.35">
      <c r="D559">
        <v>552</v>
      </c>
      <c r="E559">
        <v>176288</v>
      </c>
      <c r="F559">
        <f>(tst.3!F562-tr.4!$E$2)/tr.4!$E$4</f>
        <v>0.69591640235234042</v>
      </c>
      <c r="G559">
        <f>(tst.3!G562-tr.4!$F$3)/tr.4!$F$5</f>
        <v>0.48488920744701847</v>
      </c>
      <c r="H559">
        <f>(tst.3!I562-tr.4!$G$2)/tr.4!$G$4</f>
        <v>0.52874621213932171</v>
      </c>
      <c r="I559">
        <v>0</v>
      </c>
      <c r="J559">
        <v>1</v>
      </c>
      <c r="K559">
        <f>(tst.3!L562-tr.4!$J$3)/tr.4!$J$5</f>
        <v>0.16666666666666666</v>
      </c>
      <c r="L559">
        <v>1</v>
      </c>
      <c r="M559">
        <f>(tst.3!N562-tr.4!$L$3)/tr.4!$L$5</f>
        <v>8.9475833508216474E-2</v>
      </c>
    </row>
    <row r="560" spans="4:13" x14ac:dyDescent="0.35">
      <c r="D560">
        <v>553</v>
      </c>
      <c r="E560">
        <v>120571</v>
      </c>
      <c r="F560">
        <f>(tst.3!F563-tr.4!$E$2)/tr.4!$E$4</f>
        <v>-0.19604976999319029</v>
      </c>
      <c r="G560">
        <f>(tst.3!G563-tr.4!$F$3)/tr.4!$F$5</f>
        <v>-0.10970538714757612</v>
      </c>
      <c r="H560">
        <f>(tst.3!I563-tr.4!$G$2)/tr.4!$G$4</f>
        <v>1.5703433240495941</v>
      </c>
      <c r="I560">
        <v>1</v>
      </c>
      <c r="J560">
        <v>0</v>
      </c>
      <c r="K560">
        <f>(tst.3!L563-tr.4!$J$3)/tr.4!$J$5</f>
        <v>-1.1666666666666667</v>
      </c>
      <c r="L560">
        <v>0</v>
      </c>
      <c r="M560">
        <f>(tst.3!N563-tr.4!$L$3)/tr.4!$L$5</f>
        <v>0.86598732575505954</v>
      </c>
    </row>
    <row r="561" spans="4:13" x14ac:dyDescent="0.35">
      <c r="D561">
        <v>554</v>
      </c>
      <c r="E561">
        <v>188569</v>
      </c>
      <c r="F561">
        <f>(tst.3!F564-tr.4!$E$2)/tr.4!$E$4</f>
        <v>-1.0434176337214445</v>
      </c>
      <c r="G561">
        <f>(tst.3!G564-tr.4!$F$3)/tr.4!$F$5</f>
        <v>-0.38164160833925448</v>
      </c>
      <c r="H561">
        <f>(tst.3!I564-tr.4!$G$2)/tr.4!$G$4</f>
        <v>-0.51285089977095066</v>
      </c>
      <c r="I561">
        <v>1</v>
      </c>
      <c r="J561">
        <v>0</v>
      </c>
      <c r="K561">
        <f>(tst.3!L564-tr.4!$J$3)/tr.4!$J$5</f>
        <v>0.66666666666666663</v>
      </c>
      <c r="L561">
        <v>1</v>
      </c>
      <c r="M561">
        <f>(tst.3!N564-tr.4!$L$3)/tr.4!$L$5</f>
        <v>-0.29196625993618297</v>
      </c>
    </row>
    <row r="562" spans="4:13" x14ac:dyDescent="0.35">
      <c r="D562">
        <v>555</v>
      </c>
      <c r="E562">
        <v>105433</v>
      </c>
      <c r="F562">
        <f>(tst.3!F565-tr.4!$E$2)/tr.4!$E$4</f>
        <v>-0.82042609063506178</v>
      </c>
      <c r="G562">
        <f>(tst.3!G565-tr.4!$F$3)/tr.4!$F$5</f>
        <v>-0.4880837655259545</v>
      </c>
      <c r="H562">
        <f>(tst.3!I565-tr.4!$G$2)/tr.4!$G$4</f>
        <v>-1.5544480116812232</v>
      </c>
      <c r="I562">
        <v>0</v>
      </c>
      <c r="J562">
        <v>1</v>
      </c>
      <c r="K562">
        <f>(tst.3!L565-tr.4!$J$3)/tr.4!$J$5</f>
        <v>-1.3333333333333333</v>
      </c>
      <c r="L562">
        <v>0</v>
      </c>
      <c r="M562">
        <f>(tst.3!N565-tr.4!$L$3)/tr.4!$L$5</f>
        <v>1.9843995260214247</v>
      </c>
    </row>
    <row r="563" spans="4:13" x14ac:dyDescent="0.35">
      <c r="D563">
        <v>556</v>
      </c>
      <c r="E563">
        <v>197254</v>
      </c>
      <c r="F563">
        <f>(tst.3!F566-tr.4!$E$2)/tr.4!$E$4</f>
        <v>-1.1326142509559975</v>
      </c>
      <c r="G563">
        <f>(tst.3!G566-tr.4!$F$3)/tr.4!$F$5</f>
        <v>-0.65024592768811662</v>
      </c>
      <c r="H563">
        <f>(tst.3!I566-tr.4!$G$2)/tr.4!$G$4</f>
        <v>-0.51285089977095066</v>
      </c>
      <c r="I563">
        <v>1</v>
      </c>
      <c r="J563">
        <v>0</v>
      </c>
      <c r="K563">
        <f>(tst.3!L566-tr.4!$J$3)/tr.4!$J$5</f>
        <v>-0.66666666666666663</v>
      </c>
      <c r="L563">
        <v>1</v>
      </c>
      <c r="M563">
        <f>(tst.3!N566-tr.4!$L$3)/tr.4!$L$5</f>
        <v>0.48677654552103372</v>
      </c>
    </row>
    <row r="564" spans="4:13" x14ac:dyDescent="0.35">
      <c r="D564">
        <v>557</v>
      </c>
      <c r="E564">
        <v>196311</v>
      </c>
      <c r="F564">
        <f>(tst.3!F567-tr.4!$E$2)/tr.4!$E$4</f>
        <v>0.87430963682144658</v>
      </c>
      <c r="G564">
        <f>(tst.3!G567-tr.4!$F$3)/tr.4!$F$5</f>
        <v>0.48488920744701847</v>
      </c>
      <c r="H564">
        <f>(tst.3!I567-tr.4!$G$2)/tr.4!$G$4</f>
        <v>0.52874621213932171</v>
      </c>
      <c r="I564">
        <v>1</v>
      </c>
      <c r="J564">
        <v>0</v>
      </c>
      <c r="K564">
        <f>(tst.3!L567-tr.4!$J$3)/tr.4!$J$5</f>
        <v>0.66666666666666663</v>
      </c>
      <c r="L564">
        <v>1</v>
      </c>
      <c r="M564">
        <f>(tst.3!N567-tr.4!$L$3)/tr.4!$L$5</f>
        <v>-0.67534663855953059</v>
      </c>
    </row>
    <row r="565" spans="4:13" x14ac:dyDescent="0.35">
      <c r="D565">
        <v>558</v>
      </c>
      <c r="E565">
        <v>167665</v>
      </c>
      <c r="F565">
        <f>(tst.3!F568-tr.4!$E$2)/tr.4!$E$4</f>
        <v>-1.088015942338721</v>
      </c>
      <c r="G565">
        <f>(tst.3!G568-tr.4!$F$3)/tr.4!$F$5</f>
        <v>-0.65024592768811662</v>
      </c>
      <c r="H565">
        <f>(tst.3!I568-tr.4!$G$2)/tr.4!$G$4</f>
        <v>0.52874621213932171</v>
      </c>
      <c r="I565">
        <v>0</v>
      </c>
      <c r="J565">
        <v>0</v>
      </c>
      <c r="K565">
        <f>(tst.3!L568-tr.4!$J$3)/tr.4!$J$5</f>
        <v>0</v>
      </c>
      <c r="L565">
        <v>1</v>
      </c>
      <c r="M565">
        <f>(tst.3!N568-tr.4!$L$3)/tr.4!$L$5</f>
        <v>-0.42857350931661431</v>
      </c>
    </row>
    <row r="566" spans="4:13" x14ac:dyDescent="0.35">
      <c r="D566">
        <v>559</v>
      </c>
      <c r="E566">
        <v>160027</v>
      </c>
      <c r="F566">
        <f>(tst.3!F569-tr.4!$E$2)/tr.4!$E$4</f>
        <v>-0.82042609063506178</v>
      </c>
      <c r="G566">
        <f>(tst.3!G569-tr.4!$F$3)/tr.4!$F$5</f>
        <v>-0.4880837655259545</v>
      </c>
      <c r="H566">
        <f>(tst.3!I569-tr.4!$G$2)/tr.4!$G$4</f>
        <v>-0.51285089977095066</v>
      </c>
      <c r="I566">
        <v>0</v>
      </c>
      <c r="J566">
        <v>0</v>
      </c>
      <c r="K566">
        <f>(tst.3!L569-tr.4!$J$3)/tr.4!$J$5</f>
        <v>0.66666666666666663</v>
      </c>
      <c r="L566">
        <v>1</v>
      </c>
      <c r="M566">
        <f>(tst.3!N569-tr.4!$L$3)/tr.4!$L$5</f>
        <v>-0.48272578620412782</v>
      </c>
    </row>
    <row r="567" spans="4:13" x14ac:dyDescent="0.35">
      <c r="D567">
        <v>560</v>
      </c>
      <c r="E567">
        <v>184387</v>
      </c>
      <c r="F567">
        <f>(tst.3!F570-tr.4!$E$2)/tr.4!$E$4</f>
        <v>-0.19604976999319029</v>
      </c>
      <c r="G567">
        <f>(tst.3!G570-tr.4!$F$3)/tr.4!$F$5</f>
        <v>-0.16375944120163016</v>
      </c>
      <c r="H567">
        <f>(tst.3!I570-tr.4!$G$2)/tr.4!$G$4</f>
        <v>-0.51285089977095066</v>
      </c>
      <c r="I567">
        <v>0</v>
      </c>
      <c r="J567">
        <v>0</v>
      </c>
      <c r="K567">
        <f>(tst.3!L570-tr.4!$J$3)/tr.4!$J$5</f>
        <v>-1.3333333333333333</v>
      </c>
      <c r="L567">
        <v>0</v>
      </c>
      <c r="M567">
        <f>(tst.3!N570-tr.4!$L$3)/tr.4!$L$5</f>
        <v>0.71655625187470917</v>
      </c>
    </row>
    <row r="568" spans="4:13" x14ac:dyDescent="0.35">
      <c r="D568">
        <v>561</v>
      </c>
      <c r="E568">
        <v>155622</v>
      </c>
      <c r="F568">
        <f>(tst.3!F571-tr.4!$E$2)/tr.4!$E$4</f>
        <v>-0.90962270786961485</v>
      </c>
      <c r="G568">
        <f>(tst.3!G571-tr.4!$F$3)/tr.4!$F$5</f>
        <v>-0.54213781958000851</v>
      </c>
      <c r="H568">
        <f>(tst.3!I571-tr.4!$G$2)/tr.4!$G$4</f>
        <v>0.52874621213932171</v>
      </c>
      <c r="I568">
        <v>0</v>
      </c>
      <c r="J568">
        <v>0</v>
      </c>
      <c r="K568">
        <f>(tst.3!L571-tr.4!$J$3)/tr.4!$J$5</f>
        <v>-0.33333333333333331</v>
      </c>
      <c r="L568">
        <v>1</v>
      </c>
      <c r="M568">
        <f>(tst.3!N571-tr.4!$L$3)/tr.4!$L$5</f>
        <v>-0.19664669030110507</v>
      </c>
    </row>
    <row r="569" spans="4:13" x14ac:dyDescent="0.35">
      <c r="D569">
        <v>562</v>
      </c>
      <c r="E569">
        <v>113858</v>
      </c>
      <c r="F569">
        <f>(tst.3!F572-tr.4!$E$2)/tr.4!$E$4</f>
        <v>-1.2218108681905506</v>
      </c>
      <c r="G569">
        <f>(tst.3!G572-tr.4!$F$3)/tr.4!$F$5</f>
        <v>-0.65024592768811662</v>
      </c>
      <c r="H569">
        <f>(tst.3!I572-tr.4!$G$2)/tr.4!$G$4</f>
        <v>1.5703433240495941</v>
      </c>
      <c r="I569">
        <v>0</v>
      </c>
      <c r="J569">
        <v>1</v>
      </c>
      <c r="K569">
        <f>(tst.3!L572-tr.4!$J$3)/tr.4!$J$5</f>
        <v>0.83333333333333337</v>
      </c>
      <c r="L569">
        <v>1</v>
      </c>
      <c r="M569">
        <f>(tst.3!N572-tr.4!$L$3)/tr.4!$L$5</f>
        <v>-0.5216296074591017</v>
      </c>
    </row>
    <row r="570" spans="4:13" x14ac:dyDescent="0.35">
      <c r="D570">
        <v>563</v>
      </c>
      <c r="E570">
        <v>144824</v>
      </c>
      <c r="F570">
        <f>(tst.3!F573-tr.4!$E$2)/tr.4!$E$4</f>
        <v>0.7851130195868935</v>
      </c>
      <c r="G570">
        <f>(tst.3!G573-tr.4!$F$3)/tr.4!$F$5</f>
        <v>0.45786218041999144</v>
      </c>
      <c r="H570">
        <f>(tst.3!I573-tr.4!$G$2)/tr.4!$G$4</f>
        <v>0.52874621213932171</v>
      </c>
      <c r="I570">
        <v>0</v>
      </c>
      <c r="J570">
        <v>0</v>
      </c>
      <c r="K570">
        <f>(tst.3!L573-tr.4!$J$3)/tr.4!$J$5</f>
        <v>0.66666666666666663</v>
      </c>
      <c r="L570">
        <v>1</v>
      </c>
      <c r="M570">
        <f>(tst.3!N573-tr.4!$L$3)/tr.4!$L$5</f>
        <v>-1.0198271760206017</v>
      </c>
    </row>
    <row r="571" spans="4:13" x14ac:dyDescent="0.35">
      <c r="D571">
        <v>564</v>
      </c>
      <c r="E571">
        <v>190147</v>
      </c>
      <c r="F571">
        <f>(tst.3!F574-tr.4!$E$2)/tr.4!$E$4</f>
        <v>0.7851130195868935</v>
      </c>
      <c r="G571">
        <f>(tst.3!G574-tr.4!$F$3)/tr.4!$F$5</f>
        <v>0.48488920744701847</v>
      </c>
      <c r="H571">
        <f>(tst.3!I574-tr.4!$G$2)/tr.4!$G$4</f>
        <v>1.5703433240495941</v>
      </c>
      <c r="I571">
        <v>1</v>
      </c>
      <c r="J571">
        <v>1</v>
      </c>
      <c r="K571">
        <f>(tst.3!L574-tr.4!$J$3)/tr.4!$J$5</f>
        <v>0.16666666666666666</v>
      </c>
      <c r="L571">
        <v>1</v>
      </c>
      <c r="M571">
        <f>(tst.3!N574-tr.4!$L$3)/tr.4!$L$5</f>
        <v>-0.64813326228720836</v>
      </c>
    </row>
    <row r="572" spans="4:13" x14ac:dyDescent="0.35">
      <c r="D572">
        <v>565</v>
      </c>
      <c r="E572">
        <v>157837</v>
      </c>
      <c r="F572">
        <f>(tst.3!F575-tr.4!$E$2)/tr.4!$E$4</f>
        <v>0.65131809373506389</v>
      </c>
      <c r="G572">
        <f>(tst.3!G575-tr.4!$F$3)/tr.4!$F$5</f>
        <v>0.37678109933891035</v>
      </c>
      <c r="H572">
        <f>(tst.3!I575-tr.4!$G$2)/tr.4!$G$4</f>
        <v>0.52874621213932171</v>
      </c>
      <c r="I572">
        <v>0</v>
      </c>
      <c r="J572">
        <v>1</v>
      </c>
      <c r="K572">
        <f>(tst.3!L575-tr.4!$J$3)/tr.4!$J$5</f>
        <v>0.83333333333333337</v>
      </c>
      <c r="L572">
        <v>1</v>
      </c>
      <c r="M572">
        <f>(tst.3!N575-tr.4!$L$3)/tr.4!$L$5</f>
        <v>-0.45768269146783502</v>
      </c>
    </row>
    <row r="573" spans="4:13" x14ac:dyDescent="0.35">
      <c r="D573">
        <v>566</v>
      </c>
      <c r="E573">
        <v>116999</v>
      </c>
      <c r="F573">
        <f>(tst.3!F576-tr.4!$E$2)/tr.4!$E$4</f>
        <v>2.3906521298088488</v>
      </c>
      <c r="G573">
        <f>(tst.3!G576-tr.4!$F$3)/tr.4!$F$5</f>
        <v>-0.56916484660703559</v>
      </c>
      <c r="H573">
        <f>(tst.3!I576-tr.4!$G$2)/tr.4!$G$4</f>
        <v>-0.51285089977095066</v>
      </c>
      <c r="I573">
        <v>0</v>
      </c>
      <c r="J573">
        <v>0</v>
      </c>
      <c r="K573">
        <f>(tst.3!L576-tr.4!$J$3)/tr.4!$J$5</f>
        <v>-0.16666666666666666</v>
      </c>
      <c r="L573">
        <v>0</v>
      </c>
      <c r="M573">
        <f>(tst.3!N576-tr.4!$L$3)/tr.4!$L$5</f>
        <v>0.61707824512719145</v>
      </c>
    </row>
    <row r="574" spans="4:13" x14ac:dyDescent="0.35">
      <c r="D574">
        <v>567</v>
      </c>
      <c r="E574">
        <v>141824</v>
      </c>
      <c r="F574">
        <f>(tst.3!F577-tr.4!$E$2)/tr.4!$E$4</f>
        <v>0.96350625405599966</v>
      </c>
      <c r="G574">
        <f>(tst.3!G577-tr.4!$F$3)/tr.4!$F$5</f>
        <v>0.62002434258215366</v>
      </c>
      <c r="H574">
        <f>(tst.3!I577-tr.4!$G$2)/tr.4!$G$4</f>
        <v>-0.51285089977095066</v>
      </c>
      <c r="I574">
        <v>1</v>
      </c>
      <c r="J574">
        <v>1</v>
      </c>
      <c r="K574">
        <f>(tst.3!L577-tr.4!$J$3)/tr.4!$J$5</f>
        <v>0</v>
      </c>
      <c r="L574">
        <v>1</v>
      </c>
      <c r="M574">
        <f>(tst.3!N577-tr.4!$L$3)/tr.4!$L$5</f>
        <v>-1.165242836395409</v>
      </c>
    </row>
    <row r="575" spans="4:13" x14ac:dyDescent="0.35">
      <c r="D575">
        <v>568</v>
      </c>
      <c r="E575">
        <v>156108</v>
      </c>
      <c r="F575">
        <f>(tst.3!F578-tr.4!$E$2)/tr.4!$E$4</f>
        <v>-1.1772125595732741</v>
      </c>
      <c r="G575">
        <f>(tst.3!G578-tr.4!$F$3)/tr.4!$F$5</f>
        <v>-0.65024592768811662</v>
      </c>
      <c r="H575">
        <f>(tst.3!I578-tr.4!$G$2)/tr.4!$G$4</f>
        <v>-1.5544480116812232</v>
      </c>
      <c r="I575">
        <v>0</v>
      </c>
      <c r="J575">
        <v>0</v>
      </c>
      <c r="K575">
        <f>(tst.3!L578-tr.4!$J$3)/tr.4!$J$5</f>
        <v>0.5</v>
      </c>
      <c r="L575">
        <v>1</v>
      </c>
      <c r="M575">
        <f>(tst.3!N578-tr.4!$L$3)/tr.4!$L$5</f>
        <v>-0.32349881889283111</v>
      </c>
    </row>
    <row r="576" spans="4:13" x14ac:dyDescent="0.35">
      <c r="D576">
        <v>569</v>
      </c>
      <c r="E576">
        <v>176052</v>
      </c>
      <c r="F576">
        <f>(tst.3!F579-tr.4!$E$2)/tr.4!$E$4</f>
        <v>1.0973011799078292</v>
      </c>
      <c r="G576">
        <f>(tst.3!G579-tr.4!$F$3)/tr.4!$F$5</f>
        <v>0.72813245069026178</v>
      </c>
      <c r="H576">
        <f>(tst.3!I579-tr.4!$G$2)/tr.4!$G$4</f>
        <v>-1.5544480116812232</v>
      </c>
      <c r="I576">
        <v>1</v>
      </c>
      <c r="J576">
        <v>0</v>
      </c>
      <c r="K576">
        <f>(tst.3!L579-tr.4!$J$3)/tr.4!$J$5</f>
        <v>-1.1666666666666667</v>
      </c>
      <c r="L576">
        <v>1</v>
      </c>
      <c r="M576">
        <f>(tst.3!N579-tr.4!$L$3)/tr.4!$L$5</f>
        <v>-0.76968092225126283</v>
      </c>
    </row>
    <row r="577" spans="4:13" x14ac:dyDescent="0.35">
      <c r="D577">
        <v>570</v>
      </c>
      <c r="E577">
        <v>184130</v>
      </c>
      <c r="F577">
        <f>(tst.3!F580-tr.4!$E$2)/tr.4!$E$4</f>
        <v>1.1418994885251057</v>
      </c>
      <c r="G577">
        <f>(tst.3!G580-tr.4!$F$3)/tr.4!$F$5</f>
        <v>0.72813245069026178</v>
      </c>
      <c r="H577">
        <f>(tst.3!I580-tr.4!$G$2)/tr.4!$G$4</f>
        <v>-0.51285089977095066</v>
      </c>
      <c r="I577">
        <v>1</v>
      </c>
      <c r="J577">
        <v>0</v>
      </c>
      <c r="K577">
        <f>(tst.3!L580-tr.4!$J$3)/tr.4!$J$5</f>
        <v>-1</v>
      </c>
      <c r="L577">
        <v>1</v>
      </c>
      <c r="M577">
        <f>(tst.3!N580-tr.4!$L$3)/tr.4!$L$5</f>
        <v>0.17575971760824649</v>
      </c>
    </row>
    <row r="578" spans="4:13" x14ac:dyDescent="0.35">
      <c r="D578">
        <v>571</v>
      </c>
      <c r="E578">
        <v>191067</v>
      </c>
      <c r="F578">
        <f>(tst.3!F581-tr.4!$E$2)/tr.4!$E$4</f>
        <v>0.87430963682144658</v>
      </c>
      <c r="G578">
        <f>(tst.3!G581-tr.4!$F$3)/tr.4!$F$5</f>
        <v>0.51191623447404555</v>
      </c>
      <c r="H578">
        <f>(tst.3!I581-tr.4!$G$2)/tr.4!$G$4</f>
        <v>0.52874621213932171</v>
      </c>
      <c r="I578">
        <v>0</v>
      </c>
      <c r="J578">
        <v>0</v>
      </c>
      <c r="K578">
        <f>(tst.3!L581-tr.4!$J$3)/tr.4!$J$5</f>
        <v>0.33333333333333331</v>
      </c>
      <c r="L578">
        <v>1</v>
      </c>
      <c r="M578">
        <f>(tst.3!N581-tr.4!$L$3)/tr.4!$L$5</f>
        <v>-1.0968155388323402</v>
      </c>
    </row>
    <row r="579" spans="4:13" x14ac:dyDescent="0.35">
      <c r="D579">
        <v>572</v>
      </c>
      <c r="E579">
        <v>139160</v>
      </c>
      <c r="F579">
        <f>(tst.3!F582-tr.4!$E$2)/tr.4!$E$4</f>
        <v>-0.95422101648689139</v>
      </c>
      <c r="G579">
        <f>(tst.3!G582-tr.4!$F$3)/tr.4!$F$5</f>
        <v>-0.51511079255298153</v>
      </c>
      <c r="H579">
        <f>(tst.3!I582-tr.4!$G$2)/tr.4!$G$4</f>
        <v>-1.5544480116812232</v>
      </c>
      <c r="I579">
        <v>1</v>
      </c>
      <c r="J579">
        <v>1</v>
      </c>
      <c r="K579">
        <f>(tst.3!L582-tr.4!$J$3)/tr.4!$J$5</f>
        <v>0.66666666666666663</v>
      </c>
      <c r="L579">
        <v>1</v>
      </c>
      <c r="M579">
        <f>(tst.3!N582-tr.4!$L$3)/tr.4!$L$5</f>
        <v>3.9288476164133078E-2</v>
      </c>
    </row>
    <row r="580" spans="4:13" x14ac:dyDescent="0.35">
      <c r="D580">
        <v>573</v>
      </c>
      <c r="E580">
        <v>125207</v>
      </c>
      <c r="F580">
        <f>(tst.3!F583-tr.4!$E$2)/tr.4!$E$4</f>
        <v>0.96350625405599966</v>
      </c>
      <c r="G580">
        <f>(tst.3!G583-tr.4!$F$3)/tr.4!$F$5</f>
        <v>0.64705136960918064</v>
      </c>
      <c r="H580">
        <f>(tst.3!I583-tr.4!$G$2)/tr.4!$G$4</f>
        <v>1.5703433240495941</v>
      </c>
      <c r="I580">
        <v>1</v>
      </c>
      <c r="J580">
        <v>1</v>
      </c>
      <c r="K580">
        <f>(tst.3!L583-tr.4!$J$3)/tr.4!$J$5</f>
        <v>-0.83333333333333337</v>
      </c>
      <c r="L580">
        <v>1</v>
      </c>
      <c r="M580">
        <f>(tst.3!N583-tr.4!$L$3)/tr.4!$L$5</f>
        <v>-0.5217785140158554</v>
      </c>
    </row>
    <row r="581" spans="4:13" x14ac:dyDescent="0.35">
      <c r="D581">
        <v>574</v>
      </c>
      <c r="E581">
        <v>180152</v>
      </c>
      <c r="F581">
        <f>(tst.3!F584-tr.4!$E$2)/tr.4!$E$4</f>
        <v>7.1540081710468925E-2</v>
      </c>
      <c r="G581">
        <f>(tst.3!G584-tr.4!$F$3)/tr.4!$F$5</f>
        <v>2.5429747987559023E-2</v>
      </c>
      <c r="H581">
        <f>(tst.3!I584-tr.4!$G$2)/tr.4!$G$4</f>
        <v>1.5703433240495941</v>
      </c>
      <c r="I581">
        <v>0</v>
      </c>
      <c r="J581">
        <v>0</v>
      </c>
      <c r="K581">
        <f>(tst.3!L584-tr.4!$J$3)/tr.4!$J$5</f>
        <v>-0.5</v>
      </c>
      <c r="L581">
        <v>1</v>
      </c>
      <c r="M581">
        <f>(tst.3!N584-tr.4!$L$3)/tr.4!$L$5</f>
        <v>-0.26113832714098506</v>
      </c>
    </row>
    <row r="582" spans="4:13" x14ac:dyDescent="0.35">
      <c r="D582">
        <v>575</v>
      </c>
      <c r="E582">
        <v>105601</v>
      </c>
      <c r="F582">
        <f>(tst.3!F585-tr.4!$E$2)/tr.4!$E$4</f>
        <v>-1.1772125595732741</v>
      </c>
      <c r="G582">
        <f>(tst.3!G585-tr.4!$F$3)/tr.4!$F$5</f>
        <v>-0.65024592768811662</v>
      </c>
      <c r="H582">
        <f>(tst.3!I585-tr.4!$G$2)/tr.4!$G$4</f>
        <v>0.52874621213932171</v>
      </c>
      <c r="I582">
        <v>0</v>
      </c>
      <c r="J582">
        <v>0</v>
      </c>
      <c r="K582">
        <f>(tst.3!L585-tr.4!$J$3)/tr.4!$J$5</f>
        <v>0.5</v>
      </c>
      <c r="L582">
        <v>1</v>
      </c>
      <c r="M582">
        <f>(tst.3!N585-tr.4!$L$3)/tr.4!$L$5</f>
        <v>-0.88059457622142545</v>
      </c>
    </row>
    <row r="583" spans="4:13" x14ac:dyDescent="0.35">
      <c r="D583">
        <v>576</v>
      </c>
      <c r="E583">
        <v>101685</v>
      </c>
      <c r="F583">
        <f>(tst.3!F586-tr.4!$E$2)/tr.4!$E$4</f>
        <v>-0.19604976999319029</v>
      </c>
      <c r="G583">
        <f>(tst.3!G586-tr.4!$F$3)/tr.4!$F$5</f>
        <v>-7.6633568693978596E-2</v>
      </c>
      <c r="H583">
        <f>(tst.3!I586-tr.4!$G$2)/tr.4!$G$4</f>
        <v>-0.51285089977095066</v>
      </c>
      <c r="I583">
        <v>0</v>
      </c>
      <c r="J583">
        <v>1</v>
      </c>
      <c r="K583">
        <f>(tst.3!L586-tr.4!$J$3)/tr.4!$J$5</f>
        <v>0.5</v>
      </c>
      <c r="L583">
        <v>1</v>
      </c>
      <c r="M583">
        <f>(tst.3!N586-tr.4!$L$3)/tr.4!$L$5</f>
        <v>-0.55444958041876047</v>
      </c>
    </row>
    <row r="584" spans="4:13" x14ac:dyDescent="0.35">
      <c r="D584">
        <v>577</v>
      </c>
      <c r="E584">
        <v>112638</v>
      </c>
      <c r="F584">
        <f>(tst.3!F587-tr.4!$E$2)/tr.4!$E$4</f>
        <v>0.87430963682144658</v>
      </c>
      <c r="G584">
        <f>(tst.3!G587-tr.4!$F$3)/tr.4!$F$5</f>
        <v>0.48488920744701847</v>
      </c>
      <c r="H584">
        <f>(tst.3!I587-tr.4!$G$2)/tr.4!$G$4</f>
        <v>1.5703433240495941</v>
      </c>
      <c r="I584">
        <v>0</v>
      </c>
      <c r="J584">
        <v>0</v>
      </c>
      <c r="K584">
        <f>(tst.3!L587-tr.4!$J$3)/tr.4!$J$5</f>
        <v>0.16666666666666666</v>
      </c>
      <c r="L584">
        <v>1</v>
      </c>
      <c r="M584">
        <f>(tst.3!N587-tr.4!$L$3)/tr.4!$L$5</f>
        <v>-0.36794333749238872</v>
      </c>
    </row>
    <row r="585" spans="4:13" x14ac:dyDescent="0.35">
      <c r="D585">
        <v>578</v>
      </c>
      <c r="E585">
        <v>170723</v>
      </c>
      <c r="F585">
        <f>(tst.3!F588-tr.4!$E$2)/tr.4!$E$4</f>
        <v>-1.8907854974496987</v>
      </c>
      <c r="G585">
        <f>(tst.3!G588-tr.4!$F$3)/tr.4!$F$5</f>
        <v>0.37678109933891035</v>
      </c>
      <c r="H585">
        <f>(tst.3!I588-tr.4!$G$2)/tr.4!$G$4</f>
        <v>0.52874621213932171</v>
      </c>
      <c r="I585">
        <v>1</v>
      </c>
      <c r="J585">
        <v>1</v>
      </c>
      <c r="K585">
        <f>(tst.3!L588-tr.4!$J$3)/tr.4!$J$5</f>
        <v>-1.3333333333333333</v>
      </c>
      <c r="L585">
        <v>0</v>
      </c>
      <c r="M585">
        <f>(tst.3!N588-tr.4!$L$3)/tr.4!$L$5</f>
        <v>0.85294963411213753</v>
      </c>
    </row>
    <row r="586" spans="4:13" x14ac:dyDescent="0.35">
      <c r="D586">
        <v>579</v>
      </c>
      <c r="E586">
        <v>115899</v>
      </c>
      <c r="F586">
        <f>(tst.3!F589-tr.4!$E$2)/tr.4!$E$4</f>
        <v>-1.1326142509559975</v>
      </c>
      <c r="G586">
        <f>(tst.3!G589-tr.4!$F$3)/tr.4!$F$5</f>
        <v>-0.65024592768811662</v>
      </c>
      <c r="H586">
        <f>(tst.3!I589-tr.4!$G$2)/tr.4!$G$4</f>
        <v>-0.51285089977095066</v>
      </c>
      <c r="I586">
        <v>1</v>
      </c>
      <c r="J586">
        <v>1</v>
      </c>
      <c r="K586">
        <f>(tst.3!L589-tr.4!$J$3)/tr.4!$J$5</f>
        <v>-1</v>
      </c>
      <c r="L586">
        <v>0</v>
      </c>
      <c r="M586">
        <f>(tst.3!N589-tr.4!$L$3)/tr.4!$L$5</f>
        <v>3.1164727854731642</v>
      </c>
    </row>
    <row r="587" spans="4:13" x14ac:dyDescent="0.35">
      <c r="D587">
        <v>580</v>
      </c>
      <c r="E587">
        <v>145310</v>
      </c>
      <c r="F587">
        <f>(tst.3!F590-tr.4!$E$2)/tr.4!$E$4</f>
        <v>0.74051471096961696</v>
      </c>
      <c r="G587">
        <f>(tst.3!G590-tr.4!$F$3)/tr.4!$F$5</f>
        <v>0.43083515339296441</v>
      </c>
      <c r="H587">
        <f>(tst.3!I590-tr.4!$G$2)/tr.4!$G$4</f>
        <v>-1.5544480116812232</v>
      </c>
      <c r="I587">
        <v>0</v>
      </c>
      <c r="J587">
        <v>0</v>
      </c>
      <c r="K587">
        <f>(tst.3!L590-tr.4!$J$3)/tr.4!$J$5</f>
        <v>0.16666666666666666</v>
      </c>
      <c r="L587">
        <v>1</v>
      </c>
      <c r="M587">
        <f>(tst.3!N590-tr.4!$L$3)/tr.4!$L$5</f>
        <v>-0.22672721342920532</v>
      </c>
    </row>
    <row r="588" spans="4:13" x14ac:dyDescent="0.35">
      <c r="D588">
        <v>581</v>
      </c>
      <c r="E588">
        <v>134722</v>
      </c>
      <c r="F588">
        <f>(tst.3!F591-tr.4!$E$2)/tr.4!$E$4</f>
        <v>-1.7656535524084138E-2</v>
      </c>
      <c r="G588">
        <f>(tst.3!G591-tr.4!$F$3)/tr.4!$F$5</f>
        <v>-1.2421349821288943E-2</v>
      </c>
      <c r="H588">
        <f>(tst.3!I591-tr.4!$G$2)/tr.4!$G$4</f>
        <v>-0.51285089977095066</v>
      </c>
      <c r="I588">
        <v>0</v>
      </c>
      <c r="J588">
        <v>1</v>
      </c>
      <c r="K588">
        <f>(tst.3!L591-tr.4!$J$3)/tr.4!$J$5</f>
        <v>0.66666666666666663</v>
      </c>
      <c r="L588">
        <v>1</v>
      </c>
      <c r="M588">
        <f>(tst.3!N591-tr.4!$L$3)/tr.4!$L$5</f>
        <v>-7.049918143061068E-2</v>
      </c>
    </row>
    <row r="589" spans="4:13" x14ac:dyDescent="0.35">
      <c r="D589">
        <v>582</v>
      </c>
      <c r="E589">
        <v>113124</v>
      </c>
      <c r="F589">
        <f>(tst.3!F592-tr.4!$E$2)/tr.4!$E$4</f>
        <v>0.87430963682144658</v>
      </c>
      <c r="G589">
        <f>(tst.3!G592-tr.4!$F$3)/tr.4!$F$5</f>
        <v>0.59299731555512658</v>
      </c>
      <c r="H589">
        <f>(tst.3!I592-tr.4!$G$2)/tr.4!$G$4</f>
        <v>0.52874621213932171</v>
      </c>
      <c r="I589">
        <v>0</v>
      </c>
      <c r="J589">
        <v>1</v>
      </c>
      <c r="K589">
        <f>(tst.3!L592-tr.4!$J$3)/tr.4!$J$5</f>
        <v>-0.33333333333333331</v>
      </c>
      <c r="L589">
        <v>1</v>
      </c>
      <c r="M589">
        <f>(tst.3!N592-tr.4!$L$3)/tr.4!$L$5</f>
        <v>-1.2054953549129654</v>
      </c>
    </row>
    <row r="590" spans="4:13" x14ac:dyDescent="0.35">
      <c r="D590">
        <v>583</v>
      </c>
      <c r="E590">
        <v>120206</v>
      </c>
      <c r="F590">
        <f>(tst.3!F593-tr.4!$E$2)/tr.4!$E$4</f>
        <v>0.33912993341412812</v>
      </c>
      <c r="G590">
        <f>(tst.3!G593-tr.4!$F$3)/tr.4!$F$5</f>
        <v>0.18759191014972118</v>
      </c>
      <c r="H590">
        <f>(tst.3!I593-tr.4!$G$2)/tr.4!$G$4</f>
        <v>-0.51285089977095066</v>
      </c>
      <c r="I590">
        <v>1</v>
      </c>
      <c r="J590">
        <v>0</v>
      </c>
      <c r="K590">
        <f>(tst.3!L593-tr.4!$J$3)/tr.4!$J$5</f>
        <v>0</v>
      </c>
      <c r="L590">
        <v>1</v>
      </c>
      <c r="M590">
        <f>(tst.3!N593-tr.4!$L$3)/tr.4!$L$5</f>
        <v>-2.8217329377380286E-2</v>
      </c>
    </row>
    <row r="591" spans="4:13" x14ac:dyDescent="0.35">
      <c r="D591">
        <v>584</v>
      </c>
      <c r="E591">
        <v>175311</v>
      </c>
      <c r="F591">
        <f>(tst.3!F594-tr.4!$E$2)/tr.4!$E$4</f>
        <v>-0.82042609063506178</v>
      </c>
      <c r="G591">
        <f>(tst.3!G594-tr.4!$F$3)/tr.4!$F$5</f>
        <v>-0.43402971147190045</v>
      </c>
      <c r="H591">
        <f>(tst.3!I594-tr.4!$G$2)/tr.4!$G$4</f>
        <v>-0.51285089977095066</v>
      </c>
      <c r="I591">
        <v>1</v>
      </c>
      <c r="J591">
        <v>0</v>
      </c>
      <c r="K591">
        <f>(tst.3!L594-tr.4!$J$3)/tr.4!$J$5</f>
        <v>-1</v>
      </c>
      <c r="L591">
        <v>0</v>
      </c>
      <c r="M591">
        <f>(tst.3!N594-tr.4!$L$3)/tr.4!$L$5</f>
        <v>1.1806207721970383</v>
      </c>
    </row>
    <row r="592" spans="4:13" x14ac:dyDescent="0.35">
      <c r="D592">
        <v>585</v>
      </c>
      <c r="E592">
        <v>105446</v>
      </c>
      <c r="F592">
        <f>(tst.3!F595-tr.4!$E$2)/tr.4!$E$4</f>
        <v>-0.55283623893140255</v>
      </c>
      <c r="G592">
        <f>(tst.3!G595-tr.4!$F$3)/tr.4!$F$5</f>
        <v>-0.37997565741784639</v>
      </c>
      <c r="H592">
        <f>(tst.3!I595-tr.4!$G$2)/tr.4!$G$4</f>
        <v>-0.51285089977095066</v>
      </c>
      <c r="I592">
        <v>0</v>
      </c>
      <c r="J592">
        <v>0</v>
      </c>
      <c r="K592">
        <f>(tst.3!L595-tr.4!$J$3)/tr.4!$J$5</f>
        <v>-0.16666666666666666</v>
      </c>
      <c r="L592">
        <v>1</v>
      </c>
      <c r="M592">
        <f>(tst.3!N595-tr.4!$L$3)/tr.4!$L$5</f>
        <v>-0.24506535614018568</v>
      </c>
    </row>
    <row r="593" spans="4:13" x14ac:dyDescent="0.35">
      <c r="D593">
        <v>586</v>
      </c>
      <c r="E593">
        <v>142238</v>
      </c>
      <c r="F593">
        <f>(tst.3!F596-tr.4!$E$2)/tr.4!$E$4</f>
        <v>0.74051471096961696</v>
      </c>
      <c r="G593">
        <f>(tst.3!G596-tr.4!$F$3)/tr.4!$F$5</f>
        <v>0.40380812636593738</v>
      </c>
      <c r="H593">
        <f>(tst.3!I596-tr.4!$G$2)/tr.4!$G$4</f>
        <v>1.5703433240495941</v>
      </c>
      <c r="I593">
        <v>1</v>
      </c>
      <c r="J593">
        <v>1</v>
      </c>
      <c r="K593">
        <f>(tst.3!L596-tr.4!$J$3)/tr.4!$J$5</f>
        <v>0</v>
      </c>
      <c r="L593">
        <v>1</v>
      </c>
      <c r="M593">
        <f>(tst.3!N596-tr.4!$L$3)/tr.4!$L$5</f>
        <v>-1.182971860773895</v>
      </c>
    </row>
    <row r="594" spans="4:13" x14ac:dyDescent="0.35">
      <c r="D594">
        <v>587</v>
      </c>
      <c r="E594">
        <v>162281</v>
      </c>
      <c r="F594">
        <f>(tst.3!F597-tr.4!$E$2)/tr.4!$E$4</f>
        <v>-0.59743454754867908</v>
      </c>
      <c r="G594">
        <f>(tst.3!G597-tr.4!$F$3)/tr.4!$F$5</f>
        <v>-0.29889457633676531</v>
      </c>
      <c r="H594">
        <f>(tst.3!I597-tr.4!$G$2)/tr.4!$G$4</f>
        <v>-0.51285089977095066</v>
      </c>
      <c r="I594">
        <v>0</v>
      </c>
      <c r="J594">
        <v>1</v>
      </c>
      <c r="K594">
        <f>(tst.3!L597-tr.4!$J$3)/tr.4!$J$5</f>
        <v>0.5</v>
      </c>
      <c r="L594">
        <v>1</v>
      </c>
      <c r="M594">
        <f>(tst.3!N597-tr.4!$L$3)/tr.4!$L$5</f>
        <v>0.10057013628872881</v>
      </c>
    </row>
    <row r="595" spans="4:13" x14ac:dyDescent="0.35">
      <c r="D595">
        <v>588</v>
      </c>
      <c r="E595">
        <v>133977</v>
      </c>
      <c r="F595">
        <f>(tst.3!F598-tr.4!$E$2)/tr.4!$E$4</f>
        <v>0.11613839032774546</v>
      </c>
      <c r="G595">
        <f>(tst.3!G598-tr.4!$F$3)/tr.4!$F$5</f>
        <v>5.2456775014586052E-2</v>
      </c>
      <c r="H595">
        <f>(tst.3!I598-tr.4!$G$2)/tr.4!$G$4</f>
        <v>0.52874621213932171</v>
      </c>
      <c r="I595">
        <v>1</v>
      </c>
      <c r="J595">
        <v>0</v>
      </c>
      <c r="K595">
        <f>(tst.3!L598-tr.4!$J$3)/tr.4!$J$5</f>
        <v>1</v>
      </c>
      <c r="L595">
        <v>1</v>
      </c>
      <c r="M595">
        <f>(tst.3!N598-tr.4!$L$3)/tr.4!$L$5</f>
        <v>0.13764127375819096</v>
      </c>
    </row>
    <row r="596" spans="4:13" x14ac:dyDescent="0.35">
      <c r="D596">
        <v>589</v>
      </c>
      <c r="E596">
        <v>100624</v>
      </c>
      <c r="F596">
        <f>(tst.3!F599-tr.4!$E$2)/tr.4!$E$4</f>
        <v>-1.0434176337214445</v>
      </c>
      <c r="G596">
        <f>(tst.3!G599-tr.4!$F$3)/tr.4!$F$5</f>
        <v>-0.59619187363406256</v>
      </c>
      <c r="H596">
        <f>(tst.3!I599-tr.4!$G$2)/tr.4!$G$4</f>
        <v>0.52874621213932171</v>
      </c>
      <c r="I596">
        <v>0</v>
      </c>
      <c r="J596">
        <v>1</v>
      </c>
      <c r="K596">
        <f>(tst.3!L599-tr.4!$J$3)/tr.4!$J$5</f>
        <v>-0.33333333333333331</v>
      </c>
      <c r="L596">
        <v>1</v>
      </c>
      <c r="M596">
        <f>(tst.3!N599-tr.4!$L$3)/tr.4!$L$5</f>
        <v>0.28374677999380515</v>
      </c>
    </row>
    <row r="597" spans="4:13" x14ac:dyDescent="0.35">
      <c r="D597">
        <v>590</v>
      </c>
      <c r="E597">
        <v>163352</v>
      </c>
      <c r="F597">
        <f>(tst.3!F600-tr.4!$E$2)/tr.4!$E$4</f>
        <v>-1.2218108681905506</v>
      </c>
      <c r="G597">
        <f>(tst.3!G600-tr.4!$F$3)/tr.4!$F$5</f>
        <v>-0.65024592768811662</v>
      </c>
      <c r="H597">
        <f>(tst.3!I600-tr.4!$G$2)/tr.4!$G$4</f>
        <v>1.5703433240495941</v>
      </c>
      <c r="I597">
        <v>1</v>
      </c>
      <c r="J597">
        <v>1</v>
      </c>
      <c r="K597">
        <f>(tst.3!L600-tr.4!$J$3)/tr.4!$J$5</f>
        <v>1</v>
      </c>
      <c r="L597">
        <v>1</v>
      </c>
      <c r="M597">
        <f>(tst.3!N600-tr.4!$L$3)/tr.4!$L$5</f>
        <v>0.1689482288425212</v>
      </c>
    </row>
    <row r="598" spans="4:13" x14ac:dyDescent="0.35">
      <c r="D598">
        <v>591</v>
      </c>
      <c r="E598">
        <v>145012</v>
      </c>
      <c r="F598">
        <f>(tst.3!F601-tr.4!$E$2)/tr.4!$E$4</f>
        <v>1.1418994885251057</v>
      </c>
      <c r="G598">
        <f>(tst.3!G601-tr.4!$F$3)/tr.4!$F$5</f>
        <v>0.72813245069026178</v>
      </c>
      <c r="H598">
        <f>(tst.3!I601-tr.4!$G$2)/tr.4!$G$4</f>
        <v>-1.5544480116812232</v>
      </c>
      <c r="I598">
        <v>1</v>
      </c>
      <c r="J598">
        <v>1</v>
      </c>
      <c r="K598">
        <f>(tst.3!L601-tr.4!$J$3)/tr.4!$J$5</f>
        <v>0.5</v>
      </c>
      <c r="L598">
        <v>1</v>
      </c>
      <c r="M598">
        <f>(tst.3!N601-tr.4!$L$3)/tr.4!$L$5</f>
        <v>-0.73687516739908687</v>
      </c>
    </row>
    <row r="599" spans="4:13" x14ac:dyDescent="0.35">
      <c r="D599">
        <v>592</v>
      </c>
      <c r="E599">
        <v>161064</v>
      </c>
      <c r="F599">
        <f>(tst.3!F602-tr.4!$E$2)/tr.4!$E$4</f>
        <v>-0.99881932510416793</v>
      </c>
      <c r="G599">
        <f>(tst.3!G602-tr.4!$F$3)/tr.4!$F$5</f>
        <v>-0.54213781958000851</v>
      </c>
      <c r="H599">
        <f>(tst.3!I602-tr.4!$G$2)/tr.4!$G$4</f>
        <v>-0.51285089977095066</v>
      </c>
      <c r="I599">
        <v>0</v>
      </c>
      <c r="J599">
        <v>1</v>
      </c>
      <c r="K599">
        <f>(tst.3!L602-tr.4!$J$3)/tr.4!$J$5</f>
        <v>0.5</v>
      </c>
      <c r="L599">
        <v>1</v>
      </c>
      <c r="M599">
        <f>(tst.3!N602-tr.4!$L$3)/tr.4!$L$5</f>
        <v>-0.43962098868052002</v>
      </c>
    </row>
    <row r="600" spans="4:13" x14ac:dyDescent="0.35">
      <c r="D600">
        <v>593</v>
      </c>
      <c r="E600">
        <v>162930</v>
      </c>
      <c r="F600">
        <f>(tst.3!F603-tr.4!$E$2)/tr.4!$E$4</f>
        <v>0.91890794543872312</v>
      </c>
      <c r="G600">
        <f>(tst.3!G603-tr.4!$F$3)/tr.4!$F$5</f>
        <v>0.56597028852809961</v>
      </c>
      <c r="H600">
        <f>(tst.3!I603-tr.4!$G$2)/tr.4!$G$4</f>
        <v>-0.51285089977095066</v>
      </c>
      <c r="I600">
        <v>1</v>
      </c>
      <c r="J600">
        <v>1</v>
      </c>
      <c r="K600">
        <f>(tst.3!L603-tr.4!$J$3)/tr.4!$J$5</f>
        <v>0</v>
      </c>
      <c r="L600">
        <v>1</v>
      </c>
      <c r="M600">
        <f>(tst.3!N603-tr.4!$L$3)/tr.4!$L$5</f>
        <v>-0.89541107846740187</v>
      </c>
    </row>
    <row r="601" spans="4:13" x14ac:dyDescent="0.35">
      <c r="D601">
        <v>594</v>
      </c>
      <c r="E601">
        <v>126743</v>
      </c>
      <c r="F601">
        <f>(tst.3!F604-tr.4!$E$2)/tr.4!$E$4</f>
        <v>2.4798487470434019</v>
      </c>
      <c r="G601">
        <f>(tst.3!G604-tr.4!$F$3)/tr.4!$F$5</f>
        <v>-0.4880837655259545</v>
      </c>
      <c r="H601">
        <f>(tst.3!I604-tr.4!$G$2)/tr.4!$G$4</f>
        <v>-0.51285089977095066</v>
      </c>
      <c r="I601">
        <v>0</v>
      </c>
      <c r="J601">
        <v>0</v>
      </c>
      <c r="K601">
        <f>(tst.3!L604-tr.4!$J$3)/tr.4!$J$5</f>
        <v>-0.16666666666666666</v>
      </c>
      <c r="L601">
        <v>1</v>
      </c>
      <c r="M601">
        <f>(tst.3!N604-tr.4!$L$3)/tr.4!$L$5</f>
        <v>-0.46344174554514139</v>
      </c>
    </row>
    <row r="602" spans="4:13" x14ac:dyDescent="0.35">
      <c r="D602">
        <v>595</v>
      </c>
      <c r="E602">
        <v>120108</v>
      </c>
      <c r="F602">
        <f>(tst.3!F605-tr.4!$E$2)/tr.4!$E$4</f>
        <v>-1.0434176337214445</v>
      </c>
      <c r="G602">
        <f>(tst.3!G605-tr.4!$F$3)/tr.4!$F$5</f>
        <v>-0.38164160833925448</v>
      </c>
      <c r="H602">
        <f>(tst.3!I605-tr.4!$G$2)/tr.4!$G$4</f>
        <v>0.52874621213932171</v>
      </c>
      <c r="I602">
        <v>0</v>
      </c>
      <c r="J602">
        <v>1</v>
      </c>
      <c r="K602">
        <f>(tst.3!L605-tr.4!$J$3)/tr.4!$J$5</f>
        <v>0.83333333333333337</v>
      </c>
      <c r="L602">
        <v>1</v>
      </c>
      <c r="M602">
        <f>(tst.3!N605-tr.4!$L$3)/tr.4!$L$5</f>
        <v>-0.1389451728254717</v>
      </c>
    </row>
    <row r="603" spans="4:13" x14ac:dyDescent="0.35">
      <c r="D603">
        <v>596</v>
      </c>
      <c r="E603">
        <v>119419</v>
      </c>
      <c r="F603">
        <f>(tst.3!F606-tr.4!$E$2)/tr.4!$E$4</f>
        <v>-1.7656535524084138E-2</v>
      </c>
      <c r="G603">
        <f>(tst.3!G606-tr.4!$F$3)/tr.4!$F$5</f>
        <v>5.2456775014586052E-2</v>
      </c>
      <c r="H603">
        <f>(tst.3!I606-tr.4!$G$2)/tr.4!$G$4</f>
        <v>-1.5544480116812232</v>
      </c>
      <c r="I603">
        <v>1</v>
      </c>
      <c r="J603">
        <v>0</v>
      </c>
      <c r="K603">
        <f>(tst.3!L606-tr.4!$J$3)/tr.4!$J$5</f>
        <v>-1</v>
      </c>
      <c r="L603">
        <v>0</v>
      </c>
      <c r="M603">
        <f>(tst.3!N606-tr.4!$L$3)/tr.4!$L$5</f>
        <v>0.7125155699838549</v>
      </c>
    </row>
    <row r="604" spans="4:13" x14ac:dyDescent="0.35">
      <c r="D604">
        <v>597</v>
      </c>
      <c r="E604">
        <v>168897</v>
      </c>
      <c r="F604">
        <f>(tst.3!F607-tr.4!$E$2)/tr.4!$E$4</f>
        <v>1.0527028712905526</v>
      </c>
      <c r="G604">
        <f>(tst.3!G607-tr.4!$F$3)/tr.4!$F$5</f>
        <v>0.67407839663620772</v>
      </c>
      <c r="H604">
        <f>(tst.3!I607-tr.4!$G$2)/tr.4!$G$4</f>
        <v>1.5703433240495941</v>
      </c>
      <c r="I604">
        <v>1</v>
      </c>
      <c r="J604">
        <v>0</v>
      </c>
      <c r="K604">
        <f>(tst.3!L607-tr.4!$J$3)/tr.4!$J$5</f>
        <v>0.5</v>
      </c>
      <c r="L604">
        <v>1</v>
      </c>
      <c r="M604">
        <f>(tst.3!N607-tr.4!$L$3)/tr.4!$L$5</f>
        <v>-1.2284088823722403</v>
      </c>
    </row>
    <row r="605" spans="4:13" x14ac:dyDescent="0.35">
      <c r="D605">
        <v>598</v>
      </c>
      <c r="E605">
        <v>118881</v>
      </c>
      <c r="F605">
        <f>(tst.3!F608-tr.4!$E$2)/tr.4!$E$4</f>
        <v>0.74051471096961696</v>
      </c>
      <c r="G605">
        <f>(tst.3!G608-tr.4!$F$3)/tr.4!$F$5</f>
        <v>0.45786218041999144</v>
      </c>
      <c r="H605">
        <f>(tst.3!I608-tr.4!$G$2)/tr.4!$G$4</f>
        <v>0.52874621213932171</v>
      </c>
      <c r="I605">
        <v>0</v>
      </c>
      <c r="J605">
        <v>0</v>
      </c>
      <c r="K605">
        <f>(tst.3!L608-tr.4!$J$3)/tr.4!$J$5</f>
        <v>0.66666666666666663</v>
      </c>
      <c r="L605">
        <v>1</v>
      </c>
      <c r="M605">
        <f>(tst.3!N608-tr.4!$L$3)/tr.4!$L$5</f>
        <v>-1.2284088823722403</v>
      </c>
    </row>
    <row r="606" spans="4:13" x14ac:dyDescent="0.35">
      <c r="D606">
        <v>599</v>
      </c>
      <c r="E606">
        <v>161769</v>
      </c>
      <c r="F606">
        <f>(tst.3!F609-tr.4!$E$2)/tr.4!$E$4</f>
        <v>1.0973011799078292</v>
      </c>
      <c r="G606">
        <f>(tst.3!G609-tr.4!$F$3)/tr.4!$F$5</f>
        <v>0.67407839663620772</v>
      </c>
      <c r="H606">
        <f>(tst.3!I609-tr.4!$G$2)/tr.4!$G$4</f>
        <v>0.52874621213932171</v>
      </c>
      <c r="I606">
        <v>0</v>
      </c>
      <c r="J606">
        <v>0</v>
      </c>
      <c r="K606">
        <f>(tst.3!L609-tr.4!$J$3)/tr.4!$J$5</f>
        <v>-0.5</v>
      </c>
      <c r="L606">
        <v>1</v>
      </c>
      <c r="M606">
        <f>(tst.3!N609-tr.4!$L$3)/tr.4!$L$5</f>
        <v>-0.21174823432917045</v>
      </c>
    </row>
    <row r="607" spans="4:13" x14ac:dyDescent="0.35">
      <c r="D607">
        <v>600</v>
      </c>
      <c r="E607">
        <v>152008</v>
      </c>
      <c r="F607">
        <f>(tst.3!F610-tr.4!$E$2)/tr.4!$E$4</f>
        <v>1.0973011799078292</v>
      </c>
      <c r="G607">
        <f>(tst.3!G610-tr.4!$F$3)/tr.4!$F$5</f>
        <v>0.67407839663620772</v>
      </c>
      <c r="H607">
        <f>(tst.3!I610-tr.4!$G$2)/tr.4!$G$4</f>
        <v>0.52874621213932171</v>
      </c>
      <c r="I607">
        <v>0</v>
      </c>
      <c r="J607">
        <v>1</v>
      </c>
      <c r="K607">
        <f>(tst.3!L610-tr.4!$J$3)/tr.4!$J$5</f>
        <v>0.66666666666666663</v>
      </c>
      <c r="L607">
        <v>1</v>
      </c>
      <c r="M607">
        <f>(tst.3!N610-tr.4!$L$3)/tr.4!$L$5</f>
        <v>-1.2284088823722403</v>
      </c>
    </row>
    <row r="608" spans="4:13" x14ac:dyDescent="0.35">
      <c r="D608">
        <v>601</v>
      </c>
      <c r="E608">
        <v>174515</v>
      </c>
      <c r="F608">
        <f>(tst.3!F611-tr.4!$E$2)/tr.4!$E$4</f>
        <v>0.91890794543872312</v>
      </c>
      <c r="G608">
        <f>(tst.3!G611-tr.4!$F$3)/tr.4!$F$5</f>
        <v>0.53894326150107252</v>
      </c>
      <c r="H608">
        <f>(tst.3!I611-tr.4!$G$2)/tr.4!$G$4</f>
        <v>-1.5544480116812232</v>
      </c>
      <c r="I608">
        <v>1</v>
      </c>
      <c r="J608">
        <v>1</v>
      </c>
      <c r="K608">
        <f>(tst.3!L611-tr.4!$J$3)/tr.4!$J$5</f>
        <v>-1.3333333333333333</v>
      </c>
      <c r="L608">
        <v>0</v>
      </c>
      <c r="M608">
        <f>(tst.3!N611-tr.4!$L$3)/tr.4!$L$5</f>
        <v>0.66160985744858136</v>
      </c>
    </row>
    <row r="609" spans="4:13" x14ac:dyDescent="0.35">
      <c r="D609">
        <v>602</v>
      </c>
      <c r="E609">
        <v>118463</v>
      </c>
      <c r="F609">
        <f>(tst.3!F612-tr.4!$E$2)/tr.4!$E$4</f>
        <v>-1.8907854974496987</v>
      </c>
      <c r="G609">
        <f>(tst.3!G612-tr.4!$F$3)/tr.4!$F$5</f>
        <v>0.21461893717674821</v>
      </c>
      <c r="H609">
        <f>(tst.3!I612-tr.4!$G$2)/tr.4!$G$4</f>
        <v>0.52874621213932171</v>
      </c>
      <c r="I609">
        <v>0</v>
      </c>
      <c r="J609">
        <v>0</v>
      </c>
      <c r="K609">
        <f>(tst.3!L612-tr.4!$J$3)/tr.4!$J$5</f>
        <v>1</v>
      </c>
      <c r="L609">
        <v>1</v>
      </c>
      <c r="M609">
        <f>(tst.3!N612-tr.4!$L$3)/tr.4!$L$5</f>
        <v>-0.69574081560966239</v>
      </c>
    </row>
    <row r="610" spans="4:13" x14ac:dyDescent="0.35">
      <c r="D610">
        <v>603</v>
      </c>
      <c r="E610">
        <v>114287</v>
      </c>
      <c r="F610">
        <f>(tst.3!F613-tr.4!$E$2)/tr.4!$E$4</f>
        <v>1.0081045626732761</v>
      </c>
      <c r="G610">
        <f>(tst.3!G613-tr.4!$F$3)/tr.4!$F$5</f>
        <v>0.56597028852809961</v>
      </c>
      <c r="H610">
        <f>(tst.3!I613-tr.4!$G$2)/tr.4!$G$4</f>
        <v>0.52874621213932171</v>
      </c>
      <c r="I610">
        <v>1</v>
      </c>
      <c r="J610">
        <v>1</v>
      </c>
      <c r="K610">
        <f>(tst.3!L613-tr.4!$J$3)/tr.4!$J$5</f>
        <v>-0.16666666666666666</v>
      </c>
      <c r="L610">
        <v>1</v>
      </c>
      <c r="M610">
        <f>(tst.3!N613-tr.4!$L$3)/tr.4!$L$5</f>
        <v>-0.68790157864817814</v>
      </c>
    </row>
    <row r="611" spans="4:13" x14ac:dyDescent="0.35">
      <c r="D611">
        <v>604</v>
      </c>
      <c r="E611">
        <v>103049</v>
      </c>
      <c r="F611">
        <f>(tst.3!F614-tr.4!$E$2)/tr.4!$E$4</f>
        <v>-1.088015942338721</v>
      </c>
      <c r="G611">
        <f>(tst.3!G614-tr.4!$F$3)/tr.4!$F$5</f>
        <v>-0.59619187363406256</v>
      </c>
      <c r="H611">
        <f>(tst.3!I614-tr.4!$G$2)/tr.4!$G$4</f>
        <v>1.5703433240495941</v>
      </c>
      <c r="I611">
        <v>1</v>
      </c>
      <c r="J611">
        <v>0</v>
      </c>
      <c r="K611">
        <f>(tst.3!L614-tr.4!$J$3)/tr.4!$J$5</f>
        <v>0.83333333333333337</v>
      </c>
      <c r="L611">
        <v>1</v>
      </c>
      <c r="M611">
        <f>(tst.3!N614-tr.4!$L$3)/tr.4!$L$5</f>
        <v>-0.20050043955658514</v>
      </c>
    </row>
    <row r="612" spans="4:13" x14ac:dyDescent="0.35">
      <c r="D612">
        <v>605</v>
      </c>
      <c r="E612">
        <v>189905</v>
      </c>
      <c r="F612">
        <f>(tst.3!F615-tr.4!$E$2)/tr.4!$E$4</f>
        <v>-0.77582778201778524</v>
      </c>
      <c r="G612">
        <f>(tst.3!G615-tr.4!$F$3)/tr.4!$F$5</f>
        <v>-0.46105673849892748</v>
      </c>
      <c r="H612">
        <f>(tst.3!I615-tr.4!$G$2)/tr.4!$G$4</f>
        <v>1.5703433240495941</v>
      </c>
      <c r="I612">
        <v>1</v>
      </c>
      <c r="J612">
        <v>0</v>
      </c>
      <c r="K612">
        <f>(tst.3!L615-tr.4!$J$3)/tr.4!$J$5</f>
        <v>-0.66666666666666663</v>
      </c>
      <c r="L612">
        <v>0</v>
      </c>
      <c r="M612">
        <f>(tst.3!N615-tr.4!$L$3)/tr.4!$L$5</f>
        <v>1.2284288958850433</v>
      </c>
    </row>
    <row r="613" spans="4:13" x14ac:dyDescent="0.35">
      <c r="D613">
        <v>606</v>
      </c>
      <c r="E613">
        <v>148672</v>
      </c>
      <c r="F613">
        <f>(tst.3!F616-tr.4!$E$2)/tr.4!$E$4</f>
        <v>0.51752316788323427</v>
      </c>
      <c r="G613">
        <f>(tst.3!G616-tr.4!$F$3)/tr.4!$F$5</f>
        <v>0.18021530679677991</v>
      </c>
      <c r="H613">
        <f>(tst.3!I616-tr.4!$G$2)/tr.4!$G$4</f>
        <v>0.52874621213932171</v>
      </c>
      <c r="I613">
        <v>1</v>
      </c>
      <c r="J613">
        <v>1</v>
      </c>
      <c r="K613">
        <f>(tst.3!L616-tr.4!$J$3)/tr.4!$J$5</f>
        <v>0</v>
      </c>
      <c r="L613">
        <v>1</v>
      </c>
      <c r="M613">
        <f>(tst.3!N616-tr.4!$L$3)/tr.4!$L$5</f>
        <v>0.54068765783268136</v>
      </c>
    </row>
    <row r="614" spans="4:13" x14ac:dyDescent="0.35">
      <c r="D614">
        <v>607</v>
      </c>
      <c r="E614">
        <v>108960</v>
      </c>
      <c r="F614">
        <f>(tst.3!F617-tr.4!$E$2)/tr.4!$E$4</f>
        <v>-0.99881932510416793</v>
      </c>
      <c r="G614">
        <f>(tst.3!G617-tr.4!$F$3)/tr.4!$F$5</f>
        <v>-0.59619187363406256</v>
      </c>
      <c r="H614">
        <f>(tst.3!I617-tr.4!$G$2)/tr.4!$G$4</f>
        <v>1.5703433240495941</v>
      </c>
      <c r="I614">
        <v>0</v>
      </c>
      <c r="J614">
        <v>1</v>
      </c>
      <c r="K614">
        <f>(tst.3!L617-tr.4!$J$3)/tr.4!$J$5</f>
        <v>0.66666666666666663</v>
      </c>
      <c r="L614">
        <v>0</v>
      </c>
      <c r="M614">
        <f>(tst.3!N617-tr.4!$L$3)/tr.4!$L$5</f>
        <v>0.55882191725412955</v>
      </c>
    </row>
    <row r="615" spans="4:13" x14ac:dyDescent="0.35">
      <c r="D615">
        <v>608</v>
      </c>
      <c r="E615">
        <v>188579</v>
      </c>
      <c r="F615">
        <f>(tst.3!F618-tr.4!$E$2)/tr.4!$E$4</f>
        <v>-0.19604976999319029</v>
      </c>
      <c r="G615">
        <f>(tst.3!G618-tr.4!$F$3)/tr.4!$F$5</f>
        <v>-7.6633568693978596E-2</v>
      </c>
      <c r="H615">
        <f>(tst.3!I618-tr.4!$G$2)/tr.4!$G$4</f>
        <v>1.5703433240495941</v>
      </c>
      <c r="I615">
        <v>0</v>
      </c>
      <c r="J615">
        <v>1</v>
      </c>
      <c r="K615">
        <f>(tst.3!L618-tr.4!$J$3)/tr.4!$J$5</f>
        <v>-0.66666666666666663</v>
      </c>
      <c r="L615">
        <v>1</v>
      </c>
      <c r="M615">
        <f>(tst.3!N618-tr.4!$L$3)/tr.4!$L$5</f>
        <v>0.48042036123635717</v>
      </c>
    </row>
    <row r="616" spans="4:13" x14ac:dyDescent="0.35">
      <c r="D616">
        <v>609</v>
      </c>
      <c r="E616">
        <v>153403</v>
      </c>
      <c r="F616">
        <f>(tst.3!F619-tr.4!$E$2)/tr.4!$E$4</f>
        <v>-0.50823793031412601</v>
      </c>
      <c r="G616">
        <f>(tst.3!G619-tr.4!$F$3)/tr.4!$F$5</f>
        <v>-0.32592160336379233</v>
      </c>
      <c r="H616">
        <f>(tst.3!I619-tr.4!$G$2)/tr.4!$G$4</f>
        <v>-1.5544480116812232</v>
      </c>
      <c r="I616">
        <v>1</v>
      </c>
      <c r="J616">
        <v>1</v>
      </c>
      <c r="K616">
        <f>(tst.3!L619-tr.4!$J$3)/tr.4!$J$5</f>
        <v>0.16666666666666666</v>
      </c>
      <c r="L616">
        <v>0</v>
      </c>
      <c r="M616">
        <f>(tst.3!N619-tr.4!$L$3)/tr.4!$L$5</f>
        <v>0.5533194085089651</v>
      </c>
    </row>
    <row r="617" spans="4:13" x14ac:dyDescent="0.35">
      <c r="D617">
        <v>610</v>
      </c>
      <c r="E617">
        <v>173983</v>
      </c>
      <c r="F617">
        <f>(tst.3!F620-tr.4!$E$2)/tr.4!$E$4</f>
        <v>-0.15145146137591375</v>
      </c>
      <c r="G617">
        <f>(tst.3!G620-tr.4!$F$3)/tr.4!$F$5</f>
        <v>-0.10970538714757612</v>
      </c>
      <c r="H617">
        <f>(tst.3!I620-tr.4!$G$2)/tr.4!$G$4</f>
        <v>0.52874621213932171</v>
      </c>
      <c r="I617">
        <v>0</v>
      </c>
      <c r="J617">
        <v>1</v>
      </c>
      <c r="K617">
        <f>(tst.3!L620-tr.4!$J$3)/tr.4!$J$5</f>
        <v>-0.5</v>
      </c>
      <c r="L617">
        <v>1</v>
      </c>
      <c r="M617">
        <f>(tst.3!N620-tr.4!$L$3)/tr.4!$L$5</f>
        <v>0.35078647664124019</v>
      </c>
    </row>
    <row r="618" spans="4:13" x14ac:dyDescent="0.35">
      <c r="D618">
        <v>611</v>
      </c>
      <c r="E618">
        <v>112037</v>
      </c>
      <c r="F618">
        <f>(tst.3!F621-tr.4!$E$2)/tr.4!$E$4</f>
        <v>0.91890794543872312</v>
      </c>
      <c r="G618">
        <f>(tst.3!G621-tr.4!$F$3)/tr.4!$F$5</f>
        <v>0.53894326150107252</v>
      </c>
      <c r="H618">
        <f>(tst.3!I621-tr.4!$G$2)/tr.4!$G$4</f>
        <v>0.52874621213932171</v>
      </c>
      <c r="I618">
        <v>1</v>
      </c>
      <c r="J618">
        <v>0</v>
      </c>
      <c r="K618">
        <f>(tst.3!L621-tr.4!$J$3)/tr.4!$J$5</f>
        <v>-1.1666666666666667</v>
      </c>
      <c r="L618">
        <v>1</v>
      </c>
      <c r="M618">
        <f>(tst.3!N621-tr.4!$L$3)/tr.4!$L$5</f>
        <v>-0.81294119459645986</v>
      </c>
    </row>
    <row r="619" spans="4:13" x14ac:dyDescent="0.35">
      <c r="D619">
        <v>612</v>
      </c>
      <c r="E619">
        <v>175518</v>
      </c>
      <c r="F619">
        <f>(tst.3!F622-tr.4!$E$2)/tr.4!$E$4</f>
        <v>1.0973011799078292</v>
      </c>
      <c r="G619">
        <f>(tst.3!G622-tr.4!$F$3)/tr.4!$F$5</f>
        <v>0.62002434258215366</v>
      </c>
      <c r="H619">
        <f>(tst.3!I622-tr.4!$G$2)/tr.4!$G$4</f>
        <v>-0.51285089977095066</v>
      </c>
      <c r="I619">
        <v>0</v>
      </c>
      <c r="J619">
        <v>0</v>
      </c>
      <c r="K619">
        <f>(tst.3!L622-tr.4!$J$3)/tr.4!$J$5</f>
        <v>-1.5</v>
      </c>
      <c r="L619">
        <v>1</v>
      </c>
      <c r="M619">
        <f>(tst.3!N622-tr.4!$L$3)/tr.4!$L$5</f>
        <v>-0.71179919231847188</v>
      </c>
    </row>
    <row r="620" spans="4:13" x14ac:dyDescent="0.35">
      <c r="D620">
        <v>613</v>
      </c>
      <c r="E620">
        <v>133968</v>
      </c>
      <c r="F620">
        <f>(tst.3!F623-tr.4!$E$2)/tr.4!$E$4</f>
        <v>-0.77582778201778524</v>
      </c>
      <c r="G620">
        <f>(tst.3!G623-tr.4!$F$3)/tr.4!$F$5</f>
        <v>-0.40700268444487342</v>
      </c>
      <c r="H620">
        <f>(tst.3!I623-tr.4!$G$2)/tr.4!$G$4</f>
        <v>-0.51285089977095066</v>
      </c>
      <c r="I620">
        <v>0</v>
      </c>
      <c r="J620">
        <v>0</v>
      </c>
      <c r="K620">
        <f>(tst.3!L623-tr.4!$J$3)/tr.4!$J$5</f>
        <v>-0.66666666666666663</v>
      </c>
      <c r="L620">
        <v>1</v>
      </c>
      <c r="M620">
        <f>(tst.3!N623-tr.4!$L$3)/tr.4!$L$5</f>
        <v>9.9562080764712443E-2</v>
      </c>
    </row>
    <row r="621" spans="4:13" x14ac:dyDescent="0.35">
      <c r="D621">
        <v>614</v>
      </c>
      <c r="E621">
        <v>170212</v>
      </c>
      <c r="F621">
        <f>(tst.3!F624-tr.4!$E$2)/tr.4!$E$4</f>
        <v>0.74051471096961696</v>
      </c>
      <c r="G621">
        <f>(tst.3!G624-tr.4!$F$3)/tr.4!$F$5</f>
        <v>0.45786218041999144</v>
      </c>
      <c r="H621">
        <f>(tst.3!I624-tr.4!$G$2)/tr.4!$G$4</f>
        <v>-1.5544480116812232</v>
      </c>
      <c r="I621">
        <v>0</v>
      </c>
      <c r="J621">
        <v>0</v>
      </c>
      <c r="K621">
        <f>(tst.3!L624-tr.4!$J$3)/tr.4!$J$5</f>
        <v>-0.16666666666666666</v>
      </c>
      <c r="L621">
        <v>1</v>
      </c>
      <c r="M621">
        <f>(tst.3!N624-tr.4!$L$3)/tr.4!$L$5</f>
        <v>-0.48620973851254601</v>
      </c>
    </row>
    <row r="622" spans="4:13" x14ac:dyDescent="0.35">
      <c r="D622">
        <v>615</v>
      </c>
      <c r="E622">
        <v>114243</v>
      </c>
      <c r="F622">
        <f>(tst.3!F625-tr.4!$E$2)/tr.4!$E$4</f>
        <v>-0.32984469584501991</v>
      </c>
      <c r="G622">
        <f>(tst.3!G625-tr.4!$F$3)/tr.4!$F$5</f>
        <v>-0.21781349525568422</v>
      </c>
      <c r="H622">
        <f>(tst.3!I625-tr.4!$G$2)/tr.4!$G$4</f>
        <v>-0.51285089977095066</v>
      </c>
      <c r="I622">
        <v>0</v>
      </c>
      <c r="J622">
        <v>1</v>
      </c>
      <c r="K622">
        <f>(tst.3!L625-tr.4!$J$3)/tr.4!$J$5</f>
        <v>-1</v>
      </c>
      <c r="L622">
        <v>0</v>
      </c>
      <c r="M622">
        <f>(tst.3!N625-tr.4!$L$3)/tr.4!$L$5</f>
        <v>1.6796400989178755</v>
      </c>
    </row>
    <row r="623" spans="4:13" x14ac:dyDescent="0.35">
      <c r="D623">
        <v>616</v>
      </c>
      <c r="E623">
        <v>190232</v>
      </c>
      <c r="F623">
        <f>(tst.3!F626-tr.4!$E$2)/tr.4!$E$4</f>
        <v>1.1864977971423822</v>
      </c>
      <c r="G623">
        <f>(tst.3!G626-tr.4!$F$3)/tr.4!$F$5</f>
        <v>0.72813245069026178</v>
      </c>
      <c r="H623">
        <f>(tst.3!I626-tr.4!$G$2)/tr.4!$G$4</f>
        <v>1.5703433240495941</v>
      </c>
      <c r="I623">
        <v>1</v>
      </c>
      <c r="J623">
        <v>1</v>
      </c>
      <c r="K623">
        <f>(tst.3!L626-tr.4!$J$3)/tr.4!$J$5</f>
        <v>0.33333333333333331</v>
      </c>
      <c r="L623">
        <v>1</v>
      </c>
      <c r="M623">
        <f>(tst.3!N626-tr.4!$L$3)/tr.4!$L$5</f>
        <v>-0.17484854721066123</v>
      </c>
    </row>
    <row r="624" spans="4:13" x14ac:dyDescent="0.35">
      <c r="D624">
        <v>617</v>
      </c>
      <c r="E624">
        <v>172308</v>
      </c>
      <c r="F624">
        <f>(tst.3!F627-tr.4!$E$2)/tr.4!$E$4</f>
        <v>-1.0434176337214445</v>
      </c>
      <c r="G624">
        <f>(tst.3!G627-tr.4!$F$3)/tr.4!$F$5</f>
        <v>-0.59619187363406256</v>
      </c>
      <c r="H624">
        <f>(tst.3!I627-tr.4!$G$2)/tr.4!$G$4</f>
        <v>0.52874621213932171</v>
      </c>
      <c r="I624">
        <v>1</v>
      </c>
      <c r="J624">
        <v>0</v>
      </c>
      <c r="K624">
        <f>(tst.3!L627-tr.4!$J$3)/tr.4!$J$5</f>
        <v>0.83333333333333337</v>
      </c>
      <c r="L624">
        <v>0</v>
      </c>
      <c r="M624">
        <f>(tst.3!N627-tr.4!$L$3)/tr.4!$L$5</f>
        <v>0.60838981122966063</v>
      </c>
    </row>
    <row r="625" spans="4:13" x14ac:dyDescent="0.35">
      <c r="D625">
        <v>618</v>
      </c>
      <c r="E625">
        <v>193055</v>
      </c>
      <c r="F625">
        <f>(tst.3!F628-tr.4!$E$2)/tr.4!$E$4</f>
        <v>-0.55283623893140255</v>
      </c>
      <c r="G625">
        <f>(tst.3!G628-tr.4!$F$3)/tr.4!$F$5</f>
        <v>-0.29889457633676531</v>
      </c>
      <c r="H625">
        <f>(tst.3!I628-tr.4!$G$2)/tr.4!$G$4</f>
        <v>0.52874621213932171</v>
      </c>
      <c r="I625">
        <v>0</v>
      </c>
      <c r="J625">
        <v>1</v>
      </c>
      <c r="K625">
        <f>(tst.3!L628-tr.4!$J$3)/tr.4!$J$5</f>
        <v>-0.66666666666666663</v>
      </c>
      <c r="L625">
        <v>0</v>
      </c>
      <c r="M625">
        <f>(tst.3!N628-tr.4!$L$3)/tr.4!$L$5</f>
        <v>2.3411995506732164</v>
      </c>
    </row>
    <row r="626" spans="4:13" x14ac:dyDescent="0.35">
      <c r="D626">
        <v>619</v>
      </c>
      <c r="E626">
        <v>115585</v>
      </c>
      <c r="F626">
        <f>(tst.3!F629-tr.4!$E$2)/tr.4!$E$4</f>
        <v>1.1418994885251057</v>
      </c>
      <c r="G626">
        <f>(tst.3!G629-tr.4!$F$3)/tr.4!$F$5</f>
        <v>0.40495807285119362</v>
      </c>
      <c r="H626">
        <f>(tst.3!I629-tr.4!$G$2)/tr.4!$G$4</f>
        <v>0.52874621213932171</v>
      </c>
      <c r="I626">
        <v>1</v>
      </c>
      <c r="J626">
        <v>0</v>
      </c>
      <c r="K626">
        <f>(tst.3!L629-tr.4!$J$3)/tr.4!$J$5</f>
        <v>-0.5</v>
      </c>
      <c r="L626">
        <v>1</v>
      </c>
      <c r="M626">
        <f>(tst.3!N629-tr.4!$L$3)/tr.4!$L$5</f>
        <v>-0.58940540512940787</v>
      </c>
    </row>
    <row r="627" spans="4:13" x14ac:dyDescent="0.35">
      <c r="D627">
        <v>620</v>
      </c>
      <c r="E627">
        <v>173563</v>
      </c>
      <c r="F627">
        <f>(tst.3!F630-tr.4!$E$2)/tr.4!$E$4</f>
        <v>0.24993331617957507</v>
      </c>
      <c r="G627">
        <f>(tst.3!G630-tr.4!$F$3)/tr.4!$F$5</f>
        <v>0.10651082906864011</v>
      </c>
      <c r="H627">
        <f>(tst.3!I630-tr.4!$G$2)/tr.4!$G$4</f>
        <v>0.52874621213932171</v>
      </c>
      <c r="I627">
        <v>0</v>
      </c>
      <c r="J627">
        <v>1</v>
      </c>
      <c r="K627">
        <f>(tst.3!L630-tr.4!$J$3)/tr.4!$J$5</f>
        <v>0.5</v>
      </c>
      <c r="L627">
        <v>1</v>
      </c>
      <c r="M627">
        <f>(tst.3!N630-tr.4!$L$3)/tr.4!$L$5</f>
        <v>-4.2810464779753442E-2</v>
      </c>
    </row>
    <row r="628" spans="4:13" x14ac:dyDescent="0.35">
      <c r="D628">
        <v>621</v>
      </c>
      <c r="E628">
        <v>186642</v>
      </c>
      <c r="F628">
        <f>(tst.3!F631-tr.4!$E$2)/tr.4!$E$4</f>
        <v>-0.55283623893140255</v>
      </c>
      <c r="G628">
        <f>(tst.3!G631-tr.4!$F$3)/tr.4!$F$5</f>
        <v>-0.32592160336379233</v>
      </c>
      <c r="H628">
        <f>(tst.3!I631-tr.4!$G$2)/tr.4!$G$4</f>
        <v>1.5703433240495941</v>
      </c>
      <c r="I628">
        <v>1</v>
      </c>
      <c r="J628">
        <v>0</v>
      </c>
      <c r="K628">
        <f>(tst.3!L631-tr.4!$J$3)/tr.4!$J$5</f>
        <v>0.33333333333333331</v>
      </c>
      <c r="L628">
        <v>1</v>
      </c>
      <c r="M628">
        <f>(tst.3!N631-tr.4!$L$3)/tr.4!$L$5</f>
        <v>-0.29707428751464399</v>
      </c>
    </row>
    <row r="629" spans="4:13" x14ac:dyDescent="0.35">
      <c r="D629">
        <v>622</v>
      </c>
      <c r="E629">
        <v>114313</v>
      </c>
      <c r="F629">
        <f>(tst.3!F632-tr.4!$E$2)/tr.4!$E$4</f>
        <v>-0.32984469584501991</v>
      </c>
      <c r="G629">
        <f>(tst.3!G632-tr.4!$F$3)/tr.4!$F$5</f>
        <v>-0.24484052228271125</v>
      </c>
      <c r="H629">
        <f>(tst.3!I632-tr.4!$G$2)/tr.4!$G$4</f>
        <v>-0.51285089977095066</v>
      </c>
      <c r="I629">
        <v>0</v>
      </c>
      <c r="J629">
        <v>1</v>
      </c>
      <c r="K629">
        <f>(tst.3!L632-tr.4!$J$3)/tr.4!$J$5</f>
        <v>-0.5</v>
      </c>
      <c r="L629">
        <v>1</v>
      </c>
      <c r="M629">
        <f>(tst.3!N632-tr.4!$L$3)/tr.4!$L$5</f>
        <v>0.32701600386338753</v>
      </c>
    </row>
    <row r="630" spans="4:13" x14ac:dyDescent="0.35">
      <c r="D630">
        <v>623</v>
      </c>
      <c r="E630">
        <v>136718</v>
      </c>
      <c r="F630">
        <f>(tst.3!F633-tr.4!$E$2)/tr.4!$E$4</f>
        <v>1.0527028712905526</v>
      </c>
      <c r="G630">
        <f>(tst.3!G633-tr.4!$F$3)/tr.4!$F$5</f>
        <v>0.62002434258215366</v>
      </c>
      <c r="H630">
        <f>(tst.3!I633-tr.4!$G$2)/tr.4!$G$4</f>
        <v>0.52874621213932171</v>
      </c>
      <c r="I630">
        <v>0</v>
      </c>
      <c r="J630">
        <v>1</v>
      </c>
      <c r="K630">
        <f>(tst.3!L633-tr.4!$J$3)/tr.4!$J$5</f>
        <v>-1.3333333333333333</v>
      </c>
      <c r="L630">
        <v>1</v>
      </c>
      <c r="M630">
        <f>(tst.3!N633-tr.4!$L$3)/tr.4!$L$5</f>
        <v>-0.37643010353542938</v>
      </c>
    </row>
    <row r="631" spans="4:13" x14ac:dyDescent="0.35">
      <c r="D631">
        <v>624</v>
      </c>
      <c r="E631">
        <v>164938</v>
      </c>
      <c r="F631">
        <f>(tst.3!F634-tr.4!$E$2)/tr.4!$E$4</f>
        <v>-1.2218108681905506</v>
      </c>
      <c r="G631">
        <f>(tst.3!G634-tr.4!$F$3)/tr.4!$F$5</f>
        <v>-0.65024592768811662</v>
      </c>
      <c r="H631">
        <f>(tst.3!I634-tr.4!$G$2)/tr.4!$G$4</f>
        <v>-1.5544480116812232</v>
      </c>
      <c r="I631">
        <v>1</v>
      </c>
      <c r="J631">
        <v>1</v>
      </c>
      <c r="K631">
        <f>(tst.3!L634-tr.4!$J$3)/tr.4!$J$5</f>
        <v>1</v>
      </c>
      <c r="L631">
        <v>0</v>
      </c>
      <c r="M631">
        <f>(tst.3!N634-tr.4!$L$3)/tr.4!$L$5</f>
        <v>1.2016179264149434</v>
      </c>
    </row>
    <row r="632" spans="4:13" x14ac:dyDescent="0.35">
      <c r="D632">
        <v>625</v>
      </c>
      <c r="E632">
        <v>161458</v>
      </c>
      <c r="F632">
        <f>(tst.3!F635-tr.4!$E$2)/tr.4!$E$4</f>
        <v>-0.64203285616595562</v>
      </c>
      <c r="G632">
        <f>(tst.3!G635-tr.4!$F$3)/tr.4!$F$5</f>
        <v>-0.40700268444487342</v>
      </c>
      <c r="H632">
        <f>(tst.3!I635-tr.4!$G$2)/tr.4!$G$4</f>
        <v>0.52874621213932171</v>
      </c>
      <c r="I632">
        <v>0</v>
      </c>
      <c r="J632">
        <v>1</v>
      </c>
      <c r="K632">
        <f>(tst.3!L635-tr.4!$J$3)/tr.4!$J$5</f>
        <v>0.66666666666666663</v>
      </c>
      <c r="L632">
        <v>1</v>
      </c>
      <c r="M632">
        <f>(tst.3!N635-tr.4!$L$3)/tr.4!$L$5</f>
        <v>-9.3365179743567242E-2</v>
      </c>
    </row>
    <row r="633" spans="4:13" x14ac:dyDescent="0.35">
      <c r="D633">
        <v>626</v>
      </c>
      <c r="E633">
        <v>144160</v>
      </c>
      <c r="F633">
        <f>(tst.3!F636-tr.4!$E$2)/tr.4!$E$4</f>
        <v>0.69591640235234042</v>
      </c>
      <c r="G633">
        <f>(tst.3!G636-tr.4!$F$3)/tr.4!$F$5</f>
        <v>0.37678109933891035</v>
      </c>
      <c r="H633">
        <f>(tst.3!I636-tr.4!$G$2)/tr.4!$G$4</f>
        <v>-0.51285089977095066</v>
      </c>
      <c r="I633">
        <v>1</v>
      </c>
      <c r="J633">
        <v>0</v>
      </c>
      <c r="K633">
        <f>(tst.3!L636-tr.4!$J$3)/tr.4!$J$5</f>
        <v>-0.16666666666666666</v>
      </c>
      <c r="L633">
        <v>1</v>
      </c>
      <c r="M633">
        <f>(tst.3!N636-tr.4!$L$3)/tr.4!$L$5</f>
        <v>-7.5114033772310615E-2</v>
      </c>
    </row>
    <row r="634" spans="4:13" x14ac:dyDescent="0.35">
      <c r="D634">
        <v>627</v>
      </c>
      <c r="E634">
        <v>188884</v>
      </c>
      <c r="F634">
        <f>(tst.3!F637-tr.4!$E$2)/tr.4!$E$4</f>
        <v>-1.1772125595732741</v>
      </c>
      <c r="G634">
        <f>(tst.3!G637-tr.4!$F$3)/tr.4!$F$5</f>
        <v>-0.42980077249377169</v>
      </c>
      <c r="H634">
        <f>(tst.3!I637-tr.4!$G$2)/tr.4!$G$4</f>
        <v>-1.5544480116812232</v>
      </c>
      <c r="I634">
        <v>0</v>
      </c>
      <c r="J634">
        <v>1</v>
      </c>
      <c r="K634">
        <f>(tst.3!L637-tr.4!$J$3)/tr.4!$J$5</f>
        <v>0.5</v>
      </c>
      <c r="L634">
        <v>1</v>
      </c>
      <c r="M634">
        <f>(tst.3!N637-tr.4!$L$3)/tr.4!$L$5</f>
        <v>-2.138920401284046E-2</v>
      </c>
    </row>
    <row r="635" spans="4:13" x14ac:dyDescent="0.35">
      <c r="D635">
        <v>628</v>
      </c>
      <c r="E635">
        <v>179760</v>
      </c>
      <c r="F635">
        <f>(tst.3!F638-tr.4!$E$2)/tr.4!$E$4</f>
        <v>-0.19604976999319029</v>
      </c>
      <c r="G635">
        <f>(tst.3!G638-tr.4!$F$3)/tr.4!$F$5</f>
        <v>-0.16375944120163016</v>
      </c>
      <c r="H635">
        <f>(tst.3!I638-tr.4!$G$2)/tr.4!$G$4</f>
        <v>0.52874621213932171</v>
      </c>
      <c r="I635">
        <v>1</v>
      </c>
      <c r="J635">
        <v>1</v>
      </c>
      <c r="K635">
        <f>(tst.3!L638-tr.4!$J$3)/tr.4!$J$5</f>
        <v>-0.5</v>
      </c>
      <c r="L635">
        <v>0</v>
      </c>
      <c r="M635">
        <f>(tst.3!N638-tr.4!$L$3)/tr.4!$L$5</f>
        <v>0.55040777073205804</v>
      </c>
    </row>
    <row r="636" spans="4:13" x14ac:dyDescent="0.35">
      <c r="D636">
        <v>629</v>
      </c>
      <c r="E636">
        <v>147708</v>
      </c>
      <c r="F636">
        <f>(tst.3!F639-tr.4!$E$2)/tr.4!$E$4</f>
        <v>-0.77582778201778524</v>
      </c>
      <c r="G636">
        <f>(tst.3!G639-tr.4!$F$3)/tr.4!$F$5</f>
        <v>-0.51511079255298153</v>
      </c>
      <c r="H636">
        <f>(tst.3!I639-tr.4!$G$2)/tr.4!$G$4</f>
        <v>-0.51285089977095066</v>
      </c>
      <c r="I636">
        <v>0</v>
      </c>
      <c r="J636">
        <v>0</v>
      </c>
      <c r="K636">
        <f>(tst.3!L639-tr.4!$J$3)/tr.4!$J$5</f>
        <v>0.66666666666666663</v>
      </c>
      <c r="L636">
        <v>1</v>
      </c>
      <c r="M636">
        <f>(tst.3!N639-tr.4!$L$3)/tr.4!$L$5</f>
        <v>-0.58918010281083388</v>
      </c>
    </row>
    <row r="637" spans="4:13" x14ac:dyDescent="0.35">
      <c r="D637">
        <v>630</v>
      </c>
      <c r="E637">
        <v>185584</v>
      </c>
      <c r="F637">
        <f>(tst.3!F640-tr.4!$E$2)/tr.4!$E$4</f>
        <v>-1.0434176337214445</v>
      </c>
      <c r="G637">
        <f>(tst.3!G640-tr.4!$F$3)/tr.4!$F$5</f>
        <v>-0.62321890066108965</v>
      </c>
      <c r="H637">
        <f>(tst.3!I640-tr.4!$G$2)/tr.4!$G$4</f>
        <v>0.52874621213932171</v>
      </c>
      <c r="I637">
        <v>1</v>
      </c>
      <c r="J637">
        <v>1</v>
      </c>
      <c r="K637">
        <f>(tst.3!L640-tr.4!$J$3)/tr.4!$J$5</f>
        <v>0.33333333333333331</v>
      </c>
      <c r="L637">
        <v>0</v>
      </c>
      <c r="M637">
        <f>(tst.3!N640-tr.4!$L$3)/tr.4!$L$5</f>
        <v>1.1954826704042112</v>
      </c>
    </row>
    <row r="638" spans="4:13" x14ac:dyDescent="0.35">
      <c r="D638">
        <v>631</v>
      </c>
      <c r="E638">
        <v>110949</v>
      </c>
      <c r="F638">
        <f>(tst.3!F641-tr.4!$E$2)/tr.4!$E$4</f>
        <v>-0.90962270786961485</v>
      </c>
      <c r="G638">
        <f>(tst.3!G641-tr.4!$F$3)/tr.4!$F$5</f>
        <v>-0.4880837655259545</v>
      </c>
      <c r="H638">
        <f>(tst.3!I641-tr.4!$G$2)/tr.4!$G$4</f>
        <v>0.52874621213932171</v>
      </c>
      <c r="I638">
        <v>1</v>
      </c>
      <c r="J638">
        <v>1</v>
      </c>
      <c r="K638">
        <f>(tst.3!L641-tr.4!$J$3)/tr.4!$J$5</f>
        <v>1</v>
      </c>
      <c r="L638">
        <v>0</v>
      </c>
      <c r="M638">
        <f>(tst.3!N641-tr.4!$L$3)/tr.4!$L$5</f>
        <v>1.5768292686727901</v>
      </c>
    </row>
    <row r="639" spans="4:13" x14ac:dyDescent="0.35">
      <c r="D639">
        <v>632</v>
      </c>
      <c r="E639">
        <v>139396</v>
      </c>
      <c r="F639">
        <f>(tst.3!F642-tr.4!$E$2)/tr.4!$E$4</f>
        <v>-0.55283623893140255</v>
      </c>
      <c r="G639">
        <f>(tst.3!G642-tr.4!$F$3)/tr.4!$F$5</f>
        <v>-0.35294863039081936</v>
      </c>
      <c r="H639">
        <f>(tst.3!I642-tr.4!$G$2)/tr.4!$G$4</f>
        <v>-0.51285089977095066</v>
      </c>
      <c r="I639">
        <v>0</v>
      </c>
      <c r="J639">
        <v>1</v>
      </c>
      <c r="K639">
        <f>(tst.3!L642-tr.4!$J$3)/tr.4!$J$5</f>
        <v>1</v>
      </c>
      <c r="L639">
        <v>1</v>
      </c>
      <c r="M639">
        <f>(tst.3!N642-tr.4!$L$3)/tr.4!$L$5</f>
        <v>-0.58606258414026047</v>
      </c>
    </row>
    <row r="640" spans="4:13" x14ac:dyDescent="0.35">
      <c r="D640">
        <v>633</v>
      </c>
      <c r="E640">
        <v>114155</v>
      </c>
      <c r="F640">
        <f>(tst.3!F643-tr.4!$E$2)/tr.4!$E$4</f>
        <v>-0.41904131307957293</v>
      </c>
      <c r="G640">
        <f>(tst.3!G643-tr.4!$F$3)/tr.4!$F$5</f>
        <v>-0.29889457633676531</v>
      </c>
      <c r="H640">
        <f>(tst.3!I643-tr.4!$G$2)/tr.4!$G$4</f>
        <v>-1.5544480116812232</v>
      </c>
      <c r="I640">
        <v>1</v>
      </c>
      <c r="J640">
        <v>1</v>
      </c>
      <c r="K640">
        <f>(tst.3!L643-tr.4!$J$3)/tr.4!$J$5</f>
        <v>0</v>
      </c>
      <c r="L640">
        <v>1</v>
      </c>
      <c r="M640">
        <f>(tst.3!N643-tr.4!$L$3)/tr.4!$L$5</f>
        <v>0.4853034073706422</v>
      </c>
    </row>
    <row r="641" spans="4:13" x14ac:dyDescent="0.35">
      <c r="D641">
        <v>634</v>
      </c>
      <c r="E641">
        <v>188301</v>
      </c>
      <c r="F641">
        <f>(tst.3!F644-tr.4!$E$2)/tr.4!$E$4</f>
        <v>-0.95422101648689139</v>
      </c>
      <c r="G641">
        <f>(tst.3!G644-tr.4!$F$3)/tr.4!$F$5</f>
        <v>-0.51511079255298153</v>
      </c>
      <c r="H641">
        <f>(tst.3!I644-tr.4!$G$2)/tr.4!$G$4</f>
        <v>-0.51285089977095066</v>
      </c>
      <c r="I641">
        <v>0</v>
      </c>
      <c r="J641">
        <v>0</v>
      </c>
      <c r="K641">
        <f>(tst.3!L644-tr.4!$J$3)/tr.4!$J$5</f>
        <v>-1.3333333333333333</v>
      </c>
      <c r="L641">
        <v>0</v>
      </c>
      <c r="M641">
        <f>(tst.3!N644-tr.4!$L$3)/tr.4!$L$5</f>
        <v>1.2337211345384573</v>
      </c>
    </row>
    <row r="642" spans="4:13" x14ac:dyDescent="0.35">
      <c r="D642">
        <v>635</v>
      </c>
      <c r="E642">
        <v>196704</v>
      </c>
      <c r="F642">
        <f>(tst.3!F645-tr.4!$E$2)/tr.4!$E$4</f>
        <v>0.11613839032774546</v>
      </c>
      <c r="G642">
        <f>(tst.3!G645-tr.4!$F$3)/tr.4!$F$5</f>
        <v>5.2456775014586052E-2</v>
      </c>
      <c r="H642">
        <f>(tst.3!I645-tr.4!$G$2)/tr.4!$G$4</f>
        <v>-1.5544480116812232</v>
      </c>
      <c r="I642">
        <v>0</v>
      </c>
      <c r="J642">
        <v>0</v>
      </c>
      <c r="K642">
        <f>(tst.3!L645-tr.4!$J$3)/tr.4!$J$5</f>
        <v>-1.5</v>
      </c>
      <c r="L642">
        <v>0</v>
      </c>
      <c r="M642">
        <f>(tst.3!N645-tr.4!$L$3)/tr.4!$L$5</f>
        <v>0.61237367031814693</v>
      </c>
    </row>
    <row r="643" spans="4:13" x14ac:dyDescent="0.35">
      <c r="D643">
        <v>636</v>
      </c>
      <c r="E643">
        <v>174357</v>
      </c>
      <c r="F643">
        <f>(tst.3!F646-tr.4!$E$2)/tr.4!$E$4</f>
        <v>-0.99881932510416793</v>
      </c>
      <c r="G643">
        <f>(tst.3!G646-tr.4!$F$3)/tr.4!$F$5</f>
        <v>-0.54213781958000851</v>
      </c>
      <c r="H643">
        <f>(tst.3!I646-tr.4!$G$2)/tr.4!$G$4</f>
        <v>1.5703433240495941</v>
      </c>
      <c r="I643">
        <v>0</v>
      </c>
      <c r="J643">
        <v>0</v>
      </c>
      <c r="K643">
        <f>(tst.3!L646-tr.4!$J$3)/tr.4!$J$5</f>
        <v>0.5</v>
      </c>
      <c r="L643">
        <v>1</v>
      </c>
      <c r="M643">
        <f>(tst.3!N646-tr.4!$L$3)/tr.4!$L$5</f>
        <v>0.16046160221126166</v>
      </c>
    </row>
    <row r="644" spans="4:13" x14ac:dyDescent="0.35">
      <c r="D644">
        <v>637</v>
      </c>
      <c r="E644">
        <v>101872</v>
      </c>
      <c r="F644">
        <f>(tst.3!F647-tr.4!$E$2)/tr.4!$E$4</f>
        <v>-0.15145146137591375</v>
      </c>
      <c r="G644">
        <f>(tst.3!G647-tr.4!$F$3)/tr.4!$F$5</f>
        <v>-0.13673241417460313</v>
      </c>
      <c r="H644">
        <f>(tst.3!I647-tr.4!$G$2)/tr.4!$G$4</f>
        <v>0.52874621213932171</v>
      </c>
      <c r="I644">
        <v>1</v>
      </c>
      <c r="J644">
        <v>1</v>
      </c>
      <c r="K644">
        <f>(tst.3!L647-tr.4!$J$3)/tr.4!$J$5</f>
        <v>0.66666666666666663</v>
      </c>
      <c r="L644">
        <v>1</v>
      </c>
      <c r="M644">
        <f>(tst.3!N647-tr.4!$L$3)/tr.4!$L$5</f>
        <v>-3.1560470104416795E-2</v>
      </c>
    </row>
    <row r="645" spans="4:13" x14ac:dyDescent="0.35">
      <c r="D645">
        <v>638</v>
      </c>
      <c r="E645">
        <v>142841</v>
      </c>
      <c r="F645">
        <f>(tst.3!F648-tr.4!$E$2)/tr.4!$E$4</f>
        <v>0.24993331617957507</v>
      </c>
      <c r="G645">
        <f>(tst.3!G648-tr.4!$F$3)/tr.4!$F$5</f>
        <v>0.21461893717674821</v>
      </c>
      <c r="H645">
        <f>(tst.3!I648-tr.4!$G$2)/tr.4!$G$4</f>
        <v>-0.51285089977095066</v>
      </c>
      <c r="I645">
        <v>0</v>
      </c>
      <c r="J645">
        <v>0</v>
      </c>
      <c r="K645">
        <f>(tst.3!L648-tr.4!$J$3)/tr.4!$J$5</f>
        <v>-0.16666666666666666</v>
      </c>
      <c r="L645">
        <v>1</v>
      </c>
      <c r="M645">
        <f>(tst.3!N648-tr.4!$L$3)/tr.4!$L$5</f>
        <v>-0.10764916346013378</v>
      </c>
    </row>
    <row r="646" spans="4:13" x14ac:dyDescent="0.35">
      <c r="D646">
        <v>639</v>
      </c>
      <c r="E646">
        <v>192592</v>
      </c>
      <c r="F646">
        <f>(tst.3!F649-tr.4!$E$2)/tr.4!$E$4</f>
        <v>1.0973011799078292</v>
      </c>
      <c r="G646">
        <f>(tst.3!G649-tr.4!$F$3)/tr.4!$F$5</f>
        <v>0.70110542366323469</v>
      </c>
      <c r="H646">
        <f>(tst.3!I649-tr.4!$G$2)/tr.4!$G$4</f>
        <v>-0.51285089977095066</v>
      </c>
      <c r="I646">
        <v>1</v>
      </c>
      <c r="J646">
        <v>1</v>
      </c>
      <c r="K646">
        <f>(tst.3!L649-tr.4!$J$3)/tr.4!$J$5</f>
        <v>-1.1666666666666667</v>
      </c>
      <c r="L646">
        <v>1</v>
      </c>
      <c r="M646">
        <f>(tst.3!N649-tr.4!$L$3)/tr.4!$L$5</f>
        <v>0.37187902829518482</v>
      </c>
    </row>
    <row r="647" spans="4:13" x14ac:dyDescent="0.35">
      <c r="D647">
        <v>640</v>
      </c>
      <c r="E647">
        <v>120151</v>
      </c>
      <c r="F647">
        <f>(tst.3!F650-tr.4!$E$2)/tr.4!$E$4</f>
        <v>0.56212147650051081</v>
      </c>
      <c r="G647">
        <f>(tst.3!G650-tr.4!$F$3)/tr.4!$F$5</f>
        <v>0.34975407231188332</v>
      </c>
      <c r="H647">
        <f>(tst.3!I650-tr.4!$G$2)/tr.4!$G$4</f>
        <v>1.5703433240495941</v>
      </c>
      <c r="I647">
        <v>1</v>
      </c>
      <c r="J647">
        <v>1</v>
      </c>
      <c r="K647">
        <f>(tst.3!L650-tr.4!$J$3)/tr.4!$J$5</f>
        <v>0.5</v>
      </c>
      <c r="L647">
        <v>1</v>
      </c>
      <c r="M647">
        <f>(tst.3!N650-tr.4!$L$3)/tr.4!$L$5</f>
        <v>-0.49932191771853568</v>
      </c>
    </row>
    <row r="648" spans="4:13" x14ac:dyDescent="0.35">
      <c r="D648">
        <v>641</v>
      </c>
      <c r="E648">
        <v>136609</v>
      </c>
      <c r="F648">
        <f>(tst.3!F651-tr.4!$E$2)/tr.4!$E$4</f>
        <v>-1.1326142509559975</v>
      </c>
      <c r="G648">
        <f>(tst.3!G651-tr.4!$F$3)/tr.4!$F$5</f>
        <v>-0.62321890066108965</v>
      </c>
      <c r="H648">
        <f>(tst.3!I651-tr.4!$G$2)/tr.4!$G$4</f>
        <v>0.52874621213932171</v>
      </c>
      <c r="I648">
        <v>0</v>
      </c>
      <c r="J648">
        <v>1</v>
      </c>
      <c r="K648">
        <f>(tst.3!L651-tr.4!$J$3)/tr.4!$J$5</f>
        <v>0.83333333333333337</v>
      </c>
      <c r="L648">
        <v>1</v>
      </c>
      <c r="M648">
        <f>(tst.3!N651-tr.4!$L$3)/tr.4!$L$5</f>
        <v>0.31110591090435352</v>
      </c>
    </row>
    <row r="649" spans="4:13" x14ac:dyDescent="0.35">
      <c r="D649">
        <v>642</v>
      </c>
      <c r="E649">
        <v>111443</v>
      </c>
      <c r="F649">
        <f>(tst.3!F652-tr.4!$E$2)/tr.4!$E$4</f>
        <v>-0.86502439925233832</v>
      </c>
      <c r="G649">
        <f>(tst.3!G652-tr.4!$F$3)/tr.4!$F$5</f>
        <v>-0.4880837655259545</v>
      </c>
      <c r="H649">
        <f>(tst.3!I652-tr.4!$G$2)/tr.4!$G$4</f>
        <v>0.52874621213932171</v>
      </c>
      <c r="I649">
        <v>1</v>
      </c>
      <c r="J649">
        <v>1</v>
      </c>
      <c r="K649">
        <f>(tst.3!L652-tr.4!$J$3)/tr.4!$J$5</f>
        <v>1</v>
      </c>
      <c r="L649">
        <v>0</v>
      </c>
      <c r="M649">
        <f>(tst.3!N652-tr.4!$L$3)/tr.4!$L$5</f>
        <v>0.89239014488486146</v>
      </c>
    </row>
    <row r="650" spans="4:13" x14ac:dyDescent="0.35">
      <c r="D650">
        <v>643</v>
      </c>
      <c r="E650">
        <v>144185</v>
      </c>
      <c r="F650">
        <f>(tst.3!F653-tr.4!$E$2)/tr.4!$E$4</f>
        <v>-1.2218108681905506</v>
      </c>
      <c r="G650">
        <f>(tst.3!G653-tr.4!$F$3)/tr.4!$F$5</f>
        <v>-0.65024592768811662</v>
      </c>
      <c r="H650">
        <f>(tst.3!I653-tr.4!$G$2)/tr.4!$G$4</f>
        <v>-0.51285089977095066</v>
      </c>
      <c r="I650">
        <v>0</v>
      </c>
      <c r="J650">
        <v>0</v>
      </c>
      <c r="K650">
        <f>(tst.3!L653-tr.4!$J$3)/tr.4!$J$5</f>
        <v>-1</v>
      </c>
      <c r="L650">
        <v>1</v>
      </c>
      <c r="M650">
        <f>(tst.3!N653-tr.4!$L$3)/tr.4!$L$5</f>
        <v>9.9232124901278501E-2</v>
      </c>
    </row>
    <row r="651" spans="4:13" x14ac:dyDescent="0.35">
      <c r="D651">
        <v>644</v>
      </c>
      <c r="E651">
        <v>159110</v>
      </c>
      <c r="F651">
        <f>(tst.3!F654-tr.4!$E$2)/tr.4!$E$4</f>
        <v>-0.10685315275863722</v>
      </c>
      <c r="G651">
        <f>(tst.3!G654-tr.4!$F$3)/tr.4!$F$5</f>
        <v>-5.5651333093522062E-2</v>
      </c>
      <c r="H651">
        <f>(tst.3!I654-tr.4!$G$2)/tr.4!$G$4</f>
        <v>0.52874621213932171</v>
      </c>
      <c r="I651">
        <v>1</v>
      </c>
      <c r="J651">
        <v>0</v>
      </c>
      <c r="K651">
        <f>(tst.3!L654-tr.4!$J$3)/tr.4!$J$5</f>
        <v>-1.1666666666666667</v>
      </c>
      <c r="L651">
        <v>1</v>
      </c>
      <c r="M651">
        <f>(tst.3!N654-tr.4!$L$3)/tr.4!$L$5</f>
        <v>0.38055310656763375</v>
      </c>
    </row>
    <row r="652" spans="4:13" x14ac:dyDescent="0.35">
      <c r="D652">
        <v>645</v>
      </c>
      <c r="E652">
        <v>137938</v>
      </c>
      <c r="F652">
        <f>(tst.3!F655-tr.4!$E$2)/tr.4!$E$4</f>
        <v>-0.86502439925233832</v>
      </c>
      <c r="G652">
        <f>(tst.3!G655-tr.4!$F$3)/tr.4!$F$5</f>
        <v>-0.46105673849892748</v>
      </c>
      <c r="H652">
        <f>(tst.3!I655-tr.4!$G$2)/tr.4!$G$4</f>
        <v>-1.5544480116812232</v>
      </c>
      <c r="I652">
        <v>1</v>
      </c>
      <c r="J652">
        <v>1</v>
      </c>
      <c r="K652">
        <f>(tst.3!L655-tr.4!$J$3)/tr.4!$J$5</f>
        <v>0.83333333333333337</v>
      </c>
      <c r="L652">
        <v>0</v>
      </c>
      <c r="M652">
        <f>(tst.3!N655-tr.4!$L$3)/tr.4!$L$5</f>
        <v>1.0697239260597255</v>
      </c>
    </row>
    <row r="653" spans="4:13" x14ac:dyDescent="0.35">
      <c r="D653">
        <v>646</v>
      </c>
      <c r="E653">
        <v>126073</v>
      </c>
      <c r="F653">
        <f>(tst.3!F656-tr.4!$E$2)/tr.4!$E$4</f>
        <v>1.0973011799078292</v>
      </c>
      <c r="G653">
        <f>(tst.3!G656-tr.4!$F$3)/tr.4!$F$5</f>
        <v>0.38890501813302136</v>
      </c>
      <c r="H653">
        <f>(tst.3!I656-tr.4!$G$2)/tr.4!$G$4</f>
        <v>1.5703433240495941</v>
      </c>
      <c r="I653">
        <v>1</v>
      </c>
      <c r="J653">
        <v>0</v>
      </c>
      <c r="K653">
        <f>(tst.3!L656-tr.4!$J$3)/tr.4!$J$5</f>
        <v>-0.83333333333333337</v>
      </c>
      <c r="L653">
        <v>1</v>
      </c>
      <c r="M653">
        <f>(tst.3!N656-tr.4!$L$3)/tr.4!$L$5</f>
        <v>0.18534424724686641</v>
      </c>
    </row>
    <row r="654" spans="4:13" x14ac:dyDescent="0.35">
      <c r="D654">
        <v>647</v>
      </c>
      <c r="E654">
        <v>124480</v>
      </c>
      <c r="F654">
        <f>(tst.3!F657-tr.4!$E$2)/tr.4!$E$4</f>
        <v>-1.1326142509559975</v>
      </c>
      <c r="G654">
        <f>(tst.3!G657-tr.4!$F$3)/tr.4!$F$5</f>
        <v>-0.65024592768811662</v>
      </c>
      <c r="H654">
        <f>(tst.3!I657-tr.4!$G$2)/tr.4!$G$4</f>
        <v>0.52874621213932171</v>
      </c>
      <c r="I654">
        <v>0</v>
      </c>
      <c r="J654">
        <v>0</v>
      </c>
      <c r="K654">
        <f>(tst.3!L657-tr.4!$J$3)/tr.4!$J$5</f>
        <v>1</v>
      </c>
      <c r="L654">
        <v>1</v>
      </c>
      <c r="M654">
        <f>(tst.3!N657-tr.4!$L$3)/tr.4!$L$5</f>
        <v>-0.59823404295479654</v>
      </c>
    </row>
    <row r="655" spans="4:13" x14ac:dyDescent="0.35">
      <c r="D655">
        <v>648</v>
      </c>
      <c r="E655">
        <v>176412</v>
      </c>
      <c r="F655">
        <f>(tst.3!F658-tr.4!$E$2)/tr.4!$E$4</f>
        <v>7.1540081710468925E-2</v>
      </c>
      <c r="G655">
        <f>(tst.3!G658-tr.4!$F$3)/tr.4!$F$5</f>
        <v>0.10651082906864011</v>
      </c>
      <c r="H655">
        <f>(tst.3!I658-tr.4!$G$2)/tr.4!$G$4</f>
        <v>-0.51285089977095066</v>
      </c>
      <c r="I655">
        <v>1</v>
      </c>
      <c r="J655">
        <v>1</v>
      </c>
      <c r="K655">
        <f>(tst.3!L658-tr.4!$J$3)/tr.4!$J$5</f>
        <v>0.66666666666666663</v>
      </c>
      <c r="L655">
        <v>1</v>
      </c>
      <c r="M655">
        <f>(tst.3!N658-tr.4!$L$3)/tr.4!$L$5</f>
        <v>0.30084996730925856</v>
      </c>
    </row>
    <row r="656" spans="4:13" x14ac:dyDescent="0.35">
      <c r="D656">
        <v>649</v>
      </c>
      <c r="E656">
        <v>108760</v>
      </c>
      <c r="F656">
        <f>(tst.3!F659-tr.4!$E$2)/tr.4!$E$4</f>
        <v>1.0081045626732761</v>
      </c>
      <c r="G656">
        <f>(tst.3!G659-tr.4!$F$3)/tr.4!$F$5</f>
        <v>0.59299731555512658</v>
      </c>
      <c r="H656">
        <f>(tst.3!I659-tr.4!$G$2)/tr.4!$G$4</f>
        <v>1.5703433240495941</v>
      </c>
      <c r="I656">
        <v>0</v>
      </c>
      <c r="J656">
        <v>0</v>
      </c>
      <c r="K656">
        <f>(tst.3!L659-tr.4!$J$3)/tr.4!$J$5</f>
        <v>-0.5</v>
      </c>
      <c r="L656">
        <v>1</v>
      </c>
      <c r="M656">
        <f>(tst.3!N659-tr.4!$L$3)/tr.4!$L$5</f>
        <v>-1.2249734220318453</v>
      </c>
    </row>
    <row r="657" spans="4:13" x14ac:dyDescent="0.35">
      <c r="D657">
        <v>650</v>
      </c>
      <c r="E657">
        <v>163677</v>
      </c>
      <c r="F657">
        <f>(tst.3!F660-tr.4!$E$2)/tr.4!$E$4</f>
        <v>0.20533500756229853</v>
      </c>
      <c r="G657">
        <f>(tst.3!G660-tr.4!$F$3)/tr.4!$F$5</f>
        <v>0.10651082906864011</v>
      </c>
      <c r="H657">
        <f>(tst.3!I660-tr.4!$G$2)/tr.4!$G$4</f>
        <v>1.5703433240495941</v>
      </c>
      <c r="I657">
        <v>0</v>
      </c>
      <c r="J657">
        <v>1</v>
      </c>
      <c r="K657">
        <f>(tst.3!L660-tr.4!$J$3)/tr.4!$J$5</f>
        <v>0.33333333333333331</v>
      </c>
      <c r="L657">
        <v>1</v>
      </c>
      <c r="M657">
        <f>(tst.3!N660-tr.4!$L$3)/tr.4!$L$5</f>
        <v>-0.56159765657842731</v>
      </c>
    </row>
    <row r="658" spans="4:13" x14ac:dyDescent="0.35">
      <c r="D658">
        <v>651</v>
      </c>
      <c r="E658">
        <v>109483</v>
      </c>
      <c r="F658">
        <f>(tst.3!F661-tr.4!$E$2)/tr.4!$E$4</f>
        <v>0.87430963682144658</v>
      </c>
      <c r="G658">
        <f>(tst.3!G661-tr.4!$F$3)/tr.4!$F$5</f>
        <v>0.59299731555512658</v>
      </c>
      <c r="H658">
        <f>(tst.3!I661-tr.4!$G$2)/tr.4!$G$4</f>
        <v>-1.5544480116812232</v>
      </c>
      <c r="I658">
        <v>1</v>
      </c>
      <c r="J658">
        <v>0</v>
      </c>
      <c r="K658">
        <f>(tst.3!L661-tr.4!$J$3)/tr.4!$J$5</f>
        <v>0.16666666666666666</v>
      </c>
      <c r="L658">
        <v>1</v>
      </c>
      <c r="M658">
        <f>(tst.3!N661-tr.4!$L$3)/tr.4!$L$5</f>
        <v>-0.97136964028278927</v>
      </c>
    </row>
    <row r="659" spans="4:13" x14ac:dyDescent="0.35">
      <c r="D659">
        <v>652</v>
      </c>
      <c r="E659">
        <v>110528</v>
      </c>
      <c r="F659">
        <f>(tst.3!F662-tr.4!$E$2)/tr.4!$E$4</f>
        <v>3.3718149193889322</v>
      </c>
      <c r="G659">
        <f>(tst.3!G662-tr.4!$F$3)/tr.4!$F$5</f>
        <v>-8.2678360120549091E-2</v>
      </c>
      <c r="H659">
        <f>(tst.3!I662-tr.4!$G$2)/tr.4!$G$4</f>
        <v>1.5703433240495941</v>
      </c>
      <c r="I659">
        <v>0</v>
      </c>
      <c r="J659">
        <v>0</v>
      </c>
      <c r="K659">
        <f>(tst.3!L662-tr.4!$J$3)/tr.4!$J$5</f>
        <v>-0.5</v>
      </c>
      <c r="L659">
        <v>1</v>
      </c>
      <c r="M659">
        <f>(tst.3!N662-tr.4!$L$3)/tr.4!$L$5</f>
        <v>-7.0365687831223878E-2</v>
      </c>
    </row>
    <row r="660" spans="4:13" x14ac:dyDescent="0.35">
      <c r="D660">
        <v>653</v>
      </c>
      <c r="E660">
        <v>160997</v>
      </c>
      <c r="F660">
        <f>(tst.3!F663-tr.4!$E$2)/tr.4!$E$4</f>
        <v>2.1230622781051895</v>
      </c>
      <c r="G660">
        <f>(tst.3!G663-tr.4!$F$3)/tr.4!$F$5</f>
        <v>-0.32592160336379233</v>
      </c>
      <c r="H660">
        <f>(tst.3!I663-tr.4!$G$2)/tr.4!$G$4</f>
        <v>1.5703433240495941</v>
      </c>
      <c r="I660">
        <v>0</v>
      </c>
      <c r="J660">
        <v>1</v>
      </c>
      <c r="K660">
        <f>(tst.3!L663-tr.4!$J$3)/tr.4!$J$5</f>
        <v>-0.66666666666666663</v>
      </c>
      <c r="L660">
        <v>0</v>
      </c>
      <c r="M660">
        <f>(tst.3!N663-tr.4!$L$3)/tr.4!$L$5</f>
        <v>1.6396070157180469</v>
      </c>
    </row>
    <row r="661" spans="4:13" x14ac:dyDescent="0.35">
      <c r="D661">
        <v>654</v>
      </c>
      <c r="E661">
        <v>103673</v>
      </c>
      <c r="F661">
        <f>(tst.3!F664-tr.4!$E$2)/tr.4!$E$4</f>
        <v>1.1418994885251057</v>
      </c>
      <c r="G661">
        <f>(tst.3!G664-tr.4!$F$3)/tr.4!$F$5</f>
        <v>0.75515947771728875</v>
      </c>
      <c r="H661">
        <f>(tst.3!I664-tr.4!$G$2)/tr.4!$G$4</f>
        <v>-0.51285089977095066</v>
      </c>
      <c r="I661">
        <v>0</v>
      </c>
      <c r="J661">
        <v>1</v>
      </c>
      <c r="K661">
        <f>(tst.3!L664-tr.4!$J$3)/tr.4!$J$5</f>
        <v>-1.5</v>
      </c>
      <c r="L661">
        <v>1</v>
      </c>
      <c r="M661">
        <f>(tst.3!N664-tr.4!$L$3)/tr.4!$L$5</f>
        <v>-0.52516161856950117</v>
      </c>
    </row>
    <row r="662" spans="4:13" x14ac:dyDescent="0.35">
      <c r="D662">
        <v>655</v>
      </c>
      <c r="E662">
        <v>178047</v>
      </c>
      <c r="F662">
        <f>(tst.3!F665-tr.4!$E$2)/tr.4!$E$4</f>
        <v>-0.55283623893140255</v>
      </c>
      <c r="G662">
        <f>(tst.3!G665-tr.4!$F$3)/tr.4!$F$5</f>
        <v>-0.37997565741784639</v>
      </c>
      <c r="H662">
        <f>(tst.3!I665-tr.4!$G$2)/tr.4!$G$4</f>
        <v>-0.51285089977095066</v>
      </c>
      <c r="I662">
        <v>0</v>
      </c>
      <c r="J662">
        <v>1</v>
      </c>
      <c r="K662">
        <f>(tst.3!L665-tr.4!$J$3)/tr.4!$J$5</f>
        <v>-0.66666666666666663</v>
      </c>
      <c r="L662">
        <v>1</v>
      </c>
      <c r="M662">
        <f>(tst.3!N665-tr.4!$L$3)/tr.4!$L$5</f>
        <v>0.32082291545138425</v>
      </c>
    </row>
    <row r="663" spans="4:13" x14ac:dyDescent="0.35">
      <c r="D663">
        <v>656</v>
      </c>
      <c r="E663">
        <v>183329</v>
      </c>
      <c r="F663">
        <f>(tst.3!F666-tr.4!$E$2)/tr.4!$E$4</f>
        <v>-0.59743454754867908</v>
      </c>
      <c r="G663">
        <f>(tst.3!G666-tr.4!$F$3)/tr.4!$F$5</f>
        <v>-0.37997565741784639</v>
      </c>
      <c r="H663">
        <f>(tst.3!I666-tr.4!$G$2)/tr.4!$G$4</f>
        <v>0.52874621213932171</v>
      </c>
      <c r="I663">
        <v>0</v>
      </c>
      <c r="J663">
        <v>1</v>
      </c>
      <c r="K663">
        <f>(tst.3!L666-tr.4!$J$3)/tr.4!$J$5</f>
        <v>-0.66666666666666663</v>
      </c>
      <c r="L663">
        <v>0</v>
      </c>
      <c r="M663">
        <f>(tst.3!N666-tr.4!$L$3)/tr.4!$L$5</f>
        <v>1.2551190881559029</v>
      </c>
    </row>
    <row r="664" spans="4:13" x14ac:dyDescent="0.35">
      <c r="D664">
        <v>657</v>
      </c>
      <c r="E664">
        <v>108753</v>
      </c>
      <c r="F664">
        <f>(tst.3!F667-tr.4!$E$2)/tr.4!$E$4</f>
        <v>-1.1772125595732741</v>
      </c>
      <c r="G664">
        <f>(tst.3!G667-tr.4!$F$3)/tr.4!$F$5</f>
        <v>-0.65024592768811662</v>
      </c>
      <c r="H664">
        <f>(tst.3!I667-tr.4!$G$2)/tr.4!$G$4</f>
        <v>-0.51285089977095066</v>
      </c>
      <c r="I664">
        <v>1</v>
      </c>
      <c r="J664">
        <v>0</v>
      </c>
      <c r="K664">
        <f>(tst.3!L667-tr.4!$J$3)/tr.4!$J$5</f>
        <v>-0.16666666666666666</v>
      </c>
      <c r="L664">
        <v>1</v>
      </c>
      <c r="M664">
        <f>(tst.3!N667-tr.4!$L$3)/tr.4!$L$5</f>
        <v>0.101082564747053</v>
      </c>
    </row>
    <row r="665" spans="4:13" x14ac:dyDescent="0.35">
      <c r="D665">
        <v>658</v>
      </c>
      <c r="E665">
        <v>158867</v>
      </c>
      <c r="F665">
        <f>(tst.3!F668-tr.4!$E$2)/tr.4!$E$4</f>
        <v>0.20533500756229853</v>
      </c>
      <c r="G665">
        <f>(tst.3!G668-tr.4!$F$3)/tr.4!$F$5</f>
        <v>0.13353785609566712</v>
      </c>
      <c r="H665">
        <f>(tst.3!I668-tr.4!$G$2)/tr.4!$G$4</f>
        <v>-0.51285089977095066</v>
      </c>
      <c r="I665">
        <v>0</v>
      </c>
      <c r="J665">
        <v>0</v>
      </c>
      <c r="K665">
        <f>(tst.3!L668-tr.4!$J$3)/tr.4!$J$5</f>
        <v>-1.5</v>
      </c>
      <c r="L665">
        <v>0</v>
      </c>
      <c r="M665">
        <f>(tst.3!N668-tr.4!$L$3)/tr.4!$L$5</f>
        <v>0.66742203385467702</v>
      </c>
    </row>
    <row r="666" spans="4:13" x14ac:dyDescent="0.35">
      <c r="D666">
        <v>659</v>
      </c>
      <c r="E666">
        <v>176966</v>
      </c>
      <c r="F666">
        <f>(tst.3!F669-tr.4!$E$2)/tr.4!$E$4</f>
        <v>-1.1772125595732741</v>
      </c>
      <c r="G666">
        <f>(tst.3!G669-tr.4!$F$3)/tr.4!$F$5</f>
        <v>-0.65024592768811662</v>
      </c>
      <c r="H666">
        <f>(tst.3!I669-tr.4!$G$2)/tr.4!$G$4</f>
        <v>1.5703433240495941</v>
      </c>
      <c r="I666">
        <v>0</v>
      </c>
      <c r="J666">
        <v>1</v>
      </c>
      <c r="K666">
        <f>(tst.3!L669-tr.4!$J$3)/tr.4!$J$5</f>
        <v>0.16666666666666666</v>
      </c>
      <c r="L666">
        <v>1</v>
      </c>
      <c r="M666">
        <f>(tst.3!N669-tr.4!$L$3)/tr.4!$L$5</f>
        <v>0.38544733936083692</v>
      </c>
    </row>
    <row r="667" spans="4:13" x14ac:dyDescent="0.35">
      <c r="D667">
        <v>660</v>
      </c>
      <c r="E667">
        <v>183655</v>
      </c>
      <c r="F667">
        <f>(tst.3!F670-tr.4!$E$2)/tr.4!$E$4</f>
        <v>-0.86502439925233832</v>
      </c>
      <c r="G667">
        <f>(tst.3!G670-tr.4!$F$3)/tr.4!$F$5</f>
        <v>-0.51511079255298153</v>
      </c>
      <c r="H667">
        <f>(tst.3!I670-tr.4!$G$2)/tr.4!$G$4</f>
        <v>0.52874621213932171</v>
      </c>
      <c r="I667">
        <v>0</v>
      </c>
      <c r="J667">
        <v>1</v>
      </c>
      <c r="K667">
        <f>(tst.3!L670-tr.4!$J$3)/tr.4!$J$5</f>
        <v>1</v>
      </c>
      <c r="L667">
        <v>0</v>
      </c>
      <c r="M667">
        <f>(tst.3!N670-tr.4!$L$3)/tr.4!$L$5</f>
        <v>1.4725371992405594</v>
      </c>
    </row>
    <row r="668" spans="4:13" x14ac:dyDescent="0.35">
      <c r="D668">
        <v>661</v>
      </c>
      <c r="E668">
        <v>158776</v>
      </c>
      <c r="F668">
        <f>(tst.3!F671-tr.4!$E$2)/tr.4!$E$4</f>
        <v>-1.1772125595732741</v>
      </c>
      <c r="G668">
        <f>(tst.3!G671-tr.4!$F$3)/tr.4!$F$5</f>
        <v>-0.65024592768811662</v>
      </c>
      <c r="H668">
        <f>(tst.3!I671-tr.4!$G$2)/tr.4!$G$4</f>
        <v>-0.51285089977095066</v>
      </c>
      <c r="I668">
        <v>0</v>
      </c>
      <c r="J668">
        <v>0</v>
      </c>
      <c r="K668">
        <f>(tst.3!L671-tr.4!$J$3)/tr.4!$J$5</f>
        <v>-0.5</v>
      </c>
      <c r="L668">
        <v>1</v>
      </c>
      <c r="M668">
        <f>(tst.3!N671-tr.4!$L$3)/tr.4!$L$5</f>
        <v>0.27439059472974198</v>
      </c>
    </row>
    <row r="669" spans="4:13" x14ac:dyDescent="0.35">
      <c r="D669">
        <v>662</v>
      </c>
      <c r="E669">
        <v>179079</v>
      </c>
      <c r="F669">
        <f>(tst.3!F672-tr.4!$E$2)/tr.4!$E$4</f>
        <v>0.42832655064868119</v>
      </c>
      <c r="G669">
        <f>(tst.3!G672-tr.4!$F$3)/tr.4!$F$5</f>
        <v>0.21461893717674821</v>
      </c>
      <c r="H669">
        <f>(tst.3!I672-tr.4!$G$2)/tr.4!$G$4</f>
        <v>1.5703433240495941</v>
      </c>
      <c r="I669">
        <v>1</v>
      </c>
      <c r="J669">
        <v>1</v>
      </c>
      <c r="K669">
        <f>(tst.3!L672-tr.4!$J$3)/tr.4!$J$5</f>
        <v>0.5</v>
      </c>
      <c r="L669">
        <v>1</v>
      </c>
      <c r="M669">
        <f>(tst.3!N672-tr.4!$L$3)/tr.4!$L$5</f>
        <v>0.51868405549344176</v>
      </c>
    </row>
    <row r="670" spans="4:13" x14ac:dyDescent="0.35">
      <c r="D670">
        <v>663</v>
      </c>
      <c r="E670">
        <v>140641</v>
      </c>
      <c r="F670">
        <f>(tst.3!F673-tr.4!$E$2)/tr.4!$E$4</f>
        <v>1.0527028712905526</v>
      </c>
      <c r="G670">
        <f>(tst.3!G673-tr.4!$F$3)/tr.4!$F$5</f>
        <v>0.62002434258215366</v>
      </c>
      <c r="H670">
        <f>(tst.3!I673-tr.4!$G$2)/tr.4!$G$4</f>
        <v>0.52874621213932171</v>
      </c>
      <c r="I670">
        <v>0</v>
      </c>
      <c r="J670">
        <v>1</v>
      </c>
      <c r="K670">
        <f>(tst.3!L673-tr.4!$J$3)/tr.4!$J$5</f>
        <v>0.66666666666666663</v>
      </c>
      <c r="L670">
        <v>1</v>
      </c>
      <c r="M670">
        <f>(tst.3!N673-tr.4!$L$3)/tr.4!$L$5</f>
        <v>-0.91221069246247155</v>
      </c>
    </row>
    <row r="671" spans="4:13" x14ac:dyDescent="0.35">
      <c r="D671">
        <v>664</v>
      </c>
      <c r="E671">
        <v>154603</v>
      </c>
      <c r="F671">
        <f>(tst.3!F674-tr.4!$E$2)/tr.4!$E$4</f>
        <v>0.96350625405599966</v>
      </c>
      <c r="G671">
        <f>(tst.3!G674-tr.4!$F$3)/tr.4!$F$5</f>
        <v>0.59299731555512658</v>
      </c>
      <c r="H671">
        <f>(tst.3!I674-tr.4!$G$2)/tr.4!$G$4</f>
        <v>1.5703433240495941</v>
      </c>
      <c r="I671">
        <v>0</v>
      </c>
      <c r="J671">
        <v>0</v>
      </c>
      <c r="K671">
        <f>(tst.3!L674-tr.4!$J$3)/tr.4!$J$5</f>
        <v>-0.66666666666666663</v>
      </c>
      <c r="L671">
        <v>1</v>
      </c>
      <c r="M671">
        <f>(tst.3!N674-tr.4!$L$3)/tr.4!$L$5</f>
        <v>0.32073487880584828</v>
      </c>
    </row>
    <row r="672" spans="4:13" x14ac:dyDescent="0.35">
      <c r="D672">
        <v>665</v>
      </c>
      <c r="E672">
        <v>175647</v>
      </c>
      <c r="F672">
        <f>(tst.3!F675-tr.4!$E$2)/tr.4!$E$4</f>
        <v>-0.95422101648689139</v>
      </c>
      <c r="G672">
        <f>(tst.3!G675-tr.4!$F$3)/tr.4!$F$5</f>
        <v>-0.54213781958000851</v>
      </c>
      <c r="H672">
        <f>(tst.3!I675-tr.4!$G$2)/tr.4!$G$4</f>
        <v>0.52874621213932171</v>
      </c>
      <c r="I672">
        <v>0</v>
      </c>
      <c r="J672">
        <v>1</v>
      </c>
      <c r="K672">
        <f>(tst.3!L675-tr.4!$J$3)/tr.4!$J$5</f>
        <v>-0.83333333333333337</v>
      </c>
      <c r="L672">
        <v>0</v>
      </c>
      <c r="M672">
        <f>(tst.3!N675-tr.4!$L$3)/tr.4!$L$5</f>
        <v>2.4187709754525062</v>
      </c>
    </row>
    <row r="673" spans="4:13" x14ac:dyDescent="0.35">
      <c r="D673">
        <v>666</v>
      </c>
      <c r="E673">
        <v>102183</v>
      </c>
      <c r="F673">
        <f>(tst.3!F676-tr.4!$E$2)/tr.4!$E$4</f>
        <v>0.33912993341412812</v>
      </c>
      <c r="G673">
        <f>(tst.3!G676-tr.4!$F$3)/tr.4!$F$5</f>
        <v>0.18759191014972118</v>
      </c>
      <c r="H673">
        <f>(tst.3!I676-tr.4!$G$2)/tr.4!$G$4</f>
        <v>-0.51285089977095066</v>
      </c>
      <c r="I673">
        <v>1</v>
      </c>
      <c r="J673">
        <v>1</v>
      </c>
      <c r="K673">
        <f>(tst.3!L676-tr.4!$J$3)/tr.4!$J$5</f>
        <v>-0.66666666666666663</v>
      </c>
      <c r="L673">
        <v>0</v>
      </c>
      <c r="M673">
        <f>(tst.3!N676-tr.4!$L$3)/tr.4!$L$5</f>
        <v>0.58969743113865714</v>
      </c>
    </row>
    <row r="674" spans="4:13" x14ac:dyDescent="0.35">
      <c r="D674">
        <v>667</v>
      </c>
      <c r="E674">
        <v>191144</v>
      </c>
      <c r="F674">
        <f>(tst.3!F677-tr.4!$E$2)/tr.4!$E$4</f>
        <v>-0.46363962169684947</v>
      </c>
      <c r="G674">
        <f>(tst.3!G677-tr.4!$F$3)/tr.4!$F$5</f>
        <v>-0.24484052228271125</v>
      </c>
      <c r="H674">
        <f>(tst.3!I677-tr.4!$G$2)/tr.4!$G$4</f>
        <v>0.52874621213932171</v>
      </c>
      <c r="I674">
        <v>0</v>
      </c>
      <c r="J674">
        <v>0</v>
      </c>
      <c r="K674">
        <f>(tst.3!L677-tr.4!$J$3)/tr.4!$J$5</f>
        <v>0.16666666666666666</v>
      </c>
      <c r="L674">
        <v>1</v>
      </c>
      <c r="M674">
        <f>(tst.3!N677-tr.4!$L$3)/tr.4!$L$5</f>
        <v>-0.17074167957676512</v>
      </c>
    </row>
    <row r="675" spans="4:13" x14ac:dyDescent="0.35">
      <c r="D675">
        <v>668</v>
      </c>
      <c r="E675">
        <v>151282</v>
      </c>
      <c r="F675">
        <f>(tst.3!F678-tr.4!$E$2)/tr.4!$E$4</f>
        <v>-0.82042609063506178</v>
      </c>
      <c r="G675">
        <f>(tst.3!G678-tr.4!$F$3)/tr.4!$F$5</f>
        <v>-0.46105673849892748</v>
      </c>
      <c r="H675">
        <f>(tst.3!I678-tr.4!$G$2)/tr.4!$G$4</f>
        <v>-0.51285089977095066</v>
      </c>
      <c r="I675">
        <v>0</v>
      </c>
      <c r="J675">
        <v>0</v>
      </c>
      <c r="K675">
        <f>(tst.3!L678-tr.4!$J$3)/tr.4!$J$5</f>
        <v>-0.33333333333333331</v>
      </c>
      <c r="L675">
        <v>1</v>
      </c>
      <c r="M675">
        <f>(tst.3!N678-tr.4!$L$3)/tr.4!$L$5</f>
        <v>-2.8523765942984159E-2</v>
      </c>
    </row>
    <row r="676" spans="4:13" x14ac:dyDescent="0.35">
      <c r="D676">
        <v>669</v>
      </c>
      <c r="E676">
        <v>101829</v>
      </c>
      <c r="F676">
        <f>(tst.3!F679-tr.4!$E$2)/tr.4!$E$4</f>
        <v>0.51752316788323427</v>
      </c>
      <c r="G676">
        <f>(tst.3!G679-tr.4!$F$3)/tr.4!$F$5</f>
        <v>0.3227270452848563</v>
      </c>
      <c r="H676">
        <f>(tst.3!I679-tr.4!$G$2)/tr.4!$G$4</f>
        <v>0.52874621213932171</v>
      </c>
      <c r="I676">
        <v>1</v>
      </c>
      <c r="J676">
        <v>0</v>
      </c>
      <c r="K676">
        <f>(tst.3!L679-tr.4!$J$3)/tr.4!$J$5</f>
        <v>0</v>
      </c>
      <c r="L676">
        <v>1</v>
      </c>
      <c r="M676">
        <f>(tst.3!N679-tr.4!$L$3)/tr.4!$L$5</f>
        <v>9.6284529871121141E-2</v>
      </c>
    </row>
    <row r="677" spans="4:13" x14ac:dyDescent="0.35">
      <c r="D677">
        <v>670</v>
      </c>
      <c r="E677">
        <v>137624</v>
      </c>
      <c r="F677">
        <f>(tst.3!F680-tr.4!$E$2)/tr.4!$E$4</f>
        <v>-0.19604976999319029</v>
      </c>
      <c r="G677">
        <f>(tst.3!G680-tr.4!$F$3)/tr.4!$F$5</f>
        <v>-0.10970538714757612</v>
      </c>
      <c r="H677">
        <f>(tst.3!I680-tr.4!$G$2)/tr.4!$G$4</f>
        <v>-0.51285089977095066</v>
      </c>
      <c r="I677">
        <v>0</v>
      </c>
      <c r="J677">
        <v>1</v>
      </c>
      <c r="K677">
        <f>(tst.3!L680-tr.4!$J$3)/tr.4!$J$5</f>
        <v>-1.3333333333333333</v>
      </c>
      <c r="L677">
        <v>0</v>
      </c>
      <c r="M677">
        <f>(tst.3!N680-tr.4!$L$3)/tr.4!$L$5</f>
        <v>1.4552751396990267</v>
      </c>
    </row>
    <row r="678" spans="4:13" x14ac:dyDescent="0.35">
      <c r="D678">
        <v>671</v>
      </c>
      <c r="E678">
        <v>123354</v>
      </c>
      <c r="F678">
        <f>(tst.3!F681-tr.4!$E$2)/tr.4!$E$4</f>
        <v>-1.0434176337214445</v>
      </c>
      <c r="G678">
        <f>(tst.3!G681-tr.4!$F$3)/tr.4!$F$5</f>
        <v>-0.59619187363406256</v>
      </c>
      <c r="H678">
        <f>(tst.3!I681-tr.4!$G$2)/tr.4!$G$4</f>
        <v>-1.5544480116812232</v>
      </c>
      <c r="I678">
        <v>0</v>
      </c>
      <c r="J678">
        <v>0</v>
      </c>
      <c r="K678">
        <f>(tst.3!L681-tr.4!$J$3)/tr.4!$J$5</f>
        <v>0.33333333333333331</v>
      </c>
      <c r="L678">
        <v>1</v>
      </c>
      <c r="M678">
        <f>(tst.3!N681-tr.4!$L$3)/tr.4!$L$5</f>
        <v>-0.78655429189754966</v>
      </c>
    </row>
    <row r="679" spans="4:13" x14ac:dyDescent="0.35">
      <c r="D679">
        <v>672</v>
      </c>
      <c r="E679">
        <v>157431</v>
      </c>
      <c r="F679">
        <f>(tst.3!F682-tr.4!$E$2)/tr.4!$E$4</f>
        <v>0.47292485926595773</v>
      </c>
      <c r="G679">
        <f>(tst.3!G682-tr.4!$F$3)/tr.4!$F$5</f>
        <v>0.3227270452848563</v>
      </c>
      <c r="H679">
        <f>(tst.3!I682-tr.4!$G$2)/tr.4!$G$4</f>
        <v>-1.5544480116812232</v>
      </c>
      <c r="I679">
        <v>0</v>
      </c>
      <c r="J679">
        <v>1</v>
      </c>
      <c r="K679">
        <f>(tst.3!L682-tr.4!$J$3)/tr.4!$J$5</f>
        <v>0.16666666666666666</v>
      </c>
      <c r="L679">
        <v>1</v>
      </c>
      <c r="M679">
        <f>(tst.3!N682-tr.4!$L$3)/tr.4!$L$5</f>
        <v>0.16867972629830183</v>
      </c>
    </row>
    <row r="680" spans="4:13" x14ac:dyDescent="0.35">
      <c r="D680">
        <v>673</v>
      </c>
      <c r="E680">
        <v>108141</v>
      </c>
      <c r="F680">
        <f>(tst.3!F683-tr.4!$E$2)/tr.4!$E$4</f>
        <v>-0.99881932510416793</v>
      </c>
      <c r="G680">
        <f>(tst.3!G683-tr.4!$F$3)/tr.4!$F$5</f>
        <v>-0.56916484660703559</v>
      </c>
      <c r="H680">
        <f>(tst.3!I683-tr.4!$G$2)/tr.4!$G$4</f>
        <v>-0.51285089977095066</v>
      </c>
      <c r="I680">
        <v>1</v>
      </c>
      <c r="J680">
        <v>0</v>
      </c>
      <c r="K680">
        <f>(tst.3!L683-tr.4!$J$3)/tr.4!$J$5</f>
        <v>-0.83333333333333337</v>
      </c>
      <c r="L680">
        <v>0</v>
      </c>
      <c r="M680">
        <f>(tst.3!N683-tr.4!$L$3)/tr.4!$L$5</f>
        <v>1.9985627586784591</v>
      </c>
    </row>
    <row r="681" spans="4:13" x14ac:dyDescent="0.35">
      <c r="D681">
        <v>674</v>
      </c>
      <c r="E681">
        <v>166509</v>
      </c>
      <c r="F681">
        <f>(tst.3!F684-tr.4!$E$2)/tr.4!$E$4</f>
        <v>1.1864977971423822</v>
      </c>
      <c r="G681">
        <f>(tst.3!G684-tr.4!$F$3)/tr.4!$F$5</f>
        <v>0.78218650474431572</v>
      </c>
      <c r="H681">
        <f>(tst.3!I684-tr.4!$G$2)/tr.4!$G$4</f>
        <v>-0.51285089977095066</v>
      </c>
      <c r="I681">
        <v>0</v>
      </c>
      <c r="J681">
        <v>0</v>
      </c>
      <c r="K681">
        <f>(tst.3!L684-tr.4!$J$3)/tr.4!$J$5</f>
        <v>-0.33333333333333331</v>
      </c>
      <c r="L681">
        <v>1</v>
      </c>
      <c r="M681">
        <f>(tst.3!N684-tr.4!$L$3)/tr.4!$L$5</f>
        <v>-1.0943936112654136</v>
      </c>
    </row>
    <row r="682" spans="4:13" x14ac:dyDescent="0.35">
      <c r="D682">
        <v>675</v>
      </c>
      <c r="E682">
        <v>163791</v>
      </c>
      <c r="F682">
        <f>(tst.3!F685-tr.4!$E$2)/tr.4!$E$4</f>
        <v>-0.50823793031412601</v>
      </c>
      <c r="G682">
        <f>(tst.3!G685-tr.4!$F$3)/tr.4!$F$5</f>
        <v>-0.32592160336379233</v>
      </c>
      <c r="H682">
        <f>(tst.3!I685-tr.4!$G$2)/tr.4!$G$4</f>
        <v>-1.5544480116812232</v>
      </c>
      <c r="I682">
        <v>0</v>
      </c>
      <c r="J682">
        <v>1</v>
      </c>
      <c r="K682">
        <f>(tst.3!L685-tr.4!$J$3)/tr.4!$J$5</f>
        <v>-0.33333333333333331</v>
      </c>
      <c r="L682">
        <v>1</v>
      </c>
      <c r="M682">
        <f>(tst.3!N685-tr.4!$L$3)/tr.4!$L$5</f>
        <v>0.26217389451924489</v>
      </c>
    </row>
    <row r="683" spans="4:13" x14ac:dyDescent="0.35">
      <c r="D683">
        <v>676</v>
      </c>
      <c r="E683">
        <v>124718</v>
      </c>
      <c r="F683">
        <f>(tst.3!F686-tr.4!$E$2)/tr.4!$E$4</f>
        <v>1.0973011799078292</v>
      </c>
      <c r="G683">
        <f>(tst.3!G686-tr.4!$F$3)/tr.4!$F$5</f>
        <v>0.72813245069026178</v>
      </c>
      <c r="H683">
        <f>(tst.3!I686-tr.4!$G$2)/tr.4!$G$4</f>
        <v>-0.51285089977095066</v>
      </c>
      <c r="I683">
        <v>1</v>
      </c>
      <c r="J683">
        <v>0</v>
      </c>
      <c r="K683">
        <f>(tst.3!L686-tr.4!$J$3)/tr.4!$J$5</f>
        <v>-0.33333333333333331</v>
      </c>
      <c r="L683">
        <v>1</v>
      </c>
      <c r="M683">
        <f>(tst.3!N686-tr.4!$L$3)/tr.4!$L$5</f>
        <v>-1.0944917137824921</v>
      </c>
    </row>
    <row r="684" spans="4:13" x14ac:dyDescent="0.35">
      <c r="D684">
        <v>677</v>
      </c>
      <c r="E684">
        <v>182093</v>
      </c>
      <c r="F684">
        <f>(tst.3!F687-tr.4!$E$2)/tr.4!$E$4</f>
        <v>1.1864977971423822</v>
      </c>
      <c r="G684">
        <f>(tst.3!G687-tr.4!$F$3)/tr.4!$F$5</f>
        <v>0.70110542366323469</v>
      </c>
      <c r="H684">
        <f>(tst.3!I687-tr.4!$G$2)/tr.4!$G$4</f>
        <v>-1.5544480116812232</v>
      </c>
      <c r="I684">
        <v>1</v>
      </c>
      <c r="J684">
        <v>0</v>
      </c>
      <c r="K684">
        <f>(tst.3!L687-tr.4!$J$3)/tr.4!$J$5</f>
        <v>1</v>
      </c>
      <c r="L684">
        <v>1</v>
      </c>
      <c r="M684">
        <f>(tst.3!N687-tr.4!$L$3)/tr.4!$L$5</f>
        <v>-1.2047265052671747</v>
      </c>
    </row>
    <row r="685" spans="4:13" x14ac:dyDescent="0.35">
      <c r="D685">
        <v>678</v>
      </c>
      <c r="E685">
        <v>168484</v>
      </c>
      <c r="F685">
        <f>(tst.3!F688-tr.4!$E$2)/tr.4!$E$4</f>
        <v>-0.28524638722774337</v>
      </c>
      <c r="G685">
        <f>(tst.3!G688-tr.4!$F$3)/tr.4!$F$5</f>
        <v>-0.19078646822865719</v>
      </c>
      <c r="H685">
        <f>(tst.3!I688-tr.4!$G$2)/tr.4!$G$4</f>
        <v>-1.5544480116812232</v>
      </c>
      <c r="I685">
        <v>1</v>
      </c>
      <c r="J685">
        <v>0</v>
      </c>
      <c r="K685">
        <f>(tst.3!L688-tr.4!$J$3)/tr.4!$J$5</f>
        <v>0.5</v>
      </c>
      <c r="L685">
        <v>1</v>
      </c>
      <c r="M685">
        <f>(tst.3!N688-tr.4!$L$3)/tr.4!$L$5</f>
        <v>-5.6581803343596963E-2</v>
      </c>
    </row>
    <row r="686" spans="4:13" x14ac:dyDescent="0.35">
      <c r="D686">
        <v>679</v>
      </c>
      <c r="E686">
        <v>112053</v>
      </c>
      <c r="F686">
        <f>(tst.3!F689-tr.4!$E$2)/tr.4!$E$4</f>
        <v>0.65131809373506389</v>
      </c>
      <c r="G686">
        <f>(tst.3!G689-tr.4!$F$3)/tr.4!$F$5</f>
        <v>0.34975407231188332</v>
      </c>
      <c r="H686">
        <f>(tst.3!I689-tr.4!$G$2)/tr.4!$G$4</f>
        <v>0.52874621213932171</v>
      </c>
      <c r="I686">
        <v>1</v>
      </c>
      <c r="J686">
        <v>0</v>
      </c>
      <c r="K686">
        <f>(tst.3!L689-tr.4!$J$3)/tr.4!$J$5</f>
        <v>-0.33333333333333331</v>
      </c>
      <c r="L686">
        <v>1</v>
      </c>
      <c r="M686">
        <f>(tst.3!N689-tr.4!$L$3)/tr.4!$L$5</f>
        <v>0.16257178135854169</v>
      </c>
    </row>
    <row r="687" spans="4:13" x14ac:dyDescent="0.35">
      <c r="D687">
        <v>680</v>
      </c>
      <c r="E687">
        <v>118158</v>
      </c>
      <c r="F687">
        <f>(tst.3!F690-tr.4!$E$2)/tr.4!$E$4</f>
        <v>1.1418994885251057</v>
      </c>
      <c r="G687">
        <f>(tst.3!G690-tr.4!$F$3)/tr.4!$F$5</f>
        <v>0.67407839663620772</v>
      </c>
      <c r="H687">
        <f>(tst.3!I690-tr.4!$G$2)/tr.4!$G$4</f>
        <v>0.52874621213932171</v>
      </c>
      <c r="I687">
        <v>0</v>
      </c>
      <c r="J687">
        <v>0</v>
      </c>
      <c r="K687">
        <f>(tst.3!L690-tr.4!$J$3)/tr.4!$J$5</f>
        <v>-1</v>
      </c>
      <c r="L687">
        <v>1</v>
      </c>
      <c r="M687">
        <f>(tst.3!N690-tr.4!$L$3)/tr.4!$L$5</f>
        <v>-1.1034108451208722</v>
      </c>
    </row>
    <row r="688" spans="4:13" x14ac:dyDescent="0.35">
      <c r="D688">
        <v>681</v>
      </c>
      <c r="E688">
        <v>151564</v>
      </c>
      <c r="F688">
        <f>(tst.3!F691-tr.4!$E$2)/tr.4!$E$4</f>
        <v>0.7851130195868935</v>
      </c>
      <c r="G688">
        <f>(tst.3!G691-tr.4!$F$3)/tr.4!$F$5</f>
        <v>0.45786218041999144</v>
      </c>
      <c r="H688">
        <f>(tst.3!I691-tr.4!$G$2)/tr.4!$G$4</f>
        <v>-0.51285089977095066</v>
      </c>
      <c r="I688">
        <v>0</v>
      </c>
      <c r="J688">
        <v>0</v>
      </c>
      <c r="K688">
        <f>(tst.3!L691-tr.4!$J$3)/tr.4!$J$5</f>
        <v>-0.33333333333333331</v>
      </c>
      <c r="L688">
        <v>1</v>
      </c>
      <c r="M688">
        <f>(tst.3!N691-tr.4!$L$3)/tr.4!$L$5</f>
        <v>-0.49625066178675398</v>
      </c>
    </row>
    <row r="689" spans="4:13" x14ac:dyDescent="0.35">
      <c r="D689">
        <v>682</v>
      </c>
      <c r="E689">
        <v>152831</v>
      </c>
      <c r="F689">
        <f>(tst.3!F692-tr.4!$E$2)/tr.4!$E$4</f>
        <v>-0.46363962169684947</v>
      </c>
      <c r="G689">
        <f>(tst.3!G692-tr.4!$F$3)/tr.4!$F$5</f>
        <v>-0.17295189700301311</v>
      </c>
      <c r="H689">
        <f>(tst.3!I692-tr.4!$G$2)/tr.4!$G$4</f>
        <v>-0.51285089977095066</v>
      </c>
      <c r="I689">
        <v>0</v>
      </c>
      <c r="J689">
        <v>0</v>
      </c>
      <c r="K689">
        <f>(tst.3!L692-tr.4!$J$3)/tr.4!$J$5</f>
        <v>0.5</v>
      </c>
      <c r="L689">
        <v>1</v>
      </c>
      <c r="M689">
        <f>(tst.3!N692-tr.4!$L$3)/tr.4!$L$5</f>
        <v>-0.29878983737020326</v>
      </c>
    </row>
    <row r="690" spans="4:13" x14ac:dyDescent="0.35">
      <c r="D690">
        <v>683</v>
      </c>
      <c r="E690">
        <v>154310</v>
      </c>
      <c r="F690">
        <f>(tst.3!F693-tr.4!$E$2)/tr.4!$E$4</f>
        <v>2.1676605867224659</v>
      </c>
      <c r="G690">
        <f>(tst.3!G693-tr.4!$F$3)/tr.4!$F$5</f>
        <v>0.45786218041999144</v>
      </c>
      <c r="H690">
        <f>(tst.3!I693-tr.4!$G$2)/tr.4!$G$4</f>
        <v>-0.51285089977095066</v>
      </c>
      <c r="I690">
        <v>1</v>
      </c>
      <c r="J690">
        <v>1</v>
      </c>
      <c r="K690">
        <f>(tst.3!L693-tr.4!$J$3)/tr.4!$J$5</f>
        <v>-0.83333333333333337</v>
      </c>
      <c r="L690">
        <v>0</v>
      </c>
      <c r="M690">
        <f>(tst.3!N693-tr.4!$L$3)/tr.4!$L$5</f>
        <v>0.71090383644479649</v>
      </c>
    </row>
    <row r="691" spans="4:13" x14ac:dyDescent="0.35">
      <c r="D691">
        <v>684</v>
      </c>
      <c r="E691">
        <v>125754</v>
      </c>
      <c r="F691">
        <f>(tst.3!F694-tr.4!$E$2)/tr.4!$E$4</f>
        <v>-0.82042609063506178</v>
      </c>
      <c r="G691">
        <f>(tst.3!G694-tr.4!$F$3)/tr.4!$F$5</f>
        <v>-0.4880837655259545</v>
      </c>
      <c r="H691">
        <f>(tst.3!I694-tr.4!$G$2)/tr.4!$G$4</f>
        <v>-1.5544480116812232</v>
      </c>
      <c r="I691">
        <v>1</v>
      </c>
      <c r="J691">
        <v>1</v>
      </c>
      <c r="K691">
        <f>(tst.3!L694-tr.4!$J$3)/tr.4!$J$5</f>
        <v>1</v>
      </c>
      <c r="L691">
        <v>0</v>
      </c>
      <c r="M691">
        <f>(tst.3!N694-tr.4!$L$3)/tr.4!$L$5</f>
        <v>0.81360180110921432</v>
      </c>
    </row>
    <row r="692" spans="4:13" x14ac:dyDescent="0.35">
      <c r="D692">
        <v>685</v>
      </c>
      <c r="E692">
        <v>138937</v>
      </c>
      <c r="F692">
        <f>(tst.3!F695-tr.4!$E$2)/tr.4!$E$4</f>
        <v>0.42832655064868119</v>
      </c>
      <c r="G692">
        <f>(tst.3!G695-tr.4!$F$3)/tr.4!$F$5</f>
        <v>0.14810919736043512</v>
      </c>
      <c r="H692">
        <f>(tst.3!I695-tr.4!$G$2)/tr.4!$G$4</f>
        <v>1.5703433240495941</v>
      </c>
      <c r="I692">
        <v>0</v>
      </c>
      <c r="J692">
        <v>1</v>
      </c>
      <c r="K692">
        <f>(tst.3!L695-tr.4!$J$3)/tr.4!$J$5</f>
        <v>0.16666666666666666</v>
      </c>
      <c r="L692">
        <v>1</v>
      </c>
      <c r="M692">
        <f>(tst.3!N695-tr.4!$L$3)/tr.4!$L$5</f>
        <v>0.15834939553177496</v>
      </c>
    </row>
    <row r="693" spans="4:13" x14ac:dyDescent="0.35">
      <c r="D693">
        <v>686</v>
      </c>
      <c r="E693">
        <v>125826</v>
      </c>
      <c r="F693">
        <f>(tst.3!F696-tr.4!$E$2)/tr.4!$E$4</f>
        <v>0.96350625405599966</v>
      </c>
      <c r="G693">
        <f>(tst.3!G696-tr.4!$F$3)/tr.4!$F$5</f>
        <v>0.59299731555512658</v>
      </c>
      <c r="H693">
        <f>(tst.3!I696-tr.4!$G$2)/tr.4!$G$4</f>
        <v>-0.51285089977095066</v>
      </c>
      <c r="I693">
        <v>0</v>
      </c>
      <c r="J693">
        <v>0</v>
      </c>
      <c r="K693">
        <f>(tst.3!L696-tr.4!$J$3)/tr.4!$J$5</f>
        <v>-0.83333333333333337</v>
      </c>
      <c r="L693">
        <v>1</v>
      </c>
      <c r="M693">
        <f>(tst.3!N696-tr.4!$L$3)/tr.4!$L$5</f>
        <v>-1.0887131472837841</v>
      </c>
    </row>
    <row r="694" spans="4:13" x14ac:dyDescent="0.35">
      <c r="D694">
        <v>687</v>
      </c>
      <c r="E694">
        <v>117822</v>
      </c>
      <c r="F694">
        <f>(tst.3!F697-tr.4!$E$2)/tr.4!$E$4</f>
        <v>-0.28524638722774337</v>
      </c>
      <c r="G694">
        <f>(tst.3!G697-tr.4!$F$3)/tr.4!$F$5</f>
        <v>-0.13673241417460313</v>
      </c>
      <c r="H694">
        <f>(tst.3!I697-tr.4!$G$2)/tr.4!$G$4</f>
        <v>-0.51285089977095066</v>
      </c>
      <c r="I694">
        <v>1</v>
      </c>
      <c r="J694">
        <v>1</v>
      </c>
      <c r="K694">
        <f>(tst.3!L697-tr.4!$J$3)/tr.4!$J$5</f>
        <v>0.66666666666666663</v>
      </c>
      <c r="L694">
        <v>1</v>
      </c>
      <c r="M694">
        <f>(tst.3!N697-tr.4!$L$3)/tr.4!$L$5</f>
        <v>-0.44775618548803131</v>
      </c>
    </row>
    <row r="695" spans="4:13" x14ac:dyDescent="0.35">
      <c r="D695">
        <v>688</v>
      </c>
      <c r="E695">
        <v>119625</v>
      </c>
      <c r="F695">
        <f>(tst.3!F698-tr.4!$E$2)/tr.4!$E$4</f>
        <v>1.1864977971423822</v>
      </c>
      <c r="G695">
        <f>(tst.3!G698-tr.4!$F$3)/tr.4!$F$5</f>
        <v>0.78218650474431572</v>
      </c>
      <c r="H695">
        <f>(tst.3!I698-tr.4!$G$2)/tr.4!$G$4</f>
        <v>0.52874621213932171</v>
      </c>
      <c r="I695">
        <v>0</v>
      </c>
      <c r="J695">
        <v>0</v>
      </c>
      <c r="K695">
        <f>(tst.3!L698-tr.4!$J$3)/tr.4!$J$5</f>
        <v>-0.66666666666666663</v>
      </c>
      <c r="L695">
        <v>1</v>
      </c>
      <c r="M695">
        <f>(tst.3!N698-tr.4!$L$3)/tr.4!$L$5</f>
        <v>-0.69375119014816988</v>
      </c>
    </row>
    <row r="696" spans="4:13" x14ac:dyDescent="0.35">
      <c r="D696">
        <v>689</v>
      </c>
      <c r="E696">
        <v>130529</v>
      </c>
      <c r="F696">
        <f>(tst.3!F699-tr.4!$E$2)/tr.4!$E$4</f>
        <v>-1.1772125595732741</v>
      </c>
      <c r="G696">
        <f>(tst.3!G699-tr.4!$F$3)/tr.4!$F$5</f>
        <v>-0.65024592768811662</v>
      </c>
      <c r="H696">
        <f>(tst.3!I699-tr.4!$G$2)/tr.4!$G$4</f>
        <v>-1.5544480116812232</v>
      </c>
      <c r="I696">
        <v>0</v>
      </c>
      <c r="J696">
        <v>1</v>
      </c>
      <c r="K696">
        <f>(tst.3!L699-tr.4!$J$3)/tr.4!$J$5</f>
        <v>0.66666666666666663</v>
      </c>
      <c r="L696">
        <v>1</v>
      </c>
      <c r="M696">
        <f>(tst.3!N699-tr.4!$L$3)/tr.4!$L$5</f>
        <v>-1.9856318443370373E-2</v>
      </c>
    </row>
    <row r="697" spans="4:13" x14ac:dyDescent="0.35">
      <c r="D697">
        <v>690</v>
      </c>
      <c r="E697">
        <v>100578</v>
      </c>
      <c r="F697">
        <f>(tst.3!F700-tr.4!$E$2)/tr.4!$E$4</f>
        <v>-0.55283623893140255</v>
      </c>
      <c r="G697">
        <f>(tst.3!G700-tr.4!$F$3)/tr.4!$F$5</f>
        <v>-0.27186754930973828</v>
      </c>
      <c r="H697">
        <f>(tst.3!I700-tr.4!$G$2)/tr.4!$G$4</f>
        <v>0.52874621213932171</v>
      </c>
      <c r="I697">
        <v>0</v>
      </c>
      <c r="J697">
        <v>1</v>
      </c>
      <c r="K697">
        <f>(tst.3!L700-tr.4!$J$3)/tr.4!$J$5</f>
        <v>-0.33333333333333331</v>
      </c>
      <c r="L697">
        <v>1</v>
      </c>
      <c r="M697">
        <f>(tst.3!N700-tr.4!$L$3)/tr.4!$L$5</f>
        <v>0.21168097610038905</v>
      </c>
    </row>
    <row r="698" spans="4:13" x14ac:dyDescent="0.35">
      <c r="D698">
        <v>691</v>
      </c>
      <c r="E698">
        <v>151388</v>
      </c>
      <c r="F698">
        <f>(tst.3!F701-tr.4!$E$2)/tr.4!$E$4</f>
        <v>2.8812335245988905</v>
      </c>
      <c r="G698">
        <f>(tst.3!G701-tr.4!$F$3)/tr.4!$F$5</f>
        <v>-0.65024592768811662</v>
      </c>
      <c r="H698">
        <f>(tst.3!I701-tr.4!$G$2)/tr.4!$G$4</f>
        <v>0.52874621213932171</v>
      </c>
      <c r="I698">
        <v>0</v>
      </c>
      <c r="J698">
        <v>1</v>
      </c>
      <c r="K698">
        <f>(tst.3!L701-tr.4!$J$3)/tr.4!$J$5</f>
        <v>1</v>
      </c>
      <c r="L698">
        <v>1</v>
      </c>
      <c r="M698">
        <f>(tst.3!N701-tr.4!$L$3)/tr.4!$L$5</f>
        <v>-0.18836282257305681</v>
      </c>
    </row>
    <row r="699" spans="4:13" x14ac:dyDescent="0.35">
      <c r="D699">
        <v>692</v>
      </c>
      <c r="E699">
        <v>189185</v>
      </c>
      <c r="F699">
        <f>(tst.3!F702-tr.4!$E$2)/tr.4!$E$4</f>
        <v>1.1418994885251057</v>
      </c>
      <c r="G699">
        <f>(tst.3!G702-tr.4!$F$3)/tr.4!$F$5</f>
        <v>0.40495807285119362</v>
      </c>
      <c r="H699">
        <f>(tst.3!I702-tr.4!$G$2)/tr.4!$G$4</f>
        <v>0.52874621213932171</v>
      </c>
      <c r="I699">
        <v>1</v>
      </c>
      <c r="J699">
        <v>1</v>
      </c>
      <c r="K699">
        <f>(tst.3!L702-tr.4!$J$3)/tr.4!$J$5</f>
        <v>1</v>
      </c>
      <c r="L699">
        <v>1</v>
      </c>
      <c r="M699">
        <f>(tst.3!N702-tr.4!$L$3)/tr.4!$L$5</f>
        <v>-0.60433106111738211</v>
      </c>
    </row>
    <row r="700" spans="4:13" x14ac:dyDescent="0.35">
      <c r="D700">
        <v>693</v>
      </c>
      <c r="E700">
        <v>197995</v>
      </c>
      <c r="F700">
        <f>(tst.3!F703-tr.4!$E$2)/tr.4!$E$4</f>
        <v>0.96350625405599966</v>
      </c>
      <c r="G700">
        <f>(tst.3!G703-tr.4!$F$3)/tr.4!$F$5</f>
        <v>0.64705136960918064</v>
      </c>
      <c r="H700">
        <f>(tst.3!I703-tr.4!$G$2)/tr.4!$G$4</f>
        <v>-1.5544480116812232</v>
      </c>
      <c r="I700">
        <v>0</v>
      </c>
      <c r="J700">
        <v>0</v>
      </c>
      <c r="K700">
        <f>(tst.3!L703-tr.4!$J$3)/tr.4!$J$5</f>
        <v>0.66666666666666663</v>
      </c>
      <c r="L700">
        <v>1</v>
      </c>
      <c r="M700">
        <f>(tst.3!N703-tr.4!$L$3)/tr.4!$L$5</f>
        <v>-0.68613691265835264</v>
      </c>
    </row>
    <row r="701" spans="4:13" x14ac:dyDescent="0.35">
      <c r="D701">
        <v>694</v>
      </c>
      <c r="E701">
        <v>172850</v>
      </c>
      <c r="F701">
        <f>(tst.3!F704-tr.4!$E$2)/tr.4!$E$4</f>
        <v>0.51752316788323427</v>
      </c>
      <c r="G701">
        <f>(tst.3!G704-tr.4!$F$3)/tr.4!$F$5</f>
        <v>0.34975407231188332</v>
      </c>
      <c r="H701">
        <f>(tst.3!I704-tr.4!$G$2)/tr.4!$G$4</f>
        <v>0.52874621213932171</v>
      </c>
      <c r="I701">
        <v>0</v>
      </c>
      <c r="J701">
        <v>0</v>
      </c>
      <c r="K701">
        <f>(tst.3!L704-tr.4!$J$3)/tr.4!$J$5</f>
        <v>0.16666666666666666</v>
      </c>
      <c r="L701">
        <v>1</v>
      </c>
      <c r="M701">
        <f>(tst.3!N704-tr.4!$L$3)/tr.4!$L$5</f>
        <v>-0.11882342761030054</v>
      </c>
    </row>
    <row r="702" spans="4:13" x14ac:dyDescent="0.35">
      <c r="D702">
        <v>695</v>
      </c>
      <c r="E702">
        <v>194809</v>
      </c>
      <c r="F702">
        <f>(tst.3!F705-tr.4!$E$2)/tr.4!$E$4</f>
        <v>1.1864977971423822</v>
      </c>
      <c r="G702">
        <f>(tst.3!G705-tr.4!$F$3)/tr.4!$F$5</f>
        <v>0.42101112756936632</v>
      </c>
      <c r="H702">
        <f>(tst.3!I705-tr.4!$G$2)/tr.4!$G$4</f>
        <v>-0.51285089977095066</v>
      </c>
      <c r="I702">
        <v>1</v>
      </c>
      <c r="J702">
        <v>0</v>
      </c>
      <c r="K702">
        <f>(tst.3!L705-tr.4!$J$3)/tr.4!$J$5</f>
        <v>0.5</v>
      </c>
      <c r="L702">
        <v>1</v>
      </c>
      <c r="M702">
        <f>(tst.3!N705-tr.4!$L$3)/tr.4!$L$5</f>
        <v>-1.2136600987215378</v>
      </c>
    </row>
    <row r="703" spans="4:13" x14ac:dyDescent="0.35">
      <c r="D703">
        <v>696</v>
      </c>
      <c r="E703">
        <v>132518</v>
      </c>
      <c r="F703">
        <f>(tst.3!F706-tr.4!$E$2)/tr.4!$E$4</f>
        <v>-0.15145146137591375</v>
      </c>
      <c r="G703">
        <f>(tst.3!G706-tr.4!$F$3)/tr.4!$F$5</f>
        <v>-6.0580513975806202E-2</v>
      </c>
      <c r="H703">
        <f>(tst.3!I706-tr.4!$G$2)/tr.4!$G$4</f>
        <v>-0.51285089977095066</v>
      </c>
      <c r="I703">
        <v>1</v>
      </c>
      <c r="J703">
        <v>0</v>
      </c>
      <c r="K703">
        <f>(tst.3!L706-tr.4!$J$3)/tr.4!$J$5</f>
        <v>0.16666666666666666</v>
      </c>
      <c r="L703">
        <v>1</v>
      </c>
      <c r="M703">
        <f>(tst.3!N706-tr.4!$L$3)/tr.4!$L$5</f>
        <v>-6.7743853430633313E-2</v>
      </c>
    </row>
    <row r="704" spans="4:13" x14ac:dyDescent="0.35">
      <c r="D704">
        <v>697</v>
      </c>
      <c r="E704">
        <v>107110</v>
      </c>
      <c r="F704">
        <f>(tst.3!F707-tr.4!$E$2)/tr.4!$E$4</f>
        <v>-0.90962270786961485</v>
      </c>
      <c r="G704">
        <f>(tst.3!G707-tr.4!$F$3)/tr.4!$F$5</f>
        <v>-0.4880837655259545</v>
      </c>
      <c r="H704">
        <f>(tst.3!I707-tr.4!$G$2)/tr.4!$G$4</f>
        <v>0.52874621213932171</v>
      </c>
      <c r="I704">
        <v>0</v>
      </c>
      <c r="J704">
        <v>1</v>
      </c>
      <c r="K704">
        <f>(tst.3!L707-tr.4!$J$3)/tr.4!$J$5</f>
        <v>0.33333333333333331</v>
      </c>
      <c r="L704">
        <v>1</v>
      </c>
      <c r="M704">
        <f>(tst.3!N707-tr.4!$L$3)/tr.4!$L$5</f>
        <v>0.51082267668313774</v>
      </c>
    </row>
    <row r="705" spans="4:13" x14ac:dyDescent="0.35">
      <c r="D705">
        <v>698</v>
      </c>
      <c r="E705">
        <v>148679</v>
      </c>
      <c r="F705">
        <f>(tst.3!F708-tr.4!$E$2)/tr.4!$E$4</f>
        <v>-0.82042609063506178</v>
      </c>
      <c r="G705">
        <f>(tst.3!G708-tr.4!$F$3)/tr.4!$F$5</f>
        <v>-0.46105673849892748</v>
      </c>
      <c r="H705">
        <f>(tst.3!I708-tr.4!$G$2)/tr.4!$G$4</f>
        <v>1.5703433240495941</v>
      </c>
      <c r="I705">
        <v>1</v>
      </c>
      <c r="J705">
        <v>0</v>
      </c>
      <c r="K705">
        <f>(tst.3!L708-tr.4!$J$3)/tr.4!$J$5</f>
        <v>-0.5</v>
      </c>
      <c r="L705">
        <v>0</v>
      </c>
      <c r="M705">
        <f>(tst.3!N708-tr.4!$L$3)/tr.4!$L$5</f>
        <v>0.85538123393962739</v>
      </c>
    </row>
    <row r="706" spans="4:13" x14ac:dyDescent="0.35">
      <c r="D706">
        <v>699</v>
      </c>
      <c r="E706">
        <v>126059</v>
      </c>
      <c r="F706">
        <f>(tst.3!F709-tr.4!$E$2)/tr.4!$E$4</f>
        <v>-0.50823793031412601</v>
      </c>
      <c r="G706">
        <f>(tst.3!G709-tr.4!$F$3)/tr.4!$F$5</f>
        <v>-0.29889457633676531</v>
      </c>
      <c r="H706">
        <f>(tst.3!I709-tr.4!$G$2)/tr.4!$G$4</f>
        <v>1.5703433240495941</v>
      </c>
      <c r="I706">
        <v>0</v>
      </c>
      <c r="J706">
        <v>0</v>
      </c>
      <c r="K706">
        <f>(tst.3!L709-tr.4!$J$3)/tr.4!$J$5</f>
        <v>1</v>
      </c>
      <c r="L706">
        <v>1</v>
      </c>
      <c r="M706">
        <f>(tst.3!N709-tr.4!$L$3)/tr.4!$L$5</f>
        <v>-0.36229578329066681</v>
      </c>
    </row>
    <row r="707" spans="4:13" x14ac:dyDescent="0.35">
      <c r="D707">
        <v>700</v>
      </c>
      <c r="E707">
        <v>153121</v>
      </c>
      <c r="F707">
        <f>(tst.3!F710-tr.4!$E$2)/tr.4!$E$4</f>
        <v>-0.86502439925233832</v>
      </c>
      <c r="G707">
        <f>(tst.3!G710-tr.4!$F$3)/tr.4!$F$5</f>
        <v>-0.46105673849892748</v>
      </c>
      <c r="H707">
        <f>(tst.3!I710-tr.4!$G$2)/tr.4!$G$4</f>
        <v>-0.51285089977095066</v>
      </c>
      <c r="I707">
        <v>0</v>
      </c>
      <c r="J707">
        <v>1</v>
      </c>
      <c r="K707">
        <f>(tst.3!L710-tr.4!$J$3)/tr.4!$J$5</f>
        <v>0</v>
      </c>
      <c r="L707">
        <v>0</v>
      </c>
      <c r="M707">
        <f>(tst.3!N710-tr.4!$L$3)/tr.4!$L$5</f>
        <v>0.81976569298167434</v>
      </c>
    </row>
    <row r="708" spans="4:13" x14ac:dyDescent="0.35">
      <c r="D708">
        <v>701</v>
      </c>
      <c r="E708">
        <v>141965</v>
      </c>
      <c r="F708">
        <f>(tst.3!F711-tr.4!$E$2)/tr.4!$E$4</f>
        <v>0.7851130195868935</v>
      </c>
      <c r="G708">
        <f>(tst.3!G711-tr.4!$F$3)/tr.4!$F$5</f>
        <v>0.53894326150107252</v>
      </c>
      <c r="H708">
        <f>(tst.3!I711-tr.4!$G$2)/tr.4!$G$4</f>
        <v>0.52874621213932171</v>
      </c>
      <c r="I708">
        <v>1</v>
      </c>
      <c r="J708">
        <v>0</v>
      </c>
      <c r="K708">
        <f>(tst.3!L711-tr.4!$J$3)/tr.4!$J$5</f>
        <v>-0.33333333333333331</v>
      </c>
      <c r="L708">
        <v>1</v>
      </c>
      <c r="M708">
        <f>(tst.3!N711-tr.4!$L$3)/tr.4!$L$5</f>
        <v>-0.68477164740422081</v>
      </c>
    </row>
    <row r="709" spans="4:13" x14ac:dyDescent="0.35">
      <c r="D709">
        <v>702</v>
      </c>
      <c r="E709">
        <v>192857</v>
      </c>
      <c r="F709">
        <f>(tst.3!F712-tr.4!$E$2)/tr.4!$E$4</f>
        <v>-0.50823793031412601</v>
      </c>
      <c r="G709">
        <f>(tst.3!G712-tr.4!$F$3)/tr.4!$F$5</f>
        <v>-0.24484052228271125</v>
      </c>
      <c r="H709">
        <f>(tst.3!I712-tr.4!$G$2)/tr.4!$G$4</f>
        <v>-0.51285089977095066</v>
      </c>
      <c r="I709">
        <v>1</v>
      </c>
      <c r="J709">
        <v>0</v>
      </c>
      <c r="K709">
        <f>(tst.3!L712-tr.4!$J$3)/tr.4!$J$5</f>
        <v>0.66666666666666663</v>
      </c>
      <c r="L709">
        <v>1</v>
      </c>
      <c r="M709">
        <f>(tst.3!N712-tr.4!$L$3)/tr.4!$L$5</f>
        <v>-0.63926074157305102</v>
      </c>
    </row>
    <row r="710" spans="4:13" x14ac:dyDescent="0.35">
      <c r="D710">
        <v>703</v>
      </c>
      <c r="E710">
        <v>170495</v>
      </c>
      <c r="F710">
        <f>(tst.3!F713-tr.4!$E$2)/tr.4!$E$4</f>
        <v>1.0527028712905526</v>
      </c>
      <c r="G710">
        <f>(tst.3!G713-tr.4!$F$3)/tr.4!$F$5</f>
        <v>0.62002434258215366</v>
      </c>
      <c r="H710">
        <f>(tst.3!I713-tr.4!$G$2)/tr.4!$G$4</f>
        <v>0.52874621213932171</v>
      </c>
      <c r="I710">
        <v>0</v>
      </c>
      <c r="J710">
        <v>0</v>
      </c>
      <c r="K710">
        <f>(tst.3!L713-tr.4!$J$3)/tr.4!$J$5</f>
        <v>-0.33333333333333331</v>
      </c>
      <c r="L710">
        <v>1</v>
      </c>
      <c r="M710">
        <f>(tst.3!N713-tr.4!$L$3)/tr.4!$L$5</f>
        <v>-0.46289937499731471</v>
      </c>
    </row>
    <row r="711" spans="4:13" x14ac:dyDescent="0.35">
      <c r="D711">
        <v>704</v>
      </c>
      <c r="E711">
        <v>102201</v>
      </c>
      <c r="F711">
        <f>(tst.3!F714-tr.4!$E$2)/tr.4!$E$4</f>
        <v>0.29453162479685158</v>
      </c>
      <c r="G711">
        <f>(tst.3!G714-tr.4!$F$3)/tr.4!$F$5</f>
        <v>0.13353785609566712</v>
      </c>
      <c r="H711">
        <f>(tst.3!I714-tr.4!$G$2)/tr.4!$G$4</f>
        <v>-1.5544480116812232</v>
      </c>
      <c r="I711">
        <v>0</v>
      </c>
      <c r="J711">
        <v>0</v>
      </c>
      <c r="K711">
        <f>(tst.3!L714-tr.4!$J$3)/tr.4!$J$5</f>
        <v>-0.83333333333333337</v>
      </c>
      <c r="L711">
        <v>0</v>
      </c>
      <c r="M711">
        <f>(tst.3!N714-tr.4!$L$3)/tr.4!$L$5</f>
        <v>0.87845963557188589</v>
      </c>
    </row>
    <row r="712" spans="4:13" x14ac:dyDescent="0.35">
      <c r="D712">
        <v>705</v>
      </c>
      <c r="E712">
        <v>185318</v>
      </c>
      <c r="F712">
        <f>(tst.3!F715-tr.4!$E$2)/tr.4!$E$4</f>
        <v>-6.2254844141360677E-2</v>
      </c>
      <c r="G712">
        <f>(tst.3!G715-tr.4!$F$3)/tr.4!$F$5</f>
        <v>-2.862430606649503E-2</v>
      </c>
      <c r="H712">
        <f>(tst.3!I715-tr.4!$G$2)/tr.4!$G$4</f>
        <v>-1.5544480116812232</v>
      </c>
      <c r="I712">
        <v>1</v>
      </c>
      <c r="J712">
        <v>0</v>
      </c>
      <c r="K712">
        <f>(tst.3!L715-tr.4!$J$3)/tr.4!$J$5</f>
        <v>0</v>
      </c>
      <c r="L712">
        <v>1</v>
      </c>
      <c r="M712">
        <f>(tst.3!N715-tr.4!$L$3)/tr.4!$L$5</f>
        <v>-0.15593511799691401</v>
      </c>
    </row>
    <row r="713" spans="4:13" x14ac:dyDescent="0.35">
      <c r="D713">
        <v>706</v>
      </c>
      <c r="E713">
        <v>171333</v>
      </c>
      <c r="F713">
        <f>(tst.3!F716-tr.4!$E$2)/tr.4!$E$4</f>
        <v>0.51752316788323427</v>
      </c>
      <c r="G713">
        <f>(tst.3!G716-tr.4!$F$3)/tr.4!$F$5</f>
        <v>0.29570001825782927</v>
      </c>
      <c r="H713">
        <f>(tst.3!I716-tr.4!$G$2)/tr.4!$G$4</f>
        <v>0.52874621213932171</v>
      </c>
      <c r="I713">
        <v>0</v>
      </c>
      <c r="J713">
        <v>0</v>
      </c>
      <c r="K713">
        <f>(tst.3!L716-tr.4!$J$3)/tr.4!$J$5</f>
        <v>0.16666666666666666</v>
      </c>
      <c r="L713">
        <v>1</v>
      </c>
      <c r="M713">
        <f>(tst.3!N716-tr.4!$L$3)/tr.4!$L$5</f>
        <v>-0.14023554516162917</v>
      </c>
    </row>
    <row r="714" spans="4:13" x14ac:dyDescent="0.35">
      <c r="D714">
        <v>707</v>
      </c>
      <c r="E714">
        <v>117920</v>
      </c>
      <c r="F714">
        <f>(tst.3!F717-tr.4!$E$2)/tr.4!$E$4</f>
        <v>0.29453162479685158</v>
      </c>
      <c r="G714">
        <f>(tst.3!G717-tr.4!$F$3)/tr.4!$F$5</f>
        <v>0.13353785609566712</v>
      </c>
      <c r="H714">
        <f>(tst.3!I717-tr.4!$G$2)/tr.4!$G$4</f>
        <v>-0.51285089977095066</v>
      </c>
      <c r="I714">
        <v>1</v>
      </c>
      <c r="J714">
        <v>0</v>
      </c>
      <c r="K714">
        <f>(tst.3!L717-tr.4!$J$3)/tr.4!$J$5</f>
        <v>0.16666666666666666</v>
      </c>
      <c r="L714">
        <v>1</v>
      </c>
      <c r="M714">
        <f>(tst.3!N717-tr.4!$L$3)/tr.4!$L$5</f>
        <v>4.2495871109613857E-2</v>
      </c>
    </row>
    <row r="715" spans="4:13" x14ac:dyDescent="0.35">
      <c r="D715">
        <v>708</v>
      </c>
      <c r="E715">
        <v>120169</v>
      </c>
      <c r="F715">
        <f>(tst.3!F718-tr.4!$E$2)/tr.4!$E$4</f>
        <v>0.65131809373506389</v>
      </c>
      <c r="G715">
        <f>(tst.3!G718-tr.4!$F$3)/tr.4!$F$5</f>
        <v>0.45786218041999144</v>
      </c>
      <c r="H715">
        <f>(tst.3!I718-tr.4!$G$2)/tr.4!$G$4</f>
        <v>0.52874621213932171</v>
      </c>
      <c r="I715">
        <v>1</v>
      </c>
      <c r="J715">
        <v>0</v>
      </c>
      <c r="K715">
        <f>(tst.3!L718-tr.4!$J$3)/tr.4!$J$5</f>
        <v>-0.16666666666666666</v>
      </c>
      <c r="L715">
        <v>1</v>
      </c>
      <c r="M715">
        <f>(tst.3!N718-tr.4!$L$3)/tr.4!$L$5</f>
        <v>6.8167217460372589E-2</v>
      </c>
    </row>
    <row r="716" spans="4:13" x14ac:dyDescent="0.35">
      <c r="D716">
        <v>709</v>
      </c>
      <c r="E716">
        <v>148411</v>
      </c>
      <c r="F716">
        <f>(tst.3!F719-tr.4!$E$2)/tr.4!$E$4</f>
        <v>-1.088015942338721</v>
      </c>
      <c r="G716">
        <f>(tst.3!G719-tr.4!$F$3)/tr.4!$F$5</f>
        <v>-0.65024592768811662</v>
      </c>
      <c r="H716">
        <f>(tst.3!I719-tr.4!$G$2)/tr.4!$G$4</f>
        <v>-0.51285089977095066</v>
      </c>
      <c r="I716">
        <v>1</v>
      </c>
      <c r="J716">
        <v>0</v>
      </c>
      <c r="K716">
        <f>(tst.3!L719-tr.4!$J$3)/tr.4!$J$5</f>
        <v>0.66666666666666663</v>
      </c>
      <c r="L716">
        <v>1</v>
      </c>
      <c r="M716">
        <f>(tst.3!N719-tr.4!$L$3)/tr.4!$L$5</f>
        <v>-0.37186435368988657</v>
      </c>
    </row>
    <row r="717" spans="4:13" x14ac:dyDescent="0.35">
      <c r="D717">
        <v>710</v>
      </c>
      <c r="E717">
        <v>173014</v>
      </c>
      <c r="F717">
        <f>(tst.3!F720-tr.4!$E$2)/tr.4!$E$4</f>
        <v>-1.2218108681905506</v>
      </c>
      <c r="G717">
        <f>(tst.3!G720-tr.4!$F$3)/tr.4!$F$5</f>
        <v>-0.44585382721194411</v>
      </c>
      <c r="H717">
        <f>(tst.3!I720-tr.4!$G$2)/tr.4!$G$4</f>
        <v>-0.51285089977095066</v>
      </c>
      <c r="I717">
        <v>0</v>
      </c>
      <c r="J717">
        <v>0</v>
      </c>
      <c r="K717">
        <f>(tst.3!L720-tr.4!$J$3)/tr.4!$J$5</f>
        <v>0.66666666666666663</v>
      </c>
      <c r="L717">
        <v>1</v>
      </c>
      <c r="M717">
        <f>(tst.3!N720-tr.4!$L$3)/tr.4!$L$5</f>
        <v>-0.57539529926619404</v>
      </c>
    </row>
    <row r="718" spans="4:13" x14ac:dyDescent="0.35">
      <c r="D718">
        <v>711</v>
      </c>
      <c r="E718">
        <v>123616</v>
      </c>
      <c r="F718">
        <f>(tst.3!F721-tr.4!$E$2)/tr.4!$E$4</f>
        <v>0.56212147650051081</v>
      </c>
      <c r="G718">
        <f>(tst.3!G721-tr.4!$F$3)/tr.4!$F$5</f>
        <v>0.3227270452848563</v>
      </c>
      <c r="H718">
        <f>(tst.3!I721-tr.4!$G$2)/tr.4!$G$4</f>
        <v>-0.51285089977095066</v>
      </c>
      <c r="I718">
        <v>0</v>
      </c>
      <c r="J718">
        <v>1</v>
      </c>
      <c r="K718">
        <f>(tst.3!L721-tr.4!$J$3)/tr.4!$J$5</f>
        <v>-1.3333333333333333</v>
      </c>
      <c r="L718">
        <v>0</v>
      </c>
      <c r="M718">
        <f>(tst.3!N721-tr.4!$L$3)/tr.4!$L$5</f>
        <v>0.75554030157897256</v>
      </c>
    </row>
    <row r="719" spans="4:13" x14ac:dyDescent="0.35">
      <c r="D719">
        <v>712</v>
      </c>
      <c r="E719">
        <v>122533</v>
      </c>
      <c r="F719">
        <f>(tst.3!F722-tr.4!$E$2)/tr.4!$E$4</f>
        <v>-1.088015942338721</v>
      </c>
      <c r="G719">
        <f>(tst.3!G722-tr.4!$F$3)/tr.4!$F$5</f>
        <v>-0.62321890066108965</v>
      </c>
      <c r="H719">
        <f>(tst.3!I722-tr.4!$G$2)/tr.4!$G$4</f>
        <v>-0.51285089977095066</v>
      </c>
      <c r="I719">
        <v>0</v>
      </c>
      <c r="J719">
        <v>0</v>
      </c>
      <c r="K719">
        <f>(tst.3!L722-tr.4!$J$3)/tr.4!$J$5</f>
        <v>0.66666666666666663</v>
      </c>
      <c r="L719">
        <v>1</v>
      </c>
      <c r="M719">
        <f>(tst.3!N722-tr.4!$L$3)/tr.4!$L$5</f>
        <v>-0.89000356634940669</v>
      </c>
    </row>
    <row r="720" spans="4:13" x14ac:dyDescent="0.35">
      <c r="D720">
        <v>713</v>
      </c>
      <c r="E720">
        <v>119773</v>
      </c>
      <c r="F720">
        <f>(tst.3!F723-tr.4!$E$2)/tr.4!$E$4</f>
        <v>1.0527028712905526</v>
      </c>
      <c r="G720">
        <f>(tst.3!G723-tr.4!$F$3)/tr.4!$F$5</f>
        <v>0.37285196341484905</v>
      </c>
      <c r="H720">
        <f>(tst.3!I723-tr.4!$G$2)/tr.4!$G$4</f>
        <v>-0.51285089977095066</v>
      </c>
      <c r="I720">
        <v>0</v>
      </c>
      <c r="J720">
        <v>0</v>
      </c>
      <c r="K720">
        <f>(tst.3!L723-tr.4!$J$3)/tr.4!$J$5</f>
        <v>-0.33333333333333331</v>
      </c>
      <c r="L720">
        <v>1</v>
      </c>
      <c r="M720">
        <f>(tst.3!N723-tr.4!$L$3)/tr.4!$L$5</f>
        <v>-0.60467272302438591</v>
      </c>
    </row>
    <row r="721" spans="4:13" x14ac:dyDescent="0.35">
      <c r="D721">
        <v>714</v>
      </c>
      <c r="E721">
        <v>150804</v>
      </c>
      <c r="F721">
        <f>(tst.3!F724-tr.4!$E$2)/tr.4!$E$4</f>
        <v>-1.1772125595732741</v>
      </c>
      <c r="G721">
        <f>(tst.3!G724-tr.4!$F$3)/tr.4!$F$5</f>
        <v>-0.65024592768811662</v>
      </c>
      <c r="H721">
        <f>(tst.3!I724-tr.4!$G$2)/tr.4!$G$4</f>
        <v>1.5703433240495941</v>
      </c>
      <c r="I721">
        <v>1</v>
      </c>
      <c r="J721">
        <v>1</v>
      </c>
      <c r="K721">
        <f>(tst.3!L724-tr.4!$J$3)/tr.4!$J$5</f>
        <v>0.5</v>
      </c>
      <c r="L721">
        <v>0</v>
      </c>
      <c r="M721">
        <f>(tst.3!N724-tr.4!$L$3)/tr.4!$L$5</f>
        <v>0.99463466060872907</v>
      </c>
    </row>
    <row r="722" spans="4:13" x14ac:dyDescent="0.35">
      <c r="D722">
        <v>715</v>
      </c>
      <c r="E722">
        <v>100887</v>
      </c>
      <c r="F722">
        <f>(tst.3!F725-tr.4!$E$2)/tr.4!$E$4</f>
        <v>-0.59743454754867908</v>
      </c>
      <c r="G722">
        <f>(tst.3!G725-tr.4!$F$3)/tr.4!$F$5</f>
        <v>-0.29889457633676531</v>
      </c>
      <c r="H722">
        <f>(tst.3!I725-tr.4!$G$2)/tr.4!$G$4</f>
        <v>1.5703433240495941</v>
      </c>
      <c r="I722">
        <v>0</v>
      </c>
      <c r="J722">
        <v>0</v>
      </c>
      <c r="K722">
        <f>(tst.3!L725-tr.4!$J$3)/tr.4!$J$5</f>
        <v>0.16666666666666666</v>
      </c>
      <c r="L722">
        <v>1</v>
      </c>
      <c r="M722">
        <f>(tst.3!N725-tr.4!$L$3)/tr.4!$L$5</f>
        <v>-0.15281828577782769</v>
      </c>
    </row>
    <row r="723" spans="4:13" x14ac:dyDescent="0.35">
      <c r="D723">
        <v>716</v>
      </c>
      <c r="E723">
        <v>179759</v>
      </c>
      <c r="F723">
        <f>(tst.3!F726-tr.4!$E$2)/tr.4!$E$4</f>
        <v>-1.088015942338721</v>
      </c>
      <c r="G723">
        <f>(tst.3!G726-tr.4!$F$3)/tr.4!$F$5</f>
        <v>-0.65024592768811662</v>
      </c>
      <c r="H723">
        <f>(tst.3!I726-tr.4!$G$2)/tr.4!$G$4</f>
        <v>-1.5544480116812232</v>
      </c>
      <c r="I723">
        <v>1</v>
      </c>
      <c r="J723">
        <v>1</v>
      </c>
      <c r="K723">
        <f>(tst.3!L726-tr.4!$J$3)/tr.4!$J$5</f>
        <v>0.66666666666666663</v>
      </c>
      <c r="L723">
        <v>0</v>
      </c>
      <c r="M723">
        <f>(tst.3!N726-tr.4!$L$3)/tr.4!$L$5</f>
        <v>1.8524689698515058</v>
      </c>
    </row>
    <row r="724" spans="4:13" x14ac:dyDescent="0.35">
      <c r="D724">
        <v>717</v>
      </c>
      <c r="E724">
        <v>132480</v>
      </c>
      <c r="F724">
        <f>(tst.3!F727-tr.4!$E$2)/tr.4!$E$4</f>
        <v>0.7851130195868935</v>
      </c>
      <c r="G724">
        <f>(tst.3!G727-tr.4!$F$3)/tr.4!$F$5</f>
        <v>0.45786218041999144</v>
      </c>
      <c r="H724">
        <f>(tst.3!I727-tr.4!$G$2)/tr.4!$G$4</f>
        <v>-0.51285089977095066</v>
      </c>
      <c r="I724">
        <v>0</v>
      </c>
      <c r="J724">
        <v>0</v>
      </c>
      <c r="K724">
        <f>(tst.3!L727-tr.4!$J$3)/tr.4!$J$5</f>
        <v>0</v>
      </c>
      <c r="L724">
        <v>1</v>
      </c>
      <c r="M724">
        <f>(tst.3!N727-tr.4!$L$3)/tr.4!$L$5</f>
        <v>-0.60023627760574461</v>
      </c>
    </row>
    <row r="725" spans="4:13" x14ac:dyDescent="0.35">
      <c r="D725">
        <v>718</v>
      </c>
      <c r="E725">
        <v>131704</v>
      </c>
      <c r="F725">
        <f>(tst.3!F728-tr.4!$E$2)/tr.4!$E$4</f>
        <v>-1.0434176337214445</v>
      </c>
      <c r="G725">
        <f>(tst.3!G728-tr.4!$F$3)/tr.4!$F$5</f>
        <v>-0.62321890066108965</v>
      </c>
      <c r="H725">
        <f>(tst.3!I728-tr.4!$G$2)/tr.4!$G$4</f>
        <v>0.52874621213932171</v>
      </c>
      <c r="I725">
        <v>0</v>
      </c>
      <c r="J725">
        <v>0</v>
      </c>
      <c r="K725">
        <f>(tst.3!L728-tr.4!$J$3)/tr.4!$J$5</f>
        <v>0.33333333333333331</v>
      </c>
      <c r="L725">
        <v>1</v>
      </c>
      <c r="M725">
        <f>(tst.3!N728-tr.4!$L$3)/tr.4!$L$5</f>
        <v>-0.45068904454139957</v>
      </c>
    </row>
    <row r="726" spans="4:13" x14ac:dyDescent="0.35">
      <c r="D726">
        <v>719</v>
      </c>
      <c r="E726">
        <v>150235</v>
      </c>
      <c r="F726">
        <f>(tst.3!F729-tr.4!$E$2)/tr.4!$E$4</f>
        <v>-0.19604976999319029</v>
      </c>
      <c r="G726">
        <f>(tst.3!G729-tr.4!$F$3)/tr.4!$F$5</f>
        <v>-8.2678360120549091E-2</v>
      </c>
      <c r="H726">
        <f>(tst.3!I729-tr.4!$G$2)/tr.4!$G$4</f>
        <v>-0.51285089977095066</v>
      </c>
      <c r="I726">
        <v>1</v>
      </c>
      <c r="J726">
        <v>1</v>
      </c>
      <c r="K726">
        <f>(tst.3!L729-tr.4!$J$3)/tr.4!$J$5</f>
        <v>-0.33333333333333331</v>
      </c>
      <c r="L726">
        <v>1</v>
      </c>
      <c r="M726">
        <f>(tst.3!N729-tr.4!$L$3)/tr.4!$L$5</f>
        <v>0.42317563631100058</v>
      </c>
    </row>
    <row r="727" spans="4:13" x14ac:dyDescent="0.35">
      <c r="D727">
        <v>720</v>
      </c>
      <c r="E727">
        <v>183911</v>
      </c>
      <c r="F727">
        <f>(tst.3!F730-tr.4!$E$2)/tr.4!$E$4</f>
        <v>-0.7312294734005087</v>
      </c>
      <c r="G727">
        <f>(tst.3!G730-tr.4!$F$3)/tr.4!$F$5</f>
        <v>-0.26927022531204753</v>
      </c>
      <c r="H727">
        <f>(tst.3!I730-tr.4!$G$2)/tr.4!$G$4</f>
        <v>1.5703433240495941</v>
      </c>
      <c r="I727">
        <v>1</v>
      </c>
      <c r="J727">
        <v>1</v>
      </c>
      <c r="K727">
        <f>(tst.3!L730-tr.4!$J$3)/tr.4!$J$5</f>
        <v>0.33333333333333331</v>
      </c>
      <c r="L727">
        <v>1</v>
      </c>
      <c r="M727">
        <f>(tst.3!N730-tr.4!$L$3)/tr.4!$L$5</f>
        <v>-0.1993145146783068</v>
      </c>
    </row>
    <row r="728" spans="4:13" x14ac:dyDescent="0.35">
      <c r="D728">
        <v>721</v>
      </c>
      <c r="E728">
        <v>130001</v>
      </c>
      <c r="F728">
        <f>(tst.3!F731-tr.4!$E$2)/tr.4!$E$4</f>
        <v>-0.46363962169684947</v>
      </c>
      <c r="G728">
        <f>(tst.3!G731-tr.4!$F$3)/tr.4!$F$5</f>
        <v>-0.24484052228271125</v>
      </c>
      <c r="H728">
        <f>(tst.3!I731-tr.4!$G$2)/tr.4!$G$4</f>
        <v>0.52874621213932171</v>
      </c>
      <c r="I728">
        <v>1</v>
      </c>
      <c r="J728">
        <v>1</v>
      </c>
      <c r="K728">
        <f>(tst.3!L731-tr.4!$J$3)/tr.4!$J$5</f>
        <v>-0.83333333333333337</v>
      </c>
      <c r="L728">
        <v>0</v>
      </c>
      <c r="M728">
        <f>(tst.3!N731-tr.4!$L$3)/tr.4!$L$5</f>
        <v>1.4805132938683201</v>
      </c>
    </row>
    <row r="729" spans="4:13" x14ac:dyDescent="0.35">
      <c r="D729">
        <v>722</v>
      </c>
      <c r="E729">
        <v>127131</v>
      </c>
      <c r="F729">
        <f>(tst.3!F732-tr.4!$E$2)/tr.4!$E$4</f>
        <v>-0.37444300446229639</v>
      </c>
      <c r="G729">
        <f>(tst.3!G732-tr.4!$F$3)/tr.4!$F$5</f>
        <v>-0.27186754930973828</v>
      </c>
      <c r="H729">
        <f>(tst.3!I732-tr.4!$G$2)/tr.4!$G$4</f>
        <v>1.5703433240495941</v>
      </c>
      <c r="I729">
        <v>0</v>
      </c>
      <c r="J729">
        <v>1</v>
      </c>
      <c r="K729">
        <f>(tst.3!L732-tr.4!$J$3)/tr.4!$J$5</f>
        <v>-0.83333333333333337</v>
      </c>
      <c r="L729">
        <v>0</v>
      </c>
      <c r="M729">
        <f>(tst.3!N732-tr.4!$L$3)/tr.4!$L$5</f>
        <v>1.0411670789891476</v>
      </c>
    </row>
    <row r="730" spans="4:13" x14ac:dyDescent="0.35">
      <c r="D730">
        <v>723</v>
      </c>
      <c r="E730">
        <v>126289</v>
      </c>
      <c r="F730">
        <f>(tst.3!F733-tr.4!$E$2)/tr.4!$E$4</f>
        <v>-0.15145146137591375</v>
      </c>
      <c r="G730">
        <f>(tst.3!G733-tr.4!$F$3)/tr.4!$F$5</f>
        <v>-8.2678360120549091E-2</v>
      </c>
      <c r="H730">
        <f>(tst.3!I733-tr.4!$G$2)/tr.4!$G$4</f>
        <v>0.52874621213932171</v>
      </c>
      <c r="I730">
        <v>1</v>
      </c>
      <c r="J730">
        <v>1</v>
      </c>
      <c r="K730">
        <f>(tst.3!L733-tr.4!$J$3)/tr.4!$J$5</f>
        <v>-0.16666666666666666</v>
      </c>
      <c r="L730">
        <v>1</v>
      </c>
      <c r="M730">
        <f>(tst.3!N733-tr.4!$L$3)/tr.4!$L$5</f>
        <v>0.11056663645351653</v>
      </c>
    </row>
    <row r="731" spans="4:13" x14ac:dyDescent="0.35">
      <c r="D731">
        <v>724</v>
      </c>
      <c r="E731">
        <v>103757</v>
      </c>
      <c r="F731">
        <f>(tst.3!F734-tr.4!$E$2)/tr.4!$E$4</f>
        <v>1.0527028712905526</v>
      </c>
      <c r="G731">
        <f>(tst.3!G734-tr.4!$F$3)/tr.4!$F$5</f>
        <v>0.59299731555512658</v>
      </c>
      <c r="H731">
        <f>(tst.3!I734-tr.4!$G$2)/tr.4!$G$4</f>
        <v>-0.51285089977095066</v>
      </c>
      <c r="I731">
        <v>1</v>
      </c>
      <c r="J731">
        <v>0</v>
      </c>
      <c r="K731">
        <f>(tst.3!L734-tr.4!$J$3)/tr.4!$J$5</f>
        <v>0.5</v>
      </c>
      <c r="L731">
        <v>1</v>
      </c>
      <c r="M731">
        <f>(tst.3!N734-tr.4!$L$3)/tr.4!$L$5</f>
        <v>-1.2284088823722403</v>
      </c>
    </row>
    <row r="732" spans="4:13" x14ac:dyDescent="0.35">
      <c r="D732">
        <v>725</v>
      </c>
      <c r="E732">
        <v>125275</v>
      </c>
      <c r="F732">
        <f>(tst.3!F735-tr.4!$E$2)/tr.4!$E$4</f>
        <v>0.82971132820417004</v>
      </c>
      <c r="G732">
        <f>(tst.3!G735-tr.4!$F$3)/tr.4!$F$5</f>
        <v>0.48488920744701847</v>
      </c>
      <c r="H732">
        <f>(tst.3!I735-tr.4!$G$2)/tr.4!$G$4</f>
        <v>-1.5544480116812232</v>
      </c>
      <c r="I732">
        <v>1</v>
      </c>
      <c r="J732">
        <v>1</v>
      </c>
      <c r="K732">
        <f>(tst.3!L735-tr.4!$J$3)/tr.4!$J$5</f>
        <v>-0.16666666666666666</v>
      </c>
      <c r="L732">
        <v>1</v>
      </c>
      <c r="M732">
        <f>(tst.3!N735-tr.4!$L$3)/tr.4!$L$5</f>
        <v>-7.601592911925778E-2</v>
      </c>
    </row>
    <row r="733" spans="4:13" x14ac:dyDescent="0.35">
      <c r="D733">
        <v>726</v>
      </c>
      <c r="E733">
        <v>106693</v>
      </c>
      <c r="F733">
        <f>(tst.3!F736-tr.4!$E$2)/tr.4!$E$4</f>
        <v>0.47292485926595773</v>
      </c>
      <c r="G733">
        <f>(tst.3!G736-tr.4!$F$3)/tr.4!$F$5</f>
        <v>0.29570001825782927</v>
      </c>
      <c r="H733">
        <f>(tst.3!I736-tr.4!$G$2)/tr.4!$G$4</f>
        <v>-1.5544480116812232</v>
      </c>
      <c r="I733">
        <v>1</v>
      </c>
      <c r="J733">
        <v>0</v>
      </c>
      <c r="K733">
        <f>(tst.3!L736-tr.4!$J$3)/tr.4!$J$5</f>
        <v>-1.5</v>
      </c>
      <c r="L733">
        <v>0</v>
      </c>
      <c r="M733">
        <f>(tst.3!N736-tr.4!$L$3)/tr.4!$L$5</f>
        <v>1.3810715019827784</v>
      </c>
    </row>
    <row r="734" spans="4:13" x14ac:dyDescent="0.35">
      <c r="D734">
        <v>727</v>
      </c>
      <c r="E734">
        <v>131674</v>
      </c>
      <c r="F734">
        <f>(tst.3!F737-tr.4!$E$2)/tr.4!$E$4</f>
        <v>0.96350625405599966</v>
      </c>
      <c r="G734">
        <f>(tst.3!G737-tr.4!$F$3)/tr.4!$F$5</f>
        <v>0.59299731555512658</v>
      </c>
      <c r="H734">
        <f>(tst.3!I737-tr.4!$G$2)/tr.4!$G$4</f>
        <v>1.5703433240495941</v>
      </c>
      <c r="I734">
        <v>0</v>
      </c>
      <c r="J734">
        <v>1</v>
      </c>
      <c r="K734">
        <f>(tst.3!L737-tr.4!$J$3)/tr.4!$J$5</f>
        <v>0.66666666666666663</v>
      </c>
      <c r="L734">
        <v>1</v>
      </c>
      <c r="M734">
        <f>(tst.3!N737-tr.4!$L$3)/tr.4!$L$5</f>
        <v>-0.42499683756639589</v>
      </c>
    </row>
    <row r="735" spans="4:13" x14ac:dyDescent="0.35">
      <c r="D735">
        <v>728</v>
      </c>
      <c r="E735">
        <v>134437</v>
      </c>
      <c r="F735">
        <f>(tst.3!F738-tr.4!$E$2)/tr.4!$E$4</f>
        <v>-0.95422101648689139</v>
      </c>
      <c r="G735">
        <f>(tst.3!G738-tr.4!$F$3)/tr.4!$F$5</f>
        <v>-0.51511079255298153</v>
      </c>
      <c r="H735">
        <f>(tst.3!I738-tr.4!$G$2)/tr.4!$G$4</f>
        <v>-0.51285089977095066</v>
      </c>
      <c r="I735">
        <v>1</v>
      </c>
      <c r="J735">
        <v>0</v>
      </c>
      <c r="K735">
        <f>(tst.3!L738-tr.4!$J$3)/tr.4!$J$5</f>
        <v>0.83333333333333337</v>
      </c>
      <c r="L735">
        <v>1</v>
      </c>
      <c r="M735">
        <f>(tst.3!N738-tr.4!$L$3)/tr.4!$L$5</f>
        <v>-0.16911547562520729</v>
      </c>
    </row>
    <row r="736" spans="4:13" x14ac:dyDescent="0.35">
      <c r="D736">
        <v>729</v>
      </c>
      <c r="E736">
        <v>102929</v>
      </c>
      <c r="F736">
        <f>(tst.3!F739-tr.4!$E$2)/tr.4!$E$4</f>
        <v>-0.50823793031412601</v>
      </c>
      <c r="G736">
        <f>(tst.3!G739-tr.4!$F$3)/tr.4!$F$5</f>
        <v>-0.24484052228271125</v>
      </c>
      <c r="H736">
        <f>(tst.3!I739-tr.4!$G$2)/tr.4!$G$4</f>
        <v>1.5703433240495941</v>
      </c>
      <c r="I736">
        <v>0</v>
      </c>
      <c r="J736">
        <v>0</v>
      </c>
      <c r="K736">
        <f>(tst.3!L739-tr.4!$J$3)/tr.4!$J$5</f>
        <v>0.83333333333333337</v>
      </c>
      <c r="L736">
        <v>1</v>
      </c>
      <c r="M736">
        <f>(tst.3!N739-tr.4!$L$3)/tr.4!$L$5</f>
        <v>-0.35085803352621564</v>
      </c>
    </row>
    <row r="737" spans="4:13" x14ac:dyDescent="0.35">
      <c r="D737">
        <v>730</v>
      </c>
      <c r="E737">
        <v>109093</v>
      </c>
      <c r="F737">
        <f>(tst.3!F740-tr.4!$E$2)/tr.4!$E$4</f>
        <v>-0.19604976999319029</v>
      </c>
      <c r="G737">
        <f>(tst.3!G740-tr.4!$F$3)/tr.4!$F$5</f>
        <v>-8.2678360120549091E-2</v>
      </c>
      <c r="H737">
        <f>(tst.3!I740-tr.4!$G$2)/tr.4!$G$4</f>
        <v>-1.5544480116812232</v>
      </c>
      <c r="I737">
        <v>0</v>
      </c>
      <c r="J737">
        <v>1</v>
      </c>
      <c r="K737">
        <f>(tst.3!L740-tr.4!$J$3)/tr.4!$J$5</f>
        <v>-0.83333333333333337</v>
      </c>
      <c r="L737">
        <v>0</v>
      </c>
      <c r="M737">
        <f>(tst.3!N740-tr.4!$L$3)/tr.4!$L$5</f>
        <v>1.4510156790517432</v>
      </c>
    </row>
    <row r="738" spans="4:13" x14ac:dyDescent="0.35">
      <c r="D738">
        <v>731</v>
      </c>
      <c r="E738">
        <v>118627</v>
      </c>
      <c r="F738">
        <f>(tst.3!F741-tr.4!$E$2)/tr.4!$E$4</f>
        <v>0.29453162479685158</v>
      </c>
      <c r="G738">
        <f>(tst.3!G741-tr.4!$F$3)/tr.4!$F$5</f>
        <v>0.24164596420377524</v>
      </c>
      <c r="H738">
        <f>(tst.3!I741-tr.4!$G$2)/tr.4!$G$4</f>
        <v>0.52874621213932171</v>
      </c>
      <c r="I738">
        <v>1</v>
      </c>
      <c r="J738">
        <v>1</v>
      </c>
      <c r="K738">
        <f>(tst.3!L741-tr.4!$J$3)/tr.4!$J$5</f>
        <v>-0.16666666666666666</v>
      </c>
      <c r="L738">
        <v>1</v>
      </c>
      <c r="M738">
        <f>(tst.3!N741-tr.4!$L$3)/tr.4!$L$5</f>
        <v>0.25596666376703098</v>
      </c>
    </row>
    <row r="739" spans="4:13" x14ac:dyDescent="0.35">
      <c r="D739">
        <v>732</v>
      </c>
      <c r="E739">
        <v>163832</v>
      </c>
      <c r="F739">
        <f>(tst.3!F742-tr.4!$E$2)/tr.4!$E$4</f>
        <v>-0.99881932510416793</v>
      </c>
      <c r="G739">
        <f>(tst.3!G742-tr.4!$F$3)/tr.4!$F$5</f>
        <v>-0.56916484660703559</v>
      </c>
      <c r="H739">
        <f>(tst.3!I742-tr.4!$G$2)/tr.4!$G$4</f>
        <v>0.52874621213932171</v>
      </c>
      <c r="I739">
        <v>0</v>
      </c>
      <c r="J739">
        <v>0</v>
      </c>
      <c r="K739">
        <f>(tst.3!L742-tr.4!$J$3)/tr.4!$J$5</f>
        <v>0.33333333333333331</v>
      </c>
      <c r="L739">
        <v>1</v>
      </c>
      <c r="M739">
        <f>(tst.3!N742-tr.4!$L$3)/tr.4!$L$5</f>
        <v>-0.82134907402860324</v>
      </c>
    </row>
    <row r="740" spans="4:13" x14ac:dyDescent="0.35">
      <c r="D740">
        <v>733</v>
      </c>
      <c r="E740">
        <v>160967</v>
      </c>
      <c r="F740">
        <f>(tst.3!F743-tr.4!$E$2)/tr.4!$E$4</f>
        <v>0.74051471096961696</v>
      </c>
      <c r="G740">
        <f>(tst.3!G743-tr.4!$F$3)/tr.4!$F$5</f>
        <v>0.51191623447404555</v>
      </c>
      <c r="H740">
        <f>(tst.3!I743-tr.4!$G$2)/tr.4!$G$4</f>
        <v>-0.51285089977095066</v>
      </c>
      <c r="I740">
        <v>1</v>
      </c>
      <c r="J740">
        <v>1</v>
      </c>
      <c r="K740">
        <f>(tst.3!L743-tr.4!$J$3)/tr.4!$J$5</f>
        <v>0.33333333333333331</v>
      </c>
      <c r="L740">
        <v>1</v>
      </c>
      <c r="M740">
        <f>(tst.3!N743-tr.4!$L$3)/tr.4!$L$5</f>
        <v>-1.2284088823722403</v>
      </c>
    </row>
    <row r="741" spans="4:13" x14ac:dyDescent="0.35">
      <c r="D741">
        <v>734</v>
      </c>
      <c r="E741">
        <v>187794</v>
      </c>
      <c r="F741">
        <f>(tst.3!F744-tr.4!$E$2)/tr.4!$E$4</f>
        <v>0.42832655064868119</v>
      </c>
      <c r="G741">
        <f>(tst.3!G744-tr.4!$F$3)/tr.4!$F$5</f>
        <v>0.14810919736043512</v>
      </c>
      <c r="H741">
        <f>(tst.3!I744-tr.4!$G$2)/tr.4!$G$4</f>
        <v>-0.51285089977095066</v>
      </c>
      <c r="I741">
        <v>0</v>
      </c>
      <c r="J741">
        <v>1</v>
      </c>
      <c r="K741">
        <f>(tst.3!L744-tr.4!$J$3)/tr.4!$J$5</f>
        <v>-0.5</v>
      </c>
      <c r="L741">
        <v>1</v>
      </c>
      <c r="M741">
        <f>(tst.3!N744-tr.4!$L$3)/tr.4!$L$5</f>
        <v>0.21249443853896599</v>
      </c>
    </row>
    <row r="742" spans="4:13" x14ac:dyDescent="0.35">
      <c r="D742">
        <v>735</v>
      </c>
      <c r="E742">
        <v>112206</v>
      </c>
      <c r="F742">
        <f>(tst.3!F745-tr.4!$E$2)/tr.4!$E$4</f>
        <v>0.20533500756229853</v>
      </c>
      <c r="G742">
        <f>(tst.3!G745-tr.4!$F$3)/tr.4!$F$5</f>
        <v>6.78439237695731E-2</v>
      </c>
      <c r="H742">
        <f>(tst.3!I745-tr.4!$G$2)/tr.4!$G$4</f>
        <v>0.52874621213932171</v>
      </c>
      <c r="I742">
        <v>1</v>
      </c>
      <c r="J742">
        <v>1</v>
      </c>
      <c r="K742">
        <f>(tst.3!L745-tr.4!$J$3)/tr.4!$J$5</f>
        <v>-0.33333333333333331</v>
      </c>
      <c r="L742">
        <v>1</v>
      </c>
      <c r="M742">
        <f>(tst.3!N745-tr.4!$L$3)/tr.4!$L$5</f>
        <v>0.40085249876012224</v>
      </c>
    </row>
    <row r="743" spans="4:13" x14ac:dyDescent="0.35">
      <c r="D743">
        <v>736</v>
      </c>
      <c r="E743">
        <v>180335</v>
      </c>
      <c r="F743">
        <f>(tst.3!F746-tr.4!$E$2)/tr.4!$E$4</f>
        <v>-0.2406480786104668</v>
      </c>
      <c r="G743">
        <f>(tst.3!G746-tr.4!$F$3)/tr.4!$F$5</f>
        <v>-0.13673241417460313</v>
      </c>
      <c r="H743">
        <f>(tst.3!I746-tr.4!$G$2)/tr.4!$G$4</f>
        <v>0.52874621213932171</v>
      </c>
      <c r="I743">
        <v>1</v>
      </c>
      <c r="J743">
        <v>0</v>
      </c>
      <c r="K743">
        <f>(tst.3!L746-tr.4!$J$3)/tr.4!$J$5</f>
        <v>-1.1666666666666667</v>
      </c>
      <c r="L743">
        <v>0</v>
      </c>
      <c r="M743">
        <f>(tst.3!N746-tr.4!$L$3)/tr.4!$L$5</f>
        <v>1.4225292822851288</v>
      </c>
    </row>
    <row r="744" spans="4:13" x14ac:dyDescent="0.35">
      <c r="D744">
        <v>737</v>
      </c>
      <c r="E744">
        <v>187398</v>
      </c>
      <c r="F744">
        <f>(tst.3!F747-tr.4!$E$2)/tr.4!$E$4</f>
        <v>0.24993331617957507</v>
      </c>
      <c r="G744">
        <f>(tst.3!G747-tr.4!$F$3)/tr.4!$F$5</f>
        <v>0.18759191014972118</v>
      </c>
      <c r="H744">
        <f>(tst.3!I747-tr.4!$G$2)/tr.4!$G$4</f>
        <v>0.52874621213932171</v>
      </c>
      <c r="I744">
        <v>1</v>
      </c>
      <c r="J744">
        <v>0</v>
      </c>
      <c r="K744">
        <f>(tst.3!L747-tr.4!$J$3)/tr.4!$J$5</f>
        <v>-0.5</v>
      </c>
      <c r="L744">
        <v>1</v>
      </c>
      <c r="M744">
        <f>(tst.3!N747-tr.4!$L$3)/tr.4!$L$5</f>
        <v>0.15025836157310343</v>
      </c>
    </row>
    <row r="745" spans="4:13" x14ac:dyDescent="0.35">
      <c r="D745">
        <v>738</v>
      </c>
      <c r="E745">
        <v>118210</v>
      </c>
      <c r="F745">
        <f>(tst.3!F748-tr.4!$E$2)/tr.4!$E$4</f>
        <v>-0.68663116478323216</v>
      </c>
      <c r="G745">
        <f>(tst.3!G748-tr.4!$F$3)/tr.4!$F$5</f>
        <v>-0.43402971147190045</v>
      </c>
      <c r="H745">
        <f>(tst.3!I748-tr.4!$G$2)/tr.4!$G$4</f>
        <v>-1.5544480116812232</v>
      </c>
      <c r="I745">
        <v>1</v>
      </c>
      <c r="J745">
        <v>1</v>
      </c>
      <c r="K745">
        <f>(tst.3!L748-tr.4!$J$3)/tr.4!$J$5</f>
        <v>-0.66666666666666663</v>
      </c>
      <c r="L745">
        <v>0</v>
      </c>
      <c r="M745">
        <f>(tst.3!N748-tr.4!$L$3)/tr.4!$L$5</f>
        <v>0.66919808766552868</v>
      </c>
    </row>
    <row r="746" spans="4:13" x14ac:dyDescent="0.35">
      <c r="D746">
        <v>739</v>
      </c>
      <c r="E746">
        <v>171975</v>
      </c>
      <c r="F746">
        <f>(tst.3!F749-tr.4!$E$2)/tr.4!$E$4</f>
        <v>2.6941773093192397E-2</v>
      </c>
      <c r="G746">
        <f>(tst.3!G749-tr.4!$F$3)/tr.4!$F$5</f>
        <v>-1.5972790394680049E-3</v>
      </c>
      <c r="H746">
        <f>(tst.3!I749-tr.4!$G$2)/tr.4!$G$4</f>
        <v>0.52874621213932171</v>
      </c>
      <c r="I746">
        <v>1</v>
      </c>
      <c r="J746">
        <v>0</v>
      </c>
      <c r="K746">
        <f>(tst.3!L749-tr.4!$J$3)/tr.4!$J$5</f>
        <v>0.16666666666666666</v>
      </c>
      <c r="L746">
        <v>1</v>
      </c>
      <c r="M746">
        <f>(tst.3!N749-tr.4!$L$3)/tr.4!$L$5</f>
        <v>6.9072701903008349E-2</v>
      </c>
    </row>
    <row r="747" spans="4:13" x14ac:dyDescent="0.35">
      <c r="D747">
        <v>740</v>
      </c>
      <c r="E747">
        <v>121153</v>
      </c>
      <c r="F747">
        <f>(tst.3!F750-tr.4!$E$2)/tr.4!$E$4</f>
        <v>-0.15145146137591375</v>
      </c>
      <c r="G747">
        <f>(tst.3!G750-tr.4!$F$3)/tr.4!$F$5</f>
        <v>-0.13673241417460313</v>
      </c>
      <c r="H747">
        <f>(tst.3!I750-tr.4!$G$2)/tr.4!$G$4</f>
        <v>-0.51285089977095066</v>
      </c>
      <c r="I747">
        <v>0</v>
      </c>
      <c r="J747">
        <v>1</v>
      </c>
      <c r="K747">
        <f>(tst.3!L750-tr.4!$J$3)/tr.4!$J$5</f>
        <v>-0.33333333333333331</v>
      </c>
      <c r="L747">
        <v>1</v>
      </c>
      <c r="M747">
        <f>(tst.3!N750-tr.4!$L$3)/tr.4!$L$5</f>
        <v>0.14066157544168034</v>
      </c>
    </row>
    <row r="748" spans="4:13" x14ac:dyDescent="0.35">
      <c r="D748">
        <v>741</v>
      </c>
      <c r="E748">
        <v>132962</v>
      </c>
      <c r="F748">
        <f>(tst.3!F751-tr.4!$E$2)/tr.4!$E$4</f>
        <v>-1.7656535524084138E-2</v>
      </c>
      <c r="G748">
        <f>(tst.3!G751-tr.4!$F$3)/tr.4!$F$5</f>
        <v>5.2456775014586052E-2</v>
      </c>
      <c r="H748">
        <f>(tst.3!I751-tr.4!$G$2)/tr.4!$G$4</f>
        <v>-1.5544480116812232</v>
      </c>
      <c r="I748">
        <v>0</v>
      </c>
      <c r="J748">
        <v>0</v>
      </c>
      <c r="K748">
        <f>(tst.3!L751-tr.4!$J$3)/tr.4!$J$5</f>
        <v>-1</v>
      </c>
      <c r="L748">
        <v>1</v>
      </c>
      <c r="M748">
        <f>(tst.3!N751-tr.4!$L$3)/tr.4!$L$5</f>
        <v>0.20555143521500635</v>
      </c>
    </row>
    <row r="749" spans="4:13" x14ac:dyDescent="0.35">
      <c r="D749">
        <v>742</v>
      </c>
      <c r="E749">
        <v>189352</v>
      </c>
      <c r="F749">
        <f>(tst.3!F752-tr.4!$E$2)/tr.4!$E$4</f>
        <v>2.6941773093192397E-2</v>
      </c>
      <c r="G749">
        <f>(tst.3!G752-tr.4!$F$3)/tr.4!$F$5</f>
        <v>-1.5972790394680049E-3</v>
      </c>
      <c r="H749">
        <f>(tst.3!I752-tr.4!$G$2)/tr.4!$G$4</f>
        <v>-1.5544480116812232</v>
      </c>
      <c r="I749">
        <v>0</v>
      </c>
      <c r="J749">
        <v>0</v>
      </c>
      <c r="K749">
        <f>(tst.3!L752-tr.4!$J$3)/tr.4!$J$5</f>
        <v>0.83333333333333337</v>
      </c>
      <c r="L749">
        <v>1</v>
      </c>
      <c r="M749">
        <f>(tst.3!N752-tr.4!$L$3)/tr.4!$L$5</f>
        <v>-0.6332916613746109</v>
      </c>
    </row>
    <row r="750" spans="4:13" x14ac:dyDescent="0.35">
      <c r="D750">
        <v>743</v>
      </c>
      <c r="E750">
        <v>175106</v>
      </c>
      <c r="F750">
        <f>(tst.3!F753-tr.4!$E$2)/tr.4!$E$4</f>
        <v>-0.99881932510416793</v>
      </c>
      <c r="G750">
        <f>(tst.3!G753-tr.4!$F$3)/tr.4!$F$5</f>
        <v>-0.56916484660703559</v>
      </c>
      <c r="H750">
        <f>(tst.3!I753-tr.4!$G$2)/tr.4!$G$4</f>
        <v>1.5703433240495941</v>
      </c>
      <c r="I750">
        <v>0</v>
      </c>
      <c r="J750">
        <v>1</v>
      </c>
      <c r="K750">
        <f>(tst.3!L753-tr.4!$J$3)/tr.4!$J$5</f>
        <v>0.5</v>
      </c>
      <c r="L750">
        <v>0</v>
      </c>
      <c r="M750">
        <f>(tst.3!N753-tr.4!$L$3)/tr.4!$L$5</f>
        <v>1.4468688422875291</v>
      </c>
    </row>
    <row r="751" spans="4:13" x14ac:dyDescent="0.35">
      <c r="D751">
        <v>744</v>
      </c>
      <c r="E751">
        <v>163636</v>
      </c>
      <c r="F751">
        <f>(tst.3!F754-tr.4!$E$2)/tr.4!$E$4</f>
        <v>1.0527028712905526</v>
      </c>
      <c r="G751">
        <f>(tst.3!G754-tr.4!$F$3)/tr.4!$F$5</f>
        <v>0.59299731555512658</v>
      </c>
      <c r="H751">
        <f>(tst.3!I754-tr.4!$G$2)/tr.4!$G$4</f>
        <v>0.52874621213932171</v>
      </c>
      <c r="I751">
        <v>1</v>
      </c>
      <c r="J751">
        <v>1</v>
      </c>
      <c r="K751">
        <f>(tst.3!L754-tr.4!$J$3)/tr.4!$J$5</f>
        <v>1</v>
      </c>
      <c r="L751">
        <v>1</v>
      </c>
      <c r="M751">
        <f>(tst.3!N754-tr.4!$L$3)/tr.4!$L$5</f>
        <v>-0.11742951247749535</v>
      </c>
    </row>
    <row r="752" spans="4:13" x14ac:dyDescent="0.35">
      <c r="D752">
        <v>745</v>
      </c>
      <c r="E752">
        <v>166914</v>
      </c>
      <c r="F752">
        <f>(tst.3!F755-tr.4!$E$2)/tr.4!$E$4</f>
        <v>-1.088015942338721</v>
      </c>
      <c r="G752">
        <f>(tst.3!G755-tr.4!$F$3)/tr.4!$F$5</f>
        <v>-0.59619187363406256</v>
      </c>
      <c r="H752">
        <f>(tst.3!I755-tr.4!$G$2)/tr.4!$G$4</f>
        <v>0.52874621213932171</v>
      </c>
      <c r="I752">
        <v>0</v>
      </c>
      <c r="J752">
        <v>0</v>
      </c>
      <c r="K752">
        <f>(tst.3!L755-tr.4!$J$3)/tr.4!$J$5</f>
        <v>0</v>
      </c>
      <c r="L752">
        <v>1</v>
      </c>
      <c r="M752">
        <f>(tst.3!N755-tr.4!$L$3)/tr.4!$L$5</f>
        <v>8.7674791650961315E-2</v>
      </c>
    </row>
    <row r="753" spans="4:13" x14ac:dyDescent="0.35">
      <c r="D753">
        <v>746</v>
      </c>
      <c r="E753">
        <v>104103</v>
      </c>
      <c r="F753">
        <f>(tst.3!F756-tr.4!$E$2)/tr.4!$E$4</f>
        <v>1.1418994885251057</v>
      </c>
      <c r="G753">
        <f>(tst.3!G756-tr.4!$F$3)/tr.4!$F$5</f>
        <v>0.70110542366323469</v>
      </c>
      <c r="H753">
        <f>(tst.3!I756-tr.4!$G$2)/tr.4!$G$4</f>
        <v>-0.51285089977095066</v>
      </c>
      <c r="I753">
        <v>1</v>
      </c>
      <c r="J753">
        <v>1</v>
      </c>
      <c r="K753">
        <f>(tst.3!L756-tr.4!$J$3)/tr.4!$J$5</f>
        <v>-1.3333333333333333</v>
      </c>
      <c r="L753">
        <v>1</v>
      </c>
      <c r="M753">
        <f>(tst.3!N756-tr.4!$L$3)/tr.4!$L$5</f>
        <v>-1.1831662832314374</v>
      </c>
    </row>
    <row r="754" spans="4:13" x14ac:dyDescent="0.35">
      <c r="D754">
        <v>747</v>
      </c>
      <c r="E754">
        <v>116736</v>
      </c>
      <c r="F754">
        <f>(tst.3!F757-tr.4!$E$2)/tr.4!$E$4</f>
        <v>0.7851130195868935</v>
      </c>
      <c r="G754">
        <f>(tst.3!G757-tr.4!$F$3)/tr.4!$F$5</f>
        <v>0.48488920744701847</v>
      </c>
      <c r="H754">
        <f>(tst.3!I757-tr.4!$G$2)/tr.4!$G$4</f>
        <v>0.52874621213932171</v>
      </c>
      <c r="I754">
        <v>1</v>
      </c>
      <c r="J754">
        <v>0</v>
      </c>
      <c r="K754">
        <f>(tst.3!L757-tr.4!$J$3)/tr.4!$J$5</f>
        <v>0.16666666666666666</v>
      </c>
      <c r="L754">
        <v>1</v>
      </c>
      <c r="M754">
        <f>(tst.3!N757-tr.4!$L$3)/tr.4!$L$5</f>
        <v>-0.14704462793762241</v>
      </c>
    </row>
    <row r="755" spans="4:13" x14ac:dyDescent="0.35">
      <c r="D755">
        <v>748</v>
      </c>
      <c r="E755">
        <v>164609</v>
      </c>
      <c r="F755">
        <f>(tst.3!F758-tr.4!$E$2)/tr.4!$E$4</f>
        <v>-0.99881932510416793</v>
      </c>
      <c r="G755">
        <f>(tst.3!G758-tr.4!$F$3)/tr.4!$F$5</f>
        <v>-0.56916484660703559</v>
      </c>
      <c r="H755">
        <f>(tst.3!I758-tr.4!$G$2)/tr.4!$G$4</f>
        <v>-0.51285089977095066</v>
      </c>
      <c r="I755">
        <v>0</v>
      </c>
      <c r="J755">
        <v>1</v>
      </c>
      <c r="K755">
        <f>(tst.3!L758-tr.4!$J$3)/tr.4!$J$5</f>
        <v>0</v>
      </c>
      <c r="L755">
        <v>0</v>
      </c>
      <c r="M755">
        <f>(tst.3!N758-tr.4!$L$3)/tr.4!$L$5</f>
        <v>0.66425708411397311</v>
      </c>
    </row>
    <row r="756" spans="4:13" x14ac:dyDescent="0.35">
      <c r="D756">
        <v>749</v>
      </c>
      <c r="E756">
        <v>198588</v>
      </c>
      <c r="F756">
        <f>(tst.3!F759-tr.4!$E$2)/tr.4!$E$4</f>
        <v>-0.50823793031412601</v>
      </c>
      <c r="G756">
        <f>(tst.3!G759-tr.4!$F$3)/tr.4!$F$5</f>
        <v>-0.29889457633676531</v>
      </c>
      <c r="H756">
        <f>(tst.3!I759-tr.4!$G$2)/tr.4!$G$4</f>
        <v>1.5703433240495941</v>
      </c>
      <c r="I756">
        <v>1</v>
      </c>
      <c r="J756">
        <v>1</v>
      </c>
      <c r="K756">
        <f>(tst.3!L759-tr.4!$J$3)/tr.4!$J$5</f>
        <v>0.5</v>
      </c>
      <c r="L756">
        <v>1</v>
      </c>
      <c r="M756">
        <f>(tst.3!N759-tr.4!$L$3)/tr.4!$L$5</f>
        <v>-0.21022023840061813</v>
      </c>
    </row>
    <row r="757" spans="4:13" x14ac:dyDescent="0.35">
      <c r="D757">
        <v>750</v>
      </c>
      <c r="E757">
        <v>118323</v>
      </c>
      <c r="F757">
        <f>(tst.3!F760-tr.4!$E$2)/tr.4!$E$4</f>
        <v>-0.86502439925233832</v>
      </c>
      <c r="G757">
        <f>(tst.3!G760-tr.4!$F$3)/tr.4!$F$5</f>
        <v>-0.4880837655259545</v>
      </c>
      <c r="H757">
        <f>(tst.3!I760-tr.4!$G$2)/tr.4!$G$4</f>
        <v>-0.51285089977095066</v>
      </c>
      <c r="I757">
        <v>1</v>
      </c>
      <c r="J757">
        <v>1</v>
      </c>
      <c r="K757">
        <f>(tst.3!L760-tr.4!$J$3)/tr.4!$J$5</f>
        <v>0.33333333333333331</v>
      </c>
      <c r="L757">
        <v>0</v>
      </c>
      <c r="M757">
        <f>(tst.3!N760-tr.4!$L$3)/tr.4!$L$5</f>
        <v>2.0840943279381832</v>
      </c>
    </row>
    <row r="758" spans="4:13" x14ac:dyDescent="0.35">
      <c r="D758">
        <v>751</v>
      </c>
      <c r="E758">
        <v>156798</v>
      </c>
      <c r="F758">
        <f>(tst.3!F761-tr.4!$E$2)/tr.4!$E$4</f>
        <v>-1.7569905715978691</v>
      </c>
      <c r="G758">
        <f>(tst.3!G761-tr.4!$F$3)/tr.4!$F$5</f>
        <v>0.56597028852809961</v>
      </c>
      <c r="H758">
        <f>(tst.3!I761-tr.4!$G$2)/tr.4!$G$4</f>
        <v>-0.51285089977095066</v>
      </c>
      <c r="I758">
        <v>1</v>
      </c>
      <c r="J758">
        <v>1</v>
      </c>
      <c r="K758">
        <f>(tst.3!L761-tr.4!$J$3)/tr.4!$J$5</f>
        <v>1</v>
      </c>
      <c r="L758">
        <v>1</v>
      </c>
      <c r="M758">
        <f>(tst.3!N761-tr.4!$L$3)/tr.4!$L$5</f>
        <v>-0.95329992218938875</v>
      </c>
    </row>
    <row r="759" spans="4:13" x14ac:dyDescent="0.35">
      <c r="D759">
        <v>752</v>
      </c>
      <c r="E759">
        <v>186152</v>
      </c>
      <c r="F759">
        <f>(tst.3!F762-tr.4!$E$2)/tr.4!$E$4</f>
        <v>1.0081045626732761</v>
      </c>
      <c r="G759">
        <f>(tst.3!G762-tr.4!$F$3)/tr.4!$F$5</f>
        <v>0.59299731555512658</v>
      </c>
      <c r="H759">
        <f>(tst.3!I762-tr.4!$G$2)/tr.4!$G$4</f>
        <v>1.5703433240495941</v>
      </c>
      <c r="I759">
        <v>1</v>
      </c>
      <c r="J759">
        <v>0</v>
      </c>
      <c r="K759">
        <f>(tst.3!L762-tr.4!$J$3)/tr.4!$J$5</f>
        <v>-0.5</v>
      </c>
      <c r="L759">
        <v>1</v>
      </c>
      <c r="M759">
        <f>(tst.3!N762-tr.4!$L$3)/tr.4!$L$5</f>
        <v>-1.1441557486983063</v>
      </c>
    </row>
    <row r="760" spans="4:13" x14ac:dyDescent="0.35">
      <c r="D760">
        <v>753</v>
      </c>
      <c r="E760">
        <v>174649</v>
      </c>
      <c r="F760">
        <f>(tst.3!F763-tr.4!$E$2)/tr.4!$E$4</f>
        <v>-0.86502439925233832</v>
      </c>
      <c r="G760">
        <f>(tst.3!G763-tr.4!$F$3)/tr.4!$F$5</f>
        <v>-0.46105673849892748</v>
      </c>
      <c r="H760">
        <f>(tst.3!I763-tr.4!$G$2)/tr.4!$G$4</f>
        <v>-1.5544480116812232</v>
      </c>
      <c r="I760">
        <v>0</v>
      </c>
      <c r="J760">
        <v>1</v>
      </c>
      <c r="K760">
        <f>(tst.3!L763-tr.4!$J$3)/tr.4!$J$5</f>
        <v>-0.16666666666666666</v>
      </c>
      <c r="L760">
        <v>0</v>
      </c>
      <c r="M760">
        <f>(tst.3!N763-tr.4!$L$3)/tr.4!$L$5</f>
        <v>0.98071106468051406</v>
      </c>
    </row>
    <row r="761" spans="4:13" x14ac:dyDescent="0.35">
      <c r="D761">
        <v>754</v>
      </c>
      <c r="E761">
        <v>179135</v>
      </c>
      <c r="F761">
        <f>(tst.3!F764-tr.4!$E$2)/tr.4!$E$4</f>
        <v>-1.0434176337214445</v>
      </c>
      <c r="G761">
        <f>(tst.3!G764-tr.4!$F$3)/tr.4!$F$5</f>
        <v>-0.59619187363406256</v>
      </c>
      <c r="H761">
        <f>(tst.3!I764-tr.4!$G$2)/tr.4!$G$4</f>
        <v>1.5703433240495941</v>
      </c>
      <c r="I761">
        <v>0</v>
      </c>
      <c r="J761">
        <v>1</v>
      </c>
      <c r="K761">
        <f>(tst.3!L764-tr.4!$J$3)/tr.4!$J$5</f>
        <v>0.83333333333333337</v>
      </c>
      <c r="L761">
        <v>0</v>
      </c>
      <c r="M761">
        <f>(tst.3!N764-tr.4!$L$3)/tr.4!$L$5</f>
        <v>0.61897874933464514</v>
      </c>
    </row>
    <row r="762" spans="4:13" x14ac:dyDescent="0.35">
      <c r="D762">
        <v>755</v>
      </c>
      <c r="E762">
        <v>136038</v>
      </c>
      <c r="F762">
        <f>(tst.3!F765-tr.4!$E$2)/tr.4!$E$4</f>
        <v>0.87430963682144658</v>
      </c>
      <c r="G762">
        <f>(tst.3!G765-tr.4!$F$3)/tr.4!$F$5</f>
        <v>0.53894326150107252</v>
      </c>
      <c r="H762">
        <f>(tst.3!I765-tr.4!$G$2)/tr.4!$G$4</f>
        <v>0.52874621213932171</v>
      </c>
      <c r="I762">
        <v>1</v>
      </c>
      <c r="J762">
        <v>1</v>
      </c>
      <c r="K762">
        <f>(tst.3!L765-tr.4!$J$3)/tr.4!$J$5</f>
        <v>1</v>
      </c>
      <c r="L762">
        <v>1</v>
      </c>
      <c r="M762">
        <f>(tst.3!N765-tr.4!$L$3)/tr.4!$L$5</f>
        <v>-0.49958597802758042</v>
      </c>
    </row>
    <row r="763" spans="4:13" x14ac:dyDescent="0.35">
      <c r="D763">
        <v>756</v>
      </c>
      <c r="E763">
        <v>100944</v>
      </c>
      <c r="F763">
        <f>(tst.3!F766-tr.4!$E$2)/tr.4!$E$4</f>
        <v>0.65131809373506389</v>
      </c>
      <c r="G763">
        <f>(tst.3!G766-tr.4!$F$3)/tr.4!$F$5</f>
        <v>0.37678109933891035</v>
      </c>
      <c r="H763">
        <f>(tst.3!I766-tr.4!$G$2)/tr.4!$G$4</f>
        <v>-0.51285089977095066</v>
      </c>
      <c r="I763">
        <v>0</v>
      </c>
      <c r="J763">
        <v>0</v>
      </c>
      <c r="K763">
        <f>(tst.3!L766-tr.4!$J$3)/tr.4!$J$5</f>
        <v>-0.66666666666666663</v>
      </c>
      <c r="L763">
        <v>0</v>
      </c>
      <c r="M763">
        <f>(tst.3!N766-tr.4!$L$3)/tr.4!$L$5</f>
        <v>0.64167802593211287</v>
      </c>
    </row>
    <row r="764" spans="4:13" x14ac:dyDescent="0.35">
      <c r="D764">
        <v>757</v>
      </c>
      <c r="E764">
        <v>136940</v>
      </c>
      <c r="F764">
        <f>(tst.3!F767-tr.4!$E$2)/tr.4!$E$4</f>
        <v>-0.99881932510416793</v>
      </c>
      <c r="G764">
        <f>(tst.3!G767-tr.4!$F$3)/tr.4!$F$5</f>
        <v>-0.59619187363406256</v>
      </c>
      <c r="H764">
        <f>(tst.3!I767-tr.4!$G$2)/tr.4!$G$4</f>
        <v>-0.51285089977095066</v>
      </c>
      <c r="I764">
        <v>0</v>
      </c>
      <c r="J764">
        <v>0</v>
      </c>
      <c r="K764">
        <f>(tst.3!L767-tr.4!$J$3)/tr.4!$J$5</f>
        <v>0.33333333333333331</v>
      </c>
      <c r="L764">
        <v>1</v>
      </c>
      <c r="M764">
        <f>(tst.3!N767-tr.4!$L$3)/tr.4!$L$5</f>
        <v>-0.25810572880803795</v>
      </c>
    </row>
    <row r="765" spans="4:13" x14ac:dyDescent="0.35">
      <c r="D765">
        <v>758</v>
      </c>
      <c r="E765">
        <v>132199</v>
      </c>
      <c r="F765">
        <f>(tst.3!F768-tr.4!$E$2)/tr.4!$E$4</f>
        <v>-0.50823793031412601</v>
      </c>
      <c r="G765">
        <f>(tst.3!G768-tr.4!$F$3)/tr.4!$F$5</f>
        <v>-0.29889457633676531</v>
      </c>
      <c r="H765">
        <f>(tst.3!I768-tr.4!$G$2)/tr.4!$G$4</f>
        <v>1.5703433240495941</v>
      </c>
      <c r="I765">
        <v>0</v>
      </c>
      <c r="J765">
        <v>0</v>
      </c>
      <c r="K765">
        <f>(tst.3!L768-tr.4!$J$3)/tr.4!$J$5</f>
        <v>0</v>
      </c>
      <c r="L765">
        <v>1</v>
      </c>
      <c r="M765">
        <f>(tst.3!N768-tr.4!$L$3)/tr.4!$L$5</f>
        <v>-0.25953429761817376</v>
      </c>
    </row>
    <row r="766" spans="4:13" x14ac:dyDescent="0.35">
      <c r="D766">
        <v>759</v>
      </c>
      <c r="E766">
        <v>120367</v>
      </c>
      <c r="F766">
        <f>(tst.3!F769-tr.4!$E$2)/tr.4!$E$4</f>
        <v>-1.2218108681905506</v>
      </c>
      <c r="G766">
        <f>(tst.3!G769-tr.4!$F$3)/tr.4!$F$5</f>
        <v>-0.44585382721194411</v>
      </c>
      <c r="H766">
        <f>(tst.3!I769-tr.4!$G$2)/tr.4!$G$4</f>
        <v>0.52874621213932171</v>
      </c>
      <c r="I766">
        <v>1</v>
      </c>
      <c r="J766">
        <v>1</v>
      </c>
      <c r="K766">
        <f>(tst.3!L769-tr.4!$J$3)/tr.4!$J$5</f>
        <v>0.5</v>
      </c>
      <c r="L766">
        <v>0</v>
      </c>
      <c r="M766">
        <f>(tst.3!N769-tr.4!$L$3)/tr.4!$L$5</f>
        <v>2.9441640206092012</v>
      </c>
    </row>
    <row r="767" spans="4:13" x14ac:dyDescent="0.35">
      <c r="D767">
        <v>760</v>
      </c>
      <c r="E767">
        <v>186192</v>
      </c>
      <c r="F767">
        <f>(tst.3!F770-tr.4!$E$2)/tr.4!$E$4</f>
        <v>0.96350625405599966</v>
      </c>
      <c r="G767">
        <f>(tst.3!G770-tr.4!$F$3)/tr.4!$F$5</f>
        <v>0.64705136960918064</v>
      </c>
      <c r="H767">
        <f>(tst.3!I770-tr.4!$G$2)/tr.4!$G$4</f>
        <v>0.52874621213932171</v>
      </c>
      <c r="I767">
        <v>0</v>
      </c>
      <c r="J767">
        <v>0</v>
      </c>
      <c r="K767">
        <f>(tst.3!L770-tr.4!$J$3)/tr.4!$J$5</f>
        <v>-0.33333333333333331</v>
      </c>
      <c r="L767">
        <v>1</v>
      </c>
      <c r="M767">
        <f>(tst.3!N770-tr.4!$L$3)/tr.4!$L$5</f>
        <v>-0.53730265682421019</v>
      </c>
    </row>
    <row r="768" spans="4:13" x14ac:dyDescent="0.35">
      <c r="D768">
        <v>761</v>
      </c>
      <c r="E768">
        <v>176790</v>
      </c>
      <c r="F768">
        <f>(tst.3!F771-tr.4!$E$2)/tr.4!$E$4</f>
        <v>-0.90962270786961485</v>
      </c>
      <c r="G768">
        <f>(tst.3!G771-tr.4!$F$3)/tr.4!$F$5</f>
        <v>-0.54213781958000851</v>
      </c>
      <c r="H768">
        <f>(tst.3!I771-tr.4!$G$2)/tr.4!$G$4</f>
        <v>-0.51285089977095066</v>
      </c>
      <c r="I768">
        <v>0</v>
      </c>
      <c r="J768">
        <v>1</v>
      </c>
      <c r="K768">
        <f>(tst.3!L771-tr.4!$J$3)/tr.4!$J$5</f>
        <v>0.83333333333333337</v>
      </c>
      <c r="L768">
        <v>0</v>
      </c>
      <c r="M768">
        <f>(tst.3!N771-tr.4!$L$3)/tr.4!$L$5</f>
        <v>1.0295491421495748</v>
      </c>
    </row>
    <row r="769" spans="4:13" x14ac:dyDescent="0.35">
      <c r="D769">
        <v>762</v>
      </c>
      <c r="E769">
        <v>108549</v>
      </c>
      <c r="F769">
        <f>(tst.3!F772-tr.4!$E$2)/tr.4!$E$4</f>
        <v>0.87430963682144658</v>
      </c>
      <c r="G769">
        <f>(tst.3!G772-tr.4!$F$3)/tr.4!$F$5</f>
        <v>0.59299731555512658</v>
      </c>
      <c r="H769">
        <f>(tst.3!I772-tr.4!$G$2)/tr.4!$G$4</f>
        <v>-0.51285089977095066</v>
      </c>
      <c r="I769">
        <v>0</v>
      </c>
      <c r="J769">
        <v>1</v>
      </c>
      <c r="K769">
        <f>(tst.3!L772-tr.4!$J$3)/tr.4!$J$5</f>
        <v>0</v>
      </c>
      <c r="L769">
        <v>1</v>
      </c>
      <c r="M769">
        <f>(tst.3!N772-tr.4!$L$3)/tr.4!$L$5</f>
        <v>-1.6712870696871808E-2</v>
      </c>
    </row>
    <row r="770" spans="4:13" x14ac:dyDescent="0.35">
      <c r="D770">
        <v>763</v>
      </c>
      <c r="E770">
        <v>129252</v>
      </c>
      <c r="F770">
        <f>(tst.3!F773-tr.4!$E$2)/tr.4!$E$4</f>
        <v>7.1540081710468925E-2</v>
      </c>
      <c r="G770">
        <f>(tst.3!G773-tr.4!$F$3)/tr.4!$F$5</f>
        <v>2.5429747987559023E-2</v>
      </c>
      <c r="H770">
        <f>(tst.3!I773-tr.4!$G$2)/tr.4!$G$4</f>
        <v>0.52874621213932171</v>
      </c>
      <c r="I770">
        <v>1</v>
      </c>
      <c r="J770">
        <v>1</v>
      </c>
      <c r="K770">
        <f>(tst.3!L773-tr.4!$J$3)/tr.4!$J$5</f>
        <v>-0.83333333333333337</v>
      </c>
      <c r="L770">
        <v>1</v>
      </c>
      <c r="M770">
        <f>(tst.3!N773-tr.4!$L$3)/tr.4!$L$5</f>
        <v>0.49471182128851743</v>
      </c>
    </row>
    <row r="771" spans="4:13" x14ac:dyDescent="0.35">
      <c r="D771">
        <v>764</v>
      </c>
      <c r="E771">
        <v>108413</v>
      </c>
      <c r="F771">
        <f>(tst.3!F774-tr.4!$E$2)/tr.4!$E$4</f>
        <v>1.1864977971423822</v>
      </c>
      <c r="G771">
        <f>(tst.3!G774-tr.4!$F$3)/tr.4!$F$5</f>
        <v>0.78218650474431572</v>
      </c>
      <c r="H771">
        <f>(tst.3!I774-tr.4!$G$2)/tr.4!$G$4</f>
        <v>1.5703433240495941</v>
      </c>
      <c r="I771">
        <v>1</v>
      </c>
      <c r="J771">
        <v>0</v>
      </c>
      <c r="K771">
        <f>(tst.3!L774-tr.4!$J$3)/tr.4!$J$5</f>
        <v>0.16666666666666666</v>
      </c>
      <c r="L771">
        <v>1</v>
      </c>
      <c r="M771">
        <f>(tst.3!N774-tr.4!$L$3)/tr.4!$L$5</f>
        <v>-0.87837478266713198</v>
      </c>
    </row>
    <row r="772" spans="4:13" x14ac:dyDescent="0.35">
      <c r="D772">
        <v>765</v>
      </c>
      <c r="E772">
        <v>198759</v>
      </c>
      <c r="F772">
        <f>(tst.3!F775-tr.4!$E$2)/tr.4!$E$4</f>
        <v>1.0973011799078292</v>
      </c>
      <c r="G772">
        <f>(tst.3!G775-tr.4!$F$3)/tr.4!$F$5</f>
        <v>0.67407839663620772</v>
      </c>
      <c r="H772">
        <f>(tst.3!I775-tr.4!$G$2)/tr.4!$G$4</f>
        <v>-0.51285089977095066</v>
      </c>
      <c r="I772">
        <v>1</v>
      </c>
      <c r="J772">
        <v>1</v>
      </c>
      <c r="K772">
        <f>(tst.3!L775-tr.4!$J$3)/tr.4!$J$5</f>
        <v>0.66666666666666663</v>
      </c>
      <c r="L772">
        <v>1</v>
      </c>
      <c r="M772">
        <f>(tst.3!N775-tr.4!$L$3)/tr.4!$L$5</f>
        <v>-0.50023411400498785</v>
      </c>
    </row>
    <row r="773" spans="4:13" x14ac:dyDescent="0.35">
      <c r="D773">
        <v>766</v>
      </c>
      <c r="E773">
        <v>143053</v>
      </c>
      <c r="F773">
        <f>(tst.3!F776-tr.4!$E$2)/tr.4!$E$4</f>
        <v>1.0973011799078292</v>
      </c>
      <c r="G773">
        <f>(tst.3!G776-tr.4!$F$3)/tr.4!$F$5</f>
        <v>0.62002434258215366</v>
      </c>
      <c r="H773">
        <f>(tst.3!I776-tr.4!$G$2)/tr.4!$G$4</f>
        <v>0.52874621213932171</v>
      </c>
      <c r="I773">
        <v>0</v>
      </c>
      <c r="J773">
        <v>1</v>
      </c>
      <c r="K773">
        <f>(tst.3!L776-tr.4!$J$3)/tr.4!$J$5</f>
        <v>-1.3333333333333333</v>
      </c>
      <c r="L773">
        <v>1</v>
      </c>
      <c r="M773">
        <f>(tst.3!N776-tr.4!$L$3)/tr.4!$L$5</f>
        <v>9.6507498936544867E-2</v>
      </c>
    </row>
    <row r="774" spans="4:13" x14ac:dyDescent="0.35">
      <c r="D774">
        <v>767</v>
      </c>
      <c r="E774">
        <v>174693</v>
      </c>
      <c r="F774">
        <f>(tst.3!F777-tr.4!$E$2)/tr.4!$E$4</f>
        <v>-0.90962270786961485</v>
      </c>
      <c r="G774">
        <f>(tst.3!G777-tr.4!$F$3)/tr.4!$F$5</f>
        <v>-0.33348244418473721</v>
      </c>
      <c r="H774">
        <f>(tst.3!I777-tr.4!$G$2)/tr.4!$G$4</f>
        <v>1.5703433240495941</v>
      </c>
      <c r="I774">
        <v>1</v>
      </c>
      <c r="J774">
        <v>1</v>
      </c>
      <c r="K774">
        <f>(tst.3!L777-tr.4!$J$3)/tr.4!$J$5</f>
        <v>0.66666666666666663</v>
      </c>
      <c r="L774">
        <v>1</v>
      </c>
      <c r="M774">
        <f>(tst.3!N777-tr.4!$L$3)/tr.4!$L$5</f>
        <v>0.44028186227290944</v>
      </c>
    </row>
    <row r="775" spans="4:13" x14ac:dyDescent="0.35">
      <c r="D775">
        <v>768</v>
      </c>
      <c r="E775">
        <v>128481</v>
      </c>
      <c r="F775">
        <f>(tst.3!F778-tr.4!$E$2)/tr.4!$E$4</f>
        <v>2.658241981512508</v>
      </c>
      <c r="G775">
        <f>(tst.3!G778-tr.4!$F$3)/tr.4!$F$5</f>
        <v>0.72813245069026178</v>
      </c>
      <c r="H775">
        <f>(tst.3!I778-tr.4!$G$2)/tr.4!$G$4</f>
        <v>0.52874621213932171</v>
      </c>
      <c r="I775">
        <v>0</v>
      </c>
      <c r="J775">
        <v>0</v>
      </c>
      <c r="K775">
        <f>(tst.3!L778-tr.4!$J$3)/tr.4!$J$5</f>
        <v>0.16666666666666666</v>
      </c>
      <c r="L775">
        <v>1</v>
      </c>
      <c r="M775">
        <f>(tst.3!N778-tr.4!$L$3)/tr.4!$L$5</f>
        <v>-0.23254110634285466</v>
      </c>
    </row>
    <row r="776" spans="4:13" x14ac:dyDescent="0.35">
      <c r="D776">
        <v>769</v>
      </c>
      <c r="E776">
        <v>191928</v>
      </c>
      <c r="F776">
        <f>(tst.3!F779-tr.4!$E$2)/tr.4!$E$4</f>
        <v>-1.1326142509559975</v>
      </c>
      <c r="G776">
        <f>(tst.3!G779-tr.4!$F$3)/tr.4!$F$5</f>
        <v>-0.65024592768811662</v>
      </c>
      <c r="H776">
        <f>(tst.3!I779-tr.4!$G$2)/tr.4!$G$4</f>
        <v>0.52874621213932171</v>
      </c>
      <c r="I776">
        <v>0</v>
      </c>
      <c r="J776">
        <v>1</v>
      </c>
      <c r="K776">
        <f>(tst.3!L779-tr.4!$J$3)/tr.4!$J$5</f>
        <v>0.5</v>
      </c>
      <c r="L776">
        <v>0</v>
      </c>
      <c r="M776">
        <f>(tst.3!N779-tr.4!$L$3)/tr.4!$L$5</f>
        <v>1.3052118951420508</v>
      </c>
    </row>
    <row r="777" spans="4:13" x14ac:dyDescent="0.35">
      <c r="D777">
        <v>770</v>
      </c>
      <c r="E777">
        <v>164791</v>
      </c>
      <c r="F777">
        <f>(tst.3!F780-tr.4!$E$2)/tr.4!$E$4</f>
        <v>1.0527028712905526</v>
      </c>
      <c r="G777">
        <f>(tst.3!G780-tr.4!$F$3)/tr.4!$F$5</f>
        <v>0.67407839663620772</v>
      </c>
      <c r="H777">
        <f>(tst.3!I780-tr.4!$G$2)/tr.4!$G$4</f>
        <v>1.5703433240495941</v>
      </c>
      <c r="I777">
        <v>0</v>
      </c>
      <c r="J777">
        <v>0</v>
      </c>
      <c r="K777">
        <f>(tst.3!L780-tr.4!$J$3)/tr.4!$J$5</f>
        <v>-0.66666666666666663</v>
      </c>
      <c r="L777">
        <v>1</v>
      </c>
      <c r="M777">
        <f>(tst.3!N780-tr.4!$L$3)/tr.4!$L$5</f>
        <v>-0.29784444251688524</v>
      </c>
    </row>
    <row r="778" spans="4:13" x14ac:dyDescent="0.35">
      <c r="D778">
        <v>771</v>
      </c>
      <c r="E778">
        <v>118157</v>
      </c>
      <c r="F778">
        <f>(tst.3!F781-tr.4!$E$2)/tr.4!$E$4</f>
        <v>-0.86502439925233832</v>
      </c>
      <c r="G778">
        <f>(tst.3!G781-tr.4!$F$3)/tr.4!$F$5</f>
        <v>-0.31742938946656479</v>
      </c>
      <c r="H778">
        <f>(tst.3!I781-tr.4!$G$2)/tr.4!$G$4</f>
        <v>-0.51285089977095066</v>
      </c>
      <c r="I778">
        <v>0</v>
      </c>
      <c r="J778">
        <v>1</v>
      </c>
      <c r="K778">
        <f>(tst.3!L781-tr.4!$J$3)/tr.4!$J$5</f>
        <v>0.33333333333333331</v>
      </c>
      <c r="L778">
        <v>0</v>
      </c>
      <c r="M778">
        <f>(tst.3!N781-tr.4!$L$3)/tr.4!$L$5</f>
        <v>1.0607764093841034</v>
      </c>
    </row>
    <row r="779" spans="4:13" x14ac:dyDescent="0.35">
      <c r="D779">
        <v>772</v>
      </c>
      <c r="E779">
        <v>140942</v>
      </c>
      <c r="F779">
        <f>(tst.3!F782-tr.4!$E$2)/tr.4!$E$4</f>
        <v>-1.088015942338721</v>
      </c>
      <c r="G779">
        <f>(tst.3!G782-tr.4!$F$3)/tr.4!$F$5</f>
        <v>-0.65024592768811662</v>
      </c>
      <c r="H779">
        <f>(tst.3!I782-tr.4!$G$2)/tr.4!$G$4</f>
        <v>0.52874621213932171</v>
      </c>
      <c r="I779">
        <v>1</v>
      </c>
      <c r="J779">
        <v>1</v>
      </c>
      <c r="K779">
        <f>(tst.3!L782-tr.4!$J$3)/tr.4!$J$5</f>
        <v>0.66666666666666663</v>
      </c>
      <c r="L779">
        <v>1</v>
      </c>
      <c r="M779">
        <f>(tst.3!N782-tr.4!$L$3)/tr.4!$L$5</f>
        <v>0.47835297961167017</v>
      </c>
    </row>
    <row r="780" spans="4:13" x14ac:dyDescent="0.35">
      <c r="D780">
        <v>773</v>
      </c>
      <c r="E780">
        <v>116373</v>
      </c>
      <c r="F780">
        <f>(tst.3!F783-tr.4!$E$2)/tr.4!$E$4</f>
        <v>0.87430963682144658</v>
      </c>
      <c r="G780">
        <f>(tst.3!G783-tr.4!$F$3)/tr.4!$F$5</f>
        <v>0.56597028852809961</v>
      </c>
      <c r="H780">
        <f>(tst.3!I783-tr.4!$G$2)/tr.4!$G$4</f>
        <v>1.5703433240495941</v>
      </c>
      <c r="I780">
        <v>0</v>
      </c>
      <c r="J780">
        <v>1</v>
      </c>
      <c r="K780">
        <f>(tst.3!L783-tr.4!$J$3)/tr.4!$J$5</f>
        <v>-0.16666666666666666</v>
      </c>
      <c r="L780">
        <v>1</v>
      </c>
      <c r="M780">
        <f>(tst.3!N783-tr.4!$L$3)/tr.4!$L$5</f>
        <v>-3.3706583774765479E-2</v>
      </c>
    </row>
    <row r="781" spans="4:13" x14ac:dyDescent="0.35">
      <c r="D781">
        <v>774</v>
      </c>
      <c r="E781">
        <v>104444</v>
      </c>
      <c r="F781">
        <f>(tst.3!F784-tr.4!$E$2)/tr.4!$E$4</f>
        <v>-0.86502439925233832</v>
      </c>
      <c r="G781">
        <f>(tst.3!G784-tr.4!$F$3)/tr.4!$F$5</f>
        <v>-0.46105673849892748</v>
      </c>
      <c r="H781">
        <f>(tst.3!I784-tr.4!$G$2)/tr.4!$G$4</f>
        <v>0.52874621213932171</v>
      </c>
      <c r="I781">
        <v>1</v>
      </c>
      <c r="J781">
        <v>0</v>
      </c>
      <c r="K781">
        <f>(tst.3!L784-tr.4!$J$3)/tr.4!$J$5</f>
        <v>-0.5</v>
      </c>
      <c r="L781">
        <v>1</v>
      </c>
      <c r="M781">
        <f>(tst.3!N784-tr.4!$L$3)/tr.4!$L$5</f>
        <v>0.5418389646442473</v>
      </c>
    </row>
    <row r="782" spans="4:13" x14ac:dyDescent="0.35">
      <c r="D782">
        <v>775</v>
      </c>
      <c r="E782">
        <v>133350</v>
      </c>
      <c r="F782">
        <f>(tst.3!F785-tr.4!$E$2)/tr.4!$E$4</f>
        <v>-0.32984469584501991</v>
      </c>
      <c r="G782">
        <f>(tst.3!G785-tr.4!$F$3)/tr.4!$F$5</f>
        <v>-0.24484052228271125</v>
      </c>
      <c r="H782">
        <f>(tst.3!I785-tr.4!$G$2)/tr.4!$G$4</f>
        <v>1.5703433240495941</v>
      </c>
      <c r="I782">
        <v>1</v>
      </c>
      <c r="J782">
        <v>0</v>
      </c>
      <c r="K782">
        <f>(tst.3!L785-tr.4!$J$3)/tr.4!$J$5</f>
        <v>-1.5</v>
      </c>
      <c r="L782">
        <v>0</v>
      </c>
      <c r="M782">
        <f>(tst.3!N785-tr.4!$L$3)/tr.4!$L$5</f>
        <v>0.98004634211069208</v>
      </c>
    </row>
    <row r="783" spans="4:13" x14ac:dyDescent="0.35">
      <c r="D783">
        <v>776</v>
      </c>
      <c r="E783">
        <v>196619</v>
      </c>
      <c r="F783">
        <f>(tst.3!F786-tr.4!$E$2)/tr.4!$E$4</f>
        <v>-0.41904131307957293</v>
      </c>
      <c r="G783">
        <f>(tst.3!G786-tr.4!$F$3)/tr.4!$F$5</f>
        <v>-0.24484052228271125</v>
      </c>
      <c r="H783">
        <f>(tst.3!I786-tr.4!$G$2)/tr.4!$G$4</f>
        <v>0.52874621213932171</v>
      </c>
      <c r="I783">
        <v>1</v>
      </c>
      <c r="J783">
        <v>0</v>
      </c>
      <c r="K783">
        <f>(tst.3!L786-tr.4!$J$3)/tr.4!$J$5</f>
        <v>-0.16666666666666666</v>
      </c>
      <c r="L783">
        <v>1</v>
      </c>
      <c r="M783">
        <f>(tst.3!N786-tr.4!$L$3)/tr.4!$L$5</f>
        <v>0.11195803497637245</v>
      </c>
    </row>
    <row r="784" spans="4:13" x14ac:dyDescent="0.35">
      <c r="D784">
        <v>777</v>
      </c>
      <c r="E784">
        <v>120889</v>
      </c>
      <c r="F784">
        <f>(tst.3!F787-tr.4!$E$2)/tr.4!$E$4</f>
        <v>-0.64203285616595562</v>
      </c>
      <c r="G784">
        <f>(tst.3!G787-tr.4!$F$3)/tr.4!$F$5</f>
        <v>-0.35294863039081936</v>
      </c>
      <c r="H784">
        <f>(tst.3!I787-tr.4!$G$2)/tr.4!$G$4</f>
        <v>-0.51285089977095066</v>
      </c>
      <c r="I784">
        <v>0</v>
      </c>
      <c r="J784">
        <v>0</v>
      </c>
      <c r="K784">
        <f>(tst.3!L787-tr.4!$J$3)/tr.4!$J$5</f>
        <v>-0.33333333333333331</v>
      </c>
      <c r="L784">
        <v>1</v>
      </c>
      <c r="M784">
        <f>(tst.3!N787-tr.4!$L$3)/tr.4!$L$5</f>
        <v>-0.10946167989194192</v>
      </c>
    </row>
    <row r="785" spans="4:13" x14ac:dyDescent="0.35">
      <c r="D785">
        <v>778</v>
      </c>
      <c r="E785">
        <v>101316</v>
      </c>
      <c r="F785">
        <f>(tst.3!F788-tr.4!$E$2)/tr.4!$E$4</f>
        <v>-0.82042609063506178</v>
      </c>
      <c r="G785">
        <f>(tst.3!G788-tr.4!$F$3)/tr.4!$F$5</f>
        <v>-0.46105673849892748</v>
      </c>
      <c r="H785">
        <f>(tst.3!I788-tr.4!$G$2)/tr.4!$G$4</f>
        <v>0.52874621213932171</v>
      </c>
      <c r="I785">
        <v>1</v>
      </c>
      <c r="J785">
        <v>0</v>
      </c>
      <c r="K785">
        <f>(tst.3!L788-tr.4!$J$3)/tr.4!$J$5</f>
        <v>-0.5</v>
      </c>
      <c r="L785">
        <v>0</v>
      </c>
      <c r="M785">
        <f>(tst.3!N788-tr.4!$L$3)/tr.4!$L$5</f>
        <v>1.2013408651996451</v>
      </c>
    </row>
    <row r="786" spans="4:13" x14ac:dyDescent="0.35">
      <c r="D786">
        <v>779</v>
      </c>
      <c r="E786">
        <v>118060</v>
      </c>
      <c r="F786">
        <f>(tst.3!F789-tr.4!$E$2)/tr.4!$E$4</f>
        <v>-1.7656535524084138E-2</v>
      </c>
      <c r="G786">
        <f>(tst.3!G789-tr.4!$F$3)/tr.4!$F$5</f>
        <v>-1.2421349821288943E-2</v>
      </c>
      <c r="H786">
        <f>(tst.3!I789-tr.4!$G$2)/tr.4!$G$4</f>
        <v>0.52874621213932171</v>
      </c>
      <c r="I786">
        <v>0</v>
      </c>
      <c r="J786">
        <v>0</v>
      </c>
      <c r="K786">
        <f>(tst.3!L789-tr.4!$J$3)/tr.4!$J$5</f>
        <v>-1.5</v>
      </c>
      <c r="L786">
        <v>0</v>
      </c>
      <c r="M786">
        <f>(tst.3!N789-tr.4!$L$3)/tr.4!$L$5</f>
        <v>0.55837313860824367</v>
      </c>
    </row>
    <row r="787" spans="4:13" x14ac:dyDescent="0.35">
      <c r="D787">
        <v>780</v>
      </c>
      <c r="E787">
        <v>162909</v>
      </c>
      <c r="F787">
        <f>(tst.3!F790-tr.4!$E$2)/tr.4!$E$4</f>
        <v>0.74051471096961696</v>
      </c>
      <c r="G787">
        <f>(tst.3!G790-tr.4!$F$3)/tr.4!$F$5</f>
        <v>0.40380812636593738</v>
      </c>
      <c r="H787">
        <f>(tst.3!I790-tr.4!$G$2)/tr.4!$G$4</f>
        <v>-1.5544480116812232</v>
      </c>
      <c r="I787">
        <v>1</v>
      </c>
      <c r="J787">
        <v>0</v>
      </c>
      <c r="K787">
        <f>(tst.3!L790-tr.4!$J$3)/tr.4!$J$5</f>
        <v>-1.3333333333333333</v>
      </c>
      <c r="L787">
        <v>1</v>
      </c>
      <c r="M787">
        <f>(tst.3!N790-tr.4!$L$3)/tr.4!$L$5</f>
        <v>-0.57948496091022439</v>
      </c>
    </row>
    <row r="788" spans="4:13" x14ac:dyDescent="0.35">
      <c r="D788">
        <v>781</v>
      </c>
      <c r="E788">
        <v>133663</v>
      </c>
      <c r="F788">
        <f>(tst.3!F791-tr.4!$E$2)/tr.4!$E$4</f>
        <v>-1.0434176337214445</v>
      </c>
      <c r="G788">
        <f>(tst.3!G791-tr.4!$F$3)/tr.4!$F$5</f>
        <v>-0.56916484660703559</v>
      </c>
      <c r="H788">
        <f>(tst.3!I791-tr.4!$G$2)/tr.4!$G$4</f>
        <v>-1.5544480116812232</v>
      </c>
      <c r="I788">
        <v>0</v>
      </c>
      <c r="J788">
        <v>0</v>
      </c>
      <c r="K788">
        <f>(tst.3!L791-tr.4!$J$3)/tr.4!$J$5</f>
        <v>-0.33333333333333331</v>
      </c>
      <c r="L788">
        <v>1</v>
      </c>
      <c r="M788">
        <f>(tst.3!N791-tr.4!$L$3)/tr.4!$L$5</f>
        <v>-0.1833397551100403</v>
      </c>
    </row>
    <row r="789" spans="4:13" x14ac:dyDescent="0.35">
      <c r="D789">
        <v>782</v>
      </c>
      <c r="E789">
        <v>144413</v>
      </c>
      <c r="F789">
        <f>(tst.3!F792-tr.4!$E$2)/tr.4!$E$4</f>
        <v>-0.15145146137591375</v>
      </c>
      <c r="G789">
        <f>(tst.3!G792-tr.4!$F$3)/tr.4!$F$5</f>
        <v>-8.2678360120549091E-2</v>
      </c>
      <c r="H789">
        <f>(tst.3!I792-tr.4!$G$2)/tr.4!$G$4</f>
        <v>-1.5544480116812232</v>
      </c>
      <c r="I789">
        <v>0</v>
      </c>
      <c r="J789">
        <v>0</v>
      </c>
      <c r="K789">
        <f>(tst.3!L792-tr.4!$J$3)/tr.4!$J$5</f>
        <v>-0.33333333333333331</v>
      </c>
      <c r="L789">
        <v>1</v>
      </c>
      <c r="M789">
        <f>(tst.3!N792-tr.4!$L$3)/tr.4!$L$5</f>
        <v>-0.22865147408605127</v>
      </c>
    </row>
    <row r="790" spans="4:13" x14ac:dyDescent="0.35">
      <c r="D790">
        <v>783</v>
      </c>
      <c r="E790">
        <v>162070</v>
      </c>
      <c r="F790">
        <f>(tst.3!F793-tr.4!$E$2)/tr.4!$E$4</f>
        <v>-0.28524638722774337</v>
      </c>
      <c r="G790">
        <f>(tst.3!G793-tr.4!$F$3)/tr.4!$F$5</f>
        <v>-0.19078646822865719</v>
      </c>
      <c r="H790">
        <f>(tst.3!I793-tr.4!$G$2)/tr.4!$G$4</f>
        <v>-0.51285089977095066</v>
      </c>
      <c r="I790">
        <v>0</v>
      </c>
      <c r="J790">
        <v>1</v>
      </c>
      <c r="K790">
        <f>(tst.3!L793-tr.4!$J$3)/tr.4!$J$5</f>
        <v>-0.33333333333333331</v>
      </c>
      <c r="L790">
        <v>1</v>
      </c>
      <c r="M790">
        <f>(tst.3!N793-tr.4!$L$3)/tr.4!$L$5</f>
        <v>0.28742795148132066</v>
      </c>
    </row>
    <row r="791" spans="4:13" x14ac:dyDescent="0.35">
      <c r="D791">
        <v>784</v>
      </c>
      <c r="E791">
        <v>124875</v>
      </c>
      <c r="F791">
        <f>(tst.3!F794-tr.4!$E$2)/tr.4!$E$4</f>
        <v>-0.2406480786104668</v>
      </c>
      <c r="G791">
        <f>(tst.3!G794-tr.4!$F$3)/tr.4!$F$5</f>
        <v>-0.19078646822865719</v>
      </c>
      <c r="H791">
        <f>(tst.3!I794-tr.4!$G$2)/tr.4!$G$4</f>
        <v>0.52874621213932171</v>
      </c>
      <c r="I791">
        <v>0</v>
      </c>
      <c r="J791">
        <v>0</v>
      </c>
      <c r="K791">
        <f>(tst.3!L794-tr.4!$J$3)/tr.4!$J$5</f>
        <v>-1.5</v>
      </c>
      <c r="L791">
        <v>0</v>
      </c>
      <c r="M791">
        <f>(tst.3!N794-tr.4!$L$3)/tr.4!$L$5</f>
        <v>1.0237684489393006</v>
      </c>
    </row>
    <row r="792" spans="4:13" x14ac:dyDescent="0.35">
      <c r="D792">
        <v>785</v>
      </c>
      <c r="E792">
        <v>118427</v>
      </c>
      <c r="F792">
        <f>(tst.3!F795-tr.4!$E$2)/tr.4!$E$4</f>
        <v>-0.46363962169684947</v>
      </c>
      <c r="G792">
        <f>(tst.3!G795-tr.4!$F$3)/tr.4!$F$5</f>
        <v>-0.21781349525568422</v>
      </c>
      <c r="H792">
        <f>(tst.3!I795-tr.4!$G$2)/tr.4!$G$4</f>
        <v>-0.51285089977095066</v>
      </c>
      <c r="I792">
        <v>1</v>
      </c>
      <c r="J792">
        <v>1</v>
      </c>
      <c r="K792">
        <f>(tst.3!L795-tr.4!$J$3)/tr.4!$J$5</f>
        <v>0.5</v>
      </c>
      <c r="L792">
        <v>1</v>
      </c>
      <c r="M792">
        <f>(tst.3!N795-tr.4!$L$3)/tr.4!$L$5</f>
        <v>-0.51889223895451331</v>
      </c>
    </row>
    <row r="793" spans="4:13" x14ac:dyDescent="0.35">
      <c r="D793">
        <v>786</v>
      </c>
      <c r="E793">
        <v>118722</v>
      </c>
      <c r="F793">
        <f>(tst.3!F796-tr.4!$E$2)/tr.4!$E$4</f>
        <v>-1.8907854974496987</v>
      </c>
      <c r="G793">
        <f>(tst.3!G796-tr.4!$F$3)/tr.4!$F$5</f>
        <v>-0.65024592768811662</v>
      </c>
      <c r="H793">
        <f>(tst.3!I796-tr.4!$G$2)/tr.4!$G$4</f>
        <v>1.5703433240495941</v>
      </c>
      <c r="I793">
        <v>0</v>
      </c>
      <c r="J793">
        <v>1</v>
      </c>
      <c r="K793">
        <f>(tst.3!L796-tr.4!$J$3)/tr.4!$J$5</f>
        <v>1</v>
      </c>
      <c r="L793">
        <v>1</v>
      </c>
      <c r="M793">
        <f>(tst.3!N796-tr.4!$L$3)/tr.4!$L$5</f>
        <v>-0.4157109628156786</v>
      </c>
    </row>
    <row r="794" spans="4:13" x14ac:dyDescent="0.35">
      <c r="D794">
        <v>787</v>
      </c>
      <c r="E794">
        <v>145004</v>
      </c>
      <c r="F794">
        <f>(tst.3!F797-tr.4!$E$2)/tr.4!$E$4</f>
        <v>-0.90962270786961485</v>
      </c>
      <c r="G794">
        <f>(tst.3!G797-tr.4!$F$3)/tr.4!$F$5</f>
        <v>-0.4880837655259545</v>
      </c>
      <c r="H794">
        <f>(tst.3!I797-tr.4!$G$2)/tr.4!$G$4</f>
        <v>-0.51285089977095066</v>
      </c>
      <c r="I794">
        <v>1</v>
      </c>
      <c r="J794">
        <v>1</v>
      </c>
      <c r="K794">
        <f>(tst.3!L797-tr.4!$J$3)/tr.4!$J$5</f>
        <v>1</v>
      </c>
      <c r="L794">
        <v>0</v>
      </c>
      <c r="M794">
        <f>(tst.3!N797-tr.4!$L$3)/tr.4!$L$5</f>
        <v>1.6079946408649068</v>
      </c>
    </row>
    <row r="795" spans="4:13" x14ac:dyDescent="0.35">
      <c r="D795">
        <v>788</v>
      </c>
      <c r="E795">
        <v>102954</v>
      </c>
      <c r="F795">
        <f>(tst.3!F798-tr.4!$E$2)/tr.4!$E$4</f>
        <v>1.1418994885251057</v>
      </c>
      <c r="G795">
        <f>(tst.3!G798-tr.4!$F$3)/tr.4!$F$5</f>
        <v>0.70110542366323469</v>
      </c>
      <c r="H795">
        <f>(tst.3!I798-tr.4!$G$2)/tr.4!$G$4</f>
        <v>0.52874621213932171</v>
      </c>
      <c r="I795">
        <v>1</v>
      </c>
      <c r="J795">
        <v>0</v>
      </c>
      <c r="K795">
        <f>(tst.3!L798-tr.4!$J$3)/tr.4!$J$5</f>
        <v>-0.5</v>
      </c>
      <c r="L795">
        <v>1</v>
      </c>
      <c r="M795">
        <f>(tst.3!N798-tr.4!$L$3)/tr.4!$L$5</f>
        <v>-1.2078479760344385</v>
      </c>
    </row>
    <row r="796" spans="4:13" x14ac:dyDescent="0.35">
      <c r="D796">
        <v>789</v>
      </c>
      <c r="E796">
        <v>175386</v>
      </c>
      <c r="F796">
        <f>(tst.3!F799-tr.4!$E$2)/tr.4!$E$4</f>
        <v>-0.15145146137591375</v>
      </c>
      <c r="G796">
        <f>(tst.3!G799-tr.4!$F$3)/tr.4!$F$5</f>
        <v>-5.5651333093522062E-2</v>
      </c>
      <c r="H796">
        <f>(tst.3!I799-tr.4!$G$2)/tr.4!$G$4</f>
        <v>1.5703433240495941</v>
      </c>
      <c r="I796">
        <v>1</v>
      </c>
      <c r="J796">
        <v>0</v>
      </c>
      <c r="K796">
        <f>(tst.3!L799-tr.4!$J$3)/tr.4!$J$5</f>
        <v>-1.3333333333333333</v>
      </c>
      <c r="L796">
        <v>0</v>
      </c>
      <c r="M796">
        <f>(tst.3!N799-tr.4!$L$3)/tr.4!$L$5</f>
        <v>0.66231939863298517</v>
      </c>
    </row>
    <row r="797" spans="4:13" x14ac:dyDescent="0.35">
      <c r="D797">
        <v>790</v>
      </c>
      <c r="E797">
        <v>171066</v>
      </c>
      <c r="F797">
        <f>(tst.3!F800-tr.4!$E$2)/tr.4!$E$4</f>
        <v>-1.8907854974496987</v>
      </c>
      <c r="G797">
        <f>(tst.3!G800-tr.4!$F$3)/tr.4!$F$5</f>
        <v>0.59299731555512658</v>
      </c>
      <c r="H797">
        <f>(tst.3!I800-tr.4!$G$2)/tr.4!$G$4</f>
        <v>-1.5544480116812232</v>
      </c>
      <c r="I797">
        <v>1</v>
      </c>
      <c r="J797">
        <v>0</v>
      </c>
      <c r="K797">
        <f>(tst.3!L800-tr.4!$J$3)/tr.4!$J$5</f>
        <v>-1.5</v>
      </c>
      <c r="L797">
        <v>1</v>
      </c>
      <c r="M797">
        <f>(tst.3!N800-tr.4!$L$3)/tr.4!$L$5</f>
        <v>8.0361026104890668E-2</v>
      </c>
    </row>
    <row r="798" spans="4:13" x14ac:dyDescent="0.35">
      <c r="D798">
        <v>791</v>
      </c>
      <c r="E798">
        <v>105716</v>
      </c>
      <c r="F798">
        <f>(tst.3!F801-tr.4!$E$2)/tr.4!$E$4</f>
        <v>-0.41904131307957293</v>
      </c>
      <c r="G798">
        <f>(tst.3!G801-tr.4!$F$3)/tr.4!$F$5</f>
        <v>-0.24484052228271125</v>
      </c>
      <c r="H798">
        <f>(tst.3!I801-tr.4!$G$2)/tr.4!$G$4</f>
        <v>-0.51285089977095066</v>
      </c>
      <c r="I798">
        <v>0</v>
      </c>
      <c r="J798">
        <v>0</v>
      </c>
      <c r="K798">
        <f>(tst.3!L801-tr.4!$J$3)/tr.4!$J$5</f>
        <v>0.83333333333333337</v>
      </c>
      <c r="L798">
        <v>1</v>
      </c>
      <c r="M798">
        <f>(tst.3!N801-tr.4!$L$3)/tr.4!$L$5</f>
        <v>-0.50460505255534682</v>
      </c>
    </row>
    <row r="799" spans="4:13" x14ac:dyDescent="0.35">
      <c r="D799">
        <v>792</v>
      </c>
      <c r="E799">
        <v>129989</v>
      </c>
      <c r="F799">
        <f>(tst.3!F802-tr.4!$E$2)/tr.4!$E$4</f>
        <v>1.1864977971423822</v>
      </c>
      <c r="G799">
        <f>(tst.3!G802-tr.4!$F$3)/tr.4!$F$5</f>
        <v>0.67407839663620772</v>
      </c>
      <c r="H799">
        <f>(tst.3!I802-tr.4!$G$2)/tr.4!$G$4</f>
        <v>-0.51285089977095066</v>
      </c>
      <c r="I799">
        <v>0</v>
      </c>
      <c r="J799">
        <v>1</v>
      </c>
      <c r="K799">
        <f>(tst.3!L802-tr.4!$J$3)/tr.4!$J$5</f>
        <v>-1</v>
      </c>
      <c r="L799">
        <v>1</v>
      </c>
      <c r="M799">
        <f>(tst.3!N802-tr.4!$L$3)/tr.4!$L$5</f>
        <v>-1.1291650607891961</v>
      </c>
    </row>
    <row r="800" spans="4:13" x14ac:dyDescent="0.35">
      <c r="D800">
        <v>793</v>
      </c>
      <c r="E800">
        <v>139932</v>
      </c>
      <c r="F800">
        <f>(tst.3!F803-tr.4!$E$2)/tr.4!$E$4</f>
        <v>-0.19604976999319029</v>
      </c>
      <c r="G800">
        <f>(tst.3!G803-tr.4!$F$3)/tr.4!$F$5</f>
        <v>-0.13673241417460313</v>
      </c>
      <c r="H800">
        <f>(tst.3!I803-tr.4!$G$2)/tr.4!$G$4</f>
        <v>0.52874621213932171</v>
      </c>
      <c r="I800">
        <v>1</v>
      </c>
      <c r="J800">
        <v>1</v>
      </c>
      <c r="K800">
        <f>(tst.3!L803-tr.4!$J$3)/tr.4!$J$5</f>
        <v>0.16666666666666666</v>
      </c>
      <c r="L800">
        <v>1</v>
      </c>
      <c r="M800">
        <f>(tst.3!N803-tr.4!$L$3)/tr.4!$L$5</f>
        <v>0.52820483038195121</v>
      </c>
    </row>
    <row r="801" spans="4:13" x14ac:dyDescent="0.35">
      <c r="D801">
        <v>794</v>
      </c>
      <c r="E801">
        <v>156162</v>
      </c>
      <c r="F801">
        <f>(tst.3!F804-tr.4!$E$2)/tr.4!$E$4</f>
        <v>-0.64203285616595562</v>
      </c>
      <c r="G801">
        <f>(tst.3!G804-tr.4!$F$3)/tr.4!$F$5</f>
        <v>-0.40700268444487342</v>
      </c>
      <c r="H801">
        <f>(tst.3!I804-tr.4!$G$2)/tr.4!$G$4</f>
        <v>-1.5544480116812232</v>
      </c>
      <c r="I801">
        <v>0</v>
      </c>
      <c r="J801">
        <v>0</v>
      </c>
      <c r="K801">
        <f>(tst.3!L804-tr.4!$J$3)/tr.4!$J$5</f>
        <v>-0.5</v>
      </c>
      <c r="L801">
        <v>1</v>
      </c>
      <c r="M801">
        <f>(tst.3!N804-tr.4!$L$3)/tr.4!$L$5</f>
        <v>-0.25784052706503607</v>
      </c>
    </row>
    <row r="802" spans="4:13" x14ac:dyDescent="0.35">
      <c r="D802">
        <v>795</v>
      </c>
      <c r="E802">
        <v>107673</v>
      </c>
      <c r="F802">
        <f>(tst.3!F805-tr.4!$E$2)/tr.4!$E$4</f>
        <v>-0.7312294734005087</v>
      </c>
      <c r="G802">
        <f>(tst.3!G805-tr.4!$F$3)/tr.4!$F$5</f>
        <v>-0.43402971147190045</v>
      </c>
      <c r="H802">
        <f>(tst.3!I805-tr.4!$G$2)/tr.4!$G$4</f>
        <v>0.52874621213932171</v>
      </c>
      <c r="I802">
        <v>1</v>
      </c>
      <c r="J802">
        <v>0</v>
      </c>
      <c r="K802">
        <f>(tst.3!L805-tr.4!$J$3)/tr.4!$J$5</f>
        <v>-0.83333333333333337</v>
      </c>
      <c r="L802">
        <v>1</v>
      </c>
      <c r="M802">
        <f>(tst.3!N805-tr.4!$L$3)/tr.4!$L$5</f>
        <v>0.16063105154855317</v>
      </c>
    </row>
    <row r="803" spans="4:13" x14ac:dyDescent="0.35">
      <c r="D803">
        <v>796</v>
      </c>
      <c r="E803">
        <v>132179</v>
      </c>
      <c r="F803">
        <f>(tst.3!F806-tr.4!$E$2)/tr.4!$E$4</f>
        <v>-0.95422101648689139</v>
      </c>
      <c r="G803">
        <f>(tst.3!G806-tr.4!$F$3)/tr.4!$F$5</f>
        <v>-0.51511079255298153</v>
      </c>
      <c r="H803">
        <f>(tst.3!I806-tr.4!$G$2)/tr.4!$G$4</f>
        <v>0.52874621213932171</v>
      </c>
      <c r="I803">
        <v>1</v>
      </c>
      <c r="J803">
        <v>1</v>
      </c>
      <c r="K803">
        <f>(tst.3!L806-tr.4!$J$3)/tr.4!$J$5</f>
        <v>-1.3333333333333333</v>
      </c>
      <c r="L803">
        <v>0</v>
      </c>
      <c r="M803">
        <f>(tst.3!N806-tr.4!$L$3)/tr.4!$L$5</f>
        <v>3.1164727854731642</v>
      </c>
    </row>
    <row r="804" spans="4:13" x14ac:dyDescent="0.35">
      <c r="D804">
        <v>797</v>
      </c>
      <c r="E804">
        <v>193325</v>
      </c>
      <c r="F804">
        <f>(tst.3!F807-tr.4!$E$2)/tr.4!$E$4</f>
        <v>-0.77582778201778524</v>
      </c>
      <c r="G804">
        <f>(tst.3!G807-tr.4!$F$3)/tr.4!$F$5</f>
        <v>-0.43402971147190045</v>
      </c>
      <c r="H804">
        <f>(tst.3!I807-tr.4!$G$2)/tr.4!$G$4</f>
        <v>0.52874621213932171</v>
      </c>
      <c r="I804">
        <v>1</v>
      </c>
      <c r="J804">
        <v>1</v>
      </c>
      <c r="K804">
        <f>(tst.3!L807-tr.4!$J$3)/tr.4!$J$5</f>
        <v>0.83333333333333337</v>
      </c>
      <c r="L804">
        <v>1</v>
      </c>
      <c r="M804">
        <f>(tst.3!N807-tr.4!$L$3)/tr.4!$L$5</f>
        <v>-7.7217284381375609E-2</v>
      </c>
    </row>
    <row r="805" spans="4:13" x14ac:dyDescent="0.35">
      <c r="D805">
        <v>798</v>
      </c>
      <c r="E805">
        <v>166554</v>
      </c>
      <c r="F805">
        <f>(tst.3!F808-tr.4!$E$2)/tr.4!$E$4</f>
        <v>-1.1326142509559975</v>
      </c>
      <c r="G805">
        <f>(tst.3!G808-tr.4!$F$3)/tr.4!$F$5</f>
        <v>-0.65024592768811662</v>
      </c>
      <c r="H805">
        <f>(tst.3!I808-tr.4!$G$2)/tr.4!$G$4</f>
        <v>0.52874621213932171</v>
      </c>
      <c r="I805">
        <v>0</v>
      </c>
      <c r="J805">
        <v>0</v>
      </c>
      <c r="K805">
        <f>(tst.3!L808-tr.4!$J$3)/tr.4!$J$5</f>
        <v>0.5</v>
      </c>
      <c r="L805">
        <v>1</v>
      </c>
      <c r="M805">
        <f>(tst.3!N808-tr.4!$L$3)/tr.4!$L$5</f>
        <v>-0.79916252857971248</v>
      </c>
    </row>
    <row r="806" spans="4:13" x14ac:dyDescent="0.35">
      <c r="D806">
        <v>799</v>
      </c>
      <c r="E806">
        <v>197963</v>
      </c>
      <c r="F806">
        <f>(tst.3!F809-tr.4!$E$2)/tr.4!$E$4</f>
        <v>-1.088015942338721</v>
      </c>
      <c r="G806">
        <f>(tst.3!G809-tr.4!$F$3)/tr.4!$F$5</f>
        <v>-0.59619187363406256</v>
      </c>
      <c r="H806">
        <f>(tst.3!I809-tr.4!$G$2)/tr.4!$G$4</f>
        <v>-0.51285089977095066</v>
      </c>
      <c r="I806">
        <v>1</v>
      </c>
      <c r="J806">
        <v>0</v>
      </c>
      <c r="K806">
        <f>(tst.3!L809-tr.4!$J$3)/tr.4!$J$5</f>
        <v>0.66666666666666663</v>
      </c>
      <c r="L806">
        <v>0</v>
      </c>
      <c r="M806">
        <f>(tst.3!N809-tr.4!$L$3)/tr.4!$L$5</f>
        <v>0.65082136729018591</v>
      </c>
    </row>
    <row r="807" spans="4:13" x14ac:dyDescent="0.35">
      <c r="D807">
        <v>800</v>
      </c>
      <c r="E807">
        <v>175060</v>
      </c>
      <c r="F807">
        <f>(tst.3!F810-tr.4!$E$2)/tr.4!$E$4</f>
        <v>1.0527028712905526</v>
      </c>
      <c r="G807">
        <f>(tst.3!G810-tr.4!$F$3)/tr.4!$F$5</f>
        <v>0.70110542366323469</v>
      </c>
      <c r="H807">
        <f>(tst.3!I810-tr.4!$G$2)/tr.4!$G$4</f>
        <v>-1.5544480116812232</v>
      </c>
      <c r="I807">
        <v>0</v>
      </c>
      <c r="J807">
        <v>0</v>
      </c>
      <c r="K807">
        <f>(tst.3!L810-tr.4!$J$3)/tr.4!$J$5</f>
        <v>-0.16666666666666666</v>
      </c>
      <c r="L807">
        <v>1</v>
      </c>
      <c r="M807">
        <f>(tst.3!N810-tr.4!$L$3)/tr.4!$L$5</f>
        <v>-0.10143904862669981</v>
      </c>
    </row>
    <row r="808" spans="4:13" x14ac:dyDescent="0.35">
      <c r="D808">
        <v>801</v>
      </c>
      <c r="E808">
        <v>147831</v>
      </c>
      <c r="F808">
        <f>(tst.3!F811-tr.4!$E$2)/tr.4!$E$4</f>
        <v>-1.0434176337214445</v>
      </c>
      <c r="G808">
        <f>(tst.3!G811-tr.4!$F$3)/tr.4!$F$5</f>
        <v>-0.62321890066108965</v>
      </c>
      <c r="H808">
        <f>(tst.3!I811-tr.4!$G$2)/tr.4!$G$4</f>
        <v>0.52874621213932171</v>
      </c>
      <c r="I808">
        <v>0</v>
      </c>
      <c r="J808">
        <v>1</v>
      </c>
      <c r="K808">
        <f>(tst.3!L811-tr.4!$J$3)/tr.4!$J$5</f>
        <v>-1.1666666666666667</v>
      </c>
      <c r="L808">
        <v>0</v>
      </c>
      <c r="M808">
        <f>(tst.3!N811-tr.4!$L$3)/tr.4!$L$5</f>
        <v>1.2124196512216276</v>
      </c>
    </row>
    <row r="809" spans="4:13" x14ac:dyDescent="0.35">
      <c r="D809">
        <v>802</v>
      </c>
      <c r="E809">
        <v>178671</v>
      </c>
      <c r="F809">
        <f>(tst.3!F812-tr.4!$E$2)/tr.4!$E$4</f>
        <v>0.60671978511778735</v>
      </c>
      <c r="G809">
        <f>(tst.3!G812-tr.4!$F$3)/tr.4!$F$5</f>
        <v>0.40380812636593738</v>
      </c>
      <c r="H809">
        <f>(tst.3!I812-tr.4!$G$2)/tr.4!$G$4</f>
        <v>0.52874621213932171</v>
      </c>
      <c r="I809">
        <v>1</v>
      </c>
      <c r="J809">
        <v>1</v>
      </c>
      <c r="K809">
        <f>(tst.3!L812-tr.4!$J$3)/tr.4!$J$5</f>
        <v>0</v>
      </c>
      <c r="L809">
        <v>0</v>
      </c>
      <c r="M809">
        <f>(tst.3!N812-tr.4!$L$3)/tr.4!$L$5</f>
        <v>0.61058831114974788</v>
      </c>
    </row>
    <row r="810" spans="4:13" x14ac:dyDescent="0.35">
      <c r="D810">
        <v>803</v>
      </c>
      <c r="E810">
        <v>104893</v>
      </c>
      <c r="F810">
        <f>(tst.3!F813-tr.4!$E$2)/tr.4!$E$4</f>
        <v>1.0081045626732761</v>
      </c>
      <c r="G810">
        <f>(tst.3!G813-tr.4!$F$3)/tr.4!$F$5</f>
        <v>0.59299731555512658</v>
      </c>
      <c r="H810">
        <f>(tst.3!I813-tr.4!$G$2)/tr.4!$G$4</f>
        <v>1.5703433240495941</v>
      </c>
      <c r="I810">
        <v>0</v>
      </c>
      <c r="J810">
        <v>0</v>
      </c>
      <c r="K810">
        <f>(tst.3!L813-tr.4!$J$3)/tr.4!$J$5</f>
        <v>0</v>
      </c>
      <c r="L810">
        <v>1</v>
      </c>
      <c r="M810">
        <f>(tst.3!N813-tr.4!$L$3)/tr.4!$L$5</f>
        <v>-0.27011710198362937</v>
      </c>
    </row>
    <row r="811" spans="4:13" x14ac:dyDescent="0.35">
      <c r="D811">
        <v>804</v>
      </c>
      <c r="E811">
        <v>126522</v>
      </c>
      <c r="F811">
        <f>(tst.3!F814-tr.4!$E$2)/tr.4!$E$4</f>
        <v>-0.32984469584501991</v>
      </c>
      <c r="G811">
        <f>(tst.3!G814-tr.4!$F$3)/tr.4!$F$5</f>
        <v>-0.19078646822865719</v>
      </c>
      <c r="H811">
        <f>(tst.3!I814-tr.4!$G$2)/tr.4!$G$4</f>
        <v>-0.51285089977095066</v>
      </c>
      <c r="I811">
        <v>0</v>
      </c>
      <c r="J811">
        <v>0</v>
      </c>
      <c r="K811">
        <f>(tst.3!L814-tr.4!$J$3)/tr.4!$J$5</f>
        <v>0.16666666666666666</v>
      </c>
      <c r="L811">
        <v>1</v>
      </c>
      <c r="M811">
        <f>(tst.3!N814-tr.4!$L$3)/tr.4!$L$5</f>
        <v>3.3767680987799864E-2</v>
      </c>
    </row>
    <row r="812" spans="4:13" x14ac:dyDescent="0.35">
      <c r="D812">
        <v>805</v>
      </c>
      <c r="E812">
        <v>151890</v>
      </c>
      <c r="F812">
        <f>(tst.3!F815-tr.4!$E$2)/tr.4!$E$4</f>
        <v>0.82971132820417004</v>
      </c>
      <c r="G812">
        <f>(tst.3!G815-tr.4!$F$3)/tr.4!$F$5</f>
        <v>0.56597028852809961</v>
      </c>
      <c r="H812">
        <f>(tst.3!I815-tr.4!$G$2)/tr.4!$G$4</f>
        <v>-1.5544480116812232</v>
      </c>
      <c r="I812">
        <v>0</v>
      </c>
      <c r="J812">
        <v>0</v>
      </c>
      <c r="K812">
        <f>(tst.3!L815-tr.4!$J$3)/tr.4!$J$5</f>
        <v>-0.83333333333333337</v>
      </c>
      <c r="L812">
        <v>1</v>
      </c>
      <c r="M812">
        <f>(tst.3!N815-tr.4!$L$3)/tr.4!$L$5</f>
        <v>-0.71397366378465932</v>
      </c>
    </row>
    <row r="813" spans="4:13" x14ac:dyDescent="0.35">
      <c r="D813">
        <v>806</v>
      </c>
      <c r="E813">
        <v>135632</v>
      </c>
      <c r="F813">
        <f>(tst.3!F816-tr.4!$E$2)/tr.4!$E$4</f>
        <v>0.29453162479685158</v>
      </c>
      <c r="G813">
        <f>(tst.3!G816-tr.4!$F$3)/tr.4!$F$5</f>
        <v>0.16056488312269415</v>
      </c>
      <c r="H813">
        <f>(tst.3!I816-tr.4!$G$2)/tr.4!$G$4</f>
        <v>-1.5544480116812232</v>
      </c>
      <c r="I813">
        <v>0</v>
      </c>
      <c r="J813">
        <v>1</v>
      </c>
      <c r="K813">
        <f>(tst.3!L816-tr.4!$J$3)/tr.4!$J$5</f>
        <v>-0.33333333333333331</v>
      </c>
      <c r="L813">
        <v>1</v>
      </c>
      <c r="M813">
        <f>(tst.3!N816-tr.4!$L$3)/tr.4!$L$5</f>
        <v>7.7460000292140689E-3</v>
      </c>
    </row>
    <row r="814" spans="4:13" x14ac:dyDescent="0.35">
      <c r="D814">
        <v>807</v>
      </c>
      <c r="E814">
        <v>118717</v>
      </c>
      <c r="F814">
        <f>(tst.3!F817-tr.4!$E$2)/tr.4!$E$4</f>
        <v>0.42832655064868119</v>
      </c>
      <c r="G814">
        <f>(tst.3!G817-tr.4!$F$3)/tr.4!$F$5</f>
        <v>0.3227270452848563</v>
      </c>
      <c r="H814">
        <f>(tst.3!I817-tr.4!$G$2)/tr.4!$G$4</f>
        <v>0.52874621213932171</v>
      </c>
      <c r="I814">
        <v>0</v>
      </c>
      <c r="J814">
        <v>1</v>
      </c>
      <c r="K814">
        <f>(tst.3!L817-tr.4!$J$3)/tr.4!$J$5</f>
        <v>1</v>
      </c>
      <c r="L814">
        <v>1</v>
      </c>
      <c r="M814">
        <f>(tst.3!N817-tr.4!$L$3)/tr.4!$L$5</f>
        <v>-0.44621073884132351</v>
      </c>
    </row>
    <row r="815" spans="4:13" x14ac:dyDescent="0.35">
      <c r="D815">
        <v>808</v>
      </c>
      <c r="E815">
        <v>154193</v>
      </c>
      <c r="F815">
        <f>(tst.3!F818-tr.4!$E$2)/tr.4!$E$4</f>
        <v>0.69591640235234042</v>
      </c>
      <c r="G815">
        <f>(tst.3!G818-tr.4!$F$3)/tr.4!$F$5</f>
        <v>0.37678109933891035</v>
      </c>
      <c r="H815">
        <f>(tst.3!I818-tr.4!$G$2)/tr.4!$G$4</f>
        <v>1.5703433240495941</v>
      </c>
      <c r="I815">
        <v>0</v>
      </c>
      <c r="J815">
        <v>1</v>
      </c>
      <c r="K815">
        <f>(tst.3!L818-tr.4!$J$3)/tr.4!$J$5</f>
        <v>-1.3333333333333333</v>
      </c>
      <c r="L815">
        <v>0</v>
      </c>
      <c r="M815">
        <f>(tst.3!N818-tr.4!$L$3)/tr.4!$L$5</f>
        <v>1.0651066783357119</v>
      </c>
    </row>
    <row r="816" spans="4:13" x14ac:dyDescent="0.35">
      <c r="D816">
        <v>809</v>
      </c>
      <c r="E816">
        <v>179628</v>
      </c>
      <c r="F816">
        <f>(tst.3!F819-tr.4!$E$2)/tr.4!$E$4</f>
        <v>-0.95422101648689139</v>
      </c>
      <c r="G816">
        <f>(tst.3!G819-tr.4!$F$3)/tr.4!$F$5</f>
        <v>-0.51511079255298153</v>
      </c>
      <c r="H816">
        <f>(tst.3!I819-tr.4!$G$2)/tr.4!$G$4</f>
        <v>-1.5544480116812232</v>
      </c>
      <c r="I816">
        <v>1</v>
      </c>
      <c r="J816">
        <v>0</v>
      </c>
      <c r="K816">
        <f>(tst.3!L819-tr.4!$J$3)/tr.4!$J$5</f>
        <v>0.5</v>
      </c>
      <c r="L816">
        <v>1</v>
      </c>
      <c r="M816">
        <f>(tst.3!N819-tr.4!$L$3)/tr.4!$L$5</f>
        <v>1.8175608652631257E-2</v>
      </c>
    </row>
    <row r="817" spans="4:13" x14ac:dyDescent="0.35">
      <c r="D817">
        <v>810</v>
      </c>
      <c r="E817">
        <v>111185</v>
      </c>
      <c r="F817">
        <f>(tst.3!F820-tr.4!$E$2)/tr.4!$E$4</f>
        <v>1.0527028712905526</v>
      </c>
      <c r="G817">
        <f>(tst.3!G820-tr.4!$F$3)/tr.4!$F$5</f>
        <v>0.62002434258215366</v>
      </c>
      <c r="H817">
        <f>(tst.3!I820-tr.4!$G$2)/tr.4!$G$4</f>
        <v>0.52874621213932171</v>
      </c>
      <c r="I817">
        <v>1</v>
      </c>
      <c r="J817">
        <v>0</v>
      </c>
      <c r="K817">
        <f>(tst.3!L820-tr.4!$J$3)/tr.4!$J$5</f>
        <v>-1.1666666666666667</v>
      </c>
      <c r="L817">
        <v>1</v>
      </c>
      <c r="M817">
        <f>(tst.3!N820-tr.4!$L$3)/tr.4!$L$5</f>
        <v>-0.70616737952524233</v>
      </c>
    </row>
    <row r="818" spans="4:13" x14ac:dyDescent="0.35">
      <c r="D818">
        <v>811</v>
      </c>
      <c r="E818">
        <v>195314</v>
      </c>
      <c r="F818">
        <f>(tst.3!F821-tr.4!$E$2)/tr.4!$E$4</f>
        <v>2.7028402901297843</v>
      </c>
      <c r="G818">
        <f>(tst.3!G821-tr.4!$F$3)/tr.4!$F$5</f>
        <v>0.67407839663620772</v>
      </c>
      <c r="H818">
        <f>(tst.3!I821-tr.4!$G$2)/tr.4!$G$4</f>
        <v>0.52874621213932171</v>
      </c>
      <c r="I818">
        <v>1</v>
      </c>
      <c r="J818">
        <v>1</v>
      </c>
      <c r="K818">
        <f>(tst.3!L821-tr.4!$J$3)/tr.4!$J$5</f>
        <v>0.66666666666666663</v>
      </c>
      <c r="L818">
        <v>1</v>
      </c>
      <c r="M818">
        <f>(tst.3!N821-tr.4!$L$3)/tr.4!$L$5</f>
        <v>-0.78539734686441576</v>
      </c>
    </row>
    <row r="819" spans="4:13" x14ac:dyDescent="0.35">
      <c r="D819">
        <v>812</v>
      </c>
      <c r="E819">
        <v>133864</v>
      </c>
      <c r="F819">
        <f>(tst.3!F822-tr.4!$E$2)/tr.4!$E$4</f>
        <v>-0.55283623893140255</v>
      </c>
      <c r="G819">
        <f>(tst.3!G822-tr.4!$F$3)/tr.4!$F$5</f>
        <v>-0.2050580064393579</v>
      </c>
      <c r="H819">
        <f>(tst.3!I822-tr.4!$G$2)/tr.4!$G$4</f>
        <v>-0.51285089977095066</v>
      </c>
      <c r="I819">
        <v>1</v>
      </c>
      <c r="J819">
        <v>1</v>
      </c>
      <c r="K819">
        <f>(tst.3!L822-tr.4!$J$3)/tr.4!$J$5</f>
        <v>-1.3333333333333333</v>
      </c>
      <c r="L819">
        <v>0</v>
      </c>
      <c r="M819">
        <f>(tst.3!N822-tr.4!$L$3)/tr.4!$L$5</f>
        <v>2.3564496368174557</v>
      </c>
    </row>
    <row r="820" spans="4:13" x14ac:dyDescent="0.35">
      <c r="D820">
        <v>813</v>
      </c>
      <c r="E820">
        <v>189113</v>
      </c>
      <c r="F820">
        <f>(tst.3!F823-tr.4!$E$2)/tr.4!$E$4</f>
        <v>0.87430963682144658</v>
      </c>
      <c r="G820">
        <f>(tst.3!G823-tr.4!$F$3)/tr.4!$F$5</f>
        <v>0.53894326150107252</v>
      </c>
      <c r="H820">
        <f>(tst.3!I823-tr.4!$G$2)/tr.4!$G$4</f>
        <v>0.52874621213932171</v>
      </c>
      <c r="I820">
        <v>1</v>
      </c>
      <c r="J820">
        <v>1</v>
      </c>
      <c r="K820">
        <f>(tst.3!L823-tr.4!$J$3)/tr.4!$J$5</f>
        <v>1</v>
      </c>
      <c r="L820">
        <v>1</v>
      </c>
      <c r="M820">
        <f>(tst.3!N823-tr.4!$L$3)/tr.4!$L$5</f>
        <v>-1.1114812134423735</v>
      </c>
    </row>
    <row r="821" spans="4:13" x14ac:dyDescent="0.35">
      <c r="D821">
        <v>814</v>
      </c>
      <c r="E821">
        <v>164749</v>
      </c>
      <c r="F821">
        <f>(tst.3!F824-tr.4!$E$2)/tr.4!$E$4</f>
        <v>-0.68663116478323216</v>
      </c>
      <c r="G821">
        <f>(tst.3!G824-tr.4!$F$3)/tr.4!$F$5</f>
        <v>-0.40700268444487342</v>
      </c>
      <c r="H821">
        <f>(tst.3!I824-tr.4!$G$2)/tr.4!$G$4</f>
        <v>-1.5544480116812232</v>
      </c>
      <c r="I821">
        <v>1</v>
      </c>
      <c r="J821">
        <v>1</v>
      </c>
      <c r="K821">
        <f>(tst.3!L824-tr.4!$J$3)/tr.4!$J$5</f>
        <v>-0.66666666666666663</v>
      </c>
      <c r="L821">
        <v>0</v>
      </c>
      <c r="M821">
        <f>(tst.3!N824-tr.4!$L$3)/tr.4!$L$5</f>
        <v>1.3311244943375475</v>
      </c>
    </row>
    <row r="822" spans="4:13" x14ac:dyDescent="0.35">
      <c r="D822">
        <v>815</v>
      </c>
      <c r="E822">
        <v>111010</v>
      </c>
      <c r="F822">
        <f>(tst.3!F825-tr.4!$E$2)/tr.4!$E$4</f>
        <v>0.7851130195868935</v>
      </c>
      <c r="G822">
        <f>(tst.3!G825-tr.4!$F$3)/tr.4!$F$5</f>
        <v>0.51191623447404555</v>
      </c>
      <c r="H822">
        <f>(tst.3!I825-tr.4!$G$2)/tr.4!$G$4</f>
        <v>-0.51285089977095066</v>
      </c>
      <c r="I822">
        <v>0</v>
      </c>
      <c r="J822">
        <v>0</v>
      </c>
      <c r="K822">
        <f>(tst.3!L825-tr.4!$J$3)/tr.4!$J$5</f>
        <v>-0.5</v>
      </c>
      <c r="L822">
        <v>1</v>
      </c>
      <c r="M822">
        <f>(tst.3!N825-tr.4!$L$3)/tr.4!$L$5</f>
        <v>-0.74786703813116329</v>
      </c>
    </row>
    <row r="823" spans="4:13" x14ac:dyDescent="0.35">
      <c r="D823">
        <v>816</v>
      </c>
      <c r="E823">
        <v>110194</v>
      </c>
      <c r="F823">
        <f>(tst.3!F826-tr.4!$E$2)/tr.4!$E$4</f>
        <v>-1.7569905715978691</v>
      </c>
      <c r="G823">
        <f>(tst.3!G826-tr.4!$F$3)/tr.4!$F$5</f>
        <v>-0.59619187363406256</v>
      </c>
      <c r="H823">
        <f>(tst.3!I826-tr.4!$G$2)/tr.4!$G$4</f>
        <v>-0.51285089977095066</v>
      </c>
      <c r="I823">
        <v>1</v>
      </c>
      <c r="J823">
        <v>1</v>
      </c>
      <c r="K823">
        <f>(tst.3!L826-tr.4!$J$3)/tr.4!$J$5</f>
        <v>-1</v>
      </c>
      <c r="L823">
        <v>0</v>
      </c>
      <c r="M823">
        <f>(tst.3!N826-tr.4!$L$3)/tr.4!$L$5</f>
        <v>3.0966613058363439</v>
      </c>
    </row>
    <row r="824" spans="4:13" x14ac:dyDescent="0.35">
      <c r="D824">
        <v>817</v>
      </c>
      <c r="E824">
        <v>122056</v>
      </c>
      <c r="F824">
        <f>(tst.3!F827-tr.4!$E$2)/tr.4!$E$4</f>
        <v>0.74051471096961696</v>
      </c>
      <c r="G824">
        <f>(tst.3!G827-tr.4!$F$3)/tr.4!$F$5</f>
        <v>0.45786218041999144</v>
      </c>
      <c r="H824">
        <f>(tst.3!I827-tr.4!$G$2)/tr.4!$G$4</f>
        <v>-0.51285089977095066</v>
      </c>
      <c r="I824">
        <v>1</v>
      </c>
      <c r="J824">
        <v>1</v>
      </c>
      <c r="K824">
        <f>(tst.3!L827-tr.4!$J$3)/tr.4!$J$5</f>
        <v>0.66666666666666663</v>
      </c>
      <c r="L824">
        <v>1</v>
      </c>
      <c r="M824">
        <f>(tst.3!N827-tr.4!$L$3)/tr.4!$L$5</f>
        <v>-1.1486656873482171</v>
      </c>
    </row>
    <row r="825" spans="4:13" x14ac:dyDescent="0.35">
      <c r="D825">
        <v>818</v>
      </c>
      <c r="E825">
        <v>148646</v>
      </c>
      <c r="F825">
        <f>(tst.3!F828-tr.4!$E$2)/tr.4!$E$4</f>
        <v>1.0527028712905526</v>
      </c>
      <c r="G825">
        <f>(tst.3!G828-tr.4!$F$3)/tr.4!$F$5</f>
        <v>0.70110542366323469</v>
      </c>
      <c r="H825">
        <f>(tst.3!I828-tr.4!$G$2)/tr.4!$G$4</f>
        <v>-0.51285089977095066</v>
      </c>
      <c r="I825">
        <v>1</v>
      </c>
      <c r="J825">
        <v>1</v>
      </c>
      <c r="K825">
        <f>(tst.3!L828-tr.4!$J$3)/tr.4!$J$5</f>
        <v>-1.1666666666666667</v>
      </c>
      <c r="L825">
        <v>1</v>
      </c>
      <c r="M825">
        <f>(tst.3!N828-tr.4!$L$3)/tr.4!$L$5</f>
        <v>-1.0383362233687561</v>
      </c>
    </row>
    <row r="826" spans="4:13" x14ac:dyDescent="0.35">
      <c r="D826">
        <v>819</v>
      </c>
      <c r="E826">
        <v>123108</v>
      </c>
      <c r="F826">
        <f>(tst.3!F829-tr.4!$E$2)/tr.4!$E$4</f>
        <v>0.74051471096961696</v>
      </c>
      <c r="G826">
        <f>(tst.3!G829-tr.4!$F$3)/tr.4!$F$5</f>
        <v>0.45786218041999144</v>
      </c>
      <c r="H826">
        <f>(tst.3!I829-tr.4!$G$2)/tr.4!$G$4</f>
        <v>0.52874621213932171</v>
      </c>
      <c r="I826">
        <v>1</v>
      </c>
      <c r="J826">
        <v>1</v>
      </c>
      <c r="K826">
        <f>(tst.3!L829-tr.4!$J$3)/tr.4!$J$5</f>
        <v>0.66666666666666663</v>
      </c>
      <c r="L826">
        <v>1</v>
      </c>
      <c r="M826">
        <f>(tst.3!N829-tr.4!$L$3)/tr.4!$L$5</f>
        <v>-2.181289535719623E-2</v>
      </c>
    </row>
    <row r="827" spans="4:13" x14ac:dyDescent="0.35">
      <c r="D827">
        <v>820</v>
      </c>
      <c r="E827">
        <v>166472</v>
      </c>
      <c r="F827">
        <f>(tst.3!F830-tr.4!$E$2)/tr.4!$E$4</f>
        <v>-1.1772125595732741</v>
      </c>
      <c r="G827">
        <f>(tst.3!G830-tr.4!$F$3)/tr.4!$F$5</f>
        <v>-0.65024592768811662</v>
      </c>
      <c r="H827">
        <f>(tst.3!I830-tr.4!$G$2)/tr.4!$G$4</f>
        <v>-0.51285089977095066</v>
      </c>
      <c r="I827">
        <v>1</v>
      </c>
      <c r="J827">
        <v>0</v>
      </c>
      <c r="K827">
        <f>(tst.3!L830-tr.4!$J$3)/tr.4!$J$5</f>
        <v>0.33333333333333331</v>
      </c>
      <c r="L827">
        <v>1</v>
      </c>
      <c r="M827">
        <f>(tst.3!N830-tr.4!$L$3)/tr.4!$L$5</f>
        <v>-6.0679740289107512E-2</v>
      </c>
    </row>
    <row r="828" spans="4:13" x14ac:dyDescent="0.35">
      <c r="D828">
        <v>821</v>
      </c>
      <c r="E828">
        <v>110327</v>
      </c>
      <c r="F828">
        <f>(tst.3!F831-tr.4!$E$2)/tr.4!$E$4</f>
        <v>0.87430963682144658</v>
      </c>
      <c r="G828">
        <f>(tst.3!G831-tr.4!$F$3)/tr.4!$F$5</f>
        <v>0.59299731555512658</v>
      </c>
      <c r="H828">
        <f>(tst.3!I831-tr.4!$G$2)/tr.4!$G$4</f>
        <v>-0.51285089977095066</v>
      </c>
      <c r="I828">
        <v>1</v>
      </c>
      <c r="J828">
        <v>0</v>
      </c>
      <c r="K828">
        <f>(tst.3!L831-tr.4!$J$3)/tr.4!$J$5</f>
        <v>-1.5</v>
      </c>
      <c r="L828">
        <v>1</v>
      </c>
      <c r="M828">
        <f>(tst.3!N831-tr.4!$L$3)/tr.4!$L$5</f>
        <v>0.32199128391616233</v>
      </c>
    </row>
    <row r="829" spans="4:13" x14ac:dyDescent="0.35">
      <c r="D829">
        <v>822</v>
      </c>
      <c r="E829">
        <v>139786</v>
      </c>
      <c r="F829">
        <f>(tst.3!F832-tr.4!$E$2)/tr.4!$E$4</f>
        <v>0.7851130195868935</v>
      </c>
      <c r="G829">
        <f>(tst.3!G832-tr.4!$F$3)/tr.4!$F$5</f>
        <v>0.53894326150107252</v>
      </c>
      <c r="H829">
        <f>(tst.3!I832-tr.4!$G$2)/tr.4!$G$4</f>
        <v>1.5703433240495941</v>
      </c>
      <c r="I829">
        <v>1</v>
      </c>
      <c r="J829">
        <v>0</v>
      </c>
      <c r="K829">
        <f>(tst.3!L832-tr.4!$J$3)/tr.4!$J$5</f>
        <v>0.16666666666666666</v>
      </c>
      <c r="L829">
        <v>1</v>
      </c>
      <c r="M829">
        <f>(tst.3!N832-tr.4!$L$3)/tr.4!$L$5</f>
        <v>-0.37380748418589793</v>
      </c>
    </row>
    <row r="830" spans="4:13" x14ac:dyDescent="0.35">
      <c r="D830">
        <v>823</v>
      </c>
      <c r="E830">
        <v>118751</v>
      </c>
      <c r="F830">
        <f>(tst.3!F833-tr.4!$E$2)/tr.4!$E$4</f>
        <v>-0.55283623893140255</v>
      </c>
      <c r="G830">
        <f>(tst.3!G833-tr.4!$F$3)/tr.4!$F$5</f>
        <v>-0.27186754930973828</v>
      </c>
      <c r="H830">
        <f>(tst.3!I833-tr.4!$G$2)/tr.4!$G$4</f>
        <v>-1.5544480116812232</v>
      </c>
      <c r="I830">
        <v>1</v>
      </c>
      <c r="J830">
        <v>0</v>
      </c>
      <c r="K830">
        <f>(tst.3!L833-tr.4!$J$3)/tr.4!$J$5</f>
        <v>-1.1666666666666667</v>
      </c>
      <c r="L830">
        <v>0</v>
      </c>
      <c r="M830">
        <f>(tst.3!N833-tr.4!$L$3)/tr.4!$L$5</f>
        <v>0.5900399499735105</v>
      </c>
    </row>
    <row r="831" spans="4:13" x14ac:dyDescent="0.35">
      <c r="D831">
        <v>824</v>
      </c>
      <c r="E831">
        <v>161826</v>
      </c>
      <c r="F831">
        <f>(tst.3!F834-tr.4!$E$2)/tr.4!$E$4</f>
        <v>3.3718149193889322</v>
      </c>
      <c r="G831">
        <f>(tst.3!G834-tr.4!$F$3)/tr.4!$F$5</f>
        <v>-0.10970538714757612</v>
      </c>
      <c r="H831">
        <f>(tst.3!I834-tr.4!$G$2)/tr.4!$G$4</f>
        <v>-0.51285089977095066</v>
      </c>
      <c r="I831">
        <v>1</v>
      </c>
      <c r="J831">
        <v>0</v>
      </c>
      <c r="K831">
        <f>(tst.3!L834-tr.4!$J$3)/tr.4!$J$5</f>
        <v>-0.66666666666666663</v>
      </c>
      <c r="L831">
        <v>0</v>
      </c>
      <c r="M831">
        <f>(tst.3!N834-tr.4!$L$3)/tr.4!$L$5</f>
        <v>0.86224619773079403</v>
      </c>
    </row>
    <row r="832" spans="4:13" x14ac:dyDescent="0.35">
      <c r="D832">
        <v>825</v>
      </c>
      <c r="E832">
        <v>155521</v>
      </c>
      <c r="F832">
        <f>(tst.3!F835-tr.4!$E$2)/tr.4!$E$4</f>
        <v>0.24993331617957507</v>
      </c>
      <c r="G832">
        <f>(tst.3!G835-tr.4!$F$3)/tr.4!$F$5</f>
        <v>0.18759191014972118</v>
      </c>
      <c r="H832">
        <f>(tst.3!I835-tr.4!$G$2)/tr.4!$G$4</f>
        <v>-0.51285089977095066</v>
      </c>
      <c r="I832">
        <v>1</v>
      </c>
      <c r="J832">
        <v>0</v>
      </c>
      <c r="K832">
        <f>(tst.3!L835-tr.4!$J$3)/tr.4!$J$5</f>
        <v>0.16666666666666666</v>
      </c>
      <c r="L832">
        <v>1</v>
      </c>
      <c r="M832">
        <f>(tst.3!N835-tr.4!$L$3)/tr.4!$L$5</f>
        <v>0.33568241562438911</v>
      </c>
    </row>
    <row r="833" spans="4:13" x14ac:dyDescent="0.35">
      <c r="D833">
        <v>826</v>
      </c>
      <c r="E833">
        <v>164971</v>
      </c>
      <c r="F833">
        <f>(tst.3!F836-tr.4!$E$2)/tr.4!$E$4</f>
        <v>-0.55283623893140255</v>
      </c>
      <c r="G833">
        <f>(tst.3!G836-tr.4!$F$3)/tr.4!$F$5</f>
        <v>-0.37997565741784639</v>
      </c>
      <c r="H833">
        <f>(tst.3!I836-tr.4!$G$2)/tr.4!$G$4</f>
        <v>0.52874621213932171</v>
      </c>
      <c r="I833">
        <v>0</v>
      </c>
      <c r="J833">
        <v>1</v>
      </c>
      <c r="K833">
        <f>(tst.3!L836-tr.4!$J$3)/tr.4!$J$5</f>
        <v>-0.83333333333333337</v>
      </c>
      <c r="L833">
        <v>0</v>
      </c>
      <c r="M833">
        <f>(tst.3!N836-tr.4!$L$3)/tr.4!$L$5</f>
        <v>0.82680778095598007</v>
      </c>
    </row>
    <row r="834" spans="4:13" x14ac:dyDescent="0.35">
      <c r="D834">
        <v>827</v>
      </c>
      <c r="E834">
        <v>196256</v>
      </c>
      <c r="F834">
        <f>(tst.3!F837-tr.4!$E$2)/tr.4!$E$4</f>
        <v>-0.95422101648689139</v>
      </c>
      <c r="G834">
        <f>(tst.3!G837-tr.4!$F$3)/tr.4!$F$5</f>
        <v>-0.54213781958000851</v>
      </c>
      <c r="H834">
        <f>(tst.3!I837-tr.4!$G$2)/tr.4!$G$4</f>
        <v>-0.51285089977095066</v>
      </c>
      <c r="I834">
        <v>1</v>
      </c>
      <c r="J834">
        <v>1</v>
      </c>
      <c r="K834">
        <f>(tst.3!L837-tr.4!$J$3)/tr.4!$J$5</f>
        <v>-1.3333333333333333</v>
      </c>
      <c r="L834">
        <v>0</v>
      </c>
      <c r="M834">
        <f>(tst.3!N837-tr.4!$L$3)/tr.4!$L$5</f>
        <v>3.1164727854731642</v>
      </c>
    </row>
    <row r="835" spans="4:13" x14ac:dyDescent="0.35">
      <c r="D835">
        <v>828</v>
      </c>
      <c r="E835">
        <v>198995</v>
      </c>
      <c r="F835">
        <f>(tst.3!F838-tr.4!$E$2)/tr.4!$E$4</f>
        <v>-1.088015942338721</v>
      </c>
      <c r="G835">
        <f>(tst.3!G838-tr.4!$F$3)/tr.4!$F$5</f>
        <v>-0.65024592768811662</v>
      </c>
      <c r="H835">
        <f>(tst.3!I838-tr.4!$G$2)/tr.4!$G$4</f>
        <v>0.52874621213932171</v>
      </c>
      <c r="I835">
        <v>1</v>
      </c>
      <c r="J835">
        <v>1</v>
      </c>
      <c r="K835">
        <f>(tst.3!L838-tr.4!$J$3)/tr.4!$J$5</f>
        <v>1</v>
      </c>
      <c r="L835">
        <v>0</v>
      </c>
      <c r="M835">
        <f>(tst.3!N838-tr.4!$L$3)/tr.4!$L$5</f>
        <v>0.68425887231062565</v>
      </c>
    </row>
    <row r="836" spans="4:13" x14ac:dyDescent="0.35">
      <c r="D836">
        <v>829</v>
      </c>
      <c r="E836">
        <v>167123</v>
      </c>
      <c r="F836">
        <f>(tst.3!F839-tr.4!$E$2)/tr.4!$E$4</f>
        <v>7.1540081710468925E-2</v>
      </c>
      <c r="G836">
        <f>(tst.3!G839-tr.4!$F$3)/tr.4!$F$5</f>
        <v>7.948380204161308E-2</v>
      </c>
      <c r="H836">
        <f>(tst.3!I839-tr.4!$G$2)/tr.4!$G$4</f>
        <v>1.5703433240495941</v>
      </c>
      <c r="I836">
        <v>0</v>
      </c>
      <c r="J836">
        <v>0</v>
      </c>
      <c r="K836">
        <f>(tst.3!L839-tr.4!$J$3)/tr.4!$J$5</f>
        <v>-0.33333333333333331</v>
      </c>
      <c r="L836">
        <v>1</v>
      </c>
      <c r="M836">
        <f>(tst.3!N839-tr.4!$L$3)/tr.4!$L$5</f>
        <v>-0.17711507704919838</v>
      </c>
    </row>
    <row r="837" spans="4:13" x14ac:dyDescent="0.35">
      <c r="D837">
        <v>830</v>
      </c>
      <c r="E837">
        <v>135853</v>
      </c>
      <c r="F837">
        <f>(tst.3!F840-tr.4!$E$2)/tr.4!$E$4</f>
        <v>0.96350625405599966</v>
      </c>
      <c r="G837">
        <f>(tst.3!G840-tr.4!$F$3)/tr.4!$F$5</f>
        <v>0.53894326150107252</v>
      </c>
      <c r="H837">
        <f>(tst.3!I840-tr.4!$G$2)/tr.4!$G$4</f>
        <v>1.5703433240495941</v>
      </c>
      <c r="I837">
        <v>0</v>
      </c>
      <c r="J837">
        <v>0</v>
      </c>
      <c r="K837">
        <f>(tst.3!L840-tr.4!$J$3)/tr.4!$J$5</f>
        <v>-1</v>
      </c>
      <c r="L837">
        <v>1</v>
      </c>
      <c r="M837">
        <f>(tst.3!N840-tr.4!$L$3)/tr.4!$L$5</f>
        <v>-1.0933175488940816</v>
      </c>
    </row>
    <row r="838" spans="4:13" x14ac:dyDescent="0.35">
      <c r="D838">
        <v>831</v>
      </c>
      <c r="E838">
        <v>145650</v>
      </c>
      <c r="F838">
        <f>(tst.3!F841-tr.4!$E$2)/tr.4!$E$4</f>
        <v>-1.0434176337214445</v>
      </c>
      <c r="G838">
        <f>(tst.3!G841-tr.4!$F$3)/tr.4!$F$5</f>
        <v>-0.56916484660703559</v>
      </c>
      <c r="H838">
        <f>(tst.3!I841-tr.4!$G$2)/tr.4!$G$4</f>
        <v>0.52874621213932171</v>
      </c>
      <c r="I838">
        <v>0</v>
      </c>
      <c r="J838">
        <v>0</v>
      </c>
      <c r="K838">
        <f>(tst.3!L841-tr.4!$J$3)/tr.4!$J$5</f>
        <v>1</v>
      </c>
      <c r="L838">
        <v>1</v>
      </c>
      <c r="M838">
        <f>(tst.3!N841-tr.4!$L$3)/tr.4!$L$5</f>
        <v>-0.31871145470069329</v>
      </c>
    </row>
    <row r="839" spans="4:13" x14ac:dyDescent="0.35">
      <c r="D839">
        <v>832</v>
      </c>
      <c r="E839">
        <v>199252</v>
      </c>
      <c r="F839">
        <f>(tst.3!F842-tr.4!$E$2)/tr.4!$E$4</f>
        <v>0.33912993341412812</v>
      </c>
      <c r="G839">
        <f>(tst.3!G842-tr.4!$F$3)/tr.4!$F$5</f>
        <v>0.21461893717674821</v>
      </c>
      <c r="H839">
        <f>(tst.3!I842-tr.4!$G$2)/tr.4!$G$4</f>
        <v>0.52874621213932171</v>
      </c>
      <c r="I839">
        <v>1</v>
      </c>
      <c r="J839">
        <v>1</v>
      </c>
      <c r="K839">
        <f>(tst.3!L842-tr.4!$J$3)/tr.4!$J$5</f>
        <v>-0.66666666666666663</v>
      </c>
      <c r="L839">
        <v>0</v>
      </c>
      <c r="M839">
        <f>(tst.3!N842-tr.4!$L$3)/tr.4!$L$5</f>
        <v>1.4468391956903883</v>
      </c>
    </row>
    <row r="840" spans="4:13" x14ac:dyDescent="0.35">
      <c r="D840">
        <v>833</v>
      </c>
      <c r="E840">
        <v>156211</v>
      </c>
      <c r="F840">
        <f>(tst.3!F843-tr.4!$E$2)/tr.4!$E$4</f>
        <v>0.87430963682144658</v>
      </c>
      <c r="G840">
        <f>(tst.3!G843-tr.4!$F$3)/tr.4!$F$5</f>
        <v>0.48488920744701847</v>
      </c>
      <c r="H840">
        <f>(tst.3!I843-tr.4!$G$2)/tr.4!$G$4</f>
        <v>-1.5544480116812232</v>
      </c>
      <c r="I840">
        <v>0</v>
      </c>
      <c r="J840">
        <v>0</v>
      </c>
      <c r="K840">
        <f>(tst.3!L843-tr.4!$J$3)/tr.4!$J$5</f>
        <v>-0.33333333333333331</v>
      </c>
      <c r="L840">
        <v>1</v>
      </c>
      <c r="M840">
        <f>(tst.3!N843-tr.4!$L$3)/tr.4!$L$5</f>
        <v>-0.8571999738951821</v>
      </c>
    </row>
    <row r="841" spans="4:13" x14ac:dyDescent="0.35">
      <c r="D841">
        <v>834</v>
      </c>
      <c r="E841">
        <v>100369</v>
      </c>
      <c r="F841">
        <f>(tst.3!F844-tr.4!$E$2)/tr.4!$E$4</f>
        <v>-0.82042609063506178</v>
      </c>
      <c r="G841">
        <f>(tst.3!G844-tr.4!$F$3)/tr.4!$F$5</f>
        <v>-0.4880837655259545</v>
      </c>
      <c r="H841">
        <f>(tst.3!I844-tr.4!$G$2)/tr.4!$G$4</f>
        <v>0.52874621213932171</v>
      </c>
      <c r="I841">
        <v>1</v>
      </c>
      <c r="J841">
        <v>1</v>
      </c>
      <c r="K841">
        <f>(tst.3!L844-tr.4!$J$3)/tr.4!$J$5</f>
        <v>0.83333333333333337</v>
      </c>
      <c r="L841">
        <v>1</v>
      </c>
      <c r="M841">
        <f>(tst.3!N844-tr.4!$L$3)/tr.4!$L$5</f>
        <v>-0.32794522695010686</v>
      </c>
    </row>
    <row r="842" spans="4:13" x14ac:dyDescent="0.35">
      <c r="D842">
        <v>835</v>
      </c>
      <c r="E842">
        <v>169182</v>
      </c>
      <c r="F842">
        <f>(tst.3!F845-tr.4!$E$2)/tr.4!$E$4</f>
        <v>0.96350625405599966</v>
      </c>
      <c r="G842">
        <f>(tst.3!G845-tr.4!$F$3)/tr.4!$F$5</f>
        <v>0.53894326150107252</v>
      </c>
      <c r="H842">
        <f>(tst.3!I845-tr.4!$G$2)/tr.4!$G$4</f>
        <v>-1.5544480116812232</v>
      </c>
      <c r="I842">
        <v>0</v>
      </c>
      <c r="J842">
        <v>0</v>
      </c>
      <c r="K842">
        <f>(tst.3!L845-tr.4!$J$3)/tr.4!$J$5</f>
        <v>-1.5</v>
      </c>
      <c r="L842">
        <v>1</v>
      </c>
      <c r="M842">
        <f>(tst.3!N845-tr.4!$L$3)/tr.4!$L$5</f>
        <v>-0.6972336426434329</v>
      </c>
    </row>
    <row r="843" spans="4:13" x14ac:dyDescent="0.35">
      <c r="D843">
        <v>836</v>
      </c>
      <c r="E843">
        <v>123990</v>
      </c>
      <c r="F843">
        <f>(tst.3!F846-tr.4!$E$2)/tr.4!$E$4</f>
        <v>1.1418994885251057</v>
      </c>
      <c r="G843">
        <f>(tst.3!G846-tr.4!$F$3)/tr.4!$F$5</f>
        <v>0.75515947771728875</v>
      </c>
      <c r="H843">
        <f>(tst.3!I846-tr.4!$G$2)/tr.4!$G$4</f>
        <v>-0.51285089977095066</v>
      </c>
      <c r="I843">
        <v>0</v>
      </c>
      <c r="J843">
        <v>1</v>
      </c>
      <c r="K843">
        <f>(tst.3!L846-tr.4!$J$3)/tr.4!$J$5</f>
        <v>-0.5</v>
      </c>
      <c r="L843">
        <v>1</v>
      </c>
      <c r="M843">
        <f>(tst.3!N846-tr.4!$L$3)/tr.4!$L$5</f>
        <v>0.35002136357213404</v>
      </c>
    </row>
    <row r="844" spans="4:13" x14ac:dyDescent="0.35">
      <c r="D844">
        <v>837</v>
      </c>
      <c r="E844">
        <v>197963</v>
      </c>
      <c r="F844">
        <f>(tst.3!F847-tr.4!$E$2)/tr.4!$E$4</f>
        <v>-0.99881932510416793</v>
      </c>
      <c r="G844">
        <f>(tst.3!G847-tr.4!$F$3)/tr.4!$F$5</f>
        <v>-0.36558855362108206</v>
      </c>
      <c r="H844">
        <f>(tst.3!I847-tr.4!$G$2)/tr.4!$G$4</f>
        <v>1.5703433240495941</v>
      </c>
      <c r="I844">
        <v>0</v>
      </c>
      <c r="J844">
        <v>1</v>
      </c>
      <c r="K844">
        <f>(tst.3!L847-tr.4!$J$3)/tr.4!$J$5</f>
        <v>0.16666666666666666</v>
      </c>
      <c r="L844">
        <v>1</v>
      </c>
      <c r="M844">
        <f>(tst.3!N847-tr.4!$L$3)/tr.4!$L$5</f>
        <v>0.42073828764172522</v>
      </c>
    </row>
    <row r="845" spans="4:13" x14ac:dyDescent="0.35">
      <c r="D845">
        <v>838</v>
      </c>
      <c r="E845">
        <v>179862</v>
      </c>
      <c r="F845">
        <f>(tst.3!F848-tr.4!$E$2)/tr.4!$E$4</f>
        <v>-1.7123922629805925</v>
      </c>
      <c r="G845">
        <f>(tst.3!G848-tr.4!$F$3)/tr.4!$F$5</f>
        <v>-0.65024592768811662</v>
      </c>
      <c r="H845">
        <f>(tst.3!I848-tr.4!$G$2)/tr.4!$G$4</f>
        <v>-1.5544480116812232</v>
      </c>
      <c r="I845">
        <v>1</v>
      </c>
      <c r="J845">
        <v>0</v>
      </c>
      <c r="K845">
        <f>(tst.3!L848-tr.4!$J$3)/tr.4!$J$5</f>
        <v>0.33333333333333331</v>
      </c>
      <c r="L845">
        <v>1</v>
      </c>
      <c r="M845">
        <f>(tst.3!N848-tr.4!$L$3)/tr.4!$L$5</f>
        <v>0.21956857000807112</v>
      </c>
    </row>
    <row r="846" spans="4:13" x14ac:dyDescent="0.35">
      <c r="D846">
        <v>839</v>
      </c>
      <c r="E846">
        <v>174112</v>
      </c>
      <c r="F846">
        <f>(tst.3!F849-tr.4!$E$2)/tr.4!$E$4</f>
        <v>0.38372824203140465</v>
      </c>
      <c r="G846">
        <f>(tst.3!G849-tr.4!$F$3)/tr.4!$F$5</f>
        <v>0.24164596420377524</v>
      </c>
      <c r="H846">
        <f>(tst.3!I849-tr.4!$G$2)/tr.4!$G$4</f>
        <v>0.52874621213932171</v>
      </c>
      <c r="I846">
        <v>1</v>
      </c>
      <c r="J846">
        <v>1</v>
      </c>
      <c r="K846">
        <f>(tst.3!L849-tr.4!$J$3)/tr.4!$J$5</f>
        <v>-0.66666666666666663</v>
      </c>
      <c r="L846">
        <v>0</v>
      </c>
      <c r="M846">
        <f>(tst.3!N849-tr.4!$L$3)/tr.4!$L$5</f>
        <v>0.66462032946499972</v>
      </c>
    </row>
    <row r="847" spans="4:13" x14ac:dyDescent="0.35">
      <c r="D847">
        <v>840</v>
      </c>
      <c r="E847">
        <v>115433</v>
      </c>
      <c r="F847">
        <f>(tst.3!F850-tr.4!$E$2)/tr.4!$E$4</f>
        <v>1.0081045626732761</v>
      </c>
      <c r="G847">
        <f>(tst.3!G850-tr.4!$F$3)/tr.4!$F$5</f>
        <v>0.59299731555512658</v>
      </c>
      <c r="H847">
        <f>(tst.3!I850-tr.4!$G$2)/tr.4!$G$4</f>
        <v>-0.51285089977095066</v>
      </c>
      <c r="I847">
        <v>0</v>
      </c>
      <c r="J847">
        <v>0</v>
      </c>
      <c r="K847">
        <f>(tst.3!L850-tr.4!$J$3)/tr.4!$J$5</f>
        <v>0</v>
      </c>
      <c r="L847">
        <v>1</v>
      </c>
      <c r="M847">
        <f>(tst.3!N850-tr.4!$L$3)/tr.4!$L$5</f>
        <v>-1.1395803891001999</v>
      </c>
    </row>
    <row r="848" spans="4:13" x14ac:dyDescent="0.35">
      <c r="D848">
        <v>841</v>
      </c>
      <c r="E848">
        <v>199904</v>
      </c>
      <c r="F848">
        <f>(tst.3!F851-tr.4!$E$2)/tr.4!$E$4</f>
        <v>-0.68663116478323216</v>
      </c>
      <c r="G848">
        <f>(tst.3!G851-tr.4!$F$3)/tr.4!$F$5</f>
        <v>-0.40700268444487342</v>
      </c>
      <c r="H848">
        <f>(tst.3!I851-tr.4!$G$2)/tr.4!$G$4</f>
        <v>-0.51285089977095066</v>
      </c>
      <c r="I848">
        <v>1</v>
      </c>
      <c r="J848">
        <v>0</v>
      </c>
      <c r="K848">
        <f>(tst.3!L851-tr.4!$J$3)/tr.4!$J$5</f>
        <v>-0.5</v>
      </c>
      <c r="L848">
        <v>1</v>
      </c>
      <c r="M848">
        <f>(tst.3!N851-tr.4!$L$3)/tr.4!$L$5</f>
        <v>0.10196588006465097</v>
      </c>
    </row>
    <row r="849" spans="4:13" x14ac:dyDescent="0.35">
      <c r="D849">
        <v>842</v>
      </c>
      <c r="E849">
        <v>111103</v>
      </c>
      <c r="F849">
        <f>(tst.3!F852-tr.4!$E$2)/tr.4!$E$4</f>
        <v>-0.90962270786961485</v>
      </c>
      <c r="G849">
        <f>(tst.3!G852-tr.4!$F$3)/tr.4!$F$5</f>
        <v>-0.33348244418473721</v>
      </c>
      <c r="H849">
        <f>(tst.3!I852-tr.4!$G$2)/tr.4!$G$4</f>
        <v>0.52874621213932171</v>
      </c>
      <c r="I849">
        <v>1</v>
      </c>
      <c r="J849">
        <v>1</v>
      </c>
      <c r="K849">
        <f>(tst.3!L852-tr.4!$J$3)/tr.4!$J$5</f>
        <v>0.83333333333333337</v>
      </c>
      <c r="L849">
        <v>0</v>
      </c>
      <c r="M849">
        <f>(tst.3!N852-tr.4!$L$3)/tr.4!$L$5</f>
        <v>3.1164727854731642</v>
      </c>
    </row>
    <row r="850" spans="4:13" x14ac:dyDescent="0.35">
      <c r="D850">
        <v>843</v>
      </c>
      <c r="E850">
        <v>186875</v>
      </c>
      <c r="F850">
        <f>(tst.3!F853-tr.4!$E$2)/tr.4!$E$4</f>
        <v>1.0081045626732761</v>
      </c>
      <c r="G850">
        <f>(tst.3!G853-tr.4!$F$3)/tr.4!$F$5</f>
        <v>0.35679890869667635</v>
      </c>
      <c r="H850">
        <f>(tst.3!I853-tr.4!$G$2)/tr.4!$G$4</f>
        <v>-0.51285089977095066</v>
      </c>
      <c r="I850">
        <v>0</v>
      </c>
      <c r="J850">
        <v>0</v>
      </c>
      <c r="K850">
        <f>(tst.3!L853-tr.4!$J$3)/tr.4!$J$5</f>
        <v>-0.66666666666666663</v>
      </c>
      <c r="L850">
        <v>1</v>
      </c>
      <c r="M850">
        <f>(tst.3!N853-tr.4!$L$3)/tr.4!$L$5</f>
        <v>-0.39113916021256184</v>
      </c>
    </row>
    <row r="851" spans="4:13" x14ac:dyDescent="0.35">
      <c r="D851">
        <v>844</v>
      </c>
      <c r="E851">
        <v>192091</v>
      </c>
      <c r="F851">
        <f>(tst.3!F854-tr.4!$E$2)/tr.4!$E$4</f>
        <v>2.6941773093192397E-2</v>
      </c>
      <c r="G851">
        <f>(tst.3!G854-tr.4!$F$3)/tr.4!$F$5</f>
        <v>2.5429747987559023E-2</v>
      </c>
      <c r="H851">
        <f>(tst.3!I854-tr.4!$G$2)/tr.4!$G$4</f>
        <v>-0.51285089977095066</v>
      </c>
      <c r="I851">
        <v>1</v>
      </c>
      <c r="J851">
        <v>0</v>
      </c>
      <c r="K851">
        <f>(tst.3!L854-tr.4!$J$3)/tr.4!$J$5</f>
        <v>0.16666666666666666</v>
      </c>
      <c r="L851">
        <v>1</v>
      </c>
      <c r="M851">
        <f>(tst.3!N854-tr.4!$L$3)/tr.4!$L$5</f>
        <v>-5.6149667357907496E-2</v>
      </c>
    </row>
    <row r="852" spans="4:13" x14ac:dyDescent="0.35">
      <c r="D852">
        <v>845</v>
      </c>
      <c r="E852">
        <v>191373</v>
      </c>
      <c r="F852">
        <f>(tst.3!F855-tr.4!$E$2)/tr.4!$E$4</f>
        <v>-1.088015942338721</v>
      </c>
      <c r="G852">
        <f>(tst.3!G855-tr.4!$F$3)/tr.4!$F$5</f>
        <v>-0.59619187363406256</v>
      </c>
      <c r="H852">
        <f>(tst.3!I855-tr.4!$G$2)/tr.4!$G$4</f>
        <v>0.52874621213932171</v>
      </c>
      <c r="I852">
        <v>1</v>
      </c>
      <c r="J852">
        <v>0</v>
      </c>
      <c r="K852">
        <f>(tst.3!L855-tr.4!$J$3)/tr.4!$J$5</f>
        <v>0.83333333333333337</v>
      </c>
      <c r="L852">
        <v>1</v>
      </c>
      <c r="M852">
        <f>(tst.3!N855-tr.4!$L$3)/tr.4!$L$5</f>
        <v>-7.3779309547968935E-2</v>
      </c>
    </row>
    <row r="853" spans="4:13" x14ac:dyDescent="0.35">
      <c r="D853">
        <v>846</v>
      </c>
      <c r="E853">
        <v>140425</v>
      </c>
      <c r="F853">
        <f>(tst.3!F856-tr.4!$E$2)/tr.4!$E$4</f>
        <v>-0.59743454754867908</v>
      </c>
      <c r="G853">
        <f>(tst.3!G856-tr.4!$F$3)/tr.4!$F$5</f>
        <v>-0.37997565741784639</v>
      </c>
      <c r="H853">
        <f>(tst.3!I856-tr.4!$G$2)/tr.4!$G$4</f>
        <v>0.52874621213932171</v>
      </c>
      <c r="I853">
        <v>0</v>
      </c>
      <c r="J853">
        <v>1</v>
      </c>
      <c r="K853">
        <f>(tst.3!L856-tr.4!$J$3)/tr.4!$J$5</f>
        <v>-0.5</v>
      </c>
      <c r="L853">
        <v>1</v>
      </c>
      <c r="M853">
        <f>(tst.3!N856-tr.4!$L$3)/tr.4!$L$5</f>
        <v>0.34226655256682442</v>
      </c>
    </row>
    <row r="854" spans="4:13" x14ac:dyDescent="0.35">
      <c r="D854">
        <v>847</v>
      </c>
      <c r="E854">
        <v>154208</v>
      </c>
      <c r="F854">
        <f>(tst.3!F857-tr.4!$E$2)/tr.4!$E$4</f>
        <v>-6.2254844141360677E-2</v>
      </c>
      <c r="G854">
        <f>(tst.3!G857-tr.4!$F$3)/tr.4!$F$5</f>
        <v>-5.5651333093522062E-2</v>
      </c>
      <c r="H854">
        <f>(tst.3!I857-tr.4!$G$2)/tr.4!$G$4</f>
        <v>-1.5544480116812232</v>
      </c>
      <c r="I854">
        <v>0</v>
      </c>
      <c r="J854">
        <v>0</v>
      </c>
      <c r="K854">
        <f>(tst.3!L857-tr.4!$J$3)/tr.4!$J$5</f>
        <v>1</v>
      </c>
      <c r="L854">
        <v>1</v>
      </c>
      <c r="M854">
        <f>(tst.3!N857-tr.4!$L$3)/tr.4!$L$5</f>
        <v>-0.56496311796504606</v>
      </c>
    </row>
    <row r="855" spans="4:13" x14ac:dyDescent="0.35">
      <c r="D855">
        <v>848</v>
      </c>
      <c r="E855">
        <v>194446</v>
      </c>
      <c r="F855">
        <f>(tst.3!F858-tr.4!$E$2)/tr.4!$E$4</f>
        <v>-1.0434176337214445</v>
      </c>
      <c r="G855">
        <f>(tst.3!G858-tr.4!$F$3)/tr.4!$F$5</f>
        <v>-0.38164160833925448</v>
      </c>
      <c r="H855">
        <f>(tst.3!I858-tr.4!$G$2)/tr.4!$G$4</f>
        <v>1.5703433240495941</v>
      </c>
      <c r="I855">
        <v>0</v>
      </c>
      <c r="J855">
        <v>0</v>
      </c>
      <c r="K855">
        <f>(tst.3!L858-tr.4!$J$3)/tr.4!$J$5</f>
        <v>0.33333333333333331</v>
      </c>
      <c r="L855">
        <v>1</v>
      </c>
      <c r="M855">
        <f>(tst.3!N858-tr.4!$L$3)/tr.4!$L$5</f>
        <v>-0.51623454314627215</v>
      </c>
    </row>
    <row r="856" spans="4:13" x14ac:dyDescent="0.35">
      <c r="D856">
        <v>849</v>
      </c>
      <c r="E856">
        <v>115369</v>
      </c>
      <c r="F856">
        <f>(tst.3!F859-tr.4!$E$2)/tr.4!$E$4</f>
        <v>0.47292485926595773</v>
      </c>
      <c r="G856">
        <f>(tst.3!G859-tr.4!$F$3)/tr.4!$F$5</f>
        <v>0.29570001825782927</v>
      </c>
      <c r="H856">
        <f>(tst.3!I859-tr.4!$G$2)/tr.4!$G$4</f>
        <v>0.52874621213932171</v>
      </c>
      <c r="I856">
        <v>0</v>
      </c>
      <c r="J856">
        <v>1</v>
      </c>
      <c r="K856">
        <f>(tst.3!L859-tr.4!$J$3)/tr.4!$J$5</f>
        <v>0.16666666666666666</v>
      </c>
      <c r="L856">
        <v>1</v>
      </c>
      <c r="M856">
        <f>(tst.3!N859-tr.4!$L$3)/tr.4!$L$5</f>
        <v>0.31801949682717123</v>
      </c>
    </row>
    <row r="857" spans="4:13" x14ac:dyDescent="0.35">
      <c r="D857">
        <v>850</v>
      </c>
      <c r="E857">
        <v>117645</v>
      </c>
      <c r="F857">
        <f>(tst.3!F860-tr.4!$E$2)/tr.4!$E$4</f>
        <v>0.87430963682144658</v>
      </c>
      <c r="G857">
        <f>(tst.3!G860-tr.4!$F$3)/tr.4!$F$5</f>
        <v>0.59299731555512658</v>
      </c>
      <c r="H857">
        <f>(tst.3!I860-tr.4!$G$2)/tr.4!$G$4</f>
        <v>-0.51285089977095066</v>
      </c>
      <c r="I857">
        <v>1</v>
      </c>
      <c r="J857">
        <v>0</v>
      </c>
      <c r="K857">
        <f>(tst.3!L860-tr.4!$J$3)/tr.4!$J$5</f>
        <v>0.83333333333333337</v>
      </c>
      <c r="L857">
        <v>1</v>
      </c>
      <c r="M857">
        <f>(tst.3!N860-tr.4!$L$3)/tr.4!$L$5</f>
        <v>-1.1264770835298397</v>
      </c>
    </row>
    <row r="858" spans="4:13" x14ac:dyDescent="0.35">
      <c r="D858">
        <v>851</v>
      </c>
      <c r="E858">
        <v>186358</v>
      </c>
      <c r="F858">
        <f>(tst.3!F861-tr.4!$E$2)/tr.4!$E$4</f>
        <v>0.87430963682144658</v>
      </c>
      <c r="G858">
        <f>(tst.3!G861-tr.4!$F$3)/tr.4!$F$5</f>
        <v>0.59299731555512658</v>
      </c>
      <c r="H858">
        <f>(tst.3!I861-tr.4!$G$2)/tr.4!$G$4</f>
        <v>-0.51285089977095066</v>
      </c>
      <c r="I858">
        <v>1</v>
      </c>
      <c r="J858">
        <v>0</v>
      </c>
      <c r="K858">
        <f>(tst.3!L861-tr.4!$J$3)/tr.4!$J$5</f>
        <v>-0.5</v>
      </c>
      <c r="L858">
        <v>1</v>
      </c>
      <c r="M858">
        <f>(tst.3!N861-tr.4!$L$3)/tr.4!$L$5</f>
        <v>-0.93106368969983488</v>
      </c>
    </row>
    <row r="859" spans="4:13" x14ac:dyDescent="0.35">
      <c r="D859">
        <v>852</v>
      </c>
      <c r="E859">
        <v>116492</v>
      </c>
      <c r="F859">
        <f>(tst.3!F862-tr.4!$E$2)/tr.4!$E$4</f>
        <v>-1.7656535524084138E-2</v>
      </c>
      <c r="G859">
        <f>(tst.3!G862-tr.4!$F$3)/tr.4!$F$5</f>
        <v>2.5429747987559023E-2</v>
      </c>
      <c r="H859">
        <f>(tst.3!I862-tr.4!$G$2)/tr.4!$G$4</f>
        <v>-1.5544480116812232</v>
      </c>
      <c r="I859">
        <v>0</v>
      </c>
      <c r="J859">
        <v>1</v>
      </c>
      <c r="K859">
        <f>(tst.3!L862-tr.4!$J$3)/tr.4!$J$5</f>
        <v>0.33333333333333331</v>
      </c>
      <c r="L859">
        <v>1</v>
      </c>
      <c r="M859">
        <f>(tst.3!N862-tr.4!$L$3)/tr.4!$L$5</f>
        <v>0.10268051356742609</v>
      </c>
    </row>
    <row r="860" spans="4:13" x14ac:dyDescent="0.35">
      <c r="D860">
        <v>853</v>
      </c>
      <c r="E860">
        <v>103481</v>
      </c>
      <c r="F860">
        <f>(tst.3!F863-tr.4!$E$2)/tr.4!$E$4</f>
        <v>-1.1326142509559975</v>
      </c>
      <c r="G860">
        <f>(tst.3!G863-tr.4!$F$3)/tr.4!$F$5</f>
        <v>-0.65024592768811662</v>
      </c>
      <c r="H860">
        <f>(tst.3!I863-tr.4!$G$2)/tr.4!$G$4</f>
        <v>-1.5544480116812232</v>
      </c>
      <c r="I860">
        <v>0</v>
      </c>
      <c r="J860">
        <v>0</v>
      </c>
      <c r="K860">
        <f>(tst.3!L863-tr.4!$J$3)/tr.4!$J$5</f>
        <v>0.83333333333333337</v>
      </c>
      <c r="L860">
        <v>1</v>
      </c>
      <c r="M860">
        <f>(tst.3!N863-tr.4!$L$3)/tr.4!$L$5</f>
        <v>-0.24600776045926606</v>
      </c>
    </row>
    <row r="861" spans="4:13" x14ac:dyDescent="0.35">
      <c r="D861">
        <v>854</v>
      </c>
      <c r="E861">
        <v>101390</v>
      </c>
      <c r="F861">
        <f>(tst.3!F864-tr.4!$E$2)/tr.4!$E$4</f>
        <v>-0.95422101648689139</v>
      </c>
      <c r="G861">
        <f>(tst.3!G864-tr.4!$F$3)/tr.4!$F$5</f>
        <v>-0.54213781958000851</v>
      </c>
      <c r="H861">
        <f>(tst.3!I864-tr.4!$G$2)/tr.4!$G$4</f>
        <v>1.5703433240495941</v>
      </c>
      <c r="I861">
        <v>0</v>
      </c>
      <c r="J861">
        <v>0</v>
      </c>
      <c r="K861">
        <f>(tst.3!L864-tr.4!$J$3)/tr.4!$J$5</f>
        <v>0.33333333333333331</v>
      </c>
      <c r="L861">
        <v>1</v>
      </c>
      <c r="M861">
        <f>(tst.3!N864-tr.4!$L$3)/tr.4!$L$5</f>
        <v>-0.16905297747530776</v>
      </c>
    </row>
    <row r="862" spans="4:13" x14ac:dyDescent="0.35">
      <c r="D862">
        <v>855</v>
      </c>
      <c r="E862">
        <v>196998</v>
      </c>
      <c r="F862">
        <f>(tst.3!F865-tr.4!$E$2)/tr.4!$E$4</f>
        <v>-0.90962270786961485</v>
      </c>
      <c r="G862">
        <f>(tst.3!G865-tr.4!$F$3)/tr.4!$F$5</f>
        <v>-0.51511079255298153</v>
      </c>
      <c r="H862">
        <f>(tst.3!I865-tr.4!$G$2)/tr.4!$G$4</f>
        <v>-0.51285089977095066</v>
      </c>
      <c r="I862">
        <v>1</v>
      </c>
      <c r="J862">
        <v>1</v>
      </c>
      <c r="K862">
        <f>(tst.3!L865-tr.4!$J$3)/tr.4!$J$5</f>
        <v>0.33333333333333331</v>
      </c>
      <c r="L862">
        <v>0</v>
      </c>
      <c r="M862">
        <f>(tst.3!N865-tr.4!$L$3)/tr.4!$L$5</f>
        <v>1.2124842038011152</v>
      </c>
    </row>
    <row r="863" spans="4:13" x14ac:dyDescent="0.35">
      <c r="D863">
        <v>856</v>
      </c>
      <c r="E863">
        <v>186081</v>
      </c>
      <c r="F863">
        <f>(tst.3!F866-tr.4!$E$2)/tr.4!$E$4</f>
        <v>1.0527028712905526</v>
      </c>
      <c r="G863">
        <f>(tst.3!G866-tr.4!$F$3)/tr.4!$F$5</f>
        <v>0.37285196341484905</v>
      </c>
      <c r="H863">
        <f>(tst.3!I866-tr.4!$G$2)/tr.4!$G$4</f>
        <v>0.52874621213932171</v>
      </c>
      <c r="I863">
        <v>0</v>
      </c>
      <c r="J863">
        <v>0</v>
      </c>
      <c r="K863">
        <f>(tst.3!L866-tr.4!$J$3)/tr.4!$J$5</f>
        <v>1</v>
      </c>
      <c r="L863">
        <v>1</v>
      </c>
      <c r="M863">
        <f>(tst.3!N866-tr.4!$L$3)/tr.4!$L$5</f>
        <v>-0.53230525628235692</v>
      </c>
    </row>
    <row r="864" spans="4:13" x14ac:dyDescent="0.35">
      <c r="D864">
        <v>857</v>
      </c>
      <c r="E864">
        <v>162214</v>
      </c>
      <c r="F864">
        <f>(tst.3!F867-tr.4!$E$2)/tr.4!$E$4</f>
        <v>0.7851130195868935</v>
      </c>
      <c r="G864">
        <f>(tst.3!G867-tr.4!$F$3)/tr.4!$F$5</f>
        <v>0.53894326150107252</v>
      </c>
      <c r="H864">
        <f>(tst.3!I867-tr.4!$G$2)/tr.4!$G$4</f>
        <v>-0.51285089977095066</v>
      </c>
      <c r="I864">
        <v>1</v>
      </c>
      <c r="J864">
        <v>1</v>
      </c>
      <c r="K864">
        <f>(tst.3!L867-tr.4!$J$3)/tr.4!$J$5</f>
        <v>-0.33333333333333331</v>
      </c>
      <c r="L864">
        <v>1</v>
      </c>
      <c r="M864">
        <f>(tst.3!N867-tr.4!$L$3)/tr.4!$L$5</f>
        <v>-0.83276691063854968</v>
      </c>
    </row>
    <row r="865" spans="4:13" x14ac:dyDescent="0.35">
      <c r="D865">
        <v>858</v>
      </c>
      <c r="E865">
        <v>129388</v>
      </c>
      <c r="F865">
        <f>(tst.3!F868-tr.4!$E$2)/tr.4!$E$4</f>
        <v>-0.15145146137591375</v>
      </c>
      <c r="G865">
        <f>(tst.3!G868-tr.4!$F$3)/tr.4!$F$5</f>
        <v>-0.10970538714757612</v>
      </c>
      <c r="H865">
        <f>(tst.3!I868-tr.4!$G$2)/tr.4!$G$4</f>
        <v>-0.51285089977095066</v>
      </c>
      <c r="I865">
        <v>0</v>
      </c>
      <c r="J865">
        <v>0</v>
      </c>
      <c r="K865">
        <f>(tst.3!L868-tr.4!$J$3)/tr.4!$J$5</f>
        <v>0.5</v>
      </c>
      <c r="L865">
        <v>1</v>
      </c>
      <c r="M865">
        <f>(tst.3!N868-tr.4!$L$3)/tr.4!$L$5</f>
        <v>-0.2344557782725549</v>
      </c>
    </row>
    <row r="866" spans="4:13" x14ac:dyDescent="0.35">
      <c r="D866">
        <v>859</v>
      </c>
      <c r="E866">
        <v>198244</v>
      </c>
      <c r="F866">
        <f>(tst.3!F869-tr.4!$E$2)/tr.4!$E$4</f>
        <v>1.0527028712905526</v>
      </c>
      <c r="G866">
        <f>(tst.3!G869-tr.4!$F$3)/tr.4!$F$5</f>
        <v>0.70110542366323469</v>
      </c>
      <c r="H866">
        <f>(tst.3!I869-tr.4!$G$2)/tr.4!$G$4</f>
        <v>-0.51285089977095066</v>
      </c>
      <c r="I866">
        <v>0</v>
      </c>
      <c r="J866">
        <v>0</v>
      </c>
      <c r="K866">
        <f>(tst.3!L869-tr.4!$J$3)/tr.4!$J$5</f>
        <v>0.33333333333333331</v>
      </c>
      <c r="L866">
        <v>1</v>
      </c>
      <c r="M866">
        <f>(tst.3!N869-tr.4!$L$3)/tr.4!$L$5</f>
        <v>-0.37795400234873228</v>
      </c>
    </row>
    <row r="867" spans="4:13" x14ac:dyDescent="0.35">
      <c r="D867">
        <v>860</v>
      </c>
      <c r="E867">
        <v>185012</v>
      </c>
      <c r="F867">
        <f>(tst.3!F870-tr.4!$E$2)/tr.4!$E$4</f>
        <v>0.82971132820417004</v>
      </c>
      <c r="G867">
        <f>(tst.3!G870-tr.4!$F$3)/tr.4!$F$5</f>
        <v>0.48488920744701847</v>
      </c>
      <c r="H867">
        <f>(tst.3!I870-tr.4!$G$2)/tr.4!$G$4</f>
        <v>-0.51285089977095066</v>
      </c>
      <c r="I867">
        <v>1</v>
      </c>
      <c r="J867">
        <v>0</v>
      </c>
      <c r="K867">
        <f>(tst.3!L870-tr.4!$J$3)/tr.4!$J$5</f>
        <v>-0.33333333333333331</v>
      </c>
      <c r="L867">
        <v>1</v>
      </c>
      <c r="M867">
        <f>(tst.3!N870-tr.4!$L$3)/tr.4!$L$5</f>
        <v>-0.44459566207137502</v>
      </c>
    </row>
    <row r="868" spans="4:13" x14ac:dyDescent="0.35">
      <c r="D868">
        <v>861</v>
      </c>
      <c r="E868">
        <v>107276</v>
      </c>
      <c r="F868">
        <f>(tst.3!F871-tr.4!$E$2)/tr.4!$E$4</f>
        <v>-1.7656535524084138E-2</v>
      </c>
      <c r="G868">
        <f>(tst.3!G871-tr.4!$F$3)/tr.4!$F$5</f>
        <v>2.5429747987559023E-2</v>
      </c>
      <c r="H868">
        <f>(tst.3!I871-tr.4!$G$2)/tr.4!$G$4</f>
        <v>-0.51285089977095066</v>
      </c>
      <c r="I868">
        <v>1</v>
      </c>
      <c r="J868">
        <v>1</v>
      </c>
      <c r="K868">
        <f>(tst.3!L871-tr.4!$J$3)/tr.4!$J$5</f>
        <v>0.16666666666666666</v>
      </c>
      <c r="L868">
        <v>1</v>
      </c>
      <c r="M868">
        <f>(tst.3!N871-tr.4!$L$3)/tr.4!$L$5</f>
        <v>0.22955636830163556</v>
      </c>
    </row>
    <row r="869" spans="4:13" x14ac:dyDescent="0.35">
      <c r="D869">
        <v>862</v>
      </c>
      <c r="E869">
        <v>102501</v>
      </c>
      <c r="F869">
        <f>(tst.3!F872-tr.4!$E$2)/tr.4!$E$4</f>
        <v>-0.64203285616595562</v>
      </c>
      <c r="G869">
        <f>(tst.3!G872-tr.4!$F$3)/tr.4!$F$5</f>
        <v>-0.40700268444487342</v>
      </c>
      <c r="H869">
        <f>(tst.3!I872-tr.4!$G$2)/tr.4!$G$4</f>
        <v>-0.51285089977095066</v>
      </c>
      <c r="I869">
        <v>0</v>
      </c>
      <c r="J869">
        <v>1</v>
      </c>
      <c r="K869">
        <f>(tst.3!L872-tr.4!$J$3)/tr.4!$J$5</f>
        <v>-0.66666666666666663</v>
      </c>
      <c r="L869">
        <v>0</v>
      </c>
      <c r="M869">
        <f>(tst.3!N872-tr.4!$L$3)/tr.4!$L$5</f>
        <v>0.65655626145737467</v>
      </c>
    </row>
    <row r="870" spans="4:13" x14ac:dyDescent="0.35">
      <c r="D870">
        <v>863</v>
      </c>
      <c r="E870">
        <v>191823</v>
      </c>
      <c r="F870">
        <f>(tst.3!F873-tr.4!$E$2)/tr.4!$E$4</f>
        <v>-0.2406480786104668</v>
      </c>
      <c r="G870">
        <f>(tst.3!G873-tr.4!$F$3)/tr.4!$F$5</f>
        <v>-0.10970538714757612</v>
      </c>
      <c r="H870">
        <f>(tst.3!I873-tr.4!$G$2)/tr.4!$G$4</f>
        <v>0.52874621213932171</v>
      </c>
      <c r="I870">
        <v>1</v>
      </c>
      <c r="J870">
        <v>0</v>
      </c>
      <c r="K870">
        <f>(tst.3!L873-tr.4!$J$3)/tr.4!$J$5</f>
        <v>-0.83333333333333337</v>
      </c>
      <c r="L870">
        <v>0</v>
      </c>
      <c r="M870">
        <f>(tst.3!N873-tr.4!$L$3)/tr.4!$L$5</f>
        <v>1.1429649136840627</v>
      </c>
    </row>
    <row r="871" spans="4:13" x14ac:dyDescent="0.35">
      <c r="D871">
        <v>864</v>
      </c>
      <c r="E871">
        <v>194250</v>
      </c>
      <c r="F871">
        <f>(tst.3!F874-tr.4!$E$2)/tr.4!$E$4</f>
        <v>0.7851130195868935</v>
      </c>
      <c r="G871">
        <f>(tst.3!G874-tr.4!$F$3)/tr.4!$F$5</f>
        <v>0.48488920744701847</v>
      </c>
      <c r="H871">
        <f>(tst.3!I874-tr.4!$G$2)/tr.4!$G$4</f>
        <v>1.5703433240495941</v>
      </c>
      <c r="I871">
        <v>0</v>
      </c>
      <c r="J871">
        <v>0</v>
      </c>
      <c r="K871">
        <f>(tst.3!L874-tr.4!$J$3)/tr.4!$J$5</f>
        <v>-1</v>
      </c>
      <c r="L871">
        <v>1</v>
      </c>
      <c r="M871">
        <f>(tst.3!N874-tr.4!$L$3)/tr.4!$L$5</f>
        <v>-1.0615442363990202</v>
      </c>
    </row>
    <row r="872" spans="4:13" x14ac:dyDescent="0.35">
      <c r="D872">
        <v>865</v>
      </c>
      <c r="E872">
        <v>189020</v>
      </c>
      <c r="F872">
        <f>(tst.3!F875-tr.4!$E$2)/tr.4!$E$4</f>
        <v>3.2380199935371028</v>
      </c>
      <c r="G872">
        <f>(tst.3!G875-tr.4!$F$3)/tr.4!$F$5</f>
        <v>-5.5651333093522062E-2</v>
      </c>
      <c r="H872">
        <f>(tst.3!I875-tr.4!$G$2)/tr.4!$G$4</f>
        <v>-0.51285089977095066</v>
      </c>
      <c r="I872">
        <v>1</v>
      </c>
      <c r="J872">
        <v>0</v>
      </c>
      <c r="K872">
        <f>(tst.3!L875-tr.4!$J$3)/tr.4!$J$5</f>
        <v>-1.3333333333333333</v>
      </c>
      <c r="L872">
        <v>0</v>
      </c>
      <c r="M872">
        <f>(tst.3!N875-tr.4!$L$3)/tr.4!$L$5</f>
        <v>1.0502029372735771</v>
      </c>
    </row>
    <row r="873" spans="4:13" x14ac:dyDescent="0.35">
      <c r="D873">
        <v>866</v>
      </c>
      <c r="E873">
        <v>197475</v>
      </c>
      <c r="F873">
        <f>(tst.3!F876-tr.4!$E$2)/tr.4!$E$4</f>
        <v>-6.2254844141360677E-2</v>
      </c>
      <c r="G873">
        <f>(tst.3!G876-tr.4!$F$3)/tr.4!$F$5</f>
        <v>-1.5972790394680049E-3</v>
      </c>
      <c r="H873">
        <f>(tst.3!I876-tr.4!$G$2)/tr.4!$G$4</f>
        <v>-0.51285089977095066</v>
      </c>
      <c r="I873">
        <v>0</v>
      </c>
      <c r="J873">
        <v>0</v>
      </c>
      <c r="K873">
        <f>(tst.3!L876-tr.4!$J$3)/tr.4!$J$5</f>
        <v>-1.1666666666666667</v>
      </c>
      <c r="L873">
        <v>0</v>
      </c>
      <c r="M873">
        <f>(tst.3!N876-tr.4!$L$3)/tr.4!$L$5</f>
        <v>0.94102982916094036</v>
      </c>
    </row>
    <row r="874" spans="4:13" x14ac:dyDescent="0.35">
      <c r="D874">
        <v>867</v>
      </c>
      <c r="E874">
        <v>113202</v>
      </c>
      <c r="F874">
        <f>(tst.3!F877-tr.4!$E$2)/tr.4!$E$4</f>
        <v>0.7851130195868935</v>
      </c>
      <c r="G874">
        <f>(tst.3!G877-tr.4!$F$3)/tr.4!$F$5</f>
        <v>0.43083515339296441</v>
      </c>
      <c r="H874">
        <f>(tst.3!I877-tr.4!$G$2)/tr.4!$G$4</f>
        <v>0.52874621213932171</v>
      </c>
      <c r="I874">
        <v>1</v>
      </c>
      <c r="J874">
        <v>1</v>
      </c>
      <c r="K874">
        <f>(tst.3!L877-tr.4!$J$3)/tr.4!$J$5</f>
        <v>-1.1666666666666667</v>
      </c>
      <c r="L874">
        <v>1</v>
      </c>
      <c r="M874">
        <f>(tst.3!N877-tr.4!$L$3)/tr.4!$L$5</f>
        <v>0.33242744981816036</v>
      </c>
    </row>
    <row r="875" spans="4:13" x14ac:dyDescent="0.35">
      <c r="D875">
        <v>868</v>
      </c>
      <c r="E875">
        <v>175249</v>
      </c>
      <c r="F875">
        <f>(tst.3!F878-tr.4!$E$2)/tr.4!$E$4</f>
        <v>-0.86502439925233832</v>
      </c>
      <c r="G875">
        <f>(tst.3!G878-tr.4!$F$3)/tr.4!$F$5</f>
        <v>-0.4880837655259545</v>
      </c>
      <c r="H875">
        <f>(tst.3!I878-tr.4!$G$2)/tr.4!$G$4</f>
        <v>-0.51285089977095066</v>
      </c>
      <c r="I875">
        <v>1</v>
      </c>
      <c r="J875">
        <v>0</v>
      </c>
      <c r="K875">
        <f>(tst.3!L878-tr.4!$J$3)/tr.4!$J$5</f>
        <v>0.16666666666666666</v>
      </c>
      <c r="L875">
        <v>0</v>
      </c>
      <c r="M875">
        <f>(tst.3!N878-tr.4!$L$3)/tr.4!$L$5</f>
        <v>0.7900749246578318</v>
      </c>
    </row>
    <row r="876" spans="4:13" x14ac:dyDescent="0.35">
      <c r="D876">
        <v>869</v>
      </c>
      <c r="E876">
        <v>178142</v>
      </c>
      <c r="F876">
        <f>(tst.3!F879-tr.4!$E$2)/tr.4!$E$4</f>
        <v>1.1864977971423822</v>
      </c>
      <c r="G876">
        <f>(tst.3!G879-tr.4!$F$3)/tr.4!$F$5</f>
        <v>0.72813245069026178</v>
      </c>
      <c r="H876">
        <f>(tst.3!I879-tr.4!$G$2)/tr.4!$G$4</f>
        <v>0.52874621213932171</v>
      </c>
      <c r="I876">
        <v>1</v>
      </c>
      <c r="J876">
        <v>1</v>
      </c>
      <c r="K876">
        <f>(tst.3!L879-tr.4!$J$3)/tr.4!$J$5</f>
        <v>0.66666666666666663</v>
      </c>
      <c r="L876">
        <v>1</v>
      </c>
      <c r="M876">
        <f>(tst.3!N879-tr.4!$L$3)/tr.4!$L$5</f>
        <v>-0.83319011707236268</v>
      </c>
    </row>
    <row r="877" spans="4:13" x14ac:dyDescent="0.35">
      <c r="D877">
        <v>870</v>
      </c>
      <c r="E877">
        <v>173821</v>
      </c>
      <c r="F877">
        <f>(tst.3!F880-tr.4!$E$2)/tr.4!$E$4</f>
        <v>-1.0434176337214445</v>
      </c>
      <c r="G877">
        <f>(tst.3!G880-tr.4!$F$3)/tr.4!$F$5</f>
        <v>-0.56916484660703559</v>
      </c>
      <c r="H877">
        <f>(tst.3!I880-tr.4!$G$2)/tr.4!$G$4</f>
        <v>-1.5544480116812232</v>
      </c>
      <c r="I877">
        <v>0</v>
      </c>
      <c r="J877">
        <v>1</v>
      </c>
      <c r="K877">
        <f>(tst.3!L880-tr.4!$J$3)/tr.4!$J$5</f>
        <v>0</v>
      </c>
      <c r="L877">
        <v>0</v>
      </c>
      <c r="M877">
        <f>(tst.3!N880-tr.4!$L$3)/tr.4!$L$5</f>
        <v>1.3634340815245434</v>
      </c>
    </row>
    <row r="878" spans="4:13" x14ac:dyDescent="0.35">
      <c r="D878">
        <v>871</v>
      </c>
      <c r="E878">
        <v>176037</v>
      </c>
      <c r="F878">
        <f>(tst.3!F881-tr.4!$E$2)/tr.4!$E$4</f>
        <v>0.96350625405599966</v>
      </c>
      <c r="G878">
        <f>(tst.3!G881-tr.4!$F$3)/tr.4!$F$5</f>
        <v>0.59299731555512658</v>
      </c>
      <c r="H878">
        <f>(tst.3!I881-tr.4!$G$2)/tr.4!$G$4</f>
        <v>-0.51285089977095066</v>
      </c>
      <c r="I878">
        <v>1</v>
      </c>
      <c r="J878">
        <v>0</v>
      </c>
      <c r="K878">
        <f>(tst.3!L881-tr.4!$J$3)/tr.4!$J$5</f>
        <v>0.16666666666666666</v>
      </c>
      <c r="L878">
        <v>1</v>
      </c>
      <c r="M878">
        <f>(tst.3!N881-tr.4!$L$3)/tr.4!$L$5</f>
        <v>-0.30912653334527562</v>
      </c>
    </row>
    <row r="879" spans="4:13" x14ac:dyDescent="0.35">
      <c r="D879">
        <v>872</v>
      </c>
      <c r="E879">
        <v>148187</v>
      </c>
      <c r="F879">
        <f>(tst.3!F882-tr.4!$E$2)/tr.4!$E$4</f>
        <v>0.74051471096961696</v>
      </c>
      <c r="G879">
        <f>(tst.3!G882-tr.4!$F$3)/tr.4!$F$5</f>
        <v>0.45786218041999144</v>
      </c>
      <c r="H879">
        <f>(tst.3!I882-tr.4!$G$2)/tr.4!$G$4</f>
        <v>0.52874621213932171</v>
      </c>
      <c r="I879">
        <v>1</v>
      </c>
      <c r="J879">
        <v>0</v>
      </c>
      <c r="K879">
        <f>(tst.3!L882-tr.4!$J$3)/tr.4!$J$5</f>
        <v>0.5</v>
      </c>
      <c r="L879">
        <v>1</v>
      </c>
      <c r="M879">
        <f>(tst.3!N882-tr.4!$L$3)/tr.4!$L$5</f>
        <v>-0.54636844128701456</v>
      </c>
    </row>
    <row r="880" spans="4:13" x14ac:dyDescent="0.35">
      <c r="D880">
        <v>873</v>
      </c>
      <c r="E880">
        <v>124091</v>
      </c>
      <c r="F880">
        <f>(tst.3!F883-tr.4!$E$2)/tr.4!$E$4</f>
        <v>-0.15145146137591375</v>
      </c>
      <c r="G880">
        <f>(tst.3!G883-tr.4!$F$3)/tr.4!$F$5</f>
        <v>-0.13673241417460313</v>
      </c>
      <c r="H880">
        <f>(tst.3!I883-tr.4!$G$2)/tr.4!$G$4</f>
        <v>0.52874621213932171</v>
      </c>
      <c r="I880">
        <v>1</v>
      </c>
      <c r="J880">
        <v>1</v>
      </c>
      <c r="K880">
        <f>(tst.3!L883-tr.4!$J$3)/tr.4!$J$5</f>
        <v>0.66666666666666663</v>
      </c>
      <c r="L880">
        <v>1</v>
      </c>
      <c r="M880">
        <f>(tst.3!N883-tr.4!$L$3)/tr.4!$L$5</f>
        <v>-8.6260652338998364E-2</v>
      </c>
    </row>
    <row r="881" spans="4:13" x14ac:dyDescent="0.35">
      <c r="D881">
        <v>874</v>
      </c>
      <c r="E881">
        <v>148296</v>
      </c>
      <c r="F881">
        <f>(tst.3!F884-tr.4!$E$2)/tr.4!$E$4</f>
        <v>-0.90962270786961485</v>
      </c>
      <c r="G881">
        <f>(tst.3!G884-tr.4!$F$3)/tr.4!$F$5</f>
        <v>-0.51511079255298153</v>
      </c>
      <c r="H881">
        <f>(tst.3!I884-tr.4!$G$2)/tr.4!$G$4</f>
        <v>1.5703433240495941</v>
      </c>
      <c r="I881">
        <v>1</v>
      </c>
      <c r="J881">
        <v>0</v>
      </c>
      <c r="K881">
        <f>(tst.3!L884-tr.4!$J$3)/tr.4!$J$5</f>
        <v>0.66666666666666663</v>
      </c>
      <c r="L881">
        <v>1</v>
      </c>
      <c r="M881">
        <f>(tst.3!N884-tr.4!$L$3)/tr.4!$L$5</f>
        <v>-0.40009082325216039</v>
      </c>
    </row>
    <row r="882" spans="4:13" x14ac:dyDescent="0.35">
      <c r="D882">
        <v>875</v>
      </c>
      <c r="E882">
        <v>139569</v>
      </c>
      <c r="F882">
        <f>(tst.3!F885-tr.4!$E$2)/tr.4!$E$4</f>
        <v>0.87430963682144658</v>
      </c>
      <c r="G882">
        <f>(tst.3!G885-tr.4!$F$3)/tr.4!$F$5</f>
        <v>0.56597028852809961</v>
      </c>
      <c r="H882">
        <f>(tst.3!I885-tr.4!$G$2)/tr.4!$G$4</f>
        <v>-0.51285089977095066</v>
      </c>
      <c r="I882">
        <v>1</v>
      </c>
      <c r="J882">
        <v>0</v>
      </c>
      <c r="K882">
        <f>(tst.3!L885-tr.4!$J$3)/tr.4!$J$5</f>
        <v>-0.16666666666666666</v>
      </c>
      <c r="L882">
        <v>1</v>
      </c>
      <c r="M882">
        <f>(tst.3!N885-tr.4!$L$3)/tr.4!$L$5</f>
        <v>-0.30229601714445858</v>
      </c>
    </row>
    <row r="883" spans="4:13" x14ac:dyDescent="0.35">
      <c r="D883">
        <v>876</v>
      </c>
      <c r="E883">
        <v>112228</v>
      </c>
      <c r="F883">
        <f>(tst.3!F886-tr.4!$E$2)/tr.4!$E$4</f>
        <v>0.29453162479685158</v>
      </c>
      <c r="G883">
        <f>(tst.3!G886-tr.4!$F$3)/tr.4!$F$5</f>
        <v>0.24164596420377524</v>
      </c>
      <c r="H883">
        <f>(tst.3!I886-tr.4!$G$2)/tr.4!$G$4</f>
        <v>0.52874621213932171</v>
      </c>
      <c r="I883">
        <v>0</v>
      </c>
      <c r="J883">
        <v>1</v>
      </c>
      <c r="K883">
        <f>(tst.3!L886-tr.4!$J$3)/tr.4!$J$5</f>
        <v>1</v>
      </c>
      <c r="L883">
        <v>1</v>
      </c>
      <c r="M883">
        <f>(tst.3!N886-tr.4!$L$3)/tr.4!$L$5</f>
        <v>8.7798910186910509E-2</v>
      </c>
    </row>
    <row r="884" spans="4:13" x14ac:dyDescent="0.35">
      <c r="D884">
        <v>877</v>
      </c>
      <c r="E884">
        <v>115664</v>
      </c>
      <c r="F884">
        <f>(tst.3!F887-tr.4!$E$2)/tr.4!$E$4</f>
        <v>-0.50823793031412601</v>
      </c>
      <c r="G884">
        <f>(tst.3!G887-tr.4!$F$3)/tr.4!$F$5</f>
        <v>-0.32592160336379233</v>
      </c>
      <c r="H884">
        <f>(tst.3!I887-tr.4!$G$2)/tr.4!$G$4</f>
        <v>1.5703433240495941</v>
      </c>
      <c r="I884">
        <v>0</v>
      </c>
      <c r="J884">
        <v>0</v>
      </c>
      <c r="K884">
        <f>(tst.3!L887-tr.4!$J$3)/tr.4!$J$5</f>
        <v>-0.5</v>
      </c>
      <c r="L884">
        <v>1</v>
      </c>
      <c r="M884">
        <f>(tst.3!N887-tr.4!$L$3)/tr.4!$L$5</f>
        <v>-0.15898949184391908</v>
      </c>
    </row>
    <row r="885" spans="4:13" x14ac:dyDescent="0.35">
      <c r="D885">
        <v>878</v>
      </c>
      <c r="E885">
        <v>124254</v>
      </c>
      <c r="F885">
        <f>(tst.3!F888-tr.4!$E$2)/tr.4!$E$4</f>
        <v>-0.59743454754867908</v>
      </c>
      <c r="G885">
        <f>(tst.3!G888-tr.4!$F$3)/tr.4!$F$5</f>
        <v>-0.29889457633676531</v>
      </c>
      <c r="H885">
        <f>(tst.3!I888-tr.4!$G$2)/tr.4!$G$4</f>
        <v>-1.5544480116812232</v>
      </c>
      <c r="I885">
        <v>1</v>
      </c>
      <c r="J885">
        <v>1</v>
      </c>
      <c r="K885">
        <f>(tst.3!L888-tr.4!$J$3)/tr.4!$J$5</f>
        <v>-1.3333333333333333</v>
      </c>
      <c r="L885">
        <v>1</v>
      </c>
      <c r="M885">
        <f>(tst.3!N888-tr.4!$L$3)/tr.4!$L$5</f>
        <v>0.34376898764839492</v>
      </c>
    </row>
    <row r="886" spans="4:13" x14ac:dyDescent="0.35">
      <c r="D886">
        <v>879</v>
      </c>
      <c r="E886">
        <v>128196</v>
      </c>
      <c r="F886">
        <f>(tst.3!F889-tr.4!$E$2)/tr.4!$E$4</f>
        <v>-1.2218108681905506</v>
      </c>
      <c r="G886">
        <f>(tst.3!G889-tr.4!$F$3)/tr.4!$F$5</f>
        <v>-0.65024592768811662</v>
      </c>
      <c r="H886">
        <f>(tst.3!I889-tr.4!$G$2)/tr.4!$G$4</f>
        <v>-1.5544480116812232</v>
      </c>
      <c r="I886">
        <v>1</v>
      </c>
      <c r="J886">
        <v>1</v>
      </c>
      <c r="K886">
        <f>(tst.3!L889-tr.4!$J$3)/tr.4!$J$5</f>
        <v>1</v>
      </c>
      <c r="L886">
        <v>0</v>
      </c>
      <c r="M886">
        <f>(tst.3!N889-tr.4!$L$3)/tr.4!$L$5</f>
        <v>1.6411747648401913</v>
      </c>
    </row>
    <row r="887" spans="4:13" x14ac:dyDescent="0.35">
      <c r="D887">
        <v>880</v>
      </c>
      <c r="E887">
        <v>100175</v>
      </c>
      <c r="F887">
        <f>(tst.3!F890-tr.4!$E$2)/tr.4!$E$4</f>
        <v>0.96350625405599966</v>
      </c>
      <c r="G887">
        <f>(tst.3!G890-tr.4!$F$3)/tr.4!$F$5</f>
        <v>0.53894326150107252</v>
      </c>
      <c r="H887">
        <f>(tst.3!I890-tr.4!$G$2)/tr.4!$G$4</f>
        <v>-0.51285089977095066</v>
      </c>
      <c r="I887">
        <v>0</v>
      </c>
      <c r="J887">
        <v>0</v>
      </c>
      <c r="K887">
        <f>(tst.3!L890-tr.4!$J$3)/tr.4!$J$5</f>
        <v>-1.5</v>
      </c>
      <c r="L887">
        <v>1</v>
      </c>
      <c r="M887">
        <f>(tst.3!N890-tr.4!$L$3)/tr.4!$L$5</f>
        <v>-5.3761792444423771E-2</v>
      </c>
    </row>
    <row r="888" spans="4:13" x14ac:dyDescent="0.35">
      <c r="D888">
        <v>881</v>
      </c>
      <c r="E888">
        <v>164810</v>
      </c>
      <c r="F888">
        <f>(tst.3!F891-tr.4!$E$2)/tr.4!$E$4</f>
        <v>0.7851130195868935</v>
      </c>
      <c r="G888">
        <f>(tst.3!G891-tr.4!$F$3)/tr.4!$F$5</f>
        <v>0.48488920744701847</v>
      </c>
      <c r="H888">
        <f>(tst.3!I891-tr.4!$G$2)/tr.4!$G$4</f>
        <v>0.52874621213932171</v>
      </c>
      <c r="I888">
        <v>1</v>
      </c>
      <c r="J888">
        <v>1</v>
      </c>
      <c r="K888">
        <f>(tst.3!L891-tr.4!$J$3)/tr.4!$J$5</f>
        <v>-0.33333333333333331</v>
      </c>
      <c r="L888">
        <v>1</v>
      </c>
      <c r="M888">
        <f>(tst.3!N891-tr.4!$L$3)/tr.4!$L$5</f>
        <v>-0.20783304615025774</v>
      </c>
    </row>
    <row r="889" spans="4:13" x14ac:dyDescent="0.35">
      <c r="D889">
        <v>882</v>
      </c>
      <c r="E889">
        <v>178506</v>
      </c>
      <c r="F889">
        <f>(tst.3!F892-tr.4!$E$2)/tr.4!$E$4</f>
        <v>7.1540081710468925E-2</v>
      </c>
      <c r="G889">
        <f>(tst.3!G892-tr.4!$F$3)/tr.4!$F$5</f>
        <v>-1.5972790394680049E-3</v>
      </c>
      <c r="H889">
        <f>(tst.3!I892-tr.4!$G$2)/tr.4!$G$4</f>
        <v>0.52874621213932171</v>
      </c>
      <c r="I889">
        <v>1</v>
      </c>
      <c r="J889">
        <v>0</v>
      </c>
      <c r="K889">
        <f>(tst.3!L892-tr.4!$J$3)/tr.4!$J$5</f>
        <v>0</v>
      </c>
      <c r="L889">
        <v>1</v>
      </c>
      <c r="M889">
        <f>(tst.3!N892-tr.4!$L$3)/tr.4!$L$5</f>
        <v>4.2461116282975032E-2</v>
      </c>
    </row>
    <row r="890" spans="4:13" x14ac:dyDescent="0.35">
      <c r="D890">
        <v>883</v>
      </c>
      <c r="E890">
        <v>112944</v>
      </c>
      <c r="F890">
        <f>(tst.3!F893-tr.4!$E$2)/tr.4!$E$4</f>
        <v>-6.2254844141360677E-2</v>
      </c>
      <c r="G890">
        <f>(tst.3!G893-tr.4!$F$3)/tr.4!$F$5</f>
        <v>2.5429747987559023E-2</v>
      </c>
      <c r="H890">
        <f>(tst.3!I893-tr.4!$G$2)/tr.4!$G$4</f>
        <v>1.5703433240495941</v>
      </c>
      <c r="I890">
        <v>0</v>
      </c>
      <c r="J890">
        <v>0</v>
      </c>
      <c r="K890">
        <f>(tst.3!L893-tr.4!$J$3)/tr.4!$J$5</f>
        <v>-0.16666666666666666</v>
      </c>
      <c r="L890">
        <v>1</v>
      </c>
      <c r="M890">
        <f>(tst.3!N893-tr.4!$L$3)/tr.4!$L$5</f>
        <v>-0.13266206455957999</v>
      </c>
    </row>
    <row r="891" spans="4:13" x14ac:dyDescent="0.35">
      <c r="D891">
        <v>884</v>
      </c>
      <c r="E891">
        <v>153295</v>
      </c>
      <c r="F891">
        <f>(tst.3!F894-tr.4!$E$2)/tr.4!$E$4</f>
        <v>7.1540081710468925E-2</v>
      </c>
      <c r="G891">
        <f>(tst.3!G894-tr.4!$F$3)/tr.4!$F$5</f>
        <v>2.5429747987559023E-2</v>
      </c>
      <c r="H891">
        <f>(tst.3!I894-tr.4!$G$2)/tr.4!$G$4</f>
        <v>0.52874621213932171</v>
      </c>
      <c r="I891">
        <v>1</v>
      </c>
      <c r="J891">
        <v>1</v>
      </c>
      <c r="K891">
        <f>(tst.3!L894-tr.4!$J$3)/tr.4!$J$5</f>
        <v>-0.5</v>
      </c>
      <c r="L891">
        <v>0</v>
      </c>
      <c r="M891">
        <f>(tst.3!N894-tr.4!$L$3)/tr.4!$L$5</f>
        <v>0.61794616491389553</v>
      </c>
    </row>
    <row r="892" spans="4:13" x14ac:dyDescent="0.35">
      <c r="D892">
        <v>885</v>
      </c>
      <c r="E892">
        <v>126532</v>
      </c>
      <c r="F892">
        <f>(tst.3!F895-tr.4!$E$2)/tr.4!$E$4</f>
        <v>-1.2218108681905506</v>
      </c>
      <c r="G892">
        <f>(tst.3!G895-tr.4!$F$3)/tr.4!$F$5</f>
        <v>-0.65024592768811662</v>
      </c>
      <c r="H892">
        <f>(tst.3!I895-tr.4!$G$2)/tr.4!$G$4</f>
        <v>-0.51285089977095066</v>
      </c>
      <c r="I892">
        <v>0</v>
      </c>
      <c r="J892">
        <v>0</v>
      </c>
      <c r="K892">
        <f>(tst.3!L895-tr.4!$J$3)/tr.4!$J$5</f>
        <v>0.33333333333333331</v>
      </c>
      <c r="L892">
        <v>1</v>
      </c>
      <c r="M892">
        <f>(tst.3!N895-tr.4!$L$3)/tr.4!$L$5</f>
        <v>-6.1009204044107923E-2</v>
      </c>
    </row>
    <row r="893" spans="4:13" x14ac:dyDescent="0.35">
      <c r="D893">
        <v>886</v>
      </c>
      <c r="E893">
        <v>189429</v>
      </c>
      <c r="F893">
        <f>(tst.3!F896-tr.4!$E$2)/tr.4!$E$4</f>
        <v>-1.0434176337214445</v>
      </c>
      <c r="G893">
        <f>(tst.3!G896-tr.4!$F$3)/tr.4!$F$5</f>
        <v>-0.62321890066108965</v>
      </c>
      <c r="H893">
        <f>(tst.3!I896-tr.4!$G$2)/tr.4!$G$4</f>
        <v>-1.5544480116812232</v>
      </c>
      <c r="I893">
        <v>0</v>
      </c>
      <c r="J893">
        <v>0</v>
      </c>
      <c r="K893">
        <f>(tst.3!L896-tr.4!$J$3)/tr.4!$J$5</f>
        <v>1</v>
      </c>
      <c r="L893">
        <v>1</v>
      </c>
      <c r="M893">
        <f>(tst.3!N896-tr.4!$L$3)/tr.4!$L$5</f>
        <v>0.12494918278392296</v>
      </c>
    </row>
    <row r="894" spans="4:13" x14ac:dyDescent="0.35">
      <c r="D894">
        <v>887</v>
      </c>
      <c r="E894">
        <v>107182</v>
      </c>
      <c r="F894">
        <f>(tst.3!F897-tr.4!$E$2)/tr.4!$E$4</f>
        <v>0.82971132820417004</v>
      </c>
      <c r="G894">
        <f>(tst.3!G897-tr.4!$F$3)/tr.4!$F$5</f>
        <v>0.45786218041999144</v>
      </c>
      <c r="H894">
        <f>(tst.3!I897-tr.4!$G$2)/tr.4!$G$4</f>
        <v>-0.51285089977095066</v>
      </c>
      <c r="I894">
        <v>0</v>
      </c>
      <c r="J894">
        <v>1</v>
      </c>
      <c r="K894">
        <f>(tst.3!L897-tr.4!$J$3)/tr.4!$J$5</f>
        <v>-0.16666666666666666</v>
      </c>
      <c r="L894">
        <v>1</v>
      </c>
      <c r="M894">
        <f>(tst.3!N897-tr.4!$L$3)/tr.4!$L$5</f>
        <v>-0.81845393609058426</v>
      </c>
    </row>
    <row r="895" spans="4:13" x14ac:dyDescent="0.35">
      <c r="D895">
        <v>888</v>
      </c>
      <c r="E895">
        <v>154193</v>
      </c>
      <c r="F895">
        <f>(tst.3!F898-tr.4!$E$2)/tr.4!$E$4</f>
        <v>-0.86502439925233832</v>
      </c>
      <c r="G895">
        <f>(tst.3!G898-tr.4!$F$3)/tr.4!$F$5</f>
        <v>-0.31742938946656479</v>
      </c>
      <c r="H895">
        <f>(tst.3!I898-tr.4!$G$2)/tr.4!$G$4</f>
        <v>-0.51285089977095066</v>
      </c>
      <c r="I895">
        <v>0</v>
      </c>
      <c r="J895">
        <v>1</v>
      </c>
      <c r="K895">
        <f>(tst.3!L898-tr.4!$J$3)/tr.4!$J$5</f>
        <v>-0.16666666666666666</v>
      </c>
      <c r="L895">
        <v>0</v>
      </c>
      <c r="M895">
        <f>(tst.3!N898-tr.4!$L$3)/tr.4!$L$5</f>
        <v>1.1664699494615334</v>
      </c>
    </row>
    <row r="896" spans="4:13" x14ac:dyDescent="0.35">
      <c r="D896">
        <v>889</v>
      </c>
      <c r="E896">
        <v>129471</v>
      </c>
      <c r="F896">
        <f>(tst.3!F899-tr.4!$E$2)/tr.4!$E$4</f>
        <v>-0.95422101648689139</v>
      </c>
      <c r="G896">
        <f>(tst.3!G899-tr.4!$F$3)/tr.4!$F$5</f>
        <v>-0.34953549890290964</v>
      </c>
      <c r="H896">
        <f>(tst.3!I899-tr.4!$G$2)/tr.4!$G$4</f>
        <v>-1.5544480116812232</v>
      </c>
      <c r="I896">
        <v>0</v>
      </c>
      <c r="J896">
        <v>0</v>
      </c>
      <c r="K896">
        <f>(tst.3!L899-tr.4!$J$3)/tr.4!$J$5</f>
        <v>1</v>
      </c>
      <c r="L896">
        <v>1</v>
      </c>
      <c r="M896">
        <f>(tst.3!N899-tr.4!$L$3)/tr.4!$L$5</f>
        <v>-0.22649485982943496</v>
      </c>
    </row>
    <row r="897" spans="4:13" x14ac:dyDescent="0.35">
      <c r="D897">
        <v>890</v>
      </c>
      <c r="E897">
        <v>176116</v>
      </c>
      <c r="F897">
        <f>(tst.3!F900-tr.4!$E$2)/tr.4!$E$4</f>
        <v>-0.19604976999319029</v>
      </c>
      <c r="G897">
        <f>(tst.3!G900-tr.4!$F$3)/tr.4!$F$5</f>
        <v>-0.10970538714757612</v>
      </c>
      <c r="H897">
        <f>(tst.3!I900-tr.4!$G$2)/tr.4!$G$4</f>
        <v>-1.5544480116812232</v>
      </c>
      <c r="I897">
        <v>1</v>
      </c>
      <c r="J897">
        <v>1</v>
      </c>
      <c r="K897">
        <f>(tst.3!L900-tr.4!$J$3)/tr.4!$J$5</f>
        <v>-1.5</v>
      </c>
      <c r="L897">
        <v>0</v>
      </c>
      <c r="M897">
        <f>(tst.3!N900-tr.4!$L$3)/tr.4!$L$5</f>
        <v>1.9175469980244169</v>
      </c>
    </row>
    <row r="898" spans="4:13" x14ac:dyDescent="0.35">
      <c r="D898">
        <v>891</v>
      </c>
      <c r="E898">
        <v>159188</v>
      </c>
      <c r="F898">
        <f>(tst.3!F901-tr.4!$E$2)/tr.4!$E$4</f>
        <v>0.96350625405599966</v>
      </c>
      <c r="G898">
        <f>(tst.3!G901-tr.4!$F$3)/tr.4!$F$5</f>
        <v>0.59299731555512658</v>
      </c>
      <c r="H898">
        <f>(tst.3!I901-tr.4!$G$2)/tr.4!$G$4</f>
        <v>-0.51285089977095066</v>
      </c>
      <c r="I898">
        <v>0</v>
      </c>
      <c r="J898">
        <v>0</v>
      </c>
      <c r="K898">
        <f>(tst.3!L901-tr.4!$J$3)/tr.4!$J$5</f>
        <v>-0.5</v>
      </c>
      <c r="L898">
        <v>1</v>
      </c>
      <c r="M898">
        <f>(tst.3!N901-tr.4!$L$3)/tr.4!$L$5</f>
        <v>-0.58820156432192239</v>
      </c>
    </row>
    <row r="899" spans="4:13" x14ac:dyDescent="0.35">
      <c r="D899">
        <v>892</v>
      </c>
      <c r="E899">
        <v>196340</v>
      </c>
      <c r="F899">
        <f>(tst.3!F902-tr.4!$E$2)/tr.4!$E$4</f>
        <v>0.82971132820417004</v>
      </c>
      <c r="G899">
        <f>(tst.3!G902-tr.4!$F$3)/tr.4!$F$5</f>
        <v>0.53894326150107252</v>
      </c>
      <c r="H899">
        <f>(tst.3!I902-tr.4!$G$2)/tr.4!$G$4</f>
        <v>-0.51285089977095066</v>
      </c>
      <c r="I899">
        <v>0</v>
      </c>
      <c r="J899">
        <v>1</v>
      </c>
      <c r="K899">
        <f>(tst.3!L902-tr.4!$J$3)/tr.4!$J$5</f>
        <v>-0.16666666666666666</v>
      </c>
      <c r="L899">
        <v>1</v>
      </c>
      <c r="M899">
        <f>(tst.3!N902-tr.4!$L$3)/tr.4!$L$5</f>
        <v>0.23573098200079851</v>
      </c>
    </row>
    <row r="900" spans="4:13" x14ac:dyDescent="0.35">
      <c r="D900">
        <v>893</v>
      </c>
      <c r="E900">
        <v>156889</v>
      </c>
      <c r="F900">
        <f>(tst.3!F903-tr.4!$E$2)/tr.4!$E$4</f>
        <v>0.7851130195868935</v>
      </c>
      <c r="G900">
        <f>(tst.3!G903-tr.4!$F$3)/tr.4!$F$5</f>
        <v>0.43083515339296441</v>
      </c>
      <c r="H900">
        <f>(tst.3!I903-tr.4!$G$2)/tr.4!$G$4</f>
        <v>0.52874621213932171</v>
      </c>
      <c r="I900">
        <v>1</v>
      </c>
      <c r="J900">
        <v>0</v>
      </c>
      <c r="K900">
        <f>(tst.3!L903-tr.4!$J$3)/tr.4!$J$5</f>
        <v>0.66666666666666663</v>
      </c>
      <c r="L900">
        <v>1</v>
      </c>
      <c r="M900">
        <f>(tst.3!N903-tr.4!$L$3)/tr.4!$L$5</f>
        <v>-0.92844419726563099</v>
      </c>
    </row>
    <row r="901" spans="4:13" x14ac:dyDescent="0.35">
      <c r="D901">
        <v>894</v>
      </c>
      <c r="E901">
        <v>112018</v>
      </c>
      <c r="F901">
        <f>(tst.3!F904-tr.4!$E$2)/tr.4!$E$4</f>
        <v>-0.95422101648689139</v>
      </c>
      <c r="G901">
        <f>(tst.3!G904-tr.4!$F$3)/tr.4!$F$5</f>
        <v>-0.54213781958000851</v>
      </c>
      <c r="H901">
        <f>(tst.3!I904-tr.4!$G$2)/tr.4!$G$4</f>
        <v>0.52874621213932171</v>
      </c>
      <c r="I901">
        <v>0</v>
      </c>
      <c r="J901">
        <v>0</v>
      </c>
      <c r="K901">
        <f>(tst.3!L904-tr.4!$J$3)/tr.4!$J$5</f>
        <v>0.66666666666666663</v>
      </c>
      <c r="L901">
        <v>1</v>
      </c>
      <c r="M901">
        <f>(tst.3!N904-tr.4!$L$3)/tr.4!$L$5</f>
        <v>-0.41043433562988502</v>
      </c>
    </row>
    <row r="902" spans="4:13" x14ac:dyDescent="0.35">
      <c r="D902">
        <v>895</v>
      </c>
      <c r="E902">
        <v>186733</v>
      </c>
      <c r="F902">
        <f>(tst.3!F905-tr.4!$E$2)/tr.4!$E$4</f>
        <v>-1.2218108681905506</v>
      </c>
      <c r="G902">
        <f>(tst.3!G905-tr.4!$F$3)/tr.4!$F$5</f>
        <v>-0.65024592768811662</v>
      </c>
      <c r="H902">
        <f>(tst.3!I905-tr.4!$G$2)/tr.4!$G$4</f>
        <v>0.52874621213932171</v>
      </c>
      <c r="I902">
        <v>0</v>
      </c>
      <c r="J902">
        <v>0</v>
      </c>
      <c r="K902">
        <f>(tst.3!L905-tr.4!$J$3)/tr.4!$J$5</f>
        <v>1</v>
      </c>
      <c r="L902">
        <v>1</v>
      </c>
      <c r="M902">
        <f>(tst.3!N905-tr.4!$L$3)/tr.4!$L$5</f>
        <v>-0.20726430063610818</v>
      </c>
    </row>
    <row r="903" spans="4:13" x14ac:dyDescent="0.35">
      <c r="D903">
        <v>896</v>
      </c>
      <c r="E903">
        <v>154569</v>
      </c>
      <c r="F903">
        <f>(tst.3!F906-tr.4!$E$2)/tr.4!$E$4</f>
        <v>-0.90962270786961485</v>
      </c>
      <c r="G903">
        <f>(tst.3!G906-tr.4!$F$3)/tr.4!$F$5</f>
        <v>-0.54213781958000851</v>
      </c>
      <c r="H903">
        <f>(tst.3!I906-tr.4!$G$2)/tr.4!$G$4</f>
        <v>0.52874621213932171</v>
      </c>
      <c r="I903">
        <v>1</v>
      </c>
      <c r="J903">
        <v>1</v>
      </c>
      <c r="K903">
        <f>(tst.3!L906-tr.4!$J$3)/tr.4!$J$5</f>
        <v>0.5</v>
      </c>
      <c r="L903">
        <v>0</v>
      </c>
      <c r="M903">
        <f>(tst.3!N906-tr.4!$L$3)/tr.4!$L$5</f>
        <v>2.0231711394476228</v>
      </c>
    </row>
    <row r="904" spans="4:13" x14ac:dyDescent="0.35">
      <c r="D904">
        <v>897</v>
      </c>
      <c r="E904">
        <v>118684</v>
      </c>
      <c r="F904">
        <f>(tst.3!F907-tr.4!$E$2)/tr.4!$E$4</f>
        <v>-0.19604976999319029</v>
      </c>
      <c r="G904">
        <f>(tst.3!G907-tr.4!$F$3)/tr.4!$F$5</f>
        <v>-0.10970538714757612</v>
      </c>
      <c r="H904">
        <f>(tst.3!I907-tr.4!$G$2)/tr.4!$G$4</f>
        <v>1.5703433240495941</v>
      </c>
      <c r="I904">
        <v>1</v>
      </c>
      <c r="J904">
        <v>1</v>
      </c>
      <c r="K904">
        <f>(tst.3!L907-tr.4!$J$3)/tr.4!$J$5</f>
        <v>-0.33333333333333331</v>
      </c>
      <c r="L904">
        <v>1</v>
      </c>
      <c r="M904">
        <f>(tst.3!N907-tr.4!$L$3)/tr.4!$L$5</f>
        <v>0.40607806751762426</v>
      </c>
    </row>
    <row r="905" spans="4:13" x14ac:dyDescent="0.35">
      <c r="D905">
        <v>898</v>
      </c>
      <c r="E905">
        <v>173377</v>
      </c>
      <c r="F905">
        <f>(tst.3!F908-tr.4!$E$2)/tr.4!$E$4</f>
        <v>-1.2218108681905506</v>
      </c>
      <c r="G905">
        <f>(tst.3!G908-tr.4!$F$3)/tr.4!$F$5</f>
        <v>-0.44585382721194411</v>
      </c>
      <c r="H905">
        <f>(tst.3!I908-tr.4!$G$2)/tr.4!$G$4</f>
        <v>-0.51285089977095066</v>
      </c>
      <c r="I905">
        <v>0</v>
      </c>
      <c r="J905">
        <v>0</v>
      </c>
      <c r="K905">
        <f>(tst.3!L908-tr.4!$J$3)/tr.4!$J$5</f>
        <v>0.33333333333333331</v>
      </c>
      <c r="L905">
        <v>1</v>
      </c>
      <c r="M905">
        <f>(tst.3!N908-tr.4!$L$3)/tr.4!$L$5</f>
        <v>-0.66562000323451831</v>
      </c>
    </row>
    <row r="906" spans="4:13" x14ac:dyDescent="0.35">
      <c r="D906">
        <v>899</v>
      </c>
      <c r="E906">
        <v>123354</v>
      </c>
      <c r="F906">
        <f>(tst.3!F909-tr.4!$E$2)/tr.4!$E$4</f>
        <v>-0.99881932510416793</v>
      </c>
      <c r="G906">
        <f>(tst.3!G909-tr.4!$F$3)/tr.4!$F$5</f>
        <v>-0.54213781958000851</v>
      </c>
      <c r="H906">
        <f>(tst.3!I909-tr.4!$G$2)/tr.4!$G$4</f>
        <v>-0.51285089977095066</v>
      </c>
      <c r="I906">
        <v>0</v>
      </c>
      <c r="J906">
        <v>0</v>
      </c>
      <c r="K906">
        <f>(tst.3!L909-tr.4!$J$3)/tr.4!$J$5</f>
        <v>0.33333333333333331</v>
      </c>
      <c r="L906">
        <v>1</v>
      </c>
      <c r="M906">
        <f>(tst.3!N909-tr.4!$L$3)/tr.4!$L$5</f>
        <v>-0.56617960698213254</v>
      </c>
    </row>
    <row r="907" spans="4:13" x14ac:dyDescent="0.35">
      <c r="D907">
        <v>900</v>
      </c>
      <c r="E907">
        <v>125398</v>
      </c>
      <c r="F907">
        <f>(tst.3!F910-tr.4!$E$2)/tr.4!$E$4</f>
        <v>-0.82042609063506178</v>
      </c>
      <c r="G907">
        <f>(tst.3!G910-tr.4!$F$3)/tr.4!$F$5</f>
        <v>-0.46105673849892748</v>
      </c>
      <c r="H907">
        <f>(tst.3!I910-tr.4!$G$2)/tr.4!$G$4</f>
        <v>-1.5544480116812232</v>
      </c>
      <c r="I907">
        <v>1</v>
      </c>
      <c r="J907">
        <v>1</v>
      </c>
      <c r="K907">
        <f>(tst.3!L910-tr.4!$J$3)/tr.4!$J$5</f>
        <v>0.66666666666666663</v>
      </c>
      <c r="L907">
        <v>0</v>
      </c>
      <c r="M907">
        <f>(tst.3!N910-tr.4!$L$3)/tr.4!$L$5</f>
        <v>1.8067543269616395</v>
      </c>
    </row>
    <row r="908" spans="4:13" x14ac:dyDescent="0.35">
      <c r="D908">
        <v>901</v>
      </c>
      <c r="E908">
        <v>180500</v>
      </c>
      <c r="F908">
        <f>(tst.3!F911-tr.4!$E$2)/tr.4!$E$4</f>
        <v>1.1864977971423822</v>
      </c>
      <c r="G908">
        <f>(tst.3!G911-tr.4!$F$3)/tr.4!$F$5</f>
        <v>0.70110542366323469</v>
      </c>
      <c r="H908">
        <f>(tst.3!I911-tr.4!$G$2)/tr.4!$G$4</f>
        <v>-0.51285089977095066</v>
      </c>
      <c r="I908">
        <v>0</v>
      </c>
      <c r="J908">
        <v>0</v>
      </c>
      <c r="K908">
        <f>(tst.3!L911-tr.4!$J$3)/tr.4!$J$5</f>
        <v>0.33333333333333331</v>
      </c>
      <c r="L908">
        <v>1</v>
      </c>
      <c r="M908">
        <f>(tst.3!N911-tr.4!$L$3)/tr.4!$L$5</f>
        <v>-1.2284088823722403</v>
      </c>
    </row>
    <row r="909" spans="4:13" x14ac:dyDescent="0.35">
      <c r="D909">
        <v>902</v>
      </c>
      <c r="E909">
        <v>126822</v>
      </c>
      <c r="F909">
        <f>(tst.3!F912-tr.4!$E$2)/tr.4!$E$4</f>
        <v>0.7851130195868935</v>
      </c>
      <c r="G909">
        <f>(tst.3!G912-tr.4!$F$3)/tr.4!$F$5</f>
        <v>0.45786218041999144</v>
      </c>
      <c r="H909">
        <f>(tst.3!I912-tr.4!$G$2)/tr.4!$G$4</f>
        <v>1.5703433240495941</v>
      </c>
      <c r="I909">
        <v>1</v>
      </c>
      <c r="J909">
        <v>1</v>
      </c>
      <c r="K909">
        <f>(tst.3!L912-tr.4!$J$3)/tr.4!$J$5</f>
        <v>-0.5</v>
      </c>
      <c r="L909">
        <v>1</v>
      </c>
      <c r="M909">
        <f>(tst.3!N912-tr.4!$L$3)/tr.4!$L$5</f>
        <v>0.2345139425344788</v>
      </c>
    </row>
    <row r="910" spans="4:13" x14ac:dyDescent="0.35">
      <c r="D910">
        <v>903</v>
      </c>
      <c r="E910">
        <v>163555</v>
      </c>
      <c r="F910">
        <f>(tst.3!F913-tr.4!$E$2)/tr.4!$E$4</f>
        <v>-0.82042609063506178</v>
      </c>
      <c r="G910">
        <f>(tst.3!G913-tr.4!$F$3)/tr.4!$F$5</f>
        <v>-0.30137633474839243</v>
      </c>
      <c r="H910">
        <f>(tst.3!I913-tr.4!$G$2)/tr.4!$G$4</f>
        <v>-0.51285089977095066</v>
      </c>
      <c r="I910">
        <v>1</v>
      </c>
      <c r="J910">
        <v>0</v>
      </c>
      <c r="K910">
        <f>(tst.3!L913-tr.4!$J$3)/tr.4!$J$5</f>
        <v>0.16666666666666666</v>
      </c>
      <c r="L910">
        <v>1</v>
      </c>
      <c r="M910">
        <f>(tst.3!N913-tr.4!$L$3)/tr.4!$L$5</f>
        <v>0.28884872232379144</v>
      </c>
    </row>
    <row r="911" spans="4:13" x14ac:dyDescent="0.35">
      <c r="D911">
        <v>904</v>
      </c>
      <c r="E911">
        <v>163400</v>
      </c>
      <c r="F911">
        <f>(tst.3!F914-tr.4!$E$2)/tr.4!$E$4</f>
        <v>-0.95422101648689139</v>
      </c>
      <c r="G911">
        <f>(tst.3!G914-tr.4!$F$3)/tr.4!$F$5</f>
        <v>-0.34953549890290964</v>
      </c>
      <c r="H911">
        <f>(tst.3!I914-tr.4!$G$2)/tr.4!$G$4</f>
        <v>-0.51285089977095066</v>
      </c>
      <c r="I911">
        <v>0</v>
      </c>
      <c r="J911">
        <v>1</v>
      </c>
      <c r="K911">
        <f>(tst.3!L914-tr.4!$J$3)/tr.4!$J$5</f>
        <v>-0.83333333333333337</v>
      </c>
      <c r="L911">
        <v>0</v>
      </c>
      <c r="M911">
        <f>(tst.3!N914-tr.4!$L$3)/tr.4!$L$5</f>
        <v>3.1164727854731642</v>
      </c>
    </row>
    <row r="912" spans="4:13" x14ac:dyDescent="0.35">
      <c r="D912">
        <v>905</v>
      </c>
      <c r="E912">
        <v>164806</v>
      </c>
      <c r="F912">
        <f>(tst.3!F915-tr.4!$E$2)/tr.4!$E$4</f>
        <v>-1.7123922629805925</v>
      </c>
      <c r="G912">
        <f>(tst.3!G915-tr.4!$F$3)/tr.4!$F$5</f>
        <v>-0.4880837655259545</v>
      </c>
      <c r="H912">
        <f>(tst.3!I915-tr.4!$G$2)/tr.4!$G$4</f>
        <v>0.52874621213932171</v>
      </c>
      <c r="I912">
        <v>1</v>
      </c>
      <c r="J912">
        <v>1</v>
      </c>
      <c r="K912">
        <f>(tst.3!L915-tr.4!$J$3)/tr.4!$J$5</f>
        <v>0.83333333333333337</v>
      </c>
      <c r="L912">
        <v>0</v>
      </c>
      <c r="M912">
        <f>(tst.3!N915-tr.4!$L$3)/tr.4!$L$5</f>
        <v>2.4140434363409011</v>
      </c>
    </row>
    <row r="913" spans="4:13" x14ac:dyDescent="0.35">
      <c r="D913">
        <v>906</v>
      </c>
      <c r="E913">
        <v>166321</v>
      </c>
      <c r="F913">
        <f>(tst.3!F916-tr.4!$E$2)/tr.4!$E$4</f>
        <v>0.60671978511778735</v>
      </c>
      <c r="G913">
        <f>(tst.3!G916-tr.4!$F$3)/tr.4!$F$5</f>
        <v>0.34975407231188332</v>
      </c>
      <c r="H913">
        <f>(tst.3!I916-tr.4!$G$2)/tr.4!$G$4</f>
        <v>0.52874621213932171</v>
      </c>
      <c r="I913">
        <v>1</v>
      </c>
      <c r="J913">
        <v>0</v>
      </c>
      <c r="K913">
        <f>(tst.3!L916-tr.4!$J$3)/tr.4!$J$5</f>
        <v>-1.3333333333333333</v>
      </c>
      <c r="L913">
        <v>0</v>
      </c>
      <c r="M913">
        <f>(tst.3!N916-tr.4!$L$3)/tr.4!$L$5</f>
        <v>0.6580210186109412</v>
      </c>
    </row>
    <row r="914" spans="4:13" x14ac:dyDescent="0.35">
      <c r="D914">
        <v>907</v>
      </c>
      <c r="E914">
        <v>107709</v>
      </c>
      <c r="F914">
        <f>(tst.3!F917-tr.4!$E$2)/tr.4!$E$4</f>
        <v>-0.82042609063506178</v>
      </c>
      <c r="G914">
        <f>(tst.3!G917-tr.4!$F$3)/tr.4!$F$5</f>
        <v>-0.46105673849892748</v>
      </c>
      <c r="H914">
        <f>(tst.3!I917-tr.4!$G$2)/tr.4!$G$4</f>
        <v>-0.51285089977095066</v>
      </c>
      <c r="I914">
        <v>1</v>
      </c>
      <c r="J914">
        <v>0</v>
      </c>
      <c r="K914">
        <f>(tst.3!L917-tr.4!$J$3)/tr.4!$J$5</f>
        <v>-0.83333333333333337</v>
      </c>
      <c r="L914">
        <v>0</v>
      </c>
      <c r="M914">
        <f>(tst.3!N917-tr.4!$L$3)/tr.4!$L$5</f>
        <v>1.8285687626674816</v>
      </c>
    </row>
    <row r="915" spans="4:13" x14ac:dyDescent="0.35">
      <c r="D915">
        <v>908</v>
      </c>
      <c r="E915">
        <v>190832</v>
      </c>
      <c r="F915">
        <f>(tst.3!F918-tr.4!$E$2)/tr.4!$E$4</f>
        <v>-1.088015942338721</v>
      </c>
      <c r="G915">
        <f>(tst.3!G918-tr.4!$F$3)/tr.4!$F$5</f>
        <v>-0.62321890066108965</v>
      </c>
      <c r="H915">
        <f>(tst.3!I918-tr.4!$G$2)/tr.4!$G$4</f>
        <v>0.52874621213932171</v>
      </c>
      <c r="I915">
        <v>1</v>
      </c>
      <c r="J915">
        <v>1</v>
      </c>
      <c r="K915">
        <f>(tst.3!L918-tr.4!$J$3)/tr.4!$J$5</f>
        <v>0.66666666666666663</v>
      </c>
      <c r="L915">
        <v>0</v>
      </c>
      <c r="M915">
        <f>(tst.3!N918-tr.4!$L$3)/tr.4!$L$5</f>
        <v>1.7282699595882651</v>
      </c>
    </row>
    <row r="916" spans="4:13" x14ac:dyDescent="0.35">
      <c r="D916">
        <v>909</v>
      </c>
      <c r="E916">
        <v>184032</v>
      </c>
      <c r="F916">
        <f>(tst.3!F919-tr.4!$E$2)/tr.4!$E$4</f>
        <v>0.69591640235234042</v>
      </c>
      <c r="G916">
        <f>(tst.3!G919-tr.4!$F$3)/tr.4!$F$5</f>
        <v>0.45786218041999144</v>
      </c>
      <c r="H916">
        <f>(tst.3!I919-tr.4!$G$2)/tr.4!$G$4</f>
        <v>-0.51285089977095066</v>
      </c>
      <c r="I916">
        <v>1</v>
      </c>
      <c r="J916">
        <v>0</v>
      </c>
      <c r="K916">
        <f>(tst.3!L919-tr.4!$J$3)/tr.4!$J$5</f>
        <v>-0.66666666666666663</v>
      </c>
      <c r="L916">
        <v>1</v>
      </c>
      <c r="M916">
        <f>(tst.3!N919-tr.4!$L$3)/tr.4!$L$5</f>
        <v>0.14015002739906052</v>
      </c>
    </row>
    <row r="917" spans="4:13" x14ac:dyDescent="0.35">
      <c r="D917">
        <v>910</v>
      </c>
      <c r="E917">
        <v>134352</v>
      </c>
      <c r="F917">
        <f>(tst.3!F920-tr.4!$E$2)/tr.4!$E$4</f>
        <v>0.11613839032774546</v>
      </c>
      <c r="G917">
        <f>(tst.3!G920-tr.4!$F$3)/tr.4!$F$5</f>
        <v>0.13353785609566712</v>
      </c>
      <c r="H917">
        <f>(tst.3!I920-tr.4!$G$2)/tr.4!$G$4</f>
        <v>-0.51285089977095066</v>
      </c>
      <c r="I917">
        <v>1</v>
      </c>
      <c r="J917">
        <v>0</v>
      </c>
      <c r="K917">
        <f>(tst.3!L920-tr.4!$J$3)/tr.4!$J$5</f>
        <v>-0.5</v>
      </c>
      <c r="L917">
        <v>1</v>
      </c>
      <c r="M917">
        <f>(tst.3!N920-tr.4!$L$3)/tr.4!$L$5</f>
        <v>3.092566537856991E-2</v>
      </c>
    </row>
    <row r="918" spans="4:13" x14ac:dyDescent="0.35">
      <c r="D918">
        <v>911</v>
      </c>
      <c r="E918">
        <v>164980</v>
      </c>
      <c r="F918">
        <f>(tst.3!F921-tr.4!$E$2)/tr.4!$E$4</f>
        <v>-0.32984469584501991</v>
      </c>
      <c r="G918">
        <f>(tst.3!G921-tr.4!$F$3)/tr.4!$F$5</f>
        <v>-0.13673241417460313</v>
      </c>
      <c r="H918">
        <f>(tst.3!I921-tr.4!$G$2)/tr.4!$G$4</f>
        <v>0.52874621213932171</v>
      </c>
      <c r="I918">
        <v>1</v>
      </c>
      <c r="J918">
        <v>1</v>
      </c>
      <c r="K918">
        <f>(tst.3!L921-tr.4!$J$3)/tr.4!$J$5</f>
        <v>0.33333333333333331</v>
      </c>
      <c r="L918">
        <v>1</v>
      </c>
      <c r="M918">
        <f>(tst.3!N921-tr.4!$L$3)/tr.4!$L$5</f>
        <v>-0.4193775123561499</v>
      </c>
    </row>
    <row r="919" spans="4:13" x14ac:dyDescent="0.35">
      <c r="D919">
        <v>912</v>
      </c>
      <c r="E919">
        <v>113622</v>
      </c>
      <c r="F919">
        <f>(tst.3!F922-tr.4!$E$2)/tr.4!$E$4</f>
        <v>1.1864977971423822</v>
      </c>
      <c r="G919">
        <f>(tst.3!G922-tr.4!$F$3)/tr.4!$F$5</f>
        <v>0.70110542366323469</v>
      </c>
      <c r="H919">
        <f>(tst.3!I922-tr.4!$G$2)/tr.4!$G$4</f>
        <v>0.52874621213932171</v>
      </c>
      <c r="I919">
        <v>1</v>
      </c>
      <c r="J919">
        <v>1</v>
      </c>
      <c r="K919">
        <f>(tst.3!L922-tr.4!$J$3)/tr.4!$J$5</f>
        <v>0.83333333333333337</v>
      </c>
      <c r="L919">
        <v>1</v>
      </c>
      <c r="M919">
        <f>(tst.3!N922-tr.4!$L$3)/tr.4!$L$5</f>
        <v>-1.1301561438759637</v>
      </c>
    </row>
    <row r="920" spans="4:13" x14ac:dyDescent="0.35">
      <c r="D920">
        <v>913</v>
      </c>
      <c r="E920">
        <v>183067</v>
      </c>
      <c r="F920">
        <f>(tst.3!F923-tr.4!$E$2)/tr.4!$E$4</f>
        <v>-0.64203285616595562</v>
      </c>
      <c r="G920">
        <f>(tst.3!G923-tr.4!$F$3)/tr.4!$F$5</f>
        <v>-0.35294863039081936</v>
      </c>
      <c r="H920">
        <f>(tst.3!I923-tr.4!$G$2)/tr.4!$G$4</f>
        <v>-1.5544480116812232</v>
      </c>
      <c r="I920">
        <v>0</v>
      </c>
      <c r="J920">
        <v>0</v>
      </c>
      <c r="K920">
        <f>(tst.3!L923-tr.4!$J$3)/tr.4!$J$5</f>
        <v>-1.5</v>
      </c>
      <c r="L920">
        <v>1</v>
      </c>
      <c r="M920">
        <f>(tst.3!N923-tr.4!$L$3)/tr.4!$L$5</f>
        <v>0.11805127500392525</v>
      </c>
    </row>
    <row r="921" spans="4:13" x14ac:dyDescent="0.35">
      <c r="D921">
        <v>914</v>
      </c>
      <c r="E921">
        <v>119475</v>
      </c>
      <c r="F921">
        <f>(tst.3!F924-tr.4!$E$2)/tr.4!$E$4</f>
        <v>-1.1326142509559975</v>
      </c>
      <c r="G921">
        <f>(tst.3!G924-tr.4!$F$3)/tr.4!$F$5</f>
        <v>-0.41374771777559927</v>
      </c>
      <c r="H921">
        <f>(tst.3!I924-tr.4!$G$2)/tr.4!$G$4</f>
        <v>0.52874621213932171</v>
      </c>
      <c r="I921">
        <v>1</v>
      </c>
      <c r="J921">
        <v>0</v>
      </c>
      <c r="K921">
        <f>(tst.3!L924-tr.4!$J$3)/tr.4!$J$5</f>
        <v>0.5</v>
      </c>
      <c r="L921">
        <v>1</v>
      </c>
      <c r="M921">
        <f>(tst.3!N924-tr.4!$L$3)/tr.4!$L$5</f>
        <v>-0.65354398504336708</v>
      </c>
    </row>
    <row r="922" spans="4:13" x14ac:dyDescent="0.35">
      <c r="D922">
        <v>915</v>
      </c>
      <c r="E922">
        <v>117599</v>
      </c>
      <c r="F922">
        <f>(tst.3!F925-tr.4!$E$2)/tr.4!$E$4</f>
        <v>1.0527028712905526</v>
      </c>
      <c r="G922">
        <f>(tst.3!G925-tr.4!$F$3)/tr.4!$F$5</f>
        <v>0.62002434258215366</v>
      </c>
      <c r="H922">
        <f>(tst.3!I925-tr.4!$G$2)/tr.4!$G$4</f>
        <v>0.52874621213932171</v>
      </c>
      <c r="I922">
        <v>0</v>
      </c>
      <c r="J922">
        <v>1</v>
      </c>
      <c r="K922">
        <f>(tst.3!L925-tr.4!$J$3)/tr.4!$J$5</f>
        <v>0</v>
      </c>
      <c r="L922">
        <v>1</v>
      </c>
      <c r="M922">
        <f>(tst.3!N925-tr.4!$L$3)/tr.4!$L$5</f>
        <v>-2.9985142739696963E-2</v>
      </c>
    </row>
    <row r="923" spans="4:13" x14ac:dyDescent="0.35">
      <c r="D923">
        <v>916</v>
      </c>
      <c r="E923">
        <v>174776</v>
      </c>
      <c r="F923">
        <f>(tst.3!F926-tr.4!$E$2)/tr.4!$E$4</f>
        <v>0.74051471096961696</v>
      </c>
      <c r="G923">
        <f>(tst.3!G926-tr.4!$F$3)/tr.4!$F$5</f>
        <v>0.48488920744701847</v>
      </c>
      <c r="H923">
        <f>(tst.3!I926-tr.4!$G$2)/tr.4!$G$4</f>
        <v>-0.51285089977095066</v>
      </c>
      <c r="I923">
        <v>0</v>
      </c>
      <c r="J923">
        <v>1</v>
      </c>
      <c r="K923">
        <f>(tst.3!L926-tr.4!$J$3)/tr.4!$J$5</f>
        <v>-0.33333333333333331</v>
      </c>
      <c r="L923">
        <v>1</v>
      </c>
      <c r="M923">
        <f>(tst.3!N926-tr.4!$L$3)/tr.4!$L$5</f>
        <v>0.17634642981567572</v>
      </c>
    </row>
    <row r="924" spans="4:13" x14ac:dyDescent="0.35">
      <c r="D924">
        <v>917</v>
      </c>
      <c r="E924">
        <v>107019</v>
      </c>
      <c r="F924">
        <f>(tst.3!F927-tr.4!$E$2)/tr.4!$E$4</f>
        <v>0.56212147650051081</v>
      </c>
      <c r="G924">
        <f>(tst.3!G927-tr.4!$F$3)/tr.4!$F$5</f>
        <v>0.3227270452848563</v>
      </c>
      <c r="H924">
        <f>(tst.3!I927-tr.4!$G$2)/tr.4!$G$4</f>
        <v>-0.51285089977095066</v>
      </c>
      <c r="I924">
        <v>0</v>
      </c>
      <c r="J924">
        <v>0</v>
      </c>
      <c r="K924">
        <f>(tst.3!L927-tr.4!$J$3)/tr.4!$J$5</f>
        <v>-0.5</v>
      </c>
      <c r="L924">
        <v>1</v>
      </c>
      <c r="M924">
        <f>(tst.3!N927-tr.4!$L$3)/tr.4!$L$5</f>
        <v>-0.17534578774041715</v>
      </c>
    </row>
    <row r="925" spans="4:13" x14ac:dyDescent="0.35">
      <c r="D925">
        <v>918</v>
      </c>
      <c r="E925">
        <v>101567</v>
      </c>
      <c r="F925">
        <f>(tst.3!F928-tr.4!$E$2)/tr.4!$E$4</f>
        <v>0.87430963682144658</v>
      </c>
      <c r="G925">
        <f>(tst.3!G928-tr.4!$F$3)/tr.4!$F$5</f>
        <v>0.53894326150107252</v>
      </c>
      <c r="H925">
        <f>(tst.3!I928-tr.4!$G$2)/tr.4!$G$4</f>
        <v>-1.5544480116812232</v>
      </c>
      <c r="I925">
        <v>0</v>
      </c>
      <c r="J925">
        <v>1</v>
      </c>
      <c r="K925">
        <f>(tst.3!L928-tr.4!$J$3)/tr.4!$J$5</f>
        <v>-1.5</v>
      </c>
      <c r="L925">
        <v>1</v>
      </c>
      <c r="M925">
        <f>(tst.3!N928-tr.4!$L$3)/tr.4!$L$5</f>
        <v>-0.76588827475485366</v>
      </c>
    </row>
    <row r="926" spans="4:13" x14ac:dyDescent="0.35">
      <c r="D926">
        <v>919</v>
      </c>
      <c r="E926">
        <v>166446</v>
      </c>
      <c r="F926">
        <f>(tst.3!F929-tr.4!$E$2)/tr.4!$E$4</f>
        <v>-0.64203285616595562</v>
      </c>
      <c r="G926">
        <f>(tst.3!G929-tr.4!$F$3)/tr.4!$F$5</f>
        <v>-0.40700268444487342</v>
      </c>
      <c r="H926">
        <f>(tst.3!I929-tr.4!$G$2)/tr.4!$G$4</f>
        <v>1.5703433240495941</v>
      </c>
      <c r="I926">
        <v>0</v>
      </c>
      <c r="J926">
        <v>0</v>
      </c>
      <c r="K926">
        <f>(tst.3!L929-tr.4!$J$3)/tr.4!$J$5</f>
        <v>0.66666666666666663</v>
      </c>
      <c r="L926">
        <v>1</v>
      </c>
      <c r="M926">
        <f>(tst.3!N929-tr.4!$L$3)/tr.4!$L$5</f>
        <v>-0.37434680320683283</v>
      </c>
    </row>
    <row r="927" spans="4:13" x14ac:dyDescent="0.35">
      <c r="D927">
        <v>920</v>
      </c>
      <c r="E927">
        <v>116579</v>
      </c>
      <c r="F927">
        <f>(tst.3!F930-tr.4!$E$2)/tr.4!$E$4</f>
        <v>-0.86502439925233832</v>
      </c>
      <c r="G927">
        <f>(tst.3!G930-tr.4!$F$3)/tr.4!$F$5</f>
        <v>-0.4880837655259545</v>
      </c>
      <c r="H927">
        <f>(tst.3!I930-tr.4!$G$2)/tr.4!$G$4</f>
        <v>-0.51285089977095066</v>
      </c>
      <c r="I927">
        <v>0</v>
      </c>
      <c r="J927">
        <v>0</v>
      </c>
      <c r="K927">
        <f>(tst.3!L930-tr.4!$J$3)/tr.4!$J$5</f>
        <v>-0.16666666666666666</v>
      </c>
      <c r="L927">
        <v>1</v>
      </c>
      <c r="M927">
        <f>(tst.3!N930-tr.4!$L$3)/tr.4!$L$5</f>
        <v>-1.3623586700319655E-2</v>
      </c>
    </row>
    <row r="928" spans="4:13" x14ac:dyDescent="0.35">
      <c r="D928">
        <v>921</v>
      </c>
      <c r="E928">
        <v>183169</v>
      </c>
      <c r="F928">
        <f>(tst.3!F931-tr.4!$E$2)/tr.4!$E$4</f>
        <v>-1.0434176337214445</v>
      </c>
      <c r="G928">
        <f>(tst.3!G931-tr.4!$F$3)/tr.4!$F$5</f>
        <v>-0.38164160833925448</v>
      </c>
      <c r="H928">
        <f>(tst.3!I931-tr.4!$G$2)/tr.4!$G$4</f>
        <v>-0.51285089977095066</v>
      </c>
      <c r="I928">
        <v>1</v>
      </c>
      <c r="J928">
        <v>1</v>
      </c>
      <c r="K928">
        <f>(tst.3!L931-tr.4!$J$3)/tr.4!$J$5</f>
        <v>-0.33333333333333331</v>
      </c>
      <c r="L928">
        <v>0</v>
      </c>
      <c r="M928">
        <f>(tst.3!N931-tr.4!$L$3)/tr.4!$L$5</f>
        <v>2.9801119506965379</v>
      </c>
    </row>
    <row r="929" spans="4:13" x14ac:dyDescent="0.35">
      <c r="D929">
        <v>922</v>
      </c>
      <c r="E929">
        <v>100749</v>
      </c>
      <c r="F929">
        <f>(tst.3!F932-tr.4!$E$2)/tr.4!$E$4</f>
        <v>-1.7656535524084138E-2</v>
      </c>
      <c r="G929">
        <f>(tst.3!G932-tr.4!$F$3)/tr.4!$F$5</f>
        <v>-1.2421349821288943E-2</v>
      </c>
      <c r="H929">
        <f>(tst.3!I932-tr.4!$G$2)/tr.4!$G$4</f>
        <v>-1.5544480116812232</v>
      </c>
      <c r="I929">
        <v>1</v>
      </c>
      <c r="J929">
        <v>0</v>
      </c>
      <c r="K929">
        <f>(tst.3!L932-tr.4!$J$3)/tr.4!$J$5</f>
        <v>-1.1666666666666667</v>
      </c>
      <c r="L929">
        <v>0</v>
      </c>
      <c r="M929">
        <f>(tst.3!N932-tr.4!$L$3)/tr.4!$L$5</f>
        <v>0.89511360630661951</v>
      </c>
    </row>
    <row r="930" spans="4:13" x14ac:dyDescent="0.35">
      <c r="D930">
        <v>923</v>
      </c>
      <c r="E930">
        <v>178479</v>
      </c>
      <c r="F930">
        <f>(tst.3!F933-tr.4!$E$2)/tr.4!$E$4</f>
        <v>-0.95422101648689139</v>
      </c>
      <c r="G930">
        <f>(tst.3!G933-tr.4!$F$3)/tr.4!$F$5</f>
        <v>-0.56916484660703559</v>
      </c>
      <c r="H930">
        <f>(tst.3!I933-tr.4!$G$2)/tr.4!$G$4</f>
        <v>0.52874621213932171</v>
      </c>
      <c r="I930">
        <v>0</v>
      </c>
      <c r="J930">
        <v>1</v>
      </c>
      <c r="K930">
        <f>(tst.3!L933-tr.4!$J$3)/tr.4!$J$5</f>
        <v>0.33333333333333331</v>
      </c>
      <c r="L930">
        <v>0</v>
      </c>
      <c r="M930">
        <f>(tst.3!N933-tr.4!$L$3)/tr.4!$L$5</f>
        <v>1.4986893662166578</v>
      </c>
    </row>
    <row r="931" spans="4:13" x14ac:dyDescent="0.35">
      <c r="D931">
        <v>924</v>
      </c>
      <c r="E931">
        <v>103673</v>
      </c>
      <c r="F931">
        <f>(tst.3!F934-tr.4!$E$2)/tr.4!$E$4</f>
        <v>0.87430963682144658</v>
      </c>
      <c r="G931">
        <f>(tst.3!G934-tr.4!$F$3)/tr.4!$F$5</f>
        <v>0.53894326150107252</v>
      </c>
      <c r="H931">
        <f>(tst.3!I934-tr.4!$G$2)/tr.4!$G$4</f>
        <v>-0.51285089977095066</v>
      </c>
      <c r="I931">
        <v>0</v>
      </c>
      <c r="J931">
        <v>0</v>
      </c>
      <c r="K931">
        <f>(tst.3!L934-tr.4!$J$3)/tr.4!$J$5</f>
        <v>1</v>
      </c>
      <c r="L931">
        <v>1</v>
      </c>
      <c r="M931">
        <f>(tst.3!N934-tr.4!$L$3)/tr.4!$L$5</f>
        <v>-0.41936656133344852</v>
      </c>
    </row>
    <row r="932" spans="4:13" x14ac:dyDescent="0.35">
      <c r="D932">
        <v>925</v>
      </c>
      <c r="E932">
        <v>126295</v>
      </c>
      <c r="F932">
        <f>(tst.3!F935-tr.4!$E$2)/tr.4!$E$4</f>
        <v>0.74051471096961696</v>
      </c>
      <c r="G932">
        <f>(tst.3!G935-tr.4!$F$3)/tr.4!$F$5</f>
        <v>0.43083515339296441</v>
      </c>
      <c r="H932">
        <f>(tst.3!I935-tr.4!$G$2)/tr.4!$G$4</f>
        <v>1.5703433240495941</v>
      </c>
      <c r="I932">
        <v>1</v>
      </c>
      <c r="J932">
        <v>0</v>
      </c>
      <c r="K932">
        <f>(tst.3!L935-tr.4!$J$3)/tr.4!$J$5</f>
        <v>-1.3333333333333333</v>
      </c>
      <c r="L932">
        <v>0</v>
      </c>
      <c r="M932">
        <f>(tst.3!N935-tr.4!$L$3)/tr.4!$L$5</f>
        <v>0.82870619095602727</v>
      </c>
    </row>
    <row r="933" spans="4:13" x14ac:dyDescent="0.35">
      <c r="D933">
        <v>926</v>
      </c>
      <c r="E933">
        <v>160013</v>
      </c>
      <c r="F933">
        <f>(tst.3!F936-tr.4!$E$2)/tr.4!$E$4</f>
        <v>1.0527028712905526</v>
      </c>
      <c r="G933">
        <f>(tst.3!G936-tr.4!$F$3)/tr.4!$F$5</f>
        <v>0.67407839663620772</v>
      </c>
      <c r="H933">
        <f>(tst.3!I936-tr.4!$G$2)/tr.4!$G$4</f>
        <v>-0.51285089977095066</v>
      </c>
      <c r="I933">
        <v>0</v>
      </c>
      <c r="J933">
        <v>0</v>
      </c>
      <c r="K933">
        <f>(tst.3!L936-tr.4!$J$3)/tr.4!$J$5</f>
        <v>-0.33333333333333331</v>
      </c>
      <c r="L933">
        <v>1</v>
      </c>
      <c r="M933">
        <f>(tst.3!N936-tr.4!$L$3)/tr.4!$L$5</f>
        <v>-1.1040877123510036</v>
      </c>
    </row>
    <row r="934" spans="4:13" x14ac:dyDescent="0.35">
      <c r="D934">
        <v>927</v>
      </c>
      <c r="E934">
        <v>158107</v>
      </c>
      <c r="F934">
        <f>(tst.3!F937-tr.4!$E$2)/tr.4!$E$4</f>
        <v>-6.2254844141360677E-2</v>
      </c>
      <c r="G934">
        <f>(tst.3!G937-tr.4!$F$3)/tr.4!$F$5</f>
        <v>-1.5972790394680049E-3</v>
      </c>
      <c r="H934">
        <f>(tst.3!I937-tr.4!$G$2)/tr.4!$G$4</f>
        <v>1.5703433240495941</v>
      </c>
      <c r="I934">
        <v>1</v>
      </c>
      <c r="J934">
        <v>0</v>
      </c>
      <c r="K934">
        <f>(tst.3!L937-tr.4!$J$3)/tr.4!$J$5</f>
        <v>-0.5</v>
      </c>
      <c r="L934">
        <v>1</v>
      </c>
      <c r="M934">
        <f>(tst.3!N937-tr.4!$L$3)/tr.4!$L$5</f>
        <v>0.17450960307571475</v>
      </c>
    </row>
    <row r="935" spans="4:13" x14ac:dyDescent="0.35">
      <c r="D935">
        <v>928</v>
      </c>
      <c r="E935">
        <v>170399</v>
      </c>
      <c r="F935">
        <f>(tst.3!F938-tr.4!$E$2)/tr.4!$E$4</f>
        <v>0.74051471096961696</v>
      </c>
      <c r="G935">
        <f>(tst.3!G938-tr.4!$F$3)/tr.4!$F$5</f>
        <v>0.45786218041999144</v>
      </c>
      <c r="H935">
        <f>(tst.3!I938-tr.4!$G$2)/tr.4!$G$4</f>
        <v>0.52874621213932171</v>
      </c>
      <c r="I935">
        <v>0</v>
      </c>
      <c r="J935">
        <v>1</v>
      </c>
      <c r="K935">
        <f>(tst.3!L938-tr.4!$J$3)/tr.4!$J$5</f>
        <v>0.66666666666666663</v>
      </c>
      <c r="L935">
        <v>1</v>
      </c>
      <c r="M935">
        <f>(tst.3!N938-tr.4!$L$3)/tr.4!$L$5</f>
        <v>-1.2199969248469789</v>
      </c>
    </row>
    <row r="936" spans="4:13" x14ac:dyDescent="0.35">
      <c r="D936">
        <v>929</v>
      </c>
      <c r="E936">
        <v>161816</v>
      </c>
      <c r="F936">
        <f>(tst.3!F939-tr.4!$E$2)/tr.4!$E$4</f>
        <v>-0.99881932510416793</v>
      </c>
      <c r="G936">
        <f>(tst.3!G939-tr.4!$F$3)/tr.4!$F$5</f>
        <v>-0.54213781958000851</v>
      </c>
      <c r="H936">
        <f>(tst.3!I939-tr.4!$G$2)/tr.4!$G$4</f>
        <v>0.52874621213932171</v>
      </c>
      <c r="I936">
        <v>1</v>
      </c>
      <c r="J936">
        <v>0</v>
      </c>
      <c r="K936">
        <f>(tst.3!L939-tr.4!$J$3)/tr.4!$J$5</f>
        <v>-1.1666666666666667</v>
      </c>
      <c r="L936">
        <v>0</v>
      </c>
      <c r="M936">
        <f>(tst.3!N939-tr.4!$L$3)/tr.4!$L$5</f>
        <v>2.5275891173039597</v>
      </c>
    </row>
    <row r="937" spans="4:13" x14ac:dyDescent="0.35">
      <c r="D937">
        <v>930</v>
      </c>
      <c r="E937">
        <v>107692</v>
      </c>
      <c r="F937">
        <f>(tst.3!F940-tr.4!$E$2)/tr.4!$E$4</f>
        <v>-0.95422101648689139</v>
      </c>
      <c r="G937">
        <f>(tst.3!G940-tr.4!$F$3)/tr.4!$F$5</f>
        <v>-0.56916484660703559</v>
      </c>
      <c r="H937">
        <f>(tst.3!I940-tr.4!$G$2)/tr.4!$G$4</f>
        <v>1.5703433240495941</v>
      </c>
      <c r="I937">
        <v>0</v>
      </c>
      <c r="J937">
        <v>1</v>
      </c>
      <c r="K937">
        <f>(tst.3!L940-tr.4!$J$3)/tr.4!$J$5</f>
        <v>0.83333333333333337</v>
      </c>
      <c r="L937">
        <v>1</v>
      </c>
      <c r="M937">
        <f>(tst.3!N940-tr.4!$L$3)/tr.4!$L$5</f>
        <v>-0.1470425110000346</v>
      </c>
    </row>
    <row r="938" spans="4:13" x14ac:dyDescent="0.35">
      <c r="D938">
        <v>931</v>
      </c>
      <c r="E938">
        <v>167836</v>
      </c>
      <c r="F938">
        <f>(tst.3!F941-tr.4!$E$2)/tr.4!$E$4</f>
        <v>7.1540081710468925E-2</v>
      </c>
      <c r="G938">
        <f>(tst.3!G941-tr.4!$F$3)/tr.4!$F$5</f>
        <v>0.10651082906864011</v>
      </c>
      <c r="H938">
        <f>(tst.3!I941-tr.4!$G$2)/tr.4!$G$4</f>
        <v>1.5703433240495941</v>
      </c>
      <c r="I938">
        <v>0</v>
      </c>
      <c r="J938">
        <v>0</v>
      </c>
      <c r="K938">
        <f>(tst.3!L941-tr.4!$J$3)/tr.4!$J$5</f>
        <v>-0.66666666666666663</v>
      </c>
      <c r="L938">
        <v>1</v>
      </c>
      <c r="M938">
        <f>(tst.3!N941-tr.4!$L$3)/tr.4!$L$5</f>
        <v>0.50762195001529198</v>
      </c>
    </row>
    <row r="939" spans="4:13" x14ac:dyDescent="0.35">
      <c r="D939">
        <v>932</v>
      </c>
      <c r="E939">
        <v>113770</v>
      </c>
      <c r="F939">
        <f>(tst.3!F942-tr.4!$E$2)/tr.4!$E$4</f>
        <v>1.0973011799078292</v>
      </c>
      <c r="G939">
        <f>(tst.3!G942-tr.4!$F$3)/tr.4!$F$5</f>
        <v>0.62002434258215366</v>
      </c>
      <c r="H939">
        <f>(tst.3!I942-tr.4!$G$2)/tr.4!$G$4</f>
        <v>1.5703433240495941</v>
      </c>
      <c r="I939">
        <v>0</v>
      </c>
      <c r="J939">
        <v>1</v>
      </c>
      <c r="K939">
        <f>(tst.3!L942-tr.4!$J$3)/tr.4!$J$5</f>
        <v>-1.1666666666666667</v>
      </c>
      <c r="L939">
        <v>1</v>
      </c>
      <c r="M939">
        <f>(tst.3!N942-tr.4!$L$3)/tr.4!$L$5</f>
        <v>-0.84126702535962339</v>
      </c>
    </row>
    <row r="940" spans="4:13" x14ac:dyDescent="0.35">
      <c r="D940">
        <v>933</v>
      </c>
      <c r="E940">
        <v>199532</v>
      </c>
      <c r="F940">
        <f>(tst.3!F943-tr.4!$E$2)/tr.4!$E$4</f>
        <v>-0.77582778201778524</v>
      </c>
      <c r="G940">
        <f>(tst.3!G943-tr.4!$F$3)/tr.4!$F$5</f>
        <v>-0.46105673849892748</v>
      </c>
      <c r="H940">
        <f>(tst.3!I943-tr.4!$G$2)/tr.4!$G$4</f>
        <v>-1.5544480116812232</v>
      </c>
      <c r="I940">
        <v>0</v>
      </c>
      <c r="J940">
        <v>0</v>
      </c>
      <c r="K940">
        <f>(tst.3!L943-tr.4!$J$3)/tr.4!$J$5</f>
        <v>-0.5</v>
      </c>
      <c r="L940">
        <v>1</v>
      </c>
      <c r="M940">
        <f>(tst.3!N943-tr.4!$L$3)/tr.4!$L$5</f>
        <v>-3.7149931265450659E-2</v>
      </c>
    </row>
    <row r="941" spans="4:13" x14ac:dyDescent="0.35">
      <c r="D941">
        <v>934</v>
      </c>
      <c r="E941">
        <v>109334</v>
      </c>
      <c r="F941">
        <f>(tst.3!F944-tr.4!$E$2)/tr.4!$E$4</f>
        <v>0.42832655064868119</v>
      </c>
      <c r="G941">
        <f>(tst.3!G944-tr.4!$F$3)/tr.4!$F$5</f>
        <v>0.26867299123080224</v>
      </c>
      <c r="H941">
        <f>(tst.3!I944-tr.4!$G$2)/tr.4!$G$4</f>
        <v>0.52874621213932171</v>
      </c>
      <c r="I941">
        <v>0</v>
      </c>
      <c r="J941">
        <v>1</v>
      </c>
      <c r="K941">
        <f>(tst.3!L944-tr.4!$J$3)/tr.4!$J$5</f>
        <v>0.66666666666666663</v>
      </c>
      <c r="L941">
        <v>1</v>
      </c>
      <c r="M941">
        <f>(tst.3!N944-tr.4!$L$3)/tr.4!$L$5</f>
        <v>-0.22351853688031362</v>
      </c>
    </row>
    <row r="942" spans="4:13" x14ac:dyDescent="0.35">
      <c r="D942">
        <v>935</v>
      </c>
      <c r="E942">
        <v>101508</v>
      </c>
      <c r="F942">
        <f>(tst.3!F945-tr.4!$E$2)/tr.4!$E$4</f>
        <v>0.74051471096961696</v>
      </c>
      <c r="G942">
        <f>(tst.3!G945-tr.4!$F$3)/tr.4!$F$5</f>
        <v>0.45786218041999144</v>
      </c>
      <c r="H942">
        <f>(tst.3!I945-tr.4!$G$2)/tr.4!$G$4</f>
        <v>0.52874621213932171</v>
      </c>
      <c r="I942">
        <v>0</v>
      </c>
      <c r="J942">
        <v>0</v>
      </c>
      <c r="K942">
        <f>(tst.3!L945-tr.4!$J$3)/tr.4!$J$5</f>
        <v>-0.33333333333333331</v>
      </c>
      <c r="L942">
        <v>1</v>
      </c>
      <c r="M942">
        <f>(tst.3!N945-tr.4!$L$3)/tr.4!$L$5</f>
        <v>-1.1614156074657638</v>
      </c>
    </row>
    <row r="943" spans="4:13" x14ac:dyDescent="0.35">
      <c r="D943">
        <v>936</v>
      </c>
      <c r="E943">
        <v>181441</v>
      </c>
      <c r="F943">
        <f>(tst.3!F946-tr.4!$E$2)/tr.4!$E$4</f>
        <v>0.74051471096961696</v>
      </c>
      <c r="G943">
        <f>(tst.3!G946-tr.4!$F$3)/tr.4!$F$5</f>
        <v>0.51191623447404555</v>
      </c>
      <c r="H943">
        <f>(tst.3!I946-tr.4!$G$2)/tr.4!$G$4</f>
        <v>0.52874621213932171</v>
      </c>
      <c r="I943">
        <v>1</v>
      </c>
      <c r="J943">
        <v>0</v>
      </c>
      <c r="K943">
        <f>(tst.3!L946-tr.4!$J$3)/tr.4!$J$5</f>
        <v>-1.5</v>
      </c>
      <c r="L943">
        <v>1</v>
      </c>
      <c r="M943">
        <f>(tst.3!N946-tr.4!$L$3)/tr.4!$L$5</f>
        <v>-0.72781917282553599</v>
      </c>
    </row>
    <row r="944" spans="4:13" x14ac:dyDescent="0.35">
      <c r="D944">
        <v>937</v>
      </c>
      <c r="E944">
        <v>104867</v>
      </c>
      <c r="F944">
        <f>(tst.3!F947-tr.4!$E$2)/tr.4!$E$4</f>
        <v>-0.99881932510416793</v>
      </c>
      <c r="G944">
        <f>(tst.3!G947-tr.4!$F$3)/tr.4!$F$5</f>
        <v>-0.59619187363406256</v>
      </c>
      <c r="H944">
        <f>(tst.3!I947-tr.4!$G$2)/tr.4!$G$4</f>
        <v>-0.51285089977095066</v>
      </c>
      <c r="I944">
        <v>0</v>
      </c>
      <c r="J944">
        <v>0</v>
      </c>
      <c r="K944">
        <f>(tst.3!L947-tr.4!$J$3)/tr.4!$J$5</f>
        <v>-0.5</v>
      </c>
      <c r="L944">
        <v>1</v>
      </c>
      <c r="M944">
        <f>(tst.3!N947-tr.4!$L$3)/tr.4!$L$5</f>
        <v>-0.1306950745706861</v>
      </c>
    </row>
    <row r="945" spans="4:13" x14ac:dyDescent="0.35">
      <c r="D945">
        <v>938</v>
      </c>
      <c r="E945">
        <v>114531</v>
      </c>
      <c r="F945">
        <f>(tst.3!F948-tr.4!$E$2)/tr.4!$E$4</f>
        <v>7.1540081710468925E-2</v>
      </c>
      <c r="G945">
        <f>(tst.3!G948-tr.4!$F$3)/tr.4!$F$5</f>
        <v>2.5429747987559023E-2</v>
      </c>
      <c r="H945">
        <f>(tst.3!I948-tr.4!$G$2)/tr.4!$G$4</f>
        <v>-0.51285089977095066</v>
      </c>
      <c r="I945">
        <v>0</v>
      </c>
      <c r="J945">
        <v>0</v>
      </c>
      <c r="K945">
        <f>(tst.3!L948-tr.4!$J$3)/tr.4!$J$5</f>
        <v>-1</v>
      </c>
      <c r="L945">
        <v>1</v>
      </c>
      <c r="M945">
        <f>(tst.3!N948-tr.4!$L$3)/tr.4!$L$5</f>
        <v>0.25671390750380252</v>
      </c>
    </row>
    <row r="946" spans="4:13" x14ac:dyDescent="0.35">
      <c r="D946">
        <v>939</v>
      </c>
      <c r="E946">
        <v>142718</v>
      </c>
      <c r="F946">
        <f>(tst.3!F949-tr.4!$E$2)/tr.4!$E$4</f>
        <v>-0.19604976999319029</v>
      </c>
      <c r="G946">
        <f>(tst.3!G949-tr.4!$F$3)/tr.4!$F$5</f>
        <v>-5.5651333093522062E-2</v>
      </c>
      <c r="H946">
        <f>(tst.3!I949-tr.4!$G$2)/tr.4!$G$4</f>
        <v>-0.51285089977095066</v>
      </c>
      <c r="I946">
        <v>1</v>
      </c>
      <c r="J946">
        <v>0</v>
      </c>
      <c r="K946">
        <f>(tst.3!L949-tr.4!$J$3)/tr.4!$J$5</f>
        <v>1</v>
      </c>
      <c r="L946">
        <v>1</v>
      </c>
      <c r="M946">
        <f>(tst.3!N949-tr.4!$L$3)/tr.4!$L$5</f>
        <v>3.4695650883835097E-2</v>
      </c>
    </row>
    <row r="947" spans="4:13" x14ac:dyDescent="0.35">
      <c r="D947">
        <v>940</v>
      </c>
      <c r="E947">
        <v>118246</v>
      </c>
      <c r="F947">
        <f>(tst.3!F950-tr.4!$E$2)/tr.4!$E$4</f>
        <v>-1.1772125595732741</v>
      </c>
      <c r="G947">
        <f>(tst.3!G950-tr.4!$F$3)/tr.4!$F$5</f>
        <v>-0.65024592768811662</v>
      </c>
      <c r="H947">
        <f>(tst.3!I950-tr.4!$G$2)/tr.4!$G$4</f>
        <v>0.52874621213932171</v>
      </c>
      <c r="I947">
        <v>1</v>
      </c>
      <c r="J947">
        <v>0</v>
      </c>
      <c r="K947">
        <f>(tst.3!L950-tr.4!$J$3)/tr.4!$J$5</f>
        <v>0.33333333333333331</v>
      </c>
      <c r="L947">
        <v>0</v>
      </c>
      <c r="M947">
        <f>(tst.3!N950-tr.4!$L$3)/tr.4!$L$5</f>
        <v>0.80996404805708844</v>
      </c>
    </row>
    <row r="948" spans="4:13" x14ac:dyDescent="0.35">
      <c r="D948">
        <v>941</v>
      </c>
      <c r="E948">
        <v>143239</v>
      </c>
      <c r="F948">
        <f>(tst.3!F951-tr.4!$E$2)/tr.4!$E$4</f>
        <v>-0.86502439925233832</v>
      </c>
      <c r="G948">
        <f>(tst.3!G951-tr.4!$F$3)/tr.4!$F$5</f>
        <v>-0.51511079255298153</v>
      </c>
      <c r="H948">
        <f>(tst.3!I951-tr.4!$G$2)/tr.4!$G$4</f>
        <v>0.52874621213932171</v>
      </c>
      <c r="I948">
        <v>1</v>
      </c>
      <c r="J948">
        <v>1</v>
      </c>
      <c r="K948">
        <f>(tst.3!L951-tr.4!$J$3)/tr.4!$J$5</f>
        <v>-0.5</v>
      </c>
      <c r="L948">
        <v>0</v>
      </c>
      <c r="M948">
        <f>(tst.3!N951-tr.4!$L$3)/tr.4!$L$5</f>
        <v>3.0797491566059136</v>
      </c>
    </row>
    <row r="949" spans="4:13" x14ac:dyDescent="0.35">
      <c r="D949">
        <v>942</v>
      </c>
      <c r="E949">
        <v>191111</v>
      </c>
      <c r="F949">
        <f>(tst.3!F952-tr.4!$E$2)/tr.4!$E$4</f>
        <v>0.74051471096961696</v>
      </c>
      <c r="G949">
        <f>(tst.3!G952-tr.4!$F$3)/tr.4!$F$5</f>
        <v>0.40380812636593738</v>
      </c>
      <c r="H949">
        <f>(tst.3!I952-tr.4!$G$2)/tr.4!$G$4</f>
        <v>-0.51285089977095066</v>
      </c>
      <c r="I949">
        <v>1</v>
      </c>
      <c r="J949">
        <v>0</v>
      </c>
      <c r="K949">
        <f>(tst.3!L952-tr.4!$J$3)/tr.4!$J$5</f>
        <v>0.83333333333333337</v>
      </c>
      <c r="L949">
        <v>1</v>
      </c>
      <c r="M949">
        <f>(tst.3!N952-tr.4!$L$3)/tr.4!$L$5</f>
        <v>-0.9101699794022875</v>
      </c>
    </row>
    <row r="950" spans="4:13" x14ac:dyDescent="0.35">
      <c r="D950">
        <v>943</v>
      </c>
      <c r="E950">
        <v>116331</v>
      </c>
      <c r="F950">
        <f>(tst.3!F953-tr.4!$E$2)/tr.4!$E$4</f>
        <v>-1.1326142509559975</v>
      </c>
      <c r="G950">
        <f>(tst.3!G953-tr.4!$F$3)/tr.4!$F$5</f>
        <v>-0.65024592768811662</v>
      </c>
      <c r="H950">
        <f>(tst.3!I953-tr.4!$G$2)/tr.4!$G$4</f>
        <v>1.5703433240495941</v>
      </c>
      <c r="I950">
        <v>1</v>
      </c>
      <c r="J950">
        <v>1</v>
      </c>
      <c r="K950">
        <f>(tst.3!L953-tr.4!$J$3)/tr.4!$J$5</f>
        <v>-0.5</v>
      </c>
      <c r="L950">
        <v>0</v>
      </c>
      <c r="M950">
        <f>(tst.3!N953-tr.4!$L$3)/tr.4!$L$5</f>
        <v>2.6287619970184268</v>
      </c>
    </row>
    <row r="951" spans="4:13" x14ac:dyDescent="0.35">
      <c r="D951">
        <v>944</v>
      </c>
      <c r="E951">
        <v>161149</v>
      </c>
      <c r="F951">
        <f>(tst.3!F954-tr.4!$E$2)/tr.4!$E$4</f>
        <v>-0.2406480786104668</v>
      </c>
      <c r="G951">
        <f>(tst.3!G954-tr.4!$F$3)/tr.4!$F$5</f>
        <v>-0.19078646822865719</v>
      </c>
      <c r="H951">
        <f>(tst.3!I954-tr.4!$G$2)/tr.4!$G$4</f>
        <v>0.52874621213932171</v>
      </c>
      <c r="I951">
        <v>0</v>
      </c>
      <c r="J951">
        <v>0</v>
      </c>
      <c r="K951">
        <f>(tst.3!L954-tr.4!$J$3)/tr.4!$J$5</f>
        <v>-0.5</v>
      </c>
      <c r="L951">
        <v>1</v>
      </c>
      <c r="M951">
        <f>(tst.3!N954-tr.4!$L$3)/tr.4!$L$5</f>
        <v>-0.22661083111059413</v>
      </c>
    </row>
    <row r="952" spans="4:13" x14ac:dyDescent="0.35">
      <c r="D952">
        <v>945</v>
      </c>
      <c r="E952">
        <v>125962</v>
      </c>
      <c r="F952">
        <f>(tst.3!F955-tr.4!$E$2)/tr.4!$E$4</f>
        <v>-0.59743454754867908</v>
      </c>
      <c r="G952">
        <f>(tst.3!G955-tr.4!$F$3)/tr.4!$F$5</f>
        <v>-0.37997565741784639</v>
      </c>
      <c r="H952">
        <f>(tst.3!I955-tr.4!$G$2)/tr.4!$G$4</f>
        <v>0.52874621213932171</v>
      </c>
      <c r="I952">
        <v>1</v>
      </c>
      <c r="J952">
        <v>0</v>
      </c>
      <c r="K952">
        <f>(tst.3!L955-tr.4!$J$3)/tr.4!$J$5</f>
        <v>0.66666666666666663</v>
      </c>
      <c r="L952">
        <v>1</v>
      </c>
      <c r="M952">
        <f>(tst.3!N955-tr.4!$L$3)/tr.4!$L$5</f>
        <v>-0.26806318382439309</v>
      </c>
    </row>
    <row r="953" spans="4:13" x14ac:dyDescent="0.35">
      <c r="D953">
        <v>946</v>
      </c>
      <c r="E953">
        <v>115430</v>
      </c>
      <c r="F953">
        <f>(tst.3!F956-tr.4!$E$2)/tr.4!$E$4</f>
        <v>-0.99881932510416793</v>
      </c>
      <c r="G953">
        <f>(tst.3!G956-tr.4!$F$3)/tr.4!$F$5</f>
        <v>-0.54213781958000851</v>
      </c>
      <c r="H953">
        <f>(tst.3!I956-tr.4!$G$2)/tr.4!$G$4</f>
        <v>1.5703433240495941</v>
      </c>
      <c r="I953">
        <v>0</v>
      </c>
      <c r="J953">
        <v>0</v>
      </c>
      <c r="K953">
        <f>(tst.3!L956-tr.4!$J$3)/tr.4!$J$5</f>
        <v>-1.1666666666666667</v>
      </c>
      <c r="L953">
        <v>0</v>
      </c>
      <c r="M953">
        <f>(tst.3!N956-tr.4!$L$3)/tr.4!$L$5</f>
        <v>0.68561803792050113</v>
      </c>
    </row>
    <row r="954" spans="4:13" x14ac:dyDescent="0.35">
      <c r="D954">
        <v>947</v>
      </c>
      <c r="E954">
        <v>164286</v>
      </c>
      <c r="F954">
        <f>(tst.3!F957-tr.4!$E$2)/tr.4!$E$4</f>
        <v>-0.19604976999319029</v>
      </c>
      <c r="G954">
        <f>(tst.3!G957-tr.4!$F$3)/tr.4!$F$5</f>
        <v>-5.5651333093522062E-2</v>
      </c>
      <c r="H954">
        <f>(tst.3!I957-tr.4!$G$2)/tr.4!$G$4</f>
        <v>-0.51285089977095066</v>
      </c>
      <c r="I954">
        <v>0</v>
      </c>
      <c r="J954">
        <v>1</v>
      </c>
      <c r="K954">
        <f>(tst.3!L957-tr.4!$J$3)/tr.4!$J$5</f>
        <v>-0.5</v>
      </c>
      <c r="L954">
        <v>1</v>
      </c>
      <c r="M954">
        <f>(tst.3!N957-tr.4!$L$3)/tr.4!$L$5</f>
        <v>0.33147089899166948</v>
      </c>
    </row>
    <row r="955" spans="4:13" x14ac:dyDescent="0.35">
      <c r="D955">
        <v>948</v>
      </c>
      <c r="E955">
        <v>132196</v>
      </c>
      <c r="F955">
        <f>(tst.3!F958-tr.4!$E$2)/tr.4!$E$4</f>
        <v>-1.2218108681905506</v>
      </c>
      <c r="G955">
        <f>(tst.3!G958-tr.4!$F$3)/tr.4!$F$5</f>
        <v>-0.44585382721194411</v>
      </c>
      <c r="H955">
        <f>(tst.3!I958-tr.4!$G$2)/tr.4!$G$4</f>
        <v>0.52874621213932171</v>
      </c>
      <c r="I955">
        <v>0</v>
      </c>
      <c r="J955">
        <v>0</v>
      </c>
      <c r="K955">
        <f>(tst.3!L958-tr.4!$J$3)/tr.4!$J$5</f>
        <v>1</v>
      </c>
      <c r="L955">
        <v>1</v>
      </c>
      <c r="M955">
        <f>(tst.3!N958-tr.4!$L$3)/tr.4!$L$5</f>
        <v>-0.63067507650948162</v>
      </c>
    </row>
    <row r="956" spans="4:13" x14ac:dyDescent="0.35">
      <c r="D956">
        <v>949</v>
      </c>
      <c r="E956">
        <v>137977</v>
      </c>
      <c r="F956">
        <f>(tst.3!F959-tr.4!$E$2)/tr.4!$E$4</f>
        <v>-0.37444300446229639</v>
      </c>
      <c r="G956">
        <f>(tst.3!G959-tr.4!$F$3)/tr.4!$F$5</f>
        <v>-0.27186754930973828</v>
      </c>
      <c r="H956">
        <f>(tst.3!I959-tr.4!$G$2)/tr.4!$G$4</f>
        <v>-1.5544480116812232</v>
      </c>
      <c r="I956">
        <v>1</v>
      </c>
      <c r="J956">
        <v>1</v>
      </c>
      <c r="K956">
        <f>(tst.3!L959-tr.4!$J$3)/tr.4!$J$5</f>
        <v>-0.66666666666666663</v>
      </c>
      <c r="L956">
        <v>0</v>
      </c>
      <c r="M956">
        <f>(tst.3!N959-tr.4!$L$3)/tr.4!$L$5</f>
        <v>2.3082729042132182</v>
      </c>
    </row>
    <row r="957" spans="4:13" x14ac:dyDescent="0.35">
      <c r="D957">
        <v>950</v>
      </c>
      <c r="E957">
        <v>196394</v>
      </c>
      <c r="F957">
        <f>(tst.3!F960-tr.4!$E$2)/tr.4!$E$4</f>
        <v>-1.7656535524084138E-2</v>
      </c>
      <c r="G957">
        <f>(tst.3!G960-tr.4!$F$3)/tr.4!$F$5</f>
        <v>-2.862430606649503E-2</v>
      </c>
      <c r="H957">
        <f>(tst.3!I960-tr.4!$G$2)/tr.4!$G$4</f>
        <v>-0.51285089977095066</v>
      </c>
      <c r="I957">
        <v>1</v>
      </c>
      <c r="J957">
        <v>1</v>
      </c>
      <c r="K957">
        <f>(tst.3!L960-tr.4!$J$3)/tr.4!$J$5</f>
        <v>0</v>
      </c>
      <c r="L957">
        <v>0</v>
      </c>
      <c r="M957">
        <f>(tst.3!N960-tr.4!$L$3)/tr.4!$L$5</f>
        <v>0.6260094869927243</v>
      </c>
    </row>
    <row r="958" spans="4:13" x14ac:dyDescent="0.35">
      <c r="D958">
        <v>951</v>
      </c>
      <c r="E958">
        <v>126308</v>
      </c>
      <c r="F958">
        <f>(tst.3!F961-tr.4!$E$2)/tr.4!$E$4</f>
        <v>-0.82042609063506178</v>
      </c>
      <c r="G958">
        <f>(tst.3!G961-tr.4!$F$3)/tr.4!$F$5</f>
        <v>-0.43402971147190045</v>
      </c>
      <c r="H958">
        <f>(tst.3!I961-tr.4!$G$2)/tr.4!$G$4</f>
        <v>0.52874621213932171</v>
      </c>
      <c r="I958">
        <v>1</v>
      </c>
      <c r="J958">
        <v>1</v>
      </c>
      <c r="K958">
        <f>(tst.3!L961-tr.4!$J$3)/tr.4!$J$5</f>
        <v>0</v>
      </c>
      <c r="L958">
        <v>0</v>
      </c>
      <c r="M958">
        <f>(tst.3!N961-tr.4!$L$3)/tr.4!$L$5</f>
        <v>1.7038056919593734</v>
      </c>
    </row>
    <row r="959" spans="4:13" x14ac:dyDescent="0.35">
      <c r="D959">
        <v>952</v>
      </c>
      <c r="E959">
        <v>135717</v>
      </c>
      <c r="F959">
        <f>(tst.3!F962-tr.4!$E$2)/tr.4!$E$4</f>
        <v>2.4798487470434019</v>
      </c>
      <c r="G959">
        <f>(tst.3!G962-tr.4!$F$3)/tr.4!$F$5</f>
        <v>0.62002434258215366</v>
      </c>
      <c r="H959">
        <f>(tst.3!I962-tr.4!$G$2)/tr.4!$G$4</f>
        <v>-1.5544480116812232</v>
      </c>
      <c r="I959">
        <v>1</v>
      </c>
      <c r="J959">
        <v>1</v>
      </c>
      <c r="K959">
        <f>(tst.3!L962-tr.4!$J$3)/tr.4!$J$5</f>
        <v>0.66666666666666663</v>
      </c>
      <c r="L959">
        <v>1</v>
      </c>
      <c r="M959">
        <f>(tst.3!N962-tr.4!$L$3)/tr.4!$L$5</f>
        <v>-0.54438714833129287</v>
      </c>
    </row>
    <row r="960" spans="4:13" x14ac:dyDescent="0.35">
      <c r="D960">
        <v>953</v>
      </c>
      <c r="E960">
        <v>116067</v>
      </c>
      <c r="F960">
        <f>(tst.3!F963-tr.4!$E$2)/tr.4!$E$4</f>
        <v>7.1540081710468925E-2</v>
      </c>
      <c r="G960">
        <f>(tst.3!G963-tr.4!$F$3)/tr.4!$F$5</f>
        <v>-1.5972790394680049E-3</v>
      </c>
      <c r="H960">
        <f>(tst.3!I963-tr.4!$G$2)/tr.4!$G$4</f>
        <v>1.5703433240495941</v>
      </c>
      <c r="I960">
        <v>1</v>
      </c>
      <c r="J960">
        <v>0</v>
      </c>
      <c r="K960">
        <f>(tst.3!L963-tr.4!$J$3)/tr.4!$J$5</f>
        <v>-1.3333333333333333</v>
      </c>
      <c r="L960">
        <v>1</v>
      </c>
      <c r="M960">
        <f>(tst.3!N963-tr.4!$L$3)/tr.4!$L$5</f>
        <v>0.46191387046538812</v>
      </c>
    </row>
    <row r="961" spans="4:13" x14ac:dyDescent="0.35">
      <c r="D961">
        <v>954</v>
      </c>
      <c r="E961">
        <v>196621</v>
      </c>
      <c r="F961">
        <f>(tst.3!F964-tr.4!$E$2)/tr.4!$E$4</f>
        <v>0.33912993341412812</v>
      </c>
      <c r="G961">
        <f>(tst.3!G964-tr.4!$F$3)/tr.4!$F$5</f>
        <v>0.24164596420377524</v>
      </c>
      <c r="H961">
        <f>(tst.3!I964-tr.4!$G$2)/tr.4!$G$4</f>
        <v>-1.5544480116812232</v>
      </c>
      <c r="I961">
        <v>1</v>
      </c>
      <c r="J961">
        <v>1</v>
      </c>
      <c r="K961">
        <f>(tst.3!L964-tr.4!$J$3)/tr.4!$J$5</f>
        <v>-0.16666666666666666</v>
      </c>
      <c r="L961">
        <v>1</v>
      </c>
      <c r="M961">
        <f>(tst.3!N964-tr.4!$L$3)/tr.4!$L$5</f>
        <v>0.30732552634096555</v>
      </c>
    </row>
    <row r="962" spans="4:13" x14ac:dyDescent="0.35">
      <c r="D962">
        <v>955</v>
      </c>
      <c r="E962">
        <v>199525</v>
      </c>
      <c r="F962">
        <f>(tst.3!F965-tr.4!$E$2)/tr.4!$E$4</f>
        <v>-0.90962270786961485</v>
      </c>
      <c r="G962">
        <f>(tst.3!G965-tr.4!$F$3)/tr.4!$F$5</f>
        <v>-0.33348244418473721</v>
      </c>
      <c r="H962">
        <f>(tst.3!I965-tr.4!$G$2)/tr.4!$G$4</f>
        <v>-1.5544480116812232</v>
      </c>
      <c r="I962">
        <v>0</v>
      </c>
      <c r="J962">
        <v>0</v>
      </c>
      <c r="K962">
        <f>(tst.3!L965-tr.4!$J$3)/tr.4!$J$5</f>
        <v>0.5</v>
      </c>
      <c r="L962">
        <v>1</v>
      </c>
      <c r="M962">
        <f>(tst.3!N965-tr.4!$L$3)/tr.4!$L$5</f>
        <v>-0.82508665652336188</v>
      </c>
    </row>
    <row r="963" spans="4:13" x14ac:dyDescent="0.35">
      <c r="D963">
        <v>956</v>
      </c>
      <c r="E963">
        <v>161371</v>
      </c>
      <c r="F963">
        <f>(tst.3!F966-tr.4!$E$2)/tr.4!$E$4</f>
        <v>0.7851130195868935</v>
      </c>
      <c r="G963">
        <f>(tst.3!G966-tr.4!$F$3)/tr.4!$F$5</f>
        <v>0.51191623447404555</v>
      </c>
      <c r="H963">
        <f>(tst.3!I966-tr.4!$G$2)/tr.4!$G$4</f>
        <v>-0.51285089977095066</v>
      </c>
      <c r="I963">
        <v>1</v>
      </c>
      <c r="J963">
        <v>0</v>
      </c>
      <c r="K963">
        <f>(tst.3!L966-tr.4!$J$3)/tr.4!$J$5</f>
        <v>-0.33333333333333331</v>
      </c>
      <c r="L963">
        <v>1</v>
      </c>
      <c r="M963">
        <f>(tst.3!N966-tr.4!$L$3)/tr.4!$L$5</f>
        <v>-0.12279784647549505</v>
      </c>
    </row>
    <row r="964" spans="4:13" x14ac:dyDescent="0.35">
      <c r="D964">
        <v>957</v>
      </c>
      <c r="E964">
        <v>193849</v>
      </c>
      <c r="F964">
        <f>(tst.3!F967-tr.4!$E$2)/tr.4!$E$4</f>
        <v>0.11613839032774546</v>
      </c>
      <c r="G964">
        <f>(tst.3!G967-tr.4!$F$3)/tr.4!$F$5</f>
        <v>5.2456775014586052E-2</v>
      </c>
      <c r="H964">
        <f>(tst.3!I967-tr.4!$G$2)/tr.4!$G$4</f>
        <v>0.52874621213932171</v>
      </c>
      <c r="I964">
        <v>1</v>
      </c>
      <c r="J964">
        <v>0</v>
      </c>
      <c r="K964">
        <f>(tst.3!L967-tr.4!$J$3)/tr.4!$J$5</f>
        <v>0.66666666666666663</v>
      </c>
      <c r="L964">
        <v>1</v>
      </c>
      <c r="M964">
        <f>(tst.3!N967-tr.4!$L$3)/tr.4!$L$5</f>
        <v>-0.74362895597743095</v>
      </c>
    </row>
    <row r="965" spans="4:13" x14ac:dyDescent="0.35">
      <c r="D965">
        <v>958</v>
      </c>
      <c r="E965">
        <v>123120</v>
      </c>
      <c r="F965">
        <f>(tst.3!F968-tr.4!$E$2)/tr.4!$E$4</f>
        <v>0.51752316788323427</v>
      </c>
      <c r="G965">
        <f>(tst.3!G968-tr.4!$F$3)/tr.4!$F$5</f>
        <v>0.29570001825782927</v>
      </c>
      <c r="H965">
        <f>(tst.3!I968-tr.4!$G$2)/tr.4!$G$4</f>
        <v>0.52874621213932171</v>
      </c>
      <c r="I965">
        <v>1</v>
      </c>
      <c r="J965">
        <v>1</v>
      </c>
      <c r="K965">
        <f>(tst.3!L968-tr.4!$J$3)/tr.4!$J$5</f>
        <v>0</v>
      </c>
      <c r="L965">
        <v>1</v>
      </c>
      <c r="M965">
        <f>(tst.3!N968-tr.4!$L$3)/tr.4!$L$5</f>
        <v>0.31697082587800385</v>
      </c>
    </row>
    <row r="966" spans="4:13" x14ac:dyDescent="0.35">
      <c r="D966">
        <v>959</v>
      </c>
      <c r="E966">
        <v>181126</v>
      </c>
      <c r="F966">
        <f>(tst.3!F969-tr.4!$E$2)/tr.4!$E$4</f>
        <v>-0.82042609063506178</v>
      </c>
      <c r="G966">
        <f>(tst.3!G969-tr.4!$F$3)/tr.4!$F$5</f>
        <v>-0.4880837655259545</v>
      </c>
      <c r="H966">
        <f>(tst.3!I969-tr.4!$G$2)/tr.4!$G$4</f>
        <v>-0.51285089977095066</v>
      </c>
      <c r="I966">
        <v>1</v>
      </c>
      <c r="J966">
        <v>1</v>
      </c>
      <c r="K966">
        <f>(tst.3!L969-tr.4!$J$3)/tr.4!$J$5</f>
        <v>0.83333333333333337</v>
      </c>
      <c r="L966">
        <v>0</v>
      </c>
      <c r="M966">
        <f>(tst.3!N969-tr.4!$L$3)/tr.4!$L$5</f>
        <v>1.422298934245056</v>
      </c>
    </row>
    <row r="967" spans="4:13" x14ac:dyDescent="0.35">
      <c r="D967">
        <v>960</v>
      </c>
      <c r="E967">
        <v>188282</v>
      </c>
      <c r="F967">
        <f>(tst.3!F970-tr.4!$E$2)/tr.4!$E$4</f>
        <v>-0.7312294734005087</v>
      </c>
      <c r="G967">
        <f>(tst.3!G970-tr.4!$F$3)/tr.4!$F$5</f>
        <v>-0.37997565741784639</v>
      </c>
      <c r="H967">
        <f>(tst.3!I970-tr.4!$G$2)/tr.4!$G$4</f>
        <v>-0.51285089977095066</v>
      </c>
      <c r="I967">
        <v>1</v>
      </c>
      <c r="J967">
        <v>1</v>
      </c>
      <c r="K967">
        <f>(tst.3!L970-tr.4!$J$3)/tr.4!$J$5</f>
        <v>-1.5</v>
      </c>
      <c r="L967">
        <v>0</v>
      </c>
      <c r="M967">
        <f>(tst.3!N970-tr.4!$L$3)/tr.4!$L$5</f>
        <v>1.1889790278541912</v>
      </c>
    </row>
    <row r="968" spans="4:13" x14ac:dyDescent="0.35">
      <c r="D968">
        <v>961</v>
      </c>
      <c r="E968">
        <v>143175</v>
      </c>
      <c r="F968">
        <f>(tst.3!F971-tr.4!$E$2)/tr.4!$E$4</f>
        <v>1.1864977971423822</v>
      </c>
      <c r="G968">
        <f>(tst.3!G971-tr.4!$F$3)/tr.4!$F$5</f>
        <v>0.67407839663620772</v>
      </c>
      <c r="H968">
        <f>(tst.3!I971-tr.4!$G$2)/tr.4!$G$4</f>
        <v>0.52874621213932171</v>
      </c>
      <c r="I968">
        <v>0</v>
      </c>
      <c r="J968">
        <v>0</v>
      </c>
      <c r="K968">
        <f>(tst.3!L971-tr.4!$J$3)/tr.4!$J$5</f>
        <v>0.33333333333333331</v>
      </c>
      <c r="L968">
        <v>1</v>
      </c>
      <c r="M968">
        <f>(tst.3!N971-tr.4!$L$3)/tr.4!$L$5</f>
        <v>-0.7433695856625413</v>
      </c>
    </row>
    <row r="969" spans="4:13" x14ac:dyDescent="0.35">
      <c r="D969">
        <v>962</v>
      </c>
      <c r="E969">
        <v>156815</v>
      </c>
      <c r="F969">
        <f>(tst.3!F972-tr.4!$E$2)/tr.4!$E$4</f>
        <v>-0.90962270786961485</v>
      </c>
      <c r="G969">
        <f>(tst.3!G972-tr.4!$F$3)/tr.4!$F$5</f>
        <v>-0.4880837655259545</v>
      </c>
      <c r="H969">
        <f>(tst.3!I972-tr.4!$G$2)/tr.4!$G$4</f>
        <v>-0.51285089977095066</v>
      </c>
      <c r="I969">
        <v>1</v>
      </c>
      <c r="J969">
        <v>0</v>
      </c>
      <c r="K969">
        <f>(tst.3!L972-tr.4!$J$3)/tr.4!$J$5</f>
        <v>1</v>
      </c>
      <c r="L969">
        <v>1</v>
      </c>
      <c r="M969">
        <f>(tst.3!N972-tr.4!$L$3)/tr.4!$L$5</f>
        <v>-0.2945694949867701</v>
      </c>
    </row>
    <row r="970" spans="4:13" x14ac:dyDescent="0.35">
      <c r="D970">
        <v>963</v>
      </c>
      <c r="E970">
        <v>101991</v>
      </c>
      <c r="F970">
        <f>(tst.3!F973-tr.4!$E$2)/tr.4!$E$4</f>
        <v>-0.59743454754867908</v>
      </c>
      <c r="G970">
        <f>(tst.3!G973-tr.4!$F$3)/tr.4!$F$5</f>
        <v>-0.29889457633676531</v>
      </c>
      <c r="H970">
        <f>(tst.3!I973-tr.4!$G$2)/tr.4!$G$4</f>
        <v>0.52874621213932171</v>
      </c>
      <c r="I970">
        <v>0</v>
      </c>
      <c r="J970">
        <v>1</v>
      </c>
      <c r="K970">
        <f>(tst.3!L973-tr.4!$J$3)/tr.4!$J$5</f>
        <v>0.66666666666666663</v>
      </c>
      <c r="L970">
        <v>1</v>
      </c>
      <c r="M970">
        <f>(tst.3!N973-tr.4!$L$3)/tr.4!$L$5</f>
        <v>0.1322128013819876</v>
      </c>
    </row>
    <row r="971" spans="4:13" x14ac:dyDescent="0.35">
      <c r="D971">
        <v>964</v>
      </c>
      <c r="E971">
        <v>163469</v>
      </c>
      <c r="F971">
        <f>(tst.3!F974-tr.4!$E$2)/tr.4!$E$4</f>
        <v>-0.68663116478323216</v>
      </c>
      <c r="G971">
        <f>(tst.3!G974-tr.4!$F$3)/tr.4!$F$5</f>
        <v>-0.43402971147190045</v>
      </c>
      <c r="H971">
        <f>(tst.3!I974-tr.4!$G$2)/tr.4!$G$4</f>
        <v>-0.51285089977095066</v>
      </c>
      <c r="I971">
        <v>1</v>
      </c>
      <c r="J971">
        <v>1</v>
      </c>
      <c r="K971">
        <f>(tst.3!L974-tr.4!$J$3)/tr.4!$J$5</f>
        <v>-1</v>
      </c>
      <c r="L971">
        <v>0</v>
      </c>
      <c r="M971">
        <f>(tst.3!N974-tr.4!$L$3)/tr.4!$L$5</f>
        <v>0.73331563685771628</v>
      </c>
    </row>
    <row r="972" spans="4:13" x14ac:dyDescent="0.35">
      <c r="D972">
        <v>965</v>
      </c>
      <c r="E972">
        <v>165901</v>
      </c>
      <c r="F972">
        <f>(tst.3!F975-tr.4!$E$2)/tr.4!$E$4</f>
        <v>-0.77582778201778524</v>
      </c>
      <c r="G972">
        <f>(tst.3!G975-tr.4!$F$3)/tr.4!$F$5</f>
        <v>-0.4880837655259545</v>
      </c>
      <c r="H972">
        <f>(tst.3!I975-tr.4!$G$2)/tr.4!$G$4</f>
        <v>-0.51285089977095066</v>
      </c>
      <c r="I972">
        <v>1</v>
      </c>
      <c r="J972">
        <v>1</v>
      </c>
      <c r="K972">
        <f>(tst.3!L975-tr.4!$J$3)/tr.4!$J$5</f>
        <v>-1</v>
      </c>
      <c r="L972">
        <v>0</v>
      </c>
      <c r="M972">
        <f>(tst.3!N975-tr.4!$L$3)/tr.4!$L$5</f>
        <v>0.72358657811649985</v>
      </c>
    </row>
    <row r="973" spans="4:13" x14ac:dyDescent="0.35">
      <c r="D973">
        <v>966</v>
      </c>
      <c r="E973">
        <v>100596</v>
      </c>
      <c r="F973">
        <f>(tst.3!F976-tr.4!$E$2)/tr.4!$E$4</f>
        <v>-1.2218108681905506</v>
      </c>
      <c r="G973">
        <f>(tst.3!G976-tr.4!$F$3)/tr.4!$F$5</f>
        <v>-0.65024592768811662</v>
      </c>
      <c r="H973">
        <f>(tst.3!I976-tr.4!$G$2)/tr.4!$G$4</f>
        <v>-0.51285089977095066</v>
      </c>
      <c r="I973">
        <v>0</v>
      </c>
      <c r="J973">
        <v>0</v>
      </c>
      <c r="K973">
        <f>(tst.3!L976-tr.4!$J$3)/tr.4!$J$5</f>
        <v>-0.83333333333333337</v>
      </c>
      <c r="L973">
        <v>0</v>
      </c>
      <c r="M973">
        <f>(tst.3!N976-tr.4!$L$3)/tr.4!$L$5</f>
        <v>0.82932125906511389</v>
      </c>
    </row>
    <row r="974" spans="4:13" x14ac:dyDescent="0.35">
      <c r="D974">
        <v>967</v>
      </c>
      <c r="E974">
        <v>198124</v>
      </c>
      <c r="F974">
        <f>(tst.3!F977-tr.4!$E$2)/tr.4!$E$4</f>
        <v>-1.7656535524084138E-2</v>
      </c>
      <c r="G974">
        <f>(tst.3!G977-tr.4!$F$3)/tr.4!$F$5</f>
        <v>2.5429747987559023E-2</v>
      </c>
      <c r="H974">
        <f>(tst.3!I977-tr.4!$G$2)/tr.4!$G$4</f>
        <v>1.5703433240495941</v>
      </c>
      <c r="I974">
        <v>0</v>
      </c>
      <c r="J974">
        <v>1</v>
      </c>
      <c r="K974">
        <f>(tst.3!L977-tr.4!$J$3)/tr.4!$J$5</f>
        <v>0.83333333333333337</v>
      </c>
      <c r="L974">
        <v>1</v>
      </c>
      <c r="M974">
        <f>(tst.3!N977-tr.4!$L$3)/tr.4!$L$5</f>
        <v>-0.50312595038411656</v>
      </c>
    </row>
    <row r="975" spans="4:13" x14ac:dyDescent="0.35">
      <c r="D975">
        <v>968</v>
      </c>
      <c r="E975">
        <v>189489</v>
      </c>
      <c r="F975">
        <f>(tst.3!F978-tr.4!$E$2)/tr.4!$E$4</f>
        <v>0.91890794543872312</v>
      </c>
      <c r="G975">
        <f>(tst.3!G978-tr.4!$F$3)/tr.4!$F$5</f>
        <v>0.62002434258215366</v>
      </c>
      <c r="H975">
        <f>(tst.3!I978-tr.4!$G$2)/tr.4!$G$4</f>
        <v>-0.51285089977095066</v>
      </c>
      <c r="I975">
        <v>1</v>
      </c>
      <c r="J975">
        <v>0</v>
      </c>
      <c r="K975">
        <f>(tst.3!L978-tr.4!$J$3)/tr.4!$J$5</f>
        <v>0.16666666666666666</v>
      </c>
      <c r="L975">
        <v>1</v>
      </c>
      <c r="M975">
        <f>(tst.3!N978-tr.4!$L$3)/tr.4!$L$5</f>
        <v>-0.43695084999198586</v>
      </c>
    </row>
    <row r="976" spans="4:13" x14ac:dyDescent="0.35">
      <c r="D976">
        <v>969</v>
      </c>
      <c r="E976">
        <v>176346</v>
      </c>
      <c r="F976">
        <f>(tst.3!F979-tr.4!$E$2)/tr.4!$E$4</f>
        <v>0.74051471096961696</v>
      </c>
      <c r="G976">
        <f>(tst.3!G979-tr.4!$F$3)/tr.4!$F$5</f>
        <v>0.43083515339296441</v>
      </c>
      <c r="H976">
        <f>(tst.3!I979-tr.4!$G$2)/tr.4!$G$4</f>
        <v>-0.51285089977095066</v>
      </c>
      <c r="I976">
        <v>0</v>
      </c>
      <c r="J976">
        <v>0</v>
      </c>
      <c r="K976">
        <f>(tst.3!L979-tr.4!$J$3)/tr.4!$J$5</f>
        <v>0.66666666666666663</v>
      </c>
      <c r="L976">
        <v>1</v>
      </c>
      <c r="M976">
        <f>(tst.3!N979-tr.4!$L$3)/tr.4!$L$5</f>
        <v>-0.62651404057960236</v>
      </c>
    </row>
    <row r="977" spans="4:13" x14ac:dyDescent="0.35">
      <c r="D977">
        <v>970</v>
      </c>
      <c r="E977">
        <v>170019</v>
      </c>
      <c r="F977">
        <f>(tst.3!F980-tr.4!$E$2)/tr.4!$E$4</f>
        <v>0.87430963682144658</v>
      </c>
      <c r="G977">
        <f>(tst.3!G980-tr.4!$F$3)/tr.4!$F$5</f>
        <v>0.56597028852809961</v>
      </c>
      <c r="H977">
        <f>(tst.3!I980-tr.4!$G$2)/tr.4!$G$4</f>
        <v>1.5703433240495941</v>
      </c>
      <c r="I977">
        <v>1</v>
      </c>
      <c r="J977">
        <v>0</v>
      </c>
      <c r="K977">
        <f>(tst.3!L980-tr.4!$J$3)/tr.4!$J$5</f>
        <v>0.5</v>
      </c>
      <c r="L977">
        <v>1</v>
      </c>
      <c r="M977">
        <f>(tst.3!N980-tr.4!$L$3)/tr.4!$L$5</f>
        <v>-5.0246669101346488E-2</v>
      </c>
    </row>
    <row r="978" spans="4:13" x14ac:dyDescent="0.35">
      <c r="D978">
        <v>971</v>
      </c>
      <c r="E978">
        <v>111331</v>
      </c>
      <c r="F978">
        <f>(tst.3!F981-tr.4!$E$2)/tr.4!$E$4</f>
        <v>7.1540081710468925E-2</v>
      </c>
      <c r="G978">
        <f>(tst.3!G981-tr.4!$F$3)/tr.4!$F$5</f>
        <v>5.2456775014586052E-2</v>
      </c>
      <c r="H978">
        <f>(tst.3!I981-tr.4!$G$2)/tr.4!$G$4</f>
        <v>-0.51285089977095066</v>
      </c>
      <c r="I978">
        <v>1</v>
      </c>
      <c r="J978">
        <v>0</v>
      </c>
      <c r="K978">
        <f>(tst.3!L981-tr.4!$J$3)/tr.4!$J$5</f>
        <v>0.33333333333333331</v>
      </c>
      <c r="L978">
        <v>1</v>
      </c>
      <c r="M978">
        <f>(tst.3!N981-tr.4!$L$3)/tr.4!$L$5</f>
        <v>5.4574370678935535E-4</v>
      </c>
    </row>
    <row r="979" spans="4:13" x14ac:dyDescent="0.35">
      <c r="D979">
        <v>972</v>
      </c>
      <c r="E979">
        <v>193533</v>
      </c>
      <c r="F979">
        <f>(tst.3!F982-tr.4!$E$2)/tr.4!$E$4</f>
        <v>0.24993331617957507</v>
      </c>
      <c r="G979">
        <f>(tst.3!G982-tr.4!$F$3)/tr.4!$F$5</f>
        <v>0.13353785609566712</v>
      </c>
      <c r="H979">
        <f>(tst.3!I982-tr.4!$G$2)/tr.4!$G$4</f>
        <v>0.52874621213932171</v>
      </c>
      <c r="I979">
        <v>1</v>
      </c>
      <c r="J979">
        <v>1</v>
      </c>
      <c r="K979">
        <f>(tst.3!L982-tr.4!$J$3)/tr.4!$J$5</f>
        <v>-1.3333333333333333</v>
      </c>
      <c r="L979">
        <v>0</v>
      </c>
      <c r="M979">
        <f>(tst.3!N982-tr.4!$L$3)/tr.4!$L$5</f>
        <v>0.96676739838070458</v>
      </c>
    </row>
    <row r="980" spans="4:13" x14ac:dyDescent="0.35">
      <c r="D980">
        <v>973</v>
      </c>
      <c r="E980">
        <v>186589</v>
      </c>
      <c r="F980">
        <f>(tst.3!F983-tr.4!$E$2)/tr.4!$E$4</f>
        <v>-1.8907854974496987</v>
      </c>
      <c r="G980">
        <f>(tst.3!G983-tr.4!$F$3)/tr.4!$F$5</f>
        <v>-0.37997565741784639</v>
      </c>
      <c r="H980">
        <f>(tst.3!I983-tr.4!$G$2)/tr.4!$G$4</f>
        <v>1.5703433240495941</v>
      </c>
      <c r="I980">
        <v>0</v>
      </c>
      <c r="J980">
        <v>0</v>
      </c>
      <c r="K980">
        <f>(tst.3!L983-tr.4!$J$3)/tr.4!$J$5</f>
        <v>0</v>
      </c>
      <c r="L980">
        <v>1</v>
      </c>
      <c r="M980">
        <f>(tst.3!N983-tr.4!$L$3)/tr.4!$L$5</f>
        <v>-0.1564251988982743</v>
      </c>
    </row>
    <row r="981" spans="4:13" x14ac:dyDescent="0.35">
      <c r="D981">
        <v>974</v>
      </c>
      <c r="E981">
        <v>156638</v>
      </c>
      <c r="F981">
        <f>(tst.3!F984-tr.4!$E$2)/tr.4!$E$4</f>
        <v>-0.2406480786104668</v>
      </c>
      <c r="G981">
        <f>(tst.3!G984-tr.4!$F$3)/tr.4!$F$5</f>
        <v>-0.10970538714757612</v>
      </c>
      <c r="H981">
        <f>(tst.3!I984-tr.4!$G$2)/tr.4!$G$4</f>
        <v>1.5703433240495941</v>
      </c>
      <c r="I981">
        <v>0</v>
      </c>
      <c r="J981">
        <v>0</v>
      </c>
      <c r="K981">
        <f>(tst.3!L984-tr.4!$J$3)/tr.4!$J$5</f>
        <v>1</v>
      </c>
      <c r="L981">
        <v>1</v>
      </c>
      <c r="M981">
        <f>(tst.3!N984-tr.4!$L$3)/tr.4!$L$5</f>
        <v>-3.4731524793086069E-2</v>
      </c>
    </row>
    <row r="982" spans="4:13" x14ac:dyDescent="0.35">
      <c r="D982">
        <v>975</v>
      </c>
      <c r="E982">
        <v>192817</v>
      </c>
      <c r="F982">
        <f>(tst.3!F985-tr.4!$E$2)/tr.4!$E$4</f>
        <v>-6.2254844141360677E-2</v>
      </c>
      <c r="G982">
        <f>(tst.3!G985-tr.4!$F$3)/tr.4!$F$5</f>
        <v>-8.2678360120549091E-2</v>
      </c>
      <c r="H982">
        <f>(tst.3!I985-tr.4!$G$2)/tr.4!$G$4</f>
        <v>-1.5544480116812232</v>
      </c>
      <c r="I982">
        <v>1</v>
      </c>
      <c r="J982">
        <v>0</v>
      </c>
      <c r="K982">
        <f>(tst.3!L985-tr.4!$J$3)/tr.4!$J$5</f>
        <v>0.33333333333333331</v>
      </c>
      <c r="L982">
        <v>1</v>
      </c>
      <c r="M982">
        <f>(tst.3!N985-tr.4!$L$3)/tr.4!$L$5</f>
        <v>2.9177891702102814E-2</v>
      </c>
    </row>
    <row r="983" spans="4:13" x14ac:dyDescent="0.35">
      <c r="D983">
        <v>976</v>
      </c>
      <c r="E983">
        <v>147385</v>
      </c>
      <c r="F983">
        <f>(tst.3!F986-tr.4!$E$2)/tr.4!$E$4</f>
        <v>-0.59743454754867908</v>
      </c>
      <c r="G983">
        <f>(tst.3!G986-tr.4!$F$3)/tr.4!$F$5</f>
        <v>-0.40700268444487342</v>
      </c>
      <c r="H983">
        <f>(tst.3!I986-tr.4!$G$2)/tr.4!$G$4</f>
        <v>-1.5544480116812232</v>
      </c>
      <c r="I983">
        <v>1</v>
      </c>
      <c r="J983">
        <v>1</v>
      </c>
      <c r="K983">
        <f>(tst.3!L986-tr.4!$J$3)/tr.4!$J$5</f>
        <v>0</v>
      </c>
      <c r="L983">
        <v>1</v>
      </c>
      <c r="M983">
        <f>(tst.3!N986-tr.4!$L$3)/tr.4!$L$5</f>
        <v>0.17174648847316359</v>
      </c>
    </row>
    <row r="984" spans="4:13" x14ac:dyDescent="0.35">
      <c r="D984">
        <v>977</v>
      </c>
      <c r="E984">
        <v>131837</v>
      </c>
      <c r="F984">
        <f>(tst.3!F987-tr.4!$E$2)/tr.4!$E$4</f>
        <v>-0.90962270786961485</v>
      </c>
      <c r="G984">
        <f>(tst.3!G987-tr.4!$F$3)/tr.4!$F$5</f>
        <v>-0.33348244418473721</v>
      </c>
      <c r="H984">
        <f>(tst.3!I987-tr.4!$G$2)/tr.4!$G$4</f>
        <v>-0.51285089977095066</v>
      </c>
      <c r="I984">
        <v>0</v>
      </c>
      <c r="J984">
        <v>0</v>
      </c>
      <c r="K984">
        <f>(tst.3!L987-tr.4!$J$3)/tr.4!$J$5</f>
        <v>1</v>
      </c>
      <c r="L984">
        <v>1</v>
      </c>
      <c r="M984">
        <f>(tst.3!N987-tr.4!$L$3)/tr.4!$L$5</f>
        <v>-0.69354697007311239</v>
      </c>
    </row>
    <row r="985" spans="4:13" x14ac:dyDescent="0.35">
      <c r="D985">
        <v>978</v>
      </c>
      <c r="E985">
        <v>164065</v>
      </c>
      <c r="F985">
        <f>(tst.3!F988-tr.4!$E$2)/tr.4!$E$4</f>
        <v>-0.82042609063506178</v>
      </c>
      <c r="G985">
        <f>(tst.3!G988-tr.4!$F$3)/tr.4!$F$5</f>
        <v>-0.43402971147190045</v>
      </c>
      <c r="H985">
        <f>(tst.3!I988-tr.4!$G$2)/tr.4!$G$4</f>
        <v>-0.51285089977095066</v>
      </c>
      <c r="I985">
        <v>0</v>
      </c>
      <c r="J985">
        <v>0</v>
      </c>
      <c r="K985">
        <f>(tst.3!L988-tr.4!$J$3)/tr.4!$J$5</f>
        <v>0.33333333333333331</v>
      </c>
      <c r="L985">
        <v>1</v>
      </c>
      <c r="M985">
        <f>(tst.3!N988-tr.4!$L$3)/tr.4!$L$5</f>
        <v>-8.2164977425402859E-3</v>
      </c>
    </row>
    <row r="986" spans="4:13" x14ac:dyDescent="0.35">
      <c r="D986">
        <v>979</v>
      </c>
      <c r="E986">
        <v>197421</v>
      </c>
      <c r="F986">
        <f>(tst.3!F989-tr.4!$E$2)/tr.4!$E$4</f>
        <v>1.0973011799078292</v>
      </c>
      <c r="G986">
        <f>(tst.3!G989-tr.4!$F$3)/tr.4!$F$5</f>
        <v>0.38890501813302136</v>
      </c>
      <c r="H986">
        <f>(tst.3!I989-tr.4!$G$2)/tr.4!$G$4</f>
        <v>-0.51285089977095066</v>
      </c>
      <c r="I986">
        <v>0</v>
      </c>
      <c r="J986">
        <v>0</v>
      </c>
      <c r="K986">
        <f>(tst.3!L989-tr.4!$J$3)/tr.4!$J$5</f>
        <v>0.66666666666666663</v>
      </c>
      <c r="L986">
        <v>1</v>
      </c>
      <c r="M986">
        <f>(tst.3!N989-tr.4!$L$3)/tr.4!$L$5</f>
        <v>-0.5844593604023901</v>
      </c>
    </row>
    <row r="987" spans="4:13" x14ac:dyDescent="0.35">
      <c r="D987">
        <v>980</v>
      </c>
      <c r="E987">
        <v>166127</v>
      </c>
      <c r="F987">
        <f>(tst.3!F990-tr.4!$E$2)/tr.4!$E$4</f>
        <v>-0.28524638722774337</v>
      </c>
      <c r="G987">
        <f>(tst.3!G990-tr.4!$F$3)/tr.4!$F$5</f>
        <v>-0.19078646822865719</v>
      </c>
      <c r="H987">
        <f>(tst.3!I990-tr.4!$G$2)/tr.4!$G$4</f>
        <v>0.52874621213932171</v>
      </c>
      <c r="I987">
        <v>1</v>
      </c>
      <c r="J987">
        <v>0</v>
      </c>
      <c r="K987">
        <f>(tst.3!L990-tr.4!$J$3)/tr.4!$J$5</f>
        <v>0.16666666666666666</v>
      </c>
      <c r="L987">
        <v>1</v>
      </c>
      <c r="M987">
        <f>(tst.3!N990-tr.4!$L$3)/tr.4!$L$5</f>
        <v>-9.7159182716477888E-2</v>
      </c>
    </row>
    <row r="988" spans="4:13" x14ac:dyDescent="0.35">
      <c r="D988">
        <v>981</v>
      </c>
      <c r="E988">
        <v>138952</v>
      </c>
      <c r="F988">
        <f>(tst.3!F991-tr.4!$E$2)/tr.4!$E$4</f>
        <v>-1.7656535524084138E-2</v>
      </c>
      <c r="G988">
        <f>(tst.3!G991-tr.4!$F$3)/tr.4!$F$5</f>
        <v>-5.5651333093522062E-2</v>
      </c>
      <c r="H988">
        <f>(tst.3!I991-tr.4!$G$2)/tr.4!$G$4</f>
        <v>0.52874621213932171</v>
      </c>
      <c r="I988">
        <v>1</v>
      </c>
      <c r="J988">
        <v>1</v>
      </c>
      <c r="K988">
        <f>(tst.3!L991-tr.4!$J$3)/tr.4!$J$5</f>
        <v>-0.66666666666666663</v>
      </c>
      <c r="L988">
        <v>0</v>
      </c>
      <c r="M988">
        <f>(tst.3!N991-tr.4!$L$3)/tr.4!$L$5</f>
        <v>0.57724739879406806</v>
      </c>
    </row>
    <row r="989" spans="4:13" x14ac:dyDescent="0.35">
      <c r="D989">
        <v>982</v>
      </c>
      <c r="E989">
        <v>158058</v>
      </c>
      <c r="F989">
        <f>(tst.3!F992-tr.4!$E$2)/tr.4!$E$4</f>
        <v>0.87430963682144658</v>
      </c>
      <c r="G989">
        <f>(tst.3!G992-tr.4!$F$3)/tr.4!$F$5</f>
        <v>0.51191623447404555</v>
      </c>
      <c r="H989">
        <f>(tst.3!I992-tr.4!$G$2)/tr.4!$G$4</f>
        <v>0.52874621213932171</v>
      </c>
      <c r="I989">
        <v>1</v>
      </c>
      <c r="J989">
        <v>1</v>
      </c>
      <c r="K989">
        <f>(tst.3!L992-tr.4!$J$3)/tr.4!$J$5</f>
        <v>1</v>
      </c>
      <c r="L989">
        <v>1</v>
      </c>
      <c r="M989">
        <f>(tst.3!N992-tr.4!$L$3)/tr.4!$L$5</f>
        <v>-0.64777568319164058</v>
      </c>
    </row>
    <row r="990" spans="4:13" x14ac:dyDescent="0.35">
      <c r="D990">
        <v>983</v>
      </c>
      <c r="E990">
        <v>129946</v>
      </c>
      <c r="F990">
        <f>(tst.3!F993-tr.4!$E$2)/tr.4!$E$4</f>
        <v>-0.55283623893140255</v>
      </c>
      <c r="G990">
        <f>(tst.3!G993-tr.4!$F$3)/tr.4!$F$5</f>
        <v>-0.2050580064393579</v>
      </c>
      <c r="H990">
        <f>(tst.3!I993-tr.4!$G$2)/tr.4!$G$4</f>
        <v>-0.51285089977095066</v>
      </c>
      <c r="I990">
        <v>1</v>
      </c>
      <c r="J990">
        <v>1</v>
      </c>
      <c r="K990">
        <f>(tst.3!L993-tr.4!$J$3)/tr.4!$J$5</f>
        <v>-0.66666666666666663</v>
      </c>
      <c r="L990">
        <v>0</v>
      </c>
      <c r="M990">
        <f>(tst.3!N993-tr.4!$L$3)/tr.4!$L$5</f>
        <v>1.0374536601928701</v>
      </c>
    </row>
    <row r="991" spans="4:13" x14ac:dyDescent="0.35">
      <c r="D991">
        <v>984</v>
      </c>
      <c r="E991">
        <v>198388</v>
      </c>
      <c r="F991">
        <f>(tst.3!F994-tr.4!$E$2)/tr.4!$E$4</f>
        <v>-0.19604976999319029</v>
      </c>
      <c r="G991">
        <f>(tst.3!G994-tr.4!$F$3)/tr.4!$F$5</f>
        <v>-5.5651333093522062E-2</v>
      </c>
      <c r="H991">
        <f>(tst.3!I994-tr.4!$G$2)/tr.4!$G$4</f>
        <v>0.52874621213932171</v>
      </c>
      <c r="I991">
        <v>0</v>
      </c>
      <c r="J991">
        <v>0</v>
      </c>
      <c r="K991">
        <f>(tst.3!L994-tr.4!$J$3)/tr.4!$J$5</f>
        <v>-0.83333333333333337</v>
      </c>
      <c r="L991">
        <v>0</v>
      </c>
      <c r="M991">
        <f>(tst.3!N994-tr.4!$L$3)/tr.4!$L$5</f>
        <v>0.79518400388603205</v>
      </c>
    </row>
    <row r="992" spans="4:13" x14ac:dyDescent="0.35">
      <c r="D992">
        <v>985</v>
      </c>
      <c r="E992">
        <v>111821</v>
      </c>
      <c r="F992">
        <f>(tst.3!F995-tr.4!$E$2)/tr.4!$E$4</f>
        <v>-1.088015942338721</v>
      </c>
      <c r="G992">
        <f>(tst.3!G995-tr.4!$F$3)/tr.4!$F$5</f>
        <v>-0.65024592768811662</v>
      </c>
      <c r="H992">
        <f>(tst.3!I995-tr.4!$G$2)/tr.4!$G$4</f>
        <v>1.5703433240495941</v>
      </c>
      <c r="I992">
        <v>1</v>
      </c>
      <c r="J992">
        <v>0</v>
      </c>
      <c r="K992">
        <f>(tst.3!L995-tr.4!$J$3)/tr.4!$J$5</f>
        <v>1</v>
      </c>
      <c r="L992">
        <v>0</v>
      </c>
      <c r="M992">
        <f>(tst.3!N995-tr.4!$L$3)/tr.4!$L$5</f>
        <v>0.57703884066383515</v>
      </c>
    </row>
    <row r="993" spans="4:13" x14ac:dyDescent="0.35">
      <c r="D993">
        <v>986</v>
      </c>
      <c r="E993">
        <v>129305</v>
      </c>
      <c r="F993">
        <f>(tst.3!F996-tr.4!$E$2)/tr.4!$E$4</f>
        <v>-0.95422101648689139</v>
      </c>
      <c r="G993">
        <f>(tst.3!G996-tr.4!$F$3)/tr.4!$F$5</f>
        <v>-0.54213781958000851</v>
      </c>
      <c r="H993">
        <f>(tst.3!I996-tr.4!$G$2)/tr.4!$G$4</f>
        <v>0.52874621213932171</v>
      </c>
      <c r="I993">
        <v>0</v>
      </c>
      <c r="J993">
        <v>0</v>
      </c>
      <c r="K993">
        <f>(tst.3!L996-tr.4!$J$3)/tr.4!$J$5</f>
        <v>-0.33333333333333331</v>
      </c>
      <c r="L993">
        <v>1</v>
      </c>
      <c r="M993">
        <f>(tst.3!N996-tr.4!$L$3)/tr.4!$L$5</f>
        <v>0.13663346940268209</v>
      </c>
    </row>
    <row r="994" spans="4:13" x14ac:dyDescent="0.35">
      <c r="D994">
        <v>987</v>
      </c>
      <c r="E994">
        <v>159145</v>
      </c>
      <c r="F994">
        <f>(tst.3!F997-tr.4!$E$2)/tr.4!$E$4</f>
        <v>0.24993331617957507</v>
      </c>
      <c r="G994">
        <f>(tst.3!G997-tr.4!$F$3)/tr.4!$F$5</f>
        <v>0.18759191014972118</v>
      </c>
      <c r="H994">
        <f>(tst.3!I997-tr.4!$G$2)/tr.4!$G$4</f>
        <v>-0.51285089977095066</v>
      </c>
      <c r="I994">
        <v>0</v>
      </c>
      <c r="J994">
        <v>1</v>
      </c>
      <c r="K994">
        <f>(tst.3!L997-tr.4!$J$3)/tr.4!$J$5</f>
        <v>-0.16666666666666666</v>
      </c>
      <c r="L994">
        <v>1</v>
      </c>
      <c r="M994">
        <f>(tst.3!N997-tr.4!$L$3)/tr.4!$L$5</f>
        <v>9.6643499674972141E-2</v>
      </c>
    </row>
    <row r="995" spans="4:13" x14ac:dyDescent="0.35">
      <c r="D995">
        <v>988</v>
      </c>
      <c r="E995">
        <v>192165</v>
      </c>
      <c r="F995">
        <f>(tst.3!F998-tr.4!$E$2)/tr.4!$E$4</f>
        <v>0.38372824203140465</v>
      </c>
      <c r="G995">
        <f>(tst.3!G998-tr.4!$F$3)/tr.4!$F$5</f>
        <v>0.26867299123080224</v>
      </c>
      <c r="H995">
        <f>(tst.3!I998-tr.4!$G$2)/tr.4!$G$4</f>
        <v>-0.51285089977095066</v>
      </c>
      <c r="I995">
        <v>1</v>
      </c>
      <c r="J995">
        <v>0</v>
      </c>
      <c r="K995">
        <f>(tst.3!L998-tr.4!$J$3)/tr.4!$J$5</f>
        <v>-1.5</v>
      </c>
      <c r="L995">
        <v>1</v>
      </c>
      <c r="M995">
        <f>(tst.3!N998-tr.4!$L$3)/tr.4!$L$5</f>
        <v>0.26958019046777143</v>
      </c>
    </row>
    <row r="996" spans="4:13" x14ac:dyDescent="0.35">
      <c r="D996">
        <v>989</v>
      </c>
      <c r="E996">
        <v>188553</v>
      </c>
      <c r="F996">
        <f>(tst.3!F999-tr.4!$E$2)/tr.4!$E$4</f>
        <v>0.51752316788323427</v>
      </c>
      <c r="G996">
        <f>(tst.3!G999-tr.4!$F$3)/tr.4!$F$5</f>
        <v>0.3227270452848563</v>
      </c>
      <c r="H996">
        <f>(tst.3!I999-tr.4!$G$2)/tr.4!$G$4</f>
        <v>-0.51285089977095066</v>
      </c>
      <c r="I996">
        <v>0</v>
      </c>
      <c r="J996">
        <v>1</v>
      </c>
      <c r="K996">
        <f>(tst.3!L999-tr.4!$J$3)/tr.4!$J$5</f>
        <v>-1</v>
      </c>
      <c r="L996">
        <v>0</v>
      </c>
      <c r="M996">
        <f>(tst.3!N999-tr.4!$L$3)/tr.4!$L$5</f>
        <v>0.84678026729658129</v>
      </c>
    </row>
    <row r="997" spans="4:13" x14ac:dyDescent="0.35">
      <c r="D997">
        <v>990</v>
      </c>
      <c r="E997">
        <v>106640</v>
      </c>
      <c r="F997">
        <f>(tst.3!F1000-tr.4!$E$2)/tr.4!$E$4</f>
        <v>-1.1772125595732741</v>
      </c>
      <c r="G997">
        <f>(tst.3!G1000-tr.4!$F$3)/tr.4!$F$5</f>
        <v>-0.65024592768811662</v>
      </c>
      <c r="H997">
        <f>(tst.3!I1000-tr.4!$G$2)/tr.4!$G$4</f>
        <v>0.52874621213932171</v>
      </c>
      <c r="I997">
        <v>0</v>
      </c>
      <c r="J997">
        <v>1</v>
      </c>
      <c r="K997">
        <f>(tst.3!L1000-tr.4!$J$3)/tr.4!$J$5</f>
        <v>0.16666666666666666</v>
      </c>
      <c r="L997">
        <v>0</v>
      </c>
      <c r="M997">
        <f>(tst.3!N1000-tr.4!$L$3)/tr.4!$L$5</f>
        <v>2.1231418600092127</v>
      </c>
    </row>
    <row r="998" spans="4:13" x14ac:dyDescent="0.35">
      <c r="D998">
        <v>991</v>
      </c>
      <c r="E998">
        <v>169651</v>
      </c>
      <c r="F998">
        <f>(tst.3!F1001-tr.4!$E$2)/tr.4!$E$4</f>
        <v>7.1540081710468925E-2</v>
      </c>
      <c r="G998">
        <f>(tst.3!G1001-tr.4!$F$3)/tr.4!$F$5</f>
        <v>5.2456775014586052E-2</v>
      </c>
      <c r="H998">
        <f>(tst.3!I1001-tr.4!$G$2)/tr.4!$G$4</f>
        <v>0.52874621213932171</v>
      </c>
      <c r="I998">
        <v>1</v>
      </c>
      <c r="J998">
        <v>1</v>
      </c>
      <c r="K998">
        <f>(tst.3!L1001-tr.4!$J$3)/tr.4!$J$5</f>
        <v>-1.3333333333333333</v>
      </c>
      <c r="L998">
        <v>1</v>
      </c>
      <c r="M998">
        <f>(tst.3!N1001-tr.4!$L$3)/tr.4!$L$5</f>
        <v>0.46216004856166187</v>
      </c>
    </row>
    <row r="999" spans="4:13" x14ac:dyDescent="0.35">
      <c r="D999">
        <v>992</v>
      </c>
      <c r="E999">
        <v>194917</v>
      </c>
      <c r="F999">
        <f>(tst.3!F1002-tr.4!$E$2)/tr.4!$E$4</f>
        <v>0.60671978511778735</v>
      </c>
      <c r="G999">
        <f>(tst.3!G1002-tr.4!$F$3)/tr.4!$F$5</f>
        <v>0.40380812636593738</v>
      </c>
      <c r="H999">
        <f>(tst.3!I1002-tr.4!$G$2)/tr.4!$G$4</f>
        <v>-0.51285089977095066</v>
      </c>
      <c r="I999">
        <v>0</v>
      </c>
      <c r="J999">
        <v>1</v>
      </c>
      <c r="K999">
        <f>(tst.3!L1002-tr.4!$J$3)/tr.4!$J$5</f>
        <v>-0.66666666666666663</v>
      </c>
      <c r="L999">
        <v>1</v>
      </c>
      <c r="M999">
        <f>(tst.3!N1002-tr.4!$L$3)/tr.4!$L$5</f>
        <v>0.24955063053513121</v>
      </c>
    </row>
    <row r="1000" spans="4:13" x14ac:dyDescent="0.35">
      <c r="D1000">
        <v>993</v>
      </c>
      <c r="E1000">
        <v>104036</v>
      </c>
      <c r="F1000">
        <f>(tst.3!F1003-tr.4!$E$2)/tr.4!$E$4</f>
        <v>-1.2218108681905506</v>
      </c>
      <c r="G1000">
        <f>(tst.3!G1003-tr.4!$F$3)/tr.4!$F$5</f>
        <v>-0.65024592768811662</v>
      </c>
      <c r="H1000">
        <f>(tst.3!I1003-tr.4!$G$2)/tr.4!$G$4</f>
        <v>1.5703433240495941</v>
      </c>
      <c r="I1000">
        <v>1</v>
      </c>
      <c r="J1000">
        <v>0</v>
      </c>
      <c r="K1000">
        <f>(tst.3!L1003-tr.4!$J$3)/tr.4!$J$5</f>
        <v>-1.1666666666666667</v>
      </c>
      <c r="L1000">
        <v>0</v>
      </c>
      <c r="M1000">
        <f>(tst.3!N1003-tr.4!$L$3)/tr.4!$L$5</f>
        <v>1.4375993040972277</v>
      </c>
    </row>
    <row r="1001" spans="4:13" x14ac:dyDescent="0.35">
      <c r="D1001">
        <v>994</v>
      </c>
      <c r="E1001">
        <v>194506</v>
      </c>
      <c r="F1001">
        <f>(tst.3!F1004-tr.4!$E$2)/tr.4!$E$4</f>
        <v>0.87430963682144658</v>
      </c>
      <c r="G1001">
        <f>(tst.3!G1004-tr.4!$F$3)/tr.4!$F$5</f>
        <v>0.53894326150107252</v>
      </c>
      <c r="H1001">
        <f>(tst.3!I1004-tr.4!$G$2)/tr.4!$G$4</f>
        <v>-0.51285089977095066</v>
      </c>
      <c r="I1001">
        <v>1</v>
      </c>
      <c r="J1001">
        <v>1</v>
      </c>
      <c r="K1001">
        <f>(tst.3!L1004-tr.4!$J$3)/tr.4!$J$5</f>
        <v>0.16666666666666666</v>
      </c>
      <c r="L1001">
        <v>1</v>
      </c>
      <c r="M1001">
        <f>(tst.3!N1004-tr.4!$L$3)/tr.4!$L$5</f>
        <v>-0.88464846396900454</v>
      </c>
    </row>
    <row r="1002" spans="4:13" x14ac:dyDescent="0.35">
      <c r="D1002">
        <v>995</v>
      </c>
      <c r="E1002">
        <v>170631</v>
      </c>
      <c r="F1002">
        <f>(tst.3!F1005-tr.4!$E$2)/tr.4!$E$4</f>
        <v>7.1540081710468925E-2</v>
      </c>
      <c r="G1002">
        <f>(tst.3!G1005-tr.4!$F$3)/tr.4!$F$5</f>
        <v>-1.5972790394680049E-3</v>
      </c>
      <c r="H1002">
        <f>(tst.3!I1005-tr.4!$G$2)/tr.4!$G$4</f>
        <v>-1.5544480116812232</v>
      </c>
      <c r="I1002">
        <v>0</v>
      </c>
      <c r="J1002">
        <v>0</v>
      </c>
      <c r="K1002">
        <f>(tst.3!L1005-tr.4!$J$3)/tr.4!$J$5</f>
        <v>0.5</v>
      </c>
      <c r="L1002">
        <v>1</v>
      </c>
      <c r="M1002">
        <f>(tst.3!N1005-tr.4!$L$3)/tr.4!$L$5</f>
        <v>-0.46521942115445669</v>
      </c>
    </row>
    <row r="1003" spans="4:13" x14ac:dyDescent="0.35">
      <c r="D1003">
        <v>996</v>
      </c>
      <c r="E1003">
        <v>178748</v>
      </c>
      <c r="F1003">
        <f>(tst.3!F1006-tr.4!$E$2)/tr.4!$E$4</f>
        <v>0.7851130195868935</v>
      </c>
      <c r="G1003">
        <f>(tst.3!G1006-tr.4!$F$3)/tr.4!$F$5</f>
        <v>0.51191623447404555</v>
      </c>
      <c r="H1003">
        <f>(tst.3!I1006-tr.4!$G$2)/tr.4!$G$4</f>
        <v>0.52874621213932171</v>
      </c>
      <c r="I1003">
        <v>1</v>
      </c>
      <c r="J1003">
        <v>0</v>
      </c>
      <c r="K1003">
        <f>(tst.3!L1006-tr.4!$J$3)/tr.4!$J$5</f>
        <v>-0.5</v>
      </c>
      <c r="L1003">
        <v>1</v>
      </c>
      <c r="M1003">
        <f>(tst.3!N1006-tr.4!$L$3)/tr.4!$L$5</f>
        <v>-0.33592462010606727</v>
      </c>
    </row>
    <row r="1004" spans="4:13" x14ac:dyDescent="0.35">
      <c r="D1004">
        <v>997</v>
      </c>
      <c r="E1004">
        <v>190271</v>
      </c>
      <c r="F1004">
        <f>(tst.3!F1007-tr.4!$E$2)/tr.4!$E$4</f>
        <v>-0.15145146137591375</v>
      </c>
      <c r="G1004">
        <f>(tst.3!G1007-tr.4!$F$3)/tr.4!$F$5</f>
        <v>-0.13673241417460313</v>
      </c>
      <c r="H1004">
        <f>(tst.3!I1007-tr.4!$G$2)/tr.4!$G$4</f>
        <v>-1.5544480116812232</v>
      </c>
      <c r="I1004">
        <v>0</v>
      </c>
      <c r="J1004">
        <v>0</v>
      </c>
      <c r="K1004">
        <f>(tst.3!L1007-tr.4!$J$3)/tr.4!$J$5</f>
        <v>-0.5</v>
      </c>
      <c r="L1004">
        <v>1</v>
      </c>
      <c r="M1004">
        <f>(tst.3!N1007-tr.4!$L$3)/tr.4!$L$5</f>
        <v>-4.8161249183307379E-2</v>
      </c>
    </row>
    <row r="1005" spans="4:13" x14ac:dyDescent="0.35">
      <c r="D1005">
        <v>998</v>
      </c>
      <c r="E1005">
        <v>176502</v>
      </c>
      <c r="F1005">
        <f>(tst.3!F1008-tr.4!$E$2)/tr.4!$E$4</f>
        <v>-0.7312294734005087</v>
      </c>
      <c r="G1005">
        <f>(tst.3!G1008-tr.4!$F$3)/tr.4!$F$5</f>
        <v>-0.37997565741784639</v>
      </c>
      <c r="H1005">
        <f>(tst.3!I1008-tr.4!$G$2)/tr.4!$G$4</f>
        <v>0.52874621213932171</v>
      </c>
      <c r="I1005">
        <v>0</v>
      </c>
      <c r="J1005">
        <v>1</v>
      </c>
      <c r="K1005">
        <f>(tst.3!L1008-tr.4!$J$3)/tr.4!$J$5</f>
        <v>0</v>
      </c>
      <c r="L1005">
        <v>1</v>
      </c>
      <c r="M1005">
        <f>(tst.3!N1008-tr.4!$L$3)/tr.4!$L$5</f>
        <v>0.1323195801988353</v>
      </c>
    </row>
    <row r="1006" spans="4:13" x14ac:dyDescent="0.35">
      <c r="D1006">
        <v>999</v>
      </c>
      <c r="E1006">
        <v>100458</v>
      </c>
      <c r="F1006">
        <f>(tst.3!F1009-tr.4!$E$2)/tr.4!$E$4</f>
        <v>1.0081045626732761</v>
      </c>
      <c r="G1006">
        <f>(tst.3!G1009-tr.4!$F$3)/tr.4!$F$5</f>
        <v>0.67407839663620772</v>
      </c>
      <c r="H1006">
        <f>(tst.3!I1009-tr.4!$G$2)/tr.4!$G$4</f>
        <v>0.52874621213932171</v>
      </c>
      <c r="I1006">
        <v>0</v>
      </c>
      <c r="J1006">
        <v>1</v>
      </c>
      <c r="K1006">
        <f>(tst.3!L1009-tr.4!$J$3)/tr.4!$J$5</f>
        <v>0.33333333333333331</v>
      </c>
      <c r="L1006">
        <v>1</v>
      </c>
      <c r="M1006">
        <f>(tst.3!N1009-tr.4!$L$3)/tr.4!$L$5</f>
        <v>-0.86190993916681435</v>
      </c>
    </row>
    <row r="1007" spans="4:13" x14ac:dyDescent="0.35">
      <c r="D1007">
        <v>1000</v>
      </c>
      <c r="E1007">
        <v>184311</v>
      </c>
      <c r="F1007">
        <f>(tst.3!F1010-tr.4!$E$2)/tr.4!$E$4</f>
        <v>-1.1772125595732741</v>
      </c>
      <c r="G1007">
        <f>(tst.3!G1010-tr.4!$F$3)/tr.4!$F$5</f>
        <v>-0.65024592768811662</v>
      </c>
      <c r="H1007">
        <f>(tst.3!I1010-tr.4!$G$2)/tr.4!$G$4</f>
        <v>0.52874621213932171</v>
      </c>
      <c r="I1007">
        <v>1</v>
      </c>
      <c r="J1007">
        <v>0</v>
      </c>
      <c r="K1007">
        <f>(tst.3!L1010-tr.4!$J$3)/tr.4!$J$5</f>
        <v>0.66666666666666663</v>
      </c>
      <c r="L1007">
        <v>1</v>
      </c>
      <c r="M1007">
        <f>(tst.3!N1010-tr.4!$L$3)/tr.4!$L$5</f>
        <v>0.23332999404549842</v>
      </c>
    </row>
    <row r="1008" spans="4:13" x14ac:dyDescent="0.35">
      <c r="D1008">
        <v>1001</v>
      </c>
      <c r="E1008">
        <v>165116</v>
      </c>
      <c r="F1008">
        <f>(tst.3!F1011-tr.4!$E$2)/tr.4!$E$4</f>
        <v>1.1864977971423822</v>
      </c>
      <c r="G1008">
        <f>(tst.3!G1011-tr.4!$F$3)/tr.4!$F$5</f>
        <v>0.70110542366323469</v>
      </c>
      <c r="H1008">
        <f>(tst.3!I1011-tr.4!$G$2)/tr.4!$G$4</f>
        <v>1.5703433240495941</v>
      </c>
      <c r="I1008">
        <v>0</v>
      </c>
      <c r="J1008">
        <v>1</v>
      </c>
      <c r="K1008">
        <f>(tst.3!L1011-tr.4!$J$3)/tr.4!$J$5</f>
        <v>-1.1666666666666667</v>
      </c>
      <c r="L1008">
        <v>1</v>
      </c>
      <c r="M1008">
        <f>(tst.3!N1011-tr.4!$L$3)/tr.4!$L$5</f>
        <v>-0.82806021775540783</v>
      </c>
    </row>
    <row r="1009" spans="4:13" x14ac:dyDescent="0.35">
      <c r="D1009">
        <v>1002</v>
      </c>
      <c r="E1009">
        <v>144164</v>
      </c>
      <c r="F1009">
        <f>(tst.3!F1012-tr.4!$E$2)/tr.4!$E$4</f>
        <v>-0.86502439925233832</v>
      </c>
      <c r="G1009">
        <f>(tst.3!G1012-tr.4!$F$3)/tr.4!$F$5</f>
        <v>-0.51511079255298153</v>
      </c>
      <c r="H1009">
        <f>(tst.3!I1012-tr.4!$G$2)/tr.4!$G$4</f>
        <v>0.52874621213932171</v>
      </c>
      <c r="I1009">
        <v>0</v>
      </c>
      <c r="J1009">
        <v>1</v>
      </c>
      <c r="K1009">
        <f>(tst.3!L1012-tr.4!$J$3)/tr.4!$J$5</f>
        <v>1</v>
      </c>
      <c r="L1009">
        <v>0</v>
      </c>
      <c r="M1009">
        <f>(tst.3!N1012-tr.4!$L$3)/tr.4!$L$5</f>
        <v>0.682187038979855</v>
      </c>
    </row>
    <row r="1010" spans="4:13" x14ac:dyDescent="0.35">
      <c r="D1010">
        <v>1003</v>
      </c>
      <c r="E1010">
        <v>148453</v>
      </c>
      <c r="F1010">
        <f>(tst.3!F1013-tr.4!$E$2)/tr.4!$E$4</f>
        <v>-0.15145146137591375</v>
      </c>
      <c r="G1010">
        <f>(tst.3!G1013-tr.4!$F$3)/tr.4!$F$5</f>
        <v>-0.13673241417460313</v>
      </c>
      <c r="H1010">
        <f>(tst.3!I1013-tr.4!$G$2)/tr.4!$G$4</f>
        <v>-1.5544480116812232</v>
      </c>
      <c r="I1010">
        <v>0</v>
      </c>
      <c r="J1010">
        <v>0</v>
      </c>
      <c r="K1010">
        <f>(tst.3!L1013-tr.4!$J$3)/tr.4!$J$5</f>
        <v>0.33333333333333331</v>
      </c>
      <c r="L1010">
        <v>1</v>
      </c>
      <c r="M1010">
        <f>(tst.3!N1013-tr.4!$L$3)/tr.4!$L$5</f>
        <v>-0.11588083966033313</v>
      </c>
    </row>
    <row r="1011" spans="4:13" x14ac:dyDescent="0.35">
      <c r="D1011">
        <v>1004</v>
      </c>
      <c r="E1011">
        <v>189286</v>
      </c>
      <c r="F1011">
        <f>(tst.3!F1014-tr.4!$E$2)/tr.4!$E$4</f>
        <v>-0.68663116478323216</v>
      </c>
      <c r="G1011">
        <f>(tst.3!G1014-tr.4!$F$3)/tr.4!$F$5</f>
        <v>-0.43402971147190045</v>
      </c>
      <c r="H1011">
        <f>(tst.3!I1014-tr.4!$G$2)/tr.4!$G$4</f>
        <v>0.52874621213932171</v>
      </c>
      <c r="I1011">
        <v>1</v>
      </c>
      <c r="J1011">
        <v>1</v>
      </c>
      <c r="K1011">
        <f>(tst.3!L1014-tr.4!$J$3)/tr.4!$J$5</f>
        <v>-0.16666666666666666</v>
      </c>
      <c r="L1011">
        <v>1</v>
      </c>
      <c r="M1011">
        <f>(tst.3!N1014-tr.4!$L$3)/tr.4!$L$5</f>
        <v>0.26316388182183675</v>
      </c>
    </row>
    <row r="1012" spans="4:13" x14ac:dyDescent="0.35">
      <c r="D1012">
        <v>1005</v>
      </c>
      <c r="E1012">
        <v>137692</v>
      </c>
      <c r="F1012">
        <f>(tst.3!F1015-tr.4!$E$2)/tr.4!$E$4</f>
        <v>-0.10685315275863722</v>
      </c>
      <c r="G1012">
        <f>(tst.3!G1015-tr.4!$F$3)/tr.4!$F$5</f>
        <v>-4.4527459257633815E-2</v>
      </c>
      <c r="H1012">
        <f>(tst.3!I1015-tr.4!$G$2)/tr.4!$G$4</f>
        <v>-0.51285089977095066</v>
      </c>
      <c r="I1012">
        <v>1</v>
      </c>
      <c r="J1012">
        <v>1</v>
      </c>
      <c r="K1012">
        <f>(tst.3!L1015-tr.4!$J$3)/tr.4!$J$5</f>
        <v>0.5</v>
      </c>
      <c r="L1012">
        <v>1</v>
      </c>
      <c r="M1012">
        <f>(tst.3!N1015-tr.4!$L$3)/tr.4!$L$5</f>
        <v>-9.888220549810374E-2</v>
      </c>
    </row>
    <row r="1013" spans="4:13" x14ac:dyDescent="0.35">
      <c r="D1013">
        <v>1006</v>
      </c>
      <c r="E1013">
        <v>169640</v>
      </c>
      <c r="F1013">
        <f>(tst.3!F1016-tr.4!$E$2)/tr.4!$E$4</f>
        <v>-0.99881932510416793</v>
      </c>
      <c r="G1013">
        <f>(tst.3!G1016-tr.4!$F$3)/tr.4!$F$5</f>
        <v>-0.56916484660703559</v>
      </c>
      <c r="H1013">
        <f>(tst.3!I1016-tr.4!$G$2)/tr.4!$G$4</f>
        <v>0.52874621213932171</v>
      </c>
      <c r="I1013">
        <v>1</v>
      </c>
      <c r="J1013">
        <v>0</v>
      </c>
      <c r="K1013">
        <f>(tst.3!L1016-tr.4!$J$3)/tr.4!$J$5</f>
        <v>1</v>
      </c>
      <c r="L1013">
        <v>1</v>
      </c>
      <c r="M1013">
        <f>(tst.3!N1016-tr.4!$L$3)/tr.4!$L$5</f>
        <v>-0.17750887555277853</v>
      </c>
    </row>
    <row r="1014" spans="4:13" x14ac:dyDescent="0.35">
      <c r="D1014">
        <v>1007</v>
      </c>
      <c r="E1014">
        <v>199116</v>
      </c>
      <c r="F1014">
        <f>(tst.3!F1017-tr.4!$E$2)/tr.4!$E$4</f>
        <v>0.16073669894502199</v>
      </c>
      <c r="G1014">
        <f>(tst.3!G1017-tr.4!$F$3)/tr.4!$F$5</f>
        <v>7.948380204161308E-2</v>
      </c>
      <c r="H1014">
        <f>(tst.3!I1017-tr.4!$G$2)/tr.4!$G$4</f>
        <v>1.5703433240495941</v>
      </c>
      <c r="I1014">
        <v>0</v>
      </c>
      <c r="J1014">
        <v>1</v>
      </c>
      <c r="K1014">
        <f>(tst.3!L1017-tr.4!$J$3)/tr.4!$J$5</f>
        <v>-0.33333333333333331</v>
      </c>
      <c r="L1014">
        <v>0</v>
      </c>
      <c r="M1014">
        <f>(tst.3!N1017-tr.4!$L$3)/tr.4!$L$5</f>
        <v>0.59366417174847685</v>
      </c>
    </row>
    <row r="1015" spans="4:13" x14ac:dyDescent="0.35">
      <c r="D1015">
        <v>1008</v>
      </c>
      <c r="E1015">
        <v>168527</v>
      </c>
      <c r="F1015">
        <f>(tst.3!F1018-tr.4!$E$2)/tr.4!$E$4</f>
        <v>-0.15145146137591375</v>
      </c>
      <c r="G1015">
        <f>(tst.3!G1018-tr.4!$F$3)/tr.4!$F$5</f>
        <v>-0.13673241417460313</v>
      </c>
      <c r="H1015">
        <f>(tst.3!I1018-tr.4!$G$2)/tr.4!$G$4</f>
        <v>1.5703433240495941</v>
      </c>
      <c r="I1015">
        <v>0</v>
      </c>
      <c r="J1015">
        <v>1</v>
      </c>
      <c r="K1015">
        <f>(tst.3!L1018-tr.4!$J$3)/tr.4!$J$5</f>
        <v>-1.5</v>
      </c>
      <c r="L1015">
        <v>0</v>
      </c>
      <c r="M1015">
        <f>(tst.3!N1018-tr.4!$L$3)/tr.4!$L$5</f>
        <v>0.76447193970733907</v>
      </c>
    </row>
    <row r="1016" spans="4:13" x14ac:dyDescent="0.35">
      <c r="D1016">
        <v>1009</v>
      </c>
      <c r="E1016">
        <v>195420</v>
      </c>
      <c r="F1016">
        <f>(tst.3!F1019-tr.4!$E$2)/tr.4!$E$4</f>
        <v>0.56212147650051081</v>
      </c>
      <c r="G1016">
        <f>(tst.3!G1019-tr.4!$F$3)/tr.4!$F$5</f>
        <v>0.3227270452848563</v>
      </c>
      <c r="H1016">
        <f>(tst.3!I1019-tr.4!$G$2)/tr.4!$G$4</f>
        <v>0.52874621213932171</v>
      </c>
      <c r="I1016">
        <v>0</v>
      </c>
      <c r="J1016">
        <v>1</v>
      </c>
      <c r="K1016">
        <f>(tst.3!L1019-tr.4!$J$3)/tr.4!$J$5</f>
        <v>0.83333333333333337</v>
      </c>
      <c r="L1016">
        <v>1</v>
      </c>
      <c r="M1016">
        <f>(tst.3!N1019-tr.4!$L$3)/tr.4!$L$5</f>
        <v>-0.73095025535319591</v>
      </c>
    </row>
    <row r="1017" spans="4:13" x14ac:dyDescent="0.35">
      <c r="D1017">
        <v>1010</v>
      </c>
      <c r="E1017">
        <v>128214</v>
      </c>
      <c r="F1017">
        <f>(tst.3!F1020-tr.4!$E$2)/tr.4!$E$4</f>
        <v>1.1418994885251057</v>
      </c>
      <c r="G1017">
        <f>(tst.3!G1020-tr.4!$F$3)/tr.4!$F$5</f>
        <v>0.67407839663620772</v>
      </c>
      <c r="H1017">
        <f>(tst.3!I1020-tr.4!$G$2)/tr.4!$G$4</f>
        <v>-0.51285089977095066</v>
      </c>
      <c r="I1017">
        <v>0</v>
      </c>
      <c r="J1017">
        <v>0</v>
      </c>
      <c r="K1017">
        <f>(tst.3!L1020-tr.4!$J$3)/tr.4!$J$5</f>
        <v>-1</v>
      </c>
      <c r="L1017">
        <v>1</v>
      </c>
      <c r="M1017">
        <f>(tst.3!N1020-tr.4!$L$3)/tr.4!$L$5</f>
        <v>0.3463611743153357</v>
      </c>
    </row>
    <row r="1018" spans="4:13" x14ac:dyDescent="0.35">
      <c r="D1018">
        <v>1011</v>
      </c>
      <c r="E1018">
        <v>115566</v>
      </c>
      <c r="F1018">
        <f>(tst.3!F1021-tr.4!$E$2)/tr.4!$E$4</f>
        <v>0.82971132820417004</v>
      </c>
      <c r="G1018">
        <f>(tst.3!G1021-tr.4!$F$3)/tr.4!$F$5</f>
        <v>0.51191623447404555</v>
      </c>
      <c r="H1018">
        <f>(tst.3!I1021-tr.4!$G$2)/tr.4!$G$4</f>
        <v>-0.51285089977095066</v>
      </c>
      <c r="I1018">
        <v>0</v>
      </c>
      <c r="J1018">
        <v>0</v>
      </c>
      <c r="K1018">
        <f>(tst.3!L1021-tr.4!$J$3)/tr.4!$J$5</f>
        <v>-1</v>
      </c>
      <c r="L1018">
        <v>1</v>
      </c>
      <c r="M1018">
        <f>(tst.3!N1021-tr.4!$L$3)/tr.4!$L$5</f>
        <v>-0.58880121909480521</v>
      </c>
    </row>
    <row r="1019" spans="4:13" x14ac:dyDescent="0.35">
      <c r="D1019">
        <v>1012</v>
      </c>
      <c r="E1019">
        <v>126747</v>
      </c>
      <c r="F1019">
        <f>(tst.3!F1022-tr.4!$E$2)/tr.4!$E$4</f>
        <v>-1.8907854974496987</v>
      </c>
      <c r="G1019">
        <f>(tst.3!G1022-tr.4!$F$3)/tr.4!$F$5</f>
        <v>0.10651082906864011</v>
      </c>
      <c r="H1019">
        <f>(tst.3!I1022-tr.4!$G$2)/tr.4!$G$4</f>
        <v>1.5703433240495941</v>
      </c>
      <c r="I1019">
        <v>0</v>
      </c>
      <c r="J1019">
        <v>0</v>
      </c>
      <c r="K1019">
        <f>(tst.3!L1022-tr.4!$J$3)/tr.4!$J$5</f>
        <v>-0.5</v>
      </c>
      <c r="L1019">
        <v>1</v>
      </c>
      <c r="M1019">
        <f>(tst.3!N1022-tr.4!$L$3)/tr.4!$L$5</f>
        <v>-0.15044540748054977</v>
      </c>
    </row>
    <row r="1020" spans="4:13" x14ac:dyDescent="0.35">
      <c r="D1020">
        <v>1013</v>
      </c>
      <c r="E1020">
        <v>120210</v>
      </c>
      <c r="F1020">
        <f>(tst.3!F1023-tr.4!$E$2)/tr.4!$E$4</f>
        <v>-0.90962270786961485</v>
      </c>
      <c r="G1020">
        <f>(tst.3!G1023-tr.4!$F$3)/tr.4!$F$5</f>
        <v>-0.4880837655259545</v>
      </c>
      <c r="H1020">
        <f>(tst.3!I1023-tr.4!$G$2)/tr.4!$G$4</f>
        <v>0.52874621213932171</v>
      </c>
      <c r="I1020">
        <v>0</v>
      </c>
      <c r="J1020">
        <v>0</v>
      </c>
      <c r="K1020">
        <f>(tst.3!L1023-tr.4!$J$3)/tr.4!$J$5</f>
        <v>1</v>
      </c>
      <c r="L1020">
        <v>1</v>
      </c>
      <c r="M1020">
        <f>(tst.3!N1023-tr.4!$L$3)/tr.4!$L$5</f>
        <v>-0.23063757485403641</v>
      </c>
    </row>
    <row r="1021" spans="4:13" x14ac:dyDescent="0.35">
      <c r="D1021">
        <v>1014</v>
      </c>
      <c r="E1021">
        <v>101619</v>
      </c>
      <c r="F1021">
        <f>(tst.3!F1024-tr.4!$E$2)/tr.4!$E$4</f>
        <v>1.0973011799078292</v>
      </c>
      <c r="G1021">
        <f>(tst.3!G1024-tr.4!$F$3)/tr.4!$F$5</f>
        <v>0.62002434258215366</v>
      </c>
      <c r="H1021">
        <f>(tst.3!I1024-tr.4!$G$2)/tr.4!$G$4</f>
        <v>-0.51285089977095066</v>
      </c>
      <c r="I1021">
        <v>0</v>
      </c>
      <c r="J1021">
        <v>0</v>
      </c>
      <c r="K1021">
        <f>(tst.3!L1024-tr.4!$J$3)/tr.4!$J$5</f>
        <v>-1.3333333333333333</v>
      </c>
      <c r="L1021">
        <v>1</v>
      </c>
      <c r="M1021">
        <f>(tst.3!N1024-tr.4!$L$3)/tr.4!$L$5</f>
        <v>0.1461629946534693</v>
      </c>
    </row>
    <row r="1022" spans="4:13" x14ac:dyDescent="0.35">
      <c r="D1022">
        <v>1015</v>
      </c>
      <c r="E1022">
        <v>189797</v>
      </c>
      <c r="F1022">
        <f>(tst.3!F1025-tr.4!$E$2)/tr.4!$E$4</f>
        <v>-0.37444300446229639</v>
      </c>
      <c r="G1022">
        <f>(tst.3!G1025-tr.4!$F$3)/tr.4!$F$5</f>
        <v>-0.27186754930973828</v>
      </c>
      <c r="H1022">
        <f>(tst.3!I1025-tr.4!$G$2)/tr.4!$G$4</f>
        <v>-1.5544480116812232</v>
      </c>
      <c r="I1022">
        <v>1</v>
      </c>
      <c r="J1022">
        <v>0</v>
      </c>
      <c r="K1022">
        <f>(tst.3!L1025-tr.4!$J$3)/tr.4!$J$5</f>
        <v>0.66666666666666663</v>
      </c>
      <c r="L1022">
        <v>1</v>
      </c>
      <c r="M1022">
        <f>(tst.3!N1025-tr.4!$L$3)/tr.4!$L$5</f>
        <v>-0.25957606584237275</v>
      </c>
    </row>
    <row r="1023" spans="4:13" x14ac:dyDescent="0.35">
      <c r="D1023">
        <v>1016</v>
      </c>
      <c r="E1023">
        <v>112234</v>
      </c>
      <c r="F1023">
        <f>(tst.3!F1026-tr.4!$E$2)/tr.4!$E$4</f>
        <v>-1.8015888802151456</v>
      </c>
      <c r="G1023">
        <f>(tst.3!G1026-tr.4!$F$3)/tr.4!$F$5</f>
        <v>0.67407839663620772</v>
      </c>
      <c r="H1023">
        <f>(tst.3!I1026-tr.4!$G$2)/tr.4!$G$4</f>
        <v>-0.51285089977095066</v>
      </c>
      <c r="I1023">
        <v>1</v>
      </c>
      <c r="J1023">
        <v>0</v>
      </c>
      <c r="K1023">
        <f>(tst.3!L1026-tr.4!$J$3)/tr.4!$J$5</f>
        <v>0.83333333333333337</v>
      </c>
      <c r="L1023">
        <v>1</v>
      </c>
      <c r="M1023">
        <f>(tst.3!N1026-tr.4!$L$3)/tr.4!$L$5</f>
        <v>-0.54405978370857155</v>
      </c>
    </row>
    <row r="1024" spans="4:13" x14ac:dyDescent="0.35">
      <c r="D1024">
        <v>1017</v>
      </c>
      <c r="E1024">
        <v>120211</v>
      </c>
      <c r="F1024">
        <f>(tst.3!F1027-tr.4!$E$2)/tr.4!$E$4</f>
        <v>0.87430963682144658</v>
      </c>
      <c r="G1024">
        <f>(tst.3!G1027-tr.4!$F$3)/tr.4!$F$5</f>
        <v>0.51191623447404555</v>
      </c>
      <c r="H1024">
        <f>(tst.3!I1027-tr.4!$G$2)/tr.4!$G$4</f>
        <v>-1.5544480116812232</v>
      </c>
      <c r="I1024">
        <v>1</v>
      </c>
      <c r="J1024">
        <v>0</v>
      </c>
      <c r="K1024">
        <f>(tst.3!L1027-tr.4!$J$3)/tr.4!$J$5</f>
        <v>0</v>
      </c>
      <c r="L1024">
        <v>1</v>
      </c>
      <c r="M1024">
        <f>(tst.3!N1027-tr.4!$L$3)/tr.4!$L$5</f>
        <v>-0.68751611984825967</v>
      </c>
    </row>
    <row r="1025" spans="4:13" x14ac:dyDescent="0.35">
      <c r="D1025">
        <v>1018</v>
      </c>
      <c r="E1025">
        <v>185071</v>
      </c>
      <c r="F1025">
        <f>(tst.3!F1028-tr.4!$E$2)/tr.4!$E$4</f>
        <v>0.65131809373506389</v>
      </c>
      <c r="G1025">
        <f>(tst.3!G1028-tr.4!$F$3)/tr.4!$F$5</f>
        <v>0.40380812636593738</v>
      </c>
      <c r="H1025">
        <f>(tst.3!I1028-tr.4!$G$2)/tr.4!$G$4</f>
        <v>0.52874621213932171</v>
      </c>
      <c r="I1025">
        <v>0</v>
      </c>
      <c r="J1025">
        <v>0</v>
      </c>
      <c r="K1025">
        <f>(tst.3!L1028-tr.4!$J$3)/tr.4!$J$5</f>
        <v>-1.5</v>
      </c>
      <c r="L1025">
        <v>1</v>
      </c>
      <c r="M1025">
        <f>(tst.3!N1028-tr.4!$L$3)/tr.4!$L$5</f>
        <v>0.48613484066969886</v>
      </c>
    </row>
    <row r="1026" spans="4:13" x14ac:dyDescent="0.35">
      <c r="D1026">
        <v>1019</v>
      </c>
      <c r="E1026">
        <v>169783</v>
      </c>
      <c r="F1026">
        <f>(tst.3!F1029-tr.4!$E$2)/tr.4!$E$4</f>
        <v>-0.46363962169684947</v>
      </c>
      <c r="G1026">
        <f>(tst.3!G1029-tr.4!$F$3)/tr.4!$F$5</f>
        <v>-0.29889457633676531</v>
      </c>
      <c r="H1026">
        <f>(tst.3!I1029-tr.4!$G$2)/tr.4!$G$4</f>
        <v>-0.51285089977095066</v>
      </c>
      <c r="I1026">
        <v>0</v>
      </c>
      <c r="J1026">
        <v>1</v>
      </c>
      <c r="K1026">
        <f>(tst.3!L1029-tr.4!$J$3)/tr.4!$J$5</f>
        <v>-0.33333333333333331</v>
      </c>
      <c r="L1026">
        <v>1</v>
      </c>
      <c r="M1026">
        <f>(tst.3!N1029-tr.4!$L$3)/tr.4!$L$5</f>
        <v>0.19321061760506922</v>
      </c>
    </row>
    <row r="1027" spans="4:13" x14ac:dyDescent="0.35">
      <c r="D1027">
        <v>1020</v>
      </c>
      <c r="E1027">
        <v>187419</v>
      </c>
      <c r="F1027">
        <f>(tst.3!F1030-tr.4!$E$2)/tr.4!$E$4</f>
        <v>-0.32984469584501991</v>
      </c>
      <c r="G1027">
        <f>(tst.3!G1030-tr.4!$F$3)/tr.4!$F$5</f>
        <v>-0.13673241417460313</v>
      </c>
      <c r="H1027">
        <f>(tst.3!I1030-tr.4!$G$2)/tr.4!$G$4</f>
        <v>0.52874621213932171</v>
      </c>
      <c r="I1027">
        <v>1</v>
      </c>
      <c r="J1027">
        <v>1</v>
      </c>
      <c r="K1027">
        <f>(tst.3!L1030-tr.4!$J$3)/tr.4!$J$5</f>
        <v>0</v>
      </c>
      <c r="L1027">
        <v>1</v>
      </c>
      <c r="M1027">
        <f>(tst.3!N1030-tr.4!$L$3)/tr.4!$L$5</f>
        <v>0.51522763966363072</v>
      </c>
    </row>
    <row r="1028" spans="4:13" x14ac:dyDescent="0.35">
      <c r="D1028">
        <v>1021</v>
      </c>
      <c r="E1028">
        <v>105522</v>
      </c>
      <c r="F1028">
        <f>(tst.3!F1031-tr.4!$E$2)/tr.4!$E$4</f>
        <v>0.65131809373506389</v>
      </c>
      <c r="G1028">
        <f>(tst.3!G1031-tr.4!$F$3)/tr.4!$F$5</f>
        <v>0.37678109933891035</v>
      </c>
      <c r="H1028">
        <f>(tst.3!I1031-tr.4!$G$2)/tr.4!$G$4</f>
        <v>0.52874621213932171</v>
      </c>
      <c r="I1028">
        <v>1</v>
      </c>
      <c r="J1028">
        <v>1</v>
      </c>
      <c r="K1028">
        <f>(tst.3!L1031-tr.4!$J$3)/tr.4!$J$5</f>
        <v>-0.33333333333333331</v>
      </c>
      <c r="L1028">
        <v>1</v>
      </c>
      <c r="M1028">
        <f>(tst.3!N1031-tr.4!$L$3)/tr.4!$L$5</f>
        <v>0.25643420920859206</v>
      </c>
    </row>
    <row r="1029" spans="4:13" x14ac:dyDescent="0.35">
      <c r="D1029">
        <v>1022</v>
      </c>
      <c r="E1029">
        <v>195762</v>
      </c>
      <c r="F1029">
        <f>(tst.3!F1032-tr.4!$E$2)/tr.4!$E$4</f>
        <v>0.7851130195868935</v>
      </c>
      <c r="G1029">
        <f>(tst.3!G1032-tr.4!$F$3)/tr.4!$F$5</f>
        <v>0.53894326150107252</v>
      </c>
      <c r="H1029">
        <f>(tst.3!I1032-tr.4!$G$2)/tr.4!$G$4</f>
        <v>1.5703433240495941</v>
      </c>
      <c r="I1029">
        <v>1</v>
      </c>
      <c r="J1029">
        <v>0</v>
      </c>
      <c r="K1029">
        <f>(tst.3!L1032-tr.4!$J$3)/tr.4!$J$5</f>
        <v>0</v>
      </c>
      <c r="L1029">
        <v>1</v>
      </c>
      <c r="M1029">
        <f>(tst.3!N1032-tr.4!$L$3)/tr.4!$L$5</f>
        <v>-0.34628333026210556</v>
      </c>
    </row>
    <row r="1030" spans="4:13" x14ac:dyDescent="0.35">
      <c r="D1030">
        <v>1023</v>
      </c>
      <c r="E1030">
        <v>171352</v>
      </c>
      <c r="F1030">
        <f>(tst.3!F1033-tr.4!$E$2)/tr.4!$E$4</f>
        <v>0.87430963682144658</v>
      </c>
      <c r="G1030">
        <f>(tst.3!G1033-tr.4!$F$3)/tr.4!$F$5</f>
        <v>0.48488920744701847</v>
      </c>
      <c r="H1030">
        <f>(tst.3!I1033-tr.4!$G$2)/tr.4!$G$4</f>
        <v>0.52874621213932171</v>
      </c>
      <c r="I1030">
        <v>0</v>
      </c>
      <c r="J1030">
        <v>0</v>
      </c>
      <c r="K1030">
        <f>(tst.3!L1033-tr.4!$J$3)/tr.4!$J$5</f>
        <v>-0.16666666666666666</v>
      </c>
      <c r="L1030">
        <v>1</v>
      </c>
      <c r="M1030">
        <f>(tst.3!N1033-tr.4!$L$3)/tr.4!$L$5</f>
        <v>-1.2282842343033711</v>
      </c>
    </row>
    <row r="1031" spans="4:13" x14ac:dyDescent="0.35">
      <c r="D1031">
        <v>1024</v>
      </c>
      <c r="E1031">
        <v>175674</v>
      </c>
      <c r="F1031">
        <f>(tst.3!F1034-tr.4!$E$2)/tr.4!$E$4</f>
        <v>-0.90962270786961485</v>
      </c>
      <c r="G1031">
        <f>(tst.3!G1034-tr.4!$F$3)/tr.4!$F$5</f>
        <v>-0.33348244418473721</v>
      </c>
      <c r="H1031">
        <f>(tst.3!I1034-tr.4!$G$2)/tr.4!$G$4</f>
        <v>1.5703433240495941</v>
      </c>
      <c r="I1031">
        <v>1</v>
      </c>
      <c r="J1031">
        <v>1</v>
      </c>
      <c r="K1031">
        <f>(tst.3!L1034-tr.4!$J$3)/tr.4!$J$5</f>
        <v>0.66666666666666663</v>
      </c>
      <c r="L1031">
        <v>0</v>
      </c>
      <c r="M1031">
        <f>(tst.3!N1034-tr.4!$L$3)/tr.4!$L$5</f>
        <v>0.54571999693680884</v>
      </c>
    </row>
    <row r="1032" spans="4:13" x14ac:dyDescent="0.35">
      <c r="D1032">
        <v>1025</v>
      </c>
      <c r="E1032">
        <v>191576</v>
      </c>
      <c r="F1032">
        <f>(tst.3!F1035-tr.4!$E$2)/tr.4!$E$4</f>
        <v>-1.0434176337214445</v>
      </c>
      <c r="G1032">
        <f>(tst.3!G1035-tr.4!$F$3)/tr.4!$F$5</f>
        <v>-0.56916484660703559</v>
      </c>
      <c r="H1032">
        <f>(tst.3!I1035-tr.4!$G$2)/tr.4!$G$4</f>
        <v>0.52874621213932171</v>
      </c>
      <c r="I1032">
        <v>1</v>
      </c>
      <c r="J1032">
        <v>0</v>
      </c>
      <c r="K1032">
        <f>(tst.3!L1035-tr.4!$J$3)/tr.4!$J$5</f>
        <v>-0.33333333333333331</v>
      </c>
      <c r="L1032">
        <v>0</v>
      </c>
      <c r="M1032">
        <f>(tst.3!N1035-tr.4!$L$3)/tr.4!$L$5</f>
        <v>0.70197997090205821</v>
      </c>
    </row>
    <row r="1033" spans="4:13" x14ac:dyDescent="0.35">
      <c r="D1033">
        <v>1026</v>
      </c>
      <c r="E1033">
        <v>104126</v>
      </c>
      <c r="F1033">
        <f>(tst.3!F1036-tr.4!$E$2)/tr.4!$E$4</f>
        <v>0.91890794543872312</v>
      </c>
      <c r="G1033">
        <f>(tst.3!G1036-tr.4!$F$3)/tr.4!$F$5</f>
        <v>0.56597028852809961</v>
      </c>
      <c r="H1033">
        <f>(tst.3!I1036-tr.4!$G$2)/tr.4!$G$4</f>
        <v>0.52874621213932171</v>
      </c>
      <c r="I1033">
        <v>1</v>
      </c>
      <c r="J1033">
        <v>1</v>
      </c>
      <c r="K1033">
        <f>(tst.3!L1036-tr.4!$J$3)/tr.4!$J$5</f>
        <v>0</v>
      </c>
      <c r="L1033">
        <v>1</v>
      </c>
      <c r="M1033">
        <f>(tst.3!N1036-tr.4!$L$3)/tr.4!$L$5</f>
        <v>-0.53496124884231688</v>
      </c>
    </row>
    <row r="1034" spans="4:13" x14ac:dyDescent="0.35">
      <c r="D1034">
        <v>1027</v>
      </c>
      <c r="E1034">
        <v>171784</v>
      </c>
      <c r="F1034">
        <f>(tst.3!F1037-tr.4!$E$2)/tr.4!$E$4</f>
        <v>-0.90962270786961485</v>
      </c>
      <c r="G1034">
        <f>(tst.3!G1037-tr.4!$F$3)/tr.4!$F$5</f>
        <v>-0.51511079255298153</v>
      </c>
      <c r="H1034">
        <f>(tst.3!I1037-tr.4!$G$2)/tr.4!$G$4</f>
        <v>-1.5544480116812232</v>
      </c>
      <c r="I1034">
        <v>1</v>
      </c>
      <c r="J1034">
        <v>0</v>
      </c>
      <c r="K1034">
        <f>(tst.3!L1037-tr.4!$J$3)/tr.4!$J$5</f>
        <v>-0.33333333333333331</v>
      </c>
      <c r="L1034">
        <v>0</v>
      </c>
      <c r="M1034">
        <f>(tst.3!N1037-tr.4!$L$3)/tr.4!$L$5</f>
        <v>1.0148147485177503</v>
      </c>
    </row>
    <row r="1035" spans="4:13" x14ac:dyDescent="0.35">
      <c r="D1035">
        <v>1028</v>
      </c>
      <c r="E1035">
        <v>134515</v>
      </c>
      <c r="F1035">
        <f>(tst.3!F1038-tr.4!$E$2)/tr.4!$E$4</f>
        <v>0.87430963682144658</v>
      </c>
      <c r="G1035">
        <f>(tst.3!G1038-tr.4!$F$3)/tr.4!$F$5</f>
        <v>0.30863974454215909</v>
      </c>
      <c r="H1035">
        <f>(tst.3!I1038-tr.4!$G$2)/tr.4!$G$4</f>
        <v>1.5703433240495941</v>
      </c>
      <c r="I1035">
        <v>0</v>
      </c>
      <c r="J1035">
        <v>1</v>
      </c>
      <c r="K1035">
        <f>(tst.3!L1038-tr.4!$J$3)/tr.4!$J$5</f>
        <v>0.16666666666666666</v>
      </c>
      <c r="L1035">
        <v>1</v>
      </c>
      <c r="M1035">
        <f>(tst.3!N1038-tr.4!$L$3)/tr.4!$L$5</f>
        <v>-1.1951252121574427</v>
      </c>
    </row>
    <row r="1036" spans="4:13" x14ac:dyDescent="0.35">
      <c r="D1036">
        <v>1029</v>
      </c>
      <c r="E1036">
        <v>174843</v>
      </c>
      <c r="F1036">
        <f>(tst.3!F1039-tr.4!$E$2)/tr.4!$E$4</f>
        <v>1.1864977971423822</v>
      </c>
      <c r="G1036">
        <f>(tst.3!G1039-tr.4!$F$3)/tr.4!$F$5</f>
        <v>0.72813245069026178</v>
      </c>
      <c r="H1036">
        <f>(tst.3!I1039-tr.4!$G$2)/tr.4!$G$4</f>
        <v>-0.51285089977095066</v>
      </c>
      <c r="I1036">
        <v>0</v>
      </c>
      <c r="J1036">
        <v>1</v>
      </c>
      <c r="K1036">
        <f>(tst.3!L1039-tr.4!$J$3)/tr.4!$J$5</f>
        <v>-0.16666666666666666</v>
      </c>
      <c r="L1036">
        <v>1</v>
      </c>
      <c r="M1036">
        <f>(tst.3!N1039-tr.4!$L$3)/tr.4!$L$5</f>
        <v>-1.0812646511239554</v>
      </c>
    </row>
    <row r="1037" spans="4:13" x14ac:dyDescent="0.35">
      <c r="D1037">
        <v>1030</v>
      </c>
      <c r="E1037">
        <v>129705</v>
      </c>
      <c r="F1037">
        <f>(tst.3!F1040-tr.4!$E$2)/tr.4!$E$4</f>
        <v>-1.0434176337214445</v>
      </c>
      <c r="G1037">
        <f>(tst.3!G1040-tr.4!$F$3)/tr.4!$F$5</f>
        <v>-0.62321890066108965</v>
      </c>
      <c r="H1037">
        <f>(tst.3!I1040-tr.4!$G$2)/tr.4!$G$4</f>
        <v>0.52874621213932171</v>
      </c>
      <c r="I1037">
        <v>0</v>
      </c>
      <c r="J1037">
        <v>1</v>
      </c>
      <c r="K1037">
        <f>(tst.3!L1040-tr.4!$J$3)/tr.4!$J$5</f>
        <v>0.5</v>
      </c>
      <c r="L1037">
        <v>1</v>
      </c>
      <c r="M1037">
        <f>(tst.3!N1040-tr.4!$L$3)/tr.4!$L$5</f>
        <v>0.52259220110439453</v>
      </c>
    </row>
    <row r="1038" spans="4:13" x14ac:dyDescent="0.35">
      <c r="D1038">
        <v>1031</v>
      </c>
      <c r="E1038">
        <v>197502</v>
      </c>
      <c r="F1038">
        <f>(tst.3!F1041-tr.4!$E$2)/tr.4!$E$4</f>
        <v>-0.7312294734005087</v>
      </c>
      <c r="G1038">
        <f>(tst.3!G1041-tr.4!$F$3)/tr.4!$F$5</f>
        <v>-0.26927022531204753</v>
      </c>
      <c r="H1038">
        <f>(tst.3!I1041-tr.4!$G$2)/tr.4!$G$4</f>
        <v>0.52874621213932171</v>
      </c>
      <c r="I1038">
        <v>1</v>
      </c>
      <c r="J1038">
        <v>0</v>
      </c>
      <c r="K1038">
        <f>(tst.3!L1041-tr.4!$J$3)/tr.4!$J$5</f>
        <v>-0.83333333333333337</v>
      </c>
      <c r="L1038">
        <v>1</v>
      </c>
      <c r="M1038">
        <f>(tst.3!N1041-tr.4!$L$3)/tr.4!$L$5</f>
        <v>0.17479944357799485</v>
      </c>
    </row>
    <row r="1039" spans="4:13" x14ac:dyDescent="0.35">
      <c r="D1039">
        <v>1032</v>
      </c>
      <c r="E1039">
        <v>136792</v>
      </c>
      <c r="F1039">
        <f>(tst.3!F1042-tr.4!$E$2)/tr.4!$E$4</f>
        <v>-1.2218108681905506</v>
      </c>
      <c r="G1039">
        <f>(tst.3!G1042-tr.4!$F$3)/tr.4!$F$5</f>
        <v>-0.44585382721194411</v>
      </c>
      <c r="H1039">
        <f>(tst.3!I1042-tr.4!$G$2)/tr.4!$G$4</f>
        <v>-1.5544480116812232</v>
      </c>
      <c r="I1039">
        <v>0</v>
      </c>
      <c r="J1039">
        <v>0</v>
      </c>
      <c r="K1039">
        <f>(tst.3!L1042-tr.4!$J$3)/tr.4!$J$5</f>
        <v>0.83333333333333337</v>
      </c>
      <c r="L1039">
        <v>1</v>
      </c>
      <c r="M1039">
        <f>(tst.3!N1042-tr.4!$L$3)/tr.4!$L$5</f>
        <v>-0.41473374608683233</v>
      </c>
    </row>
    <row r="1040" spans="4:13" x14ac:dyDescent="0.35">
      <c r="D1040">
        <v>1033</v>
      </c>
      <c r="E1040">
        <v>170545</v>
      </c>
      <c r="F1040">
        <f>(tst.3!F1043-tr.4!$E$2)/tr.4!$E$4</f>
        <v>-0.55283623893140255</v>
      </c>
      <c r="G1040">
        <f>(tst.3!G1043-tr.4!$F$3)/tr.4!$F$5</f>
        <v>-0.32592160336379233</v>
      </c>
      <c r="H1040">
        <f>(tst.3!I1043-tr.4!$G$2)/tr.4!$G$4</f>
        <v>0.52874621213932171</v>
      </c>
      <c r="I1040">
        <v>0</v>
      </c>
      <c r="J1040">
        <v>0</v>
      </c>
      <c r="K1040">
        <f>(tst.3!L1043-tr.4!$J$3)/tr.4!$J$5</f>
        <v>0.66666666666666663</v>
      </c>
      <c r="L1040">
        <v>1</v>
      </c>
      <c r="M1040">
        <f>(tst.3!N1043-tr.4!$L$3)/tr.4!$L$5</f>
        <v>-0.53101918601192044</v>
      </c>
    </row>
    <row r="1041" spans="4:13" x14ac:dyDescent="0.35">
      <c r="D1041">
        <v>1034</v>
      </c>
      <c r="E1041">
        <v>114137</v>
      </c>
      <c r="F1041">
        <f>(tst.3!F1044-tr.4!$E$2)/tr.4!$E$4</f>
        <v>1.0973011799078292</v>
      </c>
      <c r="G1041">
        <f>(tst.3!G1044-tr.4!$F$3)/tr.4!$F$5</f>
        <v>0.67407839663620772</v>
      </c>
      <c r="H1041">
        <f>(tst.3!I1044-tr.4!$G$2)/tr.4!$G$4</f>
        <v>0.52874621213932171</v>
      </c>
      <c r="I1041">
        <v>0</v>
      </c>
      <c r="J1041">
        <v>1</v>
      </c>
      <c r="K1041">
        <f>(tst.3!L1044-tr.4!$J$3)/tr.4!$J$5</f>
        <v>0</v>
      </c>
      <c r="L1041">
        <v>1</v>
      </c>
      <c r="M1041">
        <f>(tst.3!N1044-tr.4!$L$3)/tr.4!$L$5</f>
        <v>-5.9431356281075001E-2</v>
      </c>
    </row>
    <row r="1042" spans="4:13" x14ac:dyDescent="0.35">
      <c r="D1042">
        <v>1035</v>
      </c>
      <c r="E1042">
        <v>191324</v>
      </c>
      <c r="F1042">
        <f>(tst.3!F1045-tr.4!$E$2)/tr.4!$E$4</f>
        <v>-0.59743454754867908</v>
      </c>
      <c r="G1042">
        <f>(tst.3!G1045-tr.4!$F$3)/tr.4!$F$5</f>
        <v>-0.37997565741784639</v>
      </c>
      <c r="H1042">
        <f>(tst.3!I1045-tr.4!$G$2)/tr.4!$G$4</f>
        <v>0.52874621213932171</v>
      </c>
      <c r="I1042">
        <v>0</v>
      </c>
      <c r="J1042">
        <v>0</v>
      </c>
      <c r="K1042">
        <f>(tst.3!L1045-tr.4!$J$3)/tr.4!$J$5</f>
        <v>0</v>
      </c>
      <c r="L1042">
        <v>1</v>
      </c>
      <c r="M1042">
        <f>(tst.3!N1045-tr.4!$L$3)/tr.4!$L$5</f>
        <v>-6.4359379383540846E-2</v>
      </c>
    </row>
    <row r="1043" spans="4:13" x14ac:dyDescent="0.35">
      <c r="D1043">
        <v>1036</v>
      </c>
      <c r="E1043">
        <v>110966</v>
      </c>
      <c r="F1043">
        <f>(tst.3!F1046-tr.4!$E$2)/tr.4!$E$4</f>
        <v>0.87430963682144658</v>
      </c>
      <c r="G1043">
        <f>(tst.3!G1046-tr.4!$F$3)/tr.4!$F$5</f>
        <v>0.59299731555512658</v>
      </c>
      <c r="H1043">
        <f>(tst.3!I1046-tr.4!$G$2)/tr.4!$G$4</f>
        <v>0.52874621213932171</v>
      </c>
      <c r="I1043">
        <v>1</v>
      </c>
      <c r="J1043">
        <v>1</v>
      </c>
      <c r="K1043">
        <f>(tst.3!L1046-tr.4!$J$3)/tr.4!$J$5</f>
        <v>-0.83333333333333337</v>
      </c>
      <c r="L1043">
        <v>1</v>
      </c>
      <c r="M1043">
        <f>(tst.3!N1046-tr.4!$L$3)/tr.4!$L$5</f>
        <v>-0.75638126033950237</v>
      </c>
    </row>
    <row r="1044" spans="4:13" x14ac:dyDescent="0.35">
      <c r="D1044">
        <v>1037</v>
      </c>
      <c r="E1044">
        <v>191089</v>
      </c>
      <c r="F1044">
        <f>(tst.3!F1047-tr.4!$E$2)/tr.4!$E$4</f>
        <v>-0.15145146137591375</v>
      </c>
      <c r="G1044">
        <f>(tst.3!G1047-tr.4!$F$3)/tr.4!$F$5</f>
        <v>-5.5651333093522062E-2</v>
      </c>
      <c r="H1044">
        <f>(tst.3!I1047-tr.4!$G$2)/tr.4!$G$4</f>
        <v>-0.51285089977095066</v>
      </c>
      <c r="I1044">
        <v>1</v>
      </c>
      <c r="J1044">
        <v>1</v>
      </c>
      <c r="K1044">
        <f>(tst.3!L1047-tr.4!$J$3)/tr.4!$J$5</f>
        <v>-1.5</v>
      </c>
      <c r="L1044">
        <v>0</v>
      </c>
      <c r="M1044">
        <f>(tst.3!N1047-tr.4!$L$3)/tr.4!$L$5</f>
        <v>1.0913321762874666</v>
      </c>
    </row>
    <row r="1045" spans="4:13" x14ac:dyDescent="0.35">
      <c r="D1045">
        <v>1038</v>
      </c>
      <c r="E1045">
        <v>107899</v>
      </c>
      <c r="F1045">
        <f>(tst.3!F1048-tr.4!$E$2)/tr.4!$E$4</f>
        <v>1.0081045626732761</v>
      </c>
      <c r="G1045">
        <f>(tst.3!G1048-tr.4!$F$3)/tr.4!$F$5</f>
        <v>0.59299731555512658</v>
      </c>
      <c r="H1045">
        <f>(tst.3!I1048-tr.4!$G$2)/tr.4!$G$4</f>
        <v>0.52874621213932171</v>
      </c>
      <c r="I1045">
        <v>1</v>
      </c>
      <c r="J1045">
        <v>1</v>
      </c>
      <c r="K1045">
        <f>(tst.3!L1048-tr.4!$J$3)/tr.4!$J$5</f>
        <v>-1.3333333333333333</v>
      </c>
      <c r="L1045">
        <v>1</v>
      </c>
      <c r="M1045">
        <f>(tst.3!N1048-tr.4!$L$3)/tr.4!$L$5</f>
        <v>-6.6381992778882168E-2</v>
      </c>
    </row>
    <row r="1046" spans="4:13" x14ac:dyDescent="0.35">
      <c r="D1046">
        <v>1039</v>
      </c>
      <c r="E1046">
        <v>134992</v>
      </c>
      <c r="F1046">
        <f>(tst.3!F1049-tr.4!$E$2)/tr.4!$E$4</f>
        <v>-0.68663116478323216</v>
      </c>
      <c r="G1046">
        <f>(tst.3!G1049-tr.4!$F$3)/tr.4!$F$5</f>
        <v>-0.40700268444487342</v>
      </c>
      <c r="H1046">
        <f>(tst.3!I1049-tr.4!$G$2)/tr.4!$G$4</f>
        <v>-0.51285089977095066</v>
      </c>
      <c r="I1046">
        <v>1</v>
      </c>
      <c r="J1046">
        <v>1</v>
      </c>
      <c r="K1046">
        <f>(tst.3!L1049-tr.4!$J$3)/tr.4!$J$5</f>
        <v>0.83333333333333337</v>
      </c>
      <c r="L1046">
        <v>1</v>
      </c>
      <c r="M1046">
        <f>(tst.3!N1049-tr.4!$L$3)/tr.4!$L$5</f>
        <v>-2.0762075648186568E-2</v>
      </c>
    </row>
    <row r="1047" spans="4:13" x14ac:dyDescent="0.35">
      <c r="D1047">
        <v>1040</v>
      </c>
      <c r="E1047">
        <v>164953</v>
      </c>
      <c r="F1047">
        <f>(tst.3!F1050-tr.4!$E$2)/tr.4!$E$4</f>
        <v>-0.95422101648689139</v>
      </c>
      <c r="G1047">
        <f>(tst.3!G1050-tr.4!$F$3)/tr.4!$F$5</f>
        <v>-0.51511079255298153</v>
      </c>
      <c r="H1047">
        <f>(tst.3!I1050-tr.4!$G$2)/tr.4!$G$4</f>
        <v>1.5703433240495941</v>
      </c>
      <c r="I1047">
        <v>0</v>
      </c>
      <c r="J1047">
        <v>1</v>
      </c>
      <c r="K1047">
        <f>(tst.3!L1050-tr.4!$J$3)/tr.4!$J$5</f>
        <v>0.83333333333333337</v>
      </c>
      <c r="L1047">
        <v>1</v>
      </c>
      <c r="M1047">
        <f>(tst.3!N1050-tr.4!$L$3)/tr.4!$L$5</f>
        <v>-0.37135472710529199</v>
      </c>
    </row>
    <row r="1048" spans="4:13" x14ac:dyDescent="0.35">
      <c r="D1048">
        <v>1041</v>
      </c>
      <c r="E1048">
        <v>169545</v>
      </c>
      <c r="F1048">
        <f>(tst.3!F1051-tr.4!$E$2)/tr.4!$E$4</f>
        <v>0.74051471096961696</v>
      </c>
      <c r="G1048">
        <f>(tst.3!G1051-tr.4!$F$3)/tr.4!$F$5</f>
        <v>0.40380812636593738</v>
      </c>
      <c r="H1048">
        <f>(tst.3!I1051-tr.4!$G$2)/tr.4!$G$4</f>
        <v>-0.51285089977095066</v>
      </c>
      <c r="I1048">
        <v>0</v>
      </c>
      <c r="J1048">
        <v>1</v>
      </c>
      <c r="K1048">
        <f>(tst.3!L1051-tr.4!$J$3)/tr.4!$J$5</f>
        <v>-1</v>
      </c>
      <c r="L1048">
        <v>1</v>
      </c>
      <c r="M1048">
        <f>(tst.3!N1051-tr.4!$L$3)/tr.4!$L$5</f>
        <v>-0.12754783164151803</v>
      </c>
    </row>
    <row r="1049" spans="4:13" x14ac:dyDescent="0.35">
      <c r="D1049">
        <v>1042</v>
      </c>
      <c r="E1049">
        <v>104574</v>
      </c>
      <c r="F1049">
        <f>(tst.3!F1052-tr.4!$E$2)/tr.4!$E$4</f>
        <v>-0.28524638722774337</v>
      </c>
      <c r="G1049">
        <f>(tst.3!G1052-tr.4!$F$3)/tr.4!$F$5</f>
        <v>-0.21781349525568422</v>
      </c>
      <c r="H1049">
        <f>(tst.3!I1052-tr.4!$G$2)/tr.4!$G$4</f>
        <v>0.52874621213932171</v>
      </c>
      <c r="I1049">
        <v>1</v>
      </c>
      <c r="J1049">
        <v>1</v>
      </c>
      <c r="K1049">
        <f>(tst.3!L1052-tr.4!$J$3)/tr.4!$J$5</f>
        <v>-0.33333333333333331</v>
      </c>
      <c r="L1049">
        <v>1</v>
      </c>
      <c r="M1049">
        <f>(tst.3!N1052-tr.4!$L$3)/tr.4!$L$5</f>
        <v>0.42800463083090179</v>
      </c>
    </row>
    <row r="1050" spans="4:13" x14ac:dyDescent="0.35">
      <c r="D1050">
        <v>1043</v>
      </c>
      <c r="E1050">
        <v>180832</v>
      </c>
      <c r="F1050">
        <f>(tst.3!F1053-tr.4!$E$2)/tr.4!$E$4</f>
        <v>-0.90962270786961485</v>
      </c>
      <c r="G1050">
        <f>(tst.3!G1053-tr.4!$F$3)/tr.4!$F$5</f>
        <v>-0.4880837655259545</v>
      </c>
      <c r="H1050">
        <f>(tst.3!I1053-tr.4!$G$2)/tr.4!$G$4</f>
        <v>-0.51285089977095066</v>
      </c>
      <c r="I1050">
        <v>0</v>
      </c>
      <c r="J1050">
        <v>1</v>
      </c>
      <c r="K1050">
        <f>(tst.3!L1053-tr.4!$J$3)/tr.4!$J$5</f>
        <v>-0.33333333333333331</v>
      </c>
      <c r="L1050">
        <v>0</v>
      </c>
      <c r="M1050">
        <f>(tst.3!N1053-tr.4!$L$3)/tr.4!$L$5</f>
        <v>1.3078031392641243</v>
      </c>
    </row>
    <row r="1051" spans="4:13" x14ac:dyDescent="0.35">
      <c r="D1051">
        <v>1044</v>
      </c>
      <c r="E1051">
        <v>101186</v>
      </c>
      <c r="F1051">
        <f>(tst.3!F1054-tr.4!$E$2)/tr.4!$E$4</f>
        <v>0.91890794543872312</v>
      </c>
      <c r="G1051">
        <f>(tst.3!G1054-tr.4!$F$3)/tr.4!$F$5</f>
        <v>0.51191623447404555</v>
      </c>
      <c r="H1051">
        <f>(tst.3!I1054-tr.4!$G$2)/tr.4!$G$4</f>
        <v>-0.51285089977095066</v>
      </c>
      <c r="I1051">
        <v>1</v>
      </c>
      <c r="J1051">
        <v>1</v>
      </c>
      <c r="K1051">
        <f>(tst.3!L1054-tr.4!$J$3)/tr.4!$J$5</f>
        <v>-0.5</v>
      </c>
      <c r="L1051">
        <v>1</v>
      </c>
      <c r="M1051">
        <f>(tst.3!N1054-tr.4!$L$3)/tr.4!$L$5</f>
        <v>-0.18396606746117175</v>
      </c>
    </row>
    <row r="1052" spans="4:13" x14ac:dyDescent="0.35">
      <c r="D1052">
        <v>1045</v>
      </c>
      <c r="E1052">
        <v>147595</v>
      </c>
      <c r="F1052">
        <f>(tst.3!F1055-tr.4!$E$2)/tr.4!$E$4</f>
        <v>3.3718149193889322</v>
      </c>
      <c r="G1052">
        <f>(tst.3!G1055-tr.4!$F$3)/tr.4!$F$5</f>
        <v>0.48488920744701847</v>
      </c>
      <c r="H1052">
        <f>(tst.3!I1055-tr.4!$G$2)/tr.4!$G$4</f>
        <v>0.52874621213932171</v>
      </c>
      <c r="I1052">
        <v>1</v>
      </c>
      <c r="J1052">
        <v>1</v>
      </c>
      <c r="K1052">
        <f>(tst.3!L1055-tr.4!$J$3)/tr.4!$J$5</f>
        <v>-1</v>
      </c>
      <c r="L1052">
        <v>1</v>
      </c>
      <c r="M1052">
        <f>(tst.3!N1055-tr.4!$L$3)/tr.4!$L$5</f>
        <v>0.48935237706457635</v>
      </c>
    </row>
    <row r="1053" spans="4:13" x14ac:dyDescent="0.35">
      <c r="D1053">
        <v>1046</v>
      </c>
      <c r="E1053">
        <v>100488</v>
      </c>
      <c r="F1053">
        <f>(tst.3!F1056-tr.4!$E$2)/tr.4!$E$4</f>
        <v>0.87430963682144658</v>
      </c>
      <c r="G1053">
        <f>(tst.3!G1056-tr.4!$F$3)/tr.4!$F$5</f>
        <v>0.53894326150107252</v>
      </c>
      <c r="H1053">
        <f>(tst.3!I1056-tr.4!$G$2)/tr.4!$G$4</f>
        <v>-0.51285089977095066</v>
      </c>
      <c r="I1053">
        <v>1</v>
      </c>
      <c r="J1053">
        <v>1</v>
      </c>
      <c r="K1053">
        <f>(tst.3!L1056-tr.4!$J$3)/tr.4!$J$5</f>
        <v>-1</v>
      </c>
      <c r="L1053">
        <v>1</v>
      </c>
      <c r="M1053">
        <f>(tst.3!N1056-tr.4!$L$3)/tr.4!$L$5</f>
        <v>-0.91029485750514139</v>
      </c>
    </row>
    <row r="1054" spans="4:13" x14ac:dyDescent="0.35">
      <c r="D1054">
        <v>1047</v>
      </c>
      <c r="E1054">
        <v>144777</v>
      </c>
      <c r="F1054">
        <f>(tst.3!F1057-tr.4!$E$2)/tr.4!$E$4</f>
        <v>2.3014555125742957</v>
      </c>
      <c r="G1054">
        <f>(tst.3!G1057-tr.4!$F$3)/tr.4!$F$5</f>
        <v>-0.43402971147190045</v>
      </c>
      <c r="H1054">
        <f>(tst.3!I1057-tr.4!$G$2)/tr.4!$G$4</f>
        <v>0.52874621213932171</v>
      </c>
      <c r="I1054">
        <v>0</v>
      </c>
      <c r="J1054">
        <v>1</v>
      </c>
      <c r="K1054">
        <f>(tst.3!L1057-tr.4!$J$3)/tr.4!$J$5</f>
        <v>-0.5</v>
      </c>
      <c r="L1054">
        <v>1</v>
      </c>
      <c r="M1054">
        <f>(tst.3!N1057-tr.4!$L$3)/tr.4!$L$5</f>
        <v>0.51138590141499152</v>
      </c>
    </row>
    <row r="1055" spans="4:13" x14ac:dyDescent="0.35">
      <c r="D1055">
        <v>1048</v>
      </c>
      <c r="E1055">
        <v>113505</v>
      </c>
      <c r="F1055">
        <f>(tst.3!F1058-tr.4!$E$2)/tr.4!$E$4</f>
        <v>-0.68663116478323216</v>
      </c>
      <c r="G1055">
        <f>(tst.3!G1058-tr.4!$F$3)/tr.4!$F$5</f>
        <v>-0.43402971147190045</v>
      </c>
      <c r="H1055">
        <f>(tst.3!I1058-tr.4!$G$2)/tr.4!$G$4</f>
        <v>0.52874621213932171</v>
      </c>
      <c r="I1055">
        <v>1</v>
      </c>
      <c r="J1055">
        <v>0</v>
      </c>
      <c r="K1055">
        <f>(tst.3!L1058-tr.4!$J$3)/tr.4!$J$5</f>
        <v>-1.1666666666666667</v>
      </c>
      <c r="L1055">
        <v>0</v>
      </c>
      <c r="M1055">
        <f>(tst.3!N1058-tr.4!$L$3)/tr.4!$L$5</f>
        <v>0.93503567757209749</v>
      </c>
    </row>
    <row r="1056" spans="4:13" x14ac:dyDescent="0.35">
      <c r="D1056">
        <v>1049</v>
      </c>
      <c r="E1056">
        <v>148054</v>
      </c>
      <c r="F1056">
        <f>(tst.3!F1059-tr.4!$E$2)/tr.4!$E$4</f>
        <v>1.0973011799078292</v>
      </c>
      <c r="G1056">
        <f>(tst.3!G1059-tr.4!$F$3)/tr.4!$F$5</f>
        <v>0.64705136960918064</v>
      </c>
      <c r="H1056">
        <f>(tst.3!I1059-tr.4!$G$2)/tr.4!$G$4</f>
        <v>-0.51285089977095066</v>
      </c>
      <c r="I1056">
        <v>0</v>
      </c>
      <c r="J1056">
        <v>0</v>
      </c>
      <c r="K1056">
        <f>(tst.3!L1059-tr.4!$J$3)/tr.4!$J$5</f>
        <v>0.83333333333333337</v>
      </c>
      <c r="L1056">
        <v>1</v>
      </c>
      <c r="M1056">
        <f>(tst.3!N1059-tr.4!$L$3)/tr.4!$L$5</f>
        <v>-1.0236376290533025</v>
      </c>
    </row>
    <row r="1057" spans="4:13" x14ac:dyDescent="0.35">
      <c r="D1057">
        <v>1050</v>
      </c>
      <c r="E1057">
        <v>195897</v>
      </c>
      <c r="F1057">
        <f>(tst.3!F1060-tr.4!$E$2)/tr.4!$E$4</f>
        <v>-0.10685315275863722</v>
      </c>
      <c r="G1057">
        <f>(tst.3!G1060-tr.4!$F$3)/tr.4!$F$5</f>
        <v>-2.862430606649503E-2</v>
      </c>
      <c r="H1057">
        <f>(tst.3!I1060-tr.4!$G$2)/tr.4!$G$4</f>
        <v>0.52874621213932171</v>
      </c>
      <c r="I1057">
        <v>1</v>
      </c>
      <c r="J1057">
        <v>0</v>
      </c>
      <c r="K1057">
        <f>(tst.3!L1060-tr.4!$J$3)/tr.4!$J$5</f>
        <v>-0.66666666666666663</v>
      </c>
      <c r="L1057">
        <v>0</v>
      </c>
      <c r="M1057">
        <f>(tst.3!N1060-tr.4!$L$3)/tr.4!$L$5</f>
        <v>1.1037174143549697</v>
      </c>
    </row>
    <row r="1058" spans="4:13" x14ac:dyDescent="0.35">
      <c r="D1058">
        <v>1051</v>
      </c>
      <c r="E1058">
        <v>111989</v>
      </c>
      <c r="F1058">
        <f>(tst.3!F1061-tr.4!$E$2)/tr.4!$E$4</f>
        <v>-6.2254844141360677E-2</v>
      </c>
      <c r="G1058">
        <f>(tst.3!G1061-tr.4!$F$3)/tr.4!$F$5</f>
        <v>-2.8474404539461429E-2</v>
      </c>
      <c r="H1058">
        <f>(tst.3!I1061-tr.4!$G$2)/tr.4!$G$4</f>
        <v>0.52874621213932171</v>
      </c>
      <c r="I1058">
        <v>1</v>
      </c>
      <c r="J1058">
        <v>1</v>
      </c>
      <c r="K1058">
        <f>(tst.3!L1061-tr.4!$J$3)/tr.4!$J$5</f>
        <v>-0.16666666666666666</v>
      </c>
      <c r="L1058">
        <v>1</v>
      </c>
      <c r="M1058">
        <f>(tst.3!N1061-tr.4!$L$3)/tr.4!$L$5</f>
        <v>0.45811036173049524</v>
      </c>
    </row>
    <row r="1059" spans="4:13" x14ac:dyDescent="0.35">
      <c r="D1059">
        <v>1052</v>
      </c>
      <c r="E1059">
        <v>164997</v>
      </c>
      <c r="F1059">
        <f>(tst.3!F1062-tr.4!$E$2)/tr.4!$E$4</f>
        <v>-0.41904131307957293</v>
      </c>
      <c r="G1059">
        <f>(tst.3!G1062-tr.4!$F$3)/tr.4!$F$5</f>
        <v>-0.24484052228271125</v>
      </c>
      <c r="H1059">
        <f>(tst.3!I1062-tr.4!$G$2)/tr.4!$G$4</f>
        <v>1.5703433240495941</v>
      </c>
      <c r="I1059">
        <v>0</v>
      </c>
      <c r="J1059">
        <v>1</v>
      </c>
      <c r="K1059">
        <f>(tst.3!L1062-tr.4!$J$3)/tr.4!$J$5</f>
        <v>-0.33333333333333331</v>
      </c>
      <c r="L1059">
        <v>1</v>
      </c>
      <c r="M1059">
        <f>(tst.3!N1062-tr.4!$L$3)/tr.4!$L$5</f>
        <v>0.23418615778223251</v>
      </c>
    </row>
    <row r="1060" spans="4:13" x14ac:dyDescent="0.35">
      <c r="D1060">
        <v>1053</v>
      </c>
      <c r="E1060">
        <v>128866</v>
      </c>
      <c r="F1060">
        <f>(tst.3!F1063-tr.4!$E$2)/tr.4!$E$4</f>
        <v>1.0081045626732761</v>
      </c>
      <c r="G1060">
        <f>(tst.3!G1063-tr.4!$F$3)/tr.4!$F$5</f>
        <v>0.56597028852809961</v>
      </c>
      <c r="H1060">
        <f>(tst.3!I1063-tr.4!$G$2)/tr.4!$G$4</f>
        <v>-1.5544480116812232</v>
      </c>
      <c r="I1060">
        <v>0</v>
      </c>
      <c r="J1060">
        <v>1</v>
      </c>
      <c r="K1060">
        <f>(tst.3!L1063-tr.4!$J$3)/tr.4!$J$5</f>
        <v>0.33333333333333331</v>
      </c>
      <c r="L1060">
        <v>1</v>
      </c>
      <c r="M1060">
        <f>(tst.3!N1063-tr.4!$L$3)/tr.4!$L$5</f>
        <v>-1.2078583452781397</v>
      </c>
    </row>
    <row r="1061" spans="4:13" x14ac:dyDescent="0.35">
      <c r="D1061">
        <v>1054</v>
      </c>
      <c r="E1061">
        <v>162791</v>
      </c>
      <c r="F1061">
        <f>(tst.3!F1064-tr.4!$E$2)/tr.4!$E$4</f>
        <v>0.16073669894502199</v>
      </c>
      <c r="G1061">
        <f>(tst.3!G1064-tr.4!$F$3)/tr.4!$F$5</f>
        <v>0.13353785609566712</v>
      </c>
      <c r="H1061">
        <f>(tst.3!I1064-tr.4!$G$2)/tr.4!$G$4</f>
        <v>-0.51285089977095066</v>
      </c>
      <c r="I1061">
        <v>1</v>
      </c>
      <c r="J1061">
        <v>0</v>
      </c>
      <c r="K1061">
        <f>(tst.3!L1064-tr.4!$J$3)/tr.4!$J$5</f>
        <v>-0.5</v>
      </c>
      <c r="L1061">
        <v>1</v>
      </c>
      <c r="M1061">
        <f>(tst.3!N1064-tr.4!$L$3)/tr.4!$L$5</f>
        <v>-1.2502920173670606E-2</v>
      </c>
    </row>
    <row r="1062" spans="4:13" x14ac:dyDescent="0.35">
      <c r="D1062">
        <v>1055</v>
      </c>
      <c r="E1062">
        <v>191800</v>
      </c>
      <c r="F1062">
        <f>(tst.3!F1065-tr.4!$E$2)/tr.4!$E$4</f>
        <v>-0.37444300446229639</v>
      </c>
      <c r="G1062">
        <f>(tst.3!G1065-tr.4!$F$3)/tr.4!$F$5</f>
        <v>-0.27186754930973828</v>
      </c>
      <c r="H1062">
        <f>(tst.3!I1065-tr.4!$G$2)/tr.4!$G$4</f>
        <v>0.52874621213932171</v>
      </c>
      <c r="I1062">
        <v>1</v>
      </c>
      <c r="J1062">
        <v>0</v>
      </c>
      <c r="K1062">
        <f>(tst.3!L1065-tr.4!$J$3)/tr.4!$J$5</f>
        <v>1</v>
      </c>
      <c r="L1062">
        <v>1</v>
      </c>
      <c r="M1062">
        <f>(tst.3!N1065-tr.4!$L$3)/tr.4!$L$5</f>
        <v>-0.28433760257575663</v>
      </c>
    </row>
    <row r="1063" spans="4:13" x14ac:dyDescent="0.35">
      <c r="D1063">
        <v>1056</v>
      </c>
      <c r="E1063">
        <v>149644</v>
      </c>
      <c r="F1063">
        <f>(tst.3!F1066-tr.4!$E$2)/tr.4!$E$4</f>
        <v>3.3718149193889322</v>
      </c>
      <c r="G1063">
        <f>(tst.3!G1066-tr.4!$F$3)/tr.4!$F$5</f>
        <v>0.21461893717674821</v>
      </c>
      <c r="H1063">
        <f>(tst.3!I1066-tr.4!$G$2)/tr.4!$G$4</f>
        <v>-0.51285089977095066</v>
      </c>
      <c r="I1063">
        <v>0</v>
      </c>
      <c r="J1063">
        <v>0</v>
      </c>
      <c r="K1063">
        <f>(tst.3!L1066-tr.4!$J$3)/tr.4!$J$5</f>
        <v>0.33333333333333331</v>
      </c>
      <c r="L1063">
        <v>1</v>
      </c>
      <c r="M1063">
        <f>(tst.3!N1066-tr.4!$L$3)/tr.4!$L$5</f>
        <v>-0.72442437586642927</v>
      </c>
    </row>
    <row r="1064" spans="4:13" x14ac:dyDescent="0.35">
      <c r="D1064">
        <v>1057</v>
      </c>
      <c r="E1064">
        <v>100120</v>
      </c>
      <c r="F1064">
        <f>(tst.3!F1067-tr.4!$E$2)/tr.4!$E$4</f>
        <v>-0.82042609063506178</v>
      </c>
      <c r="G1064">
        <f>(tst.3!G1067-tr.4!$F$3)/tr.4!$F$5</f>
        <v>-0.4880837655259545</v>
      </c>
      <c r="H1064">
        <f>(tst.3!I1067-tr.4!$G$2)/tr.4!$G$4</f>
        <v>0.52874621213932171</v>
      </c>
      <c r="I1064">
        <v>0</v>
      </c>
      <c r="J1064">
        <v>1</v>
      </c>
      <c r="K1064">
        <f>(tst.3!L1067-tr.4!$J$3)/tr.4!$J$5</f>
        <v>0.5</v>
      </c>
      <c r="L1064">
        <v>1</v>
      </c>
      <c r="M1064">
        <f>(tst.3!N1067-tr.4!$L$3)/tr.4!$L$5</f>
        <v>-1.3886638546970149E-2</v>
      </c>
    </row>
    <row r="1065" spans="4:13" x14ac:dyDescent="0.35">
      <c r="D1065">
        <v>1058</v>
      </c>
      <c r="E1065">
        <v>180267</v>
      </c>
      <c r="F1065">
        <f>(tst.3!F1068-tr.4!$E$2)/tr.4!$E$4</f>
        <v>-1.088015942338721</v>
      </c>
      <c r="G1065">
        <f>(tst.3!G1068-tr.4!$F$3)/tr.4!$F$5</f>
        <v>-0.59619187363406256</v>
      </c>
      <c r="H1065">
        <f>(tst.3!I1068-tr.4!$G$2)/tr.4!$G$4</f>
        <v>-0.51285089977095066</v>
      </c>
      <c r="I1065">
        <v>1</v>
      </c>
      <c r="J1065">
        <v>1</v>
      </c>
      <c r="K1065">
        <f>(tst.3!L1068-tr.4!$J$3)/tr.4!$J$5</f>
        <v>-0.33333333333333331</v>
      </c>
      <c r="L1065">
        <v>0</v>
      </c>
      <c r="M1065">
        <f>(tst.3!N1068-tr.4!$L$3)/tr.4!$L$5</f>
        <v>1.8916986331858643</v>
      </c>
    </row>
    <row r="1066" spans="4:13" x14ac:dyDescent="0.35">
      <c r="D1066">
        <v>1059</v>
      </c>
      <c r="E1066">
        <v>156028</v>
      </c>
      <c r="F1066">
        <f>(tst.3!F1069-tr.4!$E$2)/tr.4!$E$4</f>
        <v>0.96350625405599966</v>
      </c>
      <c r="G1066">
        <f>(tst.3!G1069-tr.4!$F$3)/tr.4!$F$5</f>
        <v>0.53894326150107252</v>
      </c>
      <c r="H1066">
        <f>(tst.3!I1069-tr.4!$G$2)/tr.4!$G$4</f>
        <v>-1.5544480116812232</v>
      </c>
      <c r="I1066">
        <v>1</v>
      </c>
      <c r="J1066">
        <v>1</v>
      </c>
      <c r="K1066">
        <f>(tst.3!L1069-tr.4!$J$3)/tr.4!$J$5</f>
        <v>-0.66666666666666663</v>
      </c>
      <c r="L1066">
        <v>1</v>
      </c>
      <c r="M1066">
        <f>(tst.3!N1069-tr.4!$L$3)/tr.4!$L$5</f>
        <v>-0.31247830320695419</v>
      </c>
    </row>
    <row r="1067" spans="4:13" x14ac:dyDescent="0.35">
      <c r="D1067">
        <v>1060</v>
      </c>
      <c r="E1067">
        <v>183994</v>
      </c>
      <c r="F1067">
        <f>(tst.3!F1070-tr.4!$E$2)/tr.4!$E$4</f>
        <v>1.0527028712905526</v>
      </c>
      <c r="G1067">
        <f>(tst.3!G1070-tr.4!$F$3)/tr.4!$F$5</f>
        <v>0.70110542366323469</v>
      </c>
      <c r="H1067">
        <f>(tst.3!I1070-tr.4!$G$2)/tr.4!$G$4</f>
        <v>1.5703433240495941</v>
      </c>
      <c r="I1067">
        <v>0</v>
      </c>
      <c r="J1067">
        <v>1</v>
      </c>
      <c r="K1067">
        <f>(tst.3!L1070-tr.4!$J$3)/tr.4!$J$5</f>
        <v>0.16666666666666666</v>
      </c>
      <c r="L1067">
        <v>1</v>
      </c>
      <c r="M1067">
        <f>(tst.3!N1070-tr.4!$L$3)/tr.4!$L$5</f>
        <v>-1.1930513069327275</v>
      </c>
    </row>
    <row r="1068" spans="4:13" x14ac:dyDescent="0.35">
      <c r="D1068">
        <v>1061</v>
      </c>
      <c r="E1068">
        <v>125549</v>
      </c>
      <c r="F1068">
        <f>(tst.3!F1071-tr.4!$E$2)/tr.4!$E$4</f>
        <v>0.65131809373506389</v>
      </c>
      <c r="G1068">
        <f>(tst.3!G1071-tr.4!$F$3)/tr.4!$F$5</f>
        <v>0.34975407231188332</v>
      </c>
      <c r="H1068">
        <f>(tst.3!I1071-tr.4!$G$2)/tr.4!$G$4</f>
        <v>-1.5544480116812232</v>
      </c>
      <c r="I1068">
        <v>1</v>
      </c>
      <c r="J1068">
        <v>0</v>
      </c>
      <c r="K1068">
        <f>(tst.3!L1071-tr.4!$J$3)/tr.4!$J$5</f>
        <v>-0.33333333333333331</v>
      </c>
      <c r="L1068">
        <v>1</v>
      </c>
      <c r="M1068">
        <f>(tst.3!N1071-tr.4!$L$3)/tr.4!$L$5</f>
        <v>-9.7816440694633383E-2</v>
      </c>
    </row>
    <row r="1069" spans="4:13" x14ac:dyDescent="0.35">
      <c r="D1069">
        <v>1062</v>
      </c>
      <c r="E1069">
        <v>185715</v>
      </c>
      <c r="F1069">
        <f>(tst.3!F1072-tr.4!$E$2)/tr.4!$E$4</f>
        <v>-1.1326142509559975</v>
      </c>
      <c r="G1069">
        <f>(tst.3!G1072-tr.4!$F$3)/tr.4!$F$5</f>
        <v>-0.65024592768811662</v>
      </c>
      <c r="H1069">
        <f>(tst.3!I1072-tr.4!$G$2)/tr.4!$G$4</f>
        <v>0.52874621213932171</v>
      </c>
      <c r="I1069">
        <v>0</v>
      </c>
      <c r="J1069">
        <v>0</v>
      </c>
      <c r="K1069">
        <f>(tst.3!L1072-tr.4!$J$3)/tr.4!$J$5</f>
        <v>0.16666666666666666</v>
      </c>
      <c r="L1069">
        <v>1</v>
      </c>
      <c r="M1069">
        <f>(tst.3!N1072-tr.4!$L$3)/tr.4!$L$5</f>
        <v>0.3287589704852637</v>
      </c>
    </row>
    <row r="1070" spans="4:13" x14ac:dyDescent="0.35">
      <c r="D1070">
        <v>1063</v>
      </c>
      <c r="E1070">
        <v>123350</v>
      </c>
      <c r="F1070">
        <f>(tst.3!F1073-tr.4!$E$2)/tr.4!$E$4</f>
        <v>0.51752316788323427</v>
      </c>
      <c r="G1070">
        <f>(tst.3!G1073-tr.4!$F$3)/tr.4!$F$5</f>
        <v>0.3227270452848563</v>
      </c>
      <c r="H1070">
        <f>(tst.3!I1073-tr.4!$G$2)/tr.4!$G$4</f>
        <v>0.52874621213932171</v>
      </c>
      <c r="I1070">
        <v>1</v>
      </c>
      <c r="J1070">
        <v>1</v>
      </c>
      <c r="K1070">
        <f>(tst.3!L1073-tr.4!$J$3)/tr.4!$J$5</f>
        <v>-1.3333333333333333</v>
      </c>
      <c r="L1070">
        <v>0</v>
      </c>
      <c r="M1070">
        <f>(tst.3!N1073-tr.4!$L$3)/tr.4!$L$5</f>
        <v>1.7331782006136067</v>
      </c>
    </row>
    <row r="1071" spans="4:13" x14ac:dyDescent="0.35">
      <c r="D1071">
        <v>1064</v>
      </c>
      <c r="E1071">
        <v>167213</v>
      </c>
      <c r="F1071">
        <f>(tst.3!F1074-tr.4!$E$2)/tr.4!$E$4</f>
        <v>-0.90962270786961485</v>
      </c>
      <c r="G1071">
        <f>(tst.3!G1074-tr.4!$F$3)/tr.4!$F$5</f>
        <v>-0.54213781958000851</v>
      </c>
      <c r="H1071">
        <f>(tst.3!I1074-tr.4!$G$2)/tr.4!$G$4</f>
        <v>1.5703433240495941</v>
      </c>
      <c r="I1071">
        <v>1</v>
      </c>
      <c r="J1071">
        <v>0</v>
      </c>
      <c r="K1071">
        <f>(tst.3!L1074-tr.4!$J$3)/tr.4!$J$5</f>
        <v>0.33333333333333331</v>
      </c>
      <c r="L1071">
        <v>1</v>
      </c>
      <c r="M1071">
        <f>(tst.3!N1074-tr.4!$L$3)/tr.4!$L$5</f>
        <v>-8.6146081994703916E-2</v>
      </c>
    </row>
    <row r="1072" spans="4:13" x14ac:dyDescent="0.35">
      <c r="D1072">
        <v>1065</v>
      </c>
      <c r="E1072">
        <v>181519</v>
      </c>
      <c r="F1072">
        <f>(tst.3!F1075-tr.4!$E$2)/tr.4!$E$4</f>
        <v>0.11613839032774546</v>
      </c>
      <c r="G1072">
        <f>(tst.3!G1075-tr.4!$F$3)/tr.4!$F$5</f>
        <v>5.2456775014586052E-2</v>
      </c>
      <c r="H1072">
        <f>(tst.3!I1075-tr.4!$G$2)/tr.4!$G$4</f>
        <v>-0.51285089977095066</v>
      </c>
      <c r="I1072">
        <v>1</v>
      </c>
      <c r="J1072">
        <v>1</v>
      </c>
      <c r="K1072">
        <f>(tst.3!L1075-tr.4!$J$3)/tr.4!$J$5</f>
        <v>-1</v>
      </c>
      <c r="L1072">
        <v>0</v>
      </c>
      <c r="M1072">
        <f>(tst.3!N1075-tr.4!$L$3)/tr.4!$L$5</f>
        <v>1.2756050701368582</v>
      </c>
    </row>
    <row r="1073" spans="4:13" x14ac:dyDescent="0.35">
      <c r="D1073">
        <v>1066</v>
      </c>
      <c r="E1073">
        <v>144210</v>
      </c>
      <c r="F1073">
        <f>(tst.3!F1076-tr.4!$E$2)/tr.4!$E$4</f>
        <v>0.11613839032774546</v>
      </c>
      <c r="G1073">
        <f>(tst.3!G1076-tr.4!$F$3)/tr.4!$F$5</f>
        <v>2.5429747987559023E-2</v>
      </c>
      <c r="H1073">
        <f>(tst.3!I1076-tr.4!$G$2)/tr.4!$G$4</f>
        <v>-0.51285089977095066</v>
      </c>
      <c r="I1073">
        <v>1</v>
      </c>
      <c r="J1073">
        <v>0</v>
      </c>
      <c r="K1073">
        <f>(tst.3!L1076-tr.4!$J$3)/tr.4!$J$5</f>
        <v>0.33333333333333331</v>
      </c>
      <c r="L1073">
        <v>1</v>
      </c>
      <c r="M1073">
        <f>(tst.3!N1076-tr.4!$L$3)/tr.4!$L$5</f>
        <v>-0.86952829104169937</v>
      </c>
    </row>
    <row r="1074" spans="4:13" x14ac:dyDescent="0.35">
      <c r="D1074">
        <v>1067</v>
      </c>
      <c r="E1074">
        <v>179967</v>
      </c>
      <c r="F1074">
        <f>(tst.3!F1077-tr.4!$E$2)/tr.4!$E$4</f>
        <v>0.82971132820417004</v>
      </c>
      <c r="G1074">
        <f>(tst.3!G1077-tr.4!$F$3)/tr.4!$F$5</f>
        <v>0.48488920744701847</v>
      </c>
      <c r="H1074">
        <f>(tst.3!I1077-tr.4!$G$2)/tr.4!$G$4</f>
        <v>-0.51285089977095066</v>
      </c>
      <c r="I1074">
        <v>1</v>
      </c>
      <c r="J1074">
        <v>1</v>
      </c>
      <c r="K1074">
        <f>(tst.3!L1077-tr.4!$J$3)/tr.4!$J$5</f>
        <v>1</v>
      </c>
      <c r="L1074">
        <v>1</v>
      </c>
      <c r="M1074">
        <f>(tst.3!N1077-tr.4!$L$3)/tr.4!$L$5</f>
        <v>-1.1397292900501754</v>
      </c>
    </row>
    <row r="1075" spans="4:13" x14ac:dyDescent="0.35">
      <c r="D1075">
        <v>1068</v>
      </c>
      <c r="E1075">
        <v>141306</v>
      </c>
      <c r="F1075">
        <f>(tst.3!F1078-tr.4!$E$2)/tr.4!$E$4</f>
        <v>-1.2218108681905506</v>
      </c>
      <c r="G1075">
        <f>(tst.3!G1078-tr.4!$F$3)/tr.4!$F$5</f>
        <v>-0.65024592768811662</v>
      </c>
      <c r="H1075">
        <f>(tst.3!I1078-tr.4!$G$2)/tr.4!$G$4</f>
        <v>-1.5544480116812232</v>
      </c>
      <c r="I1075">
        <v>0</v>
      </c>
      <c r="J1075">
        <v>1</v>
      </c>
      <c r="K1075">
        <f>(tst.3!L1078-tr.4!$J$3)/tr.4!$J$5</f>
        <v>0.33333333333333331</v>
      </c>
      <c r="L1075">
        <v>1</v>
      </c>
      <c r="M1075">
        <f>(tst.3!N1078-tr.4!$L$3)/tr.4!$L$5</f>
        <v>0.1307517878893453</v>
      </c>
    </row>
    <row r="1076" spans="4:13" x14ac:dyDescent="0.35">
      <c r="D1076">
        <v>1069</v>
      </c>
      <c r="E1076">
        <v>173433</v>
      </c>
      <c r="F1076">
        <f>(tst.3!F1079-tr.4!$E$2)/tr.4!$E$4</f>
        <v>-1.1326142509559975</v>
      </c>
      <c r="G1076">
        <f>(tst.3!G1079-tr.4!$F$3)/tr.4!$F$5</f>
        <v>-0.62321890066108965</v>
      </c>
      <c r="H1076">
        <f>(tst.3!I1079-tr.4!$G$2)/tr.4!$G$4</f>
        <v>1.5703433240495941</v>
      </c>
      <c r="I1076">
        <v>0</v>
      </c>
      <c r="J1076">
        <v>0</v>
      </c>
      <c r="K1076">
        <f>(tst.3!L1079-tr.4!$J$3)/tr.4!$J$5</f>
        <v>1</v>
      </c>
      <c r="L1076">
        <v>1</v>
      </c>
      <c r="M1076">
        <f>(tst.3!N1079-tr.4!$L$3)/tr.4!$L$5</f>
        <v>-0.33084981079396303</v>
      </c>
    </row>
    <row r="1077" spans="4:13" x14ac:dyDescent="0.35">
      <c r="D1077">
        <v>1070</v>
      </c>
      <c r="E1077">
        <v>191306</v>
      </c>
      <c r="F1077">
        <f>(tst.3!F1080-tr.4!$E$2)/tr.4!$E$4</f>
        <v>2.6941773093192397E-2</v>
      </c>
      <c r="G1077">
        <f>(tst.3!G1080-tr.4!$F$3)/tr.4!$F$5</f>
        <v>-2.862430606649503E-2</v>
      </c>
      <c r="H1077">
        <f>(tst.3!I1080-tr.4!$G$2)/tr.4!$G$4</f>
        <v>-1.5544480116812232</v>
      </c>
      <c r="I1077">
        <v>0</v>
      </c>
      <c r="J1077">
        <v>1</v>
      </c>
      <c r="K1077">
        <f>(tst.3!L1080-tr.4!$J$3)/tr.4!$J$5</f>
        <v>-0.83333333333333337</v>
      </c>
      <c r="L1077">
        <v>0</v>
      </c>
      <c r="M1077">
        <f>(tst.3!N1080-tr.4!$L$3)/tr.4!$L$5</f>
        <v>0.61083974181217371</v>
      </c>
    </row>
    <row r="1078" spans="4:13" x14ac:dyDescent="0.35">
      <c r="D1078">
        <v>1071</v>
      </c>
      <c r="E1078">
        <v>178902</v>
      </c>
      <c r="F1078">
        <f>(tst.3!F1081-tr.4!$E$2)/tr.4!$E$4</f>
        <v>-0.28524638722774337</v>
      </c>
      <c r="G1078">
        <f>(tst.3!G1081-tr.4!$F$3)/tr.4!$F$5</f>
        <v>-0.16375944120163016</v>
      </c>
      <c r="H1078">
        <f>(tst.3!I1081-tr.4!$G$2)/tr.4!$G$4</f>
        <v>-0.51285089977095066</v>
      </c>
      <c r="I1078">
        <v>1</v>
      </c>
      <c r="J1078">
        <v>0</v>
      </c>
      <c r="K1078">
        <f>(tst.3!L1081-tr.4!$J$3)/tr.4!$J$5</f>
        <v>0</v>
      </c>
      <c r="L1078">
        <v>1</v>
      </c>
      <c r="M1078">
        <f>(tst.3!N1081-tr.4!$L$3)/tr.4!$L$5</f>
        <v>0.10443987205982716</v>
      </c>
    </row>
    <row r="1079" spans="4:13" x14ac:dyDescent="0.35">
      <c r="D1079">
        <v>1072</v>
      </c>
      <c r="E1079">
        <v>192993</v>
      </c>
      <c r="F1079">
        <f>(tst.3!F1082-tr.4!$E$2)/tr.4!$E$4</f>
        <v>1.0081045626732761</v>
      </c>
      <c r="G1079">
        <f>(tst.3!G1082-tr.4!$F$3)/tr.4!$F$5</f>
        <v>0.67407839663620772</v>
      </c>
      <c r="H1079">
        <f>(tst.3!I1082-tr.4!$G$2)/tr.4!$G$4</f>
        <v>1.5703433240495941</v>
      </c>
      <c r="I1079">
        <v>1</v>
      </c>
      <c r="J1079">
        <v>0</v>
      </c>
      <c r="K1079">
        <f>(tst.3!L1082-tr.4!$J$3)/tr.4!$J$5</f>
        <v>-0.5</v>
      </c>
      <c r="L1079">
        <v>1</v>
      </c>
      <c r="M1079">
        <f>(tst.3!N1082-tr.4!$L$3)/tr.4!$L$5</f>
        <v>-1.0023021379372548</v>
      </c>
    </row>
    <row r="1080" spans="4:13" x14ac:dyDescent="0.35">
      <c r="D1080">
        <v>1073</v>
      </c>
      <c r="E1080">
        <v>157848</v>
      </c>
      <c r="F1080">
        <f>(tst.3!F1083-tr.4!$E$2)/tr.4!$E$4</f>
        <v>2.6941773093192397E-2</v>
      </c>
      <c r="G1080">
        <f>(tst.3!G1083-tr.4!$F$3)/tr.4!$F$5</f>
        <v>-1.5972790394680049E-3</v>
      </c>
      <c r="H1080">
        <f>(tst.3!I1083-tr.4!$G$2)/tr.4!$G$4</f>
        <v>-0.51285089977095066</v>
      </c>
      <c r="I1080">
        <v>1</v>
      </c>
      <c r="J1080">
        <v>0</v>
      </c>
      <c r="K1080">
        <f>(tst.3!L1083-tr.4!$J$3)/tr.4!$J$5</f>
        <v>-1</v>
      </c>
      <c r="L1080">
        <v>0</v>
      </c>
      <c r="M1080">
        <f>(tst.3!N1083-tr.4!$L$3)/tr.4!$L$5</f>
        <v>0.96744781197378293</v>
      </c>
    </row>
    <row r="1081" spans="4:13" x14ac:dyDescent="0.35">
      <c r="D1081">
        <v>1074</v>
      </c>
      <c r="E1081">
        <v>176322</v>
      </c>
      <c r="F1081">
        <f>(tst.3!F1084-tr.4!$E$2)/tr.4!$E$4</f>
        <v>-0.2406480786104668</v>
      </c>
      <c r="G1081">
        <f>(tst.3!G1084-tr.4!$F$3)/tr.4!$F$5</f>
        <v>-0.10970538714757612</v>
      </c>
      <c r="H1081">
        <f>(tst.3!I1084-tr.4!$G$2)/tr.4!$G$4</f>
        <v>-0.51285089977095066</v>
      </c>
      <c r="I1081">
        <v>0</v>
      </c>
      <c r="J1081">
        <v>0</v>
      </c>
      <c r="K1081">
        <f>(tst.3!L1084-tr.4!$J$3)/tr.4!$J$5</f>
        <v>0.83333333333333337</v>
      </c>
      <c r="L1081">
        <v>1</v>
      </c>
      <c r="M1081">
        <f>(tst.3!N1084-tr.4!$L$3)/tr.4!$L$5</f>
        <v>-0.65827675323326973</v>
      </c>
    </row>
    <row r="1082" spans="4:13" x14ac:dyDescent="0.35">
      <c r="D1082">
        <v>1075</v>
      </c>
      <c r="E1082">
        <v>139395</v>
      </c>
      <c r="F1082">
        <f>(tst.3!F1085-tr.4!$E$2)/tr.4!$E$4</f>
        <v>0.69591640235234042</v>
      </c>
      <c r="G1082">
        <f>(tst.3!G1085-tr.4!$F$3)/tr.4!$F$5</f>
        <v>0.45786218041999144</v>
      </c>
      <c r="H1082">
        <f>(tst.3!I1085-tr.4!$G$2)/tr.4!$G$4</f>
        <v>0.52874621213932171</v>
      </c>
      <c r="I1082">
        <v>1</v>
      </c>
      <c r="J1082">
        <v>0</v>
      </c>
      <c r="K1082">
        <f>(tst.3!L1085-tr.4!$J$3)/tr.4!$J$5</f>
        <v>0.83333333333333337</v>
      </c>
      <c r="L1082">
        <v>1</v>
      </c>
      <c r="M1082">
        <f>(tst.3!N1085-tr.4!$L$3)/tr.4!$L$5</f>
        <v>-0.33897122364046189</v>
      </c>
    </row>
    <row r="1083" spans="4:13" x14ac:dyDescent="0.35">
      <c r="D1083">
        <v>1076</v>
      </c>
      <c r="E1083">
        <v>141363</v>
      </c>
      <c r="F1083">
        <f>(tst.3!F1086-tr.4!$E$2)/tr.4!$E$4</f>
        <v>1.0527028712905526</v>
      </c>
      <c r="G1083">
        <f>(tst.3!G1086-tr.4!$F$3)/tr.4!$F$5</f>
        <v>0.37285196341484905</v>
      </c>
      <c r="H1083">
        <f>(tst.3!I1086-tr.4!$G$2)/tr.4!$G$4</f>
        <v>-0.51285089977095066</v>
      </c>
      <c r="I1083">
        <v>0</v>
      </c>
      <c r="J1083">
        <v>1</v>
      </c>
      <c r="K1083">
        <f>(tst.3!L1086-tr.4!$J$3)/tr.4!$J$5</f>
        <v>0</v>
      </c>
      <c r="L1083">
        <v>1</v>
      </c>
      <c r="M1083">
        <f>(tst.3!N1086-tr.4!$L$3)/tr.4!$L$5</f>
        <v>-1.1507976693236568</v>
      </c>
    </row>
    <row r="1084" spans="4:13" x14ac:dyDescent="0.35">
      <c r="D1084">
        <v>1077</v>
      </c>
      <c r="E1084">
        <v>116916</v>
      </c>
      <c r="F1084">
        <f>(tst.3!F1087-tr.4!$E$2)/tr.4!$E$4</f>
        <v>0.87430963682144658</v>
      </c>
      <c r="G1084">
        <f>(tst.3!G1087-tr.4!$F$3)/tr.4!$F$5</f>
        <v>0.56597028852809961</v>
      </c>
      <c r="H1084">
        <f>(tst.3!I1087-tr.4!$G$2)/tr.4!$G$4</f>
        <v>-0.51285089977095066</v>
      </c>
      <c r="I1084">
        <v>0</v>
      </c>
      <c r="J1084">
        <v>0</v>
      </c>
      <c r="K1084">
        <f>(tst.3!L1087-tr.4!$J$3)/tr.4!$J$5</f>
        <v>-0.5</v>
      </c>
      <c r="L1084">
        <v>1</v>
      </c>
      <c r="M1084">
        <f>(tst.3!N1087-tr.4!$L$3)/tr.4!$L$5</f>
        <v>-0.49221919963642924</v>
      </c>
    </row>
    <row r="1085" spans="4:13" x14ac:dyDescent="0.35">
      <c r="D1085">
        <v>1078</v>
      </c>
      <c r="E1085">
        <v>170525</v>
      </c>
      <c r="F1085">
        <f>(tst.3!F1088-tr.4!$E$2)/tr.4!$E$4</f>
        <v>-1.7569905715978691</v>
      </c>
      <c r="G1085">
        <f>(tst.3!G1088-tr.4!$F$3)/tr.4!$F$5</f>
        <v>-0.16375944120163016</v>
      </c>
      <c r="H1085">
        <f>(tst.3!I1088-tr.4!$G$2)/tr.4!$G$4</f>
        <v>0.52874621213932171</v>
      </c>
      <c r="I1085">
        <v>0</v>
      </c>
      <c r="J1085">
        <v>0</v>
      </c>
      <c r="K1085">
        <f>(tst.3!L1088-tr.4!$J$3)/tr.4!$J$5</f>
        <v>-1.5</v>
      </c>
      <c r="L1085">
        <v>0</v>
      </c>
      <c r="M1085">
        <f>(tst.3!N1088-tr.4!$L$3)/tr.4!$L$5</f>
        <v>0.59781419831485527</v>
      </c>
    </row>
    <row r="1086" spans="4:13" x14ac:dyDescent="0.35">
      <c r="D1086">
        <v>1079</v>
      </c>
      <c r="E1086">
        <v>167265</v>
      </c>
      <c r="F1086">
        <f>(tst.3!F1089-tr.4!$E$2)/tr.4!$E$4</f>
        <v>1.1864977971423822</v>
      </c>
      <c r="G1086">
        <f>(tst.3!G1089-tr.4!$F$3)/tr.4!$F$5</f>
        <v>0.70110542366323469</v>
      </c>
      <c r="H1086">
        <f>(tst.3!I1089-tr.4!$G$2)/tr.4!$G$4</f>
        <v>0.52874621213932171</v>
      </c>
      <c r="I1086">
        <v>0</v>
      </c>
      <c r="J1086">
        <v>1</v>
      </c>
      <c r="K1086">
        <f>(tst.3!L1089-tr.4!$J$3)/tr.4!$J$5</f>
        <v>-0.33333333333333331</v>
      </c>
      <c r="L1086">
        <v>1</v>
      </c>
      <c r="M1086">
        <f>(tst.3!N1089-tr.4!$L$3)/tr.4!$L$5</f>
        <v>-1.2025515744618991</v>
      </c>
    </row>
    <row r="1087" spans="4:13" x14ac:dyDescent="0.35">
      <c r="D1087">
        <v>1080</v>
      </c>
      <c r="E1087">
        <v>188725</v>
      </c>
      <c r="F1087">
        <f>(tst.3!F1090-tr.4!$E$2)/tr.4!$E$4</f>
        <v>1.0527028712905526</v>
      </c>
      <c r="G1087">
        <f>(tst.3!G1090-tr.4!$F$3)/tr.4!$F$5</f>
        <v>0.59299731555512658</v>
      </c>
      <c r="H1087">
        <f>(tst.3!I1090-tr.4!$G$2)/tr.4!$G$4</f>
        <v>-0.51285089977095066</v>
      </c>
      <c r="I1087">
        <v>0</v>
      </c>
      <c r="J1087">
        <v>0</v>
      </c>
      <c r="K1087">
        <f>(tst.3!L1090-tr.4!$J$3)/tr.4!$J$5</f>
        <v>0.83333333333333337</v>
      </c>
      <c r="L1087">
        <v>1</v>
      </c>
      <c r="M1087">
        <f>(tst.3!N1090-tr.4!$L$3)/tr.4!$L$5</f>
        <v>-1.1704387578738651</v>
      </c>
    </row>
    <row r="1088" spans="4:13" x14ac:dyDescent="0.35">
      <c r="D1088">
        <v>1081</v>
      </c>
      <c r="E1088">
        <v>168645</v>
      </c>
      <c r="F1088">
        <f>(tst.3!F1091-tr.4!$E$2)/tr.4!$E$4</f>
        <v>0.60671978511778735</v>
      </c>
      <c r="G1088">
        <f>(tst.3!G1091-tr.4!$F$3)/tr.4!$F$5</f>
        <v>0.3227270452848563</v>
      </c>
      <c r="H1088">
        <f>(tst.3!I1091-tr.4!$G$2)/tr.4!$G$4</f>
        <v>1.5703433240495941</v>
      </c>
      <c r="I1088">
        <v>0</v>
      </c>
      <c r="J1088">
        <v>1</v>
      </c>
      <c r="K1088">
        <f>(tst.3!L1091-tr.4!$J$3)/tr.4!$J$5</f>
        <v>1</v>
      </c>
      <c r="L1088">
        <v>1</v>
      </c>
      <c r="M1088">
        <f>(tst.3!N1091-tr.4!$L$3)/tr.4!$L$5</f>
        <v>0.24737367428124873</v>
      </c>
    </row>
    <row r="1089" spans="4:13" x14ac:dyDescent="0.35">
      <c r="D1089">
        <v>1082</v>
      </c>
      <c r="E1089">
        <v>154198</v>
      </c>
      <c r="F1089">
        <f>(tst.3!F1092-tr.4!$E$2)/tr.4!$E$4</f>
        <v>-1.8015888802151456</v>
      </c>
      <c r="G1089">
        <f>(tst.3!G1092-tr.4!$F$3)/tr.4!$F$5</f>
        <v>-0.54213781958000851</v>
      </c>
      <c r="H1089">
        <f>(tst.3!I1092-tr.4!$G$2)/tr.4!$G$4</f>
        <v>-0.51285089977095066</v>
      </c>
      <c r="I1089">
        <v>0</v>
      </c>
      <c r="J1089">
        <v>1</v>
      </c>
      <c r="K1089">
        <f>(tst.3!L1092-tr.4!$J$3)/tr.4!$J$5</f>
        <v>0.83333333333333337</v>
      </c>
      <c r="L1089">
        <v>0</v>
      </c>
      <c r="M1089">
        <f>(tst.3!N1092-tr.4!$L$3)/tr.4!$L$5</f>
        <v>1.509081917446031</v>
      </c>
    </row>
    <row r="1090" spans="4:13" x14ac:dyDescent="0.35">
      <c r="D1090">
        <v>1083</v>
      </c>
      <c r="E1090">
        <v>166740</v>
      </c>
      <c r="F1090">
        <f>(tst.3!F1093-tr.4!$E$2)/tr.4!$E$4</f>
        <v>1.0973011799078292</v>
      </c>
      <c r="G1090">
        <f>(tst.3!G1093-tr.4!$F$3)/tr.4!$F$5</f>
        <v>0.70110542366323469</v>
      </c>
      <c r="H1090">
        <f>(tst.3!I1093-tr.4!$G$2)/tr.4!$G$4</f>
        <v>-0.51285089977095066</v>
      </c>
      <c r="I1090">
        <v>1</v>
      </c>
      <c r="J1090">
        <v>1</v>
      </c>
      <c r="K1090">
        <f>(tst.3!L1093-tr.4!$J$3)/tr.4!$J$5</f>
        <v>0</v>
      </c>
      <c r="L1090">
        <v>1</v>
      </c>
      <c r="M1090">
        <f>(tst.3!N1093-tr.4!$L$3)/tr.4!$L$5</f>
        <v>-1.0310220905787169</v>
      </c>
    </row>
    <row r="1091" spans="4:13" x14ac:dyDescent="0.35">
      <c r="D1091">
        <v>1084</v>
      </c>
      <c r="E1091">
        <v>193035</v>
      </c>
      <c r="F1091">
        <f>(tst.3!F1094-tr.4!$E$2)/tr.4!$E$4</f>
        <v>-0.95422101648689139</v>
      </c>
      <c r="G1091">
        <f>(tst.3!G1094-tr.4!$F$3)/tr.4!$F$5</f>
        <v>-0.54213781958000851</v>
      </c>
      <c r="H1091">
        <f>(tst.3!I1094-tr.4!$G$2)/tr.4!$G$4</f>
        <v>-0.51285089977095066</v>
      </c>
      <c r="I1091">
        <v>1</v>
      </c>
      <c r="J1091">
        <v>1</v>
      </c>
      <c r="K1091">
        <f>(tst.3!L1094-tr.4!$J$3)/tr.4!$J$5</f>
        <v>-0.66666666666666663</v>
      </c>
      <c r="L1091">
        <v>0</v>
      </c>
      <c r="M1091">
        <f>(tst.3!N1094-tr.4!$L$3)/tr.4!$L$5</f>
        <v>3.1164727854731642</v>
      </c>
    </row>
    <row r="1092" spans="4:13" x14ac:dyDescent="0.35">
      <c r="D1092">
        <v>1085</v>
      </c>
      <c r="E1092">
        <v>115013</v>
      </c>
      <c r="F1092">
        <f>(tst.3!F1095-tr.4!$E$2)/tr.4!$E$4</f>
        <v>0.42832655064868119</v>
      </c>
      <c r="G1092">
        <f>(tst.3!G1095-tr.4!$F$3)/tr.4!$F$5</f>
        <v>0.3227270452848563</v>
      </c>
      <c r="H1092">
        <f>(tst.3!I1095-tr.4!$G$2)/tr.4!$G$4</f>
        <v>-0.51285089977095066</v>
      </c>
      <c r="I1092">
        <v>1</v>
      </c>
      <c r="J1092">
        <v>1</v>
      </c>
      <c r="K1092">
        <f>(tst.3!L1095-tr.4!$J$3)/tr.4!$J$5</f>
        <v>0</v>
      </c>
      <c r="L1092">
        <v>1</v>
      </c>
      <c r="M1092">
        <f>(tst.3!N1095-tr.4!$L$3)/tr.4!$L$5</f>
        <v>0.38815845943044708</v>
      </c>
    </row>
    <row r="1093" spans="4:13" x14ac:dyDescent="0.35">
      <c r="D1093">
        <v>1086</v>
      </c>
      <c r="E1093">
        <v>141076</v>
      </c>
      <c r="F1093">
        <f>(tst.3!F1096-tr.4!$E$2)/tr.4!$E$4</f>
        <v>-0.41904131307957293</v>
      </c>
      <c r="G1093">
        <f>(tst.3!G1096-tr.4!$F$3)/tr.4!$F$5</f>
        <v>-0.29889457633676531</v>
      </c>
      <c r="H1093">
        <f>(tst.3!I1096-tr.4!$G$2)/tr.4!$G$4</f>
        <v>-0.51285089977095066</v>
      </c>
      <c r="I1093">
        <v>1</v>
      </c>
      <c r="J1093">
        <v>0</v>
      </c>
      <c r="K1093">
        <f>(tst.3!L1096-tr.4!$J$3)/tr.4!$J$5</f>
        <v>-0.5</v>
      </c>
      <c r="L1093">
        <v>1</v>
      </c>
      <c r="M1093">
        <f>(tst.3!N1096-tr.4!$L$3)/tr.4!$L$5</f>
        <v>3.0921109871323162E-2</v>
      </c>
    </row>
    <row r="1094" spans="4:13" x14ac:dyDescent="0.35">
      <c r="D1094">
        <v>1087</v>
      </c>
      <c r="E1094">
        <v>129524</v>
      </c>
      <c r="F1094">
        <f>(tst.3!F1097-tr.4!$E$2)/tr.4!$E$4</f>
        <v>-0.86502439925233832</v>
      </c>
      <c r="G1094">
        <f>(tst.3!G1097-tr.4!$F$3)/tr.4!$F$5</f>
        <v>-0.46105673849892748</v>
      </c>
      <c r="H1094">
        <f>(tst.3!I1097-tr.4!$G$2)/tr.4!$G$4</f>
        <v>0.52874621213932171</v>
      </c>
      <c r="I1094">
        <v>0</v>
      </c>
      <c r="J1094">
        <v>1</v>
      </c>
      <c r="K1094">
        <f>(tst.3!L1097-tr.4!$J$3)/tr.4!$J$5</f>
        <v>0.16666666666666666</v>
      </c>
      <c r="L1094">
        <v>0</v>
      </c>
      <c r="M1094">
        <f>(tst.3!N1097-tr.4!$L$3)/tr.4!$L$5</f>
        <v>0.67514738995404466</v>
      </c>
    </row>
    <row r="1095" spans="4:13" x14ac:dyDescent="0.35">
      <c r="D1095">
        <v>1088</v>
      </c>
      <c r="E1095">
        <v>158875</v>
      </c>
      <c r="F1095">
        <f>(tst.3!F1098-tr.4!$E$2)/tr.4!$E$4</f>
        <v>-0.90962270786961485</v>
      </c>
      <c r="G1095">
        <f>(tst.3!G1098-tr.4!$F$3)/tr.4!$F$5</f>
        <v>-0.54213781958000851</v>
      </c>
      <c r="H1095">
        <f>(tst.3!I1098-tr.4!$G$2)/tr.4!$G$4</f>
        <v>-1.5544480116812232</v>
      </c>
      <c r="I1095">
        <v>1</v>
      </c>
      <c r="J1095">
        <v>0</v>
      </c>
      <c r="K1095">
        <f>(tst.3!L1098-tr.4!$J$3)/tr.4!$J$5</f>
        <v>0.83333333333333337</v>
      </c>
      <c r="L1095">
        <v>0</v>
      </c>
      <c r="M1095">
        <f>(tst.3!N1098-tr.4!$L$3)/tr.4!$L$5</f>
        <v>0.59415664954749647</v>
      </c>
    </row>
    <row r="1096" spans="4:13" x14ac:dyDescent="0.35">
      <c r="D1096">
        <v>1089</v>
      </c>
      <c r="E1096">
        <v>188333</v>
      </c>
      <c r="F1096">
        <f>(tst.3!F1099-tr.4!$E$2)/tr.4!$E$4</f>
        <v>-1.2218108681905506</v>
      </c>
      <c r="G1096">
        <f>(tst.3!G1099-tr.4!$F$3)/tr.4!$F$5</f>
        <v>-0.65024592768811662</v>
      </c>
      <c r="H1096">
        <f>(tst.3!I1099-tr.4!$G$2)/tr.4!$G$4</f>
        <v>-1.5544480116812232</v>
      </c>
      <c r="I1096">
        <v>1</v>
      </c>
      <c r="J1096">
        <v>1</v>
      </c>
      <c r="K1096">
        <f>(tst.3!L1099-tr.4!$J$3)/tr.4!$J$5</f>
        <v>0.33333333333333331</v>
      </c>
      <c r="L1096">
        <v>0</v>
      </c>
      <c r="M1096">
        <f>(tst.3!N1099-tr.4!$L$3)/tr.4!$L$5</f>
        <v>3.1164727854731642</v>
      </c>
    </row>
    <row r="1097" spans="4:13" x14ac:dyDescent="0.35">
      <c r="D1097">
        <v>1090</v>
      </c>
      <c r="E1097">
        <v>128261</v>
      </c>
      <c r="F1097">
        <f>(tst.3!F1100-tr.4!$E$2)/tr.4!$E$4</f>
        <v>-0.95422101648689139</v>
      </c>
      <c r="G1097">
        <f>(tst.3!G1100-tr.4!$F$3)/tr.4!$F$5</f>
        <v>-0.56916484660703559</v>
      </c>
      <c r="H1097">
        <f>(tst.3!I1100-tr.4!$G$2)/tr.4!$G$4</f>
        <v>-0.51285089977095066</v>
      </c>
      <c r="I1097">
        <v>1</v>
      </c>
      <c r="J1097">
        <v>0</v>
      </c>
      <c r="K1097">
        <f>(tst.3!L1100-tr.4!$J$3)/tr.4!$J$5</f>
        <v>0.33333333333333331</v>
      </c>
      <c r="L1097">
        <v>1</v>
      </c>
      <c r="M1097">
        <f>(tst.3!N1100-tr.4!$L$3)/tr.4!$L$5</f>
        <v>-0.61371998655631377</v>
      </c>
    </row>
    <row r="1098" spans="4:13" x14ac:dyDescent="0.35">
      <c r="D1098">
        <v>1091</v>
      </c>
      <c r="E1098">
        <v>167148</v>
      </c>
      <c r="F1098">
        <f>(tst.3!F1101-tr.4!$E$2)/tr.4!$E$4</f>
        <v>-0.10685315275863722</v>
      </c>
      <c r="G1098">
        <f>(tst.3!G1101-tr.4!$F$3)/tr.4!$F$5</f>
        <v>-1.5972790394680049E-3</v>
      </c>
      <c r="H1098">
        <f>(tst.3!I1101-tr.4!$G$2)/tr.4!$G$4</f>
        <v>-0.51285089977095066</v>
      </c>
      <c r="I1098">
        <v>1</v>
      </c>
      <c r="J1098">
        <v>1</v>
      </c>
      <c r="K1098">
        <f>(tst.3!L1101-tr.4!$J$3)/tr.4!$J$5</f>
        <v>-0.16666666666666666</v>
      </c>
      <c r="L1098">
        <v>1</v>
      </c>
      <c r="M1098">
        <f>(tst.3!N1101-tr.4!$L$3)/tr.4!$L$5</f>
        <v>0.25657725099963358</v>
      </c>
    </row>
    <row r="1099" spans="4:13" x14ac:dyDescent="0.35">
      <c r="D1099">
        <v>1092</v>
      </c>
      <c r="E1099">
        <v>170065</v>
      </c>
      <c r="F1099">
        <f>(tst.3!F1102-tr.4!$E$2)/tr.4!$E$4</f>
        <v>0.65131809373506389</v>
      </c>
      <c r="G1099">
        <f>(tst.3!G1102-tr.4!$F$3)/tr.4!$F$5</f>
        <v>0.37678109933891035</v>
      </c>
      <c r="H1099">
        <f>(tst.3!I1102-tr.4!$G$2)/tr.4!$G$4</f>
        <v>0.52874621213932171</v>
      </c>
      <c r="I1099">
        <v>1</v>
      </c>
      <c r="J1099">
        <v>1</v>
      </c>
      <c r="K1099">
        <f>(tst.3!L1102-tr.4!$J$3)/tr.4!$J$5</f>
        <v>0</v>
      </c>
      <c r="L1099">
        <v>1</v>
      </c>
      <c r="M1099">
        <f>(tst.3!N1102-tr.4!$L$3)/tr.4!$L$5</f>
        <v>0.14398584860256966</v>
      </c>
    </row>
    <row r="1100" spans="4:13" x14ac:dyDescent="0.35">
      <c r="D1100">
        <v>1093</v>
      </c>
      <c r="E1100">
        <v>139800</v>
      </c>
      <c r="F1100">
        <f>(tst.3!F1103-tr.4!$E$2)/tr.4!$E$4</f>
        <v>0.29453162479685158</v>
      </c>
      <c r="G1100">
        <f>(tst.3!G1103-tr.4!$F$3)/tr.4!$F$5</f>
        <v>0.24164596420377524</v>
      </c>
      <c r="H1100">
        <f>(tst.3!I1103-tr.4!$G$2)/tr.4!$G$4</f>
        <v>-1.5544480116812232</v>
      </c>
      <c r="I1100">
        <v>0</v>
      </c>
      <c r="J1100">
        <v>0</v>
      </c>
      <c r="K1100">
        <f>(tst.3!L1103-tr.4!$J$3)/tr.4!$J$5</f>
        <v>0.16666666666666666</v>
      </c>
      <c r="L1100">
        <v>1</v>
      </c>
      <c r="M1100">
        <f>(tst.3!N1103-tr.4!$L$3)/tr.4!$L$5</f>
        <v>-0.2394311585720606</v>
      </c>
    </row>
    <row r="1101" spans="4:13" x14ac:dyDescent="0.35">
      <c r="D1101">
        <v>1094</v>
      </c>
      <c r="E1101">
        <v>139592</v>
      </c>
      <c r="F1101">
        <f>(tst.3!F1104-tr.4!$E$2)/tr.4!$E$4</f>
        <v>-1.8907854974496987</v>
      </c>
      <c r="G1101">
        <f>(tst.3!G1104-tr.4!$F$3)/tr.4!$F$5</f>
        <v>0.72813245069026178</v>
      </c>
      <c r="H1101">
        <f>(tst.3!I1104-tr.4!$G$2)/tr.4!$G$4</f>
        <v>1.5703433240495941</v>
      </c>
      <c r="I1101">
        <v>1</v>
      </c>
      <c r="J1101">
        <v>1</v>
      </c>
      <c r="K1101">
        <f>(tst.3!L1104-tr.4!$J$3)/tr.4!$J$5</f>
        <v>0.83333333333333337</v>
      </c>
      <c r="L1101">
        <v>1</v>
      </c>
      <c r="M1101">
        <f>(tst.3!N1104-tr.4!$L$3)/tr.4!$L$5</f>
        <v>-0.30828099255895386</v>
      </c>
    </row>
    <row r="1102" spans="4:13" x14ac:dyDescent="0.35">
      <c r="D1102">
        <v>1095</v>
      </c>
      <c r="E1102">
        <v>179725</v>
      </c>
      <c r="F1102">
        <f>(tst.3!F1105-tr.4!$E$2)/tr.4!$E$4</f>
        <v>0.60671978511778735</v>
      </c>
      <c r="G1102">
        <f>(tst.3!G1105-tr.4!$F$3)/tr.4!$F$5</f>
        <v>0.40380812636593738</v>
      </c>
      <c r="H1102">
        <f>(tst.3!I1105-tr.4!$G$2)/tr.4!$G$4</f>
        <v>-0.51285089977095066</v>
      </c>
      <c r="I1102">
        <v>1</v>
      </c>
      <c r="J1102">
        <v>1</v>
      </c>
      <c r="K1102">
        <f>(tst.3!L1105-tr.4!$J$3)/tr.4!$J$5</f>
        <v>0.5</v>
      </c>
      <c r="L1102">
        <v>1</v>
      </c>
      <c r="M1102">
        <f>(tst.3!N1105-tr.4!$L$3)/tr.4!$L$5</f>
        <v>0.21275853635281033</v>
      </c>
    </row>
    <row r="1103" spans="4:13" x14ac:dyDescent="0.35">
      <c r="D1103">
        <v>1096</v>
      </c>
      <c r="E1103">
        <v>117071</v>
      </c>
      <c r="F1103">
        <f>(tst.3!F1106-tr.4!$E$2)/tr.4!$E$4</f>
        <v>0.96350625405599966</v>
      </c>
      <c r="G1103">
        <f>(tst.3!G1106-tr.4!$F$3)/tr.4!$F$5</f>
        <v>0.62002434258215366</v>
      </c>
      <c r="H1103">
        <f>(tst.3!I1106-tr.4!$G$2)/tr.4!$G$4</f>
        <v>-0.51285089977095066</v>
      </c>
      <c r="I1103">
        <v>1</v>
      </c>
      <c r="J1103">
        <v>0</v>
      </c>
      <c r="K1103">
        <f>(tst.3!L1106-tr.4!$J$3)/tr.4!$J$5</f>
        <v>-0.83333333333333337</v>
      </c>
      <c r="L1103">
        <v>1</v>
      </c>
      <c r="M1103">
        <f>(tst.3!N1106-tr.4!$L$3)/tr.4!$L$5</f>
        <v>0.32567519249638954</v>
      </c>
    </row>
    <row r="1104" spans="4:13" x14ac:dyDescent="0.35">
      <c r="D1104">
        <v>1097</v>
      </c>
      <c r="E1104">
        <v>178218</v>
      </c>
      <c r="F1104">
        <f>(tst.3!F1107-tr.4!$E$2)/tr.4!$E$4</f>
        <v>-0.32984469584501991</v>
      </c>
      <c r="G1104">
        <f>(tst.3!G1107-tr.4!$F$3)/tr.4!$F$5</f>
        <v>-0.13673241417460313</v>
      </c>
      <c r="H1104">
        <f>(tst.3!I1107-tr.4!$G$2)/tr.4!$G$4</f>
        <v>1.5703433240495941</v>
      </c>
      <c r="I1104">
        <v>0</v>
      </c>
      <c r="J1104">
        <v>0</v>
      </c>
      <c r="K1104">
        <f>(tst.3!L1107-tr.4!$J$3)/tr.4!$J$5</f>
        <v>-0.16666666666666666</v>
      </c>
      <c r="L1104">
        <v>1</v>
      </c>
      <c r="M1104">
        <f>(tst.3!N1107-tr.4!$L$3)/tr.4!$L$5</f>
        <v>3.5195384156849717E-2</v>
      </c>
    </row>
    <row r="1105" spans="4:13" x14ac:dyDescent="0.35">
      <c r="D1105">
        <v>1098</v>
      </c>
      <c r="E1105">
        <v>183284</v>
      </c>
      <c r="F1105">
        <f>(tst.3!F1108-tr.4!$E$2)/tr.4!$E$4</f>
        <v>-1.2218108681905506</v>
      </c>
      <c r="G1105">
        <f>(tst.3!G1108-tr.4!$F$3)/tr.4!$F$5</f>
        <v>-0.65024592768811662</v>
      </c>
      <c r="H1105">
        <f>(tst.3!I1108-tr.4!$G$2)/tr.4!$G$4</f>
        <v>0.52874621213932171</v>
      </c>
      <c r="I1105">
        <v>0</v>
      </c>
      <c r="J1105">
        <v>1</v>
      </c>
      <c r="K1105">
        <f>(tst.3!L1108-tr.4!$J$3)/tr.4!$J$5</f>
        <v>0.33333333333333331</v>
      </c>
      <c r="L1105">
        <v>0</v>
      </c>
      <c r="M1105">
        <f>(tst.3!N1108-tr.4!$L$3)/tr.4!$L$5</f>
        <v>0.88928077157489605</v>
      </c>
    </row>
    <row r="1106" spans="4:13" x14ac:dyDescent="0.35">
      <c r="D1106">
        <v>1099</v>
      </c>
      <c r="E1106">
        <v>190949</v>
      </c>
      <c r="F1106">
        <f>(tst.3!F1109-tr.4!$E$2)/tr.4!$E$4</f>
        <v>0.33912993341412812</v>
      </c>
      <c r="G1106">
        <f>(tst.3!G1109-tr.4!$F$3)/tr.4!$F$5</f>
        <v>0.11600308792409035</v>
      </c>
      <c r="H1106">
        <f>(tst.3!I1109-tr.4!$G$2)/tr.4!$G$4</f>
        <v>1.5703433240495941</v>
      </c>
      <c r="I1106">
        <v>1</v>
      </c>
      <c r="J1106">
        <v>1</v>
      </c>
      <c r="K1106">
        <f>(tst.3!L1109-tr.4!$J$3)/tr.4!$J$5</f>
        <v>0</v>
      </c>
      <c r="L1106">
        <v>1</v>
      </c>
      <c r="M1106">
        <f>(tst.3!N1109-tr.4!$L$3)/tr.4!$L$5</f>
        <v>0.17887672560740445</v>
      </c>
    </row>
    <row r="1107" spans="4:13" x14ac:dyDescent="0.35">
      <c r="D1107">
        <v>1100</v>
      </c>
      <c r="E1107">
        <v>117473</v>
      </c>
      <c r="F1107">
        <f>(tst.3!F1110-tr.4!$E$2)/tr.4!$E$4</f>
        <v>-1.1772125595732741</v>
      </c>
      <c r="G1107">
        <f>(tst.3!G1110-tr.4!$F$3)/tr.4!$F$5</f>
        <v>-0.65024592768811662</v>
      </c>
      <c r="H1107">
        <f>(tst.3!I1110-tr.4!$G$2)/tr.4!$G$4</f>
        <v>-1.5544480116812232</v>
      </c>
      <c r="I1107">
        <v>0</v>
      </c>
      <c r="J1107">
        <v>0</v>
      </c>
      <c r="K1107">
        <f>(tst.3!L1110-tr.4!$J$3)/tr.4!$J$5</f>
        <v>0.83333333333333337</v>
      </c>
      <c r="L1107">
        <v>1</v>
      </c>
      <c r="M1107">
        <f>(tst.3!N1110-tr.4!$L$3)/tr.4!$L$5</f>
        <v>-0.29819048604524589</v>
      </c>
    </row>
    <row r="1108" spans="4:13" x14ac:dyDescent="0.35">
      <c r="D1108">
        <v>1101</v>
      </c>
      <c r="E1108">
        <v>106326</v>
      </c>
      <c r="F1108">
        <f>(tst.3!F1111-tr.4!$E$2)/tr.4!$E$4</f>
        <v>1.1418994885251057</v>
      </c>
      <c r="G1108">
        <f>(tst.3!G1111-tr.4!$F$3)/tr.4!$F$5</f>
        <v>0.70110542366323469</v>
      </c>
      <c r="H1108">
        <f>(tst.3!I1111-tr.4!$G$2)/tr.4!$G$4</f>
        <v>-0.51285089977095066</v>
      </c>
      <c r="I1108">
        <v>1</v>
      </c>
      <c r="J1108">
        <v>0</v>
      </c>
      <c r="K1108">
        <f>(tst.3!L1111-tr.4!$J$3)/tr.4!$J$5</f>
        <v>0.33333333333333331</v>
      </c>
      <c r="L1108">
        <v>1</v>
      </c>
      <c r="M1108">
        <f>(tst.3!N1111-tr.4!$L$3)/tr.4!$L$5</f>
        <v>-1.081934183400223</v>
      </c>
    </row>
    <row r="1109" spans="4:13" x14ac:dyDescent="0.35">
      <c r="D1109">
        <v>1102</v>
      </c>
      <c r="E1109">
        <v>163087</v>
      </c>
      <c r="F1109">
        <f>(tst.3!F1112-tr.4!$E$2)/tr.4!$E$4</f>
        <v>2.6941773093192397E-2</v>
      </c>
      <c r="G1109">
        <f>(tst.3!G1112-tr.4!$F$3)/tr.4!$F$5</f>
        <v>5.2456775014586052E-2</v>
      </c>
      <c r="H1109">
        <f>(tst.3!I1112-tr.4!$G$2)/tr.4!$G$4</f>
        <v>1.5703433240495941</v>
      </c>
      <c r="I1109">
        <v>1</v>
      </c>
      <c r="J1109">
        <v>1</v>
      </c>
      <c r="K1109">
        <f>(tst.3!L1112-tr.4!$J$3)/tr.4!$J$5</f>
        <v>-0.83333333333333337</v>
      </c>
      <c r="L1109">
        <v>0</v>
      </c>
      <c r="M1109">
        <f>(tst.3!N1112-tr.4!$L$3)/tr.4!$L$5</f>
        <v>1.0338028937328911</v>
      </c>
    </row>
    <row r="1110" spans="4:13" x14ac:dyDescent="0.35">
      <c r="D1110">
        <v>1103</v>
      </c>
      <c r="E1110">
        <v>176932</v>
      </c>
      <c r="F1110">
        <f>(tst.3!F1113-tr.4!$E$2)/tr.4!$E$4</f>
        <v>0.60671978511778735</v>
      </c>
      <c r="G1110">
        <f>(tst.3!G1113-tr.4!$F$3)/tr.4!$F$5</f>
        <v>0.21232141623312489</v>
      </c>
      <c r="H1110">
        <f>(tst.3!I1113-tr.4!$G$2)/tr.4!$G$4</f>
        <v>-0.51285089977095066</v>
      </c>
      <c r="I1110">
        <v>0</v>
      </c>
      <c r="J1110">
        <v>1</v>
      </c>
      <c r="K1110">
        <f>(tst.3!L1113-tr.4!$J$3)/tr.4!$J$5</f>
        <v>-1</v>
      </c>
      <c r="L1110">
        <v>0</v>
      </c>
      <c r="M1110">
        <f>(tst.3!N1113-tr.4!$L$3)/tr.4!$L$5</f>
        <v>0.98360573968049969</v>
      </c>
    </row>
    <row r="1111" spans="4:13" x14ac:dyDescent="0.35">
      <c r="D1111">
        <v>1104</v>
      </c>
      <c r="E1111">
        <v>174466</v>
      </c>
      <c r="F1111">
        <f>(tst.3!F1114-tr.4!$E$2)/tr.4!$E$4</f>
        <v>0.7851130195868935</v>
      </c>
      <c r="G1111">
        <f>(tst.3!G1114-tr.4!$F$3)/tr.4!$F$5</f>
        <v>0.48488920744701847</v>
      </c>
      <c r="H1111">
        <f>(tst.3!I1114-tr.4!$G$2)/tr.4!$G$4</f>
        <v>1.5703433240495941</v>
      </c>
      <c r="I1111">
        <v>1</v>
      </c>
      <c r="J1111">
        <v>1</v>
      </c>
      <c r="K1111">
        <f>(tst.3!L1114-tr.4!$J$3)/tr.4!$J$5</f>
        <v>-0.66666666666666663</v>
      </c>
      <c r="L1111">
        <v>0</v>
      </c>
      <c r="M1111">
        <f>(tst.3!N1114-tr.4!$L$3)/tr.4!$L$5</f>
        <v>0.60538902151296947</v>
      </c>
    </row>
    <row r="1112" spans="4:13" x14ac:dyDescent="0.35">
      <c r="D1112">
        <v>1105</v>
      </c>
      <c r="E1112">
        <v>169626</v>
      </c>
      <c r="F1112">
        <f>(tst.3!F1115-tr.4!$E$2)/tr.4!$E$4</f>
        <v>3.2380199935371028</v>
      </c>
      <c r="G1112">
        <f>(tst.3!G1115-tr.4!$F$3)/tr.4!$F$5</f>
        <v>-0.40700268444487342</v>
      </c>
      <c r="H1112">
        <f>(tst.3!I1115-tr.4!$G$2)/tr.4!$G$4</f>
        <v>0.52874621213932171</v>
      </c>
      <c r="I1112">
        <v>0</v>
      </c>
      <c r="J1112">
        <v>0</v>
      </c>
      <c r="K1112">
        <f>(tst.3!L1115-tr.4!$J$3)/tr.4!$J$5</f>
        <v>-0.16666666666666666</v>
      </c>
      <c r="L1112">
        <v>1</v>
      </c>
      <c r="M1112">
        <f>(tst.3!N1115-tr.4!$L$3)/tr.4!$L$5</f>
        <v>-0.11061606209709024</v>
      </c>
    </row>
    <row r="1113" spans="4:13" x14ac:dyDescent="0.35">
      <c r="D1113">
        <v>1106</v>
      </c>
      <c r="E1113">
        <v>174395</v>
      </c>
      <c r="F1113">
        <f>(tst.3!F1116-tr.4!$E$2)/tr.4!$E$4</f>
        <v>-6.2254844141360677E-2</v>
      </c>
      <c r="G1113">
        <f>(tst.3!G1116-tr.4!$F$3)/tr.4!$F$5</f>
        <v>-1.5972790394680049E-3</v>
      </c>
      <c r="H1113">
        <f>(tst.3!I1116-tr.4!$G$2)/tr.4!$G$4</f>
        <v>-0.51285089977095066</v>
      </c>
      <c r="I1113">
        <v>0</v>
      </c>
      <c r="J1113">
        <v>1</v>
      </c>
      <c r="K1113">
        <f>(tst.3!L1116-tr.4!$J$3)/tr.4!$J$5</f>
        <v>-0.33333333333333331</v>
      </c>
      <c r="L1113">
        <v>1</v>
      </c>
      <c r="M1113">
        <f>(tst.3!N1116-tr.4!$L$3)/tr.4!$L$5</f>
        <v>0.19167047542509494</v>
      </c>
    </row>
    <row r="1114" spans="4:13" x14ac:dyDescent="0.35">
      <c r="D1114">
        <v>1107</v>
      </c>
      <c r="E1114">
        <v>118927</v>
      </c>
      <c r="F1114">
        <f>(tst.3!F1117-tr.4!$E$2)/tr.4!$E$4</f>
        <v>-0.99881932510416793</v>
      </c>
      <c r="G1114">
        <f>(tst.3!G1117-tr.4!$F$3)/tr.4!$F$5</f>
        <v>-0.59619187363406256</v>
      </c>
      <c r="H1114">
        <f>(tst.3!I1117-tr.4!$G$2)/tr.4!$G$4</f>
        <v>0.52874621213932171</v>
      </c>
      <c r="I1114">
        <v>1</v>
      </c>
      <c r="J1114">
        <v>0</v>
      </c>
      <c r="K1114">
        <f>(tst.3!L1117-tr.4!$J$3)/tr.4!$J$5</f>
        <v>0.66666666666666663</v>
      </c>
      <c r="L1114">
        <v>1</v>
      </c>
      <c r="M1114">
        <f>(tst.3!N1117-tr.4!$L$3)/tr.4!$L$5</f>
        <v>-0.28762411560115125</v>
      </c>
    </row>
    <row r="1115" spans="4:13" x14ac:dyDescent="0.35">
      <c r="D1115">
        <v>1108</v>
      </c>
      <c r="E1115">
        <v>133563</v>
      </c>
      <c r="F1115">
        <f>(tst.3!F1118-tr.4!$E$2)/tr.4!$E$4</f>
        <v>0.29453162479685158</v>
      </c>
      <c r="G1115">
        <f>(tst.3!G1118-tr.4!$F$3)/tr.4!$F$5</f>
        <v>0.16056488312269415</v>
      </c>
      <c r="H1115">
        <f>(tst.3!I1118-tr.4!$G$2)/tr.4!$G$4</f>
        <v>0.52874621213932171</v>
      </c>
      <c r="I1115">
        <v>0</v>
      </c>
      <c r="J1115">
        <v>0</v>
      </c>
      <c r="K1115">
        <f>(tst.3!L1118-tr.4!$J$3)/tr.4!$J$5</f>
        <v>0.16666666666666666</v>
      </c>
      <c r="L1115">
        <v>1</v>
      </c>
      <c r="M1115">
        <f>(tst.3!N1118-tr.4!$L$3)/tr.4!$L$5</f>
        <v>-2.0792678807139916E-2</v>
      </c>
    </row>
    <row r="1116" spans="4:13" x14ac:dyDescent="0.35">
      <c r="D1116">
        <v>1109</v>
      </c>
      <c r="E1116">
        <v>101241</v>
      </c>
      <c r="F1116">
        <f>(tst.3!F1119-tr.4!$E$2)/tr.4!$E$4</f>
        <v>-1.2218108681905506</v>
      </c>
      <c r="G1116">
        <f>(tst.3!G1119-tr.4!$F$3)/tr.4!$F$5</f>
        <v>-0.65024592768811662</v>
      </c>
      <c r="H1116">
        <f>(tst.3!I1119-tr.4!$G$2)/tr.4!$G$4</f>
        <v>-1.5544480116812232</v>
      </c>
      <c r="I1116">
        <v>0</v>
      </c>
      <c r="J1116">
        <v>0</v>
      </c>
      <c r="K1116">
        <f>(tst.3!L1119-tr.4!$J$3)/tr.4!$J$5</f>
        <v>0.16666666666666666</v>
      </c>
      <c r="L1116">
        <v>1</v>
      </c>
      <c r="M1116">
        <f>(tst.3!N1119-tr.4!$L$3)/tr.4!$L$5</f>
        <v>-0.37135600567801202</v>
      </c>
    </row>
    <row r="1117" spans="4:13" x14ac:dyDescent="0.35">
      <c r="D1117">
        <v>1110</v>
      </c>
      <c r="E1117">
        <v>162438</v>
      </c>
      <c r="F1117">
        <f>(tst.3!F1120-tr.4!$E$2)/tr.4!$E$4</f>
        <v>0.96350625405599966</v>
      </c>
      <c r="G1117">
        <f>(tst.3!G1120-tr.4!$F$3)/tr.4!$F$5</f>
        <v>0.53894326150107252</v>
      </c>
      <c r="H1117">
        <f>(tst.3!I1120-tr.4!$G$2)/tr.4!$G$4</f>
        <v>-1.5544480116812232</v>
      </c>
      <c r="I1117">
        <v>0</v>
      </c>
      <c r="J1117">
        <v>1</v>
      </c>
      <c r="K1117">
        <f>(tst.3!L1120-tr.4!$J$3)/tr.4!$J$5</f>
        <v>0.33333333333333331</v>
      </c>
      <c r="L1117">
        <v>1</v>
      </c>
      <c r="M1117">
        <f>(tst.3!N1120-tr.4!$L$3)/tr.4!$L$5</f>
        <v>-1.0732122314631227</v>
      </c>
    </row>
    <row r="1118" spans="4:13" x14ac:dyDescent="0.35">
      <c r="D1118">
        <v>1111</v>
      </c>
      <c r="E1118">
        <v>162269</v>
      </c>
      <c r="F1118">
        <f>(tst.3!F1121-tr.4!$E$2)/tr.4!$E$4</f>
        <v>0.7851130195868935</v>
      </c>
      <c r="G1118">
        <f>(tst.3!G1121-tr.4!$F$3)/tr.4!$F$5</f>
        <v>0.53894326150107252</v>
      </c>
      <c r="H1118">
        <f>(tst.3!I1121-tr.4!$G$2)/tr.4!$G$4</f>
        <v>-0.51285089977095066</v>
      </c>
      <c r="I1118">
        <v>0</v>
      </c>
      <c r="J1118">
        <v>1</v>
      </c>
      <c r="K1118">
        <f>(tst.3!L1121-tr.4!$J$3)/tr.4!$J$5</f>
        <v>-0.5</v>
      </c>
      <c r="L1118">
        <v>1</v>
      </c>
      <c r="M1118">
        <f>(tst.3!N1121-tr.4!$L$3)/tr.4!$L$5</f>
        <v>0.34434418626112595</v>
      </c>
    </row>
    <row r="1119" spans="4:13" x14ac:dyDescent="0.35">
      <c r="D1119">
        <v>1112</v>
      </c>
      <c r="E1119">
        <v>103583</v>
      </c>
      <c r="F1119">
        <f>(tst.3!F1122-tr.4!$E$2)/tr.4!$E$4</f>
        <v>0.74051471096961696</v>
      </c>
      <c r="G1119">
        <f>(tst.3!G1122-tr.4!$F$3)/tr.4!$F$5</f>
        <v>0.48488920744701847</v>
      </c>
      <c r="H1119">
        <f>(tst.3!I1122-tr.4!$G$2)/tr.4!$G$4</f>
        <v>0.52874621213932171</v>
      </c>
      <c r="I1119">
        <v>1</v>
      </c>
      <c r="J1119">
        <v>1</v>
      </c>
      <c r="K1119">
        <f>(tst.3!L1122-tr.4!$J$3)/tr.4!$J$5</f>
        <v>-1.1666666666666667</v>
      </c>
      <c r="L1119">
        <v>1</v>
      </c>
      <c r="M1119">
        <f>(tst.3!N1122-tr.4!$L$3)/tr.4!$L$5</f>
        <v>0.18810033367723922</v>
      </c>
    </row>
    <row r="1120" spans="4:13" x14ac:dyDescent="0.35">
      <c r="D1120">
        <v>1113</v>
      </c>
      <c r="E1120">
        <v>159011</v>
      </c>
      <c r="F1120">
        <f>(tst.3!F1123-tr.4!$E$2)/tr.4!$E$4</f>
        <v>1.1864977971423822</v>
      </c>
      <c r="G1120">
        <f>(tst.3!G1123-tr.4!$F$3)/tr.4!$F$5</f>
        <v>0.75515947771728875</v>
      </c>
      <c r="H1120">
        <f>(tst.3!I1123-tr.4!$G$2)/tr.4!$G$4</f>
        <v>-1.5544480116812232</v>
      </c>
      <c r="I1120">
        <v>1</v>
      </c>
      <c r="J1120">
        <v>1</v>
      </c>
      <c r="K1120">
        <f>(tst.3!L1123-tr.4!$J$3)/tr.4!$J$5</f>
        <v>0.5</v>
      </c>
      <c r="L1120">
        <v>1</v>
      </c>
      <c r="M1120">
        <f>(tst.3!N1123-tr.4!$L$3)/tr.4!$L$5</f>
        <v>-0.54364386229798978</v>
      </c>
    </row>
    <row r="1121" spans="4:13" x14ac:dyDescent="0.35">
      <c r="D1121">
        <v>1114</v>
      </c>
      <c r="E1121">
        <v>135709</v>
      </c>
      <c r="F1121">
        <f>(tst.3!F1124-tr.4!$E$2)/tr.4!$E$4</f>
        <v>-0.2406480786104668</v>
      </c>
      <c r="G1121">
        <f>(tst.3!G1124-tr.4!$F$3)/tr.4!$F$5</f>
        <v>-0.19078646822865719</v>
      </c>
      <c r="H1121">
        <f>(tst.3!I1124-tr.4!$G$2)/tr.4!$G$4</f>
        <v>0.52874621213932171</v>
      </c>
      <c r="I1121">
        <v>0</v>
      </c>
      <c r="J1121">
        <v>0</v>
      </c>
      <c r="K1121">
        <f>(tst.3!L1124-tr.4!$J$3)/tr.4!$J$5</f>
        <v>-1.3333333333333333</v>
      </c>
      <c r="L1121">
        <v>1</v>
      </c>
      <c r="M1121">
        <f>(tst.3!N1124-tr.4!$L$3)/tr.4!$L$5</f>
        <v>3.1651578355171697E-2</v>
      </c>
    </row>
    <row r="1122" spans="4:13" x14ac:dyDescent="0.35">
      <c r="D1122">
        <v>1115</v>
      </c>
      <c r="E1122">
        <v>168813</v>
      </c>
      <c r="F1122">
        <f>(tst.3!F1125-tr.4!$E$2)/tr.4!$E$4</f>
        <v>0.82971132820417004</v>
      </c>
      <c r="G1122">
        <f>(tst.3!G1125-tr.4!$F$3)/tr.4!$F$5</f>
        <v>0.56597028852809961</v>
      </c>
      <c r="H1122">
        <f>(tst.3!I1125-tr.4!$G$2)/tr.4!$G$4</f>
        <v>-0.51285089977095066</v>
      </c>
      <c r="I1122">
        <v>1</v>
      </c>
      <c r="J1122">
        <v>0</v>
      </c>
      <c r="K1122">
        <f>(tst.3!L1125-tr.4!$J$3)/tr.4!$J$5</f>
        <v>-0.5</v>
      </c>
      <c r="L1122">
        <v>1</v>
      </c>
      <c r="M1122">
        <f>(tst.3!N1125-tr.4!$L$3)/tr.4!$L$5</f>
        <v>-0.47433485288010618</v>
      </c>
    </row>
    <row r="1123" spans="4:13" x14ac:dyDescent="0.35">
      <c r="D1123">
        <v>1116</v>
      </c>
      <c r="E1123">
        <v>133081</v>
      </c>
      <c r="F1123">
        <f>(tst.3!F1126-tr.4!$E$2)/tr.4!$E$4</f>
        <v>-0.86502439925233832</v>
      </c>
      <c r="G1123">
        <f>(tst.3!G1126-tr.4!$F$3)/tr.4!$F$5</f>
        <v>-0.51511079255298153</v>
      </c>
      <c r="H1123">
        <f>(tst.3!I1126-tr.4!$G$2)/tr.4!$G$4</f>
        <v>0.52874621213932171</v>
      </c>
      <c r="I1123">
        <v>0</v>
      </c>
      <c r="J1123">
        <v>1</v>
      </c>
      <c r="K1123">
        <f>(tst.3!L1126-tr.4!$J$3)/tr.4!$J$5</f>
        <v>1</v>
      </c>
      <c r="L1123">
        <v>0</v>
      </c>
      <c r="M1123">
        <f>(tst.3!N1126-tr.4!$L$3)/tr.4!$L$5</f>
        <v>1.2032002830883504</v>
      </c>
    </row>
    <row r="1124" spans="4:13" x14ac:dyDescent="0.35">
      <c r="D1124">
        <v>1117</v>
      </c>
      <c r="E1124">
        <v>114349</v>
      </c>
      <c r="F1124">
        <f>(tst.3!F1127-tr.4!$E$2)/tr.4!$E$4</f>
        <v>-1.1772125595732741</v>
      </c>
      <c r="G1124">
        <f>(tst.3!G1127-tr.4!$F$3)/tr.4!$F$5</f>
        <v>-0.65024592768811662</v>
      </c>
      <c r="H1124">
        <f>(tst.3!I1127-tr.4!$G$2)/tr.4!$G$4</f>
        <v>-0.51285089977095066</v>
      </c>
      <c r="I1124">
        <v>0</v>
      </c>
      <c r="J1124">
        <v>0</v>
      </c>
      <c r="K1124">
        <f>(tst.3!L1127-tr.4!$J$3)/tr.4!$J$5</f>
        <v>-0.16666666666666666</v>
      </c>
      <c r="L1124">
        <v>1</v>
      </c>
      <c r="M1124">
        <f>(tst.3!N1127-tr.4!$L$3)/tr.4!$L$5</f>
        <v>6.6103971213406698E-3</v>
      </c>
    </row>
    <row r="1125" spans="4:13" x14ac:dyDescent="0.35">
      <c r="D1125">
        <v>1118</v>
      </c>
      <c r="E1125">
        <v>121620</v>
      </c>
      <c r="F1125">
        <f>(tst.3!F1128-tr.4!$E$2)/tr.4!$E$4</f>
        <v>-0.64203285616595562</v>
      </c>
      <c r="G1125">
        <f>(tst.3!G1128-tr.4!$F$3)/tr.4!$F$5</f>
        <v>-0.32592160336379233</v>
      </c>
      <c r="H1125">
        <f>(tst.3!I1128-tr.4!$G$2)/tr.4!$G$4</f>
        <v>-1.5544480116812232</v>
      </c>
      <c r="I1125">
        <v>0</v>
      </c>
      <c r="J1125">
        <v>1</v>
      </c>
      <c r="K1125">
        <f>(tst.3!L1128-tr.4!$J$3)/tr.4!$J$5</f>
        <v>0</v>
      </c>
      <c r="L1125">
        <v>1</v>
      </c>
      <c r="M1125">
        <f>(tst.3!N1128-tr.4!$L$3)/tr.4!$L$5</f>
        <v>6.9130217975917813E-2</v>
      </c>
    </row>
    <row r="1126" spans="4:13" x14ac:dyDescent="0.35">
      <c r="D1126">
        <v>1119</v>
      </c>
      <c r="E1126">
        <v>109070</v>
      </c>
      <c r="F1126">
        <f>(tst.3!F1129-tr.4!$E$2)/tr.4!$E$4</f>
        <v>0.7851130195868935</v>
      </c>
      <c r="G1126">
        <f>(tst.3!G1129-tr.4!$F$3)/tr.4!$F$5</f>
        <v>0.45786218041999144</v>
      </c>
      <c r="H1126">
        <f>(tst.3!I1129-tr.4!$G$2)/tr.4!$G$4</f>
        <v>0.52874621213932171</v>
      </c>
      <c r="I1126">
        <v>1</v>
      </c>
      <c r="J1126">
        <v>0</v>
      </c>
      <c r="K1126">
        <f>(tst.3!L1129-tr.4!$J$3)/tr.4!$J$5</f>
        <v>0.66666666666666663</v>
      </c>
      <c r="L1126">
        <v>1</v>
      </c>
      <c r="M1126">
        <f>(tst.3!N1129-tr.4!$L$3)/tr.4!$L$5</f>
        <v>-1.2284088823722403</v>
      </c>
    </row>
    <row r="1127" spans="4:13" x14ac:dyDescent="0.35">
      <c r="D1127">
        <v>1120</v>
      </c>
      <c r="E1127">
        <v>141586</v>
      </c>
      <c r="F1127">
        <f>(tst.3!F1130-tr.4!$E$2)/tr.4!$E$4</f>
        <v>-0.64203285616595562</v>
      </c>
      <c r="G1127">
        <f>(tst.3!G1130-tr.4!$F$3)/tr.4!$F$5</f>
        <v>-0.35294863039081936</v>
      </c>
      <c r="H1127">
        <f>(tst.3!I1130-tr.4!$G$2)/tr.4!$G$4</f>
        <v>0.52874621213932171</v>
      </c>
      <c r="I1127">
        <v>1</v>
      </c>
      <c r="J1127">
        <v>0</v>
      </c>
      <c r="K1127">
        <f>(tst.3!L1130-tr.4!$J$3)/tr.4!$J$5</f>
        <v>0</v>
      </c>
      <c r="L1127">
        <v>1</v>
      </c>
      <c r="M1127">
        <f>(tst.3!N1130-tr.4!$L$3)/tr.4!$L$5</f>
        <v>-5.4976391825738782E-3</v>
      </c>
    </row>
    <row r="1128" spans="4:13" x14ac:dyDescent="0.35">
      <c r="D1128">
        <v>1121</v>
      </c>
      <c r="E1128">
        <v>130780</v>
      </c>
      <c r="F1128">
        <f>(tst.3!F1131-tr.4!$E$2)/tr.4!$E$4</f>
        <v>0.51752316788323427</v>
      </c>
      <c r="G1128">
        <f>(tst.3!G1131-tr.4!$F$3)/tr.4!$F$5</f>
        <v>0.18021530679677991</v>
      </c>
      <c r="H1128">
        <f>(tst.3!I1131-tr.4!$G$2)/tr.4!$G$4</f>
        <v>0.52874621213932171</v>
      </c>
      <c r="I1128">
        <v>1</v>
      </c>
      <c r="J1128">
        <v>1</v>
      </c>
      <c r="K1128">
        <f>(tst.3!L1131-tr.4!$J$3)/tr.4!$J$5</f>
        <v>0.5</v>
      </c>
      <c r="L1128">
        <v>1</v>
      </c>
      <c r="M1128">
        <f>(tst.3!N1131-tr.4!$L$3)/tr.4!$L$5</f>
        <v>-0.23159407870481866</v>
      </c>
    </row>
    <row r="1129" spans="4:13" x14ac:dyDescent="0.35">
      <c r="D1129">
        <v>1122</v>
      </c>
      <c r="E1129">
        <v>193501</v>
      </c>
      <c r="F1129">
        <f>(tst.3!F1132-tr.4!$E$2)/tr.4!$E$4</f>
        <v>0.16073669894502199</v>
      </c>
      <c r="G1129">
        <f>(tst.3!G1132-tr.4!$F$3)/tr.4!$F$5</f>
        <v>0.10651082906864011</v>
      </c>
      <c r="H1129">
        <f>(tst.3!I1132-tr.4!$G$2)/tr.4!$G$4</f>
        <v>0.52874621213932171</v>
      </c>
      <c r="I1129">
        <v>1</v>
      </c>
      <c r="J1129">
        <v>1</v>
      </c>
      <c r="K1129">
        <f>(tst.3!L1132-tr.4!$J$3)/tr.4!$J$5</f>
        <v>-0.5</v>
      </c>
      <c r="L1129">
        <v>1</v>
      </c>
      <c r="M1129">
        <f>(tst.3!N1132-tr.4!$L$3)/tr.4!$L$5</f>
        <v>0.41221262874246928</v>
      </c>
    </row>
    <row r="1130" spans="4:13" x14ac:dyDescent="0.35">
      <c r="D1130">
        <v>1123</v>
      </c>
      <c r="E1130">
        <v>171582</v>
      </c>
      <c r="F1130">
        <f>(tst.3!F1133-tr.4!$E$2)/tr.4!$E$4</f>
        <v>1.1864977971423822</v>
      </c>
      <c r="G1130">
        <f>(tst.3!G1133-tr.4!$F$3)/tr.4!$F$5</f>
        <v>0.78218650474431572</v>
      </c>
      <c r="H1130">
        <f>(tst.3!I1133-tr.4!$G$2)/tr.4!$G$4</f>
        <v>1.5703433240495941</v>
      </c>
      <c r="I1130">
        <v>0</v>
      </c>
      <c r="J1130">
        <v>0</v>
      </c>
      <c r="K1130">
        <f>(tst.3!L1133-tr.4!$J$3)/tr.4!$J$5</f>
        <v>1</v>
      </c>
      <c r="L1130">
        <v>1</v>
      </c>
      <c r="M1130">
        <f>(tst.3!N1133-tr.4!$L$3)/tr.4!$L$5</f>
        <v>-0.57738039270829411</v>
      </c>
    </row>
    <row r="1131" spans="4:13" x14ac:dyDescent="0.35">
      <c r="D1131">
        <v>1124</v>
      </c>
      <c r="E1131">
        <v>108410</v>
      </c>
      <c r="F1131">
        <f>(tst.3!F1134-tr.4!$E$2)/tr.4!$E$4</f>
        <v>0.96350625405599966</v>
      </c>
      <c r="G1131">
        <f>(tst.3!G1134-tr.4!$F$3)/tr.4!$F$5</f>
        <v>0.3407458539785041</v>
      </c>
      <c r="H1131">
        <f>(tst.3!I1134-tr.4!$G$2)/tr.4!$G$4</f>
        <v>-0.51285089977095066</v>
      </c>
      <c r="I1131">
        <v>1</v>
      </c>
      <c r="J1131">
        <v>0</v>
      </c>
      <c r="K1131">
        <f>(tst.3!L1134-tr.4!$J$3)/tr.4!$J$5</f>
        <v>0</v>
      </c>
      <c r="L1131">
        <v>1</v>
      </c>
      <c r="M1131">
        <f>(tst.3!N1134-tr.4!$L$3)/tr.4!$L$5</f>
        <v>-1.2279656592524908</v>
      </c>
    </row>
    <row r="1132" spans="4:13" x14ac:dyDescent="0.35">
      <c r="D1132">
        <v>1125</v>
      </c>
      <c r="E1132">
        <v>110303</v>
      </c>
      <c r="F1132">
        <f>(tst.3!F1135-tr.4!$E$2)/tr.4!$E$4</f>
        <v>0.38372824203140465</v>
      </c>
      <c r="G1132">
        <f>(tst.3!G1135-tr.4!$F$3)/tr.4!$F$5</f>
        <v>0.13205614264226276</v>
      </c>
      <c r="H1132">
        <f>(tst.3!I1135-tr.4!$G$2)/tr.4!$G$4</f>
        <v>-1.5544480116812232</v>
      </c>
      <c r="I1132">
        <v>0</v>
      </c>
      <c r="J1132">
        <v>1</v>
      </c>
      <c r="K1132">
        <f>(tst.3!L1135-tr.4!$J$3)/tr.4!$J$5</f>
        <v>0.83333333333333337</v>
      </c>
      <c r="L1132">
        <v>1</v>
      </c>
      <c r="M1132">
        <f>(tst.3!N1135-tr.4!$L$3)/tr.4!$L$5</f>
        <v>-0.1236102591585143</v>
      </c>
    </row>
    <row r="1133" spans="4:13" x14ac:dyDescent="0.35">
      <c r="D1133">
        <v>1126</v>
      </c>
      <c r="E1133">
        <v>137351</v>
      </c>
      <c r="F1133">
        <f>(tst.3!F1136-tr.4!$E$2)/tr.4!$E$4</f>
        <v>-0.82042609063506178</v>
      </c>
      <c r="G1133">
        <f>(tst.3!G1136-tr.4!$F$3)/tr.4!$F$5</f>
        <v>-0.43402971147190045</v>
      </c>
      <c r="H1133">
        <f>(tst.3!I1136-tr.4!$G$2)/tr.4!$G$4</f>
        <v>-0.51285089977095066</v>
      </c>
      <c r="I1133">
        <v>0</v>
      </c>
      <c r="J1133">
        <v>0</v>
      </c>
      <c r="K1133">
        <f>(tst.3!L1136-tr.4!$J$3)/tr.4!$J$5</f>
        <v>0.66666666666666663</v>
      </c>
      <c r="L1133">
        <v>1</v>
      </c>
      <c r="M1133">
        <f>(tst.3!N1136-tr.4!$L$3)/tr.4!$L$5</f>
        <v>-0.36767880325905578</v>
      </c>
    </row>
    <row r="1134" spans="4:13" x14ac:dyDescent="0.35">
      <c r="D1134">
        <v>1127</v>
      </c>
      <c r="E1134">
        <v>143671</v>
      </c>
      <c r="F1134">
        <f>(tst.3!F1137-tr.4!$E$2)/tr.4!$E$4</f>
        <v>0.96350625405599966</v>
      </c>
      <c r="G1134">
        <f>(tst.3!G1137-tr.4!$F$3)/tr.4!$F$5</f>
        <v>0.62002434258215366</v>
      </c>
      <c r="H1134">
        <f>(tst.3!I1137-tr.4!$G$2)/tr.4!$G$4</f>
        <v>-0.51285089977095066</v>
      </c>
      <c r="I1134">
        <v>0</v>
      </c>
      <c r="J1134">
        <v>0</v>
      </c>
      <c r="K1134">
        <f>(tst.3!L1137-tr.4!$J$3)/tr.4!$J$5</f>
        <v>-0.16666666666666666</v>
      </c>
      <c r="L1134">
        <v>1</v>
      </c>
      <c r="M1134">
        <f>(tst.3!N1137-tr.4!$L$3)/tr.4!$L$5</f>
        <v>-0.62964735218041323</v>
      </c>
    </row>
    <row r="1135" spans="4:13" x14ac:dyDescent="0.35">
      <c r="D1135">
        <v>1128</v>
      </c>
      <c r="E1135">
        <v>165301</v>
      </c>
      <c r="F1135">
        <f>(tst.3!F1138-tr.4!$E$2)/tr.4!$E$4</f>
        <v>1.0527028712905526</v>
      </c>
      <c r="G1135">
        <f>(tst.3!G1138-tr.4!$F$3)/tr.4!$F$5</f>
        <v>0.62002434258215366</v>
      </c>
      <c r="H1135">
        <f>(tst.3!I1138-tr.4!$G$2)/tr.4!$G$4</f>
        <v>-0.51285089977095066</v>
      </c>
      <c r="I1135">
        <v>0</v>
      </c>
      <c r="J1135">
        <v>1</v>
      </c>
      <c r="K1135">
        <f>(tst.3!L1138-tr.4!$J$3)/tr.4!$J$5</f>
        <v>-0.83333333333333337</v>
      </c>
      <c r="L1135">
        <v>0</v>
      </c>
      <c r="M1135">
        <f>(tst.3!N1138-tr.4!$L$3)/tr.4!$L$5</f>
        <v>0.58753533587756313</v>
      </c>
    </row>
    <row r="1136" spans="4:13" x14ac:dyDescent="0.35">
      <c r="D1136">
        <v>1129</v>
      </c>
      <c r="E1136">
        <v>127373</v>
      </c>
      <c r="F1136">
        <f>(tst.3!F1139-tr.4!$E$2)/tr.4!$E$4</f>
        <v>-1.7656535524084138E-2</v>
      </c>
      <c r="G1136">
        <f>(tst.3!G1139-tr.4!$F$3)/tr.4!$F$5</f>
        <v>5.2456775014586052E-2</v>
      </c>
      <c r="H1136">
        <f>(tst.3!I1139-tr.4!$G$2)/tr.4!$G$4</f>
        <v>0.52874621213932171</v>
      </c>
      <c r="I1136">
        <v>1</v>
      </c>
      <c r="J1136">
        <v>1</v>
      </c>
      <c r="K1136">
        <f>(tst.3!L1139-tr.4!$J$3)/tr.4!$J$5</f>
        <v>-1.5</v>
      </c>
      <c r="L1136">
        <v>0</v>
      </c>
      <c r="M1136">
        <f>(tst.3!N1139-tr.4!$L$3)/tr.4!$L$5</f>
        <v>0.68684612008792179</v>
      </c>
    </row>
    <row r="1137" spans="4:13" x14ac:dyDescent="0.35">
      <c r="D1137">
        <v>1130</v>
      </c>
      <c r="E1137">
        <v>114344</v>
      </c>
      <c r="F1137">
        <f>(tst.3!F1140-tr.4!$E$2)/tr.4!$E$4</f>
        <v>-0.19604976999319029</v>
      </c>
      <c r="G1137">
        <f>(tst.3!G1140-tr.4!$F$3)/tr.4!$F$5</f>
        <v>-0.16375944120163016</v>
      </c>
      <c r="H1137">
        <f>(tst.3!I1140-tr.4!$G$2)/tr.4!$G$4</f>
        <v>-0.51285089977095066</v>
      </c>
      <c r="I1137">
        <v>1</v>
      </c>
      <c r="J1137">
        <v>0</v>
      </c>
      <c r="K1137">
        <f>(tst.3!L1140-tr.4!$J$3)/tr.4!$J$5</f>
        <v>-0.83333333333333337</v>
      </c>
      <c r="L1137">
        <v>1</v>
      </c>
      <c r="M1137">
        <f>(tst.3!N1140-tr.4!$L$3)/tr.4!$L$5</f>
        <v>0.3141161059913915</v>
      </c>
    </row>
    <row r="1138" spans="4:13" x14ac:dyDescent="0.35">
      <c r="D1138">
        <v>1131</v>
      </c>
      <c r="E1138">
        <v>117917</v>
      </c>
      <c r="F1138">
        <f>(tst.3!F1141-tr.4!$E$2)/tr.4!$E$4</f>
        <v>-0.59743454754867908</v>
      </c>
      <c r="G1138">
        <f>(tst.3!G1141-tr.4!$F$3)/tr.4!$F$5</f>
        <v>-0.35294863039081936</v>
      </c>
      <c r="H1138">
        <f>(tst.3!I1141-tr.4!$G$2)/tr.4!$G$4</f>
        <v>0.52874621213932171</v>
      </c>
      <c r="I1138">
        <v>1</v>
      </c>
      <c r="J1138">
        <v>0</v>
      </c>
      <c r="K1138">
        <f>(tst.3!L1141-tr.4!$J$3)/tr.4!$J$5</f>
        <v>1</v>
      </c>
      <c r="L1138">
        <v>1</v>
      </c>
      <c r="M1138">
        <f>(tst.3!N1141-tr.4!$L$3)/tr.4!$L$5</f>
        <v>-0.22294032310898165</v>
      </c>
    </row>
    <row r="1139" spans="4:13" x14ac:dyDescent="0.35">
      <c r="D1139">
        <v>1132</v>
      </c>
      <c r="E1139">
        <v>113182</v>
      </c>
      <c r="F1139">
        <f>(tst.3!F1142-tr.4!$E$2)/tr.4!$E$4</f>
        <v>-0.90962270786961485</v>
      </c>
      <c r="G1139">
        <f>(tst.3!G1142-tr.4!$F$3)/tr.4!$F$5</f>
        <v>-0.54213781958000851</v>
      </c>
      <c r="H1139">
        <f>(tst.3!I1142-tr.4!$G$2)/tr.4!$G$4</f>
        <v>-0.51285089977095066</v>
      </c>
      <c r="I1139">
        <v>1</v>
      </c>
      <c r="J1139">
        <v>1</v>
      </c>
      <c r="K1139">
        <f>(tst.3!L1142-tr.4!$J$3)/tr.4!$J$5</f>
        <v>0.33333333333333331</v>
      </c>
      <c r="L1139">
        <v>0</v>
      </c>
      <c r="M1139">
        <f>(tst.3!N1142-tr.4!$L$3)/tr.4!$L$5</f>
        <v>0.63701919788673556</v>
      </c>
    </row>
    <row r="1140" spans="4:13" x14ac:dyDescent="0.35">
      <c r="D1140">
        <v>1133</v>
      </c>
      <c r="E1140">
        <v>127896</v>
      </c>
      <c r="F1140">
        <f>(tst.3!F1143-tr.4!$E$2)/tr.4!$E$4</f>
        <v>-1.1326142509559975</v>
      </c>
      <c r="G1140">
        <f>(tst.3!G1143-tr.4!$F$3)/tr.4!$F$5</f>
        <v>-0.62321890066108965</v>
      </c>
      <c r="H1140">
        <f>(tst.3!I1143-tr.4!$G$2)/tr.4!$G$4</f>
        <v>0.52874621213932171</v>
      </c>
      <c r="I1140">
        <v>1</v>
      </c>
      <c r="J1140">
        <v>0</v>
      </c>
      <c r="K1140">
        <f>(tst.3!L1143-tr.4!$J$3)/tr.4!$J$5</f>
        <v>0.33333333333333331</v>
      </c>
      <c r="L1140">
        <v>0</v>
      </c>
      <c r="M1140">
        <f>(tst.3!N1143-tr.4!$L$3)/tr.4!$L$5</f>
        <v>1.2348434020275703</v>
      </c>
    </row>
    <row r="1141" spans="4:13" x14ac:dyDescent="0.35">
      <c r="D1141">
        <v>1134</v>
      </c>
      <c r="E1141">
        <v>140780</v>
      </c>
      <c r="F1141">
        <f>(tst.3!F1144-tr.4!$E$2)/tr.4!$E$4</f>
        <v>1.0973011799078292</v>
      </c>
      <c r="G1141">
        <f>(tst.3!G1144-tr.4!$F$3)/tr.4!$F$5</f>
        <v>0.70110542366323469</v>
      </c>
      <c r="H1141">
        <f>(tst.3!I1144-tr.4!$G$2)/tr.4!$G$4</f>
        <v>0.52874621213932171</v>
      </c>
      <c r="I1141">
        <v>1</v>
      </c>
      <c r="J1141">
        <v>1</v>
      </c>
      <c r="K1141">
        <f>(tst.3!L1144-tr.4!$J$3)/tr.4!$J$5</f>
        <v>-1.3333333333333333</v>
      </c>
      <c r="L1141">
        <v>1</v>
      </c>
      <c r="M1141">
        <f>(tst.3!N1144-tr.4!$L$3)/tr.4!$L$5</f>
        <v>-0.99422452997711808</v>
      </c>
    </row>
    <row r="1142" spans="4:13" x14ac:dyDescent="0.35">
      <c r="D1142">
        <v>1135</v>
      </c>
      <c r="E1142">
        <v>187382</v>
      </c>
      <c r="F1142">
        <f>(tst.3!F1145-tr.4!$E$2)/tr.4!$E$4</f>
        <v>0.82971132820417004</v>
      </c>
      <c r="G1142">
        <f>(tst.3!G1145-tr.4!$F$3)/tr.4!$F$5</f>
        <v>0.53894326150107252</v>
      </c>
      <c r="H1142">
        <f>(tst.3!I1145-tr.4!$G$2)/tr.4!$G$4</f>
        <v>-0.51285089977095066</v>
      </c>
      <c r="I1142">
        <v>1</v>
      </c>
      <c r="J1142">
        <v>1</v>
      </c>
      <c r="K1142">
        <f>(tst.3!L1145-tr.4!$J$3)/tr.4!$J$5</f>
        <v>-0.83333333333333337</v>
      </c>
      <c r="L1142">
        <v>0</v>
      </c>
      <c r="M1142">
        <f>(tst.3!N1145-tr.4!$L$3)/tr.4!$L$5</f>
        <v>0.89507559613912646</v>
      </c>
    </row>
    <row r="1143" spans="4:13" x14ac:dyDescent="0.35">
      <c r="D1143">
        <v>1136</v>
      </c>
      <c r="E1143">
        <v>169084</v>
      </c>
      <c r="F1143">
        <f>(tst.3!F1146-tr.4!$E$2)/tr.4!$E$4</f>
        <v>-0.99881932510416793</v>
      </c>
      <c r="G1143">
        <f>(tst.3!G1146-tr.4!$F$3)/tr.4!$F$5</f>
        <v>-0.54213781958000851</v>
      </c>
      <c r="H1143">
        <f>(tst.3!I1146-tr.4!$G$2)/tr.4!$G$4</f>
        <v>0.52874621213932171</v>
      </c>
      <c r="I1143">
        <v>1</v>
      </c>
      <c r="J1143">
        <v>1</v>
      </c>
      <c r="K1143">
        <f>(tst.3!L1146-tr.4!$J$3)/tr.4!$J$5</f>
        <v>0.83333333333333337</v>
      </c>
      <c r="L1143">
        <v>1</v>
      </c>
      <c r="M1143">
        <f>(tst.3!N1146-tr.4!$L$3)/tr.4!$L$5</f>
        <v>0.1835097185282743</v>
      </c>
    </row>
    <row r="1144" spans="4:13" x14ac:dyDescent="0.35">
      <c r="D1144">
        <v>1137</v>
      </c>
      <c r="E1144">
        <v>177938</v>
      </c>
      <c r="F1144">
        <f>(tst.3!F1147-tr.4!$E$2)/tr.4!$E$4</f>
        <v>0.82971132820417004</v>
      </c>
      <c r="G1144">
        <f>(tst.3!G1147-tr.4!$F$3)/tr.4!$F$5</f>
        <v>0.56597028852809961</v>
      </c>
      <c r="H1144">
        <f>(tst.3!I1147-tr.4!$G$2)/tr.4!$G$4</f>
        <v>0.52874621213932171</v>
      </c>
      <c r="I1144">
        <v>0</v>
      </c>
      <c r="J1144">
        <v>1</v>
      </c>
      <c r="K1144">
        <f>(tst.3!L1147-tr.4!$J$3)/tr.4!$J$5</f>
        <v>-0.66666666666666663</v>
      </c>
      <c r="L1144">
        <v>1</v>
      </c>
      <c r="M1144">
        <f>(tst.3!N1147-tr.4!$L$3)/tr.4!$L$5</f>
        <v>0.16646049758902315</v>
      </c>
    </row>
    <row r="1145" spans="4:13" x14ac:dyDescent="0.35">
      <c r="D1145">
        <v>1138</v>
      </c>
      <c r="E1145">
        <v>121123</v>
      </c>
      <c r="F1145">
        <f>(tst.3!F1148-tr.4!$E$2)/tr.4!$E$4</f>
        <v>7.1540081710468925E-2</v>
      </c>
      <c r="G1145">
        <f>(tst.3!G1148-tr.4!$F$3)/tr.4!$F$5</f>
        <v>-1.5972790394680049E-3</v>
      </c>
      <c r="H1145">
        <f>(tst.3!I1148-tr.4!$G$2)/tr.4!$G$4</f>
        <v>1.5703433240495941</v>
      </c>
      <c r="I1145">
        <v>1</v>
      </c>
      <c r="J1145">
        <v>1</v>
      </c>
      <c r="K1145">
        <f>(tst.3!L1148-tr.4!$J$3)/tr.4!$J$5</f>
        <v>-0.83333333333333337</v>
      </c>
      <c r="L1145">
        <v>0</v>
      </c>
      <c r="M1145">
        <f>(tst.3!N1148-tr.4!$L$3)/tr.4!$L$5</f>
        <v>1.1665191284826357</v>
      </c>
    </row>
    <row r="1146" spans="4:13" x14ac:dyDescent="0.35">
      <c r="D1146">
        <v>1139</v>
      </c>
      <c r="E1146">
        <v>193059</v>
      </c>
      <c r="F1146">
        <f>(tst.3!F1149-tr.4!$E$2)/tr.4!$E$4</f>
        <v>-1.2218108681905506</v>
      </c>
      <c r="G1146">
        <f>(tst.3!G1149-tr.4!$F$3)/tr.4!$F$5</f>
        <v>-0.65024592768811662</v>
      </c>
      <c r="H1146">
        <f>(tst.3!I1149-tr.4!$G$2)/tr.4!$G$4</f>
        <v>-1.5544480116812232</v>
      </c>
      <c r="I1146">
        <v>1</v>
      </c>
      <c r="J1146">
        <v>0</v>
      </c>
      <c r="K1146">
        <f>(tst.3!L1149-tr.4!$J$3)/tr.4!$J$5</f>
        <v>0.83333333333333337</v>
      </c>
      <c r="L1146">
        <v>1</v>
      </c>
      <c r="M1146">
        <f>(tst.3!N1149-tr.4!$L$3)/tr.4!$L$5</f>
        <v>-0.61014994557893032</v>
      </c>
    </row>
    <row r="1147" spans="4:13" x14ac:dyDescent="0.35">
      <c r="D1147">
        <v>1140</v>
      </c>
      <c r="E1147">
        <v>126702</v>
      </c>
      <c r="F1147">
        <f>(tst.3!F1150-tr.4!$E$2)/tr.4!$E$4</f>
        <v>-0.7312294734005087</v>
      </c>
      <c r="G1147">
        <f>(tst.3!G1150-tr.4!$F$3)/tr.4!$F$5</f>
        <v>-0.46105673849892748</v>
      </c>
      <c r="H1147">
        <f>(tst.3!I1150-tr.4!$G$2)/tr.4!$G$4</f>
        <v>-0.51285089977095066</v>
      </c>
      <c r="I1147">
        <v>0</v>
      </c>
      <c r="J1147">
        <v>0</v>
      </c>
      <c r="K1147">
        <f>(tst.3!L1150-tr.4!$J$3)/tr.4!$J$5</f>
        <v>0.83333333333333337</v>
      </c>
      <c r="L1147">
        <v>1</v>
      </c>
      <c r="M1147">
        <f>(tst.3!N1150-tr.4!$L$3)/tr.4!$L$5</f>
        <v>-0.76640420366115791</v>
      </c>
    </row>
    <row r="1148" spans="4:13" x14ac:dyDescent="0.35">
      <c r="D1148">
        <v>1141</v>
      </c>
      <c r="E1148">
        <v>146482</v>
      </c>
      <c r="F1148">
        <f>(tst.3!F1151-tr.4!$E$2)/tr.4!$E$4</f>
        <v>1.1864977971423822</v>
      </c>
      <c r="G1148">
        <f>(tst.3!G1151-tr.4!$F$3)/tr.4!$F$5</f>
        <v>0.70110542366323469</v>
      </c>
      <c r="H1148">
        <f>(tst.3!I1151-tr.4!$G$2)/tr.4!$G$4</f>
        <v>0.52874621213932171</v>
      </c>
      <c r="I1148">
        <v>1</v>
      </c>
      <c r="J1148">
        <v>1</v>
      </c>
      <c r="K1148">
        <f>(tst.3!L1151-tr.4!$J$3)/tr.4!$J$5</f>
        <v>-1.1666666666666667</v>
      </c>
      <c r="L1148">
        <v>0</v>
      </c>
      <c r="M1148">
        <f>(tst.3!N1151-tr.4!$L$3)/tr.4!$L$5</f>
        <v>0.77520628960364268</v>
      </c>
    </row>
    <row r="1149" spans="4:13" x14ac:dyDescent="0.35">
      <c r="D1149">
        <v>1142</v>
      </c>
      <c r="E1149">
        <v>130685</v>
      </c>
      <c r="F1149">
        <f>(tst.3!F1152-tr.4!$E$2)/tr.4!$E$4</f>
        <v>0.7851130195868935</v>
      </c>
      <c r="G1149">
        <f>(tst.3!G1152-tr.4!$F$3)/tr.4!$F$5</f>
        <v>0.43083515339296441</v>
      </c>
      <c r="H1149">
        <f>(tst.3!I1152-tr.4!$G$2)/tr.4!$G$4</f>
        <v>-0.51285089977095066</v>
      </c>
      <c r="I1149">
        <v>0</v>
      </c>
      <c r="J1149">
        <v>1</v>
      </c>
      <c r="K1149">
        <f>(tst.3!L1152-tr.4!$J$3)/tr.4!$J$5</f>
        <v>0</v>
      </c>
      <c r="L1149">
        <v>1</v>
      </c>
      <c r="M1149">
        <f>(tst.3!N1152-tr.4!$L$3)/tr.4!$L$5</f>
        <v>-1.054834330898863</v>
      </c>
    </row>
    <row r="1150" spans="4:13" x14ac:dyDescent="0.35">
      <c r="D1150">
        <v>1143</v>
      </c>
      <c r="E1150">
        <v>156066</v>
      </c>
      <c r="F1150">
        <f>(tst.3!F1153-tr.4!$E$2)/tr.4!$E$4</f>
        <v>-0.19604976999319029</v>
      </c>
      <c r="G1150">
        <f>(tst.3!G1153-tr.4!$F$3)/tr.4!$F$5</f>
        <v>-5.5651333093522062E-2</v>
      </c>
      <c r="H1150">
        <f>(tst.3!I1153-tr.4!$G$2)/tr.4!$G$4</f>
        <v>1.5703433240495941</v>
      </c>
      <c r="I1150">
        <v>0</v>
      </c>
      <c r="J1150">
        <v>0</v>
      </c>
      <c r="K1150">
        <f>(tst.3!L1153-tr.4!$J$3)/tr.4!$J$5</f>
        <v>0.83333333333333337</v>
      </c>
      <c r="L1150">
        <v>1</v>
      </c>
      <c r="M1150">
        <f>(tst.3!N1153-tr.4!$L$3)/tr.4!$L$5</f>
        <v>-0.44344147231509823</v>
      </c>
    </row>
    <row r="1151" spans="4:13" x14ac:dyDescent="0.35">
      <c r="D1151">
        <v>1144</v>
      </c>
      <c r="E1151">
        <v>155386</v>
      </c>
      <c r="F1151">
        <f>(tst.3!F1154-tr.4!$E$2)/tr.4!$E$4</f>
        <v>-1.2218108681905506</v>
      </c>
      <c r="G1151">
        <f>(tst.3!G1154-tr.4!$F$3)/tr.4!$F$5</f>
        <v>-0.65024592768811662</v>
      </c>
      <c r="H1151">
        <f>(tst.3!I1154-tr.4!$G$2)/tr.4!$G$4</f>
        <v>0.52874621213932171</v>
      </c>
      <c r="I1151">
        <v>0</v>
      </c>
      <c r="J1151">
        <v>0</v>
      </c>
      <c r="K1151">
        <f>(tst.3!L1154-tr.4!$J$3)/tr.4!$J$5</f>
        <v>0.33333333333333331</v>
      </c>
      <c r="L1151">
        <v>1</v>
      </c>
      <c r="M1151">
        <f>(tst.3!N1154-tr.4!$L$3)/tr.4!$L$5</f>
        <v>-8.4438246005137246E-2</v>
      </c>
    </row>
    <row r="1152" spans="4:13" x14ac:dyDescent="0.35">
      <c r="D1152">
        <v>1145</v>
      </c>
      <c r="E1152">
        <v>198586</v>
      </c>
      <c r="F1152">
        <f>(tst.3!F1155-tr.4!$E$2)/tr.4!$E$4</f>
        <v>0.74051471096961696</v>
      </c>
      <c r="G1152">
        <f>(tst.3!G1155-tr.4!$F$3)/tr.4!$F$5</f>
        <v>0.40380812636593738</v>
      </c>
      <c r="H1152">
        <f>(tst.3!I1155-tr.4!$G$2)/tr.4!$G$4</f>
        <v>1.5703433240495941</v>
      </c>
      <c r="I1152">
        <v>0</v>
      </c>
      <c r="J1152">
        <v>0</v>
      </c>
      <c r="K1152">
        <f>(tst.3!L1155-tr.4!$J$3)/tr.4!$J$5</f>
        <v>0.16666666666666666</v>
      </c>
      <c r="L1152">
        <v>1</v>
      </c>
      <c r="M1152">
        <f>(tst.3!N1155-tr.4!$L$3)/tr.4!$L$5</f>
        <v>-4.0921969684958842E-2</v>
      </c>
    </row>
    <row r="1153" spans="4:13" x14ac:dyDescent="0.35">
      <c r="D1153">
        <v>1146</v>
      </c>
      <c r="E1153">
        <v>180229</v>
      </c>
      <c r="F1153">
        <f>(tst.3!F1156-tr.4!$E$2)/tr.4!$E$4</f>
        <v>-1.088015942338721</v>
      </c>
      <c r="G1153">
        <f>(tst.3!G1156-tr.4!$F$3)/tr.4!$F$5</f>
        <v>-0.65024592768811662</v>
      </c>
      <c r="H1153">
        <f>(tst.3!I1156-tr.4!$G$2)/tr.4!$G$4</f>
        <v>0.52874621213932171</v>
      </c>
      <c r="I1153">
        <v>0</v>
      </c>
      <c r="J1153">
        <v>1</v>
      </c>
      <c r="K1153">
        <f>(tst.3!L1156-tr.4!$J$3)/tr.4!$J$5</f>
        <v>0.16666666666666666</v>
      </c>
      <c r="L1153">
        <v>0</v>
      </c>
      <c r="M1153">
        <f>(tst.3!N1156-tr.4!$L$3)/tr.4!$L$5</f>
        <v>0.6344607731163302</v>
      </c>
    </row>
    <row r="1154" spans="4:13" x14ac:dyDescent="0.35">
      <c r="D1154">
        <v>1147</v>
      </c>
      <c r="E1154">
        <v>141447</v>
      </c>
      <c r="F1154">
        <f>(tst.3!F1157-tr.4!$E$2)/tr.4!$E$4</f>
        <v>-1.1326142509559975</v>
      </c>
      <c r="G1154">
        <f>(tst.3!G1157-tr.4!$F$3)/tr.4!$F$5</f>
        <v>-0.65024592768811662</v>
      </c>
      <c r="H1154">
        <f>(tst.3!I1157-tr.4!$G$2)/tr.4!$G$4</f>
        <v>1.5703433240495941</v>
      </c>
      <c r="I1154">
        <v>0</v>
      </c>
      <c r="J1154">
        <v>0</v>
      </c>
      <c r="K1154">
        <f>(tst.3!L1157-tr.4!$J$3)/tr.4!$J$5</f>
        <v>-0.33333333333333331</v>
      </c>
      <c r="L1154">
        <v>1</v>
      </c>
      <c r="M1154">
        <f>(tst.3!N1157-tr.4!$L$3)/tr.4!$L$5</f>
        <v>0.27049590424983994</v>
      </c>
    </row>
    <row r="1155" spans="4:13" x14ac:dyDescent="0.35">
      <c r="D1155">
        <v>1148</v>
      </c>
      <c r="E1155">
        <v>163464</v>
      </c>
      <c r="F1155">
        <f>(tst.3!F1158-tr.4!$E$2)/tr.4!$E$4</f>
        <v>1.1864977971423822</v>
      </c>
      <c r="G1155">
        <f>(tst.3!G1158-tr.4!$F$3)/tr.4!$F$5</f>
        <v>0.67407839663620772</v>
      </c>
      <c r="H1155">
        <f>(tst.3!I1158-tr.4!$G$2)/tr.4!$G$4</f>
        <v>-0.51285089977095066</v>
      </c>
      <c r="I1155">
        <v>1</v>
      </c>
      <c r="J1155">
        <v>1</v>
      </c>
      <c r="K1155">
        <f>(tst.3!L1158-tr.4!$J$3)/tr.4!$J$5</f>
        <v>-0.5</v>
      </c>
      <c r="L1155">
        <v>1</v>
      </c>
      <c r="M1155">
        <f>(tst.3!N1158-tr.4!$L$3)/tr.4!$L$5</f>
        <v>3.0421490628053362E-2</v>
      </c>
    </row>
    <row r="1156" spans="4:13" x14ac:dyDescent="0.35">
      <c r="D1156">
        <v>1149</v>
      </c>
      <c r="E1156">
        <v>128649</v>
      </c>
      <c r="F1156">
        <f>(tst.3!F1159-tr.4!$E$2)/tr.4!$E$4</f>
        <v>-0.77582778201778524</v>
      </c>
      <c r="G1156">
        <f>(tst.3!G1159-tr.4!$F$3)/tr.4!$F$5</f>
        <v>-0.4880837655259545</v>
      </c>
      <c r="H1156">
        <f>(tst.3!I1159-tr.4!$G$2)/tr.4!$G$4</f>
        <v>-1.5544480116812232</v>
      </c>
      <c r="I1156">
        <v>1</v>
      </c>
      <c r="J1156">
        <v>1</v>
      </c>
      <c r="K1156">
        <f>(tst.3!L1159-tr.4!$J$3)/tr.4!$J$5</f>
        <v>-0.83333333333333337</v>
      </c>
      <c r="L1156">
        <v>0</v>
      </c>
      <c r="M1156">
        <f>(tst.3!N1159-tr.4!$L$3)/tr.4!$L$5</f>
        <v>1.0641461826861887</v>
      </c>
    </row>
    <row r="1157" spans="4:13" x14ac:dyDescent="0.35">
      <c r="D1157">
        <v>1150</v>
      </c>
      <c r="E1157">
        <v>195201</v>
      </c>
      <c r="F1157">
        <f>(tst.3!F1160-tr.4!$E$2)/tr.4!$E$4</f>
        <v>-0.90962270786961485</v>
      </c>
      <c r="G1157">
        <f>(tst.3!G1160-tr.4!$F$3)/tr.4!$F$5</f>
        <v>-0.33348244418473721</v>
      </c>
      <c r="H1157">
        <f>(tst.3!I1160-tr.4!$G$2)/tr.4!$G$4</f>
        <v>1.5703433240495941</v>
      </c>
      <c r="I1157">
        <v>1</v>
      </c>
      <c r="J1157">
        <v>1</v>
      </c>
      <c r="K1157">
        <f>(tst.3!L1160-tr.4!$J$3)/tr.4!$J$5</f>
        <v>0.83333333333333337</v>
      </c>
      <c r="L1157">
        <v>1</v>
      </c>
      <c r="M1157">
        <f>(tst.3!N1160-tr.4!$L$3)/tr.4!$L$5</f>
        <v>0.31159125748770428</v>
      </c>
    </row>
    <row r="1158" spans="4:13" x14ac:dyDescent="0.35">
      <c r="D1158">
        <v>1151</v>
      </c>
      <c r="E1158">
        <v>129120</v>
      </c>
      <c r="F1158">
        <f>(tst.3!F1161-tr.4!$E$2)/tr.4!$E$4</f>
        <v>-1.2218108681905506</v>
      </c>
      <c r="G1158">
        <f>(tst.3!G1161-tr.4!$F$3)/tr.4!$F$5</f>
        <v>-0.65024592768811662</v>
      </c>
      <c r="H1158">
        <f>(tst.3!I1161-tr.4!$G$2)/tr.4!$G$4</f>
        <v>0.52874621213932171</v>
      </c>
      <c r="I1158">
        <v>0</v>
      </c>
      <c r="J1158">
        <v>0</v>
      </c>
      <c r="K1158">
        <f>(tst.3!L1161-tr.4!$J$3)/tr.4!$J$5</f>
        <v>0.33333333333333331</v>
      </c>
      <c r="L1158">
        <v>1</v>
      </c>
      <c r="M1158">
        <f>(tst.3!N1161-tr.4!$L$3)/tr.4!$L$5</f>
        <v>0.32866422237474774</v>
      </c>
    </row>
    <row r="1159" spans="4:13" x14ac:dyDescent="0.35">
      <c r="D1159">
        <v>1152</v>
      </c>
      <c r="E1159">
        <v>163456</v>
      </c>
      <c r="F1159">
        <f>(tst.3!F1162-tr.4!$E$2)/tr.4!$E$4</f>
        <v>0.65131809373506389</v>
      </c>
      <c r="G1159">
        <f>(tst.3!G1162-tr.4!$F$3)/tr.4!$F$5</f>
        <v>0.40380812636593738</v>
      </c>
      <c r="H1159">
        <f>(tst.3!I1162-tr.4!$G$2)/tr.4!$G$4</f>
        <v>-1.5544480116812232</v>
      </c>
      <c r="I1159">
        <v>1</v>
      </c>
      <c r="J1159">
        <v>0</v>
      </c>
      <c r="K1159">
        <f>(tst.3!L1162-tr.4!$J$3)/tr.4!$J$5</f>
        <v>0.16666666666666666</v>
      </c>
      <c r="L1159">
        <v>1</v>
      </c>
      <c r="M1159">
        <f>(tst.3!N1162-tr.4!$L$3)/tr.4!$L$5</f>
        <v>0.11106153388037675</v>
      </c>
    </row>
    <row r="1160" spans="4:13" x14ac:dyDescent="0.35">
      <c r="D1160">
        <v>1153</v>
      </c>
      <c r="E1160">
        <v>150535</v>
      </c>
      <c r="F1160">
        <f>(tst.3!F1163-tr.4!$E$2)/tr.4!$E$4</f>
        <v>0.33912993341412812</v>
      </c>
      <c r="G1160">
        <f>(tst.3!G1163-tr.4!$F$3)/tr.4!$F$5</f>
        <v>0.16056488312269415</v>
      </c>
      <c r="H1160">
        <f>(tst.3!I1163-tr.4!$G$2)/tr.4!$G$4</f>
        <v>-1.5544480116812232</v>
      </c>
      <c r="I1160">
        <v>0</v>
      </c>
      <c r="J1160">
        <v>1</v>
      </c>
      <c r="K1160">
        <f>(tst.3!L1163-tr.4!$J$3)/tr.4!$J$5</f>
        <v>-0.66666666666666663</v>
      </c>
      <c r="L1160">
        <v>0</v>
      </c>
      <c r="M1160">
        <f>(tst.3!N1163-tr.4!$L$3)/tr.4!$L$5</f>
        <v>0.88887643838977581</v>
      </c>
    </row>
    <row r="1161" spans="4:13" x14ac:dyDescent="0.35">
      <c r="D1161">
        <v>1154</v>
      </c>
      <c r="E1161">
        <v>172451</v>
      </c>
      <c r="F1161">
        <f>(tst.3!F1164-tr.4!$E$2)/tr.4!$E$4</f>
        <v>0.24993331617957507</v>
      </c>
      <c r="G1161">
        <f>(tst.3!G1164-tr.4!$F$3)/tr.4!$F$5</f>
        <v>0.21461893717674821</v>
      </c>
      <c r="H1161">
        <f>(tst.3!I1164-tr.4!$G$2)/tr.4!$G$4</f>
        <v>0.52874621213932171</v>
      </c>
      <c r="I1161">
        <v>0</v>
      </c>
      <c r="J1161">
        <v>1</v>
      </c>
      <c r="K1161">
        <f>(tst.3!L1164-tr.4!$J$3)/tr.4!$J$5</f>
        <v>-0.5</v>
      </c>
      <c r="L1161">
        <v>1</v>
      </c>
      <c r="M1161">
        <f>(tst.3!N1164-tr.4!$L$3)/tr.4!$L$5</f>
        <v>0.36698817926836247</v>
      </c>
    </row>
    <row r="1162" spans="4:13" x14ac:dyDescent="0.35">
      <c r="D1162">
        <v>1155</v>
      </c>
      <c r="E1162">
        <v>171542</v>
      </c>
      <c r="F1162">
        <f>(tst.3!F1165-tr.4!$E$2)/tr.4!$E$4</f>
        <v>-0.90962270786961485</v>
      </c>
      <c r="G1162">
        <f>(tst.3!G1165-tr.4!$F$3)/tr.4!$F$5</f>
        <v>-0.54213781958000851</v>
      </c>
      <c r="H1162">
        <f>(tst.3!I1165-tr.4!$G$2)/tr.4!$G$4</f>
        <v>0.52874621213932171</v>
      </c>
      <c r="I1162">
        <v>1</v>
      </c>
      <c r="J1162">
        <v>1</v>
      </c>
      <c r="K1162">
        <f>(tst.3!L1165-tr.4!$J$3)/tr.4!$J$5</f>
        <v>0.5</v>
      </c>
      <c r="L1162">
        <v>0</v>
      </c>
      <c r="M1162">
        <f>(tst.3!N1165-tr.4!$L$3)/tr.4!$L$5</f>
        <v>1.2604805466527778</v>
      </c>
    </row>
    <row r="1163" spans="4:13" x14ac:dyDescent="0.35">
      <c r="D1163">
        <v>1156</v>
      </c>
      <c r="E1163">
        <v>113620</v>
      </c>
      <c r="F1163">
        <f>(tst.3!F1166-tr.4!$E$2)/tr.4!$E$4</f>
        <v>1.0081045626732761</v>
      </c>
      <c r="G1163">
        <f>(tst.3!G1166-tr.4!$F$3)/tr.4!$F$5</f>
        <v>0.56597028852809961</v>
      </c>
      <c r="H1163">
        <f>(tst.3!I1166-tr.4!$G$2)/tr.4!$G$4</f>
        <v>0.52874621213932171</v>
      </c>
      <c r="I1163">
        <v>1</v>
      </c>
      <c r="J1163">
        <v>0</v>
      </c>
      <c r="K1163">
        <f>(tst.3!L1166-tr.4!$J$3)/tr.4!$J$5</f>
        <v>0</v>
      </c>
      <c r="L1163">
        <v>1</v>
      </c>
      <c r="M1163">
        <f>(tst.3!N1166-tr.4!$L$3)/tr.4!$L$5</f>
        <v>-1.1202392338211964</v>
      </c>
    </row>
    <row r="1164" spans="4:13" x14ac:dyDescent="0.35">
      <c r="D1164">
        <v>1157</v>
      </c>
      <c r="E1164">
        <v>165024</v>
      </c>
      <c r="F1164">
        <f>(tst.3!F1167-tr.4!$E$2)/tr.4!$E$4</f>
        <v>0.65131809373506389</v>
      </c>
      <c r="G1164">
        <f>(tst.3!G1167-tr.4!$F$3)/tr.4!$F$5</f>
        <v>0.37678109933891035</v>
      </c>
      <c r="H1164">
        <f>(tst.3!I1167-tr.4!$G$2)/tr.4!$G$4</f>
        <v>0.52874621213932171</v>
      </c>
      <c r="I1164">
        <v>0</v>
      </c>
      <c r="J1164">
        <v>1</v>
      </c>
      <c r="K1164">
        <f>(tst.3!L1167-tr.4!$J$3)/tr.4!$J$5</f>
        <v>0.66666666666666663</v>
      </c>
      <c r="L1164">
        <v>1</v>
      </c>
      <c r="M1164">
        <f>(tst.3!N1167-tr.4!$L$3)/tr.4!$L$5</f>
        <v>0.37901577080742521</v>
      </c>
    </row>
    <row r="1165" spans="4:13" x14ac:dyDescent="0.35">
      <c r="D1165">
        <v>1158</v>
      </c>
      <c r="E1165">
        <v>137909</v>
      </c>
      <c r="F1165">
        <f>(tst.3!F1168-tr.4!$E$2)/tr.4!$E$4</f>
        <v>1.0973011799078292</v>
      </c>
      <c r="G1165">
        <f>(tst.3!G1168-tr.4!$F$3)/tr.4!$F$5</f>
        <v>0.64705136960918064</v>
      </c>
      <c r="H1165">
        <f>(tst.3!I1168-tr.4!$G$2)/tr.4!$G$4</f>
        <v>0.52874621213932171</v>
      </c>
      <c r="I1165">
        <v>0</v>
      </c>
      <c r="J1165">
        <v>1</v>
      </c>
      <c r="K1165">
        <f>(tst.3!L1168-tr.4!$J$3)/tr.4!$J$5</f>
        <v>-0.83333333333333337</v>
      </c>
      <c r="L1165">
        <v>1</v>
      </c>
      <c r="M1165">
        <f>(tst.3!N1168-tr.4!$L$3)/tr.4!$L$5</f>
        <v>-0.56057008037437628</v>
      </c>
    </row>
    <row r="1166" spans="4:13" x14ac:dyDescent="0.35">
      <c r="D1166">
        <v>1159</v>
      </c>
      <c r="E1166">
        <v>130351</v>
      </c>
      <c r="F1166">
        <f>(tst.3!F1169-tr.4!$E$2)/tr.4!$E$4</f>
        <v>-0.90962270786961485</v>
      </c>
      <c r="G1166">
        <f>(tst.3!G1169-tr.4!$F$3)/tr.4!$F$5</f>
        <v>-0.51511079255298153</v>
      </c>
      <c r="H1166">
        <f>(tst.3!I1169-tr.4!$G$2)/tr.4!$G$4</f>
        <v>0.52874621213932171</v>
      </c>
      <c r="I1166">
        <v>0</v>
      </c>
      <c r="J1166">
        <v>1</v>
      </c>
      <c r="K1166">
        <f>(tst.3!L1169-tr.4!$J$3)/tr.4!$J$5</f>
        <v>-0.33333333333333331</v>
      </c>
      <c r="L1166">
        <v>0</v>
      </c>
      <c r="M1166">
        <f>(tst.3!N1169-tr.4!$L$3)/tr.4!$L$5</f>
        <v>1.3974578161148881</v>
      </c>
    </row>
    <row r="1167" spans="4:13" x14ac:dyDescent="0.35">
      <c r="D1167">
        <v>1160</v>
      </c>
      <c r="E1167">
        <v>131839</v>
      </c>
      <c r="F1167">
        <f>(tst.3!F1170-tr.4!$E$2)/tr.4!$E$4</f>
        <v>0.7851130195868935</v>
      </c>
      <c r="G1167">
        <f>(tst.3!G1170-tr.4!$F$3)/tr.4!$F$5</f>
        <v>0.45786218041999144</v>
      </c>
      <c r="H1167">
        <f>(tst.3!I1170-tr.4!$G$2)/tr.4!$G$4</f>
        <v>-1.5544480116812232</v>
      </c>
      <c r="I1167">
        <v>0</v>
      </c>
      <c r="J1167">
        <v>0</v>
      </c>
      <c r="K1167">
        <f>(tst.3!L1170-tr.4!$J$3)/tr.4!$J$5</f>
        <v>-0.33333333333333331</v>
      </c>
      <c r="L1167">
        <v>1</v>
      </c>
      <c r="M1167">
        <f>(tst.3!N1170-tr.4!$L$3)/tr.4!$L$5</f>
        <v>-0.88334143230385076</v>
      </c>
    </row>
    <row r="1168" spans="4:13" x14ac:dyDescent="0.35">
      <c r="D1168">
        <v>1161</v>
      </c>
      <c r="E1168">
        <v>137017</v>
      </c>
      <c r="F1168">
        <f>(tst.3!F1171-tr.4!$E$2)/tr.4!$E$4</f>
        <v>0.7851130195868935</v>
      </c>
      <c r="G1168">
        <f>(tst.3!G1171-tr.4!$F$3)/tr.4!$F$5</f>
        <v>0.43083515339296441</v>
      </c>
      <c r="H1168">
        <f>(tst.3!I1171-tr.4!$G$2)/tr.4!$G$4</f>
        <v>0.52874621213932171</v>
      </c>
      <c r="I1168">
        <v>0</v>
      </c>
      <c r="J1168">
        <v>1</v>
      </c>
      <c r="K1168">
        <f>(tst.3!L1171-tr.4!$J$3)/tr.4!$J$5</f>
        <v>-0.83333333333333337</v>
      </c>
      <c r="L1168">
        <v>1</v>
      </c>
      <c r="M1168">
        <f>(tst.3!N1171-tr.4!$L$3)/tr.4!$L$5</f>
        <v>5.7367623229385392E-2</v>
      </c>
    </row>
    <row r="1169" spans="4:13" x14ac:dyDescent="0.35">
      <c r="D1169">
        <v>1162</v>
      </c>
      <c r="E1169">
        <v>101083</v>
      </c>
      <c r="F1169">
        <f>(tst.3!F1172-tr.4!$E$2)/tr.4!$E$4</f>
        <v>0.47292485926595773</v>
      </c>
      <c r="G1169">
        <f>(tst.3!G1172-tr.4!$F$3)/tr.4!$F$5</f>
        <v>0.3227270452848563</v>
      </c>
      <c r="H1169">
        <f>(tst.3!I1172-tr.4!$G$2)/tr.4!$G$4</f>
        <v>-1.5544480116812232</v>
      </c>
      <c r="I1169">
        <v>0</v>
      </c>
      <c r="J1169">
        <v>0</v>
      </c>
      <c r="K1169">
        <f>(tst.3!L1172-tr.4!$J$3)/tr.4!$J$5</f>
        <v>-0.16666666666666666</v>
      </c>
      <c r="L1169">
        <v>1</v>
      </c>
      <c r="M1169">
        <f>(tst.3!N1172-tr.4!$L$3)/tr.4!$L$5</f>
        <v>-0.21395163108806622</v>
      </c>
    </row>
    <row r="1170" spans="4:13" x14ac:dyDescent="0.35">
      <c r="D1170">
        <v>1163</v>
      </c>
      <c r="E1170">
        <v>187751</v>
      </c>
      <c r="F1170">
        <f>(tst.3!F1173-tr.4!$E$2)/tr.4!$E$4</f>
        <v>-0.68663116478323216</v>
      </c>
      <c r="G1170">
        <f>(tst.3!G1173-tr.4!$F$3)/tr.4!$F$5</f>
        <v>-0.40700268444487342</v>
      </c>
      <c r="H1170">
        <f>(tst.3!I1173-tr.4!$G$2)/tr.4!$G$4</f>
        <v>-0.51285089977095066</v>
      </c>
      <c r="I1170">
        <v>1</v>
      </c>
      <c r="J1170">
        <v>1</v>
      </c>
      <c r="K1170">
        <f>(tst.3!L1173-tr.4!$J$3)/tr.4!$J$5</f>
        <v>0.66666666666666663</v>
      </c>
      <c r="L1170">
        <v>1</v>
      </c>
      <c r="M1170">
        <f>(tst.3!N1173-tr.4!$L$3)/tr.4!$L$5</f>
        <v>0.18481931150606776</v>
      </c>
    </row>
    <row r="1171" spans="4:13" x14ac:dyDescent="0.35">
      <c r="D1171">
        <v>1164</v>
      </c>
      <c r="E1171">
        <v>187775</v>
      </c>
      <c r="F1171">
        <f>(tst.3!F1174-tr.4!$E$2)/tr.4!$E$4</f>
        <v>0.7851130195868935</v>
      </c>
      <c r="G1171">
        <f>(tst.3!G1174-tr.4!$F$3)/tr.4!$F$5</f>
        <v>0.53894326150107252</v>
      </c>
      <c r="H1171">
        <f>(tst.3!I1174-tr.4!$G$2)/tr.4!$G$4</f>
        <v>-0.51285089977095066</v>
      </c>
      <c r="I1171">
        <v>1</v>
      </c>
      <c r="J1171">
        <v>0</v>
      </c>
      <c r="K1171">
        <f>(tst.3!L1174-tr.4!$J$3)/tr.4!$J$5</f>
        <v>-0.83333333333333337</v>
      </c>
      <c r="L1171">
        <v>1</v>
      </c>
      <c r="M1171">
        <f>(tst.3!N1174-tr.4!$L$3)/tr.4!$L$5</f>
        <v>-1.1248518500433891</v>
      </c>
    </row>
    <row r="1172" spans="4:13" x14ac:dyDescent="0.35">
      <c r="D1172">
        <v>1165</v>
      </c>
      <c r="E1172">
        <v>187983</v>
      </c>
      <c r="F1172">
        <f>(tst.3!F1175-tr.4!$E$2)/tr.4!$E$4</f>
        <v>0.87430963682144658</v>
      </c>
      <c r="G1172">
        <f>(tst.3!G1175-tr.4!$F$3)/tr.4!$F$5</f>
        <v>0.48488920744701847</v>
      </c>
      <c r="H1172">
        <f>(tst.3!I1175-tr.4!$G$2)/tr.4!$G$4</f>
        <v>0.52874621213932171</v>
      </c>
      <c r="I1172">
        <v>1</v>
      </c>
      <c r="J1172">
        <v>0</v>
      </c>
      <c r="K1172">
        <f>(tst.3!L1175-tr.4!$J$3)/tr.4!$J$5</f>
        <v>-0.66666666666666663</v>
      </c>
      <c r="L1172">
        <v>1</v>
      </c>
      <c r="M1172">
        <f>(tst.3!N1175-tr.4!$L$3)/tr.4!$L$5</f>
        <v>-0.43299415915316347</v>
      </c>
    </row>
    <row r="1173" spans="4:13" x14ac:dyDescent="0.35">
      <c r="D1173">
        <v>1166</v>
      </c>
      <c r="E1173">
        <v>153403</v>
      </c>
      <c r="F1173">
        <f>(tst.3!F1176-tr.4!$E$2)/tr.4!$E$4</f>
        <v>1.1864977971423822</v>
      </c>
      <c r="G1173">
        <f>(tst.3!G1176-tr.4!$F$3)/tr.4!$F$5</f>
        <v>0.70110542366323469</v>
      </c>
      <c r="H1173">
        <f>(tst.3!I1176-tr.4!$G$2)/tr.4!$G$4</f>
        <v>-0.51285089977095066</v>
      </c>
      <c r="I1173">
        <v>0</v>
      </c>
      <c r="J1173">
        <v>0</v>
      </c>
      <c r="K1173">
        <f>(tst.3!L1176-tr.4!$J$3)/tr.4!$J$5</f>
        <v>0</v>
      </c>
      <c r="L1173">
        <v>1</v>
      </c>
      <c r="M1173">
        <f>(tst.3!N1176-tr.4!$L$3)/tr.4!$L$5</f>
        <v>-0.13631217563265377</v>
      </c>
    </row>
    <row r="1174" spans="4:13" x14ac:dyDescent="0.35">
      <c r="D1174">
        <v>1167</v>
      </c>
      <c r="E1174">
        <v>167632</v>
      </c>
      <c r="F1174">
        <f>(tst.3!F1177-tr.4!$E$2)/tr.4!$E$4</f>
        <v>0.51752316788323427</v>
      </c>
      <c r="G1174">
        <f>(tst.3!G1177-tr.4!$F$3)/tr.4!$F$5</f>
        <v>0.18021530679677991</v>
      </c>
      <c r="H1174">
        <f>(tst.3!I1177-tr.4!$G$2)/tr.4!$G$4</f>
        <v>1.5703433240495941</v>
      </c>
      <c r="I1174">
        <v>1</v>
      </c>
      <c r="J1174">
        <v>1</v>
      </c>
      <c r="K1174">
        <f>(tst.3!L1177-tr.4!$J$3)/tr.4!$J$5</f>
        <v>1</v>
      </c>
      <c r="L1174">
        <v>1</v>
      </c>
      <c r="M1174">
        <f>(tst.3!N1177-tr.4!$L$3)/tr.4!$L$5</f>
        <v>-0.16256099172013053</v>
      </c>
    </row>
    <row r="1175" spans="4:13" x14ac:dyDescent="0.35">
      <c r="D1175">
        <v>1168</v>
      </c>
      <c r="E1175">
        <v>103005</v>
      </c>
      <c r="F1175">
        <f>(tst.3!F1178-tr.4!$E$2)/tr.4!$E$4</f>
        <v>-0.55283623893140255</v>
      </c>
      <c r="G1175">
        <f>(tst.3!G1178-tr.4!$F$3)/tr.4!$F$5</f>
        <v>-0.35294863039081936</v>
      </c>
      <c r="H1175">
        <f>(tst.3!I1178-tr.4!$G$2)/tr.4!$G$4</f>
        <v>-0.51285089977095066</v>
      </c>
      <c r="I1175">
        <v>1</v>
      </c>
      <c r="J1175">
        <v>0</v>
      </c>
      <c r="K1175">
        <f>(tst.3!L1178-tr.4!$J$3)/tr.4!$J$5</f>
        <v>-0.66666666666666663</v>
      </c>
      <c r="L1175">
        <v>0</v>
      </c>
      <c r="M1175">
        <f>(tst.3!N1178-tr.4!$L$3)/tr.4!$L$5</f>
        <v>0.94374861536316168</v>
      </c>
    </row>
    <row r="1176" spans="4:13" x14ac:dyDescent="0.35">
      <c r="D1176">
        <v>1169</v>
      </c>
      <c r="E1176">
        <v>192126</v>
      </c>
      <c r="F1176">
        <f>(tst.3!F1179-tr.4!$E$2)/tr.4!$E$4</f>
        <v>2.6941773093192397E-2</v>
      </c>
      <c r="G1176">
        <f>(tst.3!G1179-tr.4!$F$3)/tr.4!$F$5</f>
        <v>7.948380204161308E-2</v>
      </c>
      <c r="H1176">
        <f>(tst.3!I1179-tr.4!$G$2)/tr.4!$G$4</f>
        <v>-0.51285089977095066</v>
      </c>
      <c r="I1176">
        <v>0</v>
      </c>
      <c r="J1176">
        <v>0</v>
      </c>
      <c r="K1176">
        <f>(tst.3!L1179-tr.4!$J$3)/tr.4!$J$5</f>
        <v>-1</v>
      </c>
      <c r="L1176">
        <v>0</v>
      </c>
      <c r="M1176">
        <f>(tst.3!N1179-tr.4!$L$3)/tr.4!$L$5</f>
        <v>1.0637849803996597</v>
      </c>
    </row>
    <row r="1177" spans="4:13" x14ac:dyDescent="0.35">
      <c r="D1177">
        <v>1170</v>
      </c>
      <c r="E1177">
        <v>171138</v>
      </c>
      <c r="F1177">
        <f>(tst.3!F1180-tr.4!$E$2)/tr.4!$E$4</f>
        <v>0.96350625405599966</v>
      </c>
      <c r="G1177">
        <f>(tst.3!G1180-tr.4!$F$3)/tr.4!$F$5</f>
        <v>0.64705136960918064</v>
      </c>
      <c r="H1177">
        <f>(tst.3!I1180-tr.4!$G$2)/tr.4!$G$4</f>
        <v>0.52874621213932171</v>
      </c>
      <c r="I1177">
        <v>0</v>
      </c>
      <c r="J1177">
        <v>1</v>
      </c>
      <c r="K1177">
        <f>(tst.3!L1180-tr.4!$J$3)/tr.4!$J$5</f>
        <v>-1</v>
      </c>
      <c r="L1177">
        <v>1</v>
      </c>
      <c r="M1177">
        <f>(tst.3!N1180-tr.4!$L$3)/tr.4!$L$5</f>
        <v>0.273223587802847</v>
      </c>
    </row>
    <row r="1178" spans="4:13" x14ac:dyDescent="0.35">
      <c r="D1178">
        <v>1171</v>
      </c>
      <c r="E1178">
        <v>140847</v>
      </c>
      <c r="F1178">
        <f>(tst.3!F1181-tr.4!$E$2)/tr.4!$E$4</f>
        <v>-0.19604976999319029</v>
      </c>
      <c r="G1178">
        <f>(tst.3!G1181-tr.4!$F$3)/tr.4!$F$5</f>
        <v>-5.5651333093522062E-2</v>
      </c>
      <c r="H1178">
        <f>(tst.3!I1181-tr.4!$G$2)/tr.4!$G$4</f>
        <v>-0.51285089977095066</v>
      </c>
      <c r="I1178">
        <v>0</v>
      </c>
      <c r="J1178">
        <v>1</v>
      </c>
      <c r="K1178">
        <f>(tst.3!L1181-tr.4!$J$3)/tr.4!$J$5</f>
        <v>0.83333333333333337</v>
      </c>
      <c r="L1178">
        <v>1</v>
      </c>
      <c r="M1178">
        <f>(tst.3!N1181-tr.4!$L$3)/tr.4!$L$5</f>
        <v>9.1798088660182381E-2</v>
      </c>
    </row>
    <row r="1179" spans="4:13" x14ac:dyDescent="0.35">
      <c r="D1179">
        <v>1172</v>
      </c>
      <c r="E1179">
        <v>185816</v>
      </c>
      <c r="F1179">
        <f>(tst.3!F1182-tr.4!$E$2)/tr.4!$E$4</f>
        <v>-1.8907854974496987</v>
      </c>
      <c r="G1179">
        <f>(tst.3!G1182-tr.4!$F$3)/tr.4!$F$5</f>
        <v>-0.46105673849892748</v>
      </c>
      <c r="H1179">
        <f>(tst.3!I1182-tr.4!$G$2)/tr.4!$G$4</f>
        <v>1.5703433240495941</v>
      </c>
      <c r="I1179">
        <v>0</v>
      </c>
      <c r="J1179">
        <v>0</v>
      </c>
      <c r="K1179">
        <f>(tst.3!L1182-tr.4!$J$3)/tr.4!$J$5</f>
        <v>0.5</v>
      </c>
      <c r="L1179">
        <v>1</v>
      </c>
      <c r="M1179">
        <f>(tst.3!N1182-tr.4!$L$3)/tr.4!$L$5</f>
        <v>-0.39196120784076277</v>
      </c>
    </row>
    <row r="1180" spans="4:13" x14ac:dyDescent="0.35">
      <c r="D1180">
        <v>1173</v>
      </c>
      <c r="E1180">
        <v>121156</v>
      </c>
      <c r="F1180">
        <f>(tst.3!F1183-tr.4!$E$2)/tr.4!$E$4</f>
        <v>2.4352504384261251</v>
      </c>
      <c r="G1180">
        <f>(tst.3!G1183-tr.4!$F$3)/tr.4!$F$5</f>
        <v>0.21461893717674821</v>
      </c>
      <c r="H1180">
        <f>(tst.3!I1183-tr.4!$G$2)/tr.4!$G$4</f>
        <v>0.52874621213932171</v>
      </c>
      <c r="I1180">
        <v>1</v>
      </c>
      <c r="J1180">
        <v>0</v>
      </c>
      <c r="K1180">
        <f>(tst.3!L1183-tr.4!$J$3)/tr.4!$J$5</f>
        <v>0.66666666666666663</v>
      </c>
      <c r="L1180">
        <v>1</v>
      </c>
      <c r="M1180">
        <f>(tst.3!N1183-tr.4!$L$3)/tr.4!$L$5</f>
        <v>-0.5009339558420286</v>
      </c>
    </row>
    <row r="1181" spans="4:13" x14ac:dyDescent="0.35">
      <c r="D1181">
        <v>1174</v>
      </c>
      <c r="E1181">
        <v>197005</v>
      </c>
      <c r="F1181">
        <f>(tst.3!F1184-tr.4!$E$2)/tr.4!$E$4</f>
        <v>-0.19604976999319029</v>
      </c>
      <c r="G1181">
        <f>(tst.3!G1184-tr.4!$F$3)/tr.4!$F$5</f>
        <v>-0.13673241417460313</v>
      </c>
      <c r="H1181">
        <f>(tst.3!I1184-tr.4!$G$2)/tr.4!$G$4</f>
        <v>0.52874621213932171</v>
      </c>
      <c r="I1181">
        <v>1</v>
      </c>
      <c r="J1181">
        <v>1</v>
      </c>
      <c r="K1181">
        <f>(tst.3!L1184-tr.4!$J$3)/tr.4!$J$5</f>
        <v>-0.5</v>
      </c>
      <c r="L1181">
        <v>1</v>
      </c>
      <c r="M1181">
        <f>(tst.3!N1184-tr.4!$L$3)/tr.4!$L$5</f>
        <v>0.33194257753793421</v>
      </c>
    </row>
    <row r="1182" spans="4:13" x14ac:dyDescent="0.35">
      <c r="D1182">
        <v>1175</v>
      </c>
      <c r="E1182">
        <v>167595</v>
      </c>
      <c r="F1182">
        <f>(tst.3!F1185-tr.4!$E$2)/tr.4!$E$4</f>
        <v>-0.82042609063506178</v>
      </c>
      <c r="G1182">
        <f>(tst.3!G1185-tr.4!$F$3)/tr.4!$F$5</f>
        <v>-0.4880837655259545</v>
      </c>
      <c r="H1182">
        <f>(tst.3!I1185-tr.4!$G$2)/tr.4!$G$4</f>
        <v>-0.51285089977095066</v>
      </c>
      <c r="I1182">
        <v>0</v>
      </c>
      <c r="J1182">
        <v>0</v>
      </c>
      <c r="K1182">
        <f>(tst.3!L1185-tr.4!$J$3)/tr.4!$J$5</f>
        <v>0.83333333333333337</v>
      </c>
      <c r="L1182">
        <v>1</v>
      </c>
      <c r="M1182">
        <f>(tst.3!N1185-tr.4!$L$3)/tr.4!$L$5</f>
        <v>-0.43470900929796308</v>
      </c>
    </row>
    <row r="1183" spans="4:13" x14ac:dyDescent="0.35">
      <c r="D1183">
        <v>1176</v>
      </c>
      <c r="E1183">
        <v>164129</v>
      </c>
      <c r="F1183">
        <f>(tst.3!F1186-tr.4!$E$2)/tr.4!$E$4</f>
        <v>0.69591640235234042</v>
      </c>
      <c r="G1183">
        <f>(tst.3!G1186-tr.4!$F$3)/tr.4!$F$5</f>
        <v>0.48488920744701847</v>
      </c>
      <c r="H1183">
        <f>(tst.3!I1186-tr.4!$G$2)/tr.4!$G$4</f>
        <v>1.5703433240495941</v>
      </c>
      <c r="I1183">
        <v>1</v>
      </c>
      <c r="J1183">
        <v>1</v>
      </c>
      <c r="K1183">
        <f>(tst.3!L1186-tr.4!$J$3)/tr.4!$J$5</f>
        <v>-0.16666666666666666</v>
      </c>
      <c r="L1183">
        <v>1</v>
      </c>
      <c r="M1183">
        <f>(tst.3!N1186-tr.4!$L$3)/tr.4!$L$5</f>
        <v>0.37486282909524549</v>
      </c>
    </row>
    <row r="1184" spans="4:13" x14ac:dyDescent="0.35">
      <c r="D1184">
        <v>1177</v>
      </c>
      <c r="E1184">
        <v>155661</v>
      </c>
      <c r="F1184">
        <f>(tst.3!F1187-tr.4!$E$2)/tr.4!$E$4</f>
        <v>-0.95422101648689139</v>
      </c>
      <c r="G1184">
        <f>(tst.3!G1187-tr.4!$F$3)/tr.4!$F$5</f>
        <v>-0.34953549890290964</v>
      </c>
      <c r="H1184">
        <f>(tst.3!I1187-tr.4!$G$2)/tr.4!$G$4</f>
        <v>0.52874621213932171</v>
      </c>
      <c r="I1184">
        <v>0</v>
      </c>
      <c r="J1184">
        <v>0</v>
      </c>
      <c r="K1184">
        <f>(tst.3!L1187-tr.4!$J$3)/tr.4!$J$5</f>
        <v>-0.16666666666666666</v>
      </c>
      <c r="L1184">
        <v>1</v>
      </c>
      <c r="M1184">
        <f>(tst.3!N1187-tr.4!$L$3)/tr.4!$L$5</f>
        <v>0.22382036224972557</v>
      </c>
    </row>
    <row r="1185" spans="4:13" x14ac:dyDescent="0.35">
      <c r="D1185">
        <v>1178</v>
      </c>
      <c r="E1185">
        <v>123728</v>
      </c>
      <c r="F1185">
        <f>(tst.3!F1188-tr.4!$E$2)/tr.4!$E$4</f>
        <v>-0.86502439925233832</v>
      </c>
      <c r="G1185">
        <f>(tst.3!G1188-tr.4!$F$3)/tr.4!$F$5</f>
        <v>-0.4880837655259545</v>
      </c>
      <c r="H1185">
        <f>(tst.3!I1188-tr.4!$G$2)/tr.4!$G$4</f>
        <v>-1.5544480116812232</v>
      </c>
      <c r="I1185">
        <v>1</v>
      </c>
      <c r="J1185">
        <v>0</v>
      </c>
      <c r="K1185">
        <f>(tst.3!L1188-tr.4!$J$3)/tr.4!$J$5</f>
        <v>0.33333333333333331</v>
      </c>
      <c r="L1185">
        <v>0</v>
      </c>
      <c r="M1185">
        <f>(tst.3!N1188-tr.4!$L$3)/tr.4!$L$5</f>
        <v>0.74988888097334527</v>
      </c>
    </row>
    <row r="1186" spans="4:13" x14ac:dyDescent="0.35">
      <c r="D1186">
        <v>1179</v>
      </c>
      <c r="E1186">
        <v>136603</v>
      </c>
      <c r="F1186">
        <f>(tst.3!F1189-tr.4!$E$2)/tr.4!$E$4</f>
        <v>-0.99881932510416793</v>
      </c>
      <c r="G1186">
        <f>(tst.3!G1189-tr.4!$F$3)/tr.4!$F$5</f>
        <v>-0.54213781958000851</v>
      </c>
      <c r="H1186">
        <f>(tst.3!I1189-tr.4!$G$2)/tr.4!$G$4</f>
        <v>-0.51285089977095066</v>
      </c>
      <c r="I1186">
        <v>0</v>
      </c>
      <c r="J1186">
        <v>1</v>
      </c>
      <c r="K1186">
        <f>(tst.3!L1189-tr.4!$J$3)/tr.4!$J$5</f>
        <v>0.5</v>
      </c>
      <c r="L1186">
        <v>1</v>
      </c>
      <c r="M1186">
        <f>(tst.3!N1189-tr.4!$L$3)/tr.4!$L$5</f>
        <v>-0.29211065341536241</v>
      </c>
    </row>
    <row r="1187" spans="4:13" x14ac:dyDescent="0.35">
      <c r="D1187">
        <v>1180</v>
      </c>
      <c r="E1187">
        <v>196535</v>
      </c>
      <c r="F1187">
        <f>(tst.3!F1190-tr.4!$E$2)/tr.4!$E$4</f>
        <v>-1.1326142509559975</v>
      </c>
      <c r="G1187">
        <f>(tst.3!G1190-tr.4!$F$3)/tr.4!$F$5</f>
        <v>-0.65024592768811662</v>
      </c>
      <c r="H1187">
        <f>(tst.3!I1190-tr.4!$G$2)/tr.4!$G$4</f>
        <v>-0.51285089977095066</v>
      </c>
      <c r="I1187">
        <v>0</v>
      </c>
      <c r="J1187">
        <v>0</v>
      </c>
      <c r="K1187">
        <f>(tst.3!L1190-tr.4!$J$3)/tr.4!$J$5</f>
        <v>0.33333333333333331</v>
      </c>
      <c r="L1187">
        <v>1</v>
      </c>
      <c r="M1187">
        <f>(tst.3!N1190-tr.4!$L$3)/tr.4!$L$5</f>
        <v>-0.52619821070011907</v>
      </c>
    </row>
    <row r="1188" spans="4:13" x14ac:dyDescent="0.35">
      <c r="D1188">
        <v>1181</v>
      </c>
      <c r="E1188">
        <v>160130</v>
      </c>
      <c r="F1188">
        <f>(tst.3!F1191-tr.4!$E$2)/tr.4!$E$4</f>
        <v>-0.46363962169684947</v>
      </c>
      <c r="G1188">
        <f>(tst.3!G1191-tr.4!$F$3)/tr.4!$F$5</f>
        <v>-0.32592160336379233</v>
      </c>
      <c r="H1188">
        <f>(tst.3!I1191-tr.4!$G$2)/tr.4!$G$4</f>
        <v>-1.5544480116812232</v>
      </c>
      <c r="I1188">
        <v>0</v>
      </c>
      <c r="J1188">
        <v>0</v>
      </c>
      <c r="K1188">
        <f>(tst.3!L1191-tr.4!$J$3)/tr.4!$J$5</f>
        <v>0.16666666666666666</v>
      </c>
      <c r="L1188">
        <v>1</v>
      </c>
      <c r="M1188">
        <f>(tst.3!N1191-tr.4!$L$3)/tr.4!$L$5</f>
        <v>-0.19078647403484625</v>
      </c>
    </row>
    <row r="1189" spans="4:13" x14ac:dyDescent="0.35">
      <c r="D1189">
        <v>1182</v>
      </c>
      <c r="E1189">
        <v>103757</v>
      </c>
      <c r="F1189">
        <f>(tst.3!F1192-tr.4!$E$2)/tr.4!$E$4</f>
        <v>0.7851130195868935</v>
      </c>
      <c r="G1189">
        <f>(tst.3!G1192-tr.4!$F$3)/tr.4!$F$5</f>
        <v>0.51191623447404555</v>
      </c>
      <c r="H1189">
        <f>(tst.3!I1192-tr.4!$G$2)/tr.4!$G$4</f>
        <v>-0.51285089977095066</v>
      </c>
      <c r="I1189">
        <v>1</v>
      </c>
      <c r="J1189">
        <v>1</v>
      </c>
      <c r="K1189">
        <f>(tst.3!L1192-tr.4!$J$3)/tr.4!$J$5</f>
        <v>-0.33333333333333331</v>
      </c>
      <c r="L1189">
        <v>1</v>
      </c>
      <c r="M1189">
        <f>(tst.3!N1192-tr.4!$L$3)/tr.4!$L$5</f>
        <v>-0.63538431327879064</v>
      </c>
    </row>
    <row r="1190" spans="4:13" x14ac:dyDescent="0.35">
      <c r="D1190">
        <v>1183</v>
      </c>
      <c r="E1190">
        <v>148806</v>
      </c>
      <c r="F1190">
        <f>(tst.3!F1193-tr.4!$E$2)/tr.4!$E$4</f>
        <v>-0.82042609063506178</v>
      </c>
      <c r="G1190">
        <f>(tst.3!G1193-tr.4!$F$3)/tr.4!$F$5</f>
        <v>-0.4880837655259545</v>
      </c>
      <c r="H1190">
        <f>(tst.3!I1193-tr.4!$G$2)/tr.4!$G$4</f>
        <v>-0.51285089977095066</v>
      </c>
      <c r="I1190">
        <v>1</v>
      </c>
      <c r="J1190">
        <v>1</v>
      </c>
      <c r="K1190">
        <f>(tst.3!L1193-tr.4!$J$3)/tr.4!$J$5</f>
        <v>0.66666666666666663</v>
      </c>
      <c r="L1190">
        <v>1</v>
      </c>
      <c r="M1190">
        <f>(tst.3!N1193-tr.4!$L$3)/tr.4!$L$5</f>
        <v>9.2577550914152346E-2</v>
      </c>
    </row>
    <row r="1191" spans="4:13" x14ac:dyDescent="0.35">
      <c r="D1191">
        <v>1184</v>
      </c>
      <c r="E1191">
        <v>115545</v>
      </c>
      <c r="F1191">
        <f>(tst.3!F1194-tr.4!$E$2)/tr.4!$E$4</f>
        <v>0.91890794543872312</v>
      </c>
      <c r="G1191">
        <f>(tst.3!G1194-tr.4!$F$3)/tr.4!$F$5</f>
        <v>0.62002434258215366</v>
      </c>
      <c r="H1191">
        <f>(tst.3!I1194-tr.4!$G$2)/tr.4!$G$4</f>
        <v>-0.51285089977095066</v>
      </c>
      <c r="I1191">
        <v>1</v>
      </c>
      <c r="J1191">
        <v>0</v>
      </c>
      <c r="K1191">
        <f>(tst.3!L1194-tr.4!$J$3)/tr.4!$J$5</f>
        <v>0.83333333333333337</v>
      </c>
      <c r="L1191">
        <v>1</v>
      </c>
      <c r="M1191">
        <f>(tst.3!N1194-tr.4!$L$3)/tr.4!$L$5</f>
        <v>-1.0595219546749131</v>
      </c>
    </row>
    <row r="1192" spans="4:13" x14ac:dyDescent="0.35">
      <c r="D1192">
        <v>1185</v>
      </c>
      <c r="E1192">
        <v>165964</v>
      </c>
      <c r="F1192">
        <f>(tst.3!F1195-tr.4!$E$2)/tr.4!$E$4</f>
        <v>-1.7656535524084138E-2</v>
      </c>
      <c r="G1192">
        <f>(tst.3!G1195-tr.4!$F$3)/tr.4!$F$5</f>
        <v>-2.862430606649503E-2</v>
      </c>
      <c r="H1192">
        <f>(tst.3!I1195-tr.4!$G$2)/tr.4!$G$4</f>
        <v>-0.51285089977095066</v>
      </c>
      <c r="I1192">
        <v>1</v>
      </c>
      <c r="J1192">
        <v>1</v>
      </c>
      <c r="K1192">
        <f>(tst.3!L1195-tr.4!$J$3)/tr.4!$J$5</f>
        <v>-0.66666666666666663</v>
      </c>
      <c r="L1192">
        <v>1</v>
      </c>
      <c r="M1192">
        <f>(tst.3!N1195-tr.4!$L$3)/tr.4!$L$5</f>
        <v>0.4706963004832575</v>
      </c>
    </row>
    <row r="1193" spans="4:13" x14ac:dyDescent="0.35">
      <c r="D1193">
        <v>1186</v>
      </c>
      <c r="E1193">
        <v>108840</v>
      </c>
      <c r="F1193">
        <f>(tst.3!F1196-tr.4!$E$2)/tr.4!$E$4</f>
        <v>0.56212147650051081</v>
      </c>
      <c r="G1193">
        <f>(tst.3!G1196-tr.4!$F$3)/tr.4!$F$5</f>
        <v>0.19626836151495239</v>
      </c>
      <c r="H1193">
        <f>(tst.3!I1196-tr.4!$G$2)/tr.4!$G$4</f>
        <v>0.52874621213932171</v>
      </c>
      <c r="I1193">
        <v>1</v>
      </c>
      <c r="J1193">
        <v>0</v>
      </c>
      <c r="K1193">
        <f>(tst.3!L1196-tr.4!$J$3)/tr.4!$J$5</f>
        <v>0.5</v>
      </c>
      <c r="L1193">
        <v>1</v>
      </c>
      <c r="M1193">
        <f>(tst.3!N1196-tr.4!$L$3)/tr.4!$L$5</f>
        <v>-7.7951570778075269E-2</v>
      </c>
    </row>
    <row r="1194" spans="4:13" x14ac:dyDescent="0.35">
      <c r="D1194">
        <v>1187</v>
      </c>
      <c r="E1194">
        <v>196553</v>
      </c>
      <c r="F1194">
        <f>(tst.3!F1197-tr.4!$E$2)/tr.4!$E$4</f>
        <v>-1.8907854974496987</v>
      </c>
      <c r="G1194">
        <f>(tst.3!G1197-tr.4!$F$3)/tr.4!$F$5</f>
        <v>0.24164596420377524</v>
      </c>
      <c r="H1194">
        <f>(tst.3!I1197-tr.4!$G$2)/tr.4!$G$4</f>
        <v>0.52874621213932171</v>
      </c>
      <c r="I1194">
        <v>1</v>
      </c>
      <c r="J1194">
        <v>1</v>
      </c>
      <c r="K1194">
        <f>(tst.3!L1197-tr.4!$J$3)/tr.4!$J$5</f>
        <v>-0.33333333333333331</v>
      </c>
      <c r="L1194">
        <v>1</v>
      </c>
      <c r="M1194">
        <f>(tst.3!N1197-tr.4!$L$3)/tr.4!$L$5</f>
        <v>0.44916395012053967</v>
      </c>
    </row>
    <row r="1195" spans="4:13" x14ac:dyDescent="0.35">
      <c r="D1195">
        <v>1188</v>
      </c>
      <c r="E1195">
        <v>126442</v>
      </c>
      <c r="F1195">
        <f>(tst.3!F1198-tr.4!$E$2)/tr.4!$E$4</f>
        <v>0.74051471096961696</v>
      </c>
      <c r="G1195">
        <f>(tst.3!G1198-tr.4!$F$3)/tr.4!$F$5</f>
        <v>0.51191623447404555</v>
      </c>
      <c r="H1195">
        <f>(tst.3!I1198-tr.4!$G$2)/tr.4!$G$4</f>
        <v>1.5703433240495941</v>
      </c>
      <c r="I1195">
        <v>0</v>
      </c>
      <c r="J1195">
        <v>1</v>
      </c>
      <c r="K1195">
        <f>(tst.3!L1198-tr.4!$J$3)/tr.4!$J$5</f>
        <v>-0.83333333333333337</v>
      </c>
      <c r="L1195">
        <v>1</v>
      </c>
      <c r="M1195">
        <f>(tst.3!N1198-tr.4!$L$3)/tr.4!$L$5</f>
        <v>-0.59311286445088307</v>
      </c>
    </row>
    <row r="1196" spans="4:13" x14ac:dyDescent="0.35">
      <c r="D1196">
        <v>1189</v>
      </c>
      <c r="E1196">
        <v>171451</v>
      </c>
      <c r="F1196">
        <f>(tst.3!F1199-tr.4!$E$2)/tr.4!$E$4</f>
        <v>-0.50823793031412601</v>
      </c>
      <c r="G1196">
        <f>(tst.3!G1199-tr.4!$F$3)/tr.4!$F$5</f>
        <v>-0.35294863039081936</v>
      </c>
      <c r="H1196">
        <f>(tst.3!I1199-tr.4!$G$2)/tr.4!$G$4</f>
        <v>1.5703433240495941</v>
      </c>
      <c r="I1196">
        <v>1</v>
      </c>
      <c r="J1196">
        <v>0</v>
      </c>
      <c r="K1196">
        <f>(tst.3!L1199-tr.4!$J$3)/tr.4!$J$5</f>
        <v>-1.3333333333333333</v>
      </c>
      <c r="L1196">
        <v>0</v>
      </c>
      <c r="M1196">
        <f>(tst.3!N1199-tr.4!$L$3)/tr.4!$L$5</f>
        <v>0.79318387329223594</v>
      </c>
    </row>
    <row r="1197" spans="4:13" x14ac:dyDescent="0.35">
      <c r="D1197">
        <v>1190</v>
      </c>
      <c r="E1197">
        <v>163306</v>
      </c>
      <c r="F1197">
        <f>(tst.3!F1200-tr.4!$E$2)/tr.4!$E$4</f>
        <v>-0.86502439925233832</v>
      </c>
      <c r="G1197">
        <f>(tst.3!G1200-tr.4!$F$3)/tr.4!$F$5</f>
        <v>-0.51511079255298153</v>
      </c>
      <c r="H1197">
        <f>(tst.3!I1200-tr.4!$G$2)/tr.4!$G$4</f>
        <v>1.5703433240495941</v>
      </c>
      <c r="I1197">
        <v>1</v>
      </c>
      <c r="J1197">
        <v>0</v>
      </c>
      <c r="K1197">
        <f>(tst.3!L1200-tr.4!$J$3)/tr.4!$J$5</f>
        <v>1</v>
      </c>
      <c r="L1197">
        <v>1</v>
      </c>
      <c r="M1197">
        <f>(tst.3!N1200-tr.4!$L$3)/tr.4!$L$5</f>
        <v>-0.22759856812519863</v>
      </c>
    </row>
    <row r="1198" spans="4:13" x14ac:dyDescent="0.35">
      <c r="D1198">
        <v>1191</v>
      </c>
      <c r="E1198">
        <v>134189</v>
      </c>
      <c r="F1198">
        <f>(tst.3!F1201-tr.4!$E$2)/tr.4!$E$4</f>
        <v>-0.86502439925233832</v>
      </c>
      <c r="G1198">
        <f>(tst.3!G1201-tr.4!$F$3)/tr.4!$F$5</f>
        <v>-0.46105673849892748</v>
      </c>
      <c r="H1198">
        <f>(tst.3!I1201-tr.4!$G$2)/tr.4!$G$4</f>
        <v>-1.5544480116812232</v>
      </c>
      <c r="I1198">
        <v>0</v>
      </c>
      <c r="J1198">
        <v>0</v>
      </c>
      <c r="K1198">
        <f>(tst.3!L1201-tr.4!$J$3)/tr.4!$J$5</f>
        <v>0.5</v>
      </c>
      <c r="L1198">
        <v>1</v>
      </c>
      <c r="M1198">
        <f>(tst.3!N1201-tr.4!$L$3)/tr.4!$L$5</f>
        <v>-0.71662240996269688</v>
      </c>
    </row>
    <row r="1199" spans="4:13" x14ac:dyDescent="0.35">
      <c r="D1199">
        <v>1192</v>
      </c>
      <c r="E1199">
        <v>189896</v>
      </c>
      <c r="F1199">
        <f>(tst.3!F1202-tr.4!$E$2)/tr.4!$E$4</f>
        <v>1.1864977971423822</v>
      </c>
      <c r="G1199">
        <f>(tst.3!G1202-tr.4!$F$3)/tr.4!$F$5</f>
        <v>0.67407839663620772</v>
      </c>
      <c r="H1199">
        <f>(tst.3!I1202-tr.4!$G$2)/tr.4!$G$4</f>
        <v>0.52874621213932171</v>
      </c>
      <c r="I1199">
        <v>0</v>
      </c>
      <c r="J1199">
        <v>0</v>
      </c>
      <c r="K1199">
        <f>(tst.3!L1202-tr.4!$J$3)/tr.4!$J$5</f>
        <v>-1.5</v>
      </c>
      <c r="L1199">
        <v>1</v>
      </c>
      <c r="M1199">
        <f>(tst.3!N1202-tr.4!$L$3)/tr.4!$L$5</f>
        <v>-0.97692413617358542</v>
      </c>
    </row>
    <row r="1200" spans="4:13" x14ac:dyDescent="0.35">
      <c r="D1200">
        <v>1193</v>
      </c>
      <c r="E1200">
        <v>106382</v>
      </c>
      <c r="F1200">
        <f>(tst.3!F1203-tr.4!$E$2)/tr.4!$E$4</f>
        <v>-0.41904131307957293</v>
      </c>
      <c r="G1200">
        <f>(tst.3!G1203-tr.4!$F$3)/tr.4!$F$5</f>
        <v>-0.19078646822865719</v>
      </c>
      <c r="H1200">
        <f>(tst.3!I1203-tr.4!$G$2)/tr.4!$G$4</f>
        <v>-0.51285089977095066</v>
      </c>
      <c r="I1200">
        <v>0</v>
      </c>
      <c r="J1200">
        <v>0</v>
      </c>
      <c r="K1200">
        <f>(tst.3!L1203-tr.4!$J$3)/tr.4!$J$5</f>
        <v>-1.5</v>
      </c>
      <c r="L1200">
        <v>0</v>
      </c>
      <c r="M1200">
        <f>(tst.3!N1203-tr.4!$L$3)/tr.4!$L$5</f>
        <v>0.7495122198902493</v>
      </c>
    </row>
    <row r="1201" spans="4:13" x14ac:dyDescent="0.35">
      <c r="D1201">
        <v>1194</v>
      </c>
      <c r="E1201">
        <v>173187</v>
      </c>
      <c r="F1201">
        <f>(tst.3!F1204-tr.4!$E$2)/tr.4!$E$4</f>
        <v>1.1418994885251057</v>
      </c>
      <c r="G1201">
        <f>(tst.3!G1204-tr.4!$F$3)/tr.4!$F$5</f>
        <v>0.64705136960918064</v>
      </c>
      <c r="H1201">
        <f>(tst.3!I1204-tr.4!$G$2)/tr.4!$G$4</f>
        <v>0.52874621213932171</v>
      </c>
      <c r="I1201">
        <v>0</v>
      </c>
      <c r="J1201">
        <v>0</v>
      </c>
      <c r="K1201">
        <f>(tst.3!L1204-tr.4!$J$3)/tr.4!$J$5</f>
        <v>0.83333333333333337</v>
      </c>
      <c r="L1201">
        <v>1</v>
      </c>
      <c r="M1201">
        <f>(tst.3!N1204-tr.4!$L$3)/tr.4!$L$5</f>
        <v>-0.88034168779668087</v>
      </c>
    </row>
    <row r="1202" spans="4:13" x14ac:dyDescent="0.35">
      <c r="D1202">
        <v>1195</v>
      </c>
      <c r="E1202">
        <v>181263</v>
      </c>
      <c r="F1202">
        <f>(tst.3!F1205-tr.4!$E$2)/tr.4!$E$4</f>
        <v>2.8366352159816142</v>
      </c>
      <c r="G1202">
        <f>(tst.3!G1205-tr.4!$F$3)/tr.4!$F$5</f>
        <v>0.62002434258215366</v>
      </c>
      <c r="H1202">
        <f>(tst.3!I1205-tr.4!$G$2)/tr.4!$G$4</f>
        <v>1.5703433240495941</v>
      </c>
      <c r="I1202">
        <v>0</v>
      </c>
      <c r="J1202">
        <v>0</v>
      </c>
      <c r="K1202">
        <f>(tst.3!L1205-tr.4!$J$3)/tr.4!$J$5</f>
        <v>-1</v>
      </c>
      <c r="L1202">
        <v>1</v>
      </c>
      <c r="M1202">
        <f>(tst.3!N1205-tr.4!$L$3)/tr.4!$L$5</f>
        <v>-8.555575796140448E-2</v>
      </c>
    </row>
    <row r="1203" spans="4:13" x14ac:dyDescent="0.35">
      <c r="D1203">
        <v>1196</v>
      </c>
      <c r="E1203">
        <v>127476</v>
      </c>
      <c r="F1203">
        <f>(tst.3!F1206-tr.4!$E$2)/tr.4!$E$4</f>
        <v>1.1418994885251057</v>
      </c>
      <c r="G1203">
        <f>(tst.3!G1206-tr.4!$F$3)/tr.4!$F$5</f>
        <v>0.67407839663620772</v>
      </c>
      <c r="H1203">
        <f>(tst.3!I1206-tr.4!$G$2)/tr.4!$G$4</f>
        <v>0.52874621213932171</v>
      </c>
      <c r="I1203">
        <v>0</v>
      </c>
      <c r="J1203">
        <v>0</v>
      </c>
      <c r="K1203">
        <f>(tst.3!L1206-tr.4!$J$3)/tr.4!$J$5</f>
        <v>1</v>
      </c>
      <c r="L1203">
        <v>1</v>
      </c>
      <c r="M1203">
        <f>(tst.3!N1206-tr.4!$L$3)/tr.4!$L$5</f>
        <v>-0.54911212385723973</v>
      </c>
    </row>
    <row r="1204" spans="4:13" x14ac:dyDescent="0.35">
      <c r="D1204">
        <v>1197</v>
      </c>
      <c r="E1204">
        <v>145513</v>
      </c>
      <c r="F1204">
        <f>(tst.3!F1207-tr.4!$E$2)/tr.4!$E$4</f>
        <v>-0.86502439925233832</v>
      </c>
      <c r="G1204">
        <f>(tst.3!G1207-tr.4!$F$3)/tr.4!$F$5</f>
        <v>-0.46105673849892748</v>
      </c>
      <c r="H1204">
        <f>(tst.3!I1207-tr.4!$G$2)/tr.4!$G$4</f>
        <v>0.52874621213932171</v>
      </c>
      <c r="I1204">
        <v>0</v>
      </c>
      <c r="J1204">
        <v>1</v>
      </c>
      <c r="K1204">
        <f>(tst.3!L1207-tr.4!$J$3)/tr.4!$J$5</f>
        <v>0.66666666666666663</v>
      </c>
      <c r="L1204">
        <v>1</v>
      </c>
      <c r="M1204">
        <f>(tst.3!N1207-tr.4!$L$3)/tr.4!$L$5</f>
        <v>-0.10866846436270437</v>
      </c>
    </row>
    <row r="1205" spans="4:13" x14ac:dyDescent="0.35">
      <c r="D1205">
        <v>1198</v>
      </c>
      <c r="E1205">
        <v>108914</v>
      </c>
      <c r="F1205">
        <f>(tst.3!F1208-tr.4!$E$2)/tr.4!$E$4</f>
        <v>0.69591640235234042</v>
      </c>
      <c r="G1205">
        <f>(tst.3!G1208-tr.4!$F$3)/tr.4!$F$5</f>
        <v>0.24442752566946957</v>
      </c>
      <c r="H1205">
        <f>(tst.3!I1208-tr.4!$G$2)/tr.4!$G$4</f>
        <v>0.52874621213932171</v>
      </c>
      <c r="I1205">
        <v>1</v>
      </c>
      <c r="J1205">
        <v>1</v>
      </c>
      <c r="K1205">
        <f>(tst.3!L1208-tr.4!$J$3)/tr.4!$J$5</f>
        <v>-1.3333333333333333</v>
      </c>
      <c r="L1205">
        <v>0</v>
      </c>
      <c r="M1205">
        <f>(tst.3!N1208-tr.4!$L$3)/tr.4!$L$5</f>
        <v>2.0843252233967982</v>
      </c>
    </row>
    <row r="1206" spans="4:13" x14ac:dyDescent="0.35">
      <c r="D1206">
        <v>1199</v>
      </c>
      <c r="E1206">
        <v>142073</v>
      </c>
      <c r="F1206">
        <f>(tst.3!F1209-tr.4!$E$2)/tr.4!$E$4</f>
        <v>-0.46363962169684947</v>
      </c>
      <c r="G1206">
        <f>(tst.3!G1209-tr.4!$F$3)/tr.4!$F$5</f>
        <v>-0.21781349525568422</v>
      </c>
      <c r="H1206">
        <f>(tst.3!I1209-tr.4!$G$2)/tr.4!$G$4</f>
        <v>-1.5544480116812232</v>
      </c>
      <c r="I1206">
        <v>0</v>
      </c>
      <c r="J1206">
        <v>0</v>
      </c>
      <c r="K1206">
        <f>(tst.3!L1209-tr.4!$J$3)/tr.4!$J$5</f>
        <v>-1.3333333333333333</v>
      </c>
      <c r="L1206">
        <v>0</v>
      </c>
      <c r="M1206">
        <f>(tst.3!N1209-tr.4!$L$3)/tr.4!$L$5</f>
        <v>0.72185351124642194</v>
      </c>
    </row>
    <row r="1207" spans="4:13" x14ac:dyDescent="0.35">
      <c r="D1207">
        <v>1200</v>
      </c>
      <c r="E1207">
        <v>159096</v>
      </c>
      <c r="F1207">
        <f>(tst.3!F1210-tr.4!$E$2)/tr.4!$E$4</f>
        <v>-0.77582778201778524</v>
      </c>
      <c r="G1207">
        <f>(tst.3!G1210-tr.4!$F$3)/tr.4!$F$5</f>
        <v>-0.40700268444487342</v>
      </c>
      <c r="H1207">
        <f>(tst.3!I1210-tr.4!$G$2)/tr.4!$G$4</f>
        <v>1.5703433240495941</v>
      </c>
      <c r="I1207">
        <v>0</v>
      </c>
      <c r="J1207">
        <v>1</v>
      </c>
      <c r="K1207">
        <f>(tst.3!L1210-tr.4!$J$3)/tr.4!$J$5</f>
        <v>-0.5</v>
      </c>
      <c r="L1207">
        <v>1</v>
      </c>
      <c r="M1207">
        <f>(tst.3!N1210-tr.4!$L$3)/tr.4!$L$5</f>
        <v>-5.1212571124584209E-2</v>
      </c>
    </row>
    <row r="1208" spans="4:13" x14ac:dyDescent="0.35">
      <c r="D1208">
        <v>1201</v>
      </c>
      <c r="E1208">
        <v>108319</v>
      </c>
      <c r="F1208">
        <f>(tst.3!F1211-tr.4!$E$2)/tr.4!$E$4</f>
        <v>-1.1326142509559975</v>
      </c>
      <c r="G1208">
        <f>(tst.3!G1211-tr.4!$F$3)/tr.4!$F$5</f>
        <v>-0.62321890066108965</v>
      </c>
      <c r="H1208">
        <f>(tst.3!I1211-tr.4!$G$2)/tr.4!$G$4</f>
        <v>-1.5544480116812232</v>
      </c>
      <c r="I1208">
        <v>0</v>
      </c>
      <c r="J1208">
        <v>1</v>
      </c>
      <c r="K1208">
        <f>(tst.3!L1211-tr.4!$J$3)/tr.4!$J$5</f>
        <v>0.16666666666666666</v>
      </c>
      <c r="L1208">
        <v>0</v>
      </c>
      <c r="M1208">
        <f>(tst.3!N1211-tr.4!$L$3)/tr.4!$L$5</f>
        <v>1.2966518375223357</v>
      </c>
    </row>
    <row r="1209" spans="4:13" x14ac:dyDescent="0.35">
      <c r="D1209">
        <v>1202</v>
      </c>
      <c r="E1209">
        <v>103254</v>
      </c>
      <c r="F1209">
        <f>(tst.3!F1212-tr.4!$E$2)/tr.4!$E$4</f>
        <v>1.1418994885251057</v>
      </c>
      <c r="G1209">
        <f>(tst.3!G1212-tr.4!$F$3)/tr.4!$F$5</f>
        <v>0.75515947771728875</v>
      </c>
      <c r="H1209">
        <f>(tst.3!I1212-tr.4!$G$2)/tr.4!$G$4</f>
        <v>-1.5544480116812232</v>
      </c>
      <c r="I1209">
        <v>0</v>
      </c>
      <c r="J1209">
        <v>1</v>
      </c>
      <c r="K1209">
        <f>(tst.3!L1212-tr.4!$J$3)/tr.4!$J$5</f>
        <v>0.5</v>
      </c>
      <c r="L1209">
        <v>1</v>
      </c>
      <c r="M1209">
        <f>(tst.3!N1212-tr.4!$L$3)/tr.4!$L$5</f>
        <v>-0.87229663813207536</v>
      </c>
    </row>
    <row r="1210" spans="4:13" x14ac:dyDescent="0.35">
      <c r="D1210">
        <v>1203</v>
      </c>
      <c r="E1210">
        <v>132688</v>
      </c>
      <c r="F1210">
        <f>(tst.3!F1213-tr.4!$E$2)/tr.4!$E$4</f>
        <v>-1.1772125595732741</v>
      </c>
      <c r="G1210">
        <f>(tst.3!G1213-tr.4!$F$3)/tr.4!$F$5</f>
        <v>-0.65024592768811662</v>
      </c>
      <c r="H1210">
        <f>(tst.3!I1213-tr.4!$G$2)/tr.4!$G$4</f>
        <v>-0.51285089977095066</v>
      </c>
      <c r="I1210">
        <v>1</v>
      </c>
      <c r="J1210">
        <v>0</v>
      </c>
      <c r="K1210">
        <f>(tst.3!L1213-tr.4!$J$3)/tr.4!$J$5</f>
        <v>-0.16666666666666666</v>
      </c>
      <c r="L1210">
        <v>0</v>
      </c>
      <c r="M1210">
        <f>(tst.3!N1213-tr.4!$L$3)/tr.4!$L$5</f>
        <v>0.81062770496022607</v>
      </c>
    </row>
    <row r="1211" spans="4:13" x14ac:dyDescent="0.35">
      <c r="D1211">
        <v>1204</v>
      </c>
      <c r="E1211">
        <v>126164</v>
      </c>
      <c r="F1211">
        <f>(tst.3!F1214-tr.4!$E$2)/tr.4!$E$4</f>
        <v>-1.1772125595732741</v>
      </c>
      <c r="G1211">
        <f>(tst.3!G1214-tr.4!$F$3)/tr.4!$F$5</f>
        <v>-0.42980077249377169</v>
      </c>
      <c r="H1211">
        <f>(tst.3!I1214-tr.4!$G$2)/tr.4!$G$4</f>
        <v>-1.5544480116812232</v>
      </c>
      <c r="I1211">
        <v>0</v>
      </c>
      <c r="J1211">
        <v>0</v>
      </c>
      <c r="K1211">
        <f>(tst.3!L1214-tr.4!$J$3)/tr.4!$J$5</f>
        <v>0.5</v>
      </c>
      <c r="L1211">
        <v>1</v>
      </c>
      <c r="M1211">
        <f>(tst.3!N1214-tr.4!$L$3)/tr.4!$L$5</f>
        <v>-0.27313091760977393</v>
      </c>
    </row>
    <row r="1212" spans="4:13" x14ac:dyDescent="0.35">
      <c r="D1212">
        <v>1205</v>
      </c>
      <c r="E1212">
        <v>197127</v>
      </c>
      <c r="F1212">
        <f>(tst.3!F1215-tr.4!$E$2)/tr.4!$E$4</f>
        <v>-1.1326142509559975</v>
      </c>
      <c r="G1212">
        <f>(tst.3!G1215-tr.4!$F$3)/tr.4!$F$5</f>
        <v>-0.65024592768811662</v>
      </c>
      <c r="H1212">
        <f>(tst.3!I1215-tr.4!$G$2)/tr.4!$G$4</f>
        <v>0.52874621213932171</v>
      </c>
      <c r="I1212">
        <v>1</v>
      </c>
      <c r="J1212">
        <v>0</v>
      </c>
      <c r="K1212">
        <f>(tst.3!L1215-tr.4!$J$3)/tr.4!$J$5</f>
        <v>1</v>
      </c>
      <c r="L1212">
        <v>0</v>
      </c>
      <c r="M1212">
        <f>(tst.3!N1215-tr.4!$L$3)/tr.4!$L$5</f>
        <v>1.4067957050980366</v>
      </c>
    </row>
    <row r="1213" spans="4:13" x14ac:dyDescent="0.35">
      <c r="D1213">
        <v>1206</v>
      </c>
      <c r="E1213">
        <v>192657</v>
      </c>
      <c r="F1213">
        <f>(tst.3!F1216-tr.4!$E$2)/tr.4!$E$4</f>
        <v>0.96350625405599966</v>
      </c>
      <c r="G1213">
        <f>(tst.3!G1216-tr.4!$F$3)/tr.4!$F$5</f>
        <v>0.59299731555512658</v>
      </c>
      <c r="H1213">
        <f>(tst.3!I1216-tr.4!$G$2)/tr.4!$G$4</f>
        <v>1.5703433240495941</v>
      </c>
      <c r="I1213">
        <v>1</v>
      </c>
      <c r="J1213">
        <v>1</v>
      </c>
      <c r="K1213">
        <f>(tst.3!L1216-tr.4!$J$3)/tr.4!$J$5</f>
        <v>-0.5</v>
      </c>
      <c r="L1213">
        <v>1</v>
      </c>
      <c r="M1213">
        <f>(tst.3!N1216-tr.4!$L$3)/tr.4!$L$5</f>
        <v>-1.0112510116047237</v>
      </c>
    </row>
    <row r="1214" spans="4:13" x14ac:dyDescent="0.35">
      <c r="D1214">
        <v>1207</v>
      </c>
      <c r="E1214">
        <v>105388</v>
      </c>
      <c r="F1214">
        <f>(tst.3!F1217-tr.4!$E$2)/tr.4!$E$4</f>
        <v>1.1418994885251057</v>
      </c>
      <c r="G1214">
        <f>(tst.3!G1217-tr.4!$F$3)/tr.4!$F$5</f>
        <v>0.67407839663620772</v>
      </c>
      <c r="H1214">
        <f>(tst.3!I1217-tr.4!$G$2)/tr.4!$G$4</f>
        <v>1.5703433240495941</v>
      </c>
      <c r="I1214">
        <v>0</v>
      </c>
      <c r="J1214">
        <v>0</v>
      </c>
      <c r="K1214">
        <f>(tst.3!L1217-tr.4!$J$3)/tr.4!$J$5</f>
        <v>0.16666666666666666</v>
      </c>
      <c r="L1214">
        <v>1</v>
      </c>
      <c r="M1214">
        <f>(tst.3!N1217-tr.4!$L$3)/tr.4!$L$5</f>
        <v>-0.4932260614470706</v>
      </c>
    </row>
    <row r="1215" spans="4:13" x14ac:dyDescent="0.35">
      <c r="D1215">
        <v>1208</v>
      </c>
      <c r="E1215">
        <v>118231</v>
      </c>
      <c r="F1215">
        <f>(tst.3!F1218-tr.4!$E$2)/tr.4!$E$4</f>
        <v>-6.2254844141360677E-2</v>
      </c>
      <c r="G1215">
        <f>(tst.3!G1218-tr.4!$F$3)/tr.4!$F$5</f>
        <v>2.5429747987559023E-2</v>
      </c>
      <c r="H1215">
        <f>(tst.3!I1218-tr.4!$G$2)/tr.4!$G$4</f>
        <v>0.52874621213932171</v>
      </c>
      <c r="I1215">
        <v>1</v>
      </c>
      <c r="J1215">
        <v>0</v>
      </c>
      <c r="K1215">
        <f>(tst.3!L1218-tr.4!$J$3)/tr.4!$J$5</f>
        <v>-0.66666666666666663</v>
      </c>
      <c r="L1215">
        <v>1</v>
      </c>
      <c r="M1215">
        <f>(tst.3!N1218-tr.4!$L$3)/tr.4!$L$5</f>
        <v>0.40020210605450962</v>
      </c>
    </row>
    <row r="1216" spans="4:13" x14ac:dyDescent="0.35">
      <c r="D1216">
        <v>1209</v>
      </c>
      <c r="E1216">
        <v>132619</v>
      </c>
      <c r="F1216">
        <f>(tst.3!F1219-tr.4!$E$2)/tr.4!$E$4</f>
        <v>-0.64203285616595562</v>
      </c>
      <c r="G1216">
        <f>(tst.3!G1219-tr.4!$F$3)/tr.4!$F$5</f>
        <v>-0.32592160336379233</v>
      </c>
      <c r="H1216">
        <f>(tst.3!I1219-tr.4!$G$2)/tr.4!$G$4</f>
        <v>-0.51285089977095066</v>
      </c>
      <c r="I1216">
        <v>0</v>
      </c>
      <c r="J1216">
        <v>0</v>
      </c>
      <c r="K1216">
        <f>(tst.3!L1219-tr.4!$J$3)/tr.4!$J$5</f>
        <v>-0.16666666666666666</v>
      </c>
      <c r="L1216">
        <v>1</v>
      </c>
      <c r="M1216">
        <f>(tst.3!N1219-tr.4!$L$3)/tr.4!$L$5</f>
        <v>-0.18112606460953026</v>
      </c>
    </row>
    <row r="1217" spans="4:13" x14ac:dyDescent="0.35">
      <c r="D1217">
        <v>1210</v>
      </c>
      <c r="E1217">
        <v>109590</v>
      </c>
      <c r="F1217">
        <f>(tst.3!F1220-tr.4!$E$2)/tr.4!$E$4</f>
        <v>7.1540081710468925E-2</v>
      </c>
      <c r="G1217">
        <f>(tst.3!G1220-tr.4!$F$3)/tr.4!$F$5</f>
        <v>2.5429747987559023E-2</v>
      </c>
      <c r="H1217">
        <f>(tst.3!I1220-tr.4!$G$2)/tr.4!$G$4</f>
        <v>0.52874621213932171</v>
      </c>
      <c r="I1217">
        <v>1</v>
      </c>
      <c r="J1217">
        <v>0</v>
      </c>
      <c r="K1217">
        <f>(tst.3!L1220-tr.4!$J$3)/tr.4!$J$5</f>
        <v>-1</v>
      </c>
      <c r="L1217">
        <v>0</v>
      </c>
      <c r="M1217">
        <f>(tst.3!N1220-tr.4!$L$3)/tr.4!$L$5</f>
        <v>1.0015615936942341</v>
      </c>
    </row>
    <row r="1218" spans="4:13" x14ac:dyDescent="0.35">
      <c r="D1218">
        <v>1211</v>
      </c>
      <c r="E1218">
        <v>141433</v>
      </c>
      <c r="F1218">
        <f>(tst.3!F1221-tr.4!$E$2)/tr.4!$E$4</f>
        <v>0.91890794543872312</v>
      </c>
      <c r="G1218">
        <f>(tst.3!G1221-tr.4!$F$3)/tr.4!$F$5</f>
        <v>0.56597028852809961</v>
      </c>
      <c r="H1218">
        <f>(tst.3!I1221-tr.4!$G$2)/tr.4!$G$4</f>
        <v>0.52874621213932171</v>
      </c>
      <c r="I1218">
        <v>1</v>
      </c>
      <c r="J1218">
        <v>0</v>
      </c>
      <c r="K1218">
        <f>(tst.3!L1221-tr.4!$J$3)/tr.4!$J$5</f>
        <v>-0.5</v>
      </c>
      <c r="L1218">
        <v>1</v>
      </c>
      <c r="M1218">
        <f>(tst.3!N1221-tr.4!$L$3)/tr.4!$L$5</f>
        <v>-0.94394011032483716</v>
      </c>
    </row>
    <row r="1219" spans="4:13" x14ac:dyDescent="0.35">
      <c r="D1219">
        <v>1212</v>
      </c>
      <c r="E1219">
        <v>155791</v>
      </c>
      <c r="F1219">
        <f>(tst.3!F1222-tr.4!$E$2)/tr.4!$E$4</f>
        <v>-0.90962270786961485</v>
      </c>
      <c r="G1219">
        <f>(tst.3!G1222-tr.4!$F$3)/tr.4!$F$5</f>
        <v>-0.4880837655259545</v>
      </c>
      <c r="H1219">
        <f>(tst.3!I1222-tr.4!$G$2)/tr.4!$G$4</f>
        <v>0.52874621213932171</v>
      </c>
      <c r="I1219">
        <v>0</v>
      </c>
      <c r="J1219">
        <v>1</v>
      </c>
      <c r="K1219">
        <f>(tst.3!L1222-tr.4!$J$3)/tr.4!$J$5</f>
        <v>0.83333333333333337</v>
      </c>
      <c r="L1219">
        <v>1</v>
      </c>
      <c r="M1219">
        <f>(tst.3!N1222-tr.4!$L$3)/tr.4!$L$5</f>
        <v>-0.19045595332639739</v>
      </c>
    </row>
    <row r="1220" spans="4:13" x14ac:dyDescent="0.35">
      <c r="D1220">
        <v>1213</v>
      </c>
      <c r="E1220">
        <v>176584</v>
      </c>
      <c r="F1220">
        <f>(tst.3!F1223-tr.4!$E$2)/tr.4!$E$4</f>
        <v>-0.82042609063506178</v>
      </c>
      <c r="G1220">
        <f>(tst.3!G1223-tr.4!$F$3)/tr.4!$F$5</f>
        <v>-0.43402971147190045</v>
      </c>
      <c r="H1220">
        <f>(tst.3!I1223-tr.4!$G$2)/tr.4!$G$4</f>
        <v>-0.51285089977095066</v>
      </c>
      <c r="I1220">
        <v>1</v>
      </c>
      <c r="J1220">
        <v>0</v>
      </c>
      <c r="K1220">
        <f>(tst.3!L1223-tr.4!$J$3)/tr.4!$J$5</f>
        <v>1</v>
      </c>
      <c r="L1220">
        <v>1</v>
      </c>
      <c r="M1220">
        <f>(tst.3!N1223-tr.4!$L$3)/tr.4!$L$5</f>
        <v>-0.1143110891456907</v>
      </c>
    </row>
    <row r="1221" spans="4:13" x14ac:dyDescent="0.35">
      <c r="D1221">
        <v>1214</v>
      </c>
      <c r="E1221">
        <v>111562</v>
      </c>
      <c r="F1221">
        <f>(tst.3!F1224-tr.4!$E$2)/tr.4!$E$4</f>
        <v>1.0527028712905526</v>
      </c>
      <c r="G1221">
        <f>(tst.3!G1224-tr.4!$F$3)/tr.4!$F$5</f>
        <v>0.64705136960918064</v>
      </c>
      <c r="H1221">
        <f>(tst.3!I1224-tr.4!$G$2)/tr.4!$G$4</f>
        <v>-0.51285089977095066</v>
      </c>
      <c r="I1221">
        <v>1</v>
      </c>
      <c r="J1221">
        <v>0</v>
      </c>
      <c r="K1221">
        <f>(tst.3!L1224-tr.4!$J$3)/tr.4!$J$5</f>
        <v>0.5</v>
      </c>
      <c r="L1221">
        <v>1</v>
      </c>
      <c r="M1221">
        <f>(tst.3!N1224-tr.4!$L$3)/tr.4!$L$5</f>
        <v>-1.0691386055076704</v>
      </c>
    </row>
    <row r="1222" spans="4:13" x14ac:dyDescent="0.35">
      <c r="D1222">
        <v>1215</v>
      </c>
      <c r="E1222">
        <v>144261</v>
      </c>
      <c r="F1222">
        <f>(tst.3!F1225-tr.4!$E$2)/tr.4!$E$4</f>
        <v>0.11613839032774546</v>
      </c>
      <c r="G1222">
        <f>(tst.3!G1225-tr.4!$F$3)/tr.4!$F$5</f>
        <v>5.2456775014586052E-2</v>
      </c>
      <c r="H1222">
        <f>(tst.3!I1225-tr.4!$G$2)/tr.4!$G$4</f>
        <v>-1.5544480116812232</v>
      </c>
      <c r="I1222">
        <v>0</v>
      </c>
      <c r="J1222">
        <v>1</v>
      </c>
      <c r="K1222">
        <f>(tst.3!L1225-tr.4!$J$3)/tr.4!$J$5</f>
        <v>0.66666666666666663</v>
      </c>
      <c r="L1222">
        <v>1</v>
      </c>
      <c r="M1222">
        <f>(tst.3!N1225-tr.4!$L$3)/tr.4!$L$5</f>
        <v>-0.67427564505659909</v>
      </c>
    </row>
    <row r="1223" spans="4:13" x14ac:dyDescent="0.35">
      <c r="D1223">
        <v>1216</v>
      </c>
      <c r="E1223">
        <v>124399</v>
      </c>
      <c r="F1223">
        <f>(tst.3!F1226-tr.4!$E$2)/tr.4!$E$4</f>
        <v>0.7851130195868935</v>
      </c>
      <c r="G1223">
        <f>(tst.3!G1226-tr.4!$F$3)/tr.4!$F$5</f>
        <v>0.51191623447404555</v>
      </c>
      <c r="H1223">
        <f>(tst.3!I1226-tr.4!$G$2)/tr.4!$G$4</f>
        <v>-1.5544480116812232</v>
      </c>
      <c r="I1223">
        <v>1</v>
      </c>
      <c r="J1223">
        <v>0</v>
      </c>
      <c r="K1223">
        <f>(tst.3!L1226-tr.4!$J$3)/tr.4!$J$5</f>
        <v>0.33333333333333331</v>
      </c>
      <c r="L1223">
        <v>1</v>
      </c>
      <c r="M1223">
        <f>(tst.3!N1226-tr.4!$L$3)/tr.4!$L$5</f>
        <v>-0.41876302121484216</v>
      </c>
    </row>
    <row r="1224" spans="4:13" x14ac:dyDescent="0.35">
      <c r="D1224">
        <v>1217</v>
      </c>
      <c r="E1224">
        <v>159313</v>
      </c>
      <c r="F1224">
        <f>(tst.3!F1227-tr.4!$E$2)/tr.4!$E$4</f>
        <v>-1.8907854974496987</v>
      </c>
      <c r="G1224">
        <f>(tst.3!G1227-tr.4!$F$3)/tr.4!$F$5</f>
        <v>-0.51511079255298153</v>
      </c>
      <c r="H1224">
        <f>(tst.3!I1227-tr.4!$G$2)/tr.4!$G$4</f>
        <v>0.52874621213932171</v>
      </c>
      <c r="I1224">
        <v>0</v>
      </c>
      <c r="J1224">
        <v>0</v>
      </c>
      <c r="K1224">
        <f>(tst.3!L1227-tr.4!$J$3)/tr.4!$J$5</f>
        <v>-0.33333333333333331</v>
      </c>
      <c r="L1224">
        <v>1</v>
      </c>
      <c r="M1224">
        <f>(tst.3!N1227-tr.4!$L$3)/tr.4!$L$5</f>
        <v>0.23329352043828741</v>
      </c>
    </row>
    <row r="1225" spans="4:13" x14ac:dyDescent="0.35">
      <c r="D1225">
        <v>1218</v>
      </c>
      <c r="E1225">
        <v>119956</v>
      </c>
      <c r="F1225">
        <f>(tst.3!F1228-tr.4!$E$2)/tr.4!$E$4</f>
        <v>0.7851130195868935</v>
      </c>
      <c r="G1225">
        <f>(tst.3!G1228-tr.4!$F$3)/tr.4!$F$5</f>
        <v>0.53894326150107252</v>
      </c>
      <c r="H1225">
        <f>(tst.3!I1228-tr.4!$G$2)/tr.4!$G$4</f>
        <v>0.52874621213932171</v>
      </c>
      <c r="I1225">
        <v>1</v>
      </c>
      <c r="J1225">
        <v>1</v>
      </c>
      <c r="K1225">
        <f>(tst.3!L1228-tr.4!$J$3)/tr.4!$J$5</f>
        <v>-0.83333333333333337</v>
      </c>
      <c r="L1225">
        <v>1</v>
      </c>
      <c r="M1225">
        <f>(tst.3!N1228-tr.4!$L$3)/tr.4!$L$5</f>
        <v>5.4556406258671336E-2</v>
      </c>
    </row>
    <row r="1226" spans="4:13" x14ac:dyDescent="0.35">
      <c r="D1226">
        <v>1219</v>
      </c>
      <c r="E1226">
        <v>176079</v>
      </c>
      <c r="F1226">
        <f>(tst.3!F1229-tr.4!$E$2)/tr.4!$E$4</f>
        <v>-1.8461871888324222</v>
      </c>
      <c r="G1226">
        <f>(tst.3!G1229-tr.4!$F$3)/tr.4!$F$5</f>
        <v>0.64705136960918064</v>
      </c>
      <c r="H1226">
        <f>(tst.3!I1229-tr.4!$G$2)/tr.4!$G$4</f>
        <v>0.52874621213932171</v>
      </c>
      <c r="I1226">
        <v>0</v>
      </c>
      <c r="J1226">
        <v>1</v>
      </c>
      <c r="K1226">
        <f>(tst.3!L1229-tr.4!$J$3)/tr.4!$J$5</f>
        <v>0.66666666666666663</v>
      </c>
      <c r="L1226">
        <v>1</v>
      </c>
      <c r="M1226">
        <f>(tst.3!N1229-tr.4!$L$3)/tr.4!$L$5</f>
        <v>-1.1261928415091935</v>
      </c>
    </row>
    <row r="1227" spans="4:13" x14ac:dyDescent="0.35">
      <c r="D1227">
        <v>1220</v>
      </c>
      <c r="E1227">
        <v>175758</v>
      </c>
      <c r="F1227">
        <f>(tst.3!F1230-tr.4!$E$2)/tr.4!$E$4</f>
        <v>2.658241981512508</v>
      </c>
      <c r="G1227">
        <f>(tst.3!G1230-tr.4!$F$3)/tr.4!$F$5</f>
        <v>0.70110542366323469</v>
      </c>
      <c r="H1227">
        <f>(tst.3!I1230-tr.4!$G$2)/tr.4!$G$4</f>
        <v>0.52874621213932171</v>
      </c>
      <c r="I1227">
        <v>1</v>
      </c>
      <c r="J1227">
        <v>0</v>
      </c>
      <c r="K1227">
        <f>(tst.3!L1230-tr.4!$J$3)/tr.4!$J$5</f>
        <v>-1.3333333333333333</v>
      </c>
      <c r="L1227">
        <v>1</v>
      </c>
      <c r="M1227">
        <f>(tst.3!N1230-tr.4!$L$3)/tr.4!$L$5</f>
        <v>-1.2064315061969468</v>
      </c>
    </row>
    <row r="1228" spans="4:13" x14ac:dyDescent="0.35">
      <c r="D1228">
        <v>1221</v>
      </c>
      <c r="E1228">
        <v>134097</v>
      </c>
      <c r="F1228">
        <f>(tst.3!F1231-tr.4!$E$2)/tr.4!$E$4</f>
        <v>0.91890794543872312</v>
      </c>
      <c r="G1228">
        <f>(tst.3!G1231-tr.4!$F$3)/tr.4!$F$5</f>
        <v>0.62002434258215366</v>
      </c>
      <c r="H1228">
        <f>(tst.3!I1231-tr.4!$G$2)/tr.4!$G$4</f>
        <v>-0.51285089977095066</v>
      </c>
      <c r="I1228">
        <v>1</v>
      </c>
      <c r="J1228">
        <v>1</v>
      </c>
      <c r="K1228">
        <f>(tst.3!L1231-tr.4!$J$3)/tr.4!$J$5</f>
        <v>-0.33333333333333331</v>
      </c>
      <c r="L1228">
        <v>1</v>
      </c>
      <c r="M1228">
        <f>(tst.3!N1231-tr.4!$L$3)/tr.4!$L$5</f>
        <v>-0.25300525143826141</v>
      </c>
    </row>
    <row r="1229" spans="4:13" x14ac:dyDescent="0.35">
      <c r="D1229">
        <v>1222</v>
      </c>
      <c r="E1229">
        <v>137063</v>
      </c>
      <c r="F1229">
        <f>(tst.3!F1232-tr.4!$E$2)/tr.4!$E$4</f>
        <v>0.42832655064868119</v>
      </c>
      <c r="G1229">
        <f>(tst.3!G1232-tr.4!$F$3)/tr.4!$F$5</f>
        <v>0.21461893717674821</v>
      </c>
      <c r="H1229">
        <f>(tst.3!I1232-tr.4!$G$2)/tr.4!$G$4</f>
        <v>-0.51285089977095066</v>
      </c>
      <c r="I1229">
        <v>1</v>
      </c>
      <c r="J1229">
        <v>1</v>
      </c>
      <c r="K1229">
        <f>(tst.3!L1232-tr.4!$J$3)/tr.4!$J$5</f>
        <v>-0.83333333333333337</v>
      </c>
      <c r="L1229">
        <v>0</v>
      </c>
      <c r="M1229">
        <f>(tst.3!N1232-tr.4!$L$3)/tr.4!$L$5</f>
        <v>1.5629202359719836</v>
      </c>
    </row>
    <row r="1230" spans="4:13" x14ac:dyDescent="0.35">
      <c r="D1230">
        <v>1223</v>
      </c>
      <c r="E1230">
        <v>139778</v>
      </c>
      <c r="F1230">
        <f>(tst.3!F1233-tr.4!$E$2)/tr.4!$E$4</f>
        <v>1.0081045626732761</v>
      </c>
      <c r="G1230">
        <f>(tst.3!G1233-tr.4!$F$3)/tr.4!$F$5</f>
        <v>0.67407839663620772</v>
      </c>
      <c r="H1230">
        <f>(tst.3!I1233-tr.4!$G$2)/tr.4!$G$4</f>
        <v>-1.5544480116812232</v>
      </c>
      <c r="I1230">
        <v>1</v>
      </c>
      <c r="J1230">
        <v>1</v>
      </c>
      <c r="K1230">
        <f>(tst.3!L1233-tr.4!$J$3)/tr.4!$J$5</f>
        <v>0.5</v>
      </c>
      <c r="L1230">
        <v>1</v>
      </c>
      <c r="M1230">
        <f>(tst.3!N1233-tr.4!$L$3)/tr.4!$L$5</f>
        <v>-0.22429860603013502</v>
      </c>
    </row>
    <row r="1231" spans="4:13" x14ac:dyDescent="0.35">
      <c r="D1231">
        <v>1224</v>
      </c>
      <c r="E1231">
        <v>143262</v>
      </c>
      <c r="F1231">
        <f>(tst.3!F1234-tr.4!$E$2)/tr.4!$E$4</f>
        <v>-0.64203285616595562</v>
      </c>
      <c r="G1231">
        <f>(tst.3!G1234-tr.4!$F$3)/tr.4!$F$5</f>
        <v>-0.37997565741784639</v>
      </c>
      <c r="H1231">
        <f>(tst.3!I1234-tr.4!$G$2)/tr.4!$G$4</f>
        <v>1.5703433240495941</v>
      </c>
      <c r="I1231">
        <v>1</v>
      </c>
      <c r="J1231">
        <v>0</v>
      </c>
      <c r="K1231">
        <f>(tst.3!L1234-tr.4!$J$3)/tr.4!$J$5</f>
        <v>-0.33333333333333331</v>
      </c>
      <c r="L1231">
        <v>1</v>
      </c>
      <c r="M1231">
        <f>(tst.3!N1234-tr.4!$L$3)/tr.4!$L$5</f>
        <v>9.2464614112248752E-2</v>
      </c>
    </row>
    <row r="1232" spans="4:13" x14ac:dyDescent="0.35">
      <c r="D1232">
        <v>1225</v>
      </c>
      <c r="E1232">
        <v>182492</v>
      </c>
      <c r="F1232">
        <f>(tst.3!F1235-tr.4!$E$2)/tr.4!$E$4</f>
        <v>3.3718149193889322</v>
      </c>
      <c r="G1232">
        <f>(tst.3!G1235-tr.4!$F$3)/tr.4!$F$5</f>
        <v>2.5429747987559023E-2</v>
      </c>
      <c r="H1232">
        <f>(tst.3!I1235-tr.4!$G$2)/tr.4!$G$4</f>
        <v>0.52874621213932171</v>
      </c>
      <c r="I1232">
        <v>1</v>
      </c>
      <c r="J1232">
        <v>1</v>
      </c>
      <c r="K1232">
        <f>(tst.3!L1235-tr.4!$J$3)/tr.4!$J$5</f>
        <v>0</v>
      </c>
      <c r="L1232">
        <v>1</v>
      </c>
      <c r="M1232">
        <f>(tst.3!N1235-tr.4!$L$3)/tr.4!$L$5</f>
        <v>0.23013483399914811</v>
      </c>
    </row>
    <row r="1233" spans="4:13" x14ac:dyDescent="0.35">
      <c r="D1233">
        <v>1226</v>
      </c>
      <c r="E1233">
        <v>181230</v>
      </c>
      <c r="F1233">
        <f>(tst.3!F1236-tr.4!$E$2)/tr.4!$E$4</f>
        <v>-0.32984469584501991</v>
      </c>
      <c r="G1233">
        <f>(tst.3!G1236-tr.4!$F$3)/tr.4!$F$5</f>
        <v>-0.19078646822865719</v>
      </c>
      <c r="H1233">
        <f>(tst.3!I1236-tr.4!$G$2)/tr.4!$G$4</f>
        <v>-1.5544480116812232</v>
      </c>
      <c r="I1233">
        <v>0</v>
      </c>
      <c r="J1233">
        <v>0</v>
      </c>
      <c r="K1233">
        <f>(tst.3!L1236-tr.4!$J$3)/tr.4!$J$5</f>
        <v>0.66666666666666663</v>
      </c>
      <c r="L1233">
        <v>1</v>
      </c>
      <c r="M1233">
        <f>(tst.3!N1236-tr.4!$L$3)/tr.4!$L$5</f>
        <v>-0.40202987027103115</v>
      </c>
    </row>
    <row r="1234" spans="4:13" x14ac:dyDescent="0.35">
      <c r="D1234">
        <v>1227</v>
      </c>
      <c r="E1234">
        <v>135025</v>
      </c>
      <c r="F1234">
        <f>(tst.3!F1237-tr.4!$E$2)/tr.4!$E$4</f>
        <v>0.47292485926595773</v>
      </c>
      <c r="G1234">
        <f>(tst.3!G1237-tr.4!$F$3)/tr.4!$F$5</f>
        <v>0.24164596420377524</v>
      </c>
      <c r="H1234">
        <f>(tst.3!I1237-tr.4!$G$2)/tr.4!$G$4</f>
        <v>-0.51285089977095066</v>
      </c>
      <c r="I1234">
        <v>1</v>
      </c>
      <c r="J1234">
        <v>0</v>
      </c>
      <c r="K1234">
        <f>(tst.3!L1237-tr.4!$J$3)/tr.4!$J$5</f>
        <v>0.5</v>
      </c>
      <c r="L1234">
        <v>1</v>
      </c>
      <c r="M1234">
        <f>(tst.3!N1237-tr.4!$L$3)/tr.4!$L$5</f>
        <v>-6.3892586310993607E-2</v>
      </c>
    </row>
    <row r="1235" spans="4:13" x14ac:dyDescent="0.35">
      <c r="D1235">
        <v>1228</v>
      </c>
      <c r="E1235">
        <v>187238</v>
      </c>
      <c r="F1235">
        <f>(tst.3!F1238-tr.4!$E$2)/tr.4!$E$4</f>
        <v>1.0973011799078292</v>
      </c>
      <c r="G1235">
        <f>(tst.3!G1238-tr.4!$F$3)/tr.4!$F$5</f>
        <v>0.67407839663620772</v>
      </c>
      <c r="H1235">
        <f>(tst.3!I1238-tr.4!$G$2)/tr.4!$G$4</f>
        <v>0.52874621213932171</v>
      </c>
      <c r="I1235">
        <v>0</v>
      </c>
      <c r="J1235">
        <v>0</v>
      </c>
      <c r="K1235">
        <f>(tst.3!L1238-tr.4!$J$3)/tr.4!$J$5</f>
        <v>-0.66666666666666663</v>
      </c>
      <c r="L1235">
        <v>1</v>
      </c>
      <c r="M1235">
        <f>(tst.3!N1238-tr.4!$L$3)/tr.4!$L$5</f>
        <v>-0.86103484118873308</v>
      </c>
    </row>
    <row r="1236" spans="4:13" x14ac:dyDescent="0.35">
      <c r="D1236">
        <v>1229</v>
      </c>
      <c r="E1236">
        <v>126506</v>
      </c>
      <c r="F1236">
        <f>(tst.3!F1239-tr.4!$E$2)/tr.4!$E$4</f>
        <v>-0.86502439925233832</v>
      </c>
      <c r="G1236">
        <f>(tst.3!G1239-tr.4!$F$3)/tr.4!$F$5</f>
        <v>-0.46105673849892748</v>
      </c>
      <c r="H1236">
        <f>(tst.3!I1239-tr.4!$G$2)/tr.4!$G$4</f>
        <v>-0.51285089977095066</v>
      </c>
      <c r="I1236">
        <v>1</v>
      </c>
      <c r="J1236">
        <v>0</v>
      </c>
      <c r="K1236">
        <f>(tst.3!L1239-tr.4!$J$3)/tr.4!$J$5</f>
        <v>0.33333333333333331</v>
      </c>
      <c r="L1236">
        <v>0</v>
      </c>
      <c r="M1236">
        <f>(tst.3!N1239-tr.4!$L$3)/tr.4!$L$5</f>
        <v>1.2038376964813822</v>
      </c>
    </row>
    <row r="1237" spans="4:13" x14ac:dyDescent="0.35">
      <c r="D1237">
        <v>1230</v>
      </c>
      <c r="E1237">
        <v>112005</v>
      </c>
      <c r="F1237">
        <f>(tst.3!F1240-tr.4!$E$2)/tr.4!$E$4</f>
        <v>2.6941773093192397E-2</v>
      </c>
      <c r="G1237">
        <f>(tst.3!G1240-tr.4!$F$3)/tr.4!$F$5</f>
        <v>5.2456775014586052E-2</v>
      </c>
      <c r="H1237">
        <f>(tst.3!I1240-tr.4!$G$2)/tr.4!$G$4</f>
        <v>1.5703433240495941</v>
      </c>
      <c r="I1237">
        <v>1</v>
      </c>
      <c r="J1237">
        <v>0</v>
      </c>
      <c r="K1237">
        <f>(tst.3!L1240-tr.4!$J$3)/tr.4!$J$5</f>
        <v>-0.33333333333333331</v>
      </c>
      <c r="L1237">
        <v>1</v>
      </c>
      <c r="M1237">
        <f>(tst.3!N1240-tr.4!$L$3)/tr.4!$L$5</f>
        <v>-4.1249317260043876E-2</v>
      </c>
    </row>
    <row r="1238" spans="4:13" x14ac:dyDescent="0.35">
      <c r="D1238">
        <v>1231</v>
      </c>
      <c r="E1238">
        <v>108023</v>
      </c>
      <c r="F1238">
        <f>(tst.3!F1241-tr.4!$E$2)/tr.4!$E$4</f>
        <v>0.60671978511778735</v>
      </c>
      <c r="G1238">
        <f>(tst.3!G1241-tr.4!$F$3)/tr.4!$F$5</f>
        <v>0.34975407231188332</v>
      </c>
      <c r="H1238">
        <f>(tst.3!I1241-tr.4!$G$2)/tr.4!$G$4</f>
        <v>0.52874621213932171</v>
      </c>
      <c r="I1238">
        <v>1</v>
      </c>
      <c r="J1238">
        <v>0</v>
      </c>
      <c r="K1238">
        <f>(tst.3!L1241-tr.4!$J$3)/tr.4!$J$5</f>
        <v>-1.5</v>
      </c>
      <c r="L1238">
        <v>1</v>
      </c>
      <c r="M1238">
        <f>(tst.3!N1241-tr.4!$L$3)/tr.4!$L$5</f>
        <v>0.3315662308890186</v>
      </c>
    </row>
    <row r="1239" spans="4:13" x14ac:dyDescent="0.35">
      <c r="D1239">
        <v>1232</v>
      </c>
      <c r="E1239">
        <v>116735</v>
      </c>
      <c r="F1239">
        <f>(tst.3!F1242-tr.4!$E$2)/tr.4!$E$4</f>
        <v>1.0081045626732761</v>
      </c>
      <c r="G1239">
        <f>(tst.3!G1242-tr.4!$F$3)/tr.4!$F$5</f>
        <v>0.59299731555512658</v>
      </c>
      <c r="H1239">
        <f>(tst.3!I1242-tr.4!$G$2)/tr.4!$G$4</f>
        <v>-0.51285089977095066</v>
      </c>
      <c r="I1239">
        <v>0</v>
      </c>
      <c r="J1239">
        <v>1</v>
      </c>
      <c r="K1239">
        <f>(tst.3!L1242-tr.4!$J$3)/tr.4!$J$5</f>
        <v>-0.83333333333333337</v>
      </c>
      <c r="L1239">
        <v>1</v>
      </c>
      <c r="M1239">
        <f>(tst.3!N1242-tr.4!$L$3)/tr.4!$L$5</f>
        <v>-0.59727603739667745</v>
      </c>
    </row>
    <row r="1240" spans="4:13" x14ac:dyDescent="0.35">
      <c r="D1240">
        <v>1233</v>
      </c>
      <c r="E1240">
        <v>168461</v>
      </c>
      <c r="F1240">
        <f>(tst.3!F1243-tr.4!$E$2)/tr.4!$E$4</f>
        <v>-0.99881932510416793</v>
      </c>
      <c r="G1240">
        <f>(tst.3!G1243-tr.4!$F$3)/tr.4!$F$5</f>
        <v>-0.36558855362108206</v>
      </c>
      <c r="H1240">
        <f>(tst.3!I1243-tr.4!$G$2)/tr.4!$G$4</f>
        <v>-1.5544480116812232</v>
      </c>
      <c r="I1240">
        <v>1</v>
      </c>
      <c r="J1240">
        <v>1</v>
      </c>
      <c r="K1240">
        <f>(tst.3!L1243-tr.4!$J$3)/tr.4!$J$5</f>
        <v>1</v>
      </c>
      <c r="L1240">
        <v>0</v>
      </c>
      <c r="M1240">
        <f>(tst.3!N1243-tr.4!$L$3)/tr.4!$L$5</f>
        <v>0.87355147107148923</v>
      </c>
    </row>
    <row r="1241" spans="4:13" x14ac:dyDescent="0.35">
      <c r="D1241">
        <v>1234</v>
      </c>
      <c r="E1241">
        <v>117800</v>
      </c>
      <c r="F1241">
        <f>(tst.3!F1244-tr.4!$E$2)/tr.4!$E$4</f>
        <v>3.3718149193889322</v>
      </c>
      <c r="G1241">
        <f>(tst.3!G1244-tr.4!$F$3)/tr.4!$F$5</f>
        <v>-0.21781349525568422</v>
      </c>
      <c r="H1241">
        <f>(tst.3!I1244-tr.4!$G$2)/tr.4!$G$4</f>
        <v>-1.5544480116812232</v>
      </c>
      <c r="I1241">
        <v>1</v>
      </c>
      <c r="J1241">
        <v>1</v>
      </c>
      <c r="K1241">
        <f>(tst.3!L1244-tr.4!$J$3)/tr.4!$J$5</f>
        <v>-0.5</v>
      </c>
      <c r="L1241">
        <v>1</v>
      </c>
      <c r="M1241">
        <f>(tst.3!N1244-tr.4!$L$3)/tr.4!$L$5</f>
        <v>0.46375803791752546</v>
      </c>
    </row>
    <row r="1242" spans="4:13" x14ac:dyDescent="0.35">
      <c r="D1242">
        <v>1235</v>
      </c>
      <c r="E1242">
        <v>127784</v>
      </c>
      <c r="F1242">
        <f>(tst.3!F1245-tr.4!$E$2)/tr.4!$E$4</f>
        <v>-0.99881932510416793</v>
      </c>
      <c r="G1242">
        <f>(tst.3!G1245-tr.4!$F$3)/tr.4!$F$5</f>
        <v>-0.56916484660703559</v>
      </c>
      <c r="H1242">
        <f>(tst.3!I1245-tr.4!$G$2)/tr.4!$G$4</f>
        <v>-0.51285089977095066</v>
      </c>
      <c r="I1242">
        <v>1</v>
      </c>
      <c r="J1242">
        <v>1</v>
      </c>
      <c r="K1242">
        <f>(tst.3!L1245-tr.4!$J$3)/tr.4!$J$5</f>
        <v>0.83333333333333337</v>
      </c>
      <c r="L1242">
        <v>0</v>
      </c>
      <c r="M1242">
        <f>(tst.3!N1245-tr.4!$L$3)/tr.4!$L$5</f>
        <v>2.3534044580866165</v>
      </c>
    </row>
    <row r="1243" spans="4:13" x14ac:dyDescent="0.35">
      <c r="D1243">
        <v>1236</v>
      </c>
      <c r="E1243">
        <v>169627</v>
      </c>
      <c r="F1243">
        <f>(tst.3!F1246-tr.4!$E$2)/tr.4!$E$4</f>
        <v>-0.95422101648689139</v>
      </c>
      <c r="G1243">
        <f>(tst.3!G1246-tr.4!$F$3)/tr.4!$F$5</f>
        <v>-0.51511079255298153</v>
      </c>
      <c r="H1243">
        <f>(tst.3!I1246-tr.4!$G$2)/tr.4!$G$4</f>
        <v>-0.51285089977095066</v>
      </c>
      <c r="I1243">
        <v>0</v>
      </c>
      <c r="J1243">
        <v>1</v>
      </c>
      <c r="K1243">
        <f>(tst.3!L1246-tr.4!$J$3)/tr.4!$J$5</f>
        <v>0.16666666666666666</v>
      </c>
      <c r="L1243">
        <v>0</v>
      </c>
      <c r="M1243">
        <f>(tst.3!N1246-tr.4!$L$3)/tr.4!$L$5</f>
        <v>0.65184540061658403</v>
      </c>
    </row>
    <row r="1244" spans="4:13" x14ac:dyDescent="0.35">
      <c r="D1244">
        <v>1237</v>
      </c>
      <c r="E1244">
        <v>111533</v>
      </c>
      <c r="F1244">
        <f>(tst.3!F1247-tr.4!$E$2)/tr.4!$E$4</f>
        <v>-0.19604976999319029</v>
      </c>
      <c r="G1244">
        <f>(tst.3!G1247-tr.4!$F$3)/tr.4!$F$5</f>
        <v>-0.13673241417460313</v>
      </c>
      <c r="H1244">
        <f>(tst.3!I1247-tr.4!$G$2)/tr.4!$G$4</f>
        <v>0.52874621213932171</v>
      </c>
      <c r="I1244">
        <v>1</v>
      </c>
      <c r="J1244">
        <v>0</v>
      </c>
      <c r="K1244">
        <f>(tst.3!L1247-tr.4!$J$3)/tr.4!$J$5</f>
        <v>-0.66666666666666663</v>
      </c>
      <c r="L1244">
        <v>0</v>
      </c>
      <c r="M1244">
        <f>(tst.3!N1247-tr.4!$L$3)/tr.4!$L$5</f>
        <v>1.2995759776568447</v>
      </c>
    </row>
    <row r="1245" spans="4:13" x14ac:dyDescent="0.35">
      <c r="D1245">
        <v>1238</v>
      </c>
      <c r="E1245">
        <v>126732</v>
      </c>
      <c r="F1245">
        <f>(tst.3!F1248-tr.4!$E$2)/tr.4!$E$4</f>
        <v>-0.82042609063506178</v>
      </c>
      <c r="G1245">
        <f>(tst.3!G1248-tr.4!$F$3)/tr.4!$F$5</f>
        <v>-0.4880837655259545</v>
      </c>
      <c r="H1245">
        <f>(tst.3!I1248-tr.4!$G$2)/tr.4!$G$4</f>
        <v>0.52874621213932171</v>
      </c>
      <c r="I1245">
        <v>0</v>
      </c>
      <c r="J1245">
        <v>0</v>
      </c>
      <c r="K1245">
        <f>(tst.3!L1248-tr.4!$J$3)/tr.4!$J$5</f>
        <v>0.83333333333333337</v>
      </c>
      <c r="L1245">
        <v>1</v>
      </c>
      <c r="M1245">
        <f>(tst.3!N1248-tr.4!$L$3)/tr.4!$L$5</f>
        <v>-0.3666772303828571</v>
      </c>
    </row>
    <row r="1246" spans="4:13" x14ac:dyDescent="0.35">
      <c r="D1246">
        <v>1239</v>
      </c>
      <c r="E1246">
        <v>169883</v>
      </c>
      <c r="F1246">
        <f>(tst.3!F1249-tr.4!$E$2)/tr.4!$E$4</f>
        <v>0.7851130195868935</v>
      </c>
      <c r="G1246">
        <f>(tst.3!G1249-tr.4!$F$3)/tr.4!$F$5</f>
        <v>0.27653363510581452</v>
      </c>
      <c r="H1246">
        <f>(tst.3!I1249-tr.4!$G$2)/tr.4!$G$4</f>
        <v>0.52874621213932171</v>
      </c>
      <c r="I1246">
        <v>0</v>
      </c>
      <c r="J1246">
        <v>0</v>
      </c>
      <c r="K1246">
        <f>(tst.3!L1249-tr.4!$J$3)/tr.4!$J$5</f>
        <v>0</v>
      </c>
      <c r="L1246">
        <v>1</v>
      </c>
      <c r="M1246">
        <f>(tst.3!N1249-tr.4!$L$3)/tr.4!$L$5</f>
        <v>-0.50876390335709298</v>
      </c>
    </row>
    <row r="1247" spans="4:13" x14ac:dyDescent="0.35">
      <c r="D1247">
        <v>1240</v>
      </c>
      <c r="E1247">
        <v>104358</v>
      </c>
      <c r="F1247">
        <f>(tst.3!F1250-tr.4!$E$2)/tr.4!$E$4</f>
        <v>0.96350625405599966</v>
      </c>
      <c r="G1247">
        <f>(tst.3!G1250-tr.4!$F$3)/tr.4!$F$5</f>
        <v>0.3407458539785041</v>
      </c>
      <c r="H1247">
        <f>(tst.3!I1250-tr.4!$G$2)/tr.4!$G$4</f>
        <v>1.5703433240495941</v>
      </c>
      <c r="I1247">
        <v>1</v>
      </c>
      <c r="J1247">
        <v>0</v>
      </c>
      <c r="K1247">
        <f>(tst.3!L1250-tr.4!$J$3)/tr.4!$J$5</f>
        <v>-1</v>
      </c>
      <c r="L1247">
        <v>1</v>
      </c>
      <c r="M1247">
        <f>(tst.3!N1250-tr.4!$L$3)/tr.4!$L$5</f>
        <v>-1.0885765677591639</v>
      </c>
    </row>
    <row r="1248" spans="4:13" x14ac:dyDescent="0.35">
      <c r="D1248">
        <v>1241</v>
      </c>
      <c r="E1248">
        <v>118268</v>
      </c>
      <c r="F1248">
        <f>(tst.3!F1251-tr.4!$E$2)/tr.4!$E$4</f>
        <v>0.96350625405599966</v>
      </c>
      <c r="G1248">
        <f>(tst.3!G1251-tr.4!$F$3)/tr.4!$F$5</f>
        <v>0.53894326150107252</v>
      </c>
      <c r="H1248">
        <f>(tst.3!I1251-tr.4!$G$2)/tr.4!$G$4</f>
        <v>-0.51285089977095066</v>
      </c>
      <c r="I1248">
        <v>0</v>
      </c>
      <c r="J1248">
        <v>0</v>
      </c>
      <c r="K1248">
        <f>(tst.3!L1251-tr.4!$J$3)/tr.4!$J$5</f>
        <v>0.33333333333333331</v>
      </c>
      <c r="L1248">
        <v>1</v>
      </c>
      <c r="M1248">
        <f>(tst.3!N1251-tr.4!$L$3)/tr.4!$L$5</f>
        <v>-0.75741473010082883</v>
      </c>
    </row>
    <row r="1249" spans="4:13" x14ac:dyDescent="0.35">
      <c r="D1249">
        <v>1242</v>
      </c>
      <c r="E1249">
        <v>195129</v>
      </c>
      <c r="F1249">
        <f>(tst.3!F1252-tr.4!$E$2)/tr.4!$E$4</f>
        <v>0.82971132820417004</v>
      </c>
      <c r="G1249">
        <f>(tst.3!G1252-tr.4!$F$3)/tr.4!$F$5</f>
        <v>0.45786218041999144</v>
      </c>
      <c r="H1249">
        <f>(tst.3!I1252-tr.4!$G$2)/tr.4!$G$4</f>
        <v>-0.51285089977095066</v>
      </c>
      <c r="I1249">
        <v>0</v>
      </c>
      <c r="J1249">
        <v>1</v>
      </c>
      <c r="K1249">
        <f>(tst.3!L1252-tr.4!$J$3)/tr.4!$J$5</f>
        <v>-1.3333333333333333</v>
      </c>
      <c r="L1249">
        <v>1</v>
      </c>
      <c r="M1249">
        <f>(tst.3!N1252-tr.4!$L$3)/tr.4!$L$5</f>
        <v>-0.67138910935584029</v>
      </c>
    </row>
    <row r="1250" spans="4:13" x14ac:dyDescent="0.35">
      <c r="D1250">
        <v>1243</v>
      </c>
      <c r="E1250">
        <v>115290</v>
      </c>
      <c r="F1250">
        <f>(tst.3!F1253-tr.4!$E$2)/tr.4!$E$4</f>
        <v>0.29453162479685158</v>
      </c>
      <c r="G1250">
        <f>(tst.3!G1253-tr.4!$F$3)/tr.4!$F$5</f>
        <v>0.16056488312269415</v>
      </c>
      <c r="H1250">
        <f>(tst.3!I1253-tr.4!$G$2)/tr.4!$G$4</f>
        <v>-1.5544480116812232</v>
      </c>
      <c r="I1250">
        <v>1</v>
      </c>
      <c r="J1250">
        <v>1</v>
      </c>
      <c r="K1250">
        <f>(tst.3!L1253-tr.4!$J$3)/tr.4!$J$5</f>
        <v>0.5</v>
      </c>
      <c r="L1250">
        <v>1</v>
      </c>
      <c r="M1250">
        <f>(tst.3!N1253-tr.4!$L$3)/tr.4!$L$5</f>
        <v>-9.6338643614668866E-3</v>
      </c>
    </row>
    <row r="1251" spans="4:13" x14ac:dyDescent="0.35">
      <c r="D1251">
        <v>1244</v>
      </c>
      <c r="E1251">
        <v>113304</v>
      </c>
      <c r="F1251">
        <f>(tst.3!F1254-tr.4!$E$2)/tr.4!$E$4</f>
        <v>0.51752316788323427</v>
      </c>
      <c r="G1251">
        <f>(tst.3!G1254-tr.4!$F$3)/tr.4!$F$5</f>
        <v>0.29570001825782927</v>
      </c>
      <c r="H1251">
        <f>(tst.3!I1254-tr.4!$G$2)/tr.4!$G$4</f>
        <v>1.5703433240495941</v>
      </c>
      <c r="I1251">
        <v>0</v>
      </c>
      <c r="J1251">
        <v>0</v>
      </c>
      <c r="K1251">
        <f>(tst.3!L1254-tr.4!$J$3)/tr.4!$J$5</f>
        <v>0.33333333333333331</v>
      </c>
      <c r="L1251">
        <v>1</v>
      </c>
      <c r="M1251">
        <f>(tst.3!N1254-tr.4!$L$3)/tr.4!$L$5</f>
        <v>-0.79552468536453258</v>
      </c>
    </row>
    <row r="1252" spans="4:13" x14ac:dyDescent="0.35">
      <c r="D1252">
        <v>1245</v>
      </c>
      <c r="E1252">
        <v>134149</v>
      </c>
      <c r="F1252">
        <f>(tst.3!F1255-tr.4!$E$2)/tr.4!$E$4</f>
        <v>0.96350625405599966</v>
      </c>
      <c r="G1252">
        <f>(tst.3!G1255-tr.4!$F$3)/tr.4!$F$5</f>
        <v>0.62002434258215366</v>
      </c>
      <c r="H1252">
        <f>(tst.3!I1255-tr.4!$G$2)/tr.4!$G$4</f>
        <v>-0.51285089977095066</v>
      </c>
      <c r="I1252">
        <v>0</v>
      </c>
      <c r="J1252">
        <v>0</v>
      </c>
      <c r="K1252">
        <f>(tst.3!L1255-tr.4!$J$3)/tr.4!$J$5</f>
        <v>-1</v>
      </c>
      <c r="L1252">
        <v>1</v>
      </c>
      <c r="M1252">
        <f>(tst.3!N1255-tr.4!$L$3)/tr.4!$L$5</f>
        <v>-0.1364235675398752</v>
      </c>
    </row>
    <row r="1253" spans="4:13" x14ac:dyDescent="0.35">
      <c r="D1253">
        <v>1246</v>
      </c>
      <c r="E1253">
        <v>190275</v>
      </c>
      <c r="F1253">
        <f>(tst.3!F1256-tr.4!$E$2)/tr.4!$E$4</f>
        <v>2.6941773093192397E-2</v>
      </c>
      <c r="G1253">
        <f>(tst.3!G1256-tr.4!$F$3)/tr.4!$F$5</f>
        <v>-1.5972790394680049E-3</v>
      </c>
      <c r="H1253">
        <f>(tst.3!I1256-tr.4!$G$2)/tr.4!$G$4</f>
        <v>1.5703433240495941</v>
      </c>
      <c r="I1253">
        <v>1</v>
      </c>
      <c r="J1253">
        <v>0</v>
      </c>
      <c r="K1253">
        <f>(tst.3!L1256-tr.4!$J$3)/tr.4!$J$5</f>
        <v>0.83333333333333337</v>
      </c>
      <c r="L1253">
        <v>1</v>
      </c>
      <c r="M1253">
        <f>(tst.3!N1256-tr.4!$L$3)/tr.4!$L$5</f>
        <v>0.20037420900792063</v>
      </c>
    </row>
    <row r="1254" spans="4:13" x14ac:dyDescent="0.35">
      <c r="D1254">
        <v>1247</v>
      </c>
      <c r="E1254">
        <v>187892</v>
      </c>
      <c r="F1254">
        <f>(tst.3!F1257-tr.4!$E$2)/tr.4!$E$4</f>
        <v>-1.088015942338721</v>
      </c>
      <c r="G1254">
        <f>(tst.3!G1257-tr.4!$F$3)/tr.4!$F$5</f>
        <v>-0.65024592768811662</v>
      </c>
      <c r="H1254">
        <f>(tst.3!I1257-tr.4!$G$2)/tr.4!$G$4</f>
        <v>-0.51285089977095066</v>
      </c>
      <c r="I1254">
        <v>0</v>
      </c>
      <c r="J1254">
        <v>1</v>
      </c>
      <c r="K1254">
        <f>(tst.3!L1257-tr.4!$J$3)/tr.4!$J$5</f>
        <v>-0.66666666666666663</v>
      </c>
      <c r="L1254">
        <v>0</v>
      </c>
      <c r="M1254">
        <f>(tst.3!N1257-tr.4!$L$3)/tr.4!$L$5</f>
        <v>1.0901237902013159</v>
      </c>
    </row>
    <row r="1255" spans="4:13" x14ac:dyDescent="0.35">
      <c r="D1255">
        <v>1248</v>
      </c>
      <c r="E1255">
        <v>199087</v>
      </c>
      <c r="F1255">
        <f>(tst.3!F1258-tr.4!$E$2)/tr.4!$E$4</f>
        <v>-0.95422101648689139</v>
      </c>
      <c r="G1255">
        <f>(tst.3!G1258-tr.4!$F$3)/tr.4!$F$5</f>
        <v>-0.56916484660703559</v>
      </c>
      <c r="H1255">
        <f>(tst.3!I1258-tr.4!$G$2)/tr.4!$G$4</f>
        <v>-1.5544480116812232</v>
      </c>
      <c r="I1255">
        <v>1</v>
      </c>
      <c r="J1255">
        <v>1</v>
      </c>
      <c r="K1255">
        <f>(tst.3!L1258-tr.4!$J$3)/tr.4!$J$5</f>
        <v>0</v>
      </c>
      <c r="L1255">
        <v>0</v>
      </c>
      <c r="M1255">
        <f>(tst.3!N1258-tr.4!$L$3)/tr.4!$L$5</f>
        <v>2.0507273781593782</v>
      </c>
    </row>
    <row r="1256" spans="4:13" x14ac:dyDescent="0.35">
      <c r="D1256">
        <v>1249</v>
      </c>
      <c r="E1256">
        <v>193091</v>
      </c>
      <c r="F1256">
        <f>(tst.3!F1259-tr.4!$E$2)/tr.4!$E$4</f>
        <v>0.91890794543872312</v>
      </c>
      <c r="G1256">
        <f>(tst.3!G1259-tr.4!$F$3)/tr.4!$F$5</f>
        <v>0.56597028852809961</v>
      </c>
      <c r="H1256">
        <f>(tst.3!I1259-tr.4!$G$2)/tr.4!$G$4</f>
        <v>-1.5544480116812232</v>
      </c>
      <c r="I1256">
        <v>1</v>
      </c>
      <c r="J1256">
        <v>0</v>
      </c>
      <c r="K1256">
        <f>(tst.3!L1259-tr.4!$J$3)/tr.4!$J$5</f>
        <v>0.16666666666666666</v>
      </c>
      <c r="L1256">
        <v>1</v>
      </c>
      <c r="M1256">
        <f>(tst.3!N1259-tr.4!$L$3)/tr.4!$L$5</f>
        <v>-0.30016190197935083</v>
      </c>
    </row>
    <row r="1257" spans="4:13" x14ac:dyDescent="0.35">
      <c r="D1257">
        <v>1250</v>
      </c>
      <c r="E1257">
        <v>125285</v>
      </c>
      <c r="F1257">
        <f>(tst.3!F1260-tr.4!$E$2)/tr.4!$E$4</f>
        <v>-0.82042609063506178</v>
      </c>
      <c r="G1257">
        <f>(tst.3!G1260-tr.4!$F$3)/tr.4!$F$5</f>
        <v>-0.43402971147190045</v>
      </c>
      <c r="H1257">
        <f>(tst.3!I1260-tr.4!$G$2)/tr.4!$G$4</f>
        <v>-0.51285089977095066</v>
      </c>
      <c r="I1257">
        <v>0</v>
      </c>
      <c r="J1257">
        <v>1</v>
      </c>
      <c r="K1257">
        <f>(tst.3!L1260-tr.4!$J$3)/tr.4!$J$5</f>
        <v>-1.3333333333333333</v>
      </c>
      <c r="L1257">
        <v>0</v>
      </c>
      <c r="M1257">
        <f>(tst.3!N1260-tr.4!$L$3)/tr.4!$L$5</f>
        <v>2.2711166573667851</v>
      </c>
    </row>
    <row r="1258" spans="4:13" x14ac:dyDescent="0.35">
      <c r="D1258">
        <v>1251</v>
      </c>
      <c r="E1258">
        <v>106808</v>
      </c>
      <c r="F1258">
        <f>(tst.3!F1261-tr.4!$E$2)/tr.4!$E$4</f>
        <v>-1.8015888802151456</v>
      </c>
      <c r="G1258">
        <f>(tst.3!G1261-tr.4!$F$3)/tr.4!$F$5</f>
        <v>2.5429747987559023E-2</v>
      </c>
      <c r="H1258">
        <f>(tst.3!I1261-tr.4!$G$2)/tr.4!$G$4</f>
        <v>0.52874621213932171</v>
      </c>
      <c r="I1258">
        <v>1</v>
      </c>
      <c r="J1258">
        <v>0</v>
      </c>
      <c r="K1258">
        <f>(tst.3!L1261-tr.4!$J$3)/tr.4!$J$5</f>
        <v>-0.16666666666666666</v>
      </c>
      <c r="L1258">
        <v>1</v>
      </c>
      <c r="M1258">
        <f>(tst.3!N1261-tr.4!$L$3)/tr.4!$L$5</f>
        <v>1.3623523813477908E-4</v>
      </c>
    </row>
    <row r="1259" spans="4:13" x14ac:dyDescent="0.35">
      <c r="D1259">
        <v>1252</v>
      </c>
      <c r="E1259">
        <v>134545</v>
      </c>
      <c r="F1259">
        <f>(tst.3!F1262-tr.4!$E$2)/tr.4!$E$4</f>
        <v>1.0527028712905526</v>
      </c>
      <c r="G1259">
        <f>(tst.3!G1262-tr.4!$F$3)/tr.4!$F$5</f>
        <v>0.70110542366323469</v>
      </c>
      <c r="H1259">
        <f>(tst.3!I1262-tr.4!$G$2)/tr.4!$G$4</f>
        <v>0.52874621213932171</v>
      </c>
      <c r="I1259">
        <v>1</v>
      </c>
      <c r="J1259">
        <v>0</v>
      </c>
      <c r="K1259">
        <f>(tst.3!L1262-tr.4!$J$3)/tr.4!$J$5</f>
        <v>-0.5</v>
      </c>
      <c r="L1259">
        <v>1</v>
      </c>
      <c r="M1259">
        <f>(tst.3!N1262-tr.4!$L$3)/tr.4!$L$5</f>
        <v>-1.1261495488474758</v>
      </c>
    </row>
    <row r="1260" spans="4:13" x14ac:dyDescent="0.35">
      <c r="D1260">
        <v>1253</v>
      </c>
      <c r="E1260">
        <v>102861</v>
      </c>
      <c r="F1260">
        <f>(tst.3!F1263-tr.4!$E$2)/tr.4!$E$4</f>
        <v>-0.82042609063506178</v>
      </c>
      <c r="G1260">
        <f>(tst.3!G1263-tr.4!$F$3)/tr.4!$F$5</f>
        <v>-0.46105673849892748</v>
      </c>
      <c r="H1260">
        <f>(tst.3!I1263-tr.4!$G$2)/tr.4!$G$4</f>
        <v>0.52874621213932171</v>
      </c>
      <c r="I1260">
        <v>0</v>
      </c>
      <c r="J1260">
        <v>1</v>
      </c>
      <c r="K1260">
        <f>(tst.3!L1263-tr.4!$J$3)/tr.4!$J$5</f>
        <v>1</v>
      </c>
      <c r="L1260">
        <v>1</v>
      </c>
      <c r="M1260">
        <f>(tst.3!N1263-tr.4!$L$3)/tr.4!$L$5</f>
        <v>-0.39647300494821208</v>
      </c>
    </row>
    <row r="1261" spans="4:13" x14ac:dyDescent="0.35">
      <c r="D1261">
        <v>1254</v>
      </c>
      <c r="E1261">
        <v>160535</v>
      </c>
      <c r="F1261">
        <f>(tst.3!F1264-tr.4!$E$2)/tr.4!$E$4</f>
        <v>-1.1772125595732741</v>
      </c>
      <c r="G1261">
        <f>(tst.3!G1264-tr.4!$F$3)/tr.4!$F$5</f>
        <v>-0.65024592768811662</v>
      </c>
      <c r="H1261">
        <f>(tst.3!I1264-tr.4!$G$2)/tr.4!$G$4</f>
        <v>0.52874621213932171</v>
      </c>
      <c r="I1261">
        <v>1</v>
      </c>
      <c r="J1261">
        <v>1</v>
      </c>
      <c r="K1261">
        <f>(tst.3!L1264-tr.4!$J$3)/tr.4!$J$5</f>
        <v>0.16666666666666666</v>
      </c>
      <c r="L1261">
        <v>0</v>
      </c>
      <c r="M1261">
        <f>(tst.3!N1264-tr.4!$L$3)/tr.4!$L$5</f>
        <v>2.5172628791066463</v>
      </c>
    </row>
    <row r="1262" spans="4:13" x14ac:dyDescent="0.35">
      <c r="D1262">
        <v>1255</v>
      </c>
      <c r="E1262">
        <v>156685</v>
      </c>
      <c r="F1262">
        <f>(tst.3!F1265-tr.4!$E$2)/tr.4!$E$4</f>
        <v>0.7851130195868935</v>
      </c>
      <c r="G1262">
        <f>(tst.3!G1265-tr.4!$F$3)/tr.4!$F$5</f>
        <v>0.43083515339296441</v>
      </c>
      <c r="H1262">
        <f>(tst.3!I1265-tr.4!$G$2)/tr.4!$G$4</f>
        <v>0.52874621213932171</v>
      </c>
      <c r="I1262">
        <v>0</v>
      </c>
      <c r="J1262">
        <v>1</v>
      </c>
      <c r="K1262">
        <f>(tst.3!L1265-tr.4!$J$3)/tr.4!$J$5</f>
        <v>0.16666666666666666</v>
      </c>
      <c r="L1262">
        <v>1</v>
      </c>
      <c r="M1262">
        <f>(tst.3!N1265-tr.4!$L$3)/tr.4!$L$5</f>
        <v>-0.92566181656108038</v>
      </c>
    </row>
    <row r="1263" spans="4:13" x14ac:dyDescent="0.35">
      <c r="D1263">
        <v>1256</v>
      </c>
      <c r="E1263">
        <v>183957</v>
      </c>
      <c r="F1263">
        <f>(tst.3!F1266-tr.4!$E$2)/tr.4!$E$4</f>
        <v>-0.37444300446229639</v>
      </c>
      <c r="G1263">
        <f>(tst.3!G1266-tr.4!$F$3)/tr.4!$F$5</f>
        <v>-0.27186754930973828</v>
      </c>
      <c r="H1263">
        <f>(tst.3!I1266-tr.4!$G$2)/tr.4!$G$4</f>
        <v>0.52874621213932171</v>
      </c>
      <c r="I1263">
        <v>0</v>
      </c>
      <c r="J1263">
        <v>0</v>
      </c>
      <c r="K1263">
        <f>(tst.3!L1266-tr.4!$J$3)/tr.4!$J$5</f>
        <v>-0.16666666666666666</v>
      </c>
      <c r="L1263">
        <v>1</v>
      </c>
      <c r="M1263">
        <f>(tst.3!N1266-tr.4!$L$3)/tr.4!$L$5</f>
        <v>6.8793167265105995E-2</v>
      </c>
    </row>
    <row r="1264" spans="4:13" x14ac:dyDescent="0.35">
      <c r="D1264">
        <v>1257</v>
      </c>
      <c r="E1264">
        <v>176773</v>
      </c>
      <c r="F1264">
        <f>(tst.3!F1267-tr.4!$E$2)/tr.4!$E$4</f>
        <v>-0.7312294734005087</v>
      </c>
      <c r="G1264">
        <f>(tst.3!G1267-tr.4!$F$3)/tr.4!$F$5</f>
        <v>-0.40700268444487342</v>
      </c>
      <c r="H1264">
        <f>(tst.3!I1267-tr.4!$G$2)/tr.4!$G$4</f>
        <v>0.52874621213932171</v>
      </c>
      <c r="I1264">
        <v>1</v>
      </c>
      <c r="J1264">
        <v>1</v>
      </c>
      <c r="K1264">
        <f>(tst.3!L1267-tr.4!$J$3)/tr.4!$J$5</f>
        <v>-0.16666666666666666</v>
      </c>
      <c r="L1264">
        <v>1</v>
      </c>
      <c r="M1264">
        <f>(tst.3!N1267-tr.4!$L$3)/tr.4!$L$5</f>
        <v>0.27015518034166736</v>
      </c>
    </row>
    <row r="1265" spans="4:13" x14ac:dyDescent="0.35">
      <c r="D1265">
        <v>1258</v>
      </c>
      <c r="E1265">
        <v>182324</v>
      </c>
      <c r="F1265">
        <f>(tst.3!F1268-tr.4!$E$2)/tr.4!$E$4</f>
        <v>-1.7569905715978691</v>
      </c>
      <c r="G1265">
        <f>(tst.3!G1268-tr.4!$F$3)/tr.4!$F$5</f>
        <v>0.62002434258215366</v>
      </c>
      <c r="H1265">
        <f>(tst.3!I1268-tr.4!$G$2)/tr.4!$G$4</f>
        <v>0.52874621213932171</v>
      </c>
      <c r="I1265">
        <v>0</v>
      </c>
      <c r="J1265">
        <v>1</v>
      </c>
      <c r="K1265">
        <f>(tst.3!L1268-tr.4!$J$3)/tr.4!$J$5</f>
        <v>-0.33333333333333331</v>
      </c>
      <c r="L1265">
        <v>1</v>
      </c>
      <c r="M1265">
        <f>(tst.3!N1268-tr.4!$L$3)/tr.4!$L$5</f>
        <v>-0.63450179465406076</v>
      </c>
    </row>
    <row r="1266" spans="4:13" x14ac:dyDescent="0.35">
      <c r="D1266">
        <v>1259</v>
      </c>
      <c r="E1266">
        <v>174122</v>
      </c>
      <c r="F1266">
        <f>(tst.3!F1269-tr.4!$E$2)/tr.4!$E$4</f>
        <v>0.82971132820417004</v>
      </c>
      <c r="G1266">
        <f>(tst.3!G1269-tr.4!$F$3)/tr.4!$F$5</f>
        <v>0.45786218041999144</v>
      </c>
      <c r="H1266">
        <f>(tst.3!I1269-tr.4!$G$2)/tr.4!$G$4</f>
        <v>-0.51285089977095066</v>
      </c>
      <c r="I1266">
        <v>0</v>
      </c>
      <c r="J1266">
        <v>0</v>
      </c>
      <c r="K1266">
        <f>(tst.3!L1269-tr.4!$J$3)/tr.4!$J$5</f>
        <v>0.66666666666666663</v>
      </c>
      <c r="L1266">
        <v>1</v>
      </c>
      <c r="M1266">
        <f>(tst.3!N1269-tr.4!$L$3)/tr.4!$L$5</f>
        <v>-0.37715245317721496</v>
      </c>
    </row>
    <row r="1267" spans="4:13" x14ac:dyDescent="0.35">
      <c r="D1267">
        <v>1260</v>
      </c>
      <c r="E1267">
        <v>128758</v>
      </c>
      <c r="F1267">
        <f>(tst.3!F1270-tr.4!$E$2)/tr.4!$E$4</f>
        <v>-0.37444300446229639</v>
      </c>
      <c r="G1267">
        <f>(tst.3!G1270-tr.4!$F$3)/tr.4!$F$5</f>
        <v>-0.24484052228271125</v>
      </c>
      <c r="H1267">
        <f>(tst.3!I1270-tr.4!$G$2)/tr.4!$G$4</f>
        <v>-0.51285089977095066</v>
      </c>
      <c r="I1267">
        <v>0</v>
      </c>
      <c r="J1267">
        <v>1</v>
      </c>
      <c r="K1267">
        <f>(tst.3!L1270-tr.4!$J$3)/tr.4!$J$5</f>
        <v>0</v>
      </c>
      <c r="L1267">
        <v>1</v>
      </c>
      <c r="M1267">
        <f>(tst.3!N1270-tr.4!$L$3)/tr.4!$L$5</f>
        <v>0.14266331268048585</v>
      </c>
    </row>
    <row r="1268" spans="4:13" x14ac:dyDescent="0.35">
      <c r="D1268">
        <v>1261</v>
      </c>
      <c r="E1268">
        <v>111032</v>
      </c>
      <c r="F1268">
        <f>(tst.3!F1271-tr.4!$E$2)/tr.4!$E$4</f>
        <v>1.1864977971423822</v>
      </c>
      <c r="G1268">
        <f>(tst.3!G1271-tr.4!$F$3)/tr.4!$F$5</f>
        <v>0.72813245069026178</v>
      </c>
      <c r="H1268">
        <f>(tst.3!I1271-tr.4!$G$2)/tr.4!$G$4</f>
        <v>0.52874621213932171</v>
      </c>
      <c r="I1268">
        <v>0</v>
      </c>
      <c r="J1268">
        <v>1</v>
      </c>
      <c r="K1268">
        <f>(tst.3!L1271-tr.4!$J$3)/tr.4!$J$5</f>
        <v>-0.16666666666666666</v>
      </c>
      <c r="L1268">
        <v>1</v>
      </c>
      <c r="M1268">
        <f>(tst.3!N1271-tr.4!$L$3)/tr.4!$L$5</f>
        <v>-0.63482637937556152</v>
      </c>
    </row>
    <row r="1269" spans="4:13" x14ac:dyDescent="0.35">
      <c r="D1269">
        <v>1262</v>
      </c>
      <c r="E1269">
        <v>153587</v>
      </c>
      <c r="F1269">
        <f>(tst.3!F1272-tr.4!$E$2)/tr.4!$E$4</f>
        <v>1.0081045626732761</v>
      </c>
      <c r="G1269">
        <f>(tst.3!G1272-tr.4!$F$3)/tr.4!$F$5</f>
        <v>0.56597028852809961</v>
      </c>
      <c r="H1269">
        <f>(tst.3!I1272-tr.4!$G$2)/tr.4!$G$4</f>
        <v>-0.51285089977095066</v>
      </c>
      <c r="I1269">
        <v>1</v>
      </c>
      <c r="J1269">
        <v>1</v>
      </c>
      <c r="K1269">
        <f>(tst.3!L1272-tr.4!$J$3)/tr.4!$J$5</f>
        <v>0.5</v>
      </c>
      <c r="L1269">
        <v>1</v>
      </c>
      <c r="M1269">
        <f>(tst.3!N1272-tr.4!$L$3)/tr.4!$L$5</f>
        <v>-0.58804279930653369</v>
      </c>
    </row>
    <row r="1270" spans="4:13" x14ac:dyDescent="0.35">
      <c r="D1270">
        <v>1263</v>
      </c>
      <c r="E1270">
        <v>176116</v>
      </c>
      <c r="F1270">
        <f>(tst.3!F1273-tr.4!$E$2)/tr.4!$E$4</f>
        <v>1.1864977971423822</v>
      </c>
      <c r="G1270">
        <f>(tst.3!G1273-tr.4!$F$3)/tr.4!$F$5</f>
        <v>0.75515947771728875</v>
      </c>
      <c r="H1270">
        <f>(tst.3!I1273-tr.4!$G$2)/tr.4!$G$4</f>
        <v>0.52874621213932171</v>
      </c>
      <c r="I1270">
        <v>1</v>
      </c>
      <c r="J1270">
        <v>1</v>
      </c>
      <c r="K1270">
        <f>(tst.3!L1273-tr.4!$J$3)/tr.4!$J$5</f>
        <v>-0.33333333333333331</v>
      </c>
      <c r="L1270">
        <v>1</v>
      </c>
      <c r="M1270">
        <f>(tst.3!N1273-tr.4!$L$3)/tr.4!$L$5</f>
        <v>-3.762847129589466E-2</v>
      </c>
    </row>
    <row r="1271" spans="4:13" x14ac:dyDescent="0.35">
      <c r="D1271">
        <v>1264</v>
      </c>
      <c r="E1271">
        <v>191318</v>
      </c>
      <c r="F1271">
        <f>(tst.3!F1274-tr.4!$E$2)/tr.4!$E$4</f>
        <v>0.74051471096961696</v>
      </c>
      <c r="G1271">
        <f>(tst.3!G1274-tr.4!$F$3)/tr.4!$F$5</f>
        <v>0.45786218041999144</v>
      </c>
      <c r="H1271">
        <f>(tst.3!I1274-tr.4!$G$2)/tr.4!$G$4</f>
        <v>1.5703433240495941</v>
      </c>
      <c r="I1271">
        <v>1</v>
      </c>
      <c r="J1271">
        <v>1</v>
      </c>
      <c r="K1271">
        <f>(tst.3!L1274-tr.4!$J$3)/tr.4!$J$5</f>
        <v>-0.83333333333333337</v>
      </c>
      <c r="L1271">
        <v>1</v>
      </c>
      <c r="M1271">
        <f>(tst.3!N1274-tr.4!$L$3)/tr.4!$L$5</f>
        <v>-0.91698787050252173</v>
      </c>
    </row>
    <row r="1272" spans="4:13" x14ac:dyDescent="0.35">
      <c r="D1272">
        <v>1265</v>
      </c>
      <c r="E1272">
        <v>171811</v>
      </c>
      <c r="F1272">
        <f>(tst.3!F1275-tr.4!$E$2)/tr.4!$E$4</f>
        <v>-6.2254844141360677E-2</v>
      </c>
      <c r="G1272">
        <f>(tst.3!G1275-tr.4!$F$3)/tr.4!$F$5</f>
        <v>-1.5972790394680049E-3</v>
      </c>
      <c r="H1272">
        <f>(tst.3!I1275-tr.4!$G$2)/tr.4!$G$4</f>
        <v>1.5703433240495941</v>
      </c>
      <c r="I1272">
        <v>0</v>
      </c>
      <c r="J1272">
        <v>1</v>
      </c>
      <c r="K1272">
        <f>(tst.3!L1275-tr.4!$J$3)/tr.4!$J$5</f>
        <v>0.16666666666666666</v>
      </c>
      <c r="L1272">
        <v>1</v>
      </c>
      <c r="M1272">
        <f>(tst.3!N1275-tr.4!$L$3)/tr.4!$L$5</f>
        <v>0.10285880532423092</v>
      </c>
    </row>
    <row r="1273" spans="4:13" x14ac:dyDescent="0.35">
      <c r="D1273">
        <v>1266</v>
      </c>
      <c r="E1273">
        <v>157326</v>
      </c>
      <c r="F1273">
        <f>(tst.3!F1276-tr.4!$E$2)/tr.4!$E$4</f>
        <v>3.3718149193889322</v>
      </c>
      <c r="G1273">
        <f>(tst.3!G1276-tr.4!$F$3)/tr.4!$F$5</f>
        <v>-0.27186754930973828</v>
      </c>
      <c r="H1273">
        <f>(tst.3!I1276-tr.4!$G$2)/tr.4!$G$4</f>
        <v>0.52874621213932171</v>
      </c>
      <c r="I1273">
        <v>0</v>
      </c>
      <c r="J1273">
        <v>0</v>
      </c>
      <c r="K1273">
        <f>(tst.3!L1276-tr.4!$J$3)/tr.4!$J$5</f>
        <v>0.16666666666666666</v>
      </c>
      <c r="L1273">
        <v>1</v>
      </c>
      <c r="M1273">
        <f>(tst.3!N1276-tr.4!$L$3)/tr.4!$L$5</f>
        <v>-0.18178496711633099</v>
      </c>
    </row>
    <row r="1274" spans="4:13" x14ac:dyDescent="0.35">
      <c r="D1274">
        <v>1267</v>
      </c>
      <c r="E1274">
        <v>112427</v>
      </c>
      <c r="F1274">
        <f>(tst.3!F1277-tr.4!$E$2)/tr.4!$E$4</f>
        <v>-0.15145146137591375</v>
      </c>
      <c r="G1274">
        <f>(tst.3!G1277-tr.4!$F$3)/tr.4!$F$5</f>
        <v>-8.2678360120549091E-2</v>
      </c>
      <c r="H1274">
        <f>(tst.3!I1277-tr.4!$G$2)/tr.4!$G$4</f>
        <v>1.5703433240495941</v>
      </c>
      <c r="I1274">
        <v>0</v>
      </c>
      <c r="J1274">
        <v>0</v>
      </c>
      <c r="K1274">
        <f>(tst.3!L1277-tr.4!$J$3)/tr.4!$J$5</f>
        <v>0.66666666666666663</v>
      </c>
      <c r="L1274">
        <v>1</v>
      </c>
      <c r="M1274">
        <f>(tst.3!N1277-tr.4!$L$3)/tr.4!$L$5</f>
        <v>-0.53683294481749777</v>
      </c>
    </row>
    <row r="1275" spans="4:13" x14ac:dyDescent="0.35">
      <c r="D1275">
        <v>1268</v>
      </c>
      <c r="E1275">
        <v>198204</v>
      </c>
      <c r="F1275">
        <f>(tst.3!F1278-tr.4!$E$2)/tr.4!$E$4</f>
        <v>-0.95422101648689139</v>
      </c>
      <c r="G1275">
        <f>(tst.3!G1278-tr.4!$F$3)/tr.4!$F$5</f>
        <v>-0.54213781958000851</v>
      </c>
      <c r="H1275">
        <f>(tst.3!I1278-tr.4!$G$2)/tr.4!$G$4</f>
        <v>1.5703433240495941</v>
      </c>
      <c r="I1275">
        <v>0</v>
      </c>
      <c r="J1275">
        <v>1</v>
      </c>
      <c r="K1275">
        <f>(tst.3!L1278-tr.4!$J$3)/tr.4!$J$5</f>
        <v>1</v>
      </c>
      <c r="L1275">
        <v>1</v>
      </c>
      <c r="M1275">
        <f>(tst.3!N1278-tr.4!$L$3)/tr.4!$L$5</f>
        <v>-0.23975689003122766</v>
      </c>
    </row>
    <row r="1276" spans="4:13" x14ac:dyDescent="0.35">
      <c r="D1276">
        <v>1269</v>
      </c>
      <c r="E1276">
        <v>151530</v>
      </c>
      <c r="F1276">
        <f>(tst.3!F1279-tr.4!$E$2)/tr.4!$E$4</f>
        <v>-0.95422101648689139</v>
      </c>
      <c r="G1276">
        <f>(tst.3!G1279-tr.4!$F$3)/tr.4!$F$5</f>
        <v>-0.56916484660703559</v>
      </c>
      <c r="H1276">
        <f>(tst.3!I1279-tr.4!$G$2)/tr.4!$G$4</f>
        <v>-0.51285089977095066</v>
      </c>
      <c r="I1276">
        <v>0</v>
      </c>
      <c r="J1276">
        <v>0</v>
      </c>
      <c r="K1276">
        <f>(tst.3!L1279-tr.4!$J$3)/tr.4!$J$5</f>
        <v>1</v>
      </c>
      <c r="L1276">
        <v>1</v>
      </c>
      <c r="M1276">
        <f>(tst.3!N1279-tr.4!$L$3)/tr.4!$L$5</f>
        <v>0.40581843997284528</v>
      </c>
    </row>
    <row r="1277" spans="4:13" x14ac:dyDescent="0.35">
      <c r="D1277">
        <v>1270</v>
      </c>
      <c r="E1277">
        <v>116831</v>
      </c>
      <c r="F1277">
        <f>(tst.3!F1280-tr.4!$E$2)/tr.4!$E$4</f>
        <v>1.0527028712905526</v>
      </c>
      <c r="G1277">
        <f>(tst.3!G1280-tr.4!$F$3)/tr.4!$F$5</f>
        <v>0.59299731555512658</v>
      </c>
      <c r="H1277">
        <f>(tst.3!I1280-tr.4!$G$2)/tr.4!$G$4</f>
        <v>-0.51285089977095066</v>
      </c>
      <c r="I1277">
        <v>0</v>
      </c>
      <c r="J1277">
        <v>0</v>
      </c>
      <c r="K1277">
        <f>(tst.3!L1280-tr.4!$J$3)/tr.4!$J$5</f>
        <v>0.66666666666666663</v>
      </c>
      <c r="L1277">
        <v>1</v>
      </c>
      <c r="M1277">
        <f>(tst.3!N1280-tr.4!$L$3)/tr.4!$L$5</f>
        <v>-0.94354023642252793</v>
      </c>
    </row>
    <row r="1278" spans="4:13" x14ac:dyDescent="0.35">
      <c r="D1278">
        <v>1271</v>
      </c>
      <c r="E1278">
        <v>170542</v>
      </c>
      <c r="F1278">
        <f>(tst.3!F1281-tr.4!$E$2)/tr.4!$E$4</f>
        <v>0.87430963682144658</v>
      </c>
      <c r="G1278">
        <f>(tst.3!G1281-tr.4!$F$3)/tr.4!$F$5</f>
        <v>0.56597028852809961</v>
      </c>
      <c r="H1278">
        <f>(tst.3!I1281-tr.4!$G$2)/tr.4!$G$4</f>
        <v>1.5703433240495941</v>
      </c>
      <c r="I1278">
        <v>0</v>
      </c>
      <c r="J1278">
        <v>1</v>
      </c>
      <c r="K1278">
        <f>(tst.3!L1281-tr.4!$J$3)/tr.4!$J$5</f>
        <v>-0.5</v>
      </c>
      <c r="L1278">
        <v>1</v>
      </c>
      <c r="M1278">
        <f>(tst.3!N1281-tr.4!$L$3)/tr.4!$L$5</f>
        <v>-0.22434571736237635</v>
      </c>
    </row>
    <row r="1279" spans="4:13" x14ac:dyDescent="0.35">
      <c r="D1279">
        <v>1272</v>
      </c>
      <c r="E1279">
        <v>153448</v>
      </c>
      <c r="F1279">
        <f>(tst.3!F1282-tr.4!$E$2)/tr.4!$E$4</f>
        <v>-1.1326142509559975</v>
      </c>
      <c r="G1279">
        <f>(tst.3!G1282-tr.4!$F$3)/tr.4!$F$5</f>
        <v>-0.65024592768811662</v>
      </c>
      <c r="H1279">
        <f>(tst.3!I1282-tr.4!$G$2)/tr.4!$G$4</f>
        <v>-0.51285089977095066</v>
      </c>
      <c r="I1279">
        <v>1</v>
      </c>
      <c r="J1279">
        <v>1</v>
      </c>
      <c r="K1279">
        <f>(tst.3!L1282-tr.4!$J$3)/tr.4!$J$5</f>
        <v>0.83333333333333337</v>
      </c>
      <c r="L1279">
        <v>1</v>
      </c>
      <c r="M1279">
        <f>(tst.3!N1282-tr.4!$L$3)/tr.4!$L$5</f>
        <v>0.46652678922629925</v>
      </c>
    </row>
    <row r="1280" spans="4:13" x14ac:dyDescent="0.35">
      <c r="D1280">
        <v>1273</v>
      </c>
      <c r="E1280">
        <v>164351</v>
      </c>
      <c r="F1280">
        <f>(tst.3!F1283-tr.4!$E$2)/tr.4!$E$4</f>
        <v>-0.10685315275863722</v>
      </c>
      <c r="G1280">
        <f>(tst.3!G1283-tr.4!$F$3)/tr.4!$F$5</f>
        <v>-2.862430606649503E-2</v>
      </c>
      <c r="H1280">
        <f>(tst.3!I1283-tr.4!$G$2)/tr.4!$G$4</f>
        <v>0.52874621213932171</v>
      </c>
      <c r="I1280">
        <v>1</v>
      </c>
      <c r="J1280">
        <v>0</v>
      </c>
      <c r="K1280">
        <f>(tst.3!L1283-tr.4!$J$3)/tr.4!$J$5</f>
        <v>0.5</v>
      </c>
      <c r="L1280">
        <v>1</v>
      </c>
      <c r="M1280">
        <f>(tst.3!N1283-tr.4!$L$3)/tr.4!$L$5</f>
        <v>2.7329119115155381E-2</v>
      </c>
    </row>
    <row r="1281" spans="4:13" x14ac:dyDescent="0.35">
      <c r="D1281">
        <v>1274</v>
      </c>
      <c r="E1281">
        <v>172612</v>
      </c>
      <c r="F1281">
        <f>(tst.3!F1284-tr.4!$E$2)/tr.4!$E$4</f>
        <v>1.1418994885251057</v>
      </c>
      <c r="G1281">
        <f>(tst.3!G1284-tr.4!$F$3)/tr.4!$F$5</f>
        <v>0.64705136960918064</v>
      </c>
      <c r="H1281">
        <f>(tst.3!I1284-tr.4!$G$2)/tr.4!$G$4</f>
        <v>0.52874621213932171</v>
      </c>
      <c r="I1281">
        <v>1</v>
      </c>
      <c r="J1281">
        <v>0</v>
      </c>
      <c r="K1281">
        <f>(tst.3!L1284-tr.4!$J$3)/tr.4!$J$5</f>
        <v>-0.5</v>
      </c>
      <c r="L1281">
        <v>1</v>
      </c>
      <c r="M1281">
        <f>(tst.3!N1284-tr.4!$L$3)/tr.4!$L$5</f>
        <v>-1.1161811116301867</v>
      </c>
    </row>
    <row r="1282" spans="4:13" x14ac:dyDescent="0.35">
      <c r="D1282">
        <v>1275</v>
      </c>
      <c r="E1282">
        <v>131813</v>
      </c>
      <c r="F1282">
        <f>(tst.3!F1285-tr.4!$E$2)/tr.4!$E$4</f>
        <v>-0.37444300446229639</v>
      </c>
      <c r="G1282">
        <f>(tst.3!G1285-tr.4!$F$3)/tr.4!$F$5</f>
        <v>-0.24484052228271125</v>
      </c>
      <c r="H1282">
        <f>(tst.3!I1285-tr.4!$G$2)/tr.4!$G$4</f>
        <v>-0.51285089977095066</v>
      </c>
      <c r="I1282">
        <v>1</v>
      </c>
      <c r="J1282">
        <v>1</v>
      </c>
      <c r="K1282">
        <f>(tst.3!L1285-tr.4!$J$3)/tr.4!$J$5</f>
        <v>0.66666666666666663</v>
      </c>
      <c r="L1282">
        <v>1</v>
      </c>
      <c r="M1282">
        <f>(tst.3!N1285-tr.4!$L$3)/tr.4!$L$5</f>
        <v>-0.29183885044876179</v>
      </c>
    </row>
    <row r="1283" spans="4:13" x14ac:dyDescent="0.35">
      <c r="D1283">
        <v>1276</v>
      </c>
      <c r="E1283">
        <v>172798</v>
      </c>
      <c r="F1283">
        <f>(tst.3!F1286-tr.4!$E$2)/tr.4!$E$4</f>
        <v>0.65131809373506389</v>
      </c>
      <c r="G1283">
        <f>(tst.3!G1286-tr.4!$F$3)/tr.4!$F$5</f>
        <v>0.45786218041999144</v>
      </c>
      <c r="H1283">
        <f>(tst.3!I1286-tr.4!$G$2)/tr.4!$G$4</f>
        <v>1.5703433240495941</v>
      </c>
      <c r="I1283">
        <v>1</v>
      </c>
      <c r="J1283">
        <v>1</v>
      </c>
      <c r="K1283">
        <f>(tst.3!L1286-tr.4!$J$3)/tr.4!$J$5</f>
        <v>1</v>
      </c>
      <c r="L1283">
        <v>1</v>
      </c>
      <c r="M1283">
        <f>(tst.3!N1286-tr.4!$L$3)/tr.4!$L$5</f>
        <v>0.21131836037539514</v>
      </c>
    </row>
    <row r="1284" spans="4:13" x14ac:dyDescent="0.35">
      <c r="D1284">
        <v>1277</v>
      </c>
      <c r="E1284">
        <v>152332</v>
      </c>
      <c r="F1284">
        <f>(tst.3!F1287-tr.4!$E$2)/tr.4!$E$4</f>
        <v>0.20533500756229853</v>
      </c>
      <c r="G1284">
        <f>(tst.3!G1287-tr.4!$F$3)/tr.4!$F$5</f>
        <v>0.10651082906864011</v>
      </c>
      <c r="H1284">
        <f>(tst.3!I1287-tr.4!$G$2)/tr.4!$G$4</f>
        <v>0.52874621213932171</v>
      </c>
      <c r="I1284">
        <v>1</v>
      </c>
      <c r="J1284">
        <v>0</v>
      </c>
      <c r="K1284">
        <f>(tst.3!L1287-tr.4!$J$3)/tr.4!$J$5</f>
        <v>-0.83333333333333337</v>
      </c>
      <c r="L1284">
        <v>1</v>
      </c>
      <c r="M1284">
        <f>(tst.3!N1287-tr.4!$L$3)/tr.4!$L$5</f>
        <v>0.32280623177211265</v>
      </c>
    </row>
    <row r="1285" spans="4:13" x14ac:dyDescent="0.35">
      <c r="D1285">
        <v>1278</v>
      </c>
      <c r="E1285">
        <v>112204</v>
      </c>
      <c r="F1285">
        <f>(tst.3!F1288-tr.4!$E$2)/tr.4!$E$4</f>
        <v>-1.1326142509559975</v>
      </c>
      <c r="G1285">
        <f>(tst.3!G1288-tr.4!$F$3)/tr.4!$F$5</f>
        <v>-0.65024592768811662</v>
      </c>
      <c r="H1285">
        <f>(tst.3!I1288-tr.4!$G$2)/tr.4!$G$4</f>
        <v>-0.51285089977095066</v>
      </c>
      <c r="I1285">
        <v>1</v>
      </c>
      <c r="J1285">
        <v>0</v>
      </c>
      <c r="K1285">
        <f>(tst.3!L1288-tr.4!$J$3)/tr.4!$J$5</f>
        <v>-0.33333333333333331</v>
      </c>
      <c r="L1285">
        <v>1</v>
      </c>
      <c r="M1285">
        <f>(tst.3!N1288-tr.4!$L$3)/tr.4!$L$5</f>
        <v>0.13894631842662866</v>
      </c>
    </row>
    <row r="1286" spans="4:13" x14ac:dyDescent="0.35">
      <c r="D1286">
        <v>1279</v>
      </c>
      <c r="E1286">
        <v>105644</v>
      </c>
      <c r="F1286">
        <f>(tst.3!F1289-tr.4!$E$2)/tr.4!$E$4</f>
        <v>1.0527028712905526</v>
      </c>
      <c r="G1286">
        <f>(tst.3!G1289-tr.4!$F$3)/tr.4!$F$5</f>
        <v>0.62002434258215366</v>
      </c>
      <c r="H1286">
        <f>(tst.3!I1289-tr.4!$G$2)/tr.4!$G$4</f>
        <v>-0.51285089977095066</v>
      </c>
      <c r="I1286">
        <v>1</v>
      </c>
      <c r="J1286">
        <v>0</v>
      </c>
      <c r="K1286">
        <f>(tst.3!L1289-tr.4!$J$3)/tr.4!$J$5</f>
        <v>-0.16666666666666666</v>
      </c>
      <c r="L1286">
        <v>1</v>
      </c>
      <c r="M1286">
        <f>(tst.3!N1289-tr.4!$L$3)/tr.4!$L$5</f>
        <v>-9.5947171166347753E-2</v>
      </c>
    </row>
    <row r="1287" spans="4:13" x14ac:dyDescent="0.35">
      <c r="D1287">
        <v>1280</v>
      </c>
      <c r="E1287">
        <v>106186</v>
      </c>
      <c r="F1287">
        <f>(tst.3!F1290-tr.4!$E$2)/tr.4!$E$4</f>
        <v>-0.99881932510416793</v>
      </c>
      <c r="G1287">
        <f>(tst.3!G1290-tr.4!$F$3)/tr.4!$F$5</f>
        <v>-0.59619187363406256</v>
      </c>
      <c r="H1287">
        <f>(tst.3!I1290-tr.4!$G$2)/tr.4!$G$4</f>
        <v>-1.5544480116812232</v>
      </c>
      <c r="I1287">
        <v>0</v>
      </c>
      <c r="J1287">
        <v>1</v>
      </c>
      <c r="K1287">
        <f>(tst.3!L1290-tr.4!$J$3)/tr.4!$J$5</f>
        <v>0.66666666666666663</v>
      </c>
      <c r="L1287">
        <v>0</v>
      </c>
      <c r="M1287">
        <f>(tst.3!N1290-tr.4!$L$3)/tr.4!$L$5</f>
        <v>1.1370674024933616</v>
      </c>
    </row>
    <row r="1288" spans="4:13" x14ac:dyDescent="0.35">
      <c r="D1288">
        <v>1281</v>
      </c>
      <c r="E1288">
        <v>126631</v>
      </c>
      <c r="F1288">
        <f>(tst.3!F1291-tr.4!$E$2)/tr.4!$E$4</f>
        <v>-0.77582778201778524</v>
      </c>
      <c r="G1288">
        <f>(tst.3!G1291-tr.4!$F$3)/tr.4!$F$5</f>
        <v>-0.43402971147190045</v>
      </c>
      <c r="H1288">
        <f>(tst.3!I1291-tr.4!$G$2)/tr.4!$G$4</f>
        <v>-1.5544480116812232</v>
      </c>
      <c r="I1288">
        <v>1</v>
      </c>
      <c r="J1288">
        <v>1</v>
      </c>
      <c r="K1288">
        <f>(tst.3!L1291-tr.4!$J$3)/tr.4!$J$5</f>
        <v>0.33333333333333331</v>
      </c>
      <c r="L1288">
        <v>1</v>
      </c>
      <c r="M1288">
        <f>(tst.3!N1291-tr.4!$L$3)/tr.4!$L$5</f>
        <v>-0.33535190476568572</v>
      </c>
    </row>
    <row r="1289" spans="4:13" x14ac:dyDescent="0.35">
      <c r="D1289">
        <v>1282</v>
      </c>
      <c r="E1289">
        <v>108638</v>
      </c>
      <c r="F1289">
        <f>(tst.3!F1292-tr.4!$E$2)/tr.4!$E$4</f>
        <v>-1.2218108681905506</v>
      </c>
      <c r="G1289">
        <f>(tst.3!G1292-tr.4!$F$3)/tr.4!$F$5</f>
        <v>-0.44585382721194411</v>
      </c>
      <c r="H1289">
        <f>(tst.3!I1292-tr.4!$G$2)/tr.4!$G$4</f>
        <v>-0.51285089977095066</v>
      </c>
      <c r="I1289">
        <v>1</v>
      </c>
      <c r="J1289">
        <v>0</v>
      </c>
      <c r="K1289">
        <f>(tst.3!L1292-tr.4!$J$3)/tr.4!$J$5</f>
        <v>0.5</v>
      </c>
      <c r="L1289">
        <v>1</v>
      </c>
      <c r="M1289">
        <f>(tst.3!N1292-tr.4!$L$3)/tr.4!$L$5</f>
        <v>-1.1881322062221297E-2</v>
      </c>
    </row>
    <row r="1290" spans="4:13" x14ac:dyDescent="0.35">
      <c r="D1290">
        <v>1283</v>
      </c>
      <c r="E1290">
        <v>107181</v>
      </c>
      <c r="F1290">
        <f>(tst.3!F1293-tr.4!$E$2)/tr.4!$E$4</f>
        <v>1.0973011799078292</v>
      </c>
      <c r="G1290">
        <f>(tst.3!G1293-tr.4!$F$3)/tr.4!$F$5</f>
        <v>0.64705136960918064</v>
      </c>
      <c r="H1290">
        <f>(tst.3!I1293-tr.4!$G$2)/tr.4!$G$4</f>
        <v>-0.51285089977095066</v>
      </c>
      <c r="I1290">
        <v>0</v>
      </c>
      <c r="J1290">
        <v>0</v>
      </c>
      <c r="K1290">
        <f>(tst.3!L1293-tr.4!$J$3)/tr.4!$J$5</f>
        <v>-0.83333333333333337</v>
      </c>
      <c r="L1290">
        <v>1</v>
      </c>
      <c r="M1290">
        <f>(tst.3!N1293-tr.4!$L$3)/tr.4!$L$5</f>
        <v>-1.0517663647062772</v>
      </c>
    </row>
    <row r="1291" spans="4:13" x14ac:dyDescent="0.35">
      <c r="D1291">
        <v>1284</v>
      </c>
      <c r="E1291">
        <v>165032</v>
      </c>
      <c r="F1291">
        <f>(tst.3!F1294-tr.4!$E$2)/tr.4!$E$4</f>
        <v>-0.7312294734005087</v>
      </c>
      <c r="G1291">
        <f>(tst.3!G1294-tr.4!$F$3)/tr.4!$F$5</f>
        <v>-0.4880837655259545</v>
      </c>
      <c r="H1291">
        <f>(tst.3!I1294-tr.4!$G$2)/tr.4!$G$4</f>
        <v>-0.51285089977095066</v>
      </c>
      <c r="I1291">
        <v>1</v>
      </c>
      <c r="J1291">
        <v>0</v>
      </c>
      <c r="K1291">
        <f>(tst.3!L1294-tr.4!$J$3)/tr.4!$J$5</f>
        <v>-0.66666666666666663</v>
      </c>
      <c r="L1291">
        <v>0</v>
      </c>
      <c r="M1291">
        <f>(tst.3!N1294-tr.4!$L$3)/tr.4!$L$5</f>
        <v>1.1613816513019422</v>
      </c>
    </row>
    <row r="1292" spans="4:13" x14ac:dyDescent="0.35">
      <c r="D1292">
        <v>1285</v>
      </c>
      <c r="E1292">
        <v>176798</v>
      </c>
      <c r="F1292">
        <f>(tst.3!F1295-tr.4!$E$2)/tr.4!$E$4</f>
        <v>-0.64203285616595562</v>
      </c>
      <c r="G1292">
        <f>(tst.3!G1295-tr.4!$F$3)/tr.4!$F$5</f>
        <v>-0.37997565741784639</v>
      </c>
      <c r="H1292">
        <f>(tst.3!I1295-tr.4!$G$2)/tr.4!$G$4</f>
        <v>1.5703433240495941</v>
      </c>
      <c r="I1292">
        <v>1</v>
      </c>
      <c r="J1292">
        <v>0</v>
      </c>
      <c r="K1292">
        <f>(tst.3!L1295-tr.4!$J$3)/tr.4!$J$5</f>
        <v>0</v>
      </c>
      <c r="L1292">
        <v>1</v>
      </c>
      <c r="M1292">
        <f>(tst.3!N1295-tr.4!$L$3)/tr.4!$L$5</f>
        <v>0.10397788604187085</v>
      </c>
    </row>
    <row r="1293" spans="4:13" x14ac:dyDescent="0.35">
      <c r="D1293">
        <v>1286</v>
      </c>
      <c r="E1293">
        <v>177467</v>
      </c>
      <c r="F1293">
        <f>(tst.3!F1296-tr.4!$E$2)/tr.4!$E$4</f>
        <v>2.5244470556606782</v>
      </c>
      <c r="G1293">
        <f>(tst.3!G1296-tr.4!$F$3)/tr.4!$F$5</f>
        <v>0.53894326150107252</v>
      </c>
      <c r="H1293">
        <f>(tst.3!I1296-tr.4!$G$2)/tr.4!$G$4</f>
        <v>0.52874621213932171</v>
      </c>
      <c r="I1293">
        <v>1</v>
      </c>
      <c r="J1293">
        <v>0</v>
      </c>
      <c r="K1293">
        <f>(tst.3!L1296-tr.4!$J$3)/tr.4!$J$5</f>
        <v>-1.3333333333333333</v>
      </c>
      <c r="L1293">
        <v>0</v>
      </c>
      <c r="M1293">
        <f>(tst.3!N1296-tr.4!$L$3)/tr.4!$L$5</f>
        <v>0.79505100807762463</v>
      </c>
    </row>
    <row r="1294" spans="4:13" x14ac:dyDescent="0.35">
      <c r="D1294">
        <v>1287</v>
      </c>
      <c r="E1294">
        <v>135849</v>
      </c>
      <c r="F1294">
        <f>(tst.3!F1297-tr.4!$E$2)/tr.4!$E$4</f>
        <v>-0.41904131307957293</v>
      </c>
      <c r="G1294">
        <f>(tst.3!G1297-tr.4!$F$3)/tr.4!$F$5</f>
        <v>-0.24484052228271125</v>
      </c>
      <c r="H1294">
        <f>(tst.3!I1297-tr.4!$G$2)/tr.4!$G$4</f>
        <v>-0.51285089977095066</v>
      </c>
      <c r="I1294">
        <v>0</v>
      </c>
      <c r="J1294">
        <v>0</v>
      </c>
      <c r="K1294">
        <f>(tst.3!L1297-tr.4!$J$3)/tr.4!$J$5</f>
        <v>-0.16666666666666666</v>
      </c>
      <c r="L1294">
        <v>1</v>
      </c>
      <c r="M1294">
        <f>(tst.3!N1297-tr.4!$L$3)/tr.4!$L$5</f>
        <v>-0.24023519859265463</v>
      </c>
    </row>
    <row r="1295" spans="4:13" x14ac:dyDescent="0.35">
      <c r="D1295">
        <v>1288</v>
      </c>
      <c r="E1295">
        <v>193445</v>
      </c>
      <c r="F1295">
        <f>(tst.3!F1298-tr.4!$E$2)/tr.4!$E$4</f>
        <v>-0.68663116478323216</v>
      </c>
      <c r="G1295">
        <f>(tst.3!G1298-tr.4!$F$3)/tr.4!$F$5</f>
        <v>-0.43402971147190045</v>
      </c>
      <c r="H1295">
        <f>(tst.3!I1298-tr.4!$G$2)/tr.4!$G$4</f>
        <v>1.5703433240495941</v>
      </c>
      <c r="I1295">
        <v>0</v>
      </c>
      <c r="J1295">
        <v>0</v>
      </c>
      <c r="K1295">
        <f>(tst.3!L1298-tr.4!$J$3)/tr.4!$J$5</f>
        <v>0</v>
      </c>
      <c r="L1295">
        <v>1</v>
      </c>
      <c r="M1295">
        <f>(tst.3!N1298-tr.4!$L$3)/tr.4!$L$5</f>
        <v>-8.8090905510414708E-2</v>
      </c>
    </row>
    <row r="1296" spans="4:13" x14ac:dyDescent="0.35">
      <c r="D1296">
        <v>1289</v>
      </c>
      <c r="E1296">
        <v>126956</v>
      </c>
      <c r="F1296">
        <f>(tst.3!F1299-tr.4!$E$2)/tr.4!$E$4</f>
        <v>0.74051471096961696</v>
      </c>
      <c r="G1296">
        <f>(tst.3!G1299-tr.4!$F$3)/tr.4!$F$5</f>
        <v>0.48488920744701847</v>
      </c>
      <c r="H1296">
        <f>(tst.3!I1299-tr.4!$G$2)/tr.4!$G$4</f>
        <v>-0.51285089977095066</v>
      </c>
      <c r="I1296">
        <v>1</v>
      </c>
      <c r="J1296">
        <v>1</v>
      </c>
      <c r="K1296">
        <f>(tst.3!L1299-tr.4!$J$3)/tr.4!$J$5</f>
        <v>-0.33333333333333331</v>
      </c>
      <c r="L1296">
        <v>1</v>
      </c>
      <c r="M1296">
        <f>(tst.3!N1299-tr.4!$L$3)/tr.4!$L$5</f>
        <v>-0.57588233167135339</v>
      </c>
    </row>
    <row r="1297" spans="4:13" x14ac:dyDescent="0.35">
      <c r="D1297">
        <v>1290</v>
      </c>
      <c r="E1297">
        <v>132908</v>
      </c>
      <c r="F1297">
        <f>(tst.3!F1300-tr.4!$E$2)/tr.4!$E$4</f>
        <v>1.0081045626732761</v>
      </c>
      <c r="G1297">
        <f>(tst.3!G1300-tr.4!$F$3)/tr.4!$F$5</f>
        <v>0.64705136960918064</v>
      </c>
      <c r="H1297">
        <f>(tst.3!I1300-tr.4!$G$2)/tr.4!$G$4</f>
        <v>-0.51285089977095066</v>
      </c>
      <c r="I1297">
        <v>0</v>
      </c>
      <c r="J1297">
        <v>0</v>
      </c>
      <c r="K1297">
        <f>(tst.3!L1300-tr.4!$J$3)/tr.4!$J$5</f>
        <v>0.33333333333333331</v>
      </c>
      <c r="L1297">
        <v>1</v>
      </c>
      <c r="M1297">
        <f>(tst.3!N1300-tr.4!$L$3)/tr.4!$L$5</f>
        <v>-1.0182677337570063</v>
      </c>
    </row>
    <row r="1298" spans="4:13" x14ac:dyDescent="0.35">
      <c r="D1298">
        <v>1291</v>
      </c>
      <c r="E1298">
        <v>199432</v>
      </c>
      <c r="F1298">
        <f>(tst.3!F1301-tr.4!$E$2)/tr.4!$E$4</f>
        <v>-0.77582778201778524</v>
      </c>
      <c r="G1298">
        <f>(tst.3!G1301-tr.4!$F$3)/tr.4!$F$5</f>
        <v>-0.51511079255298153</v>
      </c>
      <c r="H1298">
        <f>(tst.3!I1301-tr.4!$G$2)/tr.4!$G$4</f>
        <v>-0.51285089977095066</v>
      </c>
      <c r="I1298">
        <v>1</v>
      </c>
      <c r="J1298">
        <v>1</v>
      </c>
      <c r="K1298">
        <f>(tst.3!L1301-tr.4!$J$3)/tr.4!$J$5</f>
        <v>-0.16666666666666666</v>
      </c>
      <c r="L1298">
        <v>1</v>
      </c>
      <c r="M1298">
        <f>(tst.3!N1301-tr.4!$L$3)/tr.4!$L$5</f>
        <v>0.35389771231075845</v>
      </c>
    </row>
    <row r="1299" spans="4:13" x14ac:dyDescent="0.35">
      <c r="D1299">
        <v>1292</v>
      </c>
      <c r="E1299">
        <v>109147</v>
      </c>
      <c r="F1299">
        <f>(tst.3!F1302-tr.4!$E$2)/tr.4!$E$4</f>
        <v>3.104225067685273</v>
      </c>
      <c r="G1299">
        <f>(tst.3!G1302-tr.4!$F$3)/tr.4!$F$5</f>
        <v>-0.37997565741784639</v>
      </c>
      <c r="H1299">
        <f>(tst.3!I1302-tr.4!$G$2)/tr.4!$G$4</f>
        <v>0.52874621213932171</v>
      </c>
      <c r="I1299">
        <v>0</v>
      </c>
      <c r="J1299">
        <v>0</v>
      </c>
      <c r="K1299">
        <f>(tst.3!L1302-tr.4!$J$3)/tr.4!$J$5</f>
        <v>0.5</v>
      </c>
      <c r="L1299">
        <v>1</v>
      </c>
      <c r="M1299">
        <f>(tst.3!N1302-tr.4!$L$3)/tr.4!$L$5</f>
        <v>-0.14288965566254513</v>
      </c>
    </row>
    <row r="1300" spans="4:13" x14ac:dyDescent="0.35">
      <c r="D1300">
        <v>1293</v>
      </c>
      <c r="E1300">
        <v>102171</v>
      </c>
      <c r="F1300">
        <f>(tst.3!F1303-tr.4!$E$2)/tr.4!$E$4</f>
        <v>0.7851130195868935</v>
      </c>
      <c r="G1300">
        <f>(tst.3!G1303-tr.4!$F$3)/tr.4!$F$5</f>
        <v>0.53894326150107252</v>
      </c>
      <c r="H1300">
        <f>(tst.3!I1303-tr.4!$G$2)/tr.4!$G$4</f>
        <v>1.5703433240495941</v>
      </c>
      <c r="I1300">
        <v>0</v>
      </c>
      <c r="J1300">
        <v>1</v>
      </c>
      <c r="K1300">
        <f>(tst.3!L1303-tr.4!$J$3)/tr.4!$J$5</f>
        <v>-1.5</v>
      </c>
      <c r="L1300">
        <v>1</v>
      </c>
      <c r="M1300">
        <f>(tst.3!N1303-tr.4!$L$3)/tr.4!$L$5</f>
        <v>7.7657457759310128E-2</v>
      </c>
    </row>
    <row r="1301" spans="4:13" x14ac:dyDescent="0.35">
      <c r="D1301">
        <v>1294</v>
      </c>
      <c r="E1301">
        <v>104822</v>
      </c>
      <c r="F1301">
        <f>(tst.3!F1304-tr.4!$E$2)/tr.4!$E$4</f>
        <v>0.96350625405599966</v>
      </c>
      <c r="G1301">
        <f>(tst.3!G1304-tr.4!$F$3)/tr.4!$F$5</f>
        <v>0.56597028852809961</v>
      </c>
      <c r="H1301">
        <f>(tst.3!I1304-tr.4!$G$2)/tr.4!$G$4</f>
        <v>-0.51285089977095066</v>
      </c>
      <c r="I1301">
        <v>1</v>
      </c>
      <c r="J1301">
        <v>0</v>
      </c>
      <c r="K1301">
        <f>(tst.3!L1304-tr.4!$J$3)/tr.4!$J$5</f>
        <v>-1.1666666666666667</v>
      </c>
      <c r="L1301">
        <v>1</v>
      </c>
      <c r="M1301">
        <f>(tst.3!N1304-tr.4!$L$3)/tr.4!$L$5</f>
        <v>-1.1370234777052914</v>
      </c>
    </row>
    <row r="1302" spans="4:13" x14ac:dyDescent="0.35">
      <c r="D1302">
        <v>1295</v>
      </c>
      <c r="E1302">
        <v>169338</v>
      </c>
      <c r="F1302">
        <f>(tst.3!F1305-tr.4!$E$2)/tr.4!$E$4</f>
        <v>-0.41904131307957293</v>
      </c>
      <c r="G1302">
        <f>(tst.3!G1305-tr.4!$F$3)/tr.4!$F$5</f>
        <v>-0.19078646822865719</v>
      </c>
      <c r="H1302">
        <f>(tst.3!I1305-tr.4!$G$2)/tr.4!$G$4</f>
        <v>-1.5544480116812232</v>
      </c>
      <c r="I1302">
        <v>0</v>
      </c>
      <c r="J1302">
        <v>0</v>
      </c>
      <c r="K1302">
        <f>(tst.3!L1305-tr.4!$J$3)/tr.4!$J$5</f>
        <v>0.16666666666666666</v>
      </c>
      <c r="L1302">
        <v>1</v>
      </c>
      <c r="M1302">
        <f>(tst.3!N1305-tr.4!$L$3)/tr.4!$L$5</f>
        <v>-0.16280139028887336</v>
      </c>
    </row>
    <row r="1303" spans="4:13" x14ac:dyDescent="0.35">
      <c r="D1303">
        <v>1296</v>
      </c>
      <c r="E1303">
        <v>125622</v>
      </c>
      <c r="F1303">
        <f>(tst.3!F1306-tr.4!$E$2)/tr.4!$E$4</f>
        <v>-0.95422101648689139</v>
      </c>
      <c r="G1303">
        <f>(tst.3!G1306-tr.4!$F$3)/tr.4!$F$5</f>
        <v>-0.56916484660703559</v>
      </c>
      <c r="H1303">
        <f>(tst.3!I1306-tr.4!$G$2)/tr.4!$G$4</f>
        <v>-0.51285089977095066</v>
      </c>
      <c r="I1303">
        <v>1</v>
      </c>
      <c r="J1303">
        <v>1</v>
      </c>
      <c r="K1303">
        <f>(tst.3!L1306-tr.4!$J$3)/tr.4!$J$5</f>
        <v>0.66666666666666663</v>
      </c>
      <c r="L1303">
        <v>0</v>
      </c>
      <c r="M1303">
        <f>(tst.3!N1306-tr.4!$L$3)/tr.4!$L$5</f>
        <v>1.2629447298168825</v>
      </c>
    </row>
    <row r="1304" spans="4:13" x14ac:dyDescent="0.35">
      <c r="D1304">
        <v>1297</v>
      </c>
      <c r="E1304">
        <v>198834</v>
      </c>
      <c r="F1304">
        <f>(tst.3!F1307-tr.4!$E$2)/tr.4!$E$4</f>
        <v>1.1418994885251057</v>
      </c>
      <c r="G1304">
        <f>(tst.3!G1307-tr.4!$F$3)/tr.4!$F$5</f>
        <v>0.70110542366323469</v>
      </c>
      <c r="H1304">
        <f>(tst.3!I1307-tr.4!$G$2)/tr.4!$G$4</f>
        <v>1.5703433240495941</v>
      </c>
      <c r="I1304">
        <v>0</v>
      </c>
      <c r="J1304">
        <v>1</v>
      </c>
      <c r="K1304">
        <f>(tst.3!L1307-tr.4!$J$3)/tr.4!$J$5</f>
        <v>0.83333333333333337</v>
      </c>
      <c r="L1304">
        <v>1</v>
      </c>
      <c r="M1304">
        <f>(tst.3!N1307-tr.4!$L$3)/tr.4!$L$5</f>
        <v>-0.87144315201074407</v>
      </c>
    </row>
    <row r="1305" spans="4:13" x14ac:dyDescent="0.35">
      <c r="D1305">
        <v>1298</v>
      </c>
      <c r="E1305">
        <v>139690</v>
      </c>
      <c r="F1305">
        <f>(tst.3!F1308-tr.4!$E$2)/tr.4!$E$4</f>
        <v>0.20533500756229853</v>
      </c>
      <c r="G1305">
        <f>(tst.3!G1308-tr.4!$F$3)/tr.4!$F$5</f>
        <v>0.18759191014972118</v>
      </c>
      <c r="H1305">
        <f>(tst.3!I1308-tr.4!$G$2)/tr.4!$G$4</f>
        <v>0.52874621213932171</v>
      </c>
      <c r="I1305">
        <v>0</v>
      </c>
      <c r="J1305">
        <v>1</v>
      </c>
      <c r="K1305">
        <f>(tst.3!L1308-tr.4!$J$3)/tr.4!$J$5</f>
        <v>-1</v>
      </c>
      <c r="L1305">
        <v>1</v>
      </c>
      <c r="M1305">
        <f>(tst.3!N1308-tr.4!$L$3)/tr.4!$L$5</f>
        <v>0.12422264245430654</v>
      </c>
    </row>
    <row r="1306" spans="4:13" x14ac:dyDescent="0.35">
      <c r="D1306">
        <v>1299</v>
      </c>
      <c r="E1306">
        <v>134585</v>
      </c>
      <c r="F1306">
        <f>(tst.3!F1309-tr.4!$E$2)/tr.4!$E$4</f>
        <v>0.33912993341412812</v>
      </c>
      <c r="G1306">
        <f>(tst.3!G1309-tr.4!$F$3)/tr.4!$F$5</f>
        <v>0.18759191014972118</v>
      </c>
      <c r="H1306">
        <f>(tst.3!I1309-tr.4!$G$2)/tr.4!$G$4</f>
        <v>0.52874621213932171</v>
      </c>
      <c r="I1306">
        <v>0</v>
      </c>
      <c r="J1306">
        <v>1</v>
      </c>
      <c r="K1306">
        <f>(tst.3!L1309-tr.4!$J$3)/tr.4!$J$5</f>
        <v>-0.16666666666666666</v>
      </c>
      <c r="L1306">
        <v>1</v>
      </c>
      <c r="M1306">
        <f>(tst.3!N1309-tr.4!$L$3)/tr.4!$L$5</f>
        <v>-7.0742943308570713E-2</v>
      </c>
    </row>
    <row r="1307" spans="4:13" x14ac:dyDescent="0.35">
      <c r="D1307">
        <v>1300</v>
      </c>
      <c r="E1307">
        <v>146001</v>
      </c>
      <c r="F1307">
        <f>(tst.3!F1310-tr.4!$E$2)/tr.4!$E$4</f>
        <v>-1.2218108681905506</v>
      </c>
      <c r="G1307">
        <f>(tst.3!G1310-tr.4!$F$3)/tr.4!$F$5</f>
        <v>-0.65024592768811662</v>
      </c>
      <c r="H1307">
        <f>(tst.3!I1310-tr.4!$G$2)/tr.4!$G$4</f>
        <v>-0.51285089977095066</v>
      </c>
      <c r="I1307">
        <v>1</v>
      </c>
      <c r="J1307">
        <v>0</v>
      </c>
      <c r="K1307">
        <f>(tst.3!L1310-tr.4!$J$3)/tr.4!$J$5</f>
        <v>0.83333333333333337</v>
      </c>
      <c r="L1307">
        <v>0</v>
      </c>
      <c r="M1307">
        <f>(tst.3!N1310-tr.4!$L$3)/tr.4!$L$5</f>
        <v>1.1847035481113624</v>
      </c>
    </row>
    <row r="1308" spans="4:13" x14ac:dyDescent="0.35">
      <c r="D1308">
        <v>1301</v>
      </c>
      <c r="E1308">
        <v>149570</v>
      </c>
      <c r="F1308">
        <f>(tst.3!F1311-tr.4!$E$2)/tr.4!$E$4</f>
        <v>0.65131809373506389</v>
      </c>
      <c r="G1308">
        <f>(tst.3!G1311-tr.4!$F$3)/tr.4!$F$5</f>
        <v>0.40380812636593738</v>
      </c>
      <c r="H1308">
        <f>(tst.3!I1311-tr.4!$G$2)/tr.4!$G$4</f>
        <v>-0.51285089977095066</v>
      </c>
      <c r="I1308">
        <v>0</v>
      </c>
      <c r="J1308">
        <v>1</v>
      </c>
      <c r="K1308">
        <f>(tst.3!L1311-tr.4!$J$3)/tr.4!$J$5</f>
        <v>0.16666666666666666</v>
      </c>
      <c r="L1308">
        <v>1</v>
      </c>
      <c r="M1308">
        <f>(tst.3!N1311-tr.4!$L$3)/tr.4!$L$5</f>
        <v>0.26677750489191798</v>
      </c>
    </row>
    <row r="1309" spans="4:13" x14ac:dyDescent="0.35">
      <c r="D1309">
        <v>1302</v>
      </c>
      <c r="E1309">
        <v>116503</v>
      </c>
      <c r="F1309">
        <f>(tst.3!F1312-tr.4!$E$2)/tr.4!$E$4</f>
        <v>0.38372824203140465</v>
      </c>
      <c r="G1309">
        <f>(tst.3!G1312-tr.4!$F$3)/tr.4!$F$5</f>
        <v>0.29570001825782927</v>
      </c>
      <c r="H1309">
        <f>(tst.3!I1312-tr.4!$G$2)/tr.4!$G$4</f>
        <v>0.52874621213932171</v>
      </c>
      <c r="I1309">
        <v>1</v>
      </c>
      <c r="J1309">
        <v>0</v>
      </c>
      <c r="K1309">
        <f>(tst.3!L1312-tr.4!$J$3)/tr.4!$J$5</f>
        <v>-1.3333333333333333</v>
      </c>
      <c r="L1309">
        <v>0</v>
      </c>
      <c r="M1309">
        <f>(tst.3!N1312-tr.4!$L$3)/tr.4!$L$5</f>
        <v>0.92264160807133555</v>
      </c>
    </row>
    <row r="1310" spans="4:13" x14ac:dyDescent="0.35">
      <c r="D1310">
        <v>1303</v>
      </c>
      <c r="E1310">
        <v>188085</v>
      </c>
      <c r="F1310">
        <f>(tst.3!F1313-tr.4!$E$2)/tr.4!$E$4</f>
        <v>-0.55283623893140255</v>
      </c>
      <c r="G1310">
        <f>(tst.3!G1313-tr.4!$F$3)/tr.4!$F$5</f>
        <v>-0.35294863039081936</v>
      </c>
      <c r="H1310">
        <f>(tst.3!I1313-tr.4!$G$2)/tr.4!$G$4</f>
        <v>-0.51285089977095066</v>
      </c>
      <c r="I1310">
        <v>1</v>
      </c>
      <c r="J1310">
        <v>0</v>
      </c>
      <c r="K1310">
        <f>(tst.3!L1313-tr.4!$J$3)/tr.4!$J$5</f>
        <v>0.83333333333333337</v>
      </c>
      <c r="L1310">
        <v>1</v>
      </c>
      <c r="M1310">
        <f>(tst.3!N1313-tr.4!$L$3)/tr.4!$L$5</f>
        <v>-0.44369841542541982</v>
      </c>
    </row>
    <row r="1311" spans="4:13" x14ac:dyDescent="0.35">
      <c r="D1311">
        <v>1304</v>
      </c>
      <c r="E1311">
        <v>191510</v>
      </c>
      <c r="F1311">
        <f>(tst.3!F1314-tr.4!$E$2)/tr.4!$E$4</f>
        <v>-0.32984469584501991</v>
      </c>
      <c r="G1311">
        <f>(tst.3!G1314-tr.4!$F$3)/tr.4!$F$5</f>
        <v>-0.19078646822865719</v>
      </c>
      <c r="H1311">
        <f>(tst.3!I1314-tr.4!$G$2)/tr.4!$G$4</f>
        <v>1.5703433240495941</v>
      </c>
      <c r="I1311">
        <v>1</v>
      </c>
      <c r="J1311">
        <v>1</v>
      </c>
      <c r="K1311">
        <f>(tst.3!L1314-tr.4!$J$3)/tr.4!$J$5</f>
        <v>0.66666666666666663</v>
      </c>
      <c r="L1311">
        <v>1</v>
      </c>
      <c r="M1311">
        <f>(tst.3!N1314-tr.4!$L$3)/tr.4!$L$5</f>
        <v>0.15438749038927299</v>
      </c>
    </row>
    <row r="1312" spans="4:13" x14ac:dyDescent="0.35">
      <c r="D1312">
        <v>1305</v>
      </c>
      <c r="E1312">
        <v>144398</v>
      </c>
      <c r="F1312">
        <f>(tst.3!F1315-tr.4!$E$2)/tr.4!$E$4</f>
        <v>-0.99881932510416793</v>
      </c>
      <c r="G1312">
        <f>(tst.3!G1315-tr.4!$F$3)/tr.4!$F$5</f>
        <v>-0.59619187363406256</v>
      </c>
      <c r="H1312">
        <f>(tst.3!I1315-tr.4!$G$2)/tr.4!$G$4</f>
        <v>1.5703433240495941</v>
      </c>
      <c r="I1312">
        <v>1</v>
      </c>
      <c r="J1312">
        <v>0</v>
      </c>
      <c r="K1312">
        <f>(tst.3!L1315-tr.4!$J$3)/tr.4!$J$5</f>
        <v>0.33333333333333331</v>
      </c>
      <c r="L1312">
        <v>0</v>
      </c>
      <c r="M1312">
        <f>(tst.3!N1315-tr.4!$L$3)/tr.4!$L$5</f>
        <v>0.55967280834638466</v>
      </c>
    </row>
    <row r="1313" spans="4:13" x14ac:dyDescent="0.35">
      <c r="D1313">
        <v>1306</v>
      </c>
      <c r="E1313">
        <v>119752</v>
      </c>
      <c r="F1313">
        <f>(tst.3!F1316-tr.4!$E$2)/tr.4!$E$4</f>
        <v>1.0973011799078292</v>
      </c>
      <c r="G1313">
        <f>(tst.3!G1316-tr.4!$F$3)/tr.4!$F$5</f>
        <v>0.62002434258215366</v>
      </c>
      <c r="H1313">
        <f>(tst.3!I1316-tr.4!$G$2)/tr.4!$G$4</f>
        <v>0.52874621213932171</v>
      </c>
      <c r="I1313">
        <v>0</v>
      </c>
      <c r="J1313">
        <v>1</v>
      </c>
      <c r="K1313">
        <f>(tst.3!L1316-tr.4!$J$3)/tr.4!$J$5</f>
        <v>0.16666666666666666</v>
      </c>
      <c r="L1313">
        <v>1</v>
      </c>
      <c r="M1313">
        <f>(tst.3!N1316-tr.4!$L$3)/tr.4!$L$5</f>
        <v>-0.66083479007524093</v>
      </c>
    </row>
    <row r="1314" spans="4:13" x14ac:dyDescent="0.35">
      <c r="D1314">
        <v>1307</v>
      </c>
      <c r="E1314">
        <v>115242</v>
      </c>
      <c r="F1314">
        <f>(tst.3!F1317-tr.4!$E$2)/tr.4!$E$4</f>
        <v>-0.90962270786961485</v>
      </c>
      <c r="G1314">
        <f>(tst.3!G1317-tr.4!$F$3)/tr.4!$F$5</f>
        <v>-0.54213781958000851</v>
      </c>
      <c r="H1314">
        <f>(tst.3!I1317-tr.4!$G$2)/tr.4!$G$4</f>
        <v>0.52874621213932171</v>
      </c>
      <c r="I1314">
        <v>1</v>
      </c>
      <c r="J1314">
        <v>1</v>
      </c>
      <c r="K1314">
        <f>(tst.3!L1317-tr.4!$J$3)/tr.4!$J$5</f>
        <v>0.66666666666666663</v>
      </c>
      <c r="L1314">
        <v>0</v>
      </c>
      <c r="M1314">
        <f>(tst.3!N1317-tr.4!$L$3)/tr.4!$L$5</f>
        <v>0.9403890354110549</v>
      </c>
    </row>
    <row r="1315" spans="4:13" x14ac:dyDescent="0.35">
      <c r="D1315">
        <v>1308</v>
      </c>
      <c r="E1315">
        <v>112853</v>
      </c>
      <c r="F1315">
        <f>(tst.3!F1318-tr.4!$E$2)/tr.4!$E$4</f>
        <v>0.74051471096961696</v>
      </c>
      <c r="G1315">
        <f>(tst.3!G1318-tr.4!$F$3)/tr.4!$F$5</f>
        <v>0.51191623447404555</v>
      </c>
      <c r="H1315">
        <f>(tst.3!I1318-tr.4!$G$2)/tr.4!$G$4</f>
        <v>0.52874621213932171</v>
      </c>
      <c r="I1315">
        <v>0</v>
      </c>
      <c r="J1315">
        <v>1</v>
      </c>
      <c r="K1315">
        <f>(tst.3!L1318-tr.4!$J$3)/tr.4!$J$5</f>
        <v>-0.5</v>
      </c>
      <c r="L1315">
        <v>1</v>
      </c>
      <c r="M1315">
        <f>(tst.3!N1318-tr.4!$L$3)/tr.4!$L$5</f>
        <v>-0.13744797932379868</v>
      </c>
    </row>
    <row r="1316" spans="4:13" x14ac:dyDescent="0.35">
      <c r="D1316">
        <v>1309</v>
      </c>
      <c r="E1316">
        <v>142178</v>
      </c>
      <c r="F1316">
        <f>(tst.3!F1319-tr.4!$E$2)/tr.4!$E$4</f>
        <v>-1.088015942338721</v>
      </c>
      <c r="G1316">
        <f>(tst.3!G1319-tr.4!$F$3)/tr.4!$F$5</f>
        <v>-0.65024592768811662</v>
      </c>
      <c r="H1316">
        <f>(tst.3!I1319-tr.4!$G$2)/tr.4!$G$4</f>
        <v>0.52874621213932171</v>
      </c>
      <c r="I1316">
        <v>1</v>
      </c>
      <c r="J1316">
        <v>0</v>
      </c>
      <c r="K1316">
        <f>(tst.3!L1319-tr.4!$J$3)/tr.4!$J$5</f>
        <v>0.33333333333333331</v>
      </c>
      <c r="L1316">
        <v>1</v>
      </c>
      <c r="M1316">
        <f>(tst.3!N1319-tr.4!$L$3)/tr.4!$L$5</f>
        <v>-4.0824182927988147E-3</v>
      </c>
    </row>
    <row r="1317" spans="4:13" x14ac:dyDescent="0.35">
      <c r="D1317">
        <v>1310</v>
      </c>
      <c r="E1317">
        <v>148193</v>
      </c>
      <c r="F1317">
        <f>(tst.3!F1320-tr.4!$E$2)/tr.4!$E$4</f>
        <v>0.11613839032774546</v>
      </c>
      <c r="G1317">
        <f>(tst.3!G1320-tr.4!$F$3)/tr.4!$F$5</f>
        <v>5.2456775014586052E-2</v>
      </c>
      <c r="H1317">
        <f>(tst.3!I1320-tr.4!$G$2)/tr.4!$G$4</f>
        <v>-0.51285089977095066</v>
      </c>
      <c r="I1317">
        <v>0</v>
      </c>
      <c r="J1317">
        <v>1</v>
      </c>
      <c r="K1317">
        <f>(tst.3!L1320-tr.4!$J$3)/tr.4!$J$5</f>
        <v>-0.83333333333333337</v>
      </c>
      <c r="L1317">
        <v>0</v>
      </c>
      <c r="M1317">
        <f>(tst.3!N1320-tr.4!$L$3)/tr.4!$L$5</f>
        <v>1.271332260053869</v>
      </c>
    </row>
    <row r="1318" spans="4:13" x14ac:dyDescent="0.35">
      <c r="D1318">
        <v>1311</v>
      </c>
      <c r="E1318">
        <v>124536</v>
      </c>
      <c r="F1318">
        <f>(tst.3!F1321-tr.4!$E$2)/tr.4!$E$4</f>
        <v>-0.55283623893140255</v>
      </c>
      <c r="G1318">
        <f>(tst.3!G1321-tr.4!$F$3)/tr.4!$F$5</f>
        <v>-0.37997565741784639</v>
      </c>
      <c r="H1318">
        <f>(tst.3!I1321-tr.4!$G$2)/tr.4!$G$4</f>
        <v>-0.51285089977095066</v>
      </c>
      <c r="I1318">
        <v>0</v>
      </c>
      <c r="J1318">
        <v>1</v>
      </c>
      <c r="K1318">
        <f>(tst.3!L1321-tr.4!$J$3)/tr.4!$J$5</f>
        <v>0.83333333333333337</v>
      </c>
      <c r="L1318">
        <v>1</v>
      </c>
      <c r="M1318">
        <f>(tst.3!N1321-tr.4!$L$3)/tr.4!$L$5</f>
        <v>-0.82831869212230258</v>
      </c>
    </row>
    <row r="1319" spans="4:13" x14ac:dyDescent="0.35">
      <c r="D1319">
        <v>1312</v>
      </c>
      <c r="E1319">
        <v>158957</v>
      </c>
      <c r="F1319">
        <f>(tst.3!F1322-tr.4!$E$2)/tr.4!$E$4</f>
        <v>-1.8907854974496987</v>
      </c>
      <c r="G1319">
        <f>(tst.3!G1322-tr.4!$F$3)/tr.4!$F$5</f>
        <v>-0.51511079255298153</v>
      </c>
      <c r="H1319">
        <f>(tst.3!I1322-tr.4!$G$2)/tr.4!$G$4</f>
        <v>0.52874621213932171</v>
      </c>
      <c r="I1319">
        <v>0</v>
      </c>
      <c r="J1319">
        <v>1</v>
      </c>
      <c r="K1319">
        <f>(tst.3!L1322-tr.4!$J$3)/tr.4!$J$5</f>
        <v>0.66666666666666663</v>
      </c>
      <c r="L1319">
        <v>1</v>
      </c>
      <c r="M1319">
        <f>(tst.3!N1322-tr.4!$L$3)/tr.4!$L$5</f>
        <v>-0.16779359243817421</v>
      </c>
    </row>
    <row r="1320" spans="4:13" x14ac:dyDescent="0.35">
      <c r="D1320">
        <v>1313</v>
      </c>
      <c r="E1320">
        <v>191136</v>
      </c>
      <c r="F1320">
        <f>(tst.3!F1323-tr.4!$E$2)/tr.4!$E$4</f>
        <v>-1.2218108681905506</v>
      </c>
      <c r="G1320">
        <f>(tst.3!G1323-tr.4!$F$3)/tr.4!$F$5</f>
        <v>-0.65024592768811662</v>
      </c>
      <c r="H1320">
        <f>(tst.3!I1323-tr.4!$G$2)/tr.4!$G$4</f>
        <v>0.52874621213932171</v>
      </c>
      <c r="I1320">
        <v>1</v>
      </c>
      <c r="J1320">
        <v>0</v>
      </c>
      <c r="K1320">
        <f>(tst.3!L1323-tr.4!$J$3)/tr.4!$J$5</f>
        <v>-0.66666666666666663</v>
      </c>
      <c r="L1320">
        <v>0</v>
      </c>
      <c r="M1320">
        <f>(tst.3!N1323-tr.4!$L$3)/tr.4!$L$5</f>
        <v>0.69328375229613548</v>
      </c>
    </row>
    <row r="1321" spans="4:13" x14ac:dyDescent="0.35">
      <c r="D1321">
        <v>1314</v>
      </c>
      <c r="E1321">
        <v>107981</v>
      </c>
      <c r="F1321">
        <f>(tst.3!F1324-tr.4!$E$2)/tr.4!$E$4</f>
        <v>3.3718149193889322</v>
      </c>
      <c r="G1321">
        <f>(tst.3!G1324-tr.4!$F$3)/tr.4!$F$5</f>
        <v>-0.27186754930973828</v>
      </c>
      <c r="H1321">
        <f>(tst.3!I1324-tr.4!$G$2)/tr.4!$G$4</f>
        <v>-0.51285089977095066</v>
      </c>
      <c r="I1321">
        <v>0</v>
      </c>
      <c r="J1321">
        <v>1</v>
      </c>
      <c r="K1321">
        <f>(tst.3!L1324-tr.4!$J$3)/tr.4!$J$5</f>
        <v>-1.3333333333333333</v>
      </c>
      <c r="L1321">
        <v>0</v>
      </c>
      <c r="M1321">
        <f>(tst.3!N1324-tr.4!$L$3)/tr.4!$L$5</f>
        <v>0.7811495517252115</v>
      </c>
    </row>
    <row r="1322" spans="4:13" x14ac:dyDescent="0.35">
      <c r="D1322">
        <v>1315</v>
      </c>
      <c r="E1322">
        <v>145072</v>
      </c>
      <c r="F1322">
        <f>(tst.3!F1325-tr.4!$E$2)/tr.4!$E$4</f>
        <v>-0.90962270786961485</v>
      </c>
      <c r="G1322">
        <f>(tst.3!G1325-tr.4!$F$3)/tr.4!$F$5</f>
        <v>-0.54213781958000851</v>
      </c>
      <c r="H1322">
        <f>(tst.3!I1325-tr.4!$G$2)/tr.4!$G$4</f>
        <v>1.5703433240495941</v>
      </c>
      <c r="I1322">
        <v>0</v>
      </c>
      <c r="J1322">
        <v>0</v>
      </c>
      <c r="K1322">
        <f>(tst.3!L1325-tr.4!$J$3)/tr.4!$J$5</f>
        <v>0.66666666666666663</v>
      </c>
      <c r="L1322">
        <v>1</v>
      </c>
      <c r="M1322">
        <f>(tst.3!N1325-tr.4!$L$3)/tr.4!$L$5</f>
        <v>-0.59311188515888869</v>
      </c>
    </row>
    <row r="1323" spans="4:13" x14ac:dyDescent="0.35">
      <c r="D1323">
        <v>1316</v>
      </c>
      <c r="E1323">
        <v>142565</v>
      </c>
      <c r="F1323">
        <f>(tst.3!F1326-tr.4!$E$2)/tr.4!$E$4</f>
        <v>0.96350625405599966</v>
      </c>
      <c r="G1323">
        <f>(tst.3!G1326-tr.4!$F$3)/tr.4!$F$5</f>
        <v>0.3407458539785041</v>
      </c>
      <c r="H1323">
        <f>(tst.3!I1326-tr.4!$G$2)/tr.4!$G$4</f>
        <v>-0.51285089977095066</v>
      </c>
      <c r="I1323">
        <v>1</v>
      </c>
      <c r="J1323">
        <v>1</v>
      </c>
      <c r="K1323">
        <f>(tst.3!L1326-tr.4!$J$3)/tr.4!$J$5</f>
        <v>0.5</v>
      </c>
      <c r="L1323">
        <v>1</v>
      </c>
      <c r="M1323">
        <f>(tst.3!N1326-tr.4!$L$3)/tr.4!$L$5</f>
        <v>-0.95712000084789661</v>
      </c>
    </row>
    <row r="1324" spans="4:13" x14ac:dyDescent="0.35">
      <c r="D1324">
        <v>1317</v>
      </c>
      <c r="E1324">
        <v>114281</v>
      </c>
      <c r="F1324">
        <f>(tst.3!F1327-tr.4!$E$2)/tr.4!$E$4</f>
        <v>-1.2218108681905506</v>
      </c>
      <c r="G1324">
        <f>(tst.3!G1327-tr.4!$F$3)/tr.4!$F$5</f>
        <v>-0.65024592768811662</v>
      </c>
      <c r="H1324">
        <f>(tst.3!I1327-tr.4!$G$2)/tr.4!$G$4</f>
        <v>-0.51285089977095066</v>
      </c>
      <c r="I1324">
        <v>0</v>
      </c>
      <c r="J1324">
        <v>1</v>
      </c>
      <c r="K1324">
        <f>(tst.3!L1327-tr.4!$J$3)/tr.4!$J$5</f>
        <v>0.83333333333333337</v>
      </c>
      <c r="L1324">
        <v>0</v>
      </c>
      <c r="M1324">
        <f>(tst.3!N1327-tr.4!$L$3)/tr.4!$L$5</f>
        <v>1.738175521599824</v>
      </c>
    </row>
    <row r="1325" spans="4:13" x14ac:dyDescent="0.35">
      <c r="D1325">
        <v>1318</v>
      </c>
      <c r="E1325">
        <v>199154</v>
      </c>
      <c r="F1325">
        <f>(tst.3!F1328-tr.4!$E$2)/tr.4!$E$4</f>
        <v>-0.28524638722774337</v>
      </c>
      <c r="G1325">
        <f>(tst.3!G1328-tr.4!$F$3)/tr.4!$F$5</f>
        <v>-0.13673241417460313</v>
      </c>
      <c r="H1325">
        <f>(tst.3!I1328-tr.4!$G$2)/tr.4!$G$4</f>
        <v>0.52874621213932171</v>
      </c>
      <c r="I1325">
        <v>0</v>
      </c>
      <c r="J1325">
        <v>1</v>
      </c>
      <c r="K1325">
        <f>(tst.3!L1328-tr.4!$J$3)/tr.4!$J$5</f>
        <v>0.66666666666666663</v>
      </c>
      <c r="L1325">
        <v>1</v>
      </c>
      <c r="M1325">
        <f>(tst.3!N1328-tr.4!$L$3)/tr.4!$L$5</f>
        <v>1.7342226998165919E-3</v>
      </c>
    </row>
    <row r="1326" spans="4:13" x14ac:dyDescent="0.35">
      <c r="D1326">
        <v>1319</v>
      </c>
      <c r="E1326">
        <v>158824</v>
      </c>
      <c r="F1326">
        <f>(tst.3!F1329-tr.4!$E$2)/tr.4!$E$4</f>
        <v>-1.1772125595732741</v>
      </c>
      <c r="G1326">
        <f>(tst.3!G1329-tr.4!$F$3)/tr.4!$F$5</f>
        <v>-0.65024592768811662</v>
      </c>
      <c r="H1326">
        <f>(tst.3!I1329-tr.4!$G$2)/tr.4!$G$4</f>
        <v>0.52874621213932171</v>
      </c>
      <c r="I1326">
        <v>1</v>
      </c>
      <c r="J1326">
        <v>1</v>
      </c>
      <c r="K1326">
        <f>(tst.3!L1329-tr.4!$J$3)/tr.4!$J$5</f>
        <v>0.5</v>
      </c>
      <c r="L1326">
        <v>0</v>
      </c>
      <c r="M1326">
        <f>(tst.3!N1329-tr.4!$L$3)/tr.4!$L$5</f>
        <v>1.3809859391386832</v>
      </c>
    </row>
    <row r="1327" spans="4:13" x14ac:dyDescent="0.35">
      <c r="D1327">
        <v>1320</v>
      </c>
      <c r="E1327">
        <v>195967</v>
      </c>
      <c r="F1327">
        <f>(tst.3!F1330-tr.4!$E$2)/tr.4!$E$4</f>
        <v>0.20533500756229853</v>
      </c>
      <c r="G1327">
        <f>(tst.3!G1330-tr.4!$F$3)/tr.4!$F$5</f>
        <v>0.13353785609566712</v>
      </c>
      <c r="H1327">
        <f>(tst.3!I1330-tr.4!$G$2)/tr.4!$G$4</f>
        <v>0.52874621213932171</v>
      </c>
      <c r="I1327">
        <v>1</v>
      </c>
      <c r="J1327">
        <v>1</v>
      </c>
      <c r="K1327">
        <f>(tst.3!L1330-tr.4!$J$3)/tr.4!$J$5</f>
        <v>-1.1666666666666667</v>
      </c>
      <c r="L1327">
        <v>0</v>
      </c>
      <c r="M1327">
        <f>(tst.3!N1330-tr.4!$L$3)/tr.4!$L$5</f>
        <v>0.69604900050507468</v>
      </c>
    </row>
    <row r="1328" spans="4:13" x14ac:dyDescent="0.35">
      <c r="D1328">
        <v>1321</v>
      </c>
      <c r="E1328">
        <v>112852</v>
      </c>
      <c r="F1328">
        <f>(tst.3!F1331-tr.4!$E$2)/tr.4!$E$4</f>
        <v>-1.2218108681905506</v>
      </c>
      <c r="G1328">
        <f>(tst.3!G1331-tr.4!$F$3)/tr.4!$F$5</f>
        <v>-0.65024592768811662</v>
      </c>
      <c r="H1328">
        <f>(tst.3!I1331-tr.4!$G$2)/tr.4!$G$4</f>
        <v>1.5703433240495941</v>
      </c>
      <c r="I1328">
        <v>1</v>
      </c>
      <c r="J1328">
        <v>0</v>
      </c>
      <c r="K1328">
        <f>(tst.3!L1331-tr.4!$J$3)/tr.4!$J$5</f>
        <v>1</v>
      </c>
      <c r="L1328">
        <v>1</v>
      </c>
      <c r="M1328">
        <f>(tst.3!N1331-tr.4!$L$3)/tr.4!$L$5</f>
        <v>0.26528838212008998</v>
      </c>
    </row>
    <row r="1329" spans="4:13" x14ac:dyDescent="0.35">
      <c r="D1329">
        <v>1322</v>
      </c>
      <c r="E1329">
        <v>141653</v>
      </c>
      <c r="F1329">
        <f>(tst.3!F1332-tr.4!$E$2)/tr.4!$E$4</f>
        <v>-0.90962270786961485</v>
      </c>
      <c r="G1329">
        <f>(tst.3!G1332-tr.4!$F$3)/tr.4!$F$5</f>
        <v>-0.51511079255298153</v>
      </c>
      <c r="H1329">
        <f>(tst.3!I1332-tr.4!$G$2)/tr.4!$G$4</f>
        <v>0.52874621213932171</v>
      </c>
      <c r="I1329">
        <v>1</v>
      </c>
      <c r="J1329">
        <v>1</v>
      </c>
      <c r="K1329">
        <f>(tst.3!L1332-tr.4!$J$3)/tr.4!$J$5</f>
        <v>0.33333333333333331</v>
      </c>
      <c r="L1329">
        <v>0</v>
      </c>
      <c r="M1329">
        <f>(tst.3!N1332-tr.4!$L$3)/tr.4!$L$5</f>
        <v>0.7418829590434991</v>
      </c>
    </row>
    <row r="1330" spans="4:13" x14ac:dyDescent="0.35">
      <c r="D1330">
        <v>1323</v>
      </c>
      <c r="E1330">
        <v>186108</v>
      </c>
      <c r="F1330">
        <f>(tst.3!F1333-tr.4!$E$2)/tr.4!$E$4</f>
        <v>-1.1326142509559975</v>
      </c>
      <c r="G1330">
        <f>(tst.3!G1333-tr.4!$F$3)/tr.4!$F$5</f>
        <v>-0.65024592768811662</v>
      </c>
      <c r="H1330">
        <f>(tst.3!I1333-tr.4!$G$2)/tr.4!$G$4</f>
        <v>1.5703433240495941</v>
      </c>
      <c r="I1330">
        <v>0</v>
      </c>
      <c r="J1330">
        <v>1</v>
      </c>
      <c r="K1330">
        <f>(tst.3!L1333-tr.4!$J$3)/tr.4!$J$5</f>
        <v>0.5</v>
      </c>
      <c r="L1330">
        <v>1</v>
      </c>
      <c r="M1330">
        <f>(tst.3!N1333-tr.4!$L$3)/tr.4!$L$5</f>
        <v>-0.60464716823878573</v>
      </c>
    </row>
    <row r="1331" spans="4:13" x14ac:dyDescent="0.35">
      <c r="D1331">
        <v>1324</v>
      </c>
      <c r="E1331">
        <v>128446</v>
      </c>
      <c r="F1331">
        <f>(tst.3!F1334-tr.4!$E$2)/tr.4!$E$4</f>
        <v>7.1540081710468925E-2</v>
      </c>
      <c r="G1331">
        <f>(tst.3!G1334-tr.4!$F$3)/tr.4!$F$5</f>
        <v>7.948380204161308E-2</v>
      </c>
      <c r="H1331">
        <f>(tst.3!I1334-tr.4!$G$2)/tr.4!$G$4</f>
        <v>0.52874621213932171</v>
      </c>
      <c r="I1331">
        <v>1</v>
      </c>
      <c r="J1331">
        <v>1</v>
      </c>
      <c r="K1331">
        <f>(tst.3!L1334-tr.4!$J$3)/tr.4!$J$5</f>
        <v>-1</v>
      </c>
      <c r="L1331">
        <v>0</v>
      </c>
      <c r="M1331">
        <f>(tst.3!N1334-tr.4!$L$3)/tr.4!$L$5</f>
        <v>1.1017558921112809</v>
      </c>
    </row>
    <row r="1332" spans="4:13" x14ac:dyDescent="0.35">
      <c r="D1332">
        <v>1325</v>
      </c>
      <c r="E1332">
        <v>142715</v>
      </c>
      <c r="F1332">
        <f>(tst.3!F1335-tr.4!$E$2)/tr.4!$E$4</f>
        <v>0.56212147650051081</v>
      </c>
      <c r="G1332">
        <f>(tst.3!G1335-tr.4!$F$3)/tr.4!$F$5</f>
        <v>0.34975407231188332</v>
      </c>
      <c r="H1332">
        <f>(tst.3!I1335-tr.4!$G$2)/tr.4!$G$4</f>
        <v>0.52874621213932171</v>
      </c>
      <c r="I1332">
        <v>1</v>
      </c>
      <c r="J1332">
        <v>0</v>
      </c>
      <c r="K1332">
        <f>(tst.3!L1335-tr.4!$J$3)/tr.4!$J$5</f>
        <v>0.83333333333333337</v>
      </c>
      <c r="L1332">
        <v>1</v>
      </c>
      <c r="M1332">
        <f>(tst.3!N1335-tr.4!$L$3)/tr.4!$L$5</f>
        <v>-0.27019301359257963</v>
      </c>
    </row>
    <row r="1333" spans="4:13" x14ac:dyDescent="0.35">
      <c r="D1333">
        <v>1326</v>
      </c>
      <c r="E1333">
        <v>168640</v>
      </c>
      <c r="F1333">
        <f>(tst.3!F1336-tr.4!$E$2)/tr.4!$E$4</f>
        <v>-0.82042609063506178</v>
      </c>
      <c r="G1333">
        <f>(tst.3!G1336-tr.4!$F$3)/tr.4!$F$5</f>
        <v>-0.43402971147190045</v>
      </c>
      <c r="H1333">
        <f>(tst.3!I1336-tr.4!$G$2)/tr.4!$G$4</f>
        <v>1.5703433240495941</v>
      </c>
      <c r="I1333">
        <v>0</v>
      </c>
      <c r="J1333">
        <v>0</v>
      </c>
      <c r="K1333">
        <f>(tst.3!L1336-tr.4!$J$3)/tr.4!$J$5</f>
        <v>-1</v>
      </c>
      <c r="L1333">
        <v>1</v>
      </c>
      <c r="M1333">
        <f>(tst.3!N1336-tr.4!$L$3)/tr.4!$L$5</f>
        <v>0.41245349214342775</v>
      </c>
    </row>
    <row r="1334" spans="4:13" x14ac:dyDescent="0.35">
      <c r="D1334">
        <v>1327</v>
      </c>
      <c r="E1334">
        <v>112036</v>
      </c>
      <c r="F1334">
        <f>(tst.3!F1337-tr.4!$E$2)/tr.4!$E$4</f>
        <v>-6.2254844141360677E-2</v>
      </c>
      <c r="G1334">
        <f>(tst.3!G1337-tr.4!$F$3)/tr.4!$F$5</f>
        <v>-2.8474404539461429E-2</v>
      </c>
      <c r="H1334">
        <f>(tst.3!I1337-tr.4!$G$2)/tr.4!$G$4</f>
        <v>-0.51285089977095066</v>
      </c>
      <c r="I1334">
        <v>1</v>
      </c>
      <c r="J1334">
        <v>1</v>
      </c>
      <c r="K1334">
        <f>(tst.3!L1337-tr.4!$J$3)/tr.4!$J$5</f>
        <v>-0.66666666666666663</v>
      </c>
      <c r="L1334">
        <v>0</v>
      </c>
      <c r="M1334">
        <f>(tst.3!N1337-tr.4!$L$3)/tr.4!$L$5</f>
        <v>1.2900172520781508</v>
      </c>
    </row>
    <row r="1335" spans="4:13" x14ac:dyDescent="0.35">
      <c r="D1335">
        <v>1328</v>
      </c>
      <c r="E1335">
        <v>179284</v>
      </c>
      <c r="F1335">
        <f>(tst.3!F1338-tr.4!$E$2)/tr.4!$E$4</f>
        <v>-0.41904131307957293</v>
      </c>
      <c r="G1335">
        <f>(tst.3!G1338-tr.4!$F$3)/tr.4!$F$5</f>
        <v>-0.19078646822865719</v>
      </c>
      <c r="H1335">
        <f>(tst.3!I1338-tr.4!$G$2)/tr.4!$G$4</f>
        <v>0.52874621213932171</v>
      </c>
      <c r="I1335">
        <v>0</v>
      </c>
      <c r="J1335">
        <v>1</v>
      </c>
      <c r="K1335">
        <f>(tst.3!L1338-tr.4!$J$3)/tr.4!$J$5</f>
        <v>0.16666666666666666</v>
      </c>
      <c r="L1335">
        <v>1</v>
      </c>
      <c r="M1335">
        <f>(tst.3!N1338-tr.4!$L$3)/tr.4!$L$5</f>
        <v>0.44136990416978034</v>
      </c>
    </row>
    <row r="1336" spans="4:13" x14ac:dyDescent="0.35">
      <c r="D1336">
        <v>1329</v>
      </c>
      <c r="E1336">
        <v>197079</v>
      </c>
      <c r="F1336">
        <f>(tst.3!F1339-tr.4!$E$2)/tr.4!$E$4</f>
        <v>-0.41904131307957293</v>
      </c>
      <c r="G1336">
        <f>(tst.3!G1339-tr.4!$F$3)/tr.4!$F$5</f>
        <v>-0.27186754930973828</v>
      </c>
      <c r="H1336">
        <f>(tst.3!I1339-tr.4!$G$2)/tr.4!$G$4</f>
        <v>0.52874621213932171</v>
      </c>
      <c r="I1336">
        <v>0</v>
      </c>
      <c r="J1336">
        <v>1</v>
      </c>
      <c r="K1336">
        <f>(tst.3!L1339-tr.4!$J$3)/tr.4!$J$5</f>
        <v>-0.83333333333333337</v>
      </c>
      <c r="L1336">
        <v>0</v>
      </c>
      <c r="M1336">
        <f>(tst.3!N1339-tr.4!$L$3)/tr.4!$L$5</f>
        <v>1.6699111784519307</v>
      </c>
    </row>
    <row r="1337" spans="4:13" x14ac:dyDescent="0.35">
      <c r="D1337">
        <v>1330</v>
      </c>
      <c r="E1337">
        <v>174126</v>
      </c>
      <c r="F1337">
        <f>(tst.3!F1340-tr.4!$E$2)/tr.4!$E$4</f>
        <v>-0.64203285616595562</v>
      </c>
      <c r="G1337">
        <f>(tst.3!G1340-tr.4!$F$3)/tr.4!$F$5</f>
        <v>-0.40700268444487342</v>
      </c>
      <c r="H1337">
        <f>(tst.3!I1340-tr.4!$G$2)/tr.4!$G$4</f>
        <v>0.52874621213932171</v>
      </c>
      <c r="I1337">
        <v>0</v>
      </c>
      <c r="J1337">
        <v>1</v>
      </c>
      <c r="K1337">
        <f>(tst.3!L1340-tr.4!$J$3)/tr.4!$J$5</f>
        <v>0</v>
      </c>
      <c r="L1337">
        <v>1</v>
      </c>
      <c r="M1337">
        <f>(tst.3!N1340-tr.4!$L$3)/tr.4!$L$5</f>
        <v>0.26163338064842573</v>
      </c>
    </row>
    <row r="1338" spans="4:13" x14ac:dyDescent="0.35">
      <c r="D1338">
        <v>1331</v>
      </c>
      <c r="E1338">
        <v>105150</v>
      </c>
      <c r="F1338">
        <f>(tst.3!F1341-tr.4!$E$2)/tr.4!$E$4</f>
        <v>0.20533500756229853</v>
      </c>
      <c r="G1338">
        <f>(tst.3!G1341-tr.4!$F$3)/tr.4!$F$5</f>
        <v>0.13353785609566712</v>
      </c>
      <c r="H1338">
        <f>(tst.3!I1341-tr.4!$G$2)/tr.4!$G$4</f>
        <v>0.52874621213932171</v>
      </c>
      <c r="I1338">
        <v>0</v>
      </c>
      <c r="J1338">
        <v>1</v>
      </c>
      <c r="K1338">
        <f>(tst.3!L1341-tr.4!$J$3)/tr.4!$J$5</f>
        <v>-1.3333333333333333</v>
      </c>
      <c r="L1338">
        <v>0</v>
      </c>
      <c r="M1338">
        <f>(tst.3!N1341-tr.4!$L$3)/tr.4!$L$5</f>
        <v>2.237487372499726</v>
      </c>
    </row>
    <row r="1339" spans="4:13" x14ac:dyDescent="0.35">
      <c r="D1339">
        <v>1332</v>
      </c>
      <c r="E1339">
        <v>182950</v>
      </c>
      <c r="F1339">
        <f>(tst.3!F1342-tr.4!$E$2)/tr.4!$E$4</f>
        <v>-1.1326142509559975</v>
      </c>
      <c r="G1339">
        <f>(tst.3!G1342-tr.4!$F$3)/tr.4!$F$5</f>
        <v>-0.62321890066108965</v>
      </c>
      <c r="H1339">
        <f>(tst.3!I1342-tr.4!$G$2)/tr.4!$G$4</f>
        <v>-1.5544480116812232</v>
      </c>
      <c r="I1339">
        <v>0</v>
      </c>
      <c r="J1339">
        <v>1</v>
      </c>
      <c r="K1339">
        <f>(tst.3!L1342-tr.4!$J$3)/tr.4!$J$5</f>
        <v>-0.66666666666666663</v>
      </c>
      <c r="L1339">
        <v>0</v>
      </c>
      <c r="M1339">
        <f>(tst.3!N1342-tr.4!$L$3)/tr.4!$L$5</f>
        <v>1.8276813509923064</v>
      </c>
    </row>
    <row r="1340" spans="4:13" x14ac:dyDescent="0.35">
      <c r="D1340">
        <v>1333</v>
      </c>
      <c r="E1340">
        <v>133471</v>
      </c>
      <c r="F1340">
        <f>(tst.3!F1343-tr.4!$E$2)/tr.4!$E$4</f>
        <v>-0.7312294734005087</v>
      </c>
      <c r="G1340">
        <f>(tst.3!G1343-tr.4!$F$3)/tr.4!$F$5</f>
        <v>-0.26927022531204753</v>
      </c>
      <c r="H1340">
        <f>(tst.3!I1343-tr.4!$G$2)/tr.4!$G$4</f>
        <v>0.52874621213932171</v>
      </c>
      <c r="I1340">
        <v>1</v>
      </c>
      <c r="J1340">
        <v>0</v>
      </c>
      <c r="K1340">
        <f>(tst.3!L1343-tr.4!$J$3)/tr.4!$J$5</f>
        <v>0.33333333333333331</v>
      </c>
      <c r="L1340">
        <v>1</v>
      </c>
      <c r="M1340">
        <f>(tst.3!N1343-tr.4!$L$3)/tr.4!$L$5</f>
        <v>-0.36887530941574681</v>
      </c>
    </row>
    <row r="1341" spans="4:13" x14ac:dyDescent="0.35">
      <c r="D1341">
        <v>1334</v>
      </c>
      <c r="E1341">
        <v>104035</v>
      </c>
      <c r="F1341">
        <f>(tst.3!F1344-tr.4!$E$2)/tr.4!$E$4</f>
        <v>1.1418994885251057</v>
      </c>
      <c r="G1341">
        <f>(tst.3!G1344-tr.4!$F$3)/tr.4!$F$5</f>
        <v>0.67407839663620772</v>
      </c>
      <c r="H1341">
        <f>(tst.3!I1344-tr.4!$G$2)/tr.4!$G$4</f>
        <v>0.52874621213932171</v>
      </c>
      <c r="I1341">
        <v>1</v>
      </c>
      <c r="J1341">
        <v>0</v>
      </c>
      <c r="K1341">
        <f>(tst.3!L1344-tr.4!$J$3)/tr.4!$J$5</f>
        <v>0</v>
      </c>
      <c r="L1341">
        <v>1</v>
      </c>
      <c r="M1341">
        <f>(tst.3!N1344-tr.4!$L$3)/tr.4!$L$5</f>
        <v>-0.35241498240253066</v>
      </c>
    </row>
    <row r="1342" spans="4:13" x14ac:dyDescent="0.35">
      <c r="D1342">
        <v>1335</v>
      </c>
      <c r="E1342">
        <v>127154</v>
      </c>
      <c r="F1342">
        <f>(tst.3!F1345-tr.4!$E$2)/tr.4!$E$4</f>
        <v>1.0527028712905526</v>
      </c>
      <c r="G1342">
        <f>(tst.3!G1345-tr.4!$F$3)/tr.4!$F$5</f>
        <v>0.64705136960918064</v>
      </c>
      <c r="H1342">
        <f>(tst.3!I1345-tr.4!$G$2)/tr.4!$G$4</f>
        <v>-1.5544480116812232</v>
      </c>
      <c r="I1342">
        <v>0</v>
      </c>
      <c r="J1342">
        <v>0</v>
      </c>
      <c r="K1342">
        <f>(tst.3!L1345-tr.4!$J$3)/tr.4!$J$5</f>
        <v>-0.33333333333333331</v>
      </c>
      <c r="L1342">
        <v>1</v>
      </c>
      <c r="M1342">
        <f>(tst.3!N1345-tr.4!$L$3)/tr.4!$L$5</f>
        <v>-0.55711572996040803</v>
      </c>
    </row>
    <row r="1343" spans="4:13" x14ac:dyDescent="0.35">
      <c r="D1343">
        <v>1336</v>
      </c>
      <c r="E1343">
        <v>112556</v>
      </c>
      <c r="F1343">
        <f>(tst.3!F1346-tr.4!$E$2)/tr.4!$E$4</f>
        <v>-0.50823793031412601</v>
      </c>
      <c r="G1343">
        <f>(tst.3!G1346-tr.4!$F$3)/tr.4!$F$5</f>
        <v>-0.29889457633676531</v>
      </c>
      <c r="H1343">
        <f>(tst.3!I1346-tr.4!$G$2)/tr.4!$G$4</f>
        <v>0.52874621213932171</v>
      </c>
      <c r="I1343">
        <v>1</v>
      </c>
      <c r="J1343">
        <v>0</v>
      </c>
      <c r="K1343">
        <f>(tst.3!L1346-tr.4!$J$3)/tr.4!$J$5</f>
        <v>-1.1666666666666667</v>
      </c>
      <c r="L1343">
        <v>0</v>
      </c>
      <c r="M1343">
        <f>(tst.3!N1346-tr.4!$L$3)/tr.4!$L$5</f>
        <v>1.2180851103663022</v>
      </c>
    </row>
    <row r="1344" spans="4:13" x14ac:dyDescent="0.35">
      <c r="D1344">
        <v>1337</v>
      </c>
      <c r="E1344">
        <v>113900</v>
      </c>
      <c r="F1344">
        <f>(tst.3!F1347-tr.4!$E$2)/tr.4!$E$4</f>
        <v>-0.68663116478323216</v>
      </c>
      <c r="G1344">
        <f>(tst.3!G1347-tr.4!$F$3)/tr.4!$F$5</f>
        <v>-0.43402971147190045</v>
      </c>
      <c r="H1344">
        <f>(tst.3!I1347-tr.4!$G$2)/tr.4!$G$4</f>
        <v>-1.5544480116812232</v>
      </c>
      <c r="I1344">
        <v>1</v>
      </c>
      <c r="J1344">
        <v>0</v>
      </c>
      <c r="K1344">
        <f>(tst.3!L1347-tr.4!$J$3)/tr.4!$J$5</f>
        <v>-0.33333333333333331</v>
      </c>
      <c r="L1344">
        <v>1</v>
      </c>
      <c r="M1344">
        <f>(tst.3!N1347-tr.4!$L$3)/tr.4!$L$5</f>
        <v>0.18334421742354204</v>
      </c>
    </row>
    <row r="1345" spans="4:13" x14ac:dyDescent="0.35">
      <c r="D1345">
        <v>1338</v>
      </c>
      <c r="E1345">
        <v>113920</v>
      </c>
      <c r="F1345">
        <f>(tst.3!F1348-tr.4!$E$2)/tr.4!$E$4</f>
        <v>0.82971132820417004</v>
      </c>
      <c r="G1345">
        <f>(tst.3!G1348-tr.4!$F$3)/tr.4!$F$5</f>
        <v>0.29258668982398683</v>
      </c>
      <c r="H1345">
        <f>(tst.3!I1348-tr.4!$G$2)/tr.4!$G$4</f>
        <v>0.52874621213932171</v>
      </c>
      <c r="I1345">
        <v>1</v>
      </c>
      <c r="J1345">
        <v>0</v>
      </c>
      <c r="K1345">
        <f>(tst.3!L1348-tr.4!$J$3)/tr.4!$J$5</f>
        <v>-0.83333333333333337</v>
      </c>
      <c r="L1345">
        <v>1</v>
      </c>
      <c r="M1345">
        <f>(tst.3!N1348-tr.4!$L$3)/tr.4!$L$5</f>
        <v>-1.1988642255171387</v>
      </c>
    </row>
    <row r="1346" spans="4:13" x14ac:dyDescent="0.35">
      <c r="D1346">
        <v>1339</v>
      </c>
      <c r="E1346">
        <v>114647</v>
      </c>
      <c r="F1346">
        <f>(tst.3!F1349-tr.4!$E$2)/tr.4!$E$4</f>
        <v>0.7851130195868935</v>
      </c>
      <c r="G1346">
        <f>(tst.3!G1349-tr.4!$F$3)/tr.4!$F$5</f>
        <v>0.45786218041999144</v>
      </c>
      <c r="H1346">
        <f>(tst.3!I1349-tr.4!$G$2)/tr.4!$G$4</f>
        <v>0.52874621213932171</v>
      </c>
      <c r="I1346">
        <v>0</v>
      </c>
      <c r="J1346">
        <v>1</v>
      </c>
      <c r="K1346">
        <f>(tst.3!L1349-tr.4!$J$3)/tr.4!$J$5</f>
        <v>-1.5</v>
      </c>
      <c r="L1346">
        <v>1</v>
      </c>
      <c r="M1346">
        <f>(tst.3!N1349-tr.4!$L$3)/tr.4!$L$5</f>
        <v>-0.36827701996911061</v>
      </c>
    </row>
    <row r="1347" spans="4:13" x14ac:dyDescent="0.35">
      <c r="D1347">
        <v>1340</v>
      </c>
      <c r="E1347">
        <v>182642</v>
      </c>
      <c r="F1347">
        <f>(tst.3!F1350-tr.4!$E$2)/tr.4!$E$4</f>
        <v>2.4352504384261251</v>
      </c>
      <c r="G1347">
        <f>(tst.3!G1350-tr.4!$F$3)/tr.4!$F$5</f>
        <v>-0.65024592768811662</v>
      </c>
      <c r="H1347">
        <f>(tst.3!I1350-tr.4!$G$2)/tr.4!$G$4</f>
        <v>1.5703433240495941</v>
      </c>
      <c r="I1347">
        <v>0</v>
      </c>
      <c r="J1347">
        <v>1</v>
      </c>
      <c r="K1347">
        <f>(tst.3!L1350-tr.4!$J$3)/tr.4!$J$5</f>
        <v>-1.5</v>
      </c>
      <c r="L1347">
        <v>0</v>
      </c>
      <c r="M1347">
        <f>(tst.3!N1350-tr.4!$L$3)/tr.4!$L$5</f>
        <v>2.2005213761375209</v>
      </c>
    </row>
    <row r="1348" spans="4:13" x14ac:dyDescent="0.35">
      <c r="D1348">
        <v>1341</v>
      </c>
      <c r="E1348">
        <v>137923</v>
      </c>
      <c r="F1348">
        <f>(tst.3!F1351-tr.4!$E$2)/tr.4!$E$4</f>
        <v>-0.28524638722774337</v>
      </c>
      <c r="G1348">
        <f>(tst.3!G1351-tr.4!$F$3)/tr.4!$F$5</f>
        <v>-0.10970538714757612</v>
      </c>
      <c r="H1348">
        <f>(tst.3!I1351-tr.4!$G$2)/tr.4!$G$4</f>
        <v>-0.51285089977095066</v>
      </c>
      <c r="I1348">
        <v>0</v>
      </c>
      <c r="J1348">
        <v>1</v>
      </c>
      <c r="K1348">
        <f>(tst.3!L1351-tr.4!$J$3)/tr.4!$J$5</f>
        <v>-0.16666666666666666</v>
      </c>
      <c r="L1348">
        <v>1</v>
      </c>
      <c r="M1348">
        <f>(tst.3!N1351-tr.4!$L$3)/tr.4!$L$5</f>
        <v>0.24448950630774924</v>
      </c>
    </row>
    <row r="1349" spans="4:13" x14ac:dyDescent="0.35">
      <c r="D1349">
        <v>1342</v>
      </c>
      <c r="E1349">
        <v>112223</v>
      </c>
      <c r="F1349">
        <f>(tst.3!F1352-tr.4!$E$2)/tr.4!$E$4</f>
        <v>0.16073669894502199</v>
      </c>
      <c r="G1349">
        <f>(tst.3!G1352-tr.4!$F$3)/tr.4!$F$5</f>
        <v>5.2456775014586052E-2</v>
      </c>
      <c r="H1349">
        <f>(tst.3!I1352-tr.4!$G$2)/tr.4!$G$4</f>
        <v>0.52874621213932171</v>
      </c>
      <c r="I1349">
        <v>0</v>
      </c>
      <c r="J1349">
        <v>0</v>
      </c>
      <c r="K1349">
        <f>(tst.3!L1352-tr.4!$J$3)/tr.4!$J$5</f>
        <v>-1.1666666666666667</v>
      </c>
      <c r="L1349">
        <v>0</v>
      </c>
      <c r="M1349">
        <f>(tst.3!N1352-tr.4!$L$3)/tr.4!$L$5</f>
        <v>0.82257271168783086</v>
      </c>
    </row>
    <row r="1350" spans="4:13" x14ac:dyDescent="0.35">
      <c r="D1350">
        <v>1343</v>
      </c>
      <c r="E1350">
        <v>194460</v>
      </c>
      <c r="F1350">
        <f>(tst.3!F1353-tr.4!$E$2)/tr.4!$E$4</f>
        <v>-0.28524638722774337</v>
      </c>
      <c r="G1350">
        <f>(tst.3!G1353-tr.4!$F$3)/tr.4!$F$5</f>
        <v>-0.13673241417460313</v>
      </c>
      <c r="H1350">
        <f>(tst.3!I1353-tr.4!$G$2)/tr.4!$G$4</f>
        <v>1.5703433240495941</v>
      </c>
      <c r="I1350">
        <v>1</v>
      </c>
      <c r="J1350">
        <v>0</v>
      </c>
      <c r="K1350">
        <f>(tst.3!L1353-tr.4!$J$3)/tr.4!$J$5</f>
        <v>0</v>
      </c>
      <c r="L1350">
        <v>1</v>
      </c>
      <c r="M1350">
        <f>(tst.3!N1353-tr.4!$L$3)/tr.4!$L$5</f>
        <v>-5.2830322479244671E-2</v>
      </c>
    </row>
    <row r="1351" spans="4:13" x14ac:dyDescent="0.35">
      <c r="D1351">
        <v>1344</v>
      </c>
      <c r="E1351">
        <v>198289</v>
      </c>
      <c r="F1351">
        <f>(tst.3!F1354-tr.4!$E$2)/tr.4!$E$4</f>
        <v>-1.8907854974496987</v>
      </c>
      <c r="G1351">
        <f>(tst.3!G1354-tr.4!$F$3)/tr.4!$F$5</f>
        <v>0.21461893717674821</v>
      </c>
      <c r="H1351">
        <f>(tst.3!I1354-tr.4!$G$2)/tr.4!$G$4</f>
        <v>-0.51285089977095066</v>
      </c>
      <c r="I1351">
        <v>0</v>
      </c>
      <c r="J1351">
        <v>0</v>
      </c>
      <c r="K1351">
        <f>(tst.3!L1354-tr.4!$J$3)/tr.4!$J$5</f>
        <v>-1.3333333333333333</v>
      </c>
      <c r="L1351">
        <v>1</v>
      </c>
      <c r="M1351">
        <f>(tst.3!N1354-tr.4!$L$3)/tr.4!$L$5</f>
        <v>0.45644698900700315</v>
      </c>
    </row>
    <row r="1352" spans="4:13" x14ac:dyDescent="0.35">
      <c r="D1352">
        <v>1345</v>
      </c>
      <c r="E1352">
        <v>173785</v>
      </c>
      <c r="F1352">
        <f>(tst.3!F1355-tr.4!$E$2)/tr.4!$E$4</f>
        <v>-6.2254844141360677E-2</v>
      </c>
      <c r="G1352">
        <f>(tst.3!G1355-tr.4!$F$3)/tr.4!$F$5</f>
        <v>-8.2678360120549091E-2</v>
      </c>
      <c r="H1352">
        <f>(tst.3!I1355-tr.4!$G$2)/tr.4!$G$4</f>
        <v>0.52874621213932171</v>
      </c>
      <c r="I1352">
        <v>0</v>
      </c>
      <c r="J1352">
        <v>0</v>
      </c>
      <c r="K1352">
        <f>(tst.3!L1355-tr.4!$J$3)/tr.4!$J$5</f>
        <v>-0.33333333333333331</v>
      </c>
      <c r="L1352">
        <v>1</v>
      </c>
      <c r="M1352">
        <f>(tst.3!N1355-tr.4!$L$3)/tr.4!$L$5</f>
        <v>-9.9371145723179372E-2</v>
      </c>
    </row>
    <row r="1353" spans="4:13" x14ac:dyDescent="0.35">
      <c r="D1353">
        <v>1346</v>
      </c>
      <c r="E1353">
        <v>150305</v>
      </c>
      <c r="F1353">
        <f>(tst.3!F1356-tr.4!$E$2)/tr.4!$E$4</f>
        <v>0.96350625405599966</v>
      </c>
      <c r="G1353">
        <f>(tst.3!G1356-tr.4!$F$3)/tr.4!$F$5</f>
        <v>0.64705136960918064</v>
      </c>
      <c r="H1353">
        <f>(tst.3!I1356-tr.4!$G$2)/tr.4!$G$4</f>
        <v>-1.5544480116812232</v>
      </c>
      <c r="I1353">
        <v>1</v>
      </c>
      <c r="J1353">
        <v>1</v>
      </c>
      <c r="K1353">
        <f>(tst.3!L1356-tr.4!$J$3)/tr.4!$J$5</f>
        <v>-1</v>
      </c>
      <c r="L1353">
        <v>1</v>
      </c>
      <c r="M1353">
        <f>(tst.3!N1356-tr.4!$L$3)/tr.4!$L$5</f>
        <v>-0.25734182612110673</v>
      </c>
    </row>
    <row r="1354" spans="4:13" x14ac:dyDescent="0.35">
      <c r="D1354">
        <v>1347</v>
      </c>
      <c r="E1354">
        <v>190959</v>
      </c>
      <c r="F1354">
        <f>(tst.3!F1357-tr.4!$E$2)/tr.4!$E$4</f>
        <v>-0.95422101648689139</v>
      </c>
      <c r="G1354">
        <f>(tst.3!G1357-tr.4!$F$3)/tr.4!$F$5</f>
        <v>-0.34953549890290964</v>
      </c>
      <c r="H1354">
        <f>(tst.3!I1357-tr.4!$G$2)/tr.4!$G$4</f>
        <v>0.52874621213932171</v>
      </c>
      <c r="I1354">
        <v>0</v>
      </c>
      <c r="J1354">
        <v>1</v>
      </c>
      <c r="K1354">
        <f>(tst.3!L1357-tr.4!$J$3)/tr.4!$J$5</f>
        <v>0.33333333333333331</v>
      </c>
      <c r="L1354">
        <v>1</v>
      </c>
      <c r="M1354">
        <f>(tst.3!N1357-tr.4!$L$3)/tr.4!$L$5</f>
        <v>-0.15339183266402276</v>
      </c>
    </row>
    <row r="1355" spans="4:13" x14ac:dyDescent="0.35">
      <c r="D1355">
        <v>1348</v>
      </c>
      <c r="E1355">
        <v>164070</v>
      </c>
      <c r="F1355">
        <f>(tst.3!F1358-tr.4!$E$2)/tr.4!$E$4</f>
        <v>0.29453162479685158</v>
      </c>
      <c r="G1355">
        <f>(tst.3!G1358-tr.4!$F$3)/tr.4!$F$5</f>
        <v>0.18759191014972118</v>
      </c>
      <c r="H1355">
        <f>(tst.3!I1358-tr.4!$G$2)/tr.4!$G$4</f>
        <v>0.52874621213932171</v>
      </c>
      <c r="I1355">
        <v>0</v>
      </c>
      <c r="J1355">
        <v>0</v>
      </c>
      <c r="K1355">
        <f>(tst.3!L1358-tr.4!$J$3)/tr.4!$J$5</f>
        <v>-0.16666666666666666</v>
      </c>
      <c r="L1355">
        <v>1</v>
      </c>
      <c r="M1355">
        <f>(tst.3!N1358-tr.4!$L$3)/tr.4!$L$5</f>
        <v>-7.0477436981134206E-2</v>
      </c>
    </row>
    <row r="1356" spans="4:13" x14ac:dyDescent="0.35">
      <c r="D1356">
        <v>1349</v>
      </c>
      <c r="E1356">
        <v>118154</v>
      </c>
      <c r="F1356">
        <f>(tst.3!F1359-tr.4!$E$2)/tr.4!$E$4</f>
        <v>-0.82042609063506178</v>
      </c>
      <c r="G1356">
        <f>(tst.3!G1359-tr.4!$F$3)/tr.4!$F$5</f>
        <v>-0.43402971147190045</v>
      </c>
      <c r="H1356">
        <f>(tst.3!I1359-tr.4!$G$2)/tr.4!$G$4</f>
        <v>0.52874621213932171</v>
      </c>
      <c r="I1356">
        <v>0</v>
      </c>
      <c r="J1356">
        <v>0</v>
      </c>
      <c r="K1356">
        <f>(tst.3!L1359-tr.4!$J$3)/tr.4!$J$5</f>
        <v>0.5</v>
      </c>
      <c r="L1356">
        <v>1</v>
      </c>
      <c r="M1356">
        <f>(tst.3!N1359-tr.4!$L$3)/tr.4!$L$5</f>
        <v>-0.70903606218362991</v>
      </c>
    </row>
    <row r="1357" spans="4:13" x14ac:dyDescent="0.35">
      <c r="D1357">
        <v>1350</v>
      </c>
      <c r="E1357">
        <v>178830</v>
      </c>
      <c r="F1357">
        <f>(tst.3!F1360-tr.4!$E$2)/tr.4!$E$4</f>
        <v>0.87430963682144658</v>
      </c>
      <c r="G1357">
        <f>(tst.3!G1360-tr.4!$F$3)/tr.4!$F$5</f>
        <v>0.53894326150107252</v>
      </c>
      <c r="H1357">
        <f>(tst.3!I1360-tr.4!$G$2)/tr.4!$G$4</f>
        <v>0.52874621213932171</v>
      </c>
      <c r="I1357">
        <v>0</v>
      </c>
      <c r="J1357">
        <v>1</v>
      </c>
      <c r="K1357">
        <f>(tst.3!L1360-tr.4!$J$3)/tr.4!$J$5</f>
        <v>0.5</v>
      </c>
      <c r="L1357">
        <v>1</v>
      </c>
      <c r="M1357">
        <f>(tst.3!N1360-tr.4!$L$3)/tr.4!$L$5</f>
        <v>-0.79873788294656223</v>
      </c>
    </row>
    <row r="1358" spans="4:13" x14ac:dyDescent="0.35">
      <c r="D1358">
        <v>1351</v>
      </c>
      <c r="E1358">
        <v>101482</v>
      </c>
      <c r="F1358">
        <f>(tst.3!F1361-tr.4!$E$2)/tr.4!$E$4</f>
        <v>1.1864977971423822</v>
      </c>
      <c r="G1358">
        <f>(tst.3!G1361-tr.4!$F$3)/tr.4!$F$5</f>
        <v>0.75515947771728875</v>
      </c>
      <c r="H1358">
        <f>(tst.3!I1361-tr.4!$G$2)/tr.4!$G$4</f>
        <v>1.5703433240495941</v>
      </c>
      <c r="I1358">
        <v>0</v>
      </c>
      <c r="J1358">
        <v>1</v>
      </c>
      <c r="K1358">
        <f>(tst.3!L1361-tr.4!$J$3)/tr.4!$J$5</f>
        <v>-0.16666666666666666</v>
      </c>
      <c r="L1358">
        <v>1</v>
      </c>
      <c r="M1358">
        <f>(tst.3!N1361-tr.4!$L$3)/tr.4!$L$5</f>
        <v>-1.1043305054307364</v>
      </c>
    </row>
    <row r="1359" spans="4:13" x14ac:dyDescent="0.35">
      <c r="D1359">
        <v>1352</v>
      </c>
      <c r="E1359">
        <v>119280</v>
      </c>
      <c r="F1359">
        <f>(tst.3!F1362-tr.4!$E$2)/tr.4!$E$4</f>
        <v>0.82971132820417004</v>
      </c>
      <c r="G1359">
        <f>(tst.3!G1362-tr.4!$F$3)/tr.4!$F$5</f>
        <v>0.51191623447404555</v>
      </c>
      <c r="H1359">
        <f>(tst.3!I1362-tr.4!$G$2)/tr.4!$G$4</f>
        <v>-1.5544480116812232</v>
      </c>
      <c r="I1359">
        <v>1</v>
      </c>
      <c r="J1359">
        <v>0</v>
      </c>
      <c r="K1359">
        <f>(tst.3!L1362-tr.4!$J$3)/tr.4!$J$5</f>
        <v>1</v>
      </c>
      <c r="L1359">
        <v>1</v>
      </c>
      <c r="M1359">
        <f>(tst.3!N1362-tr.4!$L$3)/tr.4!$L$5</f>
        <v>-0.94869102401878214</v>
      </c>
    </row>
    <row r="1360" spans="4:13" x14ac:dyDescent="0.35">
      <c r="D1360">
        <v>1353</v>
      </c>
      <c r="E1360">
        <v>154713</v>
      </c>
      <c r="F1360">
        <f>(tst.3!F1363-tr.4!$E$2)/tr.4!$E$4</f>
        <v>-1.1772125595732741</v>
      </c>
      <c r="G1360">
        <f>(tst.3!G1363-tr.4!$F$3)/tr.4!$F$5</f>
        <v>-0.65024592768811662</v>
      </c>
      <c r="H1360">
        <f>(tst.3!I1363-tr.4!$G$2)/tr.4!$G$4</f>
        <v>-1.5544480116812232</v>
      </c>
      <c r="I1360">
        <v>1</v>
      </c>
      <c r="J1360">
        <v>1</v>
      </c>
      <c r="K1360">
        <f>(tst.3!L1363-tr.4!$J$3)/tr.4!$J$5</f>
        <v>0.33333333333333331</v>
      </c>
      <c r="L1360">
        <v>0</v>
      </c>
      <c r="M1360">
        <f>(tst.3!N1363-tr.4!$L$3)/tr.4!$L$5</f>
        <v>2.5297992107532177</v>
      </c>
    </row>
    <row r="1361" spans="4:13" x14ac:dyDescent="0.35">
      <c r="D1361">
        <v>1354</v>
      </c>
      <c r="E1361">
        <v>165436</v>
      </c>
      <c r="F1361">
        <f>(tst.3!F1364-tr.4!$E$2)/tr.4!$E$4</f>
        <v>-1.2218108681905506</v>
      </c>
      <c r="G1361">
        <f>(tst.3!G1364-tr.4!$F$3)/tr.4!$F$5</f>
        <v>-0.65024592768811662</v>
      </c>
      <c r="H1361">
        <f>(tst.3!I1364-tr.4!$G$2)/tr.4!$G$4</f>
        <v>0.52874621213932171</v>
      </c>
      <c r="I1361">
        <v>1</v>
      </c>
      <c r="J1361">
        <v>1</v>
      </c>
      <c r="K1361">
        <f>(tst.3!L1364-tr.4!$J$3)/tr.4!$J$5</f>
        <v>0.66666666666666663</v>
      </c>
      <c r="L1361">
        <v>0</v>
      </c>
      <c r="M1361">
        <f>(tst.3!N1364-tr.4!$L$3)/tr.4!$L$5</f>
        <v>1.0811506312288943</v>
      </c>
    </row>
    <row r="1362" spans="4:13" x14ac:dyDescent="0.35">
      <c r="D1362">
        <v>1355</v>
      </c>
      <c r="E1362">
        <v>185066</v>
      </c>
      <c r="F1362">
        <f>(tst.3!F1365-tr.4!$E$2)/tr.4!$E$4</f>
        <v>-0.99881932510416793</v>
      </c>
      <c r="G1362">
        <f>(tst.3!G1365-tr.4!$F$3)/tr.4!$F$5</f>
        <v>-0.56916484660703559</v>
      </c>
      <c r="H1362">
        <f>(tst.3!I1365-tr.4!$G$2)/tr.4!$G$4</f>
        <v>-0.51285089977095066</v>
      </c>
      <c r="I1362">
        <v>0</v>
      </c>
      <c r="J1362">
        <v>0</v>
      </c>
      <c r="K1362">
        <f>(tst.3!L1365-tr.4!$J$3)/tr.4!$J$5</f>
        <v>0.66666666666666663</v>
      </c>
      <c r="L1362">
        <v>1</v>
      </c>
      <c r="M1362">
        <f>(tst.3!N1365-tr.4!$L$3)/tr.4!$L$5</f>
        <v>-0.60722689270477903</v>
      </c>
    </row>
    <row r="1363" spans="4:13" x14ac:dyDescent="0.35">
      <c r="D1363">
        <v>1356</v>
      </c>
      <c r="E1363">
        <v>117534</v>
      </c>
      <c r="F1363">
        <f>(tst.3!F1366-tr.4!$E$2)/tr.4!$E$4</f>
        <v>1.1864977971423822</v>
      </c>
      <c r="G1363">
        <f>(tst.3!G1366-tr.4!$F$3)/tr.4!$F$5</f>
        <v>0.78218650474431572</v>
      </c>
      <c r="H1363">
        <f>(tst.3!I1366-tr.4!$G$2)/tr.4!$G$4</f>
        <v>1.5703433240495941</v>
      </c>
      <c r="I1363">
        <v>1</v>
      </c>
      <c r="J1363">
        <v>0</v>
      </c>
      <c r="K1363">
        <f>(tst.3!L1366-tr.4!$J$3)/tr.4!$J$5</f>
        <v>0.33333333333333331</v>
      </c>
      <c r="L1363">
        <v>1</v>
      </c>
      <c r="M1363">
        <f>(tst.3!N1366-tr.4!$L$3)/tr.4!$L$5</f>
        <v>-0.83713973124795249</v>
      </c>
    </row>
    <row r="1364" spans="4:13" x14ac:dyDescent="0.35">
      <c r="D1364">
        <v>1357</v>
      </c>
      <c r="E1364">
        <v>100578</v>
      </c>
      <c r="F1364">
        <f>(tst.3!F1367-tr.4!$E$2)/tr.4!$E$4</f>
        <v>-0.90962270786961485</v>
      </c>
      <c r="G1364">
        <f>(tst.3!G1367-tr.4!$F$3)/tr.4!$F$5</f>
        <v>-0.54213781958000851</v>
      </c>
      <c r="H1364">
        <f>(tst.3!I1367-tr.4!$G$2)/tr.4!$G$4</f>
        <v>1.5703433240495941</v>
      </c>
      <c r="I1364">
        <v>0</v>
      </c>
      <c r="J1364">
        <v>1</v>
      </c>
      <c r="K1364">
        <f>(tst.3!L1367-tr.4!$J$3)/tr.4!$J$5</f>
        <v>0.5</v>
      </c>
      <c r="L1364">
        <v>1</v>
      </c>
      <c r="M1364">
        <f>(tst.3!N1367-tr.4!$L$3)/tr.4!$L$5</f>
        <v>-0.24803208581612504</v>
      </c>
    </row>
    <row r="1365" spans="4:13" x14ac:dyDescent="0.35">
      <c r="D1365">
        <v>1358</v>
      </c>
      <c r="E1365">
        <v>159643</v>
      </c>
      <c r="F1365">
        <f>(tst.3!F1368-tr.4!$E$2)/tr.4!$E$4</f>
        <v>-1.1772125595732741</v>
      </c>
      <c r="G1365">
        <f>(tst.3!G1368-tr.4!$F$3)/tr.4!$F$5</f>
        <v>-0.65024592768811662</v>
      </c>
      <c r="H1365">
        <f>(tst.3!I1368-tr.4!$G$2)/tr.4!$G$4</f>
        <v>1.5703433240495941</v>
      </c>
      <c r="I1365">
        <v>0</v>
      </c>
      <c r="J1365">
        <v>0</v>
      </c>
      <c r="K1365">
        <f>(tst.3!L1368-tr.4!$J$3)/tr.4!$J$5</f>
        <v>0</v>
      </c>
      <c r="L1365">
        <v>1</v>
      </c>
      <c r="M1365">
        <f>(tst.3!N1368-tr.4!$L$3)/tr.4!$L$5</f>
        <v>-0.21393774711425426</v>
      </c>
    </row>
    <row r="1366" spans="4:13" x14ac:dyDescent="0.35">
      <c r="D1366">
        <v>1359</v>
      </c>
      <c r="E1366">
        <v>192661</v>
      </c>
      <c r="F1366">
        <f>(tst.3!F1369-tr.4!$E$2)/tr.4!$E$4</f>
        <v>-0.82042609063506178</v>
      </c>
      <c r="G1366">
        <f>(tst.3!G1369-tr.4!$F$3)/tr.4!$F$5</f>
        <v>-0.43402971147190045</v>
      </c>
      <c r="H1366">
        <f>(tst.3!I1369-tr.4!$G$2)/tr.4!$G$4</f>
        <v>-1.5544480116812232</v>
      </c>
      <c r="I1366">
        <v>0</v>
      </c>
      <c r="J1366">
        <v>0</v>
      </c>
      <c r="K1366">
        <f>(tst.3!L1369-tr.4!$J$3)/tr.4!$J$5</f>
        <v>0.83333333333333337</v>
      </c>
      <c r="L1366">
        <v>1</v>
      </c>
      <c r="M1366">
        <f>(tst.3!N1369-tr.4!$L$3)/tr.4!$L$5</f>
        <v>-0.39853481048049444</v>
      </c>
    </row>
    <row r="1367" spans="4:13" x14ac:dyDescent="0.35">
      <c r="D1367">
        <v>1360</v>
      </c>
      <c r="E1367">
        <v>160746</v>
      </c>
      <c r="F1367">
        <f>(tst.3!F1370-tr.4!$E$2)/tr.4!$E$4</f>
        <v>-1.088015942338721</v>
      </c>
      <c r="G1367">
        <f>(tst.3!G1370-tr.4!$F$3)/tr.4!$F$5</f>
        <v>-0.62321890066108965</v>
      </c>
      <c r="H1367">
        <f>(tst.3!I1370-tr.4!$G$2)/tr.4!$G$4</f>
        <v>-0.51285089977095066</v>
      </c>
      <c r="I1367">
        <v>0</v>
      </c>
      <c r="J1367">
        <v>0</v>
      </c>
      <c r="K1367">
        <f>(tst.3!L1370-tr.4!$J$3)/tr.4!$J$5</f>
        <v>0.83333333333333337</v>
      </c>
      <c r="L1367">
        <v>1</v>
      </c>
      <c r="M1367">
        <f>(tst.3!N1370-tr.4!$L$3)/tr.4!$L$5</f>
        <v>-0.65176386897021121</v>
      </c>
    </row>
    <row r="1368" spans="4:13" x14ac:dyDescent="0.35">
      <c r="D1368">
        <v>1361</v>
      </c>
      <c r="E1368">
        <v>103813</v>
      </c>
      <c r="F1368">
        <f>(tst.3!F1371-tr.4!$E$2)/tr.4!$E$4</f>
        <v>7.1540081710468925E-2</v>
      </c>
      <c r="G1368">
        <f>(tst.3!G1371-tr.4!$F$3)/tr.4!$F$5</f>
        <v>2.5429747987559023E-2</v>
      </c>
      <c r="H1368">
        <f>(tst.3!I1371-tr.4!$G$2)/tr.4!$G$4</f>
        <v>-0.51285089977095066</v>
      </c>
      <c r="I1368">
        <v>0</v>
      </c>
      <c r="J1368">
        <v>0</v>
      </c>
      <c r="K1368">
        <f>(tst.3!L1371-tr.4!$J$3)/tr.4!$J$5</f>
        <v>0.83333333333333337</v>
      </c>
      <c r="L1368">
        <v>1</v>
      </c>
      <c r="M1368">
        <f>(tst.3!N1371-tr.4!$L$3)/tr.4!$L$5</f>
        <v>-0.86260851152320783</v>
      </c>
    </row>
    <row r="1369" spans="4:13" x14ac:dyDescent="0.35">
      <c r="D1369">
        <v>1362</v>
      </c>
      <c r="E1369">
        <v>101383</v>
      </c>
      <c r="F1369">
        <f>(tst.3!F1372-tr.4!$E$2)/tr.4!$E$4</f>
        <v>0.65131809373506389</v>
      </c>
      <c r="G1369">
        <f>(tst.3!G1372-tr.4!$F$3)/tr.4!$F$5</f>
        <v>0.43083515339296441</v>
      </c>
      <c r="H1369">
        <f>(tst.3!I1372-tr.4!$G$2)/tr.4!$G$4</f>
        <v>-0.51285089977095066</v>
      </c>
      <c r="I1369">
        <v>1</v>
      </c>
      <c r="J1369">
        <v>0</v>
      </c>
      <c r="K1369">
        <f>(tst.3!L1372-tr.4!$J$3)/tr.4!$J$5</f>
        <v>-0.33333333333333331</v>
      </c>
      <c r="L1369">
        <v>1</v>
      </c>
      <c r="M1369">
        <f>(tst.3!N1372-tr.4!$L$3)/tr.4!$L$5</f>
        <v>-0.13954500413609891</v>
      </c>
    </row>
    <row r="1370" spans="4:13" x14ac:dyDescent="0.35">
      <c r="D1370">
        <v>1363</v>
      </c>
      <c r="E1370">
        <v>136159</v>
      </c>
      <c r="F1370">
        <f>(tst.3!F1373-tr.4!$E$2)/tr.4!$E$4</f>
        <v>0.56212147650051081</v>
      </c>
      <c r="G1370">
        <f>(tst.3!G1373-tr.4!$F$3)/tr.4!$F$5</f>
        <v>0.3227270452848563</v>
      </c>
      <c r="H1370">
        <f>(tst.3!I1373-tr.4!$G$2)/tr.4!$G$4</f>
        <v>-1.5544480116812232</v>
      </c>
      <c r="I1370">
        <v>1</v>
      </c>
      <c r="J1370">
        <v>0</v>
      </c>
      <c r="K1370">
        <f>(tst.3!L1373-tr.4!$J$3)/tr.4!$J$5</f>
        <v>0.5</v>
      </c>
      <c r="L1370">
        <v>1</v>
      </c>
      <c r="M1370">
        <f>(tst.3!N1373-tr.4!$L$3)/tr.4!$L$5</f>
        <v>-0.61874404505525182</v>
      </c>
    </row>
    <row r="1371" spans="4:13" x14ac:dyDescent="0.35">
      <c r="D1371">
        <v>1364</v>
      </c>
      <c r="E1371">
        <v>126277</v>
      </c>
      <c r="F1371">
        <f>(tst.3!F1374-tr.4!$E$2)/tr.4!$E$4</f>
        <v>1.0527028712905526</v>
      </c>
      <c r="G1371">
        <f>(tst.3!G1374-tr.4!$F$3)/tr.4!$F$5</f>
        <v>0.62002434258215366</v>
      </c>
      <c r="H1371">
        <f>(tst.3!I1374-tr.4!$G$2)/tr.4!$G$4</f>
        <v>1.5703433240495941</v>
      </c>
      <c r="I1371">
        <v>1</v>
      </c>
      <c r="J1371">
        <v>0</v>
      </c>
      <c r="K1371">
        <f>(tst.3!L1374-tr.4!$J$3)/tr.4!$J$5</f>
        <v>0.83333333333333337</v>
      </c>
      <c r="L1371">
        <v>1</v>
      </c>
      <c r="M1371">
        <f>(tst.3!N1374-tr.4!$L$3)/tr.4!$L$5</f>
        <v>-1.1379239998461954</v>
      </c>
    </row>
    <row r="1372" spans="4:13" x14ac:dyDescent="0.35">
      <c r="D1372">
        <v>1365</v>
      </c>
      <c r="E1372">
        <v>108711</v>
      </c>
      <c r="F1372">
        <f>(tst.3!F1375-tr.4!$E$2)/tr.4!$E$4</f>
        <v>-1.1326142509559975</v>
      </c>
      <c r="G1372">
        <f>(tst.3!G1375-tr.4!$F$3)/tr.4!$F$5</f>
        <v>-0.65024592768811662</v>
      </c>
      <c r="H1372">
        <f>(tst.3!I1375-tr.4!$G$2)/tr.4!$G$4</f>
        <v>-0.51285089977095066</v>
      </c>
      <c r="I1372">
        <v>0</v>
      </c>
      <c r="J1372">
        <v>0</v>
      </c>
      <c r="K1372">
        <f>(tst.3!L1375-tr.4!$J$3)/tr.4!$J$5</f>
        <v>0.33333333333333331</v>
      </c>
      <c r="L1372">
        <v>1</v>
      </c>
      <c r="M1372">
        <f>(tst.3!N1375-tr.4!$L$3)/tr.4!$L$5</f>
        <v>-0.80941032340467201</v>
      </c>
    </row>
    <row r="1373" spans="4:13" x14ac:dyDescent="0.35">
      <c r="D1373">
        <v>1366</v>
      </c>
      <c r="E1373">
        <v>168584</v>
      </c>
      <c r="F1373">
        <f>(tst.3!F1376-tr.4!$E$2)/tr.4!$E$4</f>
        <v>0.20533500756229853</v>
      </c>
      <c r="G1373">
        <f>(tst.3!G1376-tr.4!$F$3)/tr.4!$F$5</f>
        <v>0.10651082906864011</v>
      </c>
      <c r="H1373">
        <f>(tst.3!I1376-tr.4!$G$2)/tr.4!$G$4</f>
        <v>-0.51285089977095066</v>
      </c>
      <c r="I1373">
        <v>0</v>
      </c>
      <c r="J1373">
        <v>0</v>
      </c>
      <c r="K1373">
        <f>(tst.3!L1376-tr.4!$J$3)/tr.4!$J$5</f>
        <v>0.16666666666666666</v>
      </c>
      <c r="L1373">
        <v>1</v>
      </c>
      <c r="M1373">
        <f>(tst.3!N1376-tr.4!$L$3)/tr.4!$L$5</f>
        <v>-0.16840024545516286</v>
      </c>
    </row>
    <row r="1374" spans="4:13" x14ac:dyDescent="0.35">
      <c r="D1374">
        <v>1367</v>
      </c>
      <c r="E1374">
        <v>183020</v>
      </c>
      <c r="F1374">
        <f>(tst.3!F1377-tr.4!$E$2)/tr.4!$E$4</f>
        <v>1.0973011799078292</v>
      </c>
      <c r="G1374">
        <f>(tst.3!G1377-tr.4!$F$3)/tr.4!$F$5</f>
        <v>0.70110542366323469</v>
      </c>
      <c r="H1374">
        <f>(tst.3!I1377-tr.4!$G$2)/tr.4!$G$4</f>
        <v>-0.51285089977095066</v>
      </c>
      <c r="I1374">
        <v>0</v>
      </c>
      <c r="J1374">
        <v>1</v>
      </c>
      <c r="K1374">
        <f>(tst.3!L1377-tr.4!$J$3)/tr.4!$J$5</f>
        <v>1</v>
      </c>
      <c r="L1374">
        <v>1</v>
      </c>
      <c r="M1374">
        <f>(tst.3!N1377-tr.4!$L$3)/tr.4!$L$5</f>
        <v>-0.88640116024515259</v>
      </c>
    </row>
    <row r="1375" spans="4:13" x14ac:dyDescent="0.35">
      <c r="D1375">
        <v>1368</v>
      </c>
      <c r="E1375">
        <v>192140</v>
      </c>
      <c r="F1375">
        <f>(tst.3!F1378-tr.4!$E$2)/tr.4!$E$4</f>
        <v>-0.99881932510416793</v>
      </c>
      <c r="G1375">
        <f>(tst.3!G1378-tr.4!$F$3)/tr.4!$F$5</f>
        <v>-0.56916484660703559</v>
      </c>
      <c r="H1375">
        <f>(tst.3!I1378-tr.4!$G$2)/tr.4!$G$4</f>
        <v>-0.51285089977095066</v>
      </c>
      <c r="I1375">
        <v>0</v>
      </c>
      <c r="J1375">
        <v>0</v>
      </c>
      <c r="K1375">
        <f>(tst.3!L1378-tr.4!$J$3)/tr.4!$J$5</f>
        <v>0.5</v>
      </c>
      <c r="L1375">
        <v>1</v>
      </c>
      <c r="M1375">
        <f>(tst.3!N1378-tr.4!$L$3)/tr.4!$L$5</f>
        <v>-0.21548334984154308</v>
      </c>
    </row>
    <row r="1376" spans="4:13" x14ac:dyDescent="0.35">
      <c r="D1376">
        <v>1369</v>
      </c>
      <c r="E1376">
        <v>190370</v>
      </c>
      <c r="F1376">
        <f>(tst.3!F1379-tr.4!$E$2)/tr.4!$E$4</f>
        <v>-0.2406480786104668</v>
      </c>
      <c r="G1376">
        <f>(tst.3!G1379-tr.4!$F$3)/tr.4!$F$5</f>
        <v>-0.10970538714757612</v>
      </c>
      <c r="H1376">
        <f>(tst.3!I1379-tr.4!$G$2)/tr.4!$G$4</f>
        <v>-0.51285089977095066</v>
      </c>
      <c r="I1376">
        <v>1</v>
      </c>
      <c r="J1376">
        <v>0</v>
      </c>
      <c r="K1376">
        <f>(tst.3!L1379-tr.4!$J$3)/tr.4!$J$5</f>
        <v>-1</v>
      </c>
      <c r="L1376">
        <v>0</v>
      </c>
      <c r="M1376">
        <f>(tst.3!N1379-tr.4!$L$3)/tr.4!$L$5</f>
        <v>1.1966154214319555</v>
      </c>
    </row>
    <row r="1377" spans="4:13" x14ac:dyDescent="0.35">
      <c r="D1377">
        <v>1370</v>
      </c>
      <c r="E1377">
        <v>129371</v>
      </c>
      <c r="F1377">
        <f>(tst.3!F1380-tr.4!$E$2)/tr.4!$E$4</f>
        <v>3.3718149193889322</v>
      </c>
      <c r="G1377">
        <f>(tst.3!G1380-tr.4!$F$3)/tr.4!$F$5</f>
        <v>-0.65024592768811662</v>
      </c>
      <c r="H1377">
        <f>(tst.3!I1380-tr.4!$G$2)/tr.4!$G$4</f>
        <v>0.52874621213932171</v>
      </c>
      <c r="I1377">
        <v>1</v>
      </c>
      <c r="J1377">
        <v>1</v>
      </c>
      <c r="K1377">
        <f>(tst.3!L1380-tr.4!$J$3)/tr.4!$J$5</f>
        <v>0.83333333333333337</v>
      </c>
      <c r="L1377">
        <v>0</v>
      </c>
      <c r="M1377">
        <f>(tst.3!N1380-tr.4!$L$3)/tr.4!$L$5</f>
        <v>0.97340627263133817</v>
      </c>
    </row>
    <row r="1378" spans="4:13" x14ac:dyDescent="0.35">
      <c r="D1378">
        <v>1371</v>
      </c>
      <c r="E1378">
        <v>186334</v>
      </c>
      <c r="F1378">
        <f>(tst.3!F1381-tr.4!$E$2)/tr.4!$E$4</f>
        <v>-0.95422101648689139</v>
      </c>
      <c r="G1378">
        <f>(tst.3!G1381-tr.4!$F$3)/tr.4!$F$5</f>
        <v>-0.54213781958000851</v>
      </c>
      <c r="H1378">
        <f>(tst.3!I1381-tr.4!$G$2)/tr.4!$G$4</f>
        <v>-1.5544480116812232</v>
      </c>
      <c r="I1378">
        <v>0</v>
      </c>
      <c r="J1378">
        <v>1</v>
      </c>
      <c r="K1378">
        <f>(tst.3!L1381-tr.4!$J$3)/tr.4!$J$5</f>
        <v>0.16666666666666666</v>
      </c>
      <c r="L1378">
        <v>1</v>
      </c>
      <c r="M1378">
        <f>(tst.3!N1381-tr.4!$L$3)/tr.4!$L$5</f>
        <v>0.48568999927011769</v>
      </c>
    </row>
    <row r="1379" spans="4:13" x14ac:dyDescent="0.35">
      <c r="D1379">
        <v>1372</v>
      </c>
      <c r="E1379">
        <v>127928</v>
      </c>
      <c r="F1379">
        <f>(tst.3!F1382-tr.4!$E$2)/tr.4!$E$4</f>
        <v>0.24993331617957507</v>
      </c>
      <c r="G1379">
        <f>(tst.3!G1382-tr.4!$F$3)/tr.4!$F$5</f>
        <v>0.10651082906864011</v>
      </c>
      <c r="H1379">
        <f>(tst.3!I1382-tr.4!$G$2)/tr.4!$G$4</f>
        <v>0.52874621213932171</v>
      </c>
      <c r="I1379">
        <v>1</v>
      </c>
      <c r="J1379">
        <v>1</v>
      </c>
      <c r="K1379">
        <f>(tst.3!L1382-tr.4!$J$3)/tr.4!$J$5</f>
        <v>0.5</v>
      </c>
      <c r="L1379">
        <v>1</v>
      </c>
      <c r="M1379">
        <f>(tst.3!N1382-tr.4!$L$3)/tr.4!$L$5</f>
        <v>-0.43467521406382786</v>
      </c>
    </row>
    <row r="1380" spans="4:13" x14ac:dyDescent="0.35">
      <c r="D1380">
        <v>1373</v>
      </c>
      <c r="E1380">
        <v>125976</v>
      </c>
      <c r="F1380">
        <f>(tst.3!F1383-tr.4!$E$2)/tr.4!$E$4</f>
        <v>-0.86502439925233832</v>
      </c>
      <c r="G1380">
        <f>(tst.3!G1383-tr.4!$F$3)/tr.4!$F$5</f>
        <v>-0.46105673849892748</v>
      </c>
      <c r="H1380">
        <f>(tst.3!I1383-tr.4!$G$2)/tr.4!$G$4</f>
        <v>-1.5544480116812232</v>
      </c>
      <c r="I1380">
        <v>1</v>
      </c>
      <c r="J1380">
        <v>0</v>
      </c>
      <c r="K1380">
        <f>(tst.3!L1383-tr.4!$J$3)/tr.4!$J$5</f>
        <v>1</v>
      </c>
      <c r="L1380">
        <v>1</v>
      </c>
      <c r="M1380">
        <f>(tst.3!N1383-tr.4!$L$3)/tr.4!$L$5</f>
        <v>-0.31397943016656832</v>
      </c>
    </row>
    <row r="1381" spans="4:13" x14ac:dyDescent="0.35">
      <c r="D1381">
        <v>1374</v>
      </c>
      <c r="E1381">
        <v>196503</v>
      </c>
      <c r="F1381">
        <f>(tst.3!F1384-tr.4!$E$2)/tr.4!$E$4</f>
        <v>-0.99881932510416793</v>
      </c>
      <c r="G1381">
        <f>(tst.3!G1384-tr.4!$F$3)/tr.4!$F$5</f>
        <v>-0.54213781958000851</v>
      </c>
      <c r="H1381">
        <f>(tst.3!I1384-tr.4!$G$2)/tr.4!$G$4</f>
        <v>-0.51285089977095066</v>
      </c>
      <c r="I1381">
        <v>0</v>
      </c>
      <c r="J1381">
        <v>0</v>
      </c>
      <c r="K1381">
        <f>(tst.3!L1384-tr.4!$J$3)/tr.4!$J$5</f>
        <v>1</v>
      </c>
      <c r="L1381">
        <v>1</v>
      </c>
      <c r="M1381">
        <f>(tst.3!N1384-tr.4!$L$3)/tr.4!$L$5</f>
        <v>-0.13911101753478355</v>
      </c>
    </row>
    <row r="1382" spans="4:13" x14ac:dyDescent="0.35">
      <c r="D1382">
        <v>1375</v>
      </c>
      <c r="E1382">
        <v>154549</v>
      </c>
      <c r="F1382">
        <f>(tst.3!F1385-tr.4!$E$2)/tr.4!$E$4</f>
        <v>-0.95422101648689139</v>
      </c>
      <c r="G1382">
        <f>(tst.3!G1385-tr.4!$F$3)/tr.4!$F$5</f>
        <v>-0.56916484660703559</v>
      </c>
      <c r="H1382">
        <f>(tst.3!I1385-tr.4!$G$2)/tr.4!$G$4</f>
        <v>-1.5544480116812232</v>
      </c>
      <c r="I1382">
        <v>0</v>
      </c>
      <c r="J1382">
        <v>0</v>
      </c>
      <c r="K1382">
        <f>(tst.3!L1385-tr.4!$J$3)/tr.4!$J$5</f>
        <v>-1.3333333333333333</v>
      </c>
      <c r="L1382">
        <v>0</v>
      </c>
      <c r="M1382">
        <f>(tst.3!N1385-tr.4!$L$3)/tr.4!$L$5</f>
        <v>1.8235680359423745</v>
      </c>
    </row>
    <row r="1383" spans="4:13" x14ac:dyDescent="0.35">
      <c r="D1383">
        <v>1376</v>
      </c>
      <c r="E1383">
        <v>123965</v>
      </c>
      <c r="F1383">
        <f>(tst.3!F1386-tr.4!$E$2)/tr.4!$E$4</f>
        <v>-1.8907854974496987</v>
      </c>
      <c r="G1383">
        <f>(tst.3!G1386-tr.4!$F$3)/tr.4!$F$5</f>
        <v>-0.54213781958000851</v>
      </c>
      <c r="H1383">
        <f>(tst.3!I1386-tr.4!$G$2)/tr.4!$G$4</f>
        <v>0.52874621213932171</v>
      </c>
      <c r="I1383">
        <v>0</v>
      </c>
      <c r="J1383">
        <v>0</v>
      </c>
      <c r="K1383">
        <f>(tst.3!L1386-tr.4!$J$3)/tr.4!$J$5</f>
        <v>-0.16666666666666666</v>
      </c>
      <c r="L1383">
        <v>1</v>
      </c>
      <c r="M1383">
        <f>(tst.3!N1386-tr.4!$L$3)/tr.4!$L$5</f>
        <v>-0.18644515177471882</v>
      </c>
    </row>
    <row r="1384" spans="4:13" x14ac:dyDescent="0.35">
      <c r="D1384">
        <v>1377</v>
      </c>
      <c r="E1384">
        <v>198489</v>
      </c>
      <c r="F1384">
        <f>(tst.3!F1387-tr.4!$E$2)/tr.4!$E$4</f>
        <v>-0.7312294734005087</v>
      </c>
      <c r="G1384">
        <f>(tst.3!G1387-tr.4!$F$3)/tr.4!$F$5</f>
        <v>-0.4880837655259545</v>
      </c>
      <c r="H1384">
        <f>(tst.3!I1387-tr.4!$G$2)/tr.4!$G$4</f>
        <v>-0.51285089977095066</v>
      </c>
      <c r="I1384">
        <v>1</v>
      </c>
      <c r="J1384">
        <v>0</v>
      </c>
      <c r="K1384">
        <f>(tst.3!L1387-tr.4!$J$3)/tr.4!$J$5</f>
        <v>0.16666666666666666</v>
      </c>
      <c r="L1384">
        <v>1</v>
      </c>
      <c r="M1384">
        <f>(tst.3!N1387-tr.4!$L$3)/tr.4!$L$5</f>
        <v>0.10399875537935235</v>
      </c>
    </row>
    <row r="1385" spans="4:13" x14ac:dyDescent="0.35">
      <c r="D1385">
        <v>1378</v>
      </c>
      <c r="E1385">
        <v>121306</v>
      </c>
      <c r="F1385">
        <f>(tst.3!F1388-tr.4!$E$2)/tr.4!$E$4</f>
        <v>1.0527028712905526</v>
      </c>
      <c r="G1385">
        <f>(tst.3!G1388-tr.4!$F$3)/tr.4!$F$5</f>
        <v>0.37285196341484905</v>
      </c>
      <c r="H1385">
        <f>(tst.3!I1388-tr.4!$G$2)/tr.4!$G$4</f>
        <v>-1.5544480116812232</v>
      </c>
      <c r="I1385">
        <v>1</v>
      </c>
      <c r="J1385">
        <v>0</v>
      </c>
      <c r="K1385">
        <f>(tst.3!L1388-tr.4!$J$3)/tr.4!$J$5</f>
        <v>-0.83333333333333337</v>
      </c>
      <c r="L1385">
        <v>1</v>
      </c>
      <c r="M1385">
        <f>(tst.3!N1388-tr.4!$L$3)/tr.4!$L$5</f>
        <v>-0.94619032140826698</v>
      </c>
    </row>
    <row r="1386" spans="4:13" x14ac:dyDescent="0.35">
      <c r="D1386">
        <v>1379</v>
      </c>
      <c r="E1386">
        <v>124621</v>
      </c>
      <c r="F1386">
        <f>(tst.3!F1389-tr.4!$E$2)/tr.4!$E$4</f>
        <v>-1.1326142509559975</v>
      </c>
      <c r="G1386">
        <f>(tst.3!G1389-tr.4!$F$3)/tr.4!$F$5</f>
        <v>-0.65024592768811662</v>
      </c>
      <c r="H1386">
        <f>(tst.3!I1389-tr.4!$G$2)/tr.4!$G$4</f>
        <v>0.52874621213932171</v>
      </c>
      <c r="I1386">
        <v>0</v>
      </c>
      <c r="J1386">
        <v>0</v>
      </c>
      <c r="K1386">
        <f>(tst.3!L1389-tr.4!$J$3)/tr.4!$J$5</f>
        <v>-0.16666666666666666</v>
      </c>
      <c r="L1386">
        <v>0</v>
      </c>
      <c r="M1386">
        <f>(tst.3!N1389-tr.4!$L$3)/tr.4!$L$5</f>
        <v>0.78515285989365957</v>
      </c>
    </row>
    <row r="1387" spans="4:13" x14ac:dyDescent="0.35">
      <c r="D1387">
        <v>1380</v>
      </c>
      <c r="E1387">
        <v>128378</v>
      </c>
      <c r="F1387">
        <f>(tst.3!F1390-tr.4!$E$2)/tr.4!$E$4</f>
        <v>0.42832655064868119</v>
      </c>
      <c r="G1387">
        <f>(tst.3!G1390-tr.4!$F$3)/tr.4!$F$5</f>
        <v>0.26867299123080224</v>
      </c>
      <c r="H1387">
        <f>(tst.3!I1390-tr.4!$G$2)/tr.4!$G$4</f>
        <v>-0.51285089977095066</v>
      </c>
      <c r="I1387">
        <v>0</v>
      </c>
      <c r="J1387">
        <v>1</v>
      </c>
      <c r="K1387">
        <f>(tst.3!L1390-tr.4!$J$3)/tr.4!$J$5</f>
        <v>-0.33333333333333331</v>
      </c>
      <c r="L1387">
        <v>1</v>
      </c>
      <c r="M1387">
        <f>(tst.3!N1390-tr.4!$L$3)/tr.4!$L$5</f>
        <v>9.1090817842092844E-2</v>
      </c>
    </row>
    <row r="1388" spans="4:13" x14ac:dyDescent="0.35">
      <c r="D1388">
        <v>1381</v>
      </c>
      <c r="E1388">
        <v>109586</v>
      </c>
      <c r="F1388">
        <f>(tst.3!F1391-tr.4!$E$2)/tr.4!$E$4</f>
        <v>-0.68663116478323216</v>
      </c>
      <c r="G1388">
        <f>(tst.3!G1391-tr.4!$F$3)/tr.4!$F$5</f>
        <v>-0.35294863039081936</v>
      </c>
      <c r="H1388">
        <f>(tst.3!I1391-tr.4!$G$2)/tr.4!$G$4</f>
        <v>0.52874621213932171</v>
      </c>
      <c r="I1388">
        <v>0</v>
      </c>
      <c r="J1388">
        <v>1</v>
      </c>
      <c r="K1388">
        <f>(tst.3!L1391-tr.4!$J$3)/tr.4!$J$5</f>
        <v>1</v>
      </c>
      <c r="L1388">
        <v>1</v>
      </c>
      <c r="M1388">
        <f>(tst.3!N1391-tr.4!$L$3)/tr.4!$L$5</f>
        <v>0.2571649493181119</v>
      </c>
    </row>
    <row r="1389" spans="4:13" x14ac:dyDescent="0.35">
      <c r="D1389">
        <v>1382</v>
      </c>
      <c r="E1389">
        <v>113283</v>
      </c>
      <c r="F1389">
        <f>(tst.3!F1392-tr.4!$E$2)/tr.4!$E$4</f>
        <v>-1.0434176337214445</v>
      </c>
      <c r="G1389">
        <f>(tst.3!G1392-tr.4!$F$3)/tr.4!$F$5</f>
        <v>-0.59619187363406256</v>
      </c>
      <c r="H1389">
        <f>(tst.3!I1392-tr.4!$G$2)/tr.4!$G$4</f>
        <v>-1.5544480116812232</v>
      </c>
      <c r="I1389">
        <v>0</v>
      </c>
      <c r="J1389">
        <v>0</v>
      </c>
      <c r="K1389">
        <f>(tst.3!L1392-tr.4!$J$3)/tr.4!$J$5</f>
        <v>0.33333333333333331</v>
      </c>
      <c r="L1389">
        <v>1</v>
      </c>
      <c r="M1389">
        <f>(tst.3!N1392-tr.4!$L$3)/tr.4!$L$5</f>
        <v>-0.57423290391432746</v>
      </c>
    </row>
    <row r="1390" spans="4:13" x14ac:dyDescent="0.35">
      <c r="D1390">
        <v>1383</v>
      </c>
      <c r="E1390">
        <v>150023</v>
      </c>
      <c r="F1390">
        <f>(tst.3!F1393-tr.4!$E$2)/tr.4!$E$4</f>
        <v>-0.86502439925233832</v>
      </c>
      <c r="G1390">
        <f>(tst.3!G1393-tr.4!$F$3)/tr.4!$F$5</f>
        <v>-0.51511079255298153</v>
      </c>
      <c r="H1390">
        <f>(tst.3!I1393-tr.4!$G$2)/tr.4!$G$4</f>
        <v>-1.5544480116812232</v>
      </c>
      <c r="I1390">
        <v>1</v>
      </c>
      <c r="J1390">
        <v>0</v>
      </c>
      <c r="K1390">
        <f>(tst.3!L1393-tr.4!$J$3)/tr.4!$J$5</f>
        <v>0.33333333333333331</v>
      </c>
      <c r="L1390">
        <v>1</v>
      </c>
      <c r="M1390">
        <f>(tst.3!N1393-tr.4!$L$3)/tr.4!$L$5</f>
        <v>-0.57843704611843449</v>
      </c>
    </row>
    <row r="1391" spans="4:13" x14ac:dyDescent="0.35">
      <c r="D1391">
        <v>1384</v>
      </c>
      <c r="E1391">
        <v>149662</v>
      </c>
      <c r="F1391">
        <f>(tst.3!F1394-tr.4!$E$2)/tr.4!$E$4</f>
        <v>0.74051471096961696</v>
      </c>
      <c r="G1391">
        <f>(tst.3!G1394-tr.4!$F$3)/tr.4!$F$5</f>
        <v>0.40380812636593738</v>
      </c>
      <c r="H1391">
        <f>(tst.3!I1394-tr.4!$G$2)/tr.4!$G$4</f>
        <v>-0.51285089977095066</v>
      </c>
      <c r="I1391">
        <v>1</v>
      </c>
      <c r="J1391">
        <v>1</v>
      </c>
      <c r="K1391">
        <f>(tst.3!L1394-tr.4!$J$3)/tr.4!$J$5</f>
        <v>-1.3333333333333333</v>
      </c>
      <c r="L1391">
        <v>1</v>
      </c>
      <c r="M1391">
        <f>(tst.3!N1394-tr.4!$L$3)/tr.4!$L$5</f>
        <v>-1.1040306474343167</v>
      </c>
    </row>
    <row r="1392" spans="4:13" x14ac:dyDescent="0.35">
      <c r="D1392">
        <v>1385</v>
      </c>
      <c r="E1392">
        <v>120215</v>
      </c>
      <c r="F1392">
        <f>(tst.3!F1395-tr.4!$E$2)/tr.4!$E$4</f>
        <v>-0.37444300446229639</v>
      </c>
      <c r="G1392">
        <f>(tst.3!G1395-tr.4!$F$3)/tr.4!$F$5</f>
        <v>-0.16375944120163016</v>
      </c>
      <c r="H1392">
        <f>(tst.3!I1395-tr.4!$G$2)/tr.4!$G$4</f>
        <v>-0.51285089977095066</v>
      </c>
      <c r="I1392">
        <v>1</v>
      </c>
      <c r="J1392">
        <v>0</v>
      </c>
      <c r="K1392">
        <f>(tst.3!L1395-tr.4!$J$3)/tr.4!$J$5</f>
        <v>-0.16666666666666666</v>
      </c>
      <c r="L1392">
        <v>1</v>
      </c>
      <c r="M1392">
        <f>(tst.3!N1395-tr.4!$L$3)/tr.4!$L$5</f>
        <v>-0.15930750110269346</v>
      </c>
    </row>
    <row r="1393" spans="4:13" x14ac:dyDescent="0.35">
      <c r="D1393">
        <v>1386</v>
      </c>
      <c r="E1393">
        <v>178887</v>
      </c>
      <c r="F1393">
        <f>(tst.3!F1396-tr.4!$E$2)/tr.4!$E$4</f>
        <v>0.38372824203140465</v>
      </c>
      <c r="G1393">
        <f>(tst.3!G1396-tr.4!$F$3)/tr.4!$F$5</f>
        <v>0.18759191014972118</v>
      </c>
      <c r="H1393">
        <f>(tst.3!I1396-tr.4!$G$2)/tr.4!$G$4</f>
        <v>0.52874621213932171</v>
      </c>
      <c r="I1393">
        <v>0</v>
      </c>
      <c r="J1393">
        <v>0</v>
      </c>
      <c r="K1393">
        <f>(tst.3!L1396-tr.4!$J$3)/tr.4!$J$5</f>
        <v>-0.83333333333333337</v>
      </c>
      <c r="L1393">
        <v>1</v>
      </c>
      <c r="M1393">
        <f>(tst.3!N1396-tr.4!$L$3)/tr.4!$L$5</f>
        <v>0.14879588236257868</v>
      </c>
    </row>
    <row r="1394" spans="4:13" x14ac:dyDescent="0.35">
      <c r="D1394">
        <v>1387</v>
      </c>
      <c r="E1394">
        <v>176019</v>
      </c>
      <c r="F1394">
        <f>(tst.3!F1397-tr.4!$E$2)/tr.4!$E$4</f>
        <v>2.6941773093192397E-2</v>
      </c>
      <c r="G1394">
        <f>(tst.3!G1397-tr.4!$F$3)/tr.4!$F$5</f>
        <v>5.2456775014586052E-2</v>
      </c>
      <c r="H1394">
        <f>(tst.3!I1397-tr.4!$G$2)/tr.4!$G$4</f>
        <v>-0.51285089977095066</v>
      </c>
      <c r="I1394">
        <v>1</v>
      </c>
      <c r="J1394">
        <v>1</v>
      </c>
      <c r="K1394">
        <f>(tst.3!L1397-tr.4!$J$3)/tr.4!$J$5</f>
        <v>0.66666666666666663</v>
      </c>
      <c r="L1394">
        <v>1</v>
      </c>
      <c r="M1394">
        <f>(tst.3!N1397-tr.4!$L$3)/tr.4!$L$5</f>
        <v>-0.34236526823055452</v>
      </c>
    </row>
    <row r="1395" spans="4:13" x14ac:dyDescent="0.35">
      <c r="D1395">
        <v>1388</v>
      </c>
      <c r="E1395">
        <v>134760</v>
      </c>
      <c r="F1395">
        <f>(tst.3!F1398-tr.4!$E$2)/tr.4!$E$4</f>
        <v>-0.77582778201778524</v>
      </c>
      <c r="G1395">
        <f>(tst.3!G1398-tr.4!$F$3)/tr.4!$F$5</f>
        <v>-0.40700268444487342</v>
      </c>
      <c r="H1395">
        <f>(tst.3!I1398-tr.4!$G$2)/tr.4!$G$4</f>
        <v>1.5703433240495941</v>
      </c>
      <c r="I1395">
        <v>1</v>
      </c>
      <c r="J1395">
        <v>0</v>
      </c>
      <c r="K1395">
        <f>(tst.3!L1398-tr.4!$J$3)/tr.4!$J$5</f>
        <v>-0.83333333333333337</v>
      </c>
      <c r="L1395">
        <v>1</v>
      </c>
      <c r="M1395">
        <f>(tst.3!N1398-tr.4!$L$3)/tr.4!$L$5</f>
        <v>2.1088564780076199E-2</v>
      </c>
    </row>
    <row r="1396" spans="4:13" x14ac:dyDescent="0.35">
      <c r="D1396">
        <v>1389</v>
      </c>
      <c r="E1396">
        <v>183621</v>
      </c>
      <c r="F1396">
        <f>(tst.3!F1399-tr.4!$E$2)/tr.4!$E$4</f>
        <v>1.0973011799078292</v>
      </c>
      <c r="G1396">
        <f>(tst.3!G1399-tr.4!$F$3)/tr.4!$F$5</f>
        <v>0.64705136960918064</v>
      </c>
      <c r="H1396">
        <f>(tst.3!I1399-tr.4!$G$2)/tr.4!$G$4</f>
        <v>1.5703433240495941</v>
      </c>
      <c r="I1396">
        <v>1</v>
      </c>
      <c r="J1396">
        <v>1</v>
      </c>
      <c r="K1396">
        <f>(tst.3!L1399-tr.4!$J$3)/tr.4!$J$5</f>
        <v>-0.5</v>
      </c>
      <c r="L1396">
        <v>1</v>
      </c>
      <c r="M1396">
        <f>(tst.3!N1399-tr.4!$L$3)/tr.4!$L$5</f>
        <v>-0.30186799001794584</v>
      </c>
    </row>
    <row r="1397" spans="4:13" x14ac:dyDescent="0.35">
      <c r="D1397">
        <v>1390</v>
      </c>
      <c r="E1397">
        <v>133194</v>
      </c>
      <c r="F1397">
        <f>(tst.3!F1400-tr.4!$E$2)/tr.4!$E$4</f>
        <v>-0.41904131307957293</v>
      </c>
      <c r="G1397">
        <f>(tst.3!G1400-tr.4!$F$3)/tr.4!$F$5</f>
        <v>-0.15689884228484072</v>
      </c>
      <c r="H1397">
        <f>(tst.3!I1400-tr.4!$G$2)/tr.4!$G$4</f>
        <v>0.52874621213932171</v>
      </c>
      <c r="I1397">
        <v>0</v>
      </c>
      <c r="J1397">
        <v>1</v>
      </c>
      <c r="K1397">
        <f>(tst.3!L1400-tr.4!$J$3)/tr.4!$J$5</f>
        <v>0.33333333333333331</v>
      </c>
      <c r="L1397">
        <v>1</v>
      </c>
      <c r="M1397">
        <f>(tst.3!N1400-tr.4!$L$3)/tr.4!$L$5</f>
        <v>9.7295180803050246E-2</v>
      </c>
    </row>
    <row r="1398" spans="4:13" x14ac:dyDescent="0.35">
      <c r="D1398">
        <v>1391</v>
      </c>
      <c r="E1398">
        <v>128269</v>
      </c>
      <c r="F1398">
        <f>(tst.3!F1401-tr.4!$E$2)/tr.4!$E$4</f>
        <v>-0.99881932510416793</v>
      </c>
      <c r="G1398">
        <f>(tst.3!G1401-tr.4!$F$3)/tr.4!$F$5</f>
        <v>-0.56916484660703559</v>
      </c>
      <c r="H1398">
        <f>(tst.3!I1401-tr.4!$G$2)/tr.4!$G$4</f>
        <v>1.5703433240495941</v>
      </c>
      <c r="I1398">
        <v>1</v>
      </c>
      <c r="J1398">
        <v>1</v>
      </c>
      <c r="K1398">
        <f>(tst.3!L1401-tr.4!$J$3)/tr.4!$J$5</f>
        <v>-1.1666666666666667</v>
      </c>
      <c r="L1398">
        <v>0</v>
      </c>
      <c r="M1398">
        <f>(tst.3!N1401-tr.4!$L$3)/tr.4!$L$5</f>
        <v>3.1164727854731642</v>
      </c>
    </row>
    <row r="1399" spans="4:13" x14ac:dyDescent="0.35">
      <c r="D1399">
        <v>1392</v>
      </c>
      <c r="E1399">
        <v>133977</v>
      </c>
      <c r="F1399">
        <f>(tst.3!F1402-tr.4!$E$2)/tr.4!$E$4</f>
        <v>0.24993331617957507</v>
      </c>
      <c r="G1399">
        <f>(tst.3!G1402-tr.4!$F$3)/tr.4!$F$5</f>
        <v>0.10651082906864011</v>
      </c>
      <c r="H1399">
        <f>(tst.3!I1402-tr.4!$G$2)/tr.4!$G$4</f>
        <v>1.5703433240495941</v>
      </c>
      <c r="I1399">
        <v>1</v>
      </c>
      <c r="J1399">
        <v>0</v>
      </c>
      <c r="K1399">
        <f>(tst.3!L1402-tr.4!$J$3)/tr.4!$J$5</f>
        <v>-1</v>
      </c>
      <c r="L1399">
        <v>0</v>
      </c>
      <c r="M1399">
        <f>(tst.3!N1402-tr.4!$L$3)/tr.4!$L$5</f>
        <v>1.418714733122153</v>
      </c>
    </row>
    <row r="1400" spans="4:13" x14ac:dyDescent="0.35">
      <c r="D1400">
        <v>1393</v>
      </c>
      <c r="E1400">
        <v>162655</v>
      </c>
      <c r="F1400">
        <f>(tst.3!F1403-tr.4!$E$2)/tr.4!$E$4</f>
        <v>-1.8907854974496987</v>
      </c>
      <c r="G1400">
        <f>(tst.3!G1403-tr.4!$F$3)/tr.4!$F$5</f>
        <v>0.43083515339296441</v>
      </c>
      <c r="H1400">
        <f>(tst.3!I1403-tr.4!$G$2)/tr.4!$G$4</f>
        <v>0.52874621213932171</v>
      </c>
      <c r="I1400">
        <v>0</v>
      </c>
      <c r="J1400">
        <v>0</v>
      </c>
      <c r="K1400">
        <f>(tst.3!L1403-tr.4!$J$3)/tr.4!$J$5</f>
        <v>-0.16666666666666666</v>
      </c>
      <c r="L1400">
        <v>1</v>
      </c>
      <c r="M1400">
        <f>(tst.3!N1403-tr.4!$L$3)/tr.4!$L$5</f>
        <v>-0.8518189269065638</v>
      </c>
    </row>
    <row r="1401" spans="4:13" x14ac:dyDescent="0.35">
      <c r="D1401">
        <v>1394</v>
      </c>
      <c r="E1401">
        <v>149829</v>
      </c>
      <c r="F1401">
        <f>(tst.3!F1404-tr.4!$E$2)/tr.4!$E$4</f>
        <v>0.11613839032774546</v>
      </c>
      <c r="G1401">
        <f>(tst.3!G1404-tr.4!$F$3)/tr.4!$F$5</f>
        <v>5.2456775014586052E-2</v>
      </c>
      <c r="H1401">
        <f>(tst.3!I1404-tr.4!$G$2)/tr.4!$G$4</f>
        <v>0.52874621213932171</v>
      </c>
      <c r="I1401">
        <v>0</v>
      </c>
      <c r="J1401">
        <v>1</v>
      </c>
      <c r="K1401">
        <f>(tst.3!L1404-tr.4!$J$3)/tr.4!$J$5</f>
        <v>0.66666666666666663</v>
      </c>
      <c r="L1401">
        <v>1</v>
      </c>
      <c r="M1401">
        <f>(tst.3!N1404-tr.4!$L$3)/tr.4!$L$5</f>
        <v>-0.18075878957612673</v>
      </c>
    </row>
    <row r="1402" spans="4:13" x14ac:dyDescent="0.35">
      <c r="D1402">
        <v>1395</v>
      </c>
      <c r="E1402">
        <v>136266</v>
      </c>
      <c r="F1402">
        <f>(tst.3!F1405-tr.4!$E$2)/tr.4!$E$4</f>
        <v>1.0081045626732761</v>
      </c>
      <c r="G1402">
        <f>(tst.3!G1405-tr.4!$F$3)/tr.4!$F$5</f>
        <v>0.64705136960918064</v>
      </c>
      <c r="H1402">
        <f>(tst.3!I1405-tr.4!$G$2)/tr.4!$G$4</f>
        <v>0.52874621213932171</v>
      </c>
      <c r="I1402">
        <v>1</v>
      </c>
      <c r="J1402">
        <v>1</v>
      </c>
      <c r="K1402">
        <f>(tst.3!L1405-tr.4!$J$3)/tr.4!$J$5</f>
        <v>-0.83333333333333337</v>
      </c>
      <c r="L1402">
        <v>1</v>
      </c>
      <c r="M1402">
        <f>(tst.3!N1405-tr.4!$L$3)/tr.4!$L$5</f>
        <v>0.43171001981166141</v>
      </c>
    </row>
    <row r="1403" spans="4:13" x14ac:dyDescent="0.35">
      <c r="D1403">
        <v>1396</v>
      </c>
      <c r="E1403">
        <v>190916</v>
      </c>
      <c r="F1403">
        <f>(tst.3!F1406-tr.4!$E$2)/tr.4!$E$4</f>
        <v>0.7851130195868935</v>
      </c>
      <c r="G1403">
        <f>(tst.3!G1406-tr.4!$F$3)/tr.4!$F$5</f>
        <v>0.27653363510581452</v>
      </c>
      <c r="H1403">
        <f>(tst.3!I1406-tr.4!$G$2)/tr.4!$G$4</f>
        <v>0.52874621213932171</v>
      </c>
      <c r="I1403">
        <v>0</v>
      </c>
      <c r="J1403">
        <v>1</v>
      </c>
      <c r="K1403">
        <f>(tst.3!L1406-tr.4!$J$3)/tr.4!$J$5</f>
        <v>0.33333333333333331</v>
      </c>
      <c r="L1403">
        <v>1</v>
      </c>
      <c r="M1403">
        <f>(tst.3!N1406-tr.4!$L$3)/tr.4!$L$5</f>
        <v>-1.180709358950855</v>
      </c>
    </row>
    <row r="1404" spans="4:13" x14ac:dyDescent="0.35">
      <c r="D1404">
        <v>1397</v>
      </c>
      <c r="E1404">
        <v>106666</v>
      </c>
      <c r="F1404">
        <f>(tst.3!F1407-tr.4!$E$2)/tr.4!$E$4</f>
        <v>-1.1772125595732741</v>
      </c>
      <c r="G1404">
        <f>(tst.3!G1407-tr.4!$F$3)/tr.4!$F$5</f>
        <v>-0.65024592768811662</v>
      </c>
      <c r="H1404">
        <f>(tst.3!I1407-tr.4!$G$2)/tr.4!$G$4</f>
        <v>0.52874621213932171</v>
      </c>
      <c r="I1404">
        <v>0</v>
      </c>
      <c r="J1404">
        <v>1</v>
      </c>
      <c r="K1404">
        <f>(tst.3!L1407-tr.4!$J$3)/tr.4!$J$5</f>
        <v>1</v>
      </c>
      <c r="L1404">
        <v>1</v>
      </c>
      <c r="M1404">
        <f>(tst.3!N1407-tr.4!$L$3)/tr.4!$L$5</f>
        <v>0.27272512097978913</v>
      </c>
    </row>
    <row r="1405" spans="4:13" x14ac:dyDescent="0.35">
      <c r="D1405">
        <v>1398</v>
      </c>
      <c r="E1405">
        <v>126147</v>
      </c>
      <c r="F1405">
        <f>(tst.3!F1408-tr.4!$E$2)/tr.4!$E$4</f>
        <v>0.91890794543872312</v>
      </c>
      <c r="G1405">
        <f>(tst.3!G1408-tr.4!$F$3)/tr.4!$F$5</f>
        <v>0.59299731555512658</v>
      </c>
      <c r="H1405">
        <f>(tst.3!I1408-tr.4!$G$2)/tr.4!$G$4</f>
        <v>-1.5544480116812232</v>
      </c>
      <c r="I1405">
        <v>0</v>
      </c>
      <c r="J1405">
        <v>1</v>
      </c>
      <c r="K1405">
        <f>(tst.3!L1408-tr.4!$J$3)/tr.4!$J$5</f>
        <v>-0.33333333333333331</v>
      </c>
      <c r="L1405">
        <v>1</v>
      </c>
      <c r="M1405">
        <f>(tst.3!N1408-tr.4!$L$3)/tr.4!$L$5</f>
        <v>0.37499930868283349</v>
      </c>
    </row>
    <row r="1406" spans="4:13" x14ac:dyDescent="0.35">
      <c r="D1406">
        <v>1399</v>
      </c>
      <c r="E1406">
        <v>104344</v>
      </c>
      <c r="F1406">
        <f>(tst.3!F1409-tr.4!$E$2)/tr.4!$E$4</f>
        <v>0.74051471096961696</v>
      </c>
      <c r="G1406">
        <f>(tst.3!G1409-tr.4!$F$3)/tr.4!$F$5</f>
        <v>0.40380812636593738</v>
      </c>
      <c r="H1406">
        <f>(tst.3!I1409-tr.4!$G$2)/tr.4!$G$4</f>
        <v>0.52874621213932171</v>
      </c>
      <c r="I1406">
        <v>1</v>
      </c>
      <c r="J1406">
        <v>0</v>
      </c>
      <c r="K1406">
        <f>(tst.3!L1409-tr.4!$J$3)/tr.4!$J$5</f>
        <v>-0.5</v>
      </c>
      <c r="L1406">
        <v>1</v>
      </c>
      <c r="M1406">
        <f>(tst.3!N1409-tr.4!$L$3)/tr.4!$L$5</f>
        <v>-0.90695744781458132</v>
      </c>
    </row>
    <row r="1407" spans="4:13" x14ac:dyDescent="0.35">
      <c r="D1407">
        <v>1400</v>
      </c>
      <c r="E1407">
        <v>189559</v>
      </c>
      <c r="F1407">
        <f>(tst.3!F1410-tr.4!$E$2)/tr.4!$E$4</f>
        <v>0.87430963682144658</v>
      </c>
      <c r="G1407">
        <f>(tst.3!G1410-tr.4!$F$3)/tr.4!$F$5</f>
        <v>0.56597028852809961</v>
      </c>
      <c r="H1407">
        <f>(tst.3!I1410-tr.4!$G$2)/tr.4!$G$4</f>
        <v>0.52874621213932171</v>
      </c>
      <c r="I1407">
        <v>1</v>
      </c>
      <c r="J1407">
        <v>0</v>
      </c>
      <c r="K1407">
        <f>(tst.3!L1410-tr.4!$J$3)/tr.4!$J$5</f>
        <v>-1.3333333333333333</v>
      </c>
      <c r="L1407">
        <v>1</v>
      </c>
      <c r="M1407">
        <f>(tst.3!N1410-tr.4!$L$3)/tr.4!$L$5</f>
        <v>-0.29058213317728571</v>
      </c>
    </row>
    <row r="1408" spans="4:13" x14ac:dyDescent="0.35">
      <c r="D1408">
        <v>1401</v>
      </c>
      <c r="E1408">
        <v>165781</v>
      </c>
      <c r="F1408">
        <f>(tst.3!F1411-tr.4!$E$2)/tr.4!$E$4</f>
        <v>0.91890794543872312</v>
      </c>
      <c r="G1408">
        <f>(tst.3!G1411-tr.4!$F$3)/tr.4!$F$5</f>
        <v>0.56597028852809961</v>
      </c>
      <c r="H1408">
        <f>(tst.3!I1411-tr.4!$G$2)/tr.4!$G$4</f>
        <v>0.52874621213932171</v>
      </c>
      <c r="I1408">
        <v>1</v>
      </c>
      <c r="J1408">
        <v>0</v>
      </c>
      <c r="K1408">
        <f>(tst.3!L1411-tr.4!$J$3)/tr.4!$J$5</f>
        <v>-0.33333333333333331</v>
      </c>
      <c r="L1408">
        <v>1</v>
      </c>
      <c r="M1408">
        <f>(tst.3!N1411-tr.4!$L$3)/tr.4!$L$5</f>
        <v>-0.64310081862424517</v>
      </c>
    </row>
    <row r="1409" spans="4:13" x14ac:dyDescent="0.35">
      <c r="D1409">
        <v>1402</v>
      </c>
      <c r="E1409">
        <v>162806</v>
      </c>
      <c r="F1409">
        <f>(tst.3!F1412-tr.4!$E$2)/tr.4!$E$4</f>
        <v>1.1418994885251057</v>
      </c>
      <c r="G1409">
        <f>(tst.3!G1412-tr.4!$F$3)/tr.4!$F$5</f>
        <v>0.72813245069026178</v>
      </c>
      <c r="H1409">
        <f>(tst.3!I1412-tr.4!$G$2)/tr.4!$G$4</f>
        <v>-0.51285089977095066</v>
      </c>
      <c r="I1409">
        <v>1</v>
      </c>
      <c r="J1409">
        <v>1</v>
      </c>
      <c r="K1409">
        <f>(tst.3!L1412-tr.4!$J$3)/tr.4!$J$5</f>
        <v>-1.1666666666666667</v>
      </c>
      <c r="L1409">
        <v>1</v>
      </c>
      <c r="M1409">
        <f>(tst.3!N1412-tr.4!$L$3)/tr.4!$L$5</f>
        <v>-0.62896907711859529</v>
      </c>
    </row>
    <row r="1410" spans="4:13" x14ac:dyDescent="0.35">
      <c r="D1410">
        <v>1403</v>
      </c>
      <c r="E1410">
        <v>129163</v>
      </c>
      <c r="F1410">
        <f>(tst.3!F1413-tr.4!$E$2)/tr.4!$E$4</f>
        <v>-0.82042609063506178</v>
      </c>
      <c r="G1410">
        <f>(tst.3!G1413-tr.4!$F$3)/tr.4!$F$5</f>
        <v>-0.46105673849892748</v>
      </c>
      <c r="H1410">
        <f>(tst.3!I1413-tr.4!$G$2)/tr.4!$G$4</f>
        <v>-0.51285089977095066</v>
      </c>
      <c r="I1410">
        <v>1</v>
      </c>
      <c r="J1410">
        <v>1</v>
      </c>
      <c r="K1410">
        <f>(tst.3!L1413-tr.4!$J$3)/tr.4!$J$5</f>
        <v>-1.5</v>
      </c>
      <c r="L1410">
        <v>0</v>
      </c>
      <c r="M1410">
        <f>(tst.3!N1413-tr.4!$L$3)/tr.4!$L$5</f>
        <v>3.1164727854731642</v>
      </c>
    </row>
    <row r="1411" spans="4:13" x14ac:dyDescent="0.35">
      <c r="D1411">
        <v>1404</v>
      </c>
      <c r="E1411">
        <v>181545</v>
      </c>
      <c r="F1411">
        <f>(tst.3!F1414-tr.4!$E$2)/tr.4!$E$4</f>
        <v>0.96350625405599966</v>
      </c>
      <c r="G1411">
        <f>(tst.3!G1414-tr.4!$F$3)/tr.4!$F$5</f>
        <v>0.64705136960918064</v>
      </c>
      <c r="H1411">
        <f>(tst.3!I1414-tr.4!$G$2)/tr.4!$G$4</f>
        <v>-0.51285089977095066</v>
      </c>
      <c r="I1411">
        <v>0</v>
      </c>
      <c r="J1411">
        <v>1</v>
      </c>
      <c r="K1411">
        <f>(tst.3!L1414-tr.4!$J$3)/tr.4!$J$5</f>
        <v>-0.83333333333333337</v>
      </c>
      <c r="L1411">
        <v>1</v>
      </c>
      <c r="M1411">
        <f>(tst.3!N1414-tr.4!$L$3)/tr.4!$L$5</f>
        <v>0.14870119486588046</v>
      </c>
    </row>
    <row r="1412" spans="4:13" x14ac:dyDescent="0.35">
      <c r="D1412">
        <v>1405</v>
      </c>
      <c r="E1412">
        <v>140358</v>
      </c>
      <c r="F1412">
        <f>(tst.3!F1415-tr.4!$E$2)/tr.4!$E$4</f>
        <v>-0.7312294734005087</v>
      </c>
      <c r="G1412">
        <f>(tst.3!G1415-tr.4!$F$3)/tr.4!$F$5</f>
        <v>-0.4880837655259545</v>
      </c>
      <c r="H1412">
        <f>(tst.3!I1415-tr.4!$G$2)/tr.4!$G$4</f>
        <v>-0.51285089977095066</v>
      </c>
      <c r="I1412">
        <v>0</v>
      </c>
      <c r="J1412">
        <v>0</v>
      </c>
      <c r="K1412">
        <f>(tst.3!L1415-tr.4!$J$3)/tr.4!$J$5</f>
        <v>0</v>
      </c>
      <c r="L1412">
        <v>1</v>
      </c>
      <c r="M1412">
        <f>(tst.3!N1415-tr.4!$L$3)/tr.4!$L$5</f>
        <v>-0.13876409093886449</v>
      </c>
    </row>
    <row r="1413" spans="4:13" x14ac:dyDescent="0.35">
      <c r="D1413">
        <v>1406</v>
      </c>
      <c r="E1413">
        <v>161557</v>
      </c>
      <c r="F1413">
        <f>(tst.3!F1416-tr.4!$E$2)/tr.4!$E$4</f>
        <v>-1.7656535524084138E-2</v>
      </c>
      <c r="G1413">
        <f>(tst.3!G1416-tr.4!$F$3)/tr.4!$F$5</f>
        <v>-2.862430606649503E-2</v>
      </c>
      <c r="H1413">
        <f>(tst.3!I1416-tr.4!$G$2)/tr.4!$G$4</f>
        <v>-0.51285089977095066</v>
      </c>
      <c r="I1413">
        <v>1</v>
      </c>
      <c r="J1413">
        <v>0</v>
      </c>
      <c r="K1413">
        <f>(tst.3!L1416-tr.4!$J$3)/tr.4!$J$5</f>
        <v>-1</v>
      </c>
      <c r="L1413">
        <v>0</v>
      </c>
      <c r="M1413">
        <f>(tst.3!N1416-tr.4!$L$3)/tr.4!$L$5</f>
        <v>0.69073262770241595</v>
      </c>
    </row>
    <row r="1414" spans="4:13" x14ac:dyDescent="0.35">
      <c r="D1414">
        <v>1407</v>
      </c>
      <c r="E1414">
        <v>137893</v>
      </c>
      <c r="F1414">
        <f>(tst.3!F1417-tr.4!$E$2)/tr.4!$E$4</f>
        <v>1.1418994885251057</v>
      </c>
      <c r="G1414">
        <f>(tst.3!G1417-tr.4!$F$3)/tr.4!$F$5</f>
        <v>0.72813245069026178</v>
      </c>
      <c r="H1414">
        <f>(tst.3!I1417-tr.4!$G$2)/tr.4!$G$4</f>
        <v>0.52874621213932171</v>
      </c>
      <c r="I1414">
        <v>0</v>
      </c>
      <c r="J1414">
        <v>1</v>
      </c>
      <c r="K1414">
        <f>(tst.3!L1417-tr.4!$J$3)/tr.4!$J$5</f>
        <v>-0.5</v>
      </c>
      <c r="L1414">
        <v>1</v>
      </c>
      <c r="M1414">
        <f>(tst.3!N1417-tr.4!$L$3)/tr.4!$L$5</f>
        <v>7.1372690947827874E-3</v>
      </c>
    </row>
    <row r="1415" spans="4:13" x14ac:dyDescent="0.35">
      <c r="D1415">
        <v>1408</v>
      </c>
      <c r="E1415">
        <v>167464</v>
      </c>
      <c r="F1415">
        <f>(tst.3!F1418-tr.4!$E$2)/tr.4!$E$4</f>
        <v>0.56212147650051081</v>
      </c>
      <c r="G1415">
        <f>(tst.3!G1418-tr.4!$F$3)/tr.4!$F$5</f>
        <v>0.3227270452848563</v>
      </c>
      <c r="H1415">
        <f>(tst.3!I1418-tr.4!$G$2)/tr.4!$G$4</f>
        <v>-1.5544480116812232</v>
      </c>
      <c r="I1415">
        <v>0</v>
      </c>
      <c r="J1415">
        <v>0</v>
      </c>
      <c r="K1415">
        <f>(tst.3!L1418-tr.4!$J$3)/tr.4!$J$5</f>
        <v>-1.5</v>
      </c>
      <c r="L1415">
        <v>1</v>
      </c>
      <c r="M1415">
        <f>(tst.3!N1418-tr.4!$L$3)/tr.4!$L$5</f>
        <v>5.0003625497127613E-2</v>
      </c>
    </row>
    <row r="1416" spans="4:13" x14ac:dyDescent="0.35">
      <c r="D1416">
        <v>1409</v>
      </c>
      <c r="E1416">
        <v>192305</v>
      </c>
      <c r="F1416">
        <f>(tst.3!F1419-tr.4!$E$2)/tr.4!$E$4</f>
        <v>0.47292485926595773</v>
      </c>
      <c r="G1416">
        <f>(tst.3!G1419-tr.4!$F$3)/tr.4!$F$5</f>
        <v>0.29570001825782927</v>
      </c>
      <c r="H1416">
        <f>(tst.3!I1419-tr.4!$G$2)/tr.4!$G$4</f>
        <v>0.52874621213932171</v>
      </c>
      <c r="I1416">
        <v>1</v>
      </c>
      <c r="J1416">
        <v>0</v>
      </c>
      <c r="K1416">
        <f>(tst.3!L1419-tr.4!$J$3)/tr.4!$J$5</f>
        <v>-0.5</v>
      </c>
      <c r="L1416">
        <v>1</v>
      </c>
      <c r="M1416">
        <f>(tst.3!N1419-tr.4!$L$3)/tr.4!$L$5</f>
        <v>-0.11554663666245069</v>
      </c>
    </row>
    <row r="1417" spans="4:13" x14ac:dyDescent="0.35">
      <c r="D1417">
        <v>1410</v>
      </c>
      <c r="E1417">
        <v>169975</v>
      </c>
      <c r="F1417">
        <f>(tst.3!F1420-tr.4!$E$2)/tr.4!$E$4</f>
        <v>0.91890794543872312</v>
      </c>
      <c r="G1417">
        <f>(tst.3!G1420-tr.4!$F$3)/tr.4!$F$5</f>
        <v>0.51191623447404555</v>
      </c>
      <c r="H1417">
        <f>(tst.3!I1420-tr.4!$G$2)/tr.4!$G$4</f>
        <v>-0.51285089977095066</v>
      </c>
      <c r="I1417">
        <v>1</v>
      </c>
      <c r="J1417">
        <v>0</v>
      </c>
      <c r="K1417">
        <f>(tst.3!L1420-tr.4!$J$3)/tr.4!$J$5</f>
        <v>-0.5</v>
      </c>
      <c r="L1417">
        <v>1</v>
      </c>
      <c r="M1417">
        <f>(tst.3!N1420-tr.4!$L$3)/tr.4!$L$5</f>
        <v>-0.93443502645958398</v>
      </c>
    </row>
    <row r="1418" spans="4:13" x14ac:dyDescent="0.35">
      <c r="D1418">
        <v>1411</v>
      </c>
      <c r="E1418">
        <v>165353</v>
      </c>
      <c r="F1418">
        <f>(tst.3!F1421-tr.4!$E$2)/tr.4!$E$4</f>
        <v>1.1418994885251057</v>
      </c>
      <c r="G1418">
        <f>(tst.3!G1421-tr.4!$F$3)/tr.4!$F$5</f>
        <v>0.40495807285119362</v>
      </c>
      <c r="H1418">
        <f>(tst.3!I1421-tr.4!$G$2)/tr.4!$G$4</f>
        <v>1.5703433240495941</v>
      </c>
      <c r="I1418">
        <v>1</v>
      </c>
      <c r="J1418">
        <v>0</v>
      </c>
      <c r="K1418">
        <f>(tst.3!L1421-tr.4!$J$3)/tr.4!$J$5</f>
        <v>0.83333333333333337</v>
      </c>
      <c r="L1418">
        <v>1</v>
      </c>
      <c r="M1418">
        <f>(tst.3!N1421-tr.4!$L$3)/tr.4!$L$5</f>
        <v>-1.0195391045704787</v>
      </c>
    </row>
    <row r="1419" spans="4:13" x14ac:dyDescent="0.35">
      <c r="D1419">
        <v>1412</v>
      </c>
      <c r="E1419">
        <v>134062</v>
      </c>
      <c r="F1419">
        <f>(tst.3!F1422-tr.4!$E$2)/tr.4!$E$4</f>
        <v>-0.77582778201778524</v>
      </c>
      <c r="G1419">
        <f>(tst.3!G1422-tr.4!$F$3)/tr.4!$F$5</f>
        <v>-0.40700268444487342</v>
      </c>
      <c r="H1419">
        <f>(tst.3!I1422-tr.4!$G$2)/tr.4!$G$4</f>
        <v>0.52874621213932171</v>
      </c>
      <c r="I1419">
        <v>1</v>
      </c>
      <c r="J1419">
        <v>0</v>
      </c>
      <c r="K1419">
        <f>(tst.3!L1422-tr.4!$J$3)/tr.4!$J$5</f>
        <v>0.5</v>
      </c>
      <c r="L1419">
        <v>1</v>
      </c>
      <c r="M1419">
        <f>(tst.3!N1422-tr.4!$L$3)/tr.4!$L$5</f>
        <v>-7.1260828147009181E-2</v>
      </c>
    </row>
    <row r="1420" spans="4:13" x14ac:dyDescent="0.35">
      <c r="D1420">
        <v>1413</v>
      </c>
      <c r="E1420">
        <v>188859</v>
      </c>
      <c r="F1420">
        <f>(tst.3!F1423-tr.4!$E$2)/tr.4!$E$4</f>
        <v>-1.0434176337214445</v>
      </c>
      <c r="G1420">
        <f>(tst.3!G1423-tr.4!$F$3)/tr.4!$F$5</f>
        <v>-0.38164160833925448</v>
      </c>
      <c r="H1420">
        <f>(tst.3!I1423-tr.4!$G$2)/tr.4!$G$4</f>
        <v>-0.51285089977095066</v>
      </c>
      <c r="I1420">
        <v>0</v>
      </c>
      <c r="J1420">
        <v>1</v>
      </c>
      <c r="K1420">
        <f>(tst.3!L1423-tr.4!$J$3)/tr.4!$J$5</f>
        <v>0.66666666666666663</v>
      </c>
      <c r="L1420">
        <v>0</v>
      </c>
      <c r="M1420">
        <f>(tst.3!N1423-tr.4!$L$3)/tr.4!$L$5</f>
        <v>0.89875957972895326</v>
      </c>
    </row>
    <row r="1421" spans="4:13" x14ac:dyDescent="0.35">
      <c r="D1421">
        <v>1414</v>
      </c>
      <c r="E1421">
        <v>187168</v>
      </c>
      <c r="F1421">
        <f>(tst.3!F1424-tr.4!$E$2)/tr.4!$E$4</f>
        <v>-0.64203285616595562</v>
      </c>
      <c r="G1421">
        <f>(tst.3!G1424-tr.4!$F$3)/tr.4!$F$5</f>
        <v>-0.37997565741784639</v>
      </c>
      <c r="H1421">
        <f>(tst.3!I1424-tr.4!$G$2)/tr.4!$G$4</f>
        <v>-1.5544480116812232</v>
      </c>
      <c r="I1421">
        <v>0</v>
      </c>
      <c r="J1421">
        <v>0</v>
      </c>
      <c r="K1421">
        <f>(tst.3!L1424-tr.4!$J$3)/tr.4!$J$5</f>
        <v>0.33333333333333331</v>
      </c>
      <c r="L1421">
        <v>1</v>
      </c>
      <c r="M1421">
        <f>(tst.3!N1424-tr.4!$L$3)/tr.4!$L$5</f>
        <v>-0.9417454972658188</v>
      </c>
    </row>
    <row r="1422" spans="4:13" x14ac:dyDescent="0.35">
      <c r="D1422">
        <v>1415</v>
      </c>
      <c r="E1422">
        <v>143824</v>
      </c>
      <c r="F1422">
        <f>(tst.3!F1425-tr.4!$E$2)/tr.4!$E$4</f>
        <v>0.42832655064868119</v>
      </c>
      <c r="G1422">
        <f>(tst.3!G1425-tr.4!$F$3)/tr.4!$F$5</f>
        <v>0.21461893717674821</v>
      </c>
      <c r="H1422">
        <f>(tst.3!I1425-tr.4!$G$2)/tr.4!$G$4</f>
        <v>-0.51285089977095066</v>
      </c>
      <c r="I1422">
        <v>1</v>
      </c>
      <c r="J1422">
        <v>1</v>
      </c>
      <c r="K1422">
        <f>(tst.3!L1425-tr.4!$J$3)/tr.4!$J$5</f>
        <v>0.66666666666666663</v>
      </c>
      <c r="L1422">
        <v>1</v>
      </c>
      <c r="M1422">
        <f>(tst.3!N1425-tr.4!$L$3)/tr.4!$L$5</f>
        <v>7.414750439605805E-2</v>
      </c>
    </row>
    <row r="1423" spans="4:13" x14ac:dyDescent="0.35">
      <c r="D1423">
        <v>1416</v>
      </c>
      <c r="E1423">
        <v>167838</v>
      </c>
      <c r="F1423">
        <f>(tst.3!F1426-tr.4!$E$2)/tr.4!$E$4</f>
        <v>-0.28524638722774337</v>
      </c>
      <c r="G1423">
        <f>(tst.3!G1426-tr.4!$F$3)/tr.4!$F$5</f>
        <v>-0.10970538714757612</v>
      </c>
      <c r="H1423">
        <f>(tst.3!I1426-tr.4!$G$2)/tr.4!$G$4</f>
        <v>-0.51285089977095066</v>
      </c>
      <c r="I1423">
        <v>1</v>
      </c>
      <c r="J1423">
        <v>1</v>
      </c>
      <c r="K1423">
        <f>(tst.3!L1426-tr.4!$J$3)/tr.4!$J$5</f>
        <v>0.5</v>
      </c>
      <c r="L1423">
        <v>1</v>
      </c>
      <c r="M1423">
        <f>(tst.3!N1426-tr.4!$L$3)/tr.4!$L$5</f>
        <v>0.53036802919336656</v>
      </c>
    </row>
    <row r="1424" spans="4:13" x14ac:dyDescent="0.35">
      <c r="D1424">
        <v>1417</v>
      </c>
      <c r="E1424">
        <v>114342</v>
      </c>
      <c r="F1424">
        <f>(tst.3!F1427-tr.4!$E$2)/tr.4!$E$4</f>
        <v>-0.55283623893140255</v>
      </c>
      <c r="G1424">
        <f>(tst.3!G1427-tr.4!$F$3)/tr.4!$F$5</f>
        <v>-0.32592160336379233</v>
      </c>
      <c r="H1424">
        <f>(tst.3!I1427-tr.4!$G$2)/tr.4!$G$4</f>
        <v>-0.51285089977095066</v>
      </c>
      <c r="I1424">
        <v>1</v>
      </c>
      <c r="J1424">
        <v>0</v>
      </c>
      <c r="K1424">
        <f>(tst.3!L1427-tr.4!$J$3)/tr.4!$J$5</f>
        <v>-1.3333333333333333</v>
      </c>
      <c r="L1424">
        <v>0</v>
      </c>
      <c r="M1424">
        <f>(tst.3!N1427-tr.4!$L$3)/tr.4!$L$5</f>
        <v>1.1123234365692598</v>
      </c>
    </row>
    <row r="1425" spans="4:13" x14ac:dyDescent="0.35">
      <c r="D1425">
        <v>1418</v>
      </c>
      <c r="E1425">
        <v>193916</v>
      </c>
      <c r="F1425">
        <f>(tst.3!F1428-tr.4!$E$2)/tr.4!$E$4</f>
        <v>-0.19604976999319029</v>
      </c>
      <c r="G1425">
        <f>(tst.3!G1428-tr.4!$F$3)/tr.4!$F$5</f>
        <v>-8.2678360120549091E-2</v>
      </c>
      <c r="H1425">
        <f>(tst.3!I1428-tr.4!$G$2)/tr.4!$G$4</f>
        <v>0.52874621213932171</v>
      </c>
      <c r="I1425">
        <v>0</v>
      </c>
      <c r="J1425">
        <v>0</v>
      </c>
      <c r="K1425">
        <f>(tst.3!L1428-tr.4!$J$3)/tr.4!$J$5</f>
        <v>1</v>
      </c>
      <c r="L1425">
        <v>1</v>
      </c>
      <c r="M1425">
        <f>(tst.3!N1428-tr.4!$L$3)/tr.4!$L$5</f>
        <v>-0.70846129355016918</v>
      </c>
    </row>
    <row r="1426" spans="4:13" x14ac:dyDescent="0.35">
      <c r="D1426">
        <v>1419</v>
      </c>
      <c r="E1426">
        <v>151465</v>
      </c>
      <c r="F1426">
        <f>(tst.3!F1429-tr.4!$E$2)/tr.4!$E$4</f>
        <v>-1.1772125595732741</v>
      </c>
      <c r="G1426">
        <f>(tst.3!G1429-tr.4!$F$3)/tr.4!$F$5</f>
        <v>-0.65024592768811662</v>
      </c>
      <c r="H1426">
        <f>(tst.3!I1429-tr.4!$G$2)/tr.4!$G$4</f>
        <v>0.52874621213932171</v>
      </c>
      <c r="I1426">
        <v>1</v>
      </c>
      <c r="J1426">
        <v>0</v>
      </c>
      <c r="K1426">
        <f>(tst.3!L1429-tr.4!$J$3)/tr.4!$J$5</f>
        <v>0.83333333333333337</v>
      </c>
      <c r="L1426">
        <v>1</v>
      </c>
      <c r="M1426">
        <f>(tst.3!N1429-tr.4!$L$3)/tr.4!$L$5</f>
        <v>-0.14866261758035443</v>
      </c>
    </row>
    <row r="1427" spans="4:13" x14ac:dyDescent="0.35">
      <c r="D1427">
        <v>1420</v>
      </c>
      <c r="E1427">
        <v>153986</v>
      </c>
      <c r="F1427">
        <f>(tst.3!F1430-tr.4!$E$2)/tr.4!$E$4</f>
        <v>0.60671978511778735</v>
      </c>
      <c r="G1427">
        <f>(tst.3!G1430-tr.4!$F$3)/tr.4!$F$5</f>
        <v>0.40380812636593738</v>
      </c>
      <c r="H1427">
        <f>(tst.3!I1430-tr.4!$G$2)/tr.4!$G$4</f>
        <v>0.52874621213932171</v>
      </c>
      <c r="I1427">
        <v>1</v>
      </c>
      <c r="J1427">
        <v>1</v>
      </c>
      <c r="K1427">
        <f>(tst.3!L1430-tr.4!$J$3)/tr.4!$J$5</f>
        <v>0</v>
      </c>
      <c r="L1427">
        <v>1</v>
      </c>
      <c r="M1427">
        <f>(tst.3!N1430-tr.4!$L$3)/tr.4!$L$5</f>
        <v>0.45081297290149508</v>
      </c>
    </row>
    <row r="1428" spans="4:13" x14ac:dyDescent="0.35">
      <c r="D1428">
        <v>1421</v>
      </c>
      <c r="E1428">
        <v>112616</v>
      </c>
      <c r="F1428">
        <f>(tst.3!F1431-tr.4!$E$2)/tr.4!$E$4</f>
        <v>-1.0434176337214445</v>
      </c>
      <c r="G1428">
        <f>(tst.3!G1431-tr.4!$F$3)/tr.4!$F$5</f>
        <v>-0.59619187363406256</v>
      </c>
      <c r="H1428">
        <f>(tst.3!I1431-tr.4!$G$2)/tr.4!$G$4</f>
        <v>-0.51285089977095066</v>
      </c>
      <c r="I1428">
        <v>1</v>
      </c>
      <c r="J1428">
        <v>1</v>
      </c>
      <c r="K1428">
        <f>(tst.3!L1431-tr.4!$J$3)/tr.4!$J$5</f>
        <v>0.33333333333333331</v>
      </c>
      <c r="L1428">
        <v>0</v>
      </c>
      <c r="M1428">
        <f>(tst.3!N1431-tr.4!$L$3)/tr.4!$L$5</f>
        <v>0.95710231676654256</v>
      </c>
    </row>
    <row r="1429" spans="4:13" x14ac:dyDescent="0.35">
      <c r="D1429">
        <v>1422</v>
      </c>
      <c r="E1429">
        <v>117040</v>
      </c>
      <c r="F1429">
        <f>(tst.3!F1432-tr.4!$E$2)/tr.4!$E$4</f>
        <v>2.3906521298088488</v>
      </c>
      <c r="G1429">
        <f>(tst.3!G1432-tr.4!$F$3)/tr.4!$F$5</f>
        <v>0.64705136960918064</v>
      </c>
      <c r="H1429">
        <f>(tst.3!I1432-tr.4!$G$2)/tr.4!$G$4</f>
        <v>-0.51285089977095066</v>
      </c>
      <c r="I1429">
        <v>0</v>
      </c>
      <c r="J1429">
        <v>0</v>
      </c>
      <c r="K1429">
        <f>(tst.3!L1432-tr.4!$J$3)/tr.4!$J$5</f>
        <v>-0.5</v>
      </c>
      <c r="L1429">
        <v>1</v>
      </c>
      <c r="M1429">
        <f>(tst.3!N1432-tr.4!$L$3)/tr.4!$L$5</f>
        <v>-0.97819812194292699</v>
      </c>
    </row>
    <row r="1430" spans="4:13" x14ac:dyDescent="0.35">
      <c r="D1430">
        <v>1423</v>
      </c>
      <c r="E1430">
        <v>117230</v>
      </c>
      <c r="F1430">
        <f>(tst.3!F1433-tr.4!$E$2)/tr.4!$E$4</f>
        <v>-0.86502439925233832</v>
      </c>
      <c r="G1430">
        <f>(tst.3!G1433-tr.4!$F$3)/tr.4!$F$5</f>
        <v>-0.46105673849892748</v>
      </c>
      <c r="H1430">
        <f>(tst.3!I1433-tr.4!$G$2)/tr.4!$G$4</f>
        <v>-0.51285089977095066</v>
      </c>
      <c r="I1430">
        <v>0</v>
      </c>
      <c r="J1430">
        <v>0</v>
      </c>
      <c r="K1430">
        <f>(tst.3!L1433-tr.4!$J$3)/tr.4!$J$5</f>
        <v>0.33333333333333331</v>
      </c>
      <c r="L1430">
        <v>1</v>
      </c>
      <c r="M1430">
        <f>(tst.3!N1433-tr.4!$L$3)/tr.4!$L$5</f>
        <v>-0.25588739301606356</v>
      </c>
    </row>
    <row r="1431" spans="4:13" x14ac:dyDescent="0.35">
      <c r="D1431">
        <v>1424</v>
      </c>
      <c r="E1431">
        <v>177807</v>
      </c>
      <c r="F1431">
        <f>(tst.3!F1434-tr.4!$E$2)/tr.4!$E$4</f>
        <v>-0.2406480786104668</v>
      </c>
      <c r="G1431">
        <f>(tst.3!G1434-tr.4!$F$3)/tr.4!$F$5</f>
        <v>-8.2678360120549091E-2</v>
      </c>
      <c r="H1431">
        <f>(tst.3!I1434-tr.4!$G$2)/tr.4!$G$4</f>
        <v>0.52874621213932171</v>
      </c>
      <c r="I1431">
        <v>1</v>
      </c>
      <c r="J1431">
        <v>0</v>
      </c>
      <c r="K1431">
        <f>(tst.3!L1434-tr.4!$J$3)/tr.4!$J$5</f>
        <v>0.5</v>
      </c>
      <c r="L1431">
        <v>1</v>
      </c>
      <c r="M1431">
        <f>(tst.3!N1434-tr.4!$L$3)/tr.4!$L$5</f>
        <v>1.1927504487704275E-2</v>
      </c>
    </row>
    <row r="1432" spans="4:13" x14ac:dyDescent="0.35">
      <c r="D1432">
        <v>1425</v>
      </c>
      <c r="E1432">
        <v>182636</v>
      </c>
      <c r="F1432">
        <f>(tst.3!F1435-tr.4!$E$2)/tr.4!$E$4</f>
        <v>0.87430963682144658</v>
      </c>
      <c r="G1432">
        <f>(tst.3!G1435-tr.4!$F$3)/tr.4!$F$5</f>
        <v>0.51191623447404555</v>
      </c>
      <c r="H1432">
        <f>(tst.3!I1435-tr.4!$G$2)/tr.4!$G$4</f>
        <v>1.5703433240495941</v>
      </c>
      <c r="I1432">
        <v>0</v>
      </c>
      <c r="J1432">
        <v>1</v>
      </c>
      <c r="K1432">
        <f>(tst.3!L1435-tr.4!$J$3)/tr.4!$J$5</f>
        <v>0</v>
      </c>
      <c r="L1432">
        <v>1</v>
      </c>
      <c r="M1432">
        <f>(tst.3!N1435-tr.4!$L$3)/tr.4!$L$5</f>
        <v>-0.81433340079843852</v>
      </c>
    </row>
    <row r="1433" spans="4:13" x14ac:dyDescent="0.35">
      <c r="D1433">
        <v>1426</v>
      </c>
      <c r="E1433">
        <v>102965</v>
      </c>
      <c r="F1433">
        <f>(tst.3!F1436-tr.4!$E$2)/tr.4!$E$4</f>
        <v>1.0081045626732761</v>
      </c>
      <c r="G1433">
        <f>(tst.3!G1436-tr.4!$F$3)/tr.4!$F$5</f>
        <v>0.59299731555512658</v>
      </c>
      <c r="H1433">
        <f>(tst.3!I1436-tr.4!$G$2)/tr.4!$G$4</f>
        <v>-1.5544480116812232</v>
      </c>
      <c r="I1433">
        <v>1</v>
      </c>
      <c r="J1433">
        <v>0</v>
      </c>
      <c r="K1433">
        <f>(tst.3!L1436-tr.4!$J$3)/tr.4!$J$5</f>
        <v>-0.16666666666666666</v>
      </c>
      <c r="L1433">
        <v>1</v>
      </c>
      <c r="M1433">
        <f>(tst.3!N1436-tr.4!$L$3)/tr.4!$L$5</f>
        <v>-0.50177265560133488</v>
      </c>
    </row>
    <row r="1434" spans="4:13" x14ac:dyDescent="0.35">
      <c r="D1434">
        <v>1427</v>
      </c>
      <c r="E1434">
        <v>197704</v>
      </c>
      <c r="F1434">
        <f>(tst.3!F1437-tr.4!$E$2)/tr.4!$E$4</f>
        <v>7.1540081710468925E-2</v>
      </c>
      <c r="G1434">
        <f>(tst.3!G1437-tr.4!$F$3)/tr.4!$F$5</f>
        <v>5.2456775014586052E-2</v>
      </c>
      <c r="H1434">
        <f>(tst.3!I1437-tr.4!$G$2)/tr.4!$G$4</f>
        <v>-1.5544480116812232</v>
      </c>
      <c r="I1434">
        <v>0</v>
      </c>
      <c r="J1434">
        <v>0</v>
      </c>
      <c r="K1434">
        <f>(tst.3!L1437-tr.4!$J$3)/tr.4!$J$5</f>
        <v>0.66666666666666663</v>
      </c>
      <c r="L1434">
        <v>1</v>
      </c>
      <c r="M1434">
        <f>(tst.3!N1437-tr.4!$L$3)/tr.4!$L$5</f>
        <v>-0.69816194099059359</v>
      </c>
    </row>
    <row r="1435" spans="4:13" x14ac:dyDescent="0.35">
      <c r="D1435">
        <v>1428</v>
      </c>
      <c r="E1435">
        <v>153295</v>
      </c>
      <c r="F1435">
        <f>(tst.3!F1438-tr.4!$E$2)/tr.4!$E$4</f>
        <v>-1.1772125595732741</v>
      </c>
      <c r="G1435">
        <f>(tst.3!G1438-tr.4!$F$3)/tr.4!$F$5</f>
        <v>-0.65024592768811662</v>
      </c>
      <c r="H1435">
        <f>(tst.3!I1438-tr.4!$G$2)/tr.4!$G$4</f>
        <v>-0.51285089977095066</v>
      </c>
      <c r="I1435">
        <v>0</v>
      </c>
      <c r="J1435">
        <v>0</v>
      </c>
      <c r="K1435">
        <f>(tst.3!L1438-tr.4!$J$3)/tr.4!$J$5</f>
        <v>-0.5</v>
      </c>
      <c r="L1435">
        <v>1</v>
      </c>
      <c r="M1435">
        <f>(tst.3!N1438-tr.4!$L$3)/tr.4!$L$5</f>
        <v>0.45767308228352582</v>
      </c>
    </row>
    <row r="1436" spans="4:13" x14ac:dyDescent="0.35">
      <c r="D1436">
        <v>1429</v>
      </c>
      <c r="E1436">
        <v>169904</v>
      </c>
      <c r="F1436">
        <f>(tst.3!F1439-tr.4!$E$2)/tr.4!$E$4</f>
        <v>0.56212147650051081</v>
      </c>
      <c r="G1436">
        <f>(tst.3!G1439-tr.4!$F$3)/tr.4!$F$5</f>
        <v>0.3227270452848563</v>
      </c>
      <c r="H1436">
        <f>(tst.3!I1439-tr.4!$G$2)/tr.4!$G$4</f>
        <v>-1.5544480116812232</v>
      </c>
      <c r="I1436">
        <v>1</v>
      </c>
      <c r="J1436">
        <v>1</v>
      </c>
      <c r="K1436">
        <f>(tst.3!L1439-tr.4!$J$3)/tr.4!$J$5</f>
        <v>-0.33333333333333331</v>
      </c>
      <c r="L1436">
        <v>0</v>
      </c>
      <c r="M1436">
        <f>(tst.3!N1439-tr.4!$L$3)/tr.4!$L$5</f>
        <v>0.75414099143754321</v>
      </c>
    </row>
    <row r="1437" spans="4:13" x14ac:dyDescent="0.35">
      <c r="D1437">
        <v>1430</v>
      </c>
      <c r="E1437">
        <v>106644</v>
      </c>
      <c r="F1437">
        <f>(tst.3!F1440-tr.4!$E$2)/tr.4!$E$4</f>
        <v>-0.64203285616595562</v>
      </c>
      <c r="G1437">
        <f>(tst.3!G1440-tr.4!$F$3)/tr.4!$F$5</f>
        <v>-0.37997565741784639</v>
      </c>
      <c r="H1437">
        <f>(tst.3!I1440-tr.4!$G$2)/tr.4!$G$4</f>
        <v>0.52874621213932171</v>
      </c>
      <c r="I1437">
        <v>0</v>
      </c>
      <c r="J1437">
        <v>0</v>
      </c>
      <c r="K1437">
        <f>(tst.3!L1440-tr.4!$J$3)/tr.4!$J$5</f>
        <v>0</v>
      </c>
      <c r="L1437">
        <v>1</v>
      </c>
      <c r="M1437">
        <f>(tst.3!N1440-tr.4!$L$3)/tr.4!$L$5</f>
        <v>-0.19487043078210892</v>
      </c>
    </row>
    <row r="1438" spans="4:13" x14ac:dyDescent="0.35">
      <c r="D1438">
        <v>1431</v>
      </c>
      <c r="E1438">
        <v>150525</v>
      </c>
      <c r="F1438">
        <f>(tst.3!F1441-tr.4!$E$2)/tr.4!$E$4</f>
        <v>-0.95422101648689139</v>
      </c>
      <c r="G1438">
        <f>(tst.3!G1441-tr.4!$F$3)/tr.4!$F$5</f>
        <v>-0.51511079255298153</v>
      </c>
      <c r="H1438">
        <f>(tst.3!I1441-tr.4!$G$2)/tr.4!$G$4</f>
        <v>-1.5544480116812232</v>
      </c>
      <c r="I1438">
        <v>0</v>
      </c>
      <c r="J1438">
        <v>0</v>
      </c>
      <c r="K1438">
        <f>(tst.3!L1441-tr.4!$J$3)/tr.4!$J$5</f>
        <v>0.83333333333333337</v>
      </c>
      <c r="L1438">
        <v>1</v>
      </c>
      <c r="M1438">
        <f>(tst.3!N1441-tr.4!$L$3)/tr.4!$L$5</f>
        <v>0.5350320056248965</v>
      </c>
    </row>
    <row r="1439" spans="4:13" x14ac:dyDescent="0.35">
      <c r="D1439">
        <v>1432</v>
      </c>
      <c r="E1439">
        <v>163409</v>
      </c>
      <c r="F1439">
        <f>(tst.3!F1442-tr.4!$E$2)/tr.4!$E$4</f>
        <v>-0.82042609063506178</v>
      </c>
      <c r="G1439">
        <f>(tst.3!G1442-tr.4!$F$3)/tr.4!$F$5</f>
        <v>-0.30137633474839243</v>
      </c>
      <c r="H1439">
        <f>(tst.3!I1442-tr.4!$G$2)/tr.4!$G$4</f>
        <v>-1.5544480116812232</v>
      </c>
      <c r="I1439">
        <v>0</v>
      </c>
      <c r="J1439">
        <v>0</v>
      </c>
      <c r="K1439">
        <f>(tst.3!L1442-tr.4!$J$3)/tr.4!$J$5</f>
        <v>-0.16666666666666666</v>
      </c>
      <c r="L1439">
        <v>1</v>
      </c>
      <c r="M1439">
        <f>(tst.3!N1442-tr.4!$L$3)/tr.4!$L$5</f>
        <v>-0.28798548950055208</v>
      </c>
    </row>
    <row r="1440" spans="4:13" x14ac:dyDescent="0.35">
      <c r="D1440">
        <v>1433</v>
      </c>
      <c r="E1440">
        <v>177258</v>
      </c>
      <c r="F1440">
        <f>(tst.3!F1443-tr.4!$E$2)/tr.4!$E$4</f>
        <v>1.0527028712905526</v>
      </c>
      <c r="G1440">
        <f>(tst.3!G1443-tr.4!$F$3)/tr.4!$F$5</f>
        <v>0.64705136960918064</v>
      </c>
      <c r="H1440">
        <f>(tst.3!I1443-tr.4!$G$2)/tr.4!$G$4</f>
        <v>-0.51285089977095066</v>
      </c>
      <c r="I1440">
        <v>0</v>
      </c>
      <c r="J1440">
        <v>1</v>
      </c>
      <c r="K1440">
        <f>(tst.3!L1443-tr.4!$J$3)/tr.4!$J$5</f>
        <v>-1.5</v>
      </c>
      <c r="L1440">
        <v>1</v>
      </c>
      <c r="M1440">
        <f>(tst.3!N1443-tr.4!$L$3)/tr.4!$L$5</f>
        <v>-1.166870941234178</v>
      </c>
    </row>
    <row r="1441" spans="4:13" x14ac:dyDescent="0.35">
      <c r="D1441">
        <v>1434</v>
      </c>
      <c r="E1441">
        <v>195256</v>
      </c>
      <c r="F1441">
        <f>(tst.3!F1444-tr.4!$E$2)/tr.4!$E$4</f>
        <v>-1.1326142509559975</v>
      </c>
      <c r="G1441">
        <f>(tst.3!G1444-tr.4!$F$3)/tr.4!$F$5</f>
        <v>-0.65024592768811662</v>
      </c>
      <c r="H1441">
        <f>(tst.3!I1444-tr.4!$G$2)/tr.4!$G$4</f>
        <v>-1.5544480116812232</v>
      </c>
      <c r="I1441">
        <v>1</v>
      </c>
      <c r="J1441">
        <v>1</v>
      </c>
      <c r="K1441">
        <f>(tst.3!L1444-tr.4!$J$3)/tr.4!$J$5</f>
        <v>-1.1666666666666667</v>
      </c>
      <c r="L1441">
        <v>0</v>
      </c>
      <c r="M1441">
        <f>(tst.3!N1444-tr.4!$L$3)/tr.4!$L$5</f>
        <v>3.1164727854731642</v>
      </c>
    </row>
    <row r="1442" spans="4:13" x14ac:dyDescent="0.35">
      <c r="D1442">
        <v>1435</v>
      </c>
      <c r="E1442">
        <v>110375</v>
      </c>
      <c r="F1442">
        <f>(tst.3!F1445-tr.4!$E$2)/tr.4!$E$4</f>
        <v>-1.8461871888324222</v>
      </c>
      <c r="G1442">
        <f>(tst.3!G1445-tr.4!$F$3)/tr.4!$F$5</f>
        <v>-0.6705965932663579</v>
      </c>
      <c r="H1442">
        <f>(tst.3!I1445-tr.4!$G$2)/tr.4!$G$4</f>
        <v>0.52874621213932171</v>
      </c>
      <c r="I1442">
        <v>1</v>
      </c>
      <c r="J1442">
        <v>0</v>
      </c>
      <c r="K1442">
        <f>(tst.3!L1445-tr.4!$J$3)/tr.4!$J$5</f>
        <v>-0.16666666666666666</v>
      </c>
      <c r="L1442">
        <v>0</v>
      </c>
      <c r="M1442">
        <f>(tst.3!N1445-tr.4!$L$3)/tr.4!$L$5</f>
        <v>1.4890441363855103</v>
      </c>
    </row>
    <row r="1443" spans="4:13" x14ac:dyDescent="0.35">
      <c r="D1443">
        <v>1436</v>
      </c>
      <c r="E1443">
        <v>148882</v>
      </c>
      <c r="F1443">
        <f>(tst.3!F1446-tr.4!$E$2)/tr.4!$E$4</f>
        <v>-1.2218108681905506</v>
      </c>
      <c r="G1443">
        <f>(tst.3!G1446-tr.4!$F$3)/tr.4!$F$5</f>
        <v>-0.65024592768811662</v>
      </c>
      <c r="H1443">
        <f>(tst.3!I1446-tr.4!$G$2)/tr.4!$G$4</f>
        <v>0.52874621213932171</v>
      </c>
      <c r="I1443">
        <v>1</v>
      </c>
      <c r="J1443">
        <v>0</v>
      </c>
      <c r="K1443">
        <f>(tst.3!L1446-tr.4!$J$3)/tr.4!$J$5</f>
        <v>0</v>
      </c>
      <c r="L1443">
        <v>0</v>
      </c>
      <c r="M1443">
        <f>(tst.3!N1446-tr.4!$L$3)/tr.4!$L$5</f>
        <v>0.58250001381592531</v>
      </c>
    </row>
    <row r="1444" spans="4:13" x14ac:dyDescent="0.35">
      <c r="D1444">
        <v>1437</v>
      </c>
      <c r="E1444">
        <v>153980</v>
      </c>
      <c r="F1444">
        <f>(tst.3!F1447-tr.4!$E$2)/tr.4!$E$4</f>
        <v>-1.2218108681905506</v>
      </c>
      <c r="G1444">
        <f>(tst.3!G1447-tr.4!$F$3)/tr.4!$F$5</f>
        <v>-0.44585382721194411</v>
      </c>
      <c r="H1444">
        <f>(tst.3!I1447-tr.4!$G$2)/tr.4!$G$4</f>
        <v>1.5703433240495941</v>
      </c>
      <c r="I1444">
        <v>0</v>
      </c>
      <c r="J1444">
        <v>0</v>
      </c>
      <c r="K1444">
        <f>(tst.3!L1447-tr.4!$J$3)/tr.4!$J$5</f>
        <v>0.33333333333333331</v>
      </c>
      <c r="L1444">
        <v>1</v>
      </c>
      <c r="M1444">
        <f>(tst.3!N1447-tr.4!$L$3)/tr.4!$L$5</f>
        <v>-0.61716423567753931</v>
      </c>
    </row>
    <row r="1445" spans="4:13" x14ac:dyDescent="0.35">
      <c r="D1445">
        <v>1438</v>
      </c>
      <c r="E1445">
        <v>151405</v>
      </c>
      <c r="F1445">
        <f>(tst.3!F1448-tr.4!$E$2)/tr.4!$E$4</f>
        <v>0.74051471096961696</v>
      </c>
      <c r="G1445">
        <f>(tst.3!G1448-tr.4!$F$3)/tr.4!$F$5</f>
        <v>0.45786218041999144</v>
      </c>
      <c r="H1445">
        <f>(tst.3!I1448-tr.4!$G$2)/tr.4!$G$4</f>
        <v>1.5703433240495941</v>
      </c>
      <c r="I1445">
        <v>1</v>
      </c>
      <c r="J1445">
        <v>1</v>
      </c>
      <c r="K1445">
        <f>(tst.3!L1448-tr.4!$J$3)/tr.4!$J$5</f>
        <v>0.16666666666666666</v>
      </c>
      <c r="L1445">
        <v>1</v>
      </c>
      <c r="M1445">
        <f>(tst.3!N1448-tr.4!$L$3)/tr.4!$L$5</f>
        <v>-0.44447390482246707</v>
      </c>
    </row>
    <row r="1446" spans="4:13" x14ac:dyDescent="0.35">
      <c r="D1446">
        <v>1439</v>
      </c>
      <c r="E1446">
        <v>110966</v>
      </c>
      <c r="F1446">
        <f>(tst.3!F1449-tr.4!$E$2)/tr.4!$E$4</f>
        <v>-1.1772125595732741</v>
      </c>
      <c r="G1446">
        <f>(tst.3!G1449-tr.4!$F$3)/tr.4!$F$5</f>
        <v>-0.65024592768811662</v>
      </c>
      <c r="H1446">
        <f>(tst.3!I1449-tr.4!$G$2)/tr.4!$G$4</f>
        <v>-1.5544480116812232</v>
      </c>
      <c r="I1446">
        <v>0</v>
      </c>
      <c r="J1446">
        <v>1</v>
      </c>
      <c r="K1446">
        <f>(tst.3!L1449-tr.4!$J$3)/tr.4!$J$5</f>
        <v>-1.5</v>
      </c>
      <c r="L1446">
        <v>0</v>
      </c>
      <c r="M1446">
        <f>(tst.3!N1449-tr.4!$L$3)/tr.4!$L$5</f>
        <v>1.148784593323134</v>
      </c>
    </row>
    <row r="1447" spans="4:13" x14ac:dyDescent="0.35">
      <c r="D1447">
        <v>1440</v>
      </c>
      <c r="E1447">
        <v>146560</v>
      </c>
      <c r="F1447">
        <f>(tst.3!F1450-tr.4!$E$2)/tr.4!$E$4</f>
        <v>-1.088015942338721</v>
      </c>
      <c r="G1447">
        <f>(tst.3!G1450-tr.4!$F$3)/tr.4!$F$5</f>
        <v>-0.62321890066108965</v>
      </c>
      <c r="H1447">
        <f>(tst.3!I1450-tr.4!$G$2)/tr.4!$G$4</f>
        <v>-0.51285089977095066</v>
      </c>
      <c r="I1447">
        <v>0</v>
      </c>
      <c r="J1447">
        <v>0</v>
      </c>
      <c r="K1447">
        <f>(tst.3!L1450-tr.4!$J$3)/tr.4!$J$5</f>
        <v>1</v>
      </c>
      <c r="L1447">
        <v>1</v>
      </c>
      <c r="M1447">
        <f>(tst.3!N1450-tr.4!$L$3)/tr.4!$L$5</f>
        <v>-5.1479830327865357E-2</v>
      </c>
    </row>
    <row r="1448" spans="4:13" x14ac:dyDescent="0.35">
      <c r="D1448">
        <v>1441</v>
      </c>
      <c r="E1448">
        <v>183666</v>
      </c>
      <c r="F1448">
        <f>(tst.3!F1451-tr.4!$E$2)/tr.4!$E$4</f>
        <v>0.87430963682144658</v>
      </c>
      <c r="G1448">
        <f>(tst.3!G1451-tr.4!$F$3)/tr.4!$F$5</f>
        <v>0.48488920744701847</v>
      </c>
      <c r="H1448">
        <f>(tst.3!I1451-tr.4!$G$2)/tr.4!$G$4</f>
        <v>0.52874621213932171</v>
      </c>
      <c r="I1448">
        <v>1</v>
      </c>
      <c r="J1448">
        <v>0</v>
      </c>
      <c r="K1448">
        <f>(tst.3!L1451-tr.4!$J$3)/tr.4!$J$5</f>
        <v>0.5</v>
      </c>
      <c r="L1448">
        <v>1</v>
      </c>
      <c r="M1448">
        <f>(tst.3!N1451-tr.4!$L$3)/tr.4!$L$5</f>
        <v>-0.26809335245803989</v>
      </c>
    </row>
    <row r="1449" spans="4:13" x14ac:dyDescent="0.35">
      <c r="D1449">
        <v>1442</v>
      </c>
      <c r="E1449">
        <v>127245</v>
      </c>
      <c r="F1449">
        <f>(tst.3!F1452-tr.4!$E$2)/tr.4!$E$4</f>
        <v>0.33912993341412812</v>
      </c>
      <c r="G1449">
        <f>(tst.3!G1452-tr.4!$F$3)/tr.4!$F$5</f>
        <v>0.24164596420377524</v>
      </c>
      <c r="H1449">
        <f>(tst.3!I1452-tr.4!$G$2)/tr.4!$G$4</f>
        <v>-1.5544480116812232</v>
      </c>
      <c r="I1449">
        <v>1</v>
      </c>
      <c r="J1449">
        <v>1</v>
      </c>
      <c r="K1449">
        <f>(tst.3!L1452-tr.4!$J$3)/tr.4!$J$5</f>
        <v>0</v>
      </c>
      <c r="L1449">
        <v>1</v>
      </c>
      <c r="M1449">
        <f>(tst.3!N1452-tr.4!$L$3)/tr.4!$L$5</f>
        <v>0.42470408229715034</v>
      </c>
    </row>
    <row r="1450" spans="4:13" x14ac:dyDescent="0.35">
      <c r="D1450">
        <v>1443</v>
      </c>
      <c r="E1450">
        <v>171986</v>
      </c>
      <c r="F1450">
        <f>(tst.3!F1453-tr.4!$E$2)/tr.4!$E$4</f>
        <v>1.1864977971423822</v>
      </c>
      <c r="G1450">
        <f>(tst.3!G1453-tr.4!$F$3)/tr.4!$F$5</f>
        <v>0.67407839663620772</v>
      </c>
      <c r="H1450">
        <f>(tst.3!I1453-tr.4!$G$2)/tr.4!$G$4</f>
        <v>-0.51285089977095066</v>
      </c>
      <c r="I1450">
        <v>1</v>
      </c>
      <c r="J1450">
        <v>0</v>
      </c>
      <c r="K1450">
        <f>(tst.3!L1453-tr.4!$J$3)/tr.4!$J$5</f>
        <v>-1</v>
      </c>
      <c r="L1450">
        <v>1</v>
      </c>
      <c r="M1450">
        <f>(tst.3!N1453-tr.4!$L$3)/tr.4!$L$5</f>
        <v>-0.38665171167573775</v>
      </c>
    </row>
    <row r="1451" spans="4:13" x14ac:dyDescent="0.35">
      <c r="D1451">
        <v>1444</v>
      </c>
      <c r="E1451">
        <v>151459</v>
      </c>
      <c r="F1451">
        <f>(tst.3!F1454-tr.4!$E$2)/tr.4!$E$4</f>
        <v>0.74051471096961696</v>
      </c>
      <c r="G1451">
        <f>(tst.3!G1454-tr.4!$F$3)/tr.4!$F$5</f>
        <v>0.26048058038764221</v>
      </c>
      <c r="H1451">
        <f>(tst.3!I1454-tr.4!$G$2)/tr.4!$G$4</f>
        <v>1.5703433240495941</v>
      </c>
      <c r="I1451">
        <v>1</v>
      </c>
      <c r="J1451">
        <v>0</v>
      </c>
      <c r="K1451">
        <f>(tst.3!L1454-tr.4!$J$3)/tr.4!$J$5</f>
        <v>1</v>
      </c>
      <c r="L1451">
        <v>1</v>
      </c>
      <c r="M1451">
        <f>(tst.3!N1454-tr.4!$L$3)/tr.4!$L$5</f>
        <v>-1.2284088823722403</v>
      </c>
    </row>
    <row r="1452" spans="4:13" x14ac:dyDescent="0.35">
      <c r="D1452">
        <v>1445</v>
      </c>
      <c r="E1452">
        <v>110225</v>
      </c>
      <c r="F1452">
        <f>(tst.3!F1455-tr.4!$E$2)/tr.4!$E$4</f>
        <v>0.51752316788323427</v>
      </c>
      <c r="G1452">
        <f>(tst.3!G1455-tr.4!$F$3)/tr.4!$F$5</f>
        <v>0.37678109933891035</v>
      </c>
      <c r="H1452">
        <f>(tst.3!I1455-tr.4!$G$2)/tr.4!$G$4</f>
        <v>-0.51285089977095066</v>
      </c>
      <c r="I1452">
        <v>1</v>
      </c>
      <c r="J1452">
        <v>0</v>
      </c>
      <c r="K1452">
        <f>(tst.3!L1455-tr.4!$J$3)/tr.4!$J$5</f>
        <v>0.5</v>
      </c>
      <c r="L1452">
        <v>1</v>
      </c>
      <c r="M1452">
        <f>(tst.3!N1455-tr.4!$L$3)/tr.4!$L$5</f>
        <v>-0.17100205418684891</v>
      </c>
    </row>
    <row r="1453" spans="4:13" x14ac:dyDescent="0.35">
      <c r="D1453">
        <v>1446</v>
      </c>
      <c r="E1453">
        <v>194688</v>
      </c>
      <c r="F1453">
        <f>(tst.3!F1456-tr.4!$E$2)/tr.4!$E$4</f>
        <v>0.74051471096961696</v>
      </c>
      <c r="G1453">
        <f>(tst.3!G1456-tr.4!$F$3)/tr.4!$F$5</f>
        <v>0.51191623447404555</v>
      </c>
      <c r="H1453">
        <f>(tst.3!I1456-tr.4!$G$2)/tr.4!$G$4</f>
        <v>1.5703433240495941</v>
      </c>
      <c r="I1453">
        <v>0</v>
      </c>
      <c r="J1453">
        <v>1</v>
      </c>
      <c r="K1453">
        <f>(tst.3!L1456-tr.4!$J$3)/tr.4!$J$5</f>
        <v>0.66666666666666663</v>
      </c>
      <c r="L1453">
        <v>1</v>
      </c>
      <c r="M1453">
        <f>(tst.3!N1456-tr.4!$L$3)/tr.4!$L$5</f>
        <v>-0.5499531273204602</v>
      </c>
    </row>
    <row r="1454" spans="4:13" x14ac:dyDescent="0.35">
      <c r="D1454">
        <v>1447</v>
      </c>
      <c r="E1454">
        <v>173111</v>
      </c>
      <c r="F1454">
        <f>(tst.3!F1457-tr.4!$E$2)/tr.4!$E$4</f>
        <v>0.7851130195868935</v>
      </c>
      <c r="G1454">
        <f>(tst.3!G1457-tr.4!$F$3)/tr.4!$F$5</f>
        <v>0.51191623447404555</v>
      </c>
      <c r="H1454">
        <f>(tst.3!I1457-tr.4!$G$2)/tr.4!$G$4</f>
        <v>0.52874621213932171</v>
      </c>
      <c r="I1454">
        <v>0</v>
      </c>
      <c r="J1454">
        <v>0</v>
      </c>
      <c r="K1454">
        <f>(tst.3!L1457-tr.4!$J$3)/tr.4!$J$5</f>
        <v>0</v>
      </c>
      <c r="L1454">
        <v>1</v>
      </c>
      <c r="M1454">
        <f>(tst.3!N1457-tr.4!$L$3)/tr.4!$L$5</f>
        <v>-1.2284088823722403</v>
      </c>
    </row>
    <row r="1455" spans="4:13" x14ac:dyDescent="0.35">
      <c r="D1455">
        <v>1448</v>
      </c>
      <c r="E1455">
        <v>140751</v>
      </c>
      <c r="F1455">
        <f>(tst.3!F1458-tr.4!$E$2)/tr.4!$E$4</f>
        <v>-1.0434176337214445</v>
      </c>
      <c r="G1455">
        <f>(tst.3!G1458-tr.4!$F$3)/tr.4!$F$5</f>
        <v>-0.59619187363406256</v>
      </c>
      <c r="H1455">
        <f>(tst.3!I1458-tr.4!$G$2)/tr.4!$G$4</f>
        <v>0.52874621213932171</v>
      </c>
      <c r="I1455">
        <v>1</v>
      </c>
      <c r="J1455">
        <v>0</v>
      </c>
      <c r="K1455">
        <f>(tst.3!L1458-tr.4!$J$3)/tr.4!$J$5</f>
        <v>1</v>
      </c>
      <c r="L1455">
        <v>0</v>
      </c>
      <c r="M1455">
        <f>(tst.3!N1458-tr.4!$L$3)/tr.4!$L$5</f>
        <v>0.63807225500329601</v>
      </c>
    </row>
    <row r="1456" spans="4:13" x14ac:dyDescent="0.35">
      <c r="D1456">
        <v>1449</v>
      </c>
      <c r="E1456">
        <v>154666</v>
      </c>
      <c r="F1456">
        <f>(tst.3!F1459-tr.4!$E$2)/tr.4!$E$4</f>
        <v>0.7851130195868935</v>
      </c>
      <c r="G1456">
        <f>(tst.3!G1459-tr.4!$F$3)/tr.4!$F$5</f>
        <v>0.27653363510581452</v>
      </c>
      <c r="H1456">
        <f>(tst.3!I1459-tr.4!$G$2)/tr.4!$G$4</f>
        <v>-1.5544480116812232</v>
      </c>
      <c r="I1456">
        <v>1</v>
      </c>
      <c r="J1456">
        <v>0</v>
      </c>
      <c r="K1456">
        <f>(tst.3!L1459-tr.4!$J$3)/tr.4!$J$5</f>
        <v>0.16666666666666666</v>
      </c>
      <c r="L1456">
        <v>1</v>
      </c>
      <c r="M1456">
        <f>(tst.3!N1459-tr.4!$L$3)/tr.4!$L$5</f>
        <v>-1.2006771405226828</v>
      </c>
    </row>
    <row r="1457" spans="4:13" x14ac:dyDescent="0.35">
      <c r="D1457">
        <v>1450</v>
      </c>
      <c r="E1457">
        <v>143747</v>
      </c>
      <c r="F1457">
        <f>(tst.3!F1460-tr.4!$E$2)/tr.4!$E$4</f>
        <v>-0.77582778201778524</v>
      </c>
      <c r="G1457">
        <f>(tst.3!G1460-tr.4!$F$3)/tr.4!$F$5</f>
        <v>-0.4880837655259545</v>
      </c>
      <c r="H1457">
        <f>(tst.3!I1460-tr.4!$G$2)/tr.4!$G$4</f>
        <v>-0.51285089977095066</v>
      </c>
      <c r="I1457">
        <v>1</v>
      </c>
      <c r="J1457">
        <v>1</v>
      </c>
      <c r="K1457">
        <f>(tst.3!L1460-tr.4!$J$3)/tr.4!$J$5</f>
        <v>1</v>
      </c>
      <c r="L1457">
        <v>1</v>
      </c>
      <c r="M1457">
        <f>(tst.3!N1460-tr.4!$L$3)/tr.4!$L$5</f>
        <v>-5.6589515315407762E-2</v>
      </c>
    </row>
    <row r="1458" spans="4:13" x14ac:dyDescent="0.35">
      <c r="D1458">
        <v>1451</v>
      </c>
      <c r="E1458">
        <v>125336</v>
      </c>
      <c r="F1458">
        <f>(tst.3!F1461-tr.4!$E$2)/tr.4!$E$4</f>
        <v>-1.0434176337214445</v>
      </c>
      <c r="G1458">
        <f>(tst.3!G1461-tr.4!$F$3)/tr.4!$F$5</f>
        <v>-0.59619187363406256</v>
      </c>
      <c r="H1458">
        <f>(tst.3!I1461-tr.4!$G$2)/tr.4!$G$4</f>
        <v>0.52874621213932171</v>
      </c>
      <c r="I1458">
        <v>0</v>
      </c>
      <c r="J1458">
        <v>1</v>
      </c>
      <c r="K1458">
        <f>(tst.3!L1461-tr.4!$J$3)/tr.4!$J$5</f>
        <v>0.83333333333333337</v>
      </c>
      <c r="L1458">
        <v>1</v>
      </c>
      <c r="M1458">
        <f>(tst.3!N1461-tr.4!$L$3)/tr.4!$L$5</f>
        <v>6.2675331665619349E-3</v>
      </c>
    </row>
    <row r="1459" spans="4:13" x14ac:dyDescent="0.35">
      <c r="D1459">
        <v>1452</v>
      </c>
      <c r="E1459">
        <v>147341</v>
      </c>
      <c r="F1459">
        <f>(tst.3!F1462-tr.4!$E$2)/tr.4!$E$4</f>
        <v>-0.90962270786961485</v>
      </c>
      <c r="G1459">
        <f>(tst.3!G1462-tr.4!$F$3)/tr.4!$F$5</f>
        <v>-0.51511079255298153</v>
      </c>
      <c r="H1459">
        <f>(tst.3!I1462-tr.4!$G$2)/tr.4!$G$4</f>
        <v>0.52874621213932171</v>
      </c>
      <c r="I1459">
        <v>1</v>
      </c>
      <c r="J1459">
        <v>1</v>
      </c>
      <c r="K1459">
        <f>(tst.3!L1462-tr.4!$J$3)/tr.4!$J$5</f>
        <v>1</v>
      </c>
      <c r="L1459">
        <v>1</v>
      </c>
      <c r="M1459">
        <f>(tst.3!N1462-tr.4!$L$3)/tr.4!$L$5</f>
        <v>0.36209402186359518</v>
      </c>
    </row>
    <row r="1460" spans="4:13" x14ac:dyDescent="0.35">
      <c r="D1460">
        <v>1453</v>
      </c>
      <c r="E1460">
        <v>164350</v>
      </c>
      <c r="F1460">
        <f>(tst.3!F1463-tr.4!$E$2)/tr.4!$E$4</f>
        <v>3.3718149193889322</v>
      </c>
      <c r="G1460">
        <f>(tst.3!G1463-tr.4!$F$3)/tr.4!$F$5</f>
        <v>-0.54213781958000851</v>
      </c>
      <c r="H1460">
        <f>(tst.3!I1463-tr.4!$G$2)/tr.4!$G$4</f>
        <v>-0.51285089977095066</v>
      </c>
      <c r="I1460">
        <v>1</v>
      </c>
      <c r="J1460">
        <v>1</v>
      </c>
      <c r="K1460">
        <f>(tst.3!L1463-tr.4!$J$3)/tr.4!$J$5</f>
        <v>0.5</v>
      </c>
      <c r="L1460">
        <v>0</v>
      </c>
      <c r="M1460">
        <f>(tst.3!N1463-tr.4!$L$3)/tr.4!$L$5</f>
        <v>1.6108755247059885</v>
      </c>
    </row>
    <row r="1461" spans="4:13" x14ac:dyDescent="0.35">
      <c r="D1461">
        <v>1454</v>
      </c>
      <c r="E1461">
        <v>109384</v>
      </c>
      <c r="F1461">
        <f>(tst.3!F1464-tr.4!$E$2)/tr.4!$E$4</f>
        <v>-0.10685315275863722</v>
      </c>
      <c r="G1461">
        <f>(tst.3!G1464-tr.4!$F$3)/tr.4!$F$5</f>
        <v>-5.5651333093522062E-2</v>
      </c>
      <c r="H1461">
        <f>(tst.3!I1464-tr.4!$G$2)/tr.4!$G$4</f>
        <v>-0.51285089977095066</v>
      </c>
      <c r="I1461">
        <v>1</v>
      </c>
      <c r="J1461">
        <v>0</v>
      </c>
      <c r="K1461">
        <f>(tst.3!L1464-tr.4!$J$3)/tr.4!$J$5</f>
        <v>0.33333333333333331</v>
      </c>
      <c r="L1461">
        <v>1</v>
      </c>
      <c r="M1461">
        <f>(tst.3!N1464-tr.4!$L$3)/tr.4!$L$5</f>
        <v>-0.57507190068134106</v>
      </c>
    </row>
    <row r="1462" spans="4:13" x14ac:dyDescent="0.35">
      <c r="D1462">
        <v>1455</v>
      </c>
      <c r="E1462">
        <v>144467</v>
      </c>
      <c r="F1462">
        <f>(tst.3!F1465-tr.4!$E$2)/tr.4!$E$4</f>
        <v>-0.59743454754867908</v>
      </c>
      <c r="G1462">
        <f>(tst.3!G1465-tr.4!$F$3)/tr.4!$F$5</f>
        <v>-0.32592160336379233</v>
      </c>
      <c r="H1462">
        <f>(tst.3!I1465-tr.4!$G$2)/tr.4!$G$4</f>
        <v>0.52874621213932171</v>
      </c>
      <c r="I1462">
        <v>1</v>
      </c>
      <c r="J1462">
        <v>1</v>
      </c>
      <c r="K1462">
        <f>(tst.3!L1465-tr.4!$J$3)/tr.4!$J$5</f>
        <v>-0.33333333333333331</v>
      </c>
      <c r="L1462">
        <v>0</v>
      </c>
      <c r="M1462">
        <f>(tst.3!N1465-tr.4!$L$3)/tr.4!$L$5</f>
        <v>0.61037126291781796</v>
      </c>
    </row>
    <row r="1463" spans="4:13" x14ac:dyDescent="0.35">
      <c r="D1463">
        <v>1456</v>
      </c>
      <c r="E1463">
        <v>171617</v>
      </c>
      <c r="F1463">
        <f>(tst.3!F1466-tr.4!$E$2)/tr.4!$E$4</f>
        <v>0.91890794543872312</v>
      </c>
      <c r="G1463">
        <f>(tst.3!G1466-tr.4!$F$3)/tr.4!$F$5</f>
        <v>0.51191623447404555</v>
      </c>
      <c r="H1463">
        <f>(tst.3!I1466-tr.4!$G$2)/tr.4!$G$4</f>
        <v>-0.51285089977095066</v>
      </c>
      <c r="I1463">
        <v>1</v>
      </c>
      <c r="J1463">
        <v>0</v>
      </c>
      <c r="K1463">
        <f>(tst.3!L1466-tr.4!$J$3)/tr.4!$J$5</f>
        <v>-1.1666666666666667</v>
      </c>
      <c r="L1463">
        <v>1</v>
      </c>
      <c r="M1463">
        <f>(tst.3!N1466-tr.4!$L$3)/tr.4!$L$5</f>
        <v>-0.53980330450345293</v>
      </c>
    </row>
    <row r="1464" spans="4:13" x14ac:dyDescent="0.35">
      <c r="D1464">
        <v>1457</v>
      </c>
      <c r="E1464">
        <v>163787</v>
      </c>
      <c r="F1464">
        <f>(tst.3!F1467-tr.4!$E$2)/tr.4!$E$4</f>
        <v>2.8366352159816142</v>
      </c>
      <c r="G1464">
        <f>(tst.3!G1467-tr.4!$F$3)/tr.4!$F$5</f>
        <v>0.64705136960918064</v>
      </c>
      <c r="H1464">
        <f>(tst.3!I1467-tr.4!$G$2)/tr.4!$G$4</f>
        <v>0.52874621213932171</v>
      </c>
      <c r="I1464">
        <v>1</v>
      </c>
      <c r="J1464">
        <v>1</v>
      </c>
      <c r="K1464">
        <f>(tst.3!L1467-tr.4!$J$3)/tr.4!$J$5</f>
        <v>0.66666666666666663</v>
      </c>
      <c r="L1464">
        <v>1</v>
      </c>
      <c r="M1464">
        <f>(tst.3!N1467-tr.4!$L$3)/tr.4!$L$5</f>
        <v>-0.43095538762933205</v>
      </c>
    </row>
    <row r="1465" spans="4:13" x14ac:dyDescent="0.35">
      <c r="D1465">
        <v>1458</v>
      </c>
      <c r="E1465">
        <v>149436</v>
      </c>
      <c r="F1465">
        <f>(tst.3!F1468-tr.4!$E$2)/tr.4!$E$4</f>
        <v>-0.46363962169684947</v>
      </c>
      <c r="G1465">
        <f>(tst.3!G1468-tr.4!$F$3)/tr.4!$F$5</f>
        <v>-0.17295189700301311</v>
      </c>
      <c r="H1465">
        <f>(tst.3!I1468-tr.4!$G$2)/tr.4!$G$4</f>
        <v>-0.51285089977095066</v>
      </c>
      <c r="I1465">
        <v>1</v>
      </c>
      <c r="J1465">
        <v>1</v>
      </c>
      <c r="K1465">
        <f>(tst.3!L1468-tr.4!$J$3)/tr.4!$J$5</f>
        <v>0</v>
      </c>
      <c r="L1465">
        <v>0</v>
      </c>
      <c r="M1465">
        <f>(tst.3!N1468-tr.4!$L$3)/tr.4!$L$5</f>
        <v>0.58188157027485821</v>
      </c>
    </row>
    <row r="1466" spans="4:13" x14ac:dyDescent="0.35">
      <c r="D1466">
        <v>1459</v>
      </c>
      <c r="E1466">
        <v>153885</v>
      </c>
      <c r="F1466">
        <f>(tst.3!F1469-tr.4!$E$2)/tr.4!$E$4</f>
        <v>-0.99881932510416793</v>
      </c>
      <c r="G1466">
        <f>(tst.3!G1469-tr.4!$F$3)/tr.4!$F$5</f>
        <v>-0.59619187363406256</v>
      </c>
      <c r="H1466">
        <f>(tst.3!I1469-tr.4!$G$2)/tr.4!$G$4</f>
        <v>0.52874621213932171</v>
      </c>
      <c r="I1466">
        <v>1</v>
      </c>
      <c r="J1466">
        <v>1</v>
      </c>
      <c r="K1466">
        <f>(tst.3!L1469-tr.4!$J$3)/tr.4!$J$5</f>
        <v>0.33333333333333331</v>
      </c>
      <c r="L1466">
        <v>0</v>
      </c>
      <c r="M1466">
        <f>(tst.3!N1469-tr.4!$L$3)/tr.4!$L$5</f>
        <v>1.2768711541373718</v>
      </c>
    </row>
    <row r="1467" spans="4:13" x14ac:dyDescent="0.35">
      <c r="D1467">
        <v>1460</v>
      </c>
      <c r="E1467">
        <v>121456</v>
      </c>
      <c r="F1467">
        <f>(tst.3!F1470-tr.4!$E$2)/tr.4!$E$4</f>
        <v>-0.99881932510416793</v>
      </c>
      <c r="G1467">
        <f>(tst.3!G1470-tr.4!$F$3)/tr.4!$F$5</f>
        <v>-0.56916484660703559</v>
      </c>
      <c r="H1467">
        <f>(tst.3!I1470-tr.4!$G$2)/tr.4!$G$4</f>
        <v>-1.5544480116812232</v>
      </c>
      <c r="I1467">
        <v>1</v>
      </c>
      <c r="J1467">
        <v>1</v>
      </c>
      <c r="K1467">
        <f>(tst.3!L1470-tr.4!$J$3)/tr.4!$J$5</f>
        <v>0.5</v>
      </c>
      <c r="L1467">
        <v>0</v>
      </c>
      <c r="M1467">
        <f>(tst.3!N1470-tr.4!$L$3)/tr.4!$L$5</f>
        <v>0.99758606521733706</v>
      </c>
    </row>
    <row r="1468" spans="4:13" x14ac:dyDescent="0.35">
      <c r="D1468">
        <v>1461</v>
      </c>
      <c r="E1468">
        <v>163060</v>
      </c>
      <c r="F1468">
        <f>(tst.3!F1471-tr.4!$E$2)/tr.4!$E$4</f>
        <v>3.3718149193889322</v>
      </c>
      <c r="G1468">
        <f>(tst.3!G1471-tr.4!$F$3)/tr.4!$F$5</f>
        <v>2.5429747987559023E-2</v>
      </c>
      <c r="H1468">
        <f>(tst.3!I1471-tr.4!$G$2)/tr.4!$G$4</f>
        <v>0.52874621213932171</v>
      </c>
      <c r="I1468">
        <v>0</v>
      </c>
      <c r="J1468">
        <v>1</v>
      </c>
      <c r="K1468">
        <f>(tst.3!L1471-tr.4!$J$3)/tr.4!$J$5</f>
        <v>0.16666666666666666</v>
      </c>
      <c r="L1468">
        <v>1</v>
      </c>
      <c r="M1468">
        <f>(tst.3!N1471-tr.4!$L$3)/tr.4!$L$5</f>
        <v>9.8144533062005032E-2</v>
      </c>
    </row>
    <row r="1469" spans="4:13" x14ac:dyDescent="0.35">
      <c r="D1469">
        <v>1462</v>
      </c>
      <c r="E1469">
        <v>198961</v>
      </c>
      <c r="F1469">
        <f>(tst.3!F1472-tr.4!$E$2)/tr.4!$E$4</f>
        <v>-1.088015942338721</v>
      </c>
      <c r="G1469">
        <f>(tst.3!G1472-tr.4!$F$3)/tr.4!$F$5</f>
        <v>-0.62321890066108965</v>
      </c>
      <c r="H1469">
        <f>(tst.3!I1472-tr.4!$G$2)/tr.4!$G$4</f>
        <v>1.5703433240495941</v>
      </c>
      <c r="I1469">
        <v>1</v>
      </c>
      <c r="J1469">
        <v>1</v>
      </c>
      <c r="K1469">
        <f>(tst.3!L1472-tr.4!$J$3)/tr.4!$J$5</f>
        <v>0.83333333333333337</v>
      </c>
      <c r="L1469">
        <v>0</v>
      </c>
      <c r="M1469">
        <f>(tst.3!N1472-tr.4!$L$3)/tr.4!$L$5</f>
        <v>2.3408953174198905</v>
      </c>
    </row>
    <row r="1470" spans="4:13" x14ac:dyDescent="0.35">
      <c r="D1470">
        <v>1463</v>
      </c>
      <c r="E1470">
        <v>161803</v>
      </c>
      <c r="F1470">
        <f>(tst.3!F1473-tr.4!$E$2)/tr.4!$E$4</f>
        <v>1.1864977971423822</v>
      </c>
      <c r="G1470">
        <f>(tst.3!G1473-tr.4!$F$3)/tr.4!$F$5</f>
        <v>0.72813245069026178</v>
      </c>
      <c r="H1470">
        <f>(tst.3!I1473-tr.4!$G$2)/tr.4!$G$4</f>
        <v>-0.51285089977095066</v>
      </c>
      <c r="I1470">
        <v>1</v>
      </c>
      <c r="J1470">
        <v>0</v>
      </c>
      <c r="K1470">
        <f>(tst.3!L1473-tr.4!$J$3)/tr.4!$J$5</f>
        <v>-1.1666666666666667</v>
      </c>
      <c r="L1470">
        <v>1</v>
      </c>
      <c r="M1470">
        <f>(tst.3!N1473-tr.4!$L$3)/tr.4!$L$5</f>
        <v>-0.76837534493890092</v>
      </c>
    </row>
    <row r="1471" spans="4:13" x14ac:dyDescent="0.35">
      <c r="D1471">
        <v>1464</v>
      </c>
      <c r="E1471">
        <v>157023</v>
      </c>
      <c r="F1471">
        <f>(tst.3!F1474-tr.4!$E$2)/tr.4!$E$4</f>
        <v>-0.28524638722774337</v>
      </c>
      <c r="G1471">
        <f>(tst.3!G1474-tr.4!$F$3)/tr.4!$F$5</f>
        <v>-0.16375944120163016</v>
      </c>
      <c r="H1471">
        <f>(tst.3!I1474-tr.4!$G$2)/tr.4!$G$4</f>
        <v>0.52874621213932171</v>
      </c>
      <c r="I1471">
        <v>1</v>
      </c>
      <c r="J1471">
        <v>0</v>
      </c>
      <c r="K1471">
        <f>(tst.3!L1474-tr.4!$J$3)/tr.4!$J$5</f>
        <v>0</v>
      </c>
      <c r="L1471">
        <v>1</v>
      </c>
      <c r="M1471">
        <f>(tst.3!N1474-tr.4!$L$3)/tr.4!$L$5</f>
        <v>0.11098661633803879</v>
      </c>
    </row>
    <row r="1472" spans="4:13" x14ac:dyDescent="0.35">
      <c r="D1472">
        <v>1465</v>
      </c>
      <c r="E1472">
        <v>117263</v>
      </c>
      <c r="F1472">
        <f>(tst.3!F1475-tr.4!$E$2)/tr.4!$E$4</f>
        <v>-1.0434176337214445</v>
      </c>
      <c r="G1472">
        <f>(tst.3!G1475-tr.4!$F$3)/tr.4!$F$5</f>
        <v>-0.62321890066108965</v>
      </c>
      <c r="H1472">
        <f>(tst.3!I1475-tr.4!$G$2)/tr.4!$G$4</f>
        <v>-0.51285089977095066</v>
      </c>
      <c r="I1472">
        <v>1</v>
      </c>
      <c r="J1472">
        <v>1</v>
      </c>
      <c r="K1472">
        <f>(tst.3!L1475-tr.4!$J$3)/tr.4!$J$5</f>
        <v>0.33333333333333331</v>
      </c>
      <c r="L1472">
        <v>0</v>
      </c>
      <c r="M1472">
        <f>(tst.3!N1475-tr.4!$L$3)/tr.4!$L$5</f>
        <v>0.89859071531500412</v>
      </c>
    </row>
    <row r="1473" spans="4:13" x14ac:dyDescent="0.35">
      <c r="D1473">
        <v>1466</v>
      </c>
      <c r="E1473">
        <v>129110</v>
      </c>
      <c r="F1473">
        <f>(tst.3!F1476-tr.4!$E$2)/tr.4!$E$4</f>
        <v>-1.7123922629805925</v>
      </c>
      <c r="G1473">
        <f>(tst.3!G1476-tr.4!$F$3)/tr.4!$F$5</f>
        <v>0.59299731555512658</v>
      </c>
      <c r="H1473">
        <f>(tst.3!I1476-tr.4!$G$2)/tr.4!$G$4</f>
        <v>-0.51285089977095066</v>
      </c>
      <c r="I1473">
        <v>1</v>
      </c>
      <c r="J1473">
        <v>1</v>
      </c>
      <c r="K1473">
        <f>(tst.3!L1476-tr.4!$J$3)/tr.4!$J$5</f>
        <v>0.83333333333333337</v>
      </c>
      <c r="L1473">
        <v>1</v>
      </c>
      <c r="M1473">
        <f>(tst.3!N1476-tr.4!$L$3)/tr.4!$L$5</f>
        <v>-0.53330905217032487</v>
      </c>
    </row>
    <row r="1474" spans="4:13" x14ac:dyDescent="0.35">
      <c r="D1474">
        <v>1467</v>
      </c>
      <c r="E1474">
        <v>107413</v>
      </c>
      <c r="F1474">
        <f>(tst.3!F1477-tr.4!$E$2)/tr.4!$E$4</f>
        <v>0.82971132820417004</v>
      </c>
      <c r="G1474">
        <f>(tst.3!G1477-tr.4!$F$3)/tr.4!$F$5</f>
        <v>0.45786218041999144</v>
      </c>
      <c r="H1474">
        <f>(tst.3!I1477-tr.4!$G$2)/tr.4!$G$4</f>
        <v>0.52874621213932171</v>
      </c>
      <c r="I1474">
        <v>0</v>
      </c>
      <c r="J1474">
        <v>0</v>
      </c>
      <c r="K1474">
        <f>(tst.3!L1477-tr.4!$J$3)/tr.4!$J$5</f>
        <v>-0.16666666666666666</v>
      </c>
      <c r="L1474">
        <v>1</v>
      </c>
      <c r="M1474">
        <f>(tst.3!N1477-tr.4!$L$3)/tr.4!$L$5</f>
        <v>-0.86465365658998483</v>
      </c>
    </row>
    <row r="1475" spans="4:13" x14ac:dyDescent="0.35">
      <c r="D1475">
        <v>1468</v>
      </c>
      <c r="E1475">
        <v>185882</v>
      </c>
      <c r="F1475">
        <f>(tst.3!F1478-tr.4!$E$2)/tr.4!$E$4</f>
        <v>1.1864977971423822</v>
      </c>
      <c r="G1475">
        <f>(tst.3!G1478-tr.4!$F$3)/tr.4!$F$5</f>
        <v>0.67407839663620772</v>
      </c>
      <c r="H1475">
        <f>(tst.3!I1478-tr.4!$G$2)/tr.4!$G$4</f>
        <v>-0.51285089977095066</v>
      </c>
      <c r="I1475">
        <v>1</v>
      </c>
      <c r="J1475">
        <v>0</v>
      </c>
      <c r="K1475">
        <f>(tst.3!L1478-tr.4!$J$3)/tr.4!$J$5</f>
        <v>0.33333333333333331</v>
      </c>
      <c r="L1475">
        <v>1</v>
      </c>
      <c r="M1475">
        <f>(tst.3!N1478-tr.4!$L$3)/tr.4!$L$5</f>
        <v>-1.1541495132857278</v>
      </c>
    </row>
    <row r="1476" spans="4:13" x14ac:dyDescent="0.35">
      <c r="D1476">
        <v>1469</v>
      </c>
      <c r="E1476">
        <v>199869</v>
      </c>
      <c r="F1476">
        <f>(tst.3!F1479-tr.4!$E$2)/tr.4!$E$4</f>
        <v>0.82971132820417004</v>
      </c>
      <c r="G1476">
        <f>(tst.3!G1479-tr.4!$F$3)/tr.4!$F$5</f>
        <v>0.51191623447404555</v>
      </c>
      <c r="H1476">
        <f>(tst.3!I1479-tr.4!$G$2)/tr.4!$G$4</f>
        <v>-0.51285089977095066</v>
      </c>
      <c r="I1476">
        <v>0</v>
      </c>
      <c r="J1476">
        <v>1</v>
      </c>
      <c r="K1476">
        <f>(tst.3!L1479-tr.4!$J$3)/tr.4!$J$5</f>
        <v>-1.5</v>
      </c>
      <c r="L1476">
        <v>1</v>
      </c>
      <c r="M1476">
        <f>(tst.3!N1479-tr.4!$L$3)/tr.4!$L$5</f>
        <v>0.29828906646439446</v>
      </c>
    </row>
    <row r="1477" spans="4:13" x14ac:dyDescent="0.35">
      <c r="D1477">
        <v>1470</v>
      </c>
      <c r="E1477">
        <v>177609</v>
      </c>
      <c r="F1477">
        <f>(tst.3!F1480-tr.4!$E$2)/tr.4!$E$4</f>
        <v>0.51752316788323427</v>
      </c>
      <c r="G1477">
        <f>(tst.3!G1480-tr.4!$F$3)/tr.4!$F$5</f>
        <v>0.29570001825782927</v>
      </c>
      <c r="H1477">
        <f>(tst.3!I1480-tr.4!$G$2)/tr.4!$G$4</f>
        <v>1.5703433240495941</v>
      </c>
      <c r="I1477">
        <v>0</v>
      </c>
      <c r="J1477">
        <v>0</v>
      </c>
      <c r="K1477">
        <f>(tst.3!L1480-tr.4!$J$3)/tr.4!$J$5</f>
        <v>-0.33333333333333331</v>
      </c>
      <c r="L1477">
        <v>1</v>
      </c>
      <c r="M1477">
        <f>(tst.3!N1480-tr.4!$L$3)/tr.4!$L$5</f>
        <v>2.7004821551616563E-2</v>
      </c>
    </row>
    <row r="1478" spans="4:13" x14ac:dyDescent="0.35">
      <c r="D1478">
        <v>1471</v>
      </c>
      <c r="E1478">
        <v>184656</v>
      </c>
      <c r="F1478">
        <f>(tst.3!F1481-tr.4!$E$2)/tr.4!$E$4</f>
        <v>-0.10685315275863722</v>
      </c>
      <c r="G1478">
        <f>(tst.3!G1481-tr.4!$F$3)/tr.4!$F$5</f>
        <v>-8.2678360120549091E-2</v>
      </c>
      <c r="H1478">
        <f>(tst.3!I1481-tr.4!$G$2)/tr.4!$G$4</f>
        <v>0.52874621213932171</v>
      </c>
      <c r="I1478">
        <v>0</v>
      </c>
      <c r="J1478">
        <v>1</v>
      </c>
      <c r="K1478">
        <f>(tst.3!L1481-tr.4!$J$3)/tr.4!$J$5</f>
        <v>0.33333333333333331</v>
      </c>
      <c r="L1478">
        <v>1</v>
      </c>
      <c r="M1478">
        <f>(tst.3!N1481-tr.4!$L$3)/tr.4!$L$5</f>
        <v>-0.52680964046478962</v>
      </c>
    </row>
    <row r="1479" spans="4:13" x14ac:dyDescent="0.35">
      <c r="D1479">
        <v>1472</v>
      </c>
      <c r="E1479">
        <v>147003</v>
      </c>
      <c r="F1479">
        <f>(tst.3!F1482-tr.4!$E$2)/tr.4!$E$4</f>
        <v>1.0081045626732761</v>
      </c>
      <c r="G1479">
        <f>(tst.3!G1482-tr.4!$F$3)/tr.4!$F$5</f>
        <v>0.62002434258215366</v>
      </c>
      <c r="H1479">
        <f>(tst.3!I1482-tr.4!$G$2)/tr.4!$G$4</f>
        <v>-0.51285089977095066</v>
      </c>
      <c r="I1479">
        <v>1</v>
      </c>
      <c r="J1479">
        <v>1</v>
      </c>
      <c r="K1479">
        <f>(tst.3!L1482-tr.4!$J$3)/tr.4!$J$5</f>
        <v>-0.16666666666666666</v>
      </c>
      <c r="L1479">
        <v>1</v>
      </c>
      <c r="M1479">
        <f>(tst.3!N1482-tr.4!$L$3)/tr.4!$L$5</f>
        <v>-1.1780605814809342</v>
      </c>
    </row>
    <row r="1480" spans="4:13" x14ac:dyDescent="0.35">
      <c r="D1480">
        <v>1473</v>
      </c>
      <c r="E1480">
        <v>196374</v>
      </c>
      <c r="F1480">
        <f>(tst.3!F1483-tr.4!$E$2)/tr.4!$E$4</f>
        <v>0.51752316788323427</v>
      </c>
      <c r="G1480">
        <f>(tst.3!G1483-tr.4!$F$3)/tr.4!$F$5</f>
        <v>0.37678109933891035</v>
      </c>
      <c r="H1480">
        <f>(tst.3!I1483-tr.4!$G$2)/tr.4!$G$4</f>
        <v>-0.51285089977095066</v>
      </c>
      <c r="I1480">
        <v>1</v>
      </c>
      <c r="J1480">
        <v>0</v>
      </c>
      <c r="K1480">
        <f>(tst.3!L1483-tr.4!$J$3)/tr.4!$J$5</f>
        <v>-0.33333333333333331</v>
      </c>
      <c r="L1480">
        <v>1</v>
      </c>
      <c r="M1480">
        <f>(tst.3!N1483-tr.4!$L$3)/tr.4!$L$5</f>
        <v>-0.15809234862029034</v>
      </c>
    </row>
    <row r="1481" spans="4:13" x14ac:dyDescent="0.35">
      <c r="D1481">
        <v>1474</v>
      </c>
      <c r="E1481">
        <v>128094</v>
      </c>
      <c r="F1481">
        <f>(tst.3!F1484-tr.4!$E$2)/tr.4!$E$4</f>
        <v>3.3718149193889322</v>
      </c>
      <c r="G1481">
        <f>(tst.3!G1484-tr.4!$F$3)/tr.4!$F$5</f>
        <v>2.5429747987559023E-2</v>
      </c>
      <c r="H1481">
        <f>(tst.3!I1484-tr.4!$G$2)/tr.4!$G$4</f>
        <v>-1.5544480116812232</v>
      </c>
      <c r="I1481">
        <v>0</v>
      </c>
      <c r="J1481">
        <v>0</v>
      </c>
      <c r="K1481">
        <f>(tst.3!L1484-tr.4!$J$3)/tr.4!$J$5</f>
        <v>-1.1666666666666667</v>
      </c>
      <c r="L1481">
        <v>1</v>
      </c>
      <c r="M1481">
        <f>(tst.3!N1484-tr.4!$L$3)/tr.4!$L$5</f>
        <v>0.43873652738292834</v>
      </c>
    </row>
    <row r="1482" spans="4:13" x14ac:dyDescent="0.35">
      <c r="D1482">
        <v>1475</v>
      </c>
      <c r="E1482">
        <v>147208</v>
      </c>
      <c r="F1482">
        <f>(tst.3!F1485-tr.4!$E$2)/tr.4!$E$4</f>
        <v>-0.15145146137591375</v>
      </c>
      <c r="G1482">
        <f>(tst.3!G1485-tr.4!$F$3)/tr.4!$F$5</f>
        <v>-0.13673241417460313</v>
      </c>
      <c r="H1482">
        <f>(tst.3!I1485-tr.4!$G$2)/tr.4!$G$4</f>
        <v>0.52874621213932171</v>
      </c>
      <c r="I1482">
        <v>0</v>
      </c>
      <c r="J1482">
        <v>0</v>
      </c>
      <c r="K1482">
        <f>(tst.3!L1485-tr.4!$J$3)/tr.4!$J$5</f>
        <v>-0.33333333333333331</v>
      </c>
      <c r="L1482">
        <v>1</v>
      </c>
      <c r="M1482">
        <f>(tst.3!N1485-tr.4!$L$3)/tr.4!$L$5</f>
        <v>-0.21925689262024267</v>
      </c>
    </row>
    <row r="1483" spans="4:13" x14ac:dyDescent="0.35">
      <c r="D1483">
        <v>1476</v>
      </c>
      <c r="E1483">
        <v>192747</v>
      </c>
      <c r="F1483">
        <f>(tst.3!F1486-tr.4!$E$2)/tr.4!$E$4</f>
        <v>-0.99881932510416793</v>
      </c>
      <c r="G1483">
        <f>(tst.3!G1486-tr.4!$F$3)/tr.4!$F$5</f>
        <v>-0.56916484660703559</v>
      </c>
      <c r="H1483">
        <f>(tst.3!I1486-tr.4!$G$2)/tr.4!$G$4</f>
        <v>0.52874621213932171</v>
      </c>
      <c r="I1483">
        <v>0</v>
      </c>
      <c r="J1483">
        <v>0</v>
      </c>
      <c r="K1483">
        <f>(tst.3!L1486-tr.4!$J$3)/tr.4!$J$5</f>
        <v>0.83333333333333337</v>
      </c>
      <c r="L1483">
        <v>1</v>
      </c>
      <c r="M1483">
        <f>(tst.3!N1486-tr.4!$L$3)/tr.4!$L$5</f>
        <v>-0.64526504446103627</v>
      </c>
    </row>
    <row r="1484" spans="4:13" x14ac:dyDescent="0.35">
      <c r="D1484">
        <v>1477</v>
      </c>
      <c r="E1484">
        <v>127592</v>
      </c>
      <c r="F1484">
        <f>(tst.3!F1487-tr.4!$E$2)/tr.4!$E$4</f>
        <v>0.87430963682144658</v>
      </c>
      <c r="G1484">
        <f>(tst.3!G1487-tr.4!$F$3)/tr.4!$F$5</f>
        <v>0.51191623447404555</v>
      </c>
      <c r="H1484">
        <f>(tst.3!I1487-tr.4!$G$2)/tr.4!$G$4</f>
        <v>0.52874621213932171</v>
      </c>
      <c r="I1484">
        <v>1</v>
      </c>
      <c r="J1484">
        <v>0</v>
      </c>
      <c r="K1484">
        <f>(tst.3!L1487-tr.4!$J$3)/tr.4!$J$5</f>
        <v>-1.1666666666666667</v>
      </c>
      <c r="L1484">
        <v>1</v>
      </c>
      <c r="M1484">
        <f>(tst.3!N1487-tr.4!$L$3)/tr.4!$L$5</f>
        <v>-0.36666318919195506</v>
      </c>
    </row>
    <row r="1485" spans="4:13" x14ac:dyDescent="0.35">
      <c r="D1485">
        <v>1478</v>
      </c>
      <c r="E1485">
        <v>193446</v>
      </c>
      <c r="F1485">
        <f>(tst.3!F1488-tr.4!$E$2)/tr.4!$E$4</f>
        <v>1.1864977971423822</v>
      </c>
      <c r="G1485">
        <f>(tst.3!G1488-tr.4!$F$3)/tr.4!$F$5</f>
        <v>0.72813245069026178</v>
      </c>
      <c r="H1485">
        <f>(tst.3!I1488-tr.4!$G$2)/tr.4!$G$4</f>
        <v>1.5703433240495941</v>
      </c>
      <c r="I1485">
        <v>0</v>
      </c>
      <c r="J1485">
        <v>0</v>
      </c>
      <c r="K1485">
        <f>(tst.3!L1488-tr.4!$J$3)/tr.4!$J$5</f>
        <v>0.5</v>
      </c>
      <c r="L1485">
        <v>1</v>
      </c>
      <c r="M1485">
        <f>(tst.3!N1488-tr.4!$L$3)/tr.4!$L$5</f>
        <v>-0.96995218281890305</v>
      </c>
    </row>
    <row r="1486" spans="4:13" x14ac:dyDescent="0.35">
      <c r="D1486">
        <v>1479</v>
      </c>
      <c r="E1486">
        <v>115039</v>
      </c>
      <c r="F1486">
        <f>(tst.3!F1489-tr.4!$E$2)/tr.4!$E$4</f>
        <v>-0.99881932510416793</v>
      </c>
      <c r="G1486">
        <f>(tst.3!G1489-tr.4!$F$3)/tr.4!$F$5</f>
        <v>-0.56916484660703559</v>
      </c>
      <c r="H1486">
        <f>(tst.3!I1489-tr.4!$G$2)/tr.4!$G$4</f>
        <v>-0.51285089977095066</v>
      </c>
      <c r="I1486">
        <v>1</v>
      </c>
      <c r="J1486">
        <v>1</v>
      </c>
      <c r="K1486">
        <f>(tst.3!L1489-tr.4!$J$3)/tr.4!$J$5</f>
        <v>-1.3333333333333333</v>
      </c>
      <c r="L1486">
        <v>0</v>
      </c>
      <c r="M1486">
        <f>(tst.3!N1489-tr.4!$L$3)/tr.4!$L$5</f>
        <v>3.1164727854731642</v>
      </c>
    </row>
    <row r="1487" spans="4:13" x14ac:dyDescent="0.35">
      <c r="D1487">
        <v>1480</v>
      </c>
      <c r="E1487">
        <v>147242</v>
      </c>
      <c r="F1487">
        <f>(tst.3!F1490-tr.4!$E$2)/tr.4!$E$4</f>
        <v>3.2826183021543791</v>
      </c>
      <c r="G1487">
        <f>(tst.3!G1490-tr.4!$F$3)/tr.4!$F$5</f>
        <v>0.72813245069026178</v>
      </c>
      <c r="H1487">
        <f>(tst.3!I1490-tr.4!$G$2)/tr.4!$G$4</f>
        <v>-0.51285089977095066</v>
      </c>
      <c r="I1487">
        <v>1</v>
      </c>
      <c r="J1487">
        <v>1</v>
      </c>
      <c r="K1487">
        <f>(tst.3!L1490-tr.4!$J$3)/tr.4!$J$5</f>
        <v>-0.33333333333333331</v>
      </c>
      <c r="L1487">
        <v>1</v>
      </c>
      <c r="M1487">
        <f>(tst.3!N1490-tr.4!$L$3)/tr.4!$L$5</f>
        <v>-0.12328297409142874</v>
      </c>
    </row>
    <row r="1488" spans="4:13" x14ac:dyDescent="0.35">
      <c r="D1488">
        <v>1481</v>
      </c>
      <c r="E1488">
        <v>140873</v>
      </c>
      <c r="F1488">
        <f>(tst.3!F1491-tr.4!$E$2)/tr.4!$E$4</f>
        <v>-1.7656535524084138E-2</v>
      </c>
      <c r="G1488">
        <f>(tst.3!G1491-tr.4!$F$3)/tr.4!$F$5</f>
        <v>-5.5651333093522062E-2</v>
      </c>
      <c r="H1488">
        <f>(tst.3!I1491-tr.4!$G$2)/tr.4!$G$4</f>
        <v>0.52874621213932171</v>
      </c>
      <c r="I1488">
        <v>1</v>
      </c>
      <c r="J1488">
        <v>1</v>
      </c>
      <c r="K1488">
        <f>(tst.3!L1491-tr.4!$J$3)/tr.4!$J$5</f>
        <v>0.16666666666666666</v>
      </c>
      <c r="L1488">
        <v>1</v>
      </c>
      <c r="M1488">
        <f>(tst.3!N1491-tr.4!$L$3)/tr.4!$L$5</f>
        <v>0.4147436822069212</v>
      </c>
    </row>
    <row r="1489" spans="4:13" x14ac:dyDescent="0.35">
      <c r="D1489">
        <v>1482</v>
      </c>
      <c r="E1489">
        <v>188340</v>
      </c>
      <c r="F1489">
        <f>(tst.3!F1492-tr.4!$E$2)/tr.4!$E$4</f>
        <v>-1.088015942338721</v>
      </c>
      <c r="G1489">
        <f>(tst.3!G1492-tr.4!$F$3)/tr.4!$F$5</f>
        <v>-0.59619187363406256</v>
      </c>
      <c r="H1489">
        <f>(tst.3!I1492-tr.4!$G$2)/tr.4!$G$4</f>
        <v>-0.51285089977095066</v>
      </c>
      <c r="I1489">
        <v>1</v>
      </c>
      <c r="J1489">
        <v>1</v>
      </c>
      <c r="K1489">
        <f>(tst.3!L1492-tr.4!$J$3)/tr.4!$J$5</f>
        <v>-0.16666666666666666</v>
      </c>
      <c r="L1489">
        <v>0</v>
      </c>
      <c r="M1489">
        <f>(tst.3!N1492-tr.4!$L$3)/tr.4!$L$5</f>
        <v>1.4445360543482049</v>
      </c>
    </row>
    <row r="1490" spans="4:13" x14ac:dyDescent="0.35">
      <c r="D1490">
        <v>1483</v>
      </c>
      <c r="E1490">
        <v>104122</v>
      </c>
      <c r="F1490">
        <f>(tst.3!F1493-tr.4!$E$2)/tr.4!$E$4</f>
        <v>1.0081045626732761</v>
      </c>
      <c r="G1490">
        <f>(tst.3!G1493-tr.4!$F$3)/tr.4!$F$5</f>
        <v>0.62002434258215366</v>
      </c>
      <c r="H1490">
        <f>(tst.3!I1493-tr.4!$G$2)/tr.4!$G$4</f>
        <v>-0.51285089977095066</v>
      </c>
      <c r="I1490">
        <v>1</v>
      </c>
      <c r="J1490">
        <v>0</v>
      </c>
      <c r="K1490">
        <f>(tst.3!L1493-tr.4!$J$3)/tr.4!$J$5</f>
        <v>0.83333333333333337</v>
      </c>
      <c r="L1490">
        <v>1</v>
      </c>
      <c r="M1490">
        <f>(tst.3!N1493-tr.4!$L$3)/tr.4!$L$5</f>
        <v>-0.6584852363539031</v>
      </c>
    </row>
    <row r="1491" spans="4:13" x14ac:dyDescent="0.35">
      <c r="D1491">
        <v>1484</v>
      </c>
      <c r="E1491">
        <v>110533</v>
      </c>
      <c r="F1491">
        <f>(tst.3!F1494-tr.4!$E$2)/tr.4!$E$4</f>
        <v>0.7851130195868935</v>
      </c>
      <c r="G1491">
        <f>(tst.3!G1494-tr.4!$F$3)/tr.4!$F$5</f>
        <v>0.51191623447404555</v>
      </c>
      <c r="H1491">
        <f>(tst.3!I1494-tr.4!$G$2)/tr.4!$G$4</f>
        <v>-0.51285089977095066</v>
      </c>
      <c r="I1491">
        <v>0</v>
      </c>
      <c r="J1491">
        <v>1</v>
      </c>
      <c r="K1491">
        <f>(tst.3!L1494-tr.4!$J$3)/tr.4!$J$5</f>
        <v>0.16666666666666666</v>
      </c>
      <c r="L1491">
        <v>1</v>
      </c>
      <c r="M1491">
        <f>(tst.3!N1494-tr.4!$L$3)/tr.4!$L$5</f>
        <v>-0.53379115553558487</v>
      </c>
    </row>
    <row r="1492" spans="4:13" x14ac:dyDescent="0.35">
      <c r="D1492">
        <v>1485</v>
      </c>
      <c r="E1492">
        <v>195601</v>
      </c>
      <c r="F1492">
        <f>(tst.3!F1495-tr.4!$E$2)/tr.4!$E$4</f>
        <v>-1.1326142509559975</v>
      </c>
      <c r="G1492">
        <f>(tst.3!G1495-tr.4!$F$3)/tr.4!$F$5</f>
        <v>-0.62321890066108965</v>
      </c>
      <c r="H1492">
        <f>(tst.3!I1495-tr.4!$G$2)/tr.4!$G$4</f>
        <v>-1.5544480116812232</v>
      </c>
      <c r="I1492">
        <v>0</v>
      </c>
      <c r="J1492">
        <v>1</v>
      </c>
      <c r="K1492">
        <f>(tst.3!L1495-tr.4!$J$3)/tr.4!$J$5</f>
        <v>0.5</v>
      </c>
      <c r="L1492">
        <v>0</v>
      </c>
      <c r="M1492">
        <f>(tst.3!N1495-tr.4!$L$3)/tr.4!$L$5</f>
        <v>0.72201237703228272</v>
      </c>
    </row>
    <row r="1493" spans="4:13" x14ac:dyDescent="0.35">
      <c r="D1493">
        <v>1486</v>
      </c>
      <c r="E1493">
        <v>192068</v>
      </c>
      <c r="F1493">
        <f>(tst.3!F1496-tr.4!$E$2)/tr.4!$E$4</f>
        <v>0.16073669894502199</v>
      </c>
      <c r="G1493">
        <f>(tst.3!G1496-tr.4!$F$3)/tr.4!$F$5</f>
        <v>0.16056488312269415</v>
      </c>
      <c r="H1493">
        <f>(tst.3!I1496-tr.4!$G$2)/tr.4!$G$4</f>
        <v>-0.51285089977095066</v>
      </c>
      <c r="I1493">
        <v>1</v>
      </c>
      <c r="J1493">
        <v>1</v>
      </c>
      <c r="K1493">
        <f>(tst.3!L1496-tr.4!$J$3)/tr.4!$J$5</f>
        <v>-1.5</v>
      </c>
      <c r="L1493">
        <v>0</v>
      </c>
      <c r="M1493">
        <f>(tst.3!N1496-tr.4!$L$3)/tr.4!$L$5</f>
        <v>1.3701770175776398</v>
      </c>
    </row>
    <row r="1494" spans="4:13" x14ac:dyDescent="0.35">
      <c r="D1494">
        <v>1487</v>
      </c>
      <c r="E1494">
        <v>116143</v>
      </c>
      <c r="F1494">
        <f>(tst.3!F1497-tr.4!$E$2)/tr.4!$E$4</f>
        <v>-0.95422101648689139</v>
      </c>
      <c r="G1494">
        <f>(tst.3!G1497-tr.4!$F$3)/tr.4!$F$5</f>
        <v>-0.51511079255298153</v>
      </c>
      <c r="H1494">
        <f>(tst.3!I1497-tr.4!$G$2)/tr.4!$G$4</f>
        <v>1.5703433240495941</v>
      </c>
      <c r="I1494">
        <v>0</v>
      </c>
      <c r="J1494">
        <v>0</v>
      </c>
      <c r="K1494">
        <f>(tst.3!L1497-tr.4!$J$3)/tr.4!$J$5</f>
        <v>0</v>
      </c>
      <c r="L1494">
        <v>1</v>
      </c>
      <c r="M1494">
        <f>(tst.3!N1497-tr.4!$L$3)/tr.4!$L$5</f>
        <v>0.24197430373549803</v>
      </c>
    </row>
    <row r="1495" spans="4:13" x14ac:dyDescent="0.35">
      <c r="D1495">
        <v>1488</v>
      </c>
      <c r="E1495">
        <v>134903</v>
      </c>
      <c r="F1495">
        <f>(tst.3!F1498-tr.4!$E$2)/tr.4!$E$4</f>
        <v>1.1864977971423822</v>
      </c>
      <c r="G1495">
        <f>(tst.3!G1498-tr.4!$F$3)/tr.4!$F$5</f>
        <v>0.42101112756936632</v>
      </c>
      <c r="H1495">
        <f>(tst.3!I1498-tr.4!$G$2)/tr.4!$G$4</f>
        <v>-1.5544480116812232</v>
      </c>
      <c r="I1495">
        <v>1</v>
      </c>
      <c r="J1495">
        <v>1</v>
      </c>
      <c r="K1495">
        <f>(tst.3!L1498-tr.4!$J$3)/tr.4!$J$5</f>
        <v>0.5</v>
      </c>
      <c r="L1495">
        <v>1</v>
      </c>
      <c r="M1495">
        <f>(tst.3!N1498-tr.4!$L$3)/tr.4!$L$5</f>
        <v>-0.13667867670337078</v>
      </c>
    </row>
    <row r="1496" spans="4:13" x14ac:dyDescent="0.35">
      <c r="D1496">
        <v>1489</v>
      </c>
      <c r="E1496">
        <v>101152</v>
      </c>
      <c r="F1496">
        <f>(tst.3!F1499-tr.4!$E$2)/tr.4!$E$4</f>
        <v>-0.55283623893140255</v>
      </c>
      <c r="G1496">
        <f>(tst.3!G1499-tr.4!$F$3)/tr.4!$F$5</f>
        <v>-0.2050580064393579</v>
      </c>
      <c r="H1496">
        <f>(tst.3!I1499-tr.4!$G$2)/tr.4!$G$4</f>
        <v>1.5703433240495941</v>
      </c>
      <c r="I1496">
        <v>0</v>
      </c>
      <c r="J1496">
        <v>0</v>
      </c>
      <c r="K1496">
        <f>(tst.3!L1499-tr.4!$J$3)/tr.4!$J$5</f>
        <v>-0.16666666666666666</v>
      </c>
      <c r="L1496">
        <v>1</v>
      </c>
      <c r="M1496">
        <f>(tst.3!N1499-tr.4!$L$3)/tr.4!$L$5</f>
        <v>-5.9319149496840043E-2</v>
      </c>
    </row>
    <row r="1497" spans="4:13" x14ac:dyDescent="0.35">
      <c r="D1497">
        <v>1490</v>
      </c>
      <c r="E1497">
        <v>188506</v>
      </c>
      <c r="F1497">
        <f>(tst.3!F1500-tr.4!$E$2)/tr.4!$E$4</f>
        <v>-1.2218108681905506</v>
      </c>
      <c r="G1497">
        <f>(tst.3!G1500-tr.4!$F$3)/tr.4!$F$5</f>
        <v>-0.65024592768811662</v>
      </c>
      <c r="H1497">
        <f>(tst.3!I1500-tr.4!$G$2)/tr.4!$G$4</f>
        <v>0.52874621213932171</v>
      </c>
      <c r="I1497">
        <v>0</v>
      </c>
      <c r="J1497">
        <v>1</v>
      </c>
      <c r="K1497">
        <f>(tst.3!L1500-tr.4!$J$3)/tr.4!$J$5</f>
        <v>0</v>
      </c>
      <c r="L1497">
        <v>1</v>
      </c>
      <c r="M1497">
        <f>(tst.3!N1500-tr.4!$L$3)/tr.4!$L$5</f>
        <v>0.37024198583532497</v>
      </c>
    </row>
    <row r="1498" spans="4:13" x14ac:dyDescent="0.35">
      <c r="D1498">
        <v>1491</v>
      </c>
      <c r="E1498">
        <v>180670</v>
      </c>
      <c r="F1498">
        <f>(tst.3!F1501-tr.4!$E$2)/tr.4!$E$4</f>
        <v>0.24993331617957507</v>
      </c>
      <c r="G1498">
        <f>(tst.3!G1501-tr.4!$F$3)/tr.4!$F$5</f>
        <v>0.13353785609566712</v>
      </c>
      <c r="H1498">
        <f>(tst.3!I1501-tr.4!$G$2)/tr.4!$G$4</f>
        <v>1.5703433240495941</v>
      </c>
      <c r="I1498">
        <v>0</v>
      </c>
      <c r="J1498">
        <v>0</v>
      </c>
      <c r="K1498">
        <f>(tst.3!L1501-tr.4!$J$3)/tr.4!$J$5</f>
        <v>-0.66666666666666663</v>
      </c>
      <c r="L1498">
        <v>1</v>
      </c>
      <c r="M1498">
        <f>(tst.3!N1501-tr.4!$L$3)/tr.4!$L$5</f>
        <v>-9.7920247540225023E-3</v>
      </c>
    </row>
    <row r="1499" spans="4:13" x14ac:dyDescent="0.35">
      <c r="D1499">
        <v>1492</v>
      </c>
      <c r="E1499">
        <v>152911</v>
      </c>
      <c r="F1499">
        <f>(tst.3!F1502-tr.4!$E$2)/tr.4!$E$4</f>
        <v>0.74051471096961696</v>
      </c>
      <c r="G1499">
        <f>(tst.3!G1502-tr.4!$F$3)/tr.4!$F$5</f>
        <v>0.45786218041999144</v>
      </c>
      <c r="H1499">
        <f>(tst.3!I1502-tr.4!$G$2)/tr.4!$G$4</f>
        <v>1.5703433240495941</v>
      </c>
      <c r="I1499">
        <v>1</v>
      </c>
      <c r="J1499">
        <v>1</v>
      </c>
      <c r="K1499">
        <f>(tst.3!L1502-tr.4!$J$3)/tr.4!$J$5</f>
        <v>0</v>
      </c>
      <c r="L1499">
        <v>1</v>
      </c>
      <c r="M1499">
        <f>(tst.3!N1502-tr.4!$L$3)/tr.4!$L$5</f>
        <v>-1.1769011121474726</v>
      </c>
    </row>
    <row r="1500" spans="4:13" x14ac:dyDescent="0.35">
      <c r="D1500">
        <v>1493</v>
      </c>
      <c r="E1500">
        <v>108849</v>
      </c>
      <c r="F1500">
        <f>(tst.3!F1503-tr.4!$E$2)/tr.4!$E$4</f>
        <v>0.11613839032774546</v>
      </c>
      <c r="G1500">
        <f>(tst.3!G1503-tr.4!$F$3)/tr.4!$F$5</f>
        <v>2.5429747987559023E-2</v>
      </c>
      <c r="H1500">
        <f>(tst.3!I1503-tr.4!$G$2)/tr.4!$G$4</f>
        <v>1.5703433240495941</v>
      </c>
      <c r="I1500">
        <v>0</v>
      </c>
      <c r="J1500">
        <v>0</v>
      </c>
      <c r="K1500">
        <f>(tst.3!L1503-tr.4!$J$3)/tr.4!$J$5</f>
        <v>0</v>
      </c>
      <c r="L1500">
        <v>1</v>
      </c>
      <c r="M1500">
        <f>(tst.3!N1503-tr.4!$L$3)/tr.4!$L$5</f>
        <v>2.0268218884811045E-3</v>
      </c>
    </row>
    <row r="1501" spans="4:13" x14ac:dyDescent="0.35">
      <c r="D1501">
        <v>1494</v>
      </c>
      <c r="E1501">
        <v>126915</v>
      </c>
      <c r="F1501">
        <f>(tst.3!F1504-tr.4!$E$2)/tr.4!$E$4</f>
        <v>0.16073669894502199</v>
      </c>
      <c r="G1501">
        <f>(tst.3!G1504-tr.4!$F$3)/tr.4!$F$5</f>
        <v>7.948380204161308E-2</v>
      </c>
      <c r="H1501">
        <f>(tst.3!I1504-tr.4!$G$2)/tr.4!$G$4</f>
        <v>1.5703433240495941</v>
      </c>
      <c r="I1501">
        <v>1</v>
      </c>
      <c r="J1501">
        <v>1</v>
      </c>
      <c r="K1501">
        <f>(tst.3!L1504-tr.4!$J$3)/tr.4!$J$5</f>
        <v>1</v>
      </c>
      <c r="L1501">
        <v>1</v>
      </c>
      <c r="M1501">
        <f>(tst.3!N1504-tr.4!$L$3)/tr.4!$L$5</f>
        <v>0.23812631885409424</v>
      </c>
    </row>
    <row r="1502" spans="4:13" x14ac:dyDescent="0.35">
      <c r="D1502">
        <v>1495</v>
      </c>
      <c r="E1502">
        <v>189595</v>
      </c>
      <c r="F1502">
        <f>(tst.3!F1505-tr.4!$E$2)/tr.4!$E$4</f>
        <v>0.87430963682144658</v>
      </c>
      <c r="G1502">
        <f>(tst.3!G1505-tr.4!$F$3)/tr.4!$F$5</f>
        <v>0.56597028852809961</v>
      </c>
      <c r="H1502">
        <f>(tst.3!I1505-tr.4!$G$2)/tr.4!$G$4</f>
        <v>-0.51285089977095066</v>
      </c>
      <c r="I1502">
        <v>1</v>
      </c>
      <c r="J1502">
        <v>0</v>
      </c>
      <c r="K1502">
        <f>(tst.3!L1505-tr.4!$J$3)/tr.4!$J$5</f>
        <v>0.33333333333333331</v>
      </c>
      <c r="L1502">
        <v>1</v>
      </c>
      <c r="M1502">
        <f>(tst.3!N1505-tr.4!$L$3)/tr.4!$L$5</f>
        <v>-0.19265093044715911</v>
      </c>
    </row>
    <row r="1503" spans="4:13" x14ac:dyDescent="0.35">
      <c r="D1503">
        <v>1496</v>
      </c>
      <c r="E1503">
        <v>150460</v>
      </c>
      <c r="F1503">
        <f>(tst.3!F1506-tr.4!$E$2)/tr.4!$E$4</f>
        <v>-0.82042609063506178</v>
      </c>
      <c r="G1503">
        <f>(tst.3!G1506-tr.4!$F$3)/tr.4!$F$5</f>
        <v>-0.46105673849892748</v>
      </c>
      <c r="H1503">
        <f>(tst.3!I1506-tr.4!$G$2)/tr.4!$G$4</f>
        <v>-0.51285089977095066</v>
      </c>
      <c r="I1503">
        <v>0</v>
      </c>
      <c r="J1503">
        <v>1</v>
      </c>
      <c r="K1503">
        <f>(tst.3!L1506-tr.4!$J$3)/tr.4!$J$5</f>
        <v>0.5</v>
      </c>
      <c r="L1503">
        <v>1</v>
      </c>
      <c r="M1503">
        <f>(tst.3!N1506-tr.4!$L$3)/tr.4!$L$5</f>
        <v>-0.15929676753206368</v>
      </c>
    </row>
    <row r="1504" spans="4:13" x14ac:dyDescent="0.35">
      <c r="D1504">
        <v>1497</v>
      </c>
      <c r="E1504">
        <v>185552</v>
      </c>
      <c r="F1504">
        <f>(tst.3!F1507-tr.4!$E$2)/tr.4!$E$4</f>
        <v>1.0973011799078292</v>
      </c>
      <c r="G1504">
        <f>(tst.3!G1507-tr.4!$F$3)/tr.4!$F$5</f>
        <v>0.64705136960918064</v>
      </c>
      <c r="H1504">
        <f>(tst.3!I1507-tr.4!$G$2)/tr.4!$G$4</f>
        <v>-1.5544480116812232</v>
      </c>
      <c r="I1504">
        <v>1</v>
      </c>
      <c r="J1504">
        <v>1</v>
      </c>
      <c r="K1504">
        <f>(tst.3!L1507-tr.4!$J$3)/tr.4!$J$5</f>
        <v>-0.5</v>
      </c>
      <c r="L1504">
        <v>1</v>
      </c>
      <c r="M1504">
        <f>(tst.3!N1507-tr.4!$L$3)/tr.4!$L$5</f>
        <v>-0.89940596093633451</v>
      </c>
    </row>
    <row r="1505" spans="4:13" x14ac:dyDescent="0.35">
      <c r="D1505">
        <v>1498</v>
      </c>
      <c r="E1505">
        <v>125823</v>
      </c>
      <c r="F1505">
        <f>(tst.3!F1508-tr.4!$E$2)/tr.4!$E$4</f>
        <v>-0.19604976999319029</v>
      </c>
      <c r="G1505">
        <f>(tst.3!G1508-tr.4!$F$3)/tr.4!$F$5</f>
        <v>-0.10970538714757612</v>
      </c>
      <c r="H1505">
        <f>(tst.3!I1508-tr.4!$G$2)/tr.4!$G$4</f>
        <v>1.5703433240495941</v>
      </c>
      <c r="I1505">
        <v>0</v>
      </c>
      <c r="J1505">
        <v>1</v>
      </c>
      <c r="K1505">
        <f>(tst.3!L1508-tr.4!$J$3)/tr.4!$J$5</f>
        <v>0</v>
      </c>
      <c r="L1505">
        <v>1</v>
      </c>
      <c r="M1505">
        <f>(tst.3!N1508-tr.4!$L$3)/tr.4!$L$5</f>
        <v>0.44736618140944767</v>
      </c>
    </row>
    <row r="1506" spans="4:13" x14ac:dyDescent="0.35">
      <c r="D1506">
        <v>1499</v>
      </c>
      <c r="E1506">
        <v>194528</v>
      </c>
      <c r="F1506">
        <f>(tst.3!F1509-tr.4!$E$2)/tr.4!$E$4</f>
        <v>-0.2406480786104668</v>
      </c>
      <c r="G1506">
        <f>(tst.3!G1509-tr.4!$F$3)/tr.4!$F$5</f>
        <v>-0.13673241417460313</v>
      </c>
      <c r="H1506">
        <f>(tst.3!I1509-tr.4!$G$2)/tr.4!$G$4</f>
        <v>-0.51285089977095066</v>
      </c>
      <c r="I1506">
        <v>0</v>
      </c>
      <c r="J1506">
        <v>0</v>
      </c>
      <c r="K1506">
        <f>(tst.3!L1509-tr.4!$J$3)/tr.4!$J$5</f>
        <v>0.5</v>
      </c>
      <c r="L1506">
        <v>1</v>
      </c>
      <c r="M1506">
        <f>(tst.3!N1509-tr.4!$L$3)/tr.4!$L$5</f>
        <v>-0.87659815226733795</v>
      </c>
    </row>
    <row r="1507" spans="4:13" x14ac:dyDescent="0.35">
      <c r="D1507">
        <v>1500</v>
      </c>
      <c r="E1507">
        <v>107168</v>
      </c>
      <c r="F1507">
        <f>(tst.3!F1510-tr.4!$E$2)/tr.4!$E$4</f>
        <v>-0.82042609063506178</v>
      </c>
      <c r="G1507">
        <f>(tst.3!G1510-tr.4!$F$3)/tr.4!$F$5</f>
        <v>-0.43402971147190045</v>
      </c>
      <c r="H1507">
        <f>(tst.3!I1510-tr.4!$G$2)/tr.4!$G$4</f>
        <v>-1.5544480116812232</v>
      </c>
      <c r="I1507">
        <v>0</v>
      </c>
      <c r="J1507">
        <v>0</v>
      </c>
      <c r="K1507">
        <f>(tst.3!L1510-tr.4!$J$3)/tr.4!$J$5</f>
        <v>0.66666666666666663</v>
      </c>
      <c r="L1507">
        <v>1</v>
      </c>
      <c r="M1507">
        <f>(tst.3!N1510-tr.4!$L$3)/tr.4!$L$5</f>
        <v>-0.34607062501022345</v>
      </c>
    </row>
    <row r="1508" spans="4:13" x14ac:dyDescent="0.35">
      <c r="D1508">
        <v>1501</v>
      </c>
      <c r="E1508">
        <v>127543</v>
      </c>
      <c r="F1508">
        <f>(tst.3!F1511-tr.4!$E$2)/tr.4!$E$4</f>
        <v>0.29453162479685158</v>
      </c>
      <c r="G1508">
        <f>(tst.3!G1511-tr.4!$F$3)/tr.4!$F$5</f>
        <v>9.9950033205917874E-2</v>
      </c>
      <c r="H1508">
        <f>(tst.3!I1511-tr.4!$G$2)/tr.4!$G$4</f>
        <v>-1.5544480116812232</v>
      </c>
      <c r="I1508">
        <v>1</v>
      </c>
      <c r="J1508">
        <v>0</v>
      </c>
      <c r="K1508">
        <f>(tst.3!L1511-tr.4!$J$3)/tr.4!$J$5</f>
        <v>-0.5</v>
      </c>
      <c r="L1508">
        <v>1</v>
      </c>
      <c r="M1508">
        <f>(tst.3!N1511-tr.4!$L$3)/tr.4!$L$5</f>
        <v>-8.8690250773990467E-2</v>
      </c>
    </row>
    <row r="1509" spans="4:13" x14ac:dyDescent="0.35">
      <c r="D1509">
        <v>1502</v>
      </c>
      <c r="E1509">
        <v>188935</v>
      </c>
      <c r="F1509">
        <f>(tst.3!F1512-tr.4!$E$2)/tr.4!$E$4</f>
        <v>-0.77582778201778524</v>
      </c>
      <c r="G1509">
        <f>(tst.3!G1512-tr.4!$F$3)/tr.4!$F$5</f>
        <v>-0.43402971147190045</v>
      </c>
      <c r="H1509">
        <f>(tst.3!I1512-tr.4!$G$2)/tr.4!$G$4</f>
        <v>0.52874621213932171</v>
      </c>
      <c r="I1509">
        <v>1</v>
      </c>
      <c r="J1509">
        <v>0</v>
      </c>
      <c r="K1509">
        <f>(tst.3!L1512-tr.4!$J$3)/tr.4!$J$5</f>
        <v>-0.5</v>
      </c>
      <c r="L1509">
        <v>1</v>
      </c>
      <c r="M1509">
        <f>(tst.3!N1512-tr.4!$L$3)/tr.4!$L$5</f>
        <v>9.5839902135248081E-2</v>
      </c>
    </row>
    <row r="1510" spans="4:13" x14ac:dyDescent="0.35">
      <c r="D1510">
        <v>1503</v>
      </c>
      <c r="E1510">
        <v>104190</v>
      </c>
      <c r="F1510">
        <f>(tst.3!F1513-tr.4!$E$2)/tr.4!$E$4</f>
        <v>-0.82042609063506178</v>
      </c>
      <c r="G1510">
        <f>(tst.3!G1513-tr.4!$F$3)/tr.4!$F$5</f>
        <v>-0.46105673849892748</v>
      </c>
      <c r="H1510">
        <f>(tst.3!I1513-tr.4!$G$2)/tr.4!$G$4</f>
        <v>0.52874621213932171</v>
      </c>
      <c r="I1510">
        <v>1</v>
      </c>
      <c r="J1510">
        <v>1</v>
      </c>
      <c r="K1510">
        <f>(tst.3!L1513-tr.4!$J$3)/tr.4!$J$5</f>
        <v>0.83333333333333337</v>
      </c>
      <c r="L1510">
        <v>1</v>
      </c>
      <c r="M1510">
        <f>(tst.3!N1513-tr.4!$L$3)/tr.4!$L$5</f>
        <v>0.3281224791799357</v>
      </c>
    </row>
    <row r="1511" spans="4:13" x14ac:dyDescent="0.35">
      <c r="D1511">
        <v>1504</v>
      </c>
      <c r="E1511">
        <v>153345</v>
      </c>
      <c r="F1511">
        <f>(tst.3!F1514-tr.4!$E$2)/tr.4!$E$4</f>
        <v>0.51752316788323427</v>
      </c>
      <c r="G1511">
        <f>(tst.3!G1514-tr.4!$F$3)/tr.4!$F$5</f>
        <v>0.3227270452848563</v>
      </c>
      <c r="H1511">
        <f>(tst.3!I1514-tr.4!$G$2)/tr.4!$G$4</f>
        <v>0.52874621213932171</v>
      </c>
      <c r="I1511">
        <v>1</v>
      </c>
      <c r="J1511">
        <v>1</v>
      </c>
      <c r="K1511">
        <f>(tst.3!L1514-tr.4!$J$3)/tr.4!$J$5</f>
        <v>-1.1666666666666667</v>
      </c>
      <c r="L1511">
        <v>0</v>
      </c>
      <c r="M1511">
        <f>(tst.3!N1514-tr.4!$L$3)/tr.4!$L$5</f>
        <v>1.4123501439739607</v>
      </c>
    </row>
    <row r="1512" spans="4:13" x14ac:dyDescent="0.35">
      <c r="D1512">
        <v>1505</v>
      </c>
      <c r="E1512">
        <v>191263</v>
      </c>
      <c r="F1512">
        <f>(tst.3!F1515-tr.4!$E$2)/tr.4!$E$4</f>
        <v>-0.50823793031412601</v>
      </c>
      <c r="G1512">
        <f>(tst.3!G1515-tr.4!$F$3)/tr.4!$F$5</f>
        <v>-0.24484052228271125</v>
      </c>
      <c r="H1512">
        <f>(tst.3!I1515-tr.4!$G$2)/tr.4!$G$4</f>
        <v>-0.51285089977095066</v>
      </c>
      <c r="I1512">
        <v>0</v>
      </c>
      <c r="J1512">
        <v>1</v>
      </c>
      <c r="K1512">
        <f>(tst.3!L1515-tr.4!$J$3)/tr.4!$J$5</f>
        <v>0.5</v>
      </c>
      <c r="L1512">
        <v>1</v>
      </c>
      <c r="M1512">
        <f>(tst.3!N1515-tr.4!$L$3)/tr.4!$L$5</f>
        <v>-0.37638383321991042</v>
      </c>
    </row>
    <row r="1513" spans="4:13" x14ac:dyDescent="0.35">
      <c r="D1513">
        <v>1506</v>
      </c>
      <c r="E1513">
        <v>111979</v>
      </c>
      <c r="F1513">
        <f>(tst.3!F1516-tr.4!$E$2)/tr.4!$E$4</f>
        <v>-0.37444300446229639</v>
      </c>
      <c r="G1513">
        <f>(tst.3!G1516-tr.4!$F$3)/tr.4!$F$5</f>
        <v>-0.27186754930973828</v>
      </c>
      <c r="H1513">
        <f>(tst.3!I1516-tr.4!$G$2)/tr.4!$G$4</f>
        <v>1.5703433240495941</v>
      </c>
      <c r="I1513">
        <v>1</v>
      </c>
      <c r="J1513">
        <v>1</v>
      </c>
      <c r="K1513">
        <f>(tst.3!L1516-tr.4!$J$3)/tr.4!$J$5</f>
        <v>0.16666666666666666</v>
      </c>
      <c r="L1513">
        <v>1</v>
      </c>
      <c r="M1513">
        <f>(tst.3!N1516-tr.4!$L$3)/tr.4!$L$5</f>
        <v>0.23855562644750902</v>
      </c>
    </row>
    <row r="1514" spans="4:13" x14ac:dyDescent="0.35">
      <c r="D1514">
        <v>1507</v>
      </c>
      <c r="E1514">
        <v>158622</v>
      </c>
      <c r="F1514">
        <f>(tst.3!F1517-tr.4!$E$2)/tr.4!$E$4</f>
        <v>0.24993331617957507</v>
      </c>
      <c r="G1514">
        <f>(tst.3!G1517-tr.4!$F$3)/tr.4!$F$5</f>
        <v>0.21461893717674821</v>
      </c>
      <c r="H1514">
        <f>(tst.3!I1517-tr.4!$G$2)/tr.4!$G$4</f>
        <v>-0.51285089977095066</v>
      </c>
      <c r="I1514">
        <v>0</v>
      </c>
      <c r="J1514">
        <v>1</v>
      </c>
      <c r="K1514">
        <f>(tst.3!L1517-tr.4!$J$3)/tr.4!$J$5</f>
        <v>1</v>
      </c>
      <c r="L1514">
        <v>1</v>
      </c>
      <c r="M1514">
        <f>(tst.3!N1517-tr.4!$L$3)/tr.4!$L$5</f>
        <v>-0.62288990745234452</v>
      </c>
    </row>
    <row r="1515" spans="4:13" x14ac:dyDescent="0.35">
      <c r="D1515">
        <v>1508</v>
      </c>
      <c r="E1515">
        <v>136365</v>
      </c>
      <c r="F1515">
        <f>(tst.3!F1518-tr.4!$E$2)/tr.4!$E$4</f>
        <v>2.6941773093192397E-2</v>
      </c>
      <c r="G1515">
        <f>(tst.3!G1518-tr.4!$F$3)/tr.4!$F$5</f>
        <v>2.5429747987559023E-2</v>
      </c>
      <c r="H1515">
        <f>(tst.3!I1518-tr.4!$G$2)/tr.4!$G$4</f>
        <v>0.52874621213932171</v>
      </c>
      <c r="I1515">
        <v>1</v>
      </c>
      <c r="J1515">
        <v>0</v>
      </c>
      <c r="K1515">
        <f>(tst.3!L1518-tr.4!$J$3)/tr.4!$J$5</f>
        <v>0.83333333333333337</v>
      </c>
      <c r="L1515">
        <v>1</v>
      </c>
      <c r="M1515">
        <f>(tst.3!N1518-tr.4!$L$3)/tr.4!$L$5</f>
        <v>-0.39388133728708663</v>
      </c>
    </row>
    <row r="1516" spans="4:13" x14ac:dyDescent="0.35">
      <c r="D1516">
        <v>1509</v>
      </c>
      <c r="E1516">
        <v>165713</v>
      </c>
      <c r="F1516">
        <f>(tst.3!F1519-tr.4!$E$2)/tr.4!$E$4</f>
        <v>-1.7569905715978691</v>
      </c>
      <c r="G1516">
        <f>(tst.3!G1519-tr.4!$F$3)/tr.4!$F$5</f>
        <v>0.72813245069026178</v>
      </c>
      <c r="H1516">
        <f>(tst.3!I1519-tr.4!$G$2)/tr.4!$G$4</f>
        <v>-1.5544480116812232</v>
      </c>
      <c r="I1516">
        <v>0</v>
      </c>
      <c r="J1516">
        <v>1</v>
      </c>
      <c r="K1516">
        <f>(tst.3!L1519-tr.4!$J$3)/tr.4!$J$5</f>
        <v>-1.5</v>
      </c>
      <c r="L1516">
        <v>1</v>
      </c>
      <c r="M1516">
        <f>(tst.3!N1519-tr.4!$L$3)/tr.4!$L$5</f>
        <v>-0.32044776213700726</v>
      </c>
    </row>
    <row r="1517" spans="4:13" x14ac:dyDescent="0.35">
      <c r="D1517">
        <v>1510</v>
      </c>
      <c r="E1517">
        <v>130063</v>
      </c>
      <c r="F1517">
        <f>(tst.3!F1520-tr.4!$E$2)/tr.4!$E$4</f>
        <v>-1.7656535524084138E-2</v>
      </c>
      <c r="G1517">
        <f>(tst.3!G1520-tr.4!$F$3)/tr.4!$F$5</f>
        <v>-1.5972790394680049E-3</v>
      </c>
      <c r="H1517">
        <f>(tst.3!I1520-tr.4!$G$2)/tr.4!$G$4</f>
        <v>-0.51285089977095066</v>
      </c>
      <c r="I1517">
        <v>0</v>
      </c>
      <c r="J1517">
        <v>1</v>
      </c>
      <c r="K1517">
        <f>(tst.3!L1520-tr.4!$J$3)/tr.4!$J$5</f>
        <v>-1</v>
      </c>
      <c r="L1517">
        <v>1</v>
      </c>
      <c r="M1517">
        <f>(tst.3!N1520-tr.4!$L$3)/tr.4!$L$5</f>
        <v>0.41196043927081155</v>
      </c>
    </row>
    <row r="1518" spans="4:13" x14ac:dyDescent="0.35">
      <c r="D1518">
        <v>1511</v>
      </c>
      <c r="E1518">
        <v>148421</v>
      </c>
      <c r="F1518">
        <f>(tst.3!F1521-tr.4!$E$2)/tr.4!$E$4</f>
        <v>-0.7312294734005087</v>
      </c>
      <c r="G1518">
        <f>(tst.3!G1521-tr.4!$F$3)/tr.4!$F$5</f>
        <v>-0.46105673849892748</v>
      </c>
      <c r="H1518">
        <f>(tst.3!I1521-tr.4!$G$2)/tr.4!$G$4</f>
        <v>-1.5544480116812232</v>
      </c>
      <c r="I1518">
        <v>0</v>
      </c>
      <c r="J1518">
        <v>1</v>
      </c>
      <c r="K1518">
        <f>(tst.3!L1521-tr.4!$J$3)/tr.4!$J$5</f>
        <v>-0.16666666666666666</v>
      </c>
      <c r="L1518">
        <v>1</v>
      </c>
      <c r="M1518">
        <f>(tst.3!N1521-tr.4!$L$3)/tr.4!$L$5</f>
        <v>-0.13862656348990063</v>
      </c>
    </row>
    <row r="1519" spans="4:13" x14ac:dyDescent="0.35">
      <c r="D1519">
        <v>1512</v>
      </c>
      <c r="E1519">
        <v>146649</v>
      </c>
      <c r="F1519">
        <f>(tst.3!F1522-tr.4!$E$2)/tr.4!$E$4</f>
        <v>-1.0434176337214445</v>
      </c>
      <c r="G1519">
        <f>(tst.3!G1522-tr.4!$F$3)/tr.4!$F$5</f>
        <v>-0.59619187363406256</v>
      </c>
      <c r="H1519">
        <f>(tst.3!I1522-tr.4!$G$2)/tr.4!$G$4</f>
        <v>-1.5544480116812232</v>
      </c>
      <c r="I1519">
        <v>1</v>
      </c>
      <c r="J1519">
        <v>1</v>
      </c>
      <c r="K1519">
        <f>(tst.3!L1522-tr.4!$J$3)/tr.4!$J$5</f>
        <v>0.5</v>
      </c>
      <c r="L1519">
        <v>1</v>
      </c>
      <c r="M1519">
        <f>(tst.3!N1522-tr.4!$L$3)/tr.4!$L$5</f>
        <v>-1.6288939927935581E-2</v>
      </c>
    </row>
    <row r="1520" spans="4:13" x14ac:dyDescent="0.35">
      <c r="D1520">
        <v>1513</v>
      </c>
      <c r="E1520">
        <v>118329</v>
      </c>
      <c r="F1520">
        <f>(tst.3!F1523-tr.4!$E$2)/tr.4!$E$4</f>
        <v>-0.68663116478323216</v>
      </c>
      <c r="G1520">
        <f>(tst.3!G1523-tr.4!$F$3)/tr.4!$F$5</f>
        <v>-0.37997565741784639</v>
      </c>
      <c r="H1520">
        <f>(tst.3!I1523-tr.4!$G$2)/tr.4!$G$4</f>
        <v>-1.5544480116812232</v>
      </c>
      <c r="I1520">
        <v>1</v>
      </c>
      <c r="J1520">
        <v>0</v>
      </c>
      <c r="K1520">
        <f>(tst.3!L1523-tr.4!$J$3)/tr.4!$J$5</f>
        <v>0.16666666666666666</v>
      </c>
      <c r="L1520">
        <v>1</v>
      </c>
      <c r="M1520">
        <f>(tst.3!N1523-tr.4!$L$3)/tr.4!$L$5</f>
        <v>5.1040026315382785E-2</v>
      </c>
    </row>
    <row r="1521" spans="4:13" x14ac:dyDescent="0.35">
      <c r="D1521">
        <v>1514</v>
      </c>
      <c r="E1521">
        <v>164264</v>
      </c>
      <c r="F1521">
        <f>(tst.3!F1524-tr.4!$E$2)/tr.4!$E$4</f>
        <v>2.5244470556606782</v>
      </c>
      <c r="G1521">
        <f>(tst.3!G1524-tr.4!$F$3)/tr.4!$F$5</f>
        <v>-0.59619187363406256</v>
      </c>
      <c r="H1521">
        <f>(tst.3!I1524-tr.4!$G$2)/tr.4!$G$4</f>
        <v>-1.5544480116812232</v>
      </c>
      <c r="I1521">
        <v>1</v>
      </c>
      <c r="J1521">
        <v>1</v>
      </c>
      <c r="K1521">
        <f>(tst.3!L1524-tr.4!$J$3)/tr.4!$J$5</f>
        <v>-0.66666666666666663</v>
      </c>
      <c r="L1521">
        <v>0</v>
      </c>
      <c r="M1521">
        <f>(tst.3!N1524-tr.4!$L$3)/tr.4!$L$5</f>
        <v>3.1164727854731642</v>
      </c>
    </row>
    <row r="1522" spans="4:13" x14ac:dyDescent="0.35">
      <c r="D1522">
        <v>1515</v>
      </c>
      <c r="E1522">
        <v>144534</v>
      </c>
      <c r="F1522">
        <f>(tst.3!F1525-tr.4!$E$2)/tr.4!$E$4</f>
        <v>0.7851130195868935</v>
      </c>
      <c r="G1522">
        <f>(tst.3!G1525-tr.4!$F$3)/tr.4!$F$5</f>
        <v>0.48488920744701847</v>
      </c>
      <c r="H1522">
        <f>(tst.3!I1525-tr.4!$G$2)/tr.4!$G$4</f>
        <v>0.52874621213932171</v>
      </c>
      <c r="I1522">
        <v>1</v>
      </c>
      <c r="J1522">
        <v>1</v>
      </c>
      <c r="K1522">
        <f>(tst.3!L1525-tr.4!$J$3)/tr.4!$J$5</f>
        <v>0.66666666666666663</v>
      </c>
      <c r="L1522">
        <v>1</v>
      </c>
      <c r="M1522">
        <f>(tst.3!N1525-tr.4!$L$3)/tr.4!$L$5</f>
        <v>-1.1537058018792459</v>
      </c>
    </row>
    <row r="1523" spans="4:13" x14ac:dyDescent="0.35">
      <c r="D1523">
        <v>1516</v>
      </c>
      <c r="E1523">
        <v>130758</v>
      </c>
      <c r="F1523">
        <f>(tst.3!F1526-tr.4!$E$2)/tr.4!$E$4</f>
        <v>-0.82042609063506178</v>
      </c>
      <c r="G1523">
        <f>(tst.3!G1526-tr.4!$F$3)/tr.4!$F$5</f>
        <v>-0.43402971147190045</v>
      </c>
      <c r="H1523">
        <f>(tst.3!I1526-tr.4!$G$2)/tr.4!$G$4</f>
        <v>1.5703433240495941</v>
      </c>
      <c r="I1523">
        <v>0</v>
      </c>
      <c r="J1523">
        <v>0</v>
      </c>
      <c r="K1523">
        <f>(tst.3!L1526-tr.4!$J$3)/tr.4!$J$5</f>
        <v>0.83333333333333337</v>
      </c>
      <c r="L1523">
        <v>1</v>
      </c>
      <c r="M1523">
        <f>(tst.3!N1526-tr.4!$L$3)/tr.4!$L$5</f>
        <v>-0.63895280595196469</v>
      </c>
    </row>
    <row r="1524" spans="4:13" x14ac:dyDescent="0.35">
      <c r="D1524">
        <v>1517</v>
      </c>
      <c r="E1524">
        <v>196002</v>
      </c>
      <c r="F1524">
        <f>(tst.3!F1527-tr.4!$E$2)/tr.4!$E$4</f>
        <v>1.0527028712905526</v>
      </c>
      <c r="G1524">
        <f>(tst.3!G1527-tr.4!$F$3)/tr.4!$F$5</f>
        <v>0.64705136960918064</v>
      </c>
      <c r="H1524">
        <f>(tst.3!I1527-tr.4!$G$2)/tr.4!$G$4</f>
        <v>1.5703433240495941</v>
      </c>
      <c r="I1524">
        <v>0</v>
      </c>
      <c r="J1524">
        <v>1</v>
      </c>
      <c r="K1524">
        <f>(tst.3!L1527-tr.4!$J$3)/tr.4!$J$5</f>
        <v>0.66666666666666663</v>
      </c>
      <c r="L1524">
        <v>1</v>
      </c>
      <c r="M1524">
        <f>(tst.3!N1527-tr.4!$L$3)/tr.4!$L$5</f>
        <v>-1.2284088823722403</v>
      </c>
    </row>
    <row r="1525" spans="4:13" x14ac:dyDescent="0.35">
      <c r="D1525">
        <v>1518</v>
      </c>
      <c r="E1525">
        <v>186431</v>
      </c>
      <c r="F1525">
        <f>(tst.3!F1528-tr.4!$E$2)/tr.4!$E$4</f>
        <v>-0.77582778201778524</v>
      </c>
      <c r="G1525">
        <f>(tst.3!G1528-tr.4!$F$3)/tr.4!$F$5</f>
        <v>-0.46105673849892748</v>
      </c>
      <c r="H1525">
        <f>(tst.3!I1528-tr.4!$G$2)/tr.4!$G$4</f>
        <v>0.52874621213932171</v>
      </c>
      <c r="I1525">
        <v>1</v>
      </c>
      <c r="J1525">
        <v>0</v>
      </c>
      <c r="K1525">
        <f>(tst.3!L1528-tr.4!$J$3)/tr.4!$J$5</f>
        <v>0.83333333333333337</v>
      </c>
      <c r="L1525">
        <v>1</v>
      </c>
      <c r="M1525">
        <f>(tst.3!N1528-tr.4!$L$3)/tr.4!$L$5</f>
        <v>-0.22213980740305847</v>
      </c>
    </row>
    <row r="1526" spans="4:13" x14ac:dyDescent="0.35">
      <c r="D1526">
        <v>1519</v>
      </c>
      <c r="E1526">
        <v>171536</v>
      </c>
      <c r="F1526">
        <f>(tst.3!F1529-tr.4!$E$2)/tr.4!$E$4</f>
        <v>0.38372824203140465</v>
      </c>
      <c r="G1526">
        <f>(tst.3!G1529-tr.4!$F$3)/tr.4!$F$5</f>
        <v>0.29570001825782927</v>
      </c>
      <c r="H1526">
        <f>(tst.3!I1529-tr.4!$G$2)/tr.4!$G$4</f>
        <v>0.52874621213932171</v>
      </c>
      <c r="I1526">
        <v>0</v>
      </c>
      <c r="J1526">
        <v>0</v>
      </c>
      <c r="K1526">
        <f>(tst.3!L1529-tr.4!$J$3)/tr.4!$J$5</f>
        <v>0</v>
      </c>
      <c r="L1526">
        <v>1</v>
      </c>
      <c r="M1526">
        <f>(tst.3!N1529-tr.4!$L$3)/tr.4!$L$5</f>
        <v>-0.15836061893782025</v>
      </c>
    </row>
    <row r="1527" spans="4:13" x14ac:dyDescent="0.35">
      <c r="D1527">
        <v>1520</v>
      </c>
      <c r="E1527">
        <v>114825</v>
      </c>
      <c r="F1527">
        <f>(tst.3!F1530-tr.4!$E$2)/tr.4!$E$4</f>
        <v>-0.82042609063506178</v>
      </c>
      <c r="G1527">
        <f>(tst.3!G1530-tr.4!$F$3)/tr.4!$F$5</f>
        <v>-0.4880837655259545</v>
      </c>
      <c r="H1527">
        <f>(tst.3!I1530-tr.4!$G$2)/tr.4!$G$4</f>
        <v>0.52874621213932171</v>
      </c>
      <c r="I1527">
        <v>1</v>
      </c>
      <c r="J1527">
        <v>0</v>
      </c>
      <c r="K1527">
        <f>(tst.3!L1530-tr.4!$J$3)/tr.4!$J$5</f>
        <v>0.33333333333333331</v>
      </c>
      <c r="L1527">
        <v>1</v>
      </c>
      <c r="M1527">
        <f>(tst.3!N1530-tr.4!$L$3)/tr.4!$L$5</f>
        <v>0.27781157344862717</v>
      </c>
    </row>
    <row r="1528" spans="4:13" x14ac:dyDescent="0.35">
      <c r="D1528">
        <v>1521</v>
      </c>
      <c r="E1528">
        <v>108675</v>
      </c>
      <c r="F1528">
        <f>(tst.3!F1531-tr.4!$E$2)/tr.4!$E$4</f>
        <v>-0.28524638722774337</v>
      </c>
      <c r="G1528">
        <f>(tst.3!G1531-tr.4!$F$3)/tr.4!$F$5</f>
        <v>-0.10970538714757612</v>
      </c>
      <c r="H1528">
        <f>(tst.3!I1531-tr.4!$G$2)/tr.4!$G$4</f>
        <v>-0.51285089977095066</v>
      </c>
      <c r="I1528">
        <v>1</v>
      </c>
      <c r="J1528">
        <v>0</v>
      </c>
      <c r="K1528">
        <f>(tst.3!L1531-tr.4!$J$3)/tr.4!$J$5</f>
        <v>-0.33333333333333331</v>
      </c>
      <c r="L1528">
        <v>1</v>
      </c>
      <c r="M1528">
        <f>(tst.3!N1531-tr.4!$L$3)/tr.4!$L$5</f>
        <v>-0.14295851826331746</v>
      </c>
    </row>
    <row r="1529" spans="4:13" x14ac:dyDescent="0.35">
      <c r="D1529">
        <v>1522</v>
      </c>
      <c r="E1529">
        <v>142176</v>
      </c>
      <c r="F1529">
        <f>(tst.3!F1532-tr.4!$E$2)/tr.4!$E$4</f>
        <v>0.74051471096961696</v>
      </c>
      <c r="G1529">
        <f>(tst.3!G1532-tr.4!$F$3)/tr.4!$F$5</f>
        <v>0.40380812636593738</v>
      </c>
      <c r="H1529">
        <f>(tst.3!I1532-tr.4!$G$2)/tr.4!$G$4</f>
        <v>-0.51285089977095066</v>
      </c>
      <c r="I1529">
        <v>0</v>
      </c>
      <c r="J1529">
        <v>0</v>
      </c>
      <c r="K1529">
        <f>(tst.3!L1532-tr.4!$J$3)/tr.4!$J$5</f>
        <v>-1.5</v>
      </c>
      <c r="L1529">
        <v>1</v>
      </c>
      <c r="M1529">
        <f>(tst.3!N1532-tr.4!$L$3)/tr.4!$L$5</f>
        <v>-1.1064481042396908</v>
      </c>
    </row>
    <row r="1530" spans="4:13" x14ac:dyDescent="0.35">
      <c r="D1530">
        <v>1523</v>
      </c>
      <c r="E1530">
        <v>136163</v>
      </c>
      <c r="F1530">
        <f>(tst.3!F1533-tr.4!$E$2)/tr.4!$E$4</f>
        <v>2.7474385987470611</v>
      </c>
      <c r="G1530">
        <f>(tst.3!G1533-tr.4!$F$3)/tr.4!$F$5</f>
        <v>-0.62321890066108965</v>
      </c>
      <c r="H1530">
        <f>(tst.3!I1533-tr.4!$G$2)/tr.4!$G$4</f>
        <v>-1.5544480116812232</v>
      </c>
      <c r="I1530">
        <v>0</v>
      </c>
      <c r="J1530">
        <v>0</v>
      </c>
      <c r="K1530">
        <f>(tst.3!L1533-tr.4!$J$3)/tr.4!$J$5</f>
        <v>0.33333333333333331</v>
      </c>
      <c r="L1530">
        <v>1</v>
      </c>
      <c r="M1530">
        <f>(tst.3!N1533-tr.4!$L$3)/tr.4!$L$5</f>
        <v>1.6971978856999313E-3</v>
      </c>
    </row>
    <row r="1531" spans="4:13" x14ac:dyDescent="0.35">
      <c r="D1531">
        <v>1524</v>
      </c>
      <c r="E1531">
        <v>137040</v>
      </c>
      <c r="F1531">
        <f>(tst.3!F1534-tr.4!$E$2)/tr.4!$E$4</f>
        <v>0.56212147650051081</v>
      </c>
      <c r="G1531">
        <f>(tst.3!G1534-tr.4!$F$3)/tr.4!$F$5</f>
        <v>0.40380812636593738</v>
      </c>
      <c r="H1531">
        <f>(tst.3!I1534-tr.4!$G$2)/tr.4!$G$4</f>
        <v>-1.5544480116812232</v>
      </c>
      <c r="I1531">
        <v>1</v>
      </c>
      <c r="J1531">
        <v>0</v>
      </c>
      <c r="K1531">
        <f>(tst.3!L1534-tr.4!$J$3)/tr.4!$J$5</f>
        <v>-0.66666666666666663</v>
      </c>
      <c r="L1531">
        <v>1</v>
      </c>
      <c r="M1531">
        <f>(tst.3!N1534-tr.4!$L$3)/tr.4!$L$5</f>
        <v>0.3081935059838144</v>
      </c>
    </row>
    <row r="1532" spans="4:13" x14ac:dyDescent="0.35">
      <c r="D1532">
        <v>1525</v>
      </c>
      <c r="E1532">
        <v>123134</v>
      </c>
      <c r="F1532">
        <f>(tst.3!F1535-tr.4!$E$2)/tr.4!$E$4</f>
        <v>0.65131809373506389</v>
      </c>
      <c r="G1532">
        <f>(tst.3!G1535-tr.4!$F$3)/tr.4!$F$5</f>
        <v>0.40380812636593738</v>
      </c>
      <c r="H1532">
        <f>(tst.3!I1535-tr.4!$G$2)/tr.4!$G$4</f>
        <v>-0.51285089977095066</v>
      </c>
      <c r="I1532">
        <v>1</v>
      </c>
      <c r="J1532">
        <v>1</v>
      </c>
      <c r="K1532">
        <f>(tst.3!L1535-tr.4!$J$3)/tr.4!$J$5</f>
        <v>0.66666666666666663</v>
      </c>
      <c r="L1532">
        <v>1</v>
      </c>
      <c r="M1532">
        <f>(tst.3!N1535-tr.4!$L$3)/tr.4!$L$5</f>
        <v>0.49519322721603615</v>
      </c>
    </row>
    <row r="1533" spans="4:13" x14ac:dyDescent="0.35">
      <c r="D1533">
        <v>1526</v>
      </c>
      <c r="E1533">
        <v>105942</v>
      </c>
      <c r="F1533">
        <f>(tst.3!F1536-tr.4!$E$2)/tr.4!$E$4</f>
        <v>0.74051471096961696</v>
      </c>
      <c r="G1533">
        <f>(tst.3!G1536-tr.4!$F$3)/tr.4!$F$5</f>
        <v>0.51191623447404555</v>
      </c>
      <c r="H1533">
        <f>(tst.3!I1536-tr.4!$G$2)/tr.4!$G$4</f>
        <v>-0.51285089977095066</v>
      </c>
      <c r="I1533">
        <v>0</v>
      </c>
      <c r="J1533">
        <v>0</v>
      </c>
      <c r="K1533">
        <f>(tst.3!L1536-tr.4!$J$3)/tr.4!$J$5</f>
        <v>0.66666666666666663</v>
      </c>
      <c r="L1533">
        <v>1</v>
      </c>
      <c r="M1533">
        <f>(tst.3!N1536-tr.4!$L$3)/tr.4!$L$5</f>
        <v>-0.9347882428756128</v>
      </c>
    </row>
    <row r="1534" spans="4:13" x14ac:dyDescent="0.35">
      <c r="D1534">
        <v>1527</v>
      </c>
      <c r="E1534">
        <v>133972</v>
      </c>
      <c r="F1534">
        <f>(tst.3!F1537-tr.4!$E$2)/tr.4!$E$4</f>
        <v>1.1864977971423822</v>
      </c>
      <c r="G1534">
        <f>(tst.3!G1537-tr.4!$F$3)/tr.4!$F$5</f>
        <v>0.42101112756936632</v>
      </c>
      <c r="H1534">
        <f>(tst.3!I1537-tr.4!$G$2)/tr.4!$G$4</f>
        <v>0.52874621213932171</v>
      </c>
      <c r="I1534">
        <v>0</v>
      </c>
      <c r="J1534">
        <v>1</v>
      </c>
      <c r="K1534">
        <f>(tst.3!L1537-tr.4!$J$3)/tr.4!$J$5</f>
        <v>0</v>
      </c>
      <c r="L1534">
        <v>1</v>
      </c>
      <c r="M1534">
        <f>(tst.3!N1537-tr.4!$L$3)/tr.4!$L$5</f>
        <v>-0.13843355507696098</v>
      </c>
    </row>
    <row r="1535" spans="4:13" x14ac:dyDescent="0.35">
      <c r="D1535">
        <v>1528</v>
      </c>
      <c r="E1535">
        <v>129048</v>
      </c>
      <c r="F1535">
        <f>(tst.3!F1538-tr.4!$E$2)/tr.4!$E$4</f>
        <v>-0.86502439925233832</v>
      </c>
      <c r="G1535">
        <f>(tst.3!G1538-tr.4!$F$3)/tr.4!$F$5</f>
        <v>-0.51511079255298153</v>
      </c>
      <c r="H1535">
        <f>(tst.3!I1538-tr.4!$G$2)/tr.4!$G$4</f>
        <v>-0.51285089977095066</v>
      </c>
      <c r="I1535">
        <v>0</v>
      </c>
      <c r="J1535">
        <v>1</v>
      </c>
      <c r="K1535">
        <f>(tst.3!L1538-tr.4!$J$3)/tr.4!$J$5</f>
        <v>0</v>
      </c>
      <c r="L1535">
        <v>1</v>
      </c>
      <c r="M1535">
        <f>(tst.3!N1538-tr.4!$L$3)/tr.4!$L$5</f>
        <v>0.34750567646817671</v>
      </c>
    </row>
    <row r="1536" spans="4:13" x14ac:dyDescent="0.35">
      <c r="D1536">
        <v>1529</v>
      </c>
      <c r="E1536">
        <v>193282</v>
      </c>
      <c r="F1536">
        <f>(tst.3!F1539-tr.4!$E$2)/tr.4!$E$4</f>
        <v>-0.46363962169684947</v>
      </c>
      <c r="G1536">
        <f>(tst.3!G1539-tr.4!$F$3)/tr.4!$F$5</f>
        <v>-0.24484052228271125</v>
      </c>
      <c r="H1536">
        <f>(tst.3!I1539-tr.4!$G$2)/tr.4!$G$4</f>
        <v>0.52874621213932171</v>
      </c>
      <c r="I1536">
        <v>1</v>
      </c>
      <c r="J1536">
        <v>1</v>
      </c>
      <c r="K1536">
        <f>(tst.3!L1539-tr.4!$J$3)/tr.4!$J$5</f>
        <v>0.83333333333333337</v>
      </c>
      <c r="L1536">
        <v>1</v>
      </c>
      <c r="M1536">
        <f>(tst.3!N1539-tr.4!$L$3)/tr.4!$L$5</f>
        <v>-0.37053081939055615</v>
      </c>
    </row>
    <row r="1537" spans="4:13" x14ac:dyDescent="0.35">
      <c r="D1537">
        <v>1530</v>
      </c>
      <c r="E1537">
        <v>151556</v>
      </c>
      <c r="F1537">
        <f>(tst.3!F1540-tr.4!$E$2)/tr.4!$E$4</f>
        <v>-1.8015888802151456</v>
      </c>
      <c r="G1537">
        <f>(tst.3!G1540-tr.4!$F$3)/tr.4!$F$5</f>
        <v>0.48488920744701847</v>
      </c>
      <c r="H1537">
        <f>(tst.3!I1540-tr.4!$G$2)/tr.4!$G$4</f>
        <v>0.52874621213932171</v>
      </c>
      <c r="I1537">
        <v>1</v>
      </c>
      <c r="J1537">
        <v>1</v>
      </c>
      <c r="K1537">
        <f>(tst.3!L1540-tr.4!$J$3)/tr.4!$J$5</f>
        <v>0</v>
      </c>
      <c r="L1537">
        <v>1</v>
      </c>
      <c r="M1537">
        <f>(tst.3!N1540-tr.4!$L$3)/tr.4!$L$5</f>
        <v>-1.1570172510883461</v>
      </c>
    </row>
    <row r="1538" spans="4:13" x14ac:dyDescent="0.35">
      <c r="D1538">
        <v>1531</v>
      </c>
      <c r="E1538">
        <v>106565</v>
      </c>
      <c r="F1538">
        <f>(tst.3!F1541-tr.4!$E$2)/tr.4!$E$4</f>
        <v>-0.90962270786961485</v>
      </c>
      <c r="G1538">
        <f>(tst.3!G1541-tr.4!$F$3)/tr.4!$F$5</f>
        <v>-0.33348244418473721</v>
      </c>
      <c r="H1538">
        <f>(tst.3!I1541-tr.4!$G$2)/tr.4!$G$4</f>
        <v>-0.51285089977095066</v>
      </c>
      <c r="I1538">
        <v>1</v>
      </c>
      <c r="J1538">
        <v>1</v>
      </c>
      <c r="K1538">
        <f>(tst.3!L1541-tr.4!$J$3)/tr.4!$J$5</f>
        <v>0.5</v>
      </c>
      <c r="L1538">
        <v>1</v>
      </c>
      <c r="M1538">
        <f>(tst.3!N1541-tr.4!$L$3)/tr.4!$L$5</f>
        <v>0.47943856513357325</v>
      </c>
    </row>
    <row r="1539" spans="4:13" x14ac:dyDescent="0.35">
      <c r="D1539">
        <v>1532</v>
      </c>
      <c r="E1539">
        <v>139182</v>
      </c>
      <c r="F1539">
        <f>(tst.3!F1542-tr.4!$E$2)/tr.4!$E$4</f>
        <v>-1.0434176337214445</v>
      </c>
      <c r="G1539">
        <f>(tst.3!G1542-tr.4!$F$3)/tr.4!$F$5</f>
        <v>-0.62321890066108965</v>
      </c>
      <c r="H1539">
        <f>(tst.3!I1542-tr.4!$G$2)/tr.4!$G$4</f>
        <v>0.52874621213932171</v>
      </c>
      <c r="I1539">
        <v>0</v>
      </c>
      <c r="J1539">
        <v>0</v>
      </c>
      <c r="K1539">
        <f>(tst.3!L1542-tr.4!$J$3)/tr.4!$J$5</f>
        <v>-0.16666666666666666</v>
      </c>
      <c r="L1539">
        <v>1</v>
      </c>
      <c r="M1539">
        <f>(tst.3!N1542-tr.4!$L$3)/tr.4!$L$5</f>
        <v>-0.25075861543357503</v>
      </c>
    </row>
    <row r="1540" spans="4:13" x14ac:dyDescent="0.35">
      <c r="D1540">
        <v>1533</v>
      </c>
      <c r="E1540">
        <v>127894</v>
      </c>
      <c r="F1540">
        <f>(tst.3!F1543-tr.4!$E$2)/tr.4!$E$4</f>
        <v>-0.82042609063506178</v>
      </c>
      <c r="G1540">
        <f>(tst.3!G1543-tr.4!$F$3)/tr.4!$F$5</f>
        <v>-0.46105673849892748</v>
      </c>
      <c r="H1540">
        <f>(tst.3!I1543-tr.4!$G$2)/tr.4!$G$4</f>
        <v>-0.51285089977095066</v>
      </c>
      <c r="I1540">
        <v>0</v>
      </c>
      <c r="J1540">
        <v>1</v>
      </c>
      <c r="K1540">
        <f>(tst.3!L1543-tr.4!$J$3)/tr.4!$J$5</f>
        <v>-0.33333333333333331</v>
      </c>
      <c r="L1540">
        <v>0</v>
      </c>
      <c r="M1540">
        <f>(tst.3!N1543-tr.4!$L$3)/tr.4!$L$5</f>
        <v>1.0683990739321276</v>
      </c>
    </row>
    <row r="1541" spans="4:13" x14ac:dyDescent="0.35">
      <c r="D1541">
        <v>1534</v>
      </c>
      <c r="E1541">
        <v>155538</v>
      </c>
      <c r="F1541">
        <f>(tst.3!F1544-tr.4!$E$2)/tr.4!$E$4</f>
        <v>0.65131809373506389</v>
      </c>
      <c r="G1541">
        <f>(tst.3!G1544-tr.4!$F$3)/tr.4!$F$5</f>
        <v>0.45786218041999144</v>
      </c>
      <c r="H1541">
        <f>(tst.3!I1544-tr.4!$G$2)/tr.4!$G$4</f>
        <v>-0.51285089977095066</v>
      </c>
      <c r="I1541">
        <v>1</v>
      </c>
      <c r="J1541">
        <v>0</v>
      </c>
      <c r="K1541">
        <f>(tst.3!L1544-tr.4!$J$3)/tr.4!$J$5</f>
        <v>-1</v>
      </c>
      <c r="L1541">
        <v>0</v>
      </c>
      <c r="M1541">
        <f>(tst.3!N1544-tr.4!$L$3)/tr.4!$L$5</f>
        <v>1.0233902978927953</v>
      </c>
    </row>
    <row r="1542" spans="4:13" x14ac:dyDescent="0.35">
      <c r="D1542">
        <v>1535</v>
      </c>
      <c r="E1542">
        <v>150093</v>
      </c>
      <c r="F1542">
        <f>(tst.3!F1545-tr.4!$E$2)/tr.4!$E$4</f>
        <v>-0.82042609063506178</v>
      </c>
      <c r="G1542">
        <f>(tst.3!G1545-tr.4!$F$3)/tr.4!$F$5</f>
        <v>-0.46105673849892748</v>
      </c>
      <c r="H1542">
        <f>(tst.3!I1545-tr.4!$G$2)/tr.4!$G$4</f>
        <v>0.52874621213932171</v>
      </c>
      <c r="I1542">
        <v>1</v>
      </c>
      <c r="J1542">
        <v>0</v>
      </c>
      <c r="K1542">
        <f>(tst.3!L1545-tr.4!$J$3)/tr.4!$J$5</f>
        <v>-0.33333333333333331</v>
      </c>
      <c r="L1542">
        <v>1</v>
      </c>
      <c r="M1542">
        <f>(tst.3!N1545-tr.4!$L$3)/tr.4!$L$5</f>
        <v>0.24944254018679995</v>
      </c>
    </row>
    <row r="1543" spans="4:13" x14ac:dyDescent="0.35">
      <c r="D1543">
        <v>1536</v>
      </c>
      <c r="E1543">
        <v>107834</v>
      </c>
      <c r="F1543">
        <f>(tst.3!F1546-tr.4!$E$2)/tr.4!$E$4</f>
        <v>0.56212147650051081</v>
      </c>
      <c r="G1543">
        <f>(tst.3!G1546-tr.4!$F$3)/tr.4!$F$5</f>
        <v>0.34975407231188332</v>
      </c>
      <c r="H1543">
        <f>(tst.3!I1546-tr.4!$G$2)/tr.4!$G$4</f>
        <v>0.52874621213932171</v>
      </c>
      <c r="I1543">
        <v>0</v>
      </c>
      <c r="J1543">
        <v>1</v>
      </c>
      <c r="K1543">
        <f>(tst.3!L1546-tr.4!$J$3)/tr.4!$J$5</f>
        <v>-1.3333333333333333</v>
      </c>
      <c r="L1543">
        <v>0</v>
      </c>
      <c r="M1543">
        <f>(tst.3!N1546-tr.4!$L$3)/tr.4!$L$5</f>
        <v>1.5019253640651036</v>
      </c>
    </row>
    <row r="1544" spans="4:13" x14ac:dyDescent="0.35">
      <c r="D1544">
        <v>1537</v>
      </c>
      <c r="E1544">
        <v>133010</v>
      </c>
      <c r="F1544">
        <f>(tst.3!F1547-tr.4!$E$2)/tr.4!$E$4</f>
        <v>7.1540081710468925E-2</v>
      </c>
      <c r="G1544">
        <f>(tst.3!G1547-tr.4!$F$3)/tr.4!$F$5</f>
        <v>2.5429747987559023E-2</v>
      </c>
      <c r="H1544">
        <f>(tst.3!I1547-tr.4!$G$2)/tr.4!$G$4</f>
        <v>0.52874621213932171</v>
      </c>
      <c r="I1544">
        <v>0</v>
      </c>
      <c r="J1544">
        <v>0</v>
      </c>
      <c r="K1544">
        <f>(tst.3!L1547-tr.4!$J$3)/tr.4!$J$5</f>
        <v>0.5</v>
      </c>
      <c r="L1544">
        <v>1</v>
      </c>
      <c r="M1544">
        <f>(tst.3!N1547-tr.4!$L$3)/tr.4!$L$5</f>
        <v>-0.81765774063452745</v>
      </c>
    </row>
    <row r="1545" spans="4:13" x14ac:dyDescent="0.35">
      <c r="D1545">
        <v>1538</v>
      </c>
      <c r="E1545">
        <v>125358</v>
      </c>
      <c r="F1545">
        <f>(tst.3!F1548-tr.4!$E$2)/tr.4!$E$4</f>
        <v>7.1540081710468925E-2</v>
      </c>
      <c r="G1545">
        <f>(tst.3!G1548-tr.4!$F$3)/tr.4!$F$5</f>
        <v>2.5429747987559023E-2</v>
      </c>
      <c r="H1545">
        <f>(tst.3!I1548-tr.4!$G$2)/tr.4!$G$4</f>
        <v>-0.51285089977095066</v>
      </c>
      <c r="I1545">
        <v>0</v>
      </c>
      <c r="J1545">
        <v>1</v>
      </c>
      <c r="K1545">
        <f>(tst.3!L1548-tr.4!$J$3)/tr.4!$J$5</f>
        <v>-0.33333333333333331</v>
      </c>
      <c r="L1545">
        <v>1</v>
      </c>
      <c r="M1545">
        <f>(tst.3!N1548-tr.4!$L$3)/tr.4!$L$5</f>
        <v>0.23856016452828332</v>
      </c>
    </row>
    <row r="1546" spans="4:13" x14ac:dyDescent="0.35">
      <c r="D1546">
        <v>1539</v>
      </c>
      <c r="E1546">
        <v>143116</v>
      </c>
      <c r="F1546">
        <f>(tst.3!F1549-tr.4!$E$2)/tr.4!$E$4</f>
        <v>0.96350625405599966</v>
      </c>
      <c r="G1546">
        <f>(tst.3!G1549-tr.4!$F$3)/tr.4!$F$5</f>
        <v>0.62002434258215366</v>
      </c>
      <c r="H1546">
        <f>(tst.3!I1549-tr.4!$G$2)/tr.4!$G$4</f>
        <v>0.52874621213932171</v>
      </c>
      <c r="I1546">
        <v>0</v>
      </c>
      <c r="J1546">
        <v>1</v>
      </c>
      <c r="K1546">
        <f>(tst.3!L1549-tr.4!$J$3)/tr.4!$J$5</f>
        <v>0.5</v>
      </c>
      <c r="L1546">
        <v>1</v>
      </c>
      <c r="M1546">
        <f>(tst.3!N1549-tr.4!$L$3)/tr.4!$L$5</f>
        <v>-0.8367566098683844</v>
      </c>
    </row>
    <row r="1547" spans="4:13" x14ac:dyDescent="0.35">
      <c r="D1547">
        <v>1540</v>
      </c>
      <c r="E1547">
        <v>153029</v>
      </c>
      <c r="F1547">
        <f>(tst.3!F1550-tr.4!$E$2)/tr.4!$E$4</f>
        <v>-0.15145146137591375</v>
      </c>
      <c r="G1547">
        <f>(tst.3!G1550-tr.4!$F$3)/tr.4!$F$5</f>
        <v>-0.13673241417460313</v>
      </c>
      <c r="H1547">
        <f>(tst.3!I1550-tr.4!$G$2)/tr.4!$G$4</f>
        <v>-0.51285089977095066</v>
      </c>
      <c r="I1547">
        <v>1</v>
      </c>
      <c r="J1547">
        <v>0</v>
      </c>
      <c r="K1547">
        <f>(tst.3!L1550-tr.4!$J$3)/tr.4!$J$5</f>
        <v>-1.1666666666666667</v>
      </c>
      <c r="L1547">
        <v>1</v>
      </c>
      <c r="M1547">
        <f>(tst.3!N1550-tr.4!$L$3)/tr.4!$L$5</f>
        <v>0.15941427196397751</v>
      </c>
    </row>
    <row r="1548" spans="4:13" x14ac:dyDescent="0.35">
      <c r="D1548">
        <v>1541</v>
      </c>
      <c r="E1548">
        <v>146923</v>
      </c>
      <c r="F1548">
        <f>(tst.3!F1551-tr.4!$E$2)/tr.4!$E$4</f>
        <v>-0.32984469584501991</v>
      </c>
      <c r="G1548">
        <f>(tst.3!G1551-tr.4!$F$3)/tr.4!$F$5</f>
        <v>-0.16375944120163016</v>
      </c>
      <c r="H1548">
        <f>(tst.3!I1551-tr.4!$G$2)/tr.4!$G$4</f>
        <v>-1.5544480116812232</v>
      </c>
      <c r="I1548">
        <v>0</v>
      </c>
      <c r="J1548">
        <v>1</v>
      </c>
      <c r="K1548">
        <f>(tst.3!L1551-tr.4!$J$3)/tr.4!$J$5</f>
        <v>0.33333333333333331</v>
      </c>
      <c r="L1548">
        <v>1</v>
      </c>
      <c r="M1548">
        <f>(tst.3!N1551-tr.4!$L$3)/tr.4!$L$5</f>
        <v>-0.43457286232870046</v>
      </c>
    </row>
    <row r="1549" spans="4:13" x14ac:dyDescent="0.35">
      <c r="D1549">
        <v>1542</v>
      </c>
      <c r="E1549">
        <v>190296</v>
      </c>
      <c r="F1549">
        <f>(tst.3!F1552-tr.4!$E$2)/tr.4!$E$4</f>
        <v>0.60671978511778735</v>
      </c>
      <c r="G1549">
        <f>(tst.3!G1552-tr.4!$F$3)/tr.4!$F$5</f>
        <v>0.43083515339296441</v>
      </c>
      <c r="H1549">
        <f>(tst.3!I1552-tr.4!$G$2)/tr.4!$G$4</f>
        <v>-0.51285089977095066</v>
      </c>
      <c r="I1549">
        <v>1</v>
      </c>
      <c r="J1549">
        <v>1</v>
      </c>
      <c r="K1549">
        <f>(tst.3!L1552-tr.4!$J$3)/tr.4!$J$5</f>
        <v>-1</v>
      </c>
      <c r="L1549">
        <v>0</v>
      </c>
      <c r="M1549">
        <f>(tst.3!N1552-tr.4!$L$3)/tr.4!$L$5</f>
        <v>1.1663580563538056</v>
      </c>
    </row>
    <row r="1550" spans="4:13" x14ac:dyDescent="0.35">
      <c r="D1550">
        <v>1543</v>
      </c>
      <c r="E1550">
        <v>167985</v>
      </c>
      <c r="F1550">
        <f>(tst.3!F1553-tr.4!$E$2)/tr.4!$E$4</f>
        <v>-0.28524638722774337</v>
      </c>
      <c r="G1550">
        <f>(tst.3!G1553-tr.4!$F$3)/tr.4!$F$5</f>
        <v>-0.19078646822865719</v>
      </c>
      <c r="H1550">
        <f>(tst.3!I1553-tr.4!$G$2)/tr.4!$G$4</f>
        <v>0.52874621213932171</v>
      </c>
      <c r="I1550">
        <v>1</v>
      </c>
      <c r="J1550">
        <v>1</v>
      </c>
      <c r="K1550">
        <f>(tst.3!L1553-tr.4!$J$3)/tr.4!$J$5</f>
        <v>-1</v>
      </c>
      <c r="L1550">
        <v>0</v>
      </c>
      <c r="M1550">
        <f>(tst.3!N1553-tr.4!$L$3)/tr.4!$L$5</f>
        <v>1.4687361930986702</v>
      </c>
    </row>
    <row r="1551" spans="4:13" x14ac:dyDescent="0.35">
      <c r="D1551">
        <v>1544</v>
      </c>
      <c r="E1551">
        <v>135693</v>
      </c>
      <c r="F1551">
        <f>(tst.3!F1554-tr.4!$E$2)/tr.4!$E$4</f>
        <v>-1.2218108681905506</v>
      </c>
      <c r="G1551">
        <f>(tst.3!G1554-tr.4!$F$3)/tr.4!$F$5</f>
        <v>-0.65024592768811662</v>
      </c>
      <c r="H1551">
        <f>(tst.3!I1554-tr.4!$G$2)/tr.4!$G$4</f>
        <v>0.52874621213932171</v>
      </c>
      <c r="I1551">
        <v>1</v>
      </c>
      <c r="J1551">
        <v>0</v>
      </c>
      <c r="K1551">
        <f>(tst.3!L1554-tr.4!$J$3)/tr.4!$J$5</f>
        <v>-0.33333333333333331</v>
      </c>
      <c r="L1551">
        <v>0</v>
      </c>
      <c r="M1551">
        <f>(tst.3!N1554-tr.4!$L$3)/tr.4!$L$5</f>
        <v>1.4846931594807105</v>
      </c>
    </row>
    <row r="1552" spans="4:13" x14ac:dyDescent="0.35">
      <c r="D1552">
        <v>1545</v>
      </c>
      <c r="E1552">
        <v>199708</v>
      </c>
      <c r="F1552">
        <f>(tst.3!F1555-tr.4!$E$2)/tr.4!$E$4</f>
        <v>-0.59743454754867908</v>
      </c>
      <c r="G1552">
        <f>(tst.3!G1555-tr.4!$F$3)/tr.4!$F$5</f>
        <v>-0.35294863039081936</v>
      </c>
      <c r="H1552">
        <f>(tst.3!I1555-tr.4!$G$2)/tr.4!$G$4</f>
        <v>-1.5544480116812232</v>
      </c>
      <c r="I1552">
        <v>0</v>
      </c>
      <c r="J1552">
        <v>1</v>
      </c>
      <c r="K1552">
        <f>(tst.3!L1555-tr.4!$J$3)/tr.4!$J$5</f>
        <v>-1.3333333333333333</v>
      </c>
      <c r="L1552">
        <v>0</v>
      </c>
      <c r="M1552">
        <f>(tst.3!N1555-tr.4!$L$3)/tr.4!$L$5</f>
        <v>0.81278323915437534</v>
      </c>
    </row>
    <row r="1553" spans="4:13" x14ac:dyDescent="0.35">
      <c r="D1553">
        <v>1546</v>
      </c>
      <c r="E1553">
        <v>184258</v>
      </c>
      <c r="F1553">
        <f>(tst.3!F1556-tr.4!$E$2)/tr.4!$E$4</f>
        <v>-1.1326142509559975</v>
      </c>
      <c r="G1553">
        <f>(tst.3!G1556-tr.4!$F$3)/tr.4!$F$5</f>
        <v>-0.65024592768811662</v>
      </c>
      <c r="H1553">
        <f>(tst.3!I1556-tr.4!$G$2)/tr.4!$G$4</f>
        <v>0.52874621213932171</v>
      </c>
      <c r="I1553">
        <v>1</v>
      </c>
      <c r="J1553">
        <v>0</v>
      </c>
      <c r="K1553">
        <f>(tst.3!L1556-tr.4!$J$3)/tr.4!$J$5</f>
        <v>1</v>
      </c>
      <c r="L1553">
        <v>1</v>
      </c>
      <c r="M1553">
        <f>(tst.3!N1556-tr.4!$L$3)/tr.4!$L$5</f>
        <v>2.2730249879545274E-3</v>
      </c>
    </row>
    <row r="1554" spans="4:13" x14ac:dyDescent="0.35">
      <c r="D1554">
        <v>1547</v>
      </c>
      <c r="E1554">
        <v>146826</v>
      </c>
      <c r="F1554">
        <f>(tst.3!F1557-tr.4!$E$2)/tr.4!$E$4</f>
        <v>0.91890794543872312</v>
      </c>
      <c r="G1554">
        <f>(tst.3!G1557-tr.4!$F$3)/tr.4!$F$5</f>
        <v>0.56597028852809961</v>
      </c>
      <c r="H1554">
        <f>(tst.3!I1557-tr.4!$G$2)/tr.4!$G$4</f>
        <v>-0.51285089977095066</v>
      </c>
      <c r="I1554">
        <v>0</v>
      </c>
      <c r="J1554">
        <v>0</v>
      </c>
      <c r="K1554">
        <f>(tst.3!L1557-tr.4!$J$3)/tr.4!$J$5</f>
        <v>-1.1666666666666667</v>
      </c>
      <c r="L1554">
        <v>1</v>
      </c>
      <c r="M1554">
        <f>(tst.3!N1557-tr.4!$L$3)/tr.4!$L$5</f>
        <v>-0.94364029884952294</v>
      </c>
    </row>
    <row r="1555" spans="4:13" x14ac:dyDescent="0.35">
      <c r="D1555">
        <v>1548</v>
      </c>
      <c r="E1555">
        <v>148897</v>
      </c>
      <c r="F1555">
        <f>(tst.3!F1558-tr.4!$E$2)/tr.4!$E$4</f>
        <v>-1.088015942338721</v>
      </c>
      <c r="G1555">
        <f>(tst.3!G1558-tr.4!$F$3)/tr.4!$F$5</f>
        <v>-0.65024592768811662</v>
      </c>
      <c r="H1555">
        <f>(tst.3!I1558-tr.4!$G$2)/tr.4!$G$4</f>
        <v>-0.51285089977095066</v>
      </c>
      <c r="I1555">
        <v>1</v>
      </c>
      <c r="J1555">
        <v>1</v>
      </c>
      <c r="K1555">
        <f>(tst.3!L1558-tr.4!$J$3)/tr.4!$J$5</f>
        <v>1</v>
      </c>
      <c r="L1555">
        <v>1</v>
      </c>
      <c r="M1555">
        <f>(tst.3!N1558-tr.4!$L$3)/tr.4!$L$5</f>
        <v>-3.0833992282800086E-2</v>
      </c>
    </row>
    <row r="1556" spans="4:13" x14ac:dyDescent="0.35">
      <c r="D1556">
        <v>1549</v>
      </c>
      <c r="E1556">
        <v>136543</v>
      </c>
      <c r="F1556">
        <f>(tst.3!F1559-tr.4!$E$2)/tr.4!$E$4</f>
        <v>0.96350625405599966</v>
      </c>
      <c r="G1556">
        <f>(tst.3!G1559-tr.4!$F$3)/tr.4!$F$5</f>
        <v>0.59299731555512658</v>
      </c>
      <c r="H1556">
        <f>(tst.3!I1559-tr.4!$G$2)/tr.4!$G$4</f>
        <v>0.52874621213932171</v>
      </c>
      <c r="I1556">
        <v>0</v>
      </c>
      <c r="J1556">
        <v>0</v>
      </c>
      <c r="K1556">
        <f>(tst.3!L1559-tr.4!$J$3)/tr.4!$J$5</f>
        <v>0</v>
      </c>
      <c r="L1556">
        <v>1</v>
      </c>
      <c r="M1556">
        <f>(tst.3!N1559-tr.4!$L$3)/tr.4!$L$5</f>
        <v>-0.61611420053863419</v>
      </c>
    </row>
    <row r="1557" spans="4:13" x14ac:dyDescent="0.35">
      <c r="D1557">
        <v>1550</v>
      </c>
      <c r="E1557">
        <v>193822</v>
      </c>
      <c r="F1557">
        <f>(tst.3!F1560-tr.4!$E$2)/tr.4!$E$4</f>
        <v>0.74051471096961696</v>
      </c>
      <c r="G1557">
        <f>(tst.3!G1560-tr.4!$F$3)/tr.4!$F$5</f>
        <v>0.40380812636593738</v>
      </c>
      <c r="H1557">
        <f>(tst.3!I1560-tr.4!$G$2)/tr.4!$G$4</f>
        <v>-0.51285089977095066</v>
      </c>
      <c r="I1557">
        <v>0</v>
      </c>
      <c r="J1557">
        <v>1</v>
      </c>
      <c r="K1557">
        <f>(tst.3!L1560-tr.4!$J$3)/tr.4!$J$5</f>
        <v>-0.83333333333333337</v>
      </c>
      <c r="L1557">
        <v>1</v>
      </c>
      <c r="M1557">
        <f>(tst.3!N1560-tr.4!$L$3)/tr.4!$L$5</f>
        <v>-0.52456228201916189</v>
      </c>
    </row>
    <row r="1558" spans="4:13" x14ac:dyDescent="0.35">
      <c r="D1558">
        <v>1551</v>
      </c>
      <c r="E1558">
        <v>167520</v>
      </c>
      <c r="F1558">
        <f>(tst.3!F1561-tr.4!$E$2)/tr.4!$E$4</f>
        <v>-0.82042609063506178</v>
      </c>
      <c r="G1558">
        <f>(tst.3!G1561-tr.4!$F$3)/tr.4!$F$5</f>
        <v>-0.4880837655259545</v>
      </c>
      <c r="H1558">
        <f>(tst.3!I1561-tr.4!$G$2)/tr.4!$G$4</f>
        <v>-0.51285089977095066</v>
      </c>
      <c r="I1558">
        <v>0</v>
      </c>
      <c r="J1558">
        <v>0</v>
      </c>
      <c r="K1558">
        <f>(tst.3!L1561-tr.4!$J$3)/tr.4!$J$5</f>
        <v>0.66666666666666663</v>
      </c>
      <c r="L1558">
        <v>1</v>
      </c>
      <c r="M1558">
        <f>(tst.3!N1561-tr.4!$L$3)/tr.4!$L$5</f>
        <v>-0.71869362957856198</v>
      </c>
    </row>
    <row r="1559" spans="4:13" x14ac:dyDescent="0.35">
      <c r="D1559">
        <v>1552</v>
      </c>
      <c r="E1559">
        <v>107732</v>
      </c>
      <c r="F1559">
        <f>(tst.3!F1562-tr.4!$E$2)/tr.4!$E$4</f>
        <v>0.29453162479685158</v>
      </c>
      <c r="G1559">
        <f>(tst.3!G1562-tr.4!$F$3)/tr.4!$F$5</f>
        <v>0.13353785609566712</v>
      </c>
      <c r="H1559">
        <f>(tst.3!I1562-tr.4!$G$2)/tr.4!$G$4</f>
        <v>0.52874621213932171</v>
      </c>
      <c r="I1559">
        <v>0</v>
      </c>
      <c r="J1559">
        <v>1</v>
      </c>
      <c r="K1559">
        <f>(tst.3!L1562-tr.4!$J$3)/tr.4!$J$5</f>
        <v>0.5</v>
      </c>
      <c r="L1559">
        <v>1</v>
      </c>
      <c r="M1559">
        <f>(tst.3!N1562-tr.4!$L$3)/tr.4!$L$5</f>
        <v>6.1923947626253148E-3</v>
      </c>
    </row>
    <row r="1560" spans="4:13" x14ac:dyDescent="0.35">
      <c r="D1560">
        <v>1553</v>
      </c>
      <c r="E1560">
        <v>154293</v>
      </c>
      <c r="F1560">
        <f>(tst.3!F1563-tr.4!$E$2)/tr.4!$E$4</f>
        <v>-0.95422101648689139</v>
      </c>
      <c r="G1560">
        <f>(tst.3!G1563-tr.4!$F$3)/tr.4!$F$5</f>
        <v>-0.54213781958000851</v>
      </c>
      <c r="H1560">
        <f>(tst.3!I1563-tr.4!$G$2)/tr.4!$G$4</f>
        <v>0.52874621213932171</v>
      </c>
      <c r="I1560">
        <v>1</v>
      </c>
      <c r="J1560">
        <v>0</v>
      </c>
      <c r="K1560">
        <f>(tst.3!L1563-tr.4!$J$3)/tr.4!$J$5</f>
        <v>0.66666666666666663</v>
      </c>
      <c r="L1560">
        <v>1</v>
      </c>
      <c r="M1560">
        <f>(tst.3!N1563-tr.4!$L$3)/tr.4!$L$5</f>
        <v>0.53695017989675864</v>
      </c>
    </row>
    <row r="1561" spans="4:13" x14ac:dyDescent="0.35">
      <c r="D1561">
        <v>1554</v>
      </c>
      <c r="E1561">
        <v>150034</v>
      </c>
      <c r="F1561">
        <f>(tst.3!F1564-tr.4!$E$2)/tr.4!$E$4</f>
        <v>0.91890794543872312</v>
      </c>
      <c r="G1561">
        <f>(tst.3!G1564-tr.4!$F$3)/tr.4!$F$5</f>
        <v>0.59299731555512658</v>
      </c>
      <c r="H1561">
        <f>(tst.3!I1564-tr.4!$G$2)/tr.4!$G$4</f>
        <v>0.52874621213932171</v>
      </c>
      <c r="I1561">
        <v>1</v>
      </c>
      <c r="J1561">
        <v>0</v>
      </c>
      <c r="K1561">
        <f>(tst.3!L1564-tr.4!$J$3)/tr.4!$J$5</f>
        <v>0.66666666666666663</v>
      </c>
      <c r="L1561">
        <v>1</v>
      </c>
      <c r="M1561">
        <f>(tst.3!N1564-tr.4!$L$3)/tr.4!$L$5</f>
        <v>-0.77221840381109641</v>
      </c>
    </row>
    <row r="1562" spans="4:13" x14ac:dyDescent="0.35">
      <c r="D1562">
        <v>1555</v>
      </c>
      <c r="E1562">
        <v>191795</v>
      </c>
      <c r="F1562">
        <f>(tst.3!F1565-tr.4!$E$2)/tr.4!$E$4</f>
        <v>0.16073669894502199</v>
      </c>
      <c r="G1562">
        <f>(tst.3!G1565-tr.4!$F$3)/tr.4!$F$5</f>
        <v>5.1790869051400706E-2</v>
      </c>
      <c r="H1562">
        <f>(tst.3!I1565-tr.4!$G$2)/tr.4!$G$4</f>
        <v>-0.51285089977095066</v>
      </c>
      <c r="I1562">
        <v>0</v>
      </c>
      <c r="J1562">
        <v>0</v>
      </c>
      <c r="K1562">
        <f>(tst.3!L1565-tr.4!$J$3)/tr.4!$J$5</f>
        <v>-1</v>
      </c>
      <c r="L1562">
        <v>1</v>
      </c>
      <c r="M1562">
        <f>(tst.3!N1565-tr.4!$L$3)/tr.4!$L$5</f>
        <v>0.16320274582019226</v>
      </c>
    </row>
    <row r="1563" spans="4:13" x14ac:dyDescent="0.35">
      <c r="D1563">
        <v>1556</v>
      </c>
      <c r="E1563">
        <v>179672</v>
      </c>
      <c r="F1563">
        <f>(tst.3!F1566-tr.4!$E$2)/tr.4!$E$4</f>
        <v>-6.2254844141360677E-2</v>
      </c>
      <c r="G1563">
        <f>(tst.3!G1566-tr.4!$F$3)/tr.4!$F$5</f>
        <v>-2.862430606649503E-2</v>
      </c>
      <c r="H1563">
        <f>(tst.3!I1566-tr.4!$G$2)/tr.4!$G$4</f>
        <v>1.5703433240495941</v>
      </c>
      <c r="I1563">
        <v>0</v>
      </c>
      <c r="J1563">
        <v>1</v>
      </c>
      <c r="K1563">
        <f>(tst.3!L1566-tr.4!$J$3)/tr.4!$J$5</f>
        <v>-0.83333333333333337</v>
      </c>
      <c r="L1563">
        <v>0</v>
      </c>
      <c r="M1563">
        <f>(tst.3!N1566-tr.4!$L$3)/tr.4!$L$5</f>
        <v>1.1143996147742605</v>
      </c>
    </row>
    <row r="1564" spans="4:13" x14ac:dyDescent="0.35">
      <c r="D1564">
        <v>1557</v>
      </c>
      <c r="E1564">
        <v>176553</v>
      </c>
      <c r="F1564">
        <f>(tst.3!F1567-tr.4!$E$2)/tr.4!$E$4</f>
        <v>-1.1326142509559975</v>
      </c>
      <c r="G1564">
        <f>(tst.3!G1567-tr.4!$F$3)/tr.4!$F$5</f>
        <v>-0.62321890066108965</v>
      </c>
      <c r="H1564">
        <f>(tst.3!I1567-tr.4!$G$2)/tr.4!$G$4</f>
        <v>0.52874621213932171</v>
      </c>
      <c r="I1564">
        <v>1</v>
      </c>
      <c r="J1564">
        <v>0</v>
      </c>
      <c r="K1564">
        <f>(tst.3!L1567-tr.4!$J$3)/tr.4!$J$5</f>
        <v>1</v>
      </c>
      <c r="L1564">
        <v>1</v>
      </c>
      <c r="M1564">
        <f>(tst.3!N1567-tr.4!$L$3)/tr.4!$L$5</f>
        <v>-0.44180176171074437</v>
      </c>
    </row>
    <row r="1565" spans="4:13" x14ac:dyDescent="0.35">
      <c r="D1565">
        <v>1558</v>
      </c>
      <c r="E1565">
        <v>183737</v>
      </c>
      <c r="F1565">
        <f>(tst.3!F1568-tr.4!$E$2)/tr.4!$E$4</f>
        <v>-1.8015888802151456</v>
      </c>
      <c r="G1565">
        <f>(tst.3!G1568-tr.4!$F$3)/tr.4!$F$5</f>
        <v>-0.65454353854818548</v>
      </c>
      <c r="H1565">
        <f>(tst.3!I1568-tr.4!$G$2)/tr.4!$G$4</f>
        <v>-0.51285089977095066</v>
      </c>
      <c r="I1565">
        <v>1</v>
      </c>
      <c r="J1565">
        <v>1</v>
      </c>
      <c r="K1565">
        <f>(tst.3!L1568-tr.4!$J$3)/tr.4!$J$5</f>
        <v>0.33333333333333331</v>
      </c>
      <c r="L1565">
        <v>1</v>
      </c>
      <c r="M1565">
        <f>(tst.3!N1568-tr.4!$L$3)/tr.4!$L$5</f>
        <v>-0.18124266021301313</v>
      </c>
    </row>
    <row r="1566" spans="4:13" x14ac:dyDescent="0.35">
      <c r="D1566">
        <v>1559</v>
      </c>
      <c r="E1566">
        <v>140546</v>
      </c>
      <c r="F1566">
        <f>(tst.3!F1569-tr.4!$E$2)/tr.4!$E$4</f>
        <v>-0.37444300446229639</v>
      </c>
      <c r="G1566">
        <f>(tst.3!G1569-tr.4!$F$3)/tr.4!$F$5</f>
        <v>-0.16375944120163016</v>
      </c>
      <c r="H1566">
        <f>(tst.3!I1569-tr.4!$G$2)/tr.4!$G$4</f>
        <v>0.52874621213932171</v>
      </c>
      <c r="I1566">
        <v>0</v>
      </c>
      <c r="J1566">
        <v>0</v>
      </c>
      <c r="K1566">
        <f>(tst.3!L1569-tr.4!$J$3)/tr.4!$J$5</f>
        <v>-1.5</v>
      </c>
      <c r="L1566">
        <v>1</v>
      </c>
      <c r="M1566">
        <f>(tst.3!N1569-tr.4!$L$3)/tr.4!$L$5</f>
        <v>0.30169384348860795</v>
      </c>
    </row>
    <row r="1567" spans="4:13" x14ac:dyDescent="0.35">
      <c r="D1567">
        <v>1560</v>
      </c>
      <c r="E1567">
        <v>124315</v>
      </c>
      <c r="F1567">
        <f>(tst.3!F1570-tr.4!$E$2)/tr.4!$E$4</f>
        <v>3.3718149193889322</v>
      </c>
      <c r="G1567">
        <f>(tst.3!G1570-tr.4!$F$3)/tr.4!$F$5</f>
        <v>0.67407839663620772</v>
      </c>
      <c r="H1567">
        <f>(tst.3!I1570-tr.4!$G$2)/tr.4!$G$4</f>
        <v>-1.5544480116812232</v>
      </c>
      <c r="I1567">
        <v>1</v>
      </c>
      <c r="J1567">
        <v>0</v>
      </c>
      <c r="K1567">
        <f>(tst.3!L1570-tr.4!$J$3)/tr.4!$J$5</f>
        <v>-0.33333333333333331</v>
      </c>
      <c r="L1567">
        <v>1</v>
      </c>
      <c r="M1567">
        <f>(tst.3!N1570-tr.4!$L$3)/tr.4!$L$5</f>
        <v>-0.42853460054927178</v>
      </c>
    </row>
    <row r="1568" spans="4:13" x14ac:dyDescent="0.35">
      <c r="D1568">
        <v>1561</v>
      </c>
      <c r="E1568">
        <v>131927</v>
      </c>
      <c r="F1568">
        <f>(tst.3!F1571-tr.4!$E$2)/tr.4!$E$4</f>
        <v>-1.0434176337214445</v>
      </c>
      <c r="G1568">
        <f>(tst.3!G1571-tr.4!$F$3)/tr.4!$F$5</f>
        <v>-0.59619187363406256</v>
      </c>
      <c r="H1568">
        <f>(tst.3!I1571-tr.4!$G$2)/tr.4!$G$4</f>
        <v>-0.51285089977095066</v>
      </c>
      <c r="I1568">
        <v>1</v>
      </c>
      <c r="J1568">
        <v>0</v>
      </c>
      <c r="K1568">
        <f>(tst.3!L1571-tr.4!$J$3)/tr.4!$J$5</f>
        <v>0.33333333333333331</v>
      </c>
      <c r="L1568">
        <v>0</v>
      </c>
      <c r="M1568">
        <f>(tst.3!N1571-tr.4!$L$3)/tr.4!$L$5</f>
        <v>1.2940246543311573</v>
      </c>
    </row>
    <row r="1569" spans="4:13" x14ac:dyDescent="0.35">
      <c r="D1569">
        <v>1562</v>
      </c>
      <c r="E1569">
        <v>188544</v>
      </c>
      <c r="F1569">
        <f>(tst.3!F1572-tr.4!$E$2)/tr.4!$E$4</f>
        <v>-0.95422101648689139</v>
      </c>
      <c r="G1569">
        <f>(tst.3!G1572-tr.4!$F$3)/tr.4!$F$5</f>
        <v>-0.54213781958000851</v>
      </c>
      <c r="H1569">
        <f>(tst.3!I1572-tr.4!$G$2)/tr.4!$G$4</f>
        <v>0.52874621213932171</v>
      </c>
      <c r="I1569">
        <v>0</v>
      </c>
      <c r="J1569">
        <v>1</v>
      </c>
      <c r="K1569">
        <f>(tst.3!L1572-tr.4!$J$3)/tr.4!$J$5</f>
        <v>0.66666666666666663</v>
      </c>
      <c r="L1569">
        <v>1</v>
      </c>
      <c r="M1569">
        <f>(tst.3!N1572-tr.4!$L$3)/tr.4!$L$5</f>
        <v>0.36096478492194017</v>
      </c>
    </row>
    <row r="1570" spans="4:13" x14ac:dyDescent="0.35">
      <c r="D1570">
        <v>1563</v>
      </c>
      <c r="E1570">
        <v>178087</v>
      </c>
      <c r="F1570">
        <f>(tst.3!F1573-tr.4!$E$2)/tr.4!$E$4</f>
        <v>-1.8907854974496987</v>
      </c>
      <c r="G1570">
        <f>(tst.3!G1573-tr.4!$F$3)/tr.4!$F$5</f>
        <v>0.16056488312269415</v>
      </c>
      <c r="H1570">
        <f>(tst.3!I1573-tr.4!$G$2)/tr.4!$G$4</f>
        <v>1.5703433240495941</v>
      </c>
      <c r="I1570">
        <v>1</v>
      </c>
      <c r="J1570">
        <v>1</v>
      </c>
      <c r="K1570">
        <f>(tst.3!L1573-tr.4!$J$3)/tr.4!$J$5</f>
        <v>-0.16666666666666666</v>
      </c>
      <c r="L1570">
        <v>1</v>
      </c>
      <c r="M1570">
        <f>(tst.3!N1573-tr.4!$L$3)/tr.4!$L$5</f>
        <v>0.23942423003384533</v>
      </c>
    </row>
    <row r="1571" spans="4:13" x14ac:dyDescent="0.35">
      <c r="D1571">
        <v>1564</v>
      </c>
      <c r="E1571">
        <v>182512</v>
      </c>
      <c r="F1571">
        <f>(tst.3!F1574-tr.4!$E$2)/tr.4!$E$4</f>
        <v>0.91890794543872312</v>
      </c>
      <c r="G1571">
        <f>(tst.3!G1574-tr.4!$F$3)/tr.4!$F$5</f>
        <v>0.62002434258215366</v>
      </c>
      <c r="H1571">
        <f>(tst.3!I1574-tr.4!$G$2)/tr.4!$G$4</f>
        <v>0.52874621213932171</v>
      </c>
      <c r="I1571">
        <v>1</v>
      </c>
      <c r="J1571">
        <v>1</v>
      </c>
      <c r="K1571">
        <f>(tst.3!L1574-tr.4!$J$3)/tr.4!$J$5</f>
        <v>-0.33333333333333331</v>
      </c>
      <c r="L1571">
        <v>1</v>
      </c>
      <c r="M1571">
        <f>(tst.3!N1574-tr.4!$L$3)/tr.4!$L$5</f>
        <v>-0.83925824062798526</v>
      </c>
    </row>
    <row r="1572" spans="4:13" x14ac:dyDescent="0.35">
      <c r="D1572">
        <v>1565</v>
      </c>
      <c r="E1572">
        <v>193990</v>
      </c>
      <c r="F1572">
        <f>(tst.3!F1575-tr.4!$E$2)/tr.4!$E$4</f>
        <v>0.51752316788323427</v>
      </c>
      <c r="G1572">
        <f>(tst.3!G1575-tr.4!$F$3)/tr.4!$F$5</f>
        <v>0.37678109933891035</v>
      </c>
      <c r="H1572">
        <f>(tst.3!I1575-tr.4!$G$2)/tr.4!$G$4</f>
        <v>-0.51285089977095066</v>
      </c>
      <c r="I1572">
        <v>1</v>
      </c>
      <c r="J1572">
        <v>1</v>
      </c>
      <c r="K1572">
        <f>(tst.3!L1575-tr.4!$J$3)/tr.4!$J$5</f>
        <v>-0.33333333333333331</v>
      </c>
      <c r="L1572">
        <v>1</v>
      </c>
      <c r="M1572">
        <f>(tst.3!N1575-tr.4!$L$3)/tr.4!$L$5</f>
        <v>0.41397378784409672</v>
      </c>
    </row>
    <row r="1573" spans="4:13" x14ac:dyDescent="0.35">
      <c r="D1573">
        <v>1566</v>
      </c>
      <c r="E1573">
        <v>121837</v>
      </c>
      <c r="F1573">
        <f>(tst.3!F1576-tr.4!$E$2)/tr.4!$E$4</f>
        <v>0.47292485926595773</v>
      </c>
      <c r="G1573">
        <f>(tst.3!G1576-tr.4!$F$3)/tr.4!$F$5</f>
        <v>0.16416225207860763</v>
      </c>
      <c r="H1573">
        <f>(tst.3!I1576-tr.4!$G$2)/tr.4!$G$4</f>
        <v>0.52874621213932171</v>
      </c>
      <c r="I1573">
        <v>1</v>
      </c>
      <c r="J1573">
        <v>1</v>
      </c>
      <c r="K1573">
        <f>(tst.3!L1576-tr.4!$J$3)/tr.4!$J$5</f>
        <v>0</v>
      </c>
      <c r="L1573">
        <v>1</v>
      </c>
      <c r="M1573">
        <f>(tst.3!N1576-tr.4!$L$3)/tr.4!$L$5</f>
        <v>0.15286341503822559</v>
      </c>
    </row>
    <row r="1574" spans="4:13" x14ac:dyDescent="0.35">
      <c r="D1574">
        <v>1567</v>
      </c>
      <c r="E1574">
        <v>163100</v>
      </c>
      <c r="F1574">
        <f>(tst.3!F1577-tr.4!$E$2)/tr.4!$E$4</f>
        <v>0.87430963682144658</v>
      </c>
      <c r="G1574">
        <f>(tst.3!G1577-tr.4!$F$3)/tr.4!$F$5</f>
        <v>0.56597028852809961</v>
      </c>
      <c r="H1574">
        <f>(tst.3!I1577-tr.4!$G$2)/tr.4!$G$4</f>
        <v>1.5703433240495941</v>
      </c>
      <c r="I1574">
        <v>0</v>
      </c>
      <c r="J1574">
        <v>1</v>
      </c>
      <c r="K1574">
        <f>(tst.3!L1577-tr.4!$J$3)/tr.4!$J$5</f>
        <v>0.16666666666666666</v>
      </c>
      <c r="L1574">
        <v>1</v>
      </c>
      <c r="M1574">
        <f>(tst.3!N1577-tr.4!$L$3)/tr.4!$L$5</f>
        <v>-0.84893428273575788</v>
      </c>
    </row>
    <row r="1575" spans="4:13" x14ac:dyDescent="0.35">
      <c r="D1575">
        <v>1568</v>
      </c>
      <c r="E1575">
        <v>196188</v>
      </c>
      <c r="F1575">
        <f>(tst.3!F1578-tr.4!$E$2)/tr.4!$E$4</f>
        <v>1.1418994885251057</v>
      </c>
      <c r="G1575">
        <f>(tst.3!G1578-tr.4!$F$3)/tr.4!$F$5</f>
        <v>0.64705136960918064</v>
      </c>
      <c r="H1575">
        <f>(tst.3!I1578-tr.4!$G$2)/tr.4!$G$4</f>
        <v>0.52874621213932171</v>
      </c>
      <c r="I1575">
        <v>0</v>
      </c>
      <c r="J1575">
        <v>1</v>
      </c>
      <c r="K1575">
        <f>(tst.3!L1578-tr.4!$J$3)/tr.4!$J$5</f>
        <v>0</v>
      </c>
      <c r="L1575">
        <v>1</v>
      </c>
      <c r="M1575">
        <f>(tst.3!N1578-tr.4!$L$3)/tr.4!$L$5</f>
        <v>-0.19390025169634986</v>
      </c>
    </row>
    <row r="1576" spans="4:13" x14ac:dyDescent="0.35">
      <c r="D1576">
        <v>1569</v>
      </c>
      <c r="E1576">
        <v>172030</v>
      </c>
      <c r="F1576">
        <f>(tst.3!F1579-tr.4!$E$2)/tr.4!$E$4</f>
        <v>-1.1772125595732741</v>
      </c>
      <c r="G1576">
        <f>(tst.3!G1579-tr.4!$F$3)/tr.4!$F$5</f>
        <v>-0.65024592768811662</v>
      </c>
      <c r="H1576">
        <f>(tst.3!I1579-tr.4!$G$2)/tr.4!$G$4</f>
        <v>-0.51285089977095066</v>
      </c>
      <c r="I1576">
        <v>0</v>
      </c>
      <c r="J1576">
        <v>1</v>
      </c>
      <c r="K1576">
        <f>(tst.3!L1579-tr.4!$J$3)/tr.4!$J$5</f>
        <v>0.33333333333333331</v>
      </c>
      <c r="L1576">
        <v>0</v>
      </c>
      <c r="M1576">
        <f>(tst.3!N1579-tr.4!$L$3)/tr.4!$L$5</f>
        <v>1.1350150159695351</v>
      </c>
    </row>
    <row r="1577" spans="4:13" x14ac:dyDescent="0.35">
      <c r="D1577">
        <v>1570</v>
      </c>
      <c r="E1577">
        <v>164701</v>
      </c>
      <c r="F1577">
        <f>(tst.3!F1580-tr.4!$E$2)/tr.4!$E$4</f>
        <v>-1.7656535524084138E-2</v>
      </c>
      <c r="G1577">
        <f>(tst.3!G1580-tr.4!$F$3)/tr.4!$F$5</f>
        <v>5.2456775014586052E-2</v>
      </c>
      <c r="H1577">
        <f>(tst.3!I1580-tr.4!$G$2)/tr.4!$G$4</f>
        <v>-0.51285089977095066</v>
      </c>
      <c r="I1577">
        <v>0</v>
      </c>
      <c r="J1577">
        <v>1</v>
      </c>
      <c r="K1577">
        <f>(tst.3!L1580-tr.4!$J$3)/tr.4!$J$5</f>
        <v>1</v>
      </c>
      <c r="L1577">
        <v>1</v>
      </c>
      <c r="M1577">
        <f>(tst.3!N1580-tr.4!$L$3)/tr.4!$L$5</f>
        <v>-0.73849868805269647</v>
      </c>
    </row>
    <row r="1578" spans="4:13" x14ac:dyDescent="0.35">
      <c r="D1578">
        <v>1571</v>
      </c>
      <c r="E1578">
        <v>163425</v>
      </c>
      <c r="F1578">
        <f>(tst.3!F1581-tr.4!$E$2)/tr.4!$E$4</f>
        <v>-0.86502439925233832</v>
      </c>
      <c r="G1578">
        <f>(tst.3!G1581-tr.4!$F$3)/tr.4!$F$5</f>
        <v>-0.46105673849892748</v>
      </c>
      <c r="H1578">
        <f>(tst.3!I1581-tr.4!$G$2)/tr.4!$G$4</f>
        <v>-1.5544480116812232</v>
      </c>
      <c r="I1578">
        <v>1</v>
      </c>
      <c r="J1578">
        <v>1</v>
      </c>
      <c r="K1578">
        <f>(tst.3!L1581-tr.4!$J$3)/tr.4!$J$5</f>
        <v>-0.5</v>
      </c>
      <c r="L1578">
        <v>0</v>
      </c>
      <c r="M1578">
        <f>(tst.3!N1581-tr.4!$L$3)/tr.4!$L$5</f>
        <v>1.9287561101949673</v>
      </c>
    </row>
    <row r="1579" spans="4:13" x14ac:dyDescent="0.35">
      <c r="D1579">
        <v>1572</v>
      </c>
      <c r="E1579">
        <v>112013</v>
      </c>
      <c r="F1579">
        <f>(tst.3!F1582-tr.4!$E$2)/tr.4!$E$4</f>
        <v>-1.8461871888324222</v>
      </c>
      <c r="G1579">
        <f>(tst.3!G1582-tr.4!$F$3)/tr.4!$F$5</f>
        <v>-0.65024592768811662</v>
      </c>
      <c r="H1579">
        <f>(tst.3!I1582-tr.4!$G$2)/tr.4!$G$4</f>
        <v>-0.51285089977095066</v>
      </c>
      <c r="I1579">
        <v>0</v>
      </c>
      <c r="J1579">
        <v>1</v>
      </c>
      <c r="K1579">
        <f>(tst.3!L1582-tr.4!$J$3)/tr.4!$J$5</f>
        <v>0.33333333333333331</v>
      </c>
      <c r="L1579">
        <v>0</v>
      </c>
      <c r="M1579">
        <f>(tst.3!N1582-tr.4!$L$3)/tr.4!$L$5</f>
        <v>1.2846406450516892</v>
      </c>
    </row>
    <row r="1580" spans="4:13" x14ac:dyDescent="0.35">
      <c r="D1580">
        <v>1573</v>
      </c>
      <c r="E1580">
        <v>171919</v>
      </c>
      <c r="F1580">
        <f>(tst.3!F1583-tr.4!$E$2)/tr.4!$E$4</f>
        <v>1.1418994885251057</v>
      </c>
      <c r="G1580">
        <f>(tst.3!G1583-tr.4!$F$3)/tr.4!$F$5</f>
        <v>0.64705136960918064</v>
      </c>
      <c r="H1580">
        <f>(tst.3!I1583-tr.4!$G$2)/tr.4!$G$4</f>
        <v>-0.51285089977095066</v>
      </c>
      <c r="I1580">
        <v>0</v>
      </c>
      <c r="J1580">
        <v>1</v>
      </c>
      <c r="K1580">
        <f>(tst.3!L1583-tr.4!$J$3)/tr.4!$J$5</f>
        <v>-0.5</v>
      </c>
      <c r="L1580">
        <v>1</v>
      </c>
      <c r="M1580">
        <f>(tst.3!N1583-tr.4!$L$3)/tr.4!$L$5</f>
        <v>-0.32208492241497577</v>
      </c>
    </row>
    <row r="1581" spans="4:13" x14ac:dyDescent="0.35">
      <c r="D1581">
        <v>1574</v>
      </c>
      <c r="E1581">
        <v>118612</v>
      </c>
      <c r="F1581">
        <f>(tst.3!F1584-tr.4!$E$2)/tr.4!$E$4</f>
        <v>-0.37444300446229639</v>
      </c>
      <c r="G1581">
        <f>(tst.3!G1584-tr.4!$F$3)/tr.4!$F$5</f>
        <v>-0.16375944120163016</v>
      </c>
      <c r="H1581">
        <f>(tst.3!I1584-tr.4!$G$2)/tr.4!$G$4</f>
        <v>0.52874621213932171</v>
      </c>
      <c r="I1581">
        <v>1</v>
      </c>
      <c r="J1581">
        <v>0</v>
      </c>
      <c r="K1581">
        <f>(tst.3!L1584-tr.4!$J$3)/tr.4!$J$5</f>
        <v>-1.3333333333333333</v>
      </c>
      <c r="L1581">
        <v>0</v>
      </c>
      <c r="M1581">
        <f>(tst.3!N1584-tr.4!$L$3)/tr.4!$L$5</f>
        <v>1.0792213843278586</v>
      </c>
    </row>
    <row r="1582" spans="4:13" x14ac:dyDescent="0.35">
      <c r="D1582">
        <v>1575</v>
      </c>
      <c r="E1582">
        <v>174806</v>
      </c>
      <c r="F1582">
        <f>(tst.3!F1585-tr.4!$E$2)/tr.4!$E$4</f>
        <v>-0.7312294734005087</v>
      </c>
      <c r="G1582">
        <f>(tst.3!G1585-tr.4!$F$3)/tr.4!$F$5</f>
        <v>-0.40700268444487342</v>
      </c>
      <c r="H1582">
        <f>(tst.3!I1585-tr.4!$G$2)/tr.4!$G$4</f>
        <v>-0.51285089977095066</v>
      </c>
      <c r="I1582">
        <v>0</v>
      </c>
      <c r="J1582">
        <v>1</v>
      </c>
      <c r="K1582">
        <f>(tst.3!L1585-tr.4!$J$3)/tr.4!$J$5</f>
        <v>-1</v>
      </c>
      <c r="L1582">
        <v>0</v>
      </c>
      <c r="M1582">
        <f>(tst.3!N1585-tr.4!$L$3)/tr.4!$L$5</f>
        <v>1.3017637909820106</v>
      </c>
    </row>
    <row r="1583" spans="4:13" x14ac:dyDescent="0.35">
      <c r="D1583">
        <v>1576</v>
      </c>
      <c r="E1583">
        <v>119945</v>
      </c>
      <c r="F1583">
        <f>(tst.3!F1586-tr.4!$E$2)/tr.4!$E$4</f>
        <v>0.82971132820417004</v>
      </c>
      <c r="G1583">
        <f>(tst.3!G1586-tr.4!$F$3)/tr.4!$F$5</f>
        <v>0.48488920744701847</v>
      </c>
      <c r="H1583">
        <f>(tst.3!I1586-tr.4!$G$2)/tr.4!$G$4</f>
        <v>1.5703433240495941</v>
      </c>
      <c r="I1583">
        <v>0</v>
      </c>
      <c r="J1583">
        <v>0</v>
      </c>
      <c r="K1583">
        <f>(tst.3!L1586-tr.4!$J$3)/tr.4!$J$5</f>
        <v>0</v>
      </c>
      <c r="L1583">
        <v>1</v>
      </c>
      <c r="M1583">
        <f>(tst.3!N1586-tr.4!$L$3)/tr.4!$L$5</f>
        <v>-0.80275456896344355</v>
      </c>
    </row>
    <row r="1584" spans="4:13" x14ac:dyDescent="0.35">
      <c r="D1584">
        <v>1577</v>
      </c>
      <c r="E1584">
        <v>127339</v>
      </c>
      <c r="F1584">
        <f>(tst.3!F1587-tr.4!$E$2)/tr.4!$E$4</f>
        <v>0.65131809373506389</v>
      </c>
      <c r="G1584">
        <f>(tst.3!G1587-tr.4!$F$3)/tr.4!$F$5</f>
        <v>0.37678109933891035</v>
      </c>
      <c r="H1584">
        <f>(tst.3!I1587-tr.4!$G$2)/tr.4!$G$4</f>
        <v>-0.51285089977095066</v>
      </c>
      <c r="I1584">
        <v>0</v>
      </c>
      <c r="J1584">
        <v>0</v>
      </c>
      <c r="K1584">
        <f>(tst.3!L1587-tr.4!$J$3)/tr.4!$J$5</f>
        <v>0.33333333333333331</v>
      </c>
      <c r="L1584">
        <v>1</v>
      </c>
      <c r="M1584">
        <f>(tst.3!N1587-tr.4!$L$3)/tr.4!$L$5</f>
        <v>-0.23282900152041849</v>
      </c>
    </row>
    <row r="1585" spans="4:13" x14ac:dyDescent="0.35">
      <c r="D1585">
        <v>1578</v>
      </c>
      <c r="E1585">
        <v>106720</v>
      </c>
      <c r="F1585">
        <f>(tst.3!F1588-tr.4!$E$2)/tr.4!$E$4</f>
        <v>0.7851130195868935</v>
      </c>
      <c r="G1585">
        <f>(tst.3!G1588-tr.4!$F$3)/tr.4!$F$5</f>
        <v>0.43083515339296441</v>
      </c>
      <c r="H1585">
        <f>(tst.3!I1588-tr.4!$G$2)/tr.4!$G$4</f>
        <v>-0.51285089977095066</v>
      </c>
      <c r="I1585">
        <v>1</v>
      </c>
      <c r="J1585">
        <v>0</v>
      </c>
      <c r="K1585">
        <f>(tst.3!L1588-tr.4!$J$3)/tr.4!$J$5</f>
        <v>-0.5</v>
      </c>
      <c r="L1585">
        <v>1</v>
      </c>
      <c r="M1585">
        <f>(tst.3!N1588-tr.4!$L$3)/tr.4!$L$5</f>
        <v>-0.42460907316838148</v>
      </c>
    </row>
    <row r="1586" spans="4:13" x14ac:dyDescent="0.35">
      <c r="D1586">
        <v>1579</v>
      </c>
      <c r="E1586">
        <v>187281</v>
      </c>
      <c r="F1586">
        <f>(tst.3!F1589-tr.4!$E$2)/tr.4!$E$4</f>
        <v>-1.7656535524084138E-2</v>
      </c>
      <c r="G1586">
        <f>(tst.3!G1589-tr.4!$F$3)/tr.4!$F$5</f>
        <v>5.2456775014586052E-2</v>
      </c>
      <c r="H1586">
        <f>(tst.3!I1589-tr.4!$G$2)/tr.4!$G$4</f>
        <v>0.52874621213932171</v>
      </c>
      <c r="I1586">
        <v>0</v>
      </c>
      <c r="J1586">
        <v>0</v>
      </c>
      <c r="K1586">
        <f>(tst.3!L1589-tr.4!$J$3)/tr.4!$J$5</f>
        <v>-0.33333333333333331</v>
      </c>
      <c r="L1586">
        <v>1</v>
      </c>
      <c r="M1586">
        <f>(tst.3!N1589-tr.4!$L$3)/tr.4!$L$5</f>
        <v>-0.16193572419968402</v>
      </c>
    </row>
    <row r="1587" spans="4:13" x14ac:dyDescent="0.35">
      <c r="D1587">
        <v>1580</v>
      </c>
      <c r="E1587">
        <v>163997</v>
      </c>
      <c r="F1587">
        <f>(tst.3!F1590-tr.4!$E$2)/tr.4!$E$4</f>
        <v>0.60671978511778735</v>
      </c>
      <c r="G1587">
        <f>(tst.3!G1590-tr.4!$F$3)/tr.4!$F$5</f>
        <v>0.40380812636593738</v>
      </c>
      <c r="H1587">
        <f>(tst.3!I1590-tr.4!$G$2)/tr.4!$G$4</f>
        <v>-0.51285089977095066</v>
      </c>
      <c r="I1587">
        <v>1</v>
      </c>
      <c r="J1587">
        <v>1</v>
      </c>
      <c r="K1587">
        <f>(tst.3!L1590-tr.4!$J$3)/tr.4!$J$5</f>
        <v>0.66666666666666663</v>
      </c>
      <c r="L1587">
        <v>1</v>
      </c>
      <c r="M1587">
        <f>(tst.3!N1590-tr.4!$L$3)/tr.4!$L$5</f>
        <v>-0.63140457555108109</v>
      </c>
    </row>
    <row r="1588" spans="4:13" x14ac:dyDescent="0.35">
      <c r="D1588">
        <v>1581</v>
      </c>
      <c r="E1588">
        <v>192539</v>
      </c>
      <c r="F1588">
        <f>(tst.3!F1591-tr.4!$E$2)/tr.4!$E$4</f>
        <v>0.74051471096961696</v>
      </c>
      <c r="G1588">
        <f>(tst.3!G1591-tr.4!$F$3)/tr.4!$F$5</f>
        <v>0.43083515339296441</v>
      </c>
      <c r="H1588">
        <f>(tst.3!I1591-tr.4!$G$2)/tr.4!$G$4</f>
        <v>-0.51285089977095066</v>
      </c>
      <c r="I1588">
        <v>0</v>
      </c>
      <c r="J1588">
        <v>1</v>
      </c>
      <c r="K1588">
        <f>(tst.3!L1591-tr.4!$J$3)/tr.4!$J$5</f>
        <v>-0.66666666666666663</v>
      </c>
      <c r="L1588">
        <v>1</v>
      </c>
      <c r="M1588">
        <f>(tst.3!N1591-tr.4!$L$3)/tr.4!$L$5</f>
        <v>-0.13465503022127154</v>
      </c>
    </row>
    <row r="1589" spans="4:13" x14ac:dyDescent="0.35">
      <c r="D1589">
        <v>1582</v>
      </c>
      <c r="E1589">
        <v>188424</v>
      </c>
      <c r="F1589">
        <f>(tst.3!F1592-tr.4!$E$2)/tr.4!$E$4</f>
        <v>-0.90962270786961485</v>
      </c>
      <c r="G1589">
        <f>(tst.3!G1592-tr.4!$F$3)/tr.4!$F$5</f>
        <v>-0.51511079255298153</v>
      </c>
      <c r="H1589">
        <f>(tst.3!I1592-tr.4!$G$2)/tr.4!$G$4</f>
        <v>0.52874621213932171</v>
      </c>
      <c r="I1589">
        <v>1</v>
      </c>
      <c r="J1589">
        <v>0</v>
      </c>
      <c r="K1589">
        <f>(tst.3!L1592-tr.4!$J$3)/tr.4!$J$5</f>
        <v>0.33333333333333331</v>
      </c>
      <c r="L1589">
        <v>0</v>
      </c>
      <c r="M1589">
        <f>(tst.3!N1592-tr.4!$L$3)/tr.4!$L$5</f>
        <v>0.9727487013555115</v>
      </c>
    </row>
    <row r="1590" spans="4:13" x14ac:dyDescent="0.35">
      <c r="D1590">
        <v>1583</v>
      </c>
      <c r="E1590">
        <v>169456</v>
      </c>
      <c r="F1590">
        <f>(tst.3!F1593-tr.4!$E$2)/tr.4!$E$4</f>
        <v>-1.088015942338721</v>
      </c>
      <c r="G1590">
        <f>(tst.3!G1593-tr.4!$F$3)/tr.4!$F$5</f>
        <v>-0.59619187363406256</v>
      </c>
      <c r="H1590">
        <f>(tst.3!I1593-tr.4!$G$2)/tr.4!$G$4</f>
        <v>-0.51285089977095066</v>
      </c>
      <c r="I1590">
        <v>0</v>
      </c>
      <c r="J1590">
        <v>1</v>
      </c>
      <c r="K1590">
        <f>(tst.3!L1593-tr.4!$J$3)/tr.4!$J$5</f>
        <v>1</v>
      </c>
      <c r="L1590">
        <v>0</v>
      </c>
      <c r="M1590">
        <f>(tst.3!N1593-tr.4!$L$3)/tr.4!$L$5</f>
        <v>0.88534892937069631</v>
      </c>
    </row>
    <row r="1591" spans="4:13" x14ac:dyDescent="0.35">
      <c r="D1591">
        <v>1584</v>
      </c>
      <c r="E1591">
        <v>162333</v>
      </c>
      <c r="F1591">
        <f>(tst.3!F1594-tr.4!$E$2)/tr.4!$E$4</f>
        <v>-0.99881932510416793</v>
      </c>
      <c r="G1591">
        <f>(tst.3!G1594-tr.4!$F$3)/tr.4!$F$5</f>
        <v>-0.54213781958000851</v>
      </c>
      <c r="H1591">
        <f>(tst.3!I1594-tr.4!$G$2)/tr.4!$G$4</f>
        <v>-0.51285089977095066</v>
      </c>
      <c r="I1591">
        <v>1</v>
      </c>
      <c r="J1591">
        <v>1</v>
      </c>
      <c r="K1591">
        <f>(tst.3!L1594-tr.4!$J$3)/tr.4!$J$5</f>
        <v>0.83333333333333337</v>
      </c>
      <c r="L1591">
        <v>0</v>
      </c>
      <c r="M1591">
        <f>(tst.3!N1594-tr.4!$L$3)/tr.4!$L$5</f>
        <v>1.5045728028788572</v>
      </c>
    </row>
    <row r="1592" spans="4:13" x14ac:dyDescent="0.35">
      <c r="D1592">
        <v>1585</v>
      </c>
      <c r="E1592">
        <v>121349</v>
      </c>
      <c r="F1592">
        <f>(tst.3!F1595-tr.4!$E$2)/tr.4!$E$4</f>
        <v>-1.2218108681905506</v>
      </c>
      <c r="G1592">
        <f>(tst.3!G1595-tr.4!$F$3)/tr.4!$F$5</f>
        <v>-0.65024592768811662</v>
      </c>
      <c r="H1592">
        <f>(tst.3!I1595-tr.4!$G$2)/tr.4!$G$4</f>
        <v>-0.51285089977095066</v>
      </c>
      <c r="I1592">
        <v>0</v>
      </c>
      <c r="J1592">
        <v>0</v>
      </c>
      <c r="K1592">
        <f>(tst.3!L1595-tr.4!$J$3)/tr.4!$J$5</f>
        <v>1</v>
      </c>
      <c r="L1592">
        <v>1</v>
      </c>
      <c r="M1592">
        <f>(tst.3!N1595-tr.4!$L$3)/tr.4!$L$5</f>
        <v>-0.97986455797512162</v>
      </c>
    </row>
    <row r="1593" spans="4:13" x14ac:dyDescent="0.35">
      <c r="D1593">
        <v>1586</v>
      </c>
      <c r="E1593">
        <v>144286</v>
      </c>
      <c r="F1593">
        <f>(tst.3!F1596-tr.4!$E$2)/tr.4!$E$4</f>
        <v>-0.7312294734005087</v>
      </c>
      <c r="G1593">
        <f>(tst.3!G1596-tr.4!$F$3)/tr.4!$F$5</f>
        <v>-0.40700268444487342</v>
      </c>
      <c r="H1593">
        <f>(tst.3!I1596-tr.4!$G$2)/tr.4!$G$4</f>
        <v>-0.51285089977095066</v>
      </c>
      <c r="I1593">
        <v>0</v>
      </c>
      <c r="J1593">
        <v>0</v>
      </c>
      <c r="K1593">
        <f>(tst.3!L1596-tr.4!$J$3)/tr.4!$J$5</f>
        <v>-1.3333333333333333</v>
      </c>
      <c r="L1593">
        <v>1</v>
      </c>
      <c r="M1593">
        <f>(tst.3!N1596-tr.4!$L$3)/tr.4!$L$5</f>
        <v>0.31185360128919531</v>
      </c>
    </row>
    <row r="1594" spans="4:13" x14ac:dyDescent="0.35">
      <c r="D1594">
        <v>1587</v>
      </c>
      <c r="E1594">
        <v>193972</v>
      </c>
      <c r="F1594">
        <f>(tst.3!F1597-tr.4!$E$2)/tr.4!$E$4</f>
        <v>-0.68663116478323216</v>
      </c>
      <c r="G1594">
        <f>(tst.3!G1597-tr.4!$F$3)/tr.4!$F$5</f>
        <v>-0.35294863039081936</v>
      </c>
      <c r="H1594">
        <f>(tst.3!I1597-tr.4!$G$2)/tr.4!$G$4</f>
        <v>-1.5544480116812232</v>
      </c>
      <c r="I1594">
        <v>0</v>
      </c>
      <c r="J1594">
        <v>0</v>
      </c>
      <c r="K1594">
        <f>(tst.3!L1597-tr.4!$J$3)/tr.4!$J$5</f>
        <v>0.83333333333333337</v>
      </c>
      <c r="L1594">
        <v>1</v>
      </c>
      <c r="M1594">
        <f>(tst.3!N1597-tr.4!$L$3)/tr.4!$L$5</f>
        <v>-0.7449441595217382</v>
      </c>
    </row>
    <row r="1595" spans="4:13" x14ac:dyDescent="0.35">
      <c r="D1595">
        <v>1588</v>
      </c>
      <c r="E1595">
        <v>157654</v>
      </c>
      <c r="F1595">
        <f>(tst.3!F1598-tr.4!$E$2)/tr.4!$E$4</f>
        <v>1.1864977971423822</v>
      </c>
      <c r="G1595">
        <f>(tst.3!G1598-tr.4!$F$3)/tr.4!$F$5</f>
        <v>0.78218650474431572</v>
      </c>
      <c r="H1595">
        <f>(tst.3!I1598-tr.4!$G$2)/tr.4!$G$4</f>
        <v>-0.51285089977095066</v>
      </c>
      <c r="I1595">
        <v>0</v>
      </c>
      <c r="J1595">
        <v>0</v>
      </c>
      <c r="K1595">
        <f>(tst.3!L1598-tr.4!$J$3)/tr.4!$J$5</f>
        <v>-0.83333333333333337</v>
      </c>
      <c r="L1595">
        <v>1</v>
      </c>
      <c r="M1595">
        <f>(tst.3!N1598-tr.4!$L$3)/tr.4!$L$5</f>
        <v>-1.210671348575949</v>
      </c>
    </row>
    <row r="1596" spans="4:13" x14ac:dyDescent="0.35">
      <c r="D1596">
        <v>1589</v>
      </c>
      <c r="E1596">
        <v>166667</v>
      </c>
      <c r="F1596">
        <f>(tst.3!F1599-tr.4!$E$2)/tr.4!$E$4</f>
        <v>-1.1326142509559975</v>
      </c>
      <c r="G1596">
        <f>(tst.3!G1599-tr.4!$F$3)/tr.4!$F$5</f>
        <v>-0.65024592768811662</v>
      </c>
      <c r="H1596">
        <f>(tst.3!I1599-tr.4!$G$2)/tr.4!$G$4</f>
        <v>0.52874621213932171</v>
      </c>
      <c r="I1596">
        <v>1</v>
      </c>
      <c r="J1596">
        <v>1</v>
      </c>
      <c r="K1596">
        <f>(tst.3!L1599-tr.4!$J$3)/tr.4!$J$5</f>
        <v>-0.5</v>
      </c>
      <c r="L1596">
        <v>0</v>
      </c>
      <c r="M1596">
        <f>(tst.3!N1599-tr.4!$L$3)/tr.4!$L$5</f>
        <v>1.4673445627279611</v>
      </c>
    </row>
    <row r="1597" spans="4:13" x14ac:dyDescent="0.35">
      <c r="D1597">
        <v>1590</v>
      </c>
      <c r="E1597">
        <v>152047</v>
      </c>
      <c r="F1597">
        <f>(tst.3!F1600-tr.4!$E$2)/tr.4!$E$4</f>
        <v>-0.82042609063506178</v>
      </c>
      <c r="G1597">
        <f>(tst.3!G1600-tr.4!$F$3)/tr.4!$F$5</f>
        <v>-0.30137633474839243</v>
      </c>
      <c r="H1597">
        <f>(tst.3!I1600-tr.4!$G$2)/tr.4!$G$4</f>
        <v>0.52874621213932171</v>
      </c>
      <c r="I1597">
        <v>0</v>
      </c>
      <c r="J1597">
        <v>1</v>
      </c>
      <c r="K1597">
        <f>(tst.3!L1600-tr.4!$J$3)/tr.4!$J$5</f>
        <v>0.66666666666666663</v>
      </c>
      <c r="L1597">
        <v>0</v>
      </c>
      <c r="M1597">
        <f>(tst.3!N1600-tr.4!$L$3)/tr.4!$L$5</f>
        <v>0.58937047982640622</v>
      </c>
    </row>
    <row r="1598" spans="4:13" x14ac:dyDescent="0.35">
      <c r="D1598">
        <v>1591</v>
      </c>
      <c r="E1598">
        <v>129251</v>
      </c>
      <c r="F1598">
        <f>(tst.3!F1601-tr.4!$E$2)/tr.4!$E$4</f>
        <v>1.1864977971423822</v>
      </c>
      <c r="G1598">
        <f>(tst.3!G1601-tr.4!$F$3)/tr.4!$F$5</f>
        <v>0.75515947771728875</v>
      </c>
      <c r="H1598">
        <f>(tst.3!I1601-tr.4!$G$2)/tr.4!$G$4</f>
        <v>0.52874621213932171</v>
      </c>
      <c r="I1598">
        <v>0</v>
      </c>
      <c r="J1598">
        <v>0</v>
      </c>
      <c r="K1598">
        <f>(tst.3!L1601-tr.4!$J$3)/tr.4!$J$5</f>
        <v>-0.83333333333333337</v>
      </c>
      <c r="L1598">
        <v>1</v>
      </c>
      <c r="M1598">
        <f>(tst.3!N1601-tr.4!$L$3)/tr.4!$L$5</f>
        <v>-0.31934181984322002</v>
      </c>
    </row>
    <row r="1599" spans="4:13" x14ac:dyDescent="0.35">
      <c r="D1599">
        <v>1592</v>
      </c>
      <c r="E1599">
        <v>176400</v>
      </c>
      <c r="F1599">
        <f>(tst.3!F1602-tr.4!$E$2)/tr.4!$E$4</f>
        <v>0.91890794543872312</v>
      </c>
      <c r="G1599">
        <f>(tst.3!G1602-tr.4!$F$3)/tr.4!$F$5</f>
        <v>0.62002434258215366</v>
      </c>
      <c r="H1599">
        <f>(tst.3!I1602-tr.4!$G$2)/tr.4!$G$4</f>
        <v>0.52874621213932171</v>
      </c>
      <c r="I1599">
        <v>0</v>
      </c>
      <c r="J1599">
        <v>1</v>
      </c>
      <c r="K1599">
        <f>(tst.3!L1602-tr.4!$J$3)/tr.4!$J$5</f>
        <v>-0.5</v>
      </c>
      <c r="L1599">
        <v>1</v>
      </c>
      <c r="M1599">
        <f>(tst.3!N1602-tr.4!$L$3)/tr.4!$L$5</f>
        <v>-0.61389153957192055</v>
      </c>
    </row>
    <row r="1600" spans="4:13" x14ac:dyDescent="0.35">
      <c r="D1600">
        <v>1593</v>
      </c>
      <c r="E1600">
        <v>173404</v>
      </c>
      <c r="F1600">
        <f>(tst.3!F1603-tr.4!$E$2)/tr.4!$E$4</f>
        <v>-1.0434176337214445</v>
      </c>
      <c r="G1600">
        <f>(tst.3!G1603-tr.4!$F$3)/tr.4!$F$5</f>
        <v>-0.62321890066108965</v>
      </c>
      <c r="H1600">
        <f>(tst.3!I1603-tr.4!$G$2)/tr.4!$G$4</f>
        <v>-0.51285089977095066</v>
      </c>
      <c r="I1600">
        <v>0</v>
      </c>
      <c r="J1600">
        <v>0</v>
      </c>
      <c r="K1600">
        <f>(tst.3!L1603-tr.4!$J$3)/tr.4!$J$5</f>
        <v>0.33333333333333331</v>
      </c>
      <c r="L1600">
        <v>1</v>
      </c>
      <c r="M1600">
        <f>(tst.3!N1603-tr.4!$L$3)/tr.4!$L$5</f>
        <v>0.2520786589912366</v>
      </c>
    </row>
    <row r="1601" spans="4:13" x14ac:dyDescent="0.35">
      <c r="D1601">
        <v>1594</v>
      </c>
      <c r="E1601">
        <v>164331</v>
      </c>
      <c r="F1601">
        <f>(tst.3!F1604-tr.4!$E$2)/tr.4!$E$4</f>
        <v>0.7851130195868935</v>
      </c>
      <c r="G1601">
        <f>(tst.3!G1604-tr.4!$F$3)/tr.4!$F$5</f>
        <v>0.45786218041999144</v>
      </c>
      <c r="H1601">
        <f>(tst.3!I1604-tr.4!$G$2)/tr.4!$G$4</f>
        <v>0.52874621213932171</v>
      </c>
      <c r="I1601">
        <v>0</v>
      </c>
      <c r="J1601">
        <v>1</v>
      </c>
      <c r="K1601">
        <f>(tst.3!L1604-tr.4!$J$3)/tr.4!$J$5</f>
        <v>-0.83333333333333337</v>
      </c>
      <c r="L1601">
        <v>1</v>
      </c>
      <c r="M1601">
        <f>(tst.3!N1604-tr.4!$L$3)/tr.4!$L$5</f>
        <v>-0.64457482809826805</v>
      </c>
    </row>
    <row r="1602" spans="4:13" x14ac:dyDescent="0.35">
      <c r="D1602">
        <v>1595</v>
      </c>
      <c r="E1602">
        <v>145288</v>
      </c>
      <c r="F1602">
        <f>(tst.3!F1605-tr.4!$E$2)/tr.4!$E$4</f>
        <v>0.96350625405599966</v>
      </c>
      <c r="G1602">
        <f>(tst.3!G1605-tr.4!$F$3)/tr.4!$F$5</f>
        <v>0.53894326150107252</v>
      </c>
      <c r="H1602">
        <f>(tst.3!I1605-tr.4!$G$2)/tr.4!$G$4</f>
        <v>-0.51285089977095066</v>
      </c>
      <c r="I1602">
        <v>0</v>
      </c>
      <c r="J1602">
        <v>0</v>
      </c>
      <c r="K1602">
        <f>(tst.3!L1605-tr.4!$J$3)/tr.4!$J$5</f>
        <v>-1.5</v>
      </c>
      <c r="L1602">
        <v>1</v>
      </c>
      <c r="M1602">
        <f>(tst.3!N1605-tr.4!$L$3)/tr.4!$L$5</f>
        <v>-5.9601267419891198E-2</v>
      </c>
    </row>
    <row r="1603" spans="4:13" x14ac:dyDescent="0.35">
      <c r="D1603">
        <v>1596</v>
      </c>
      <c r="E1603">
        <v>106521</v>
      </c>
      <c r="F1603">
        <f>(tst.3!F1606-tr.4!$E$2)/tr.4!$E$4</f>
        <v>0.87430963682144658</v>
      </c>
      <c r="G1603">
        <f>(tst.3!G1606-tr.4!$F$3)/tr.4!$F$5</f>
        <v>0.51191623447404555</v>
      </c>
      <c r="H1603">
        <f>(tst.3!I1606-tr.4!$G$2)/tr.4!$G$4</f>
        <v>-1.5544480116812232</v>
      </c>
      <c r="I1603">
        <v>0</v>
      </c>
      <c r="J1603">
        <v>1</v>
      </c>
      <c r="K1603">
        <f>(tst.3!L1606-tr.4!$J$3)/tr.4!$J$5</f>
        <v>-0.83333333333333337</v>
      </c>
      <c r="L1603">
        <v>1</v>
      </c>
      <c r="M1603">
        <f>(tst.3!N1606-tr.4!$L$3)/tr.4!$L$5</f>
        <v>-0.5261538982109164</v>
      </c>
    </row>
    <row r="1604" spans="4:13" x14ac:dyDescent="0.35">
      <c r="D1604">
        <v>1597</v>
      </c>
      <c r="E1604">
        <v>180723</v>
      </c>
      <c r="F1604">
        <f>(tst.3!F1607-tr.4!$E$2)/tr.4!$E$4</f>
        <v>-0.59743454754867908</v>
      </c>
      <c r="G1604">
        <f>(tst.3!G1607-tr.4!$F$3)/tr.4!$F$5</f>
        <v>-0.35294863039081936</v>
      </c>
      <c r="H1604">
        <f>(tst.3!I1607-tr.4!$G$2)/tr.4!$G$4</f>
        <v>0.52874621213932171</v>
      </c>
      <c r="I1604">
        <v>0</v>
      </c>
      <c r="J1604">
        <v>0</v>
      </c>
      <c r="K1604">
        <f>(tst.3!L1607-tr.4!$J$3)/tr.4!$J$5</f>
        <v>0.16666666666666666</v>
      </c>
      <c r="L1604">
        <v>1</v>
      </c>
      <c r="M1604">
        <f>(tst.3!N1607-tr.4!$L$3)/tr.4!$L$5</f>
        <v>-0.11582104943274558</v>
      </c>
    </row>
    <row r="1605" spans="4:13" x14ac:dyDescent="0.35">
      <c r="D1605">
        <v>1598</v>
      </c>
      <c r="E1605">
        <v>119860</v>
      </c>
      <c r="F1605">
        <f>(tst.3!F1608-tr.4!$E$2)/tr.4!$E$4</f>
        <v>-0.90962270786961485</v>
      </c>
      <c r="G1605">
        <f>(tst.3!G1608-tr.4!$F$3)/tr.4!$F$5</f>
        <v>-0.51511079255298153</v>
      </c>
      <c r="H1605">
        <f>(tst.3!I1608-tr.4!$G$2)/tr.4!$G$4</f>
        <v>-1.5544480116812232</v>
      </c>
      <c r="I1605">
        <v>1</v>
      </c>
      <c r="J1605">
        <v>1</v>
      </c>
      <c r="K1605">
        <f>(tst.3!L1608-tr.4!$J$3)/tr.4!$J$5</f>
        <v>1</v>
      </c>
      <c r="L1605">
        <v>0</v>
      </c>
      <c r="M1605">
        <f>(tst.3!N1608-tr.4!$L$3)/tr.4!$L$5</f>
        <v>2.7689811616746223</v>
      </c>
    </row>
    <row r="1606" spans="4:13" x14ac:dyDescent="0.35">
      <c r="D1606">
        <v>1599</v>
      </c>
      <c r="E1606">
        <v>182604</v>
      </c>
      <c r="F1606">
        <f>(tst.3!F1609-tr.4!$E$2)/tr.4!$E$4</f>
        <v>0.42832655064868119</v>
      </c>
      <c r="G1606">
        <f>(tst.3!G1609-tr.4!$F$3)/tr.4!$F$5</f>
        <v>0.3227270452848563</v>
      </c>
      <c r="H1606">
        <f>(tst.3!I1609-tr.4!$G$2)/tr.4!$G$4</f>
        <v>0.52874621213932171</v>
      </c>
      <c r="I1606">
        <v>0</v>
      </c>
      <c r="J1606">
        <v>0</v>
      </c>
      <c r="K1606">
        <f>(tst.3!L1609-tr.4!$J$3)/tr.4!$J$5</f>
        <v>-0.33333333333333331</v>
      </c>
      <c r="L1606">
        <v>1</v>
      </c>
      <c r="M1606">
        <f>(tst.3!N1609-tr.4!$L$3)/tr.4!$L$5</f>
        <v>-8.7268923799740883E-2</v>
      </c>
    </row>
    <row r="1607" spans="4:13" x14ac:dyDescent="0.35">
      <c r="D1607">
        <v>1600</v>
      </c>
      <c r="E1607">
        <v>188399</v>
      </c>
      <c r="F1607">
        <f>(tst.3!F1610-tr.4!$E$2)/tr.4!$E$4</f>
        <v>1.0973011799078292</v>
      </c>
      <c r="G1607">
        <f>(tst.3!G1610-tr.4!$F$3)/tr.4!$F$5</f>
        <v>0.64705136960918064</v>
      </c>
      <c r="H1607">
        <f>(tst.3!I1610-tr.4!$G$2)/tr.4!$G$4</f>
        <v>1.5703433240495941</v>
      </c>
      <c r="I1607">
        <v>0</v>
      </c>
      <c r="J1607">
        <v>1</v>
      </c>
      <c r="K1607">
        <f>(tst.3!L1610-tr.4!$J$3)/tr.4!$J$5</f>
        <v>-0.16666666666666666</v>
      </c>
      <c r="L1607">
        <v>1</v>
      </c>
      <c r="M1607">
        <f>(tst.3!N1610-tr.4!$L$3)/tr.4!$L$5</f>
        <v>-0.18409717211846297</v>
      </c>
    </row>
    <row r="1608" spans="4:13" x14ac:dyDescent="0.35">
      <c r="D1608">
        <v>1601</v>
      </c>
      <c r="E1608">
        <v>109240</v>
      </c>
      <c r="F1608">
        <f>(tst.3!F1611-tr.4!$E$2)/tr.4!$E$4</f>
        <v>-1.7656535524084138E-2</v>
      </c>
      <c r="G1608">
        <f>(tst.3!G1611-tr.4!$F$3)/tr.4!$F$5</f>
        <v>-1.2421349821288943E-2</v>
      </c>
      <c r="H1608">
        <f>(tst.3!I1611-tr.4!$G$2)/tr.4!$G$4</f>
        <v>-0.51285089977095066</v>
      </c>
      <c r="I1608">
        <v>0</v>
      </c>
      <c r="J1608">
        <v>0</v>
      </c>
      <c r="K1608">
        <f>(tst.3!L1611-tr.4!$J$3)/tr.4!$J$5</f>
        <v>-1.5</v>
      </c>
      <c r="L1608">
        <v>1</v>
      </c>
      <c r="M1608">
        <f>(tst.3!N1611-tr.4!$L$3)/tr.4!$L$5</f>
        <v>9.702505911222177E-2</v>
      </c>
    </row>
    <row r="1609" spans="4:13" x14ac:dyDescent="0.35">
      <c r="D1609">
        <v>1602</v>
      </c>
      <c r="E1609">
        <v>165062</v>
      </c>
      <c r="F1609">
        <f>(tst.3!F1612-tr.4!$E$2)/tr.4!$E$4</f>
        <v>-0.99881932510416793</v>
      </c>
      <c r="G1609">
        <f>(tst.3!G1612-tr.4!$F$3)/tr.4!$F$5</f>
        <v>-0.59619187363406256</v>
      </c>
      <c r="H1609">
        <f>(tst.3!I1612-tr.4!$G$2)/tr.4!$G$4</f>
        <v>0.52874621213932171</v>
      </c>
      <c r="I1609">
        <v>0</v>
      </c>
      <c r="J1609">
        <v>0</v>
      </c>
      <c r="K1609">
        <f>(tst.3!L1612-tr.4!$J$3)/tr.4!$J$5</f>
        <v>1</v>
      </c>
      <c r="L1609">
        <v>1</v>
      </c>
      <c r="M1609">
        <f>(tst.3!N1612-tr.4!$L$3)/tr.4!$L$5</f>
        <v>-0.44584926758097787</v>
      </c>
    </row>
    <row r="1610" spans="4:13" x14ac:dyDescent="0.35">
      <c r="D1610">
        <v>1603</v>
      </c>
      <c r="E1610">
        <v>195716</v>
      </c>
      <c r="F1610">
        <f>(tst.3!F1613-tr.4!$E$2)/tr.4!$E$4</f>
        <v>0.38372824203140465</v>
      </c>
      <c r="G1610">
        <f>(tst.3!G1613-tr.4!$F$3)/tr.4!$F$5</f>
        <v>0.26867299123080224</v>
      </c>
      <c r="H1610">
        <f>(tst.3!I1613-tr.4!$G$2)/tr.4!$G$4</f>
        <v>0.52874621213932171</v>
      </c>
      <c r="I1610">
        <v>0</v>
      </c>
      <c r="J1610">
        <v>1</v>
      </c>
      <c r="K1610">
        <f>(tst.3!L1613-tr.4!$J$3)/tr.4!$J$5</f>
        <v>0</v>
      </c>
      <c r="L1610">
        <v>1</v>
      </c>
      <c r="M1610">
        <f>(tst.3!N1613-tr.4!$L$3)/tr.4!$L$5</f>
        <v>0.41021534927112946</v>
      </c>
    </row>
    <row r="1611" spans="4:13" x14ac:dyDescent="0.35">
      <c r="D1611">
        <v>1604</v>
      </c>
      <c r="E1611">
        <v>161762</v>
      </c>
      <c r="F1611">
        <f>(tst.3!F1614-tr.4!$E$2)/tr.4!$E$4</f>
        <v>-0.7312294734005087</v>
      </c>
      <c r="G1611">
        <f>(tst.3!G1614-tr.4!$F$3)/tr.4!$F$5</f>
        <v>-0.40700268444487342</v>
      </c>
      <c r="H1611">
        <f>(tst.3!I1614-tr.4!$G$2)/tr.4!$G$4</f>
        <v>-0.51285089977095066</v>
      </c>
      <c r="I1611">
        <v>1</v>
      </c>
      <c r="J1611">
        <v>0</v>
      </c>
      <c r="K1611">
        <f>(tst.3!L1614-tr.4!$J$3)/tr.4!$J$5</f>
        <v>-1.1666666666666667</v>
      </c>
      <c r="L1611">
        <v>1</v>
      </c>
      <c r="M1611">
        <f>(tst.3!N1614-tr.4!$L$3)/tr.4!$L$5</f>
        <v>0.43966690592054986</v>
      </c>
    </row>
    <row r="1612" spans="4:13" x14ac:dyDescent="0.35">
      <c r="D1612">
        <v>1605</v>
      </c>
      <c r="E1612">
        <v>189615</v>
      </c>
      <c r="F1612">
        <f>(tst.3!F1615-tr.4!$E$2)/tr.4!$E$4</f>
        <v>-0.95422101648689139</v>
      </c>
      <c r="G1612">
        <f>(tst.3!G1615-tr.4!$F$3)/tr.4!$F$5</f>
        <v>-0.51511079255298153</v>
      </c>
      <c r="H1612">
        <f>(tst.3!I1615-tr.4!$G$2)/tr.4!$G$4</f>
        <v>-1.5544480116812232</v>
      </c>
      <c r="I1612">
        <v>0</v>
      </c>
      <c r="J1612">
        <v>1</v>
      </c>
      <c r="K1612">
        <f>(tst.3!L1615-tr.4!$J$3)/tr.4!$J$5</f>
        <v>-0.33333333333333331</v>
      </c>
      <c r="L1612">
        <v>1</v>
      </c>
      <c r="M1612">
        <f>(tst.3!N1615-tr.4!$L$3)/tr.4!$L$5</f>
        <v>0.19442438506173471</v>
      </c>
    </row>
    <row r="1613" spans="4:13" x14ac:dyDescent="0.35">
      <c r="D1613">
        <v>1606</v>
      </c>
      <c r="E1613">
        <v>113441</v>
      </c>
      <c r="F1613">
        <f>(tst.3!F1616-tr.4!$E$2)/tr.4!$E$4</f>
        <v>-0.28524638722774337</v>
      </c>
      <c r="G1613">
        <f>(tst.3!G1616-tr.4!$F$3)/tr.4!$F$5</f>
        <v>-0.21781349525568422</v>
      </c>
      <c r="H1613">
        <f>(tst.3!I1616-tr.4!$G$2)/tr.4!$G$4</f>
        <v>0.52874621213932171</v>
      </c>
      <c r="I1613">
        <v>1</v>
      </c>
      <c r="J1613">
        <v>0</v>
      </c>
      <c r="K1613">
        <f>(tst.3!L1616-tr.4!$J$3)/tr.4!$J$5</f>
        <v>-0.66666666666666663</v>
      </c>
      <c r="L1613">
        <v>1</v>
      </c>
      <c r="M1613">
        <f>(tst.3!N1616-tr.4!$L$3)/tr.4!$L$5</f>
        <v>0.13904764162103456</v>
      </c>
    </row>
    <row r="1614" spans="4:13" x14ac:dyDescent="0.35">
      <c r="D1614">
        <v>1607</v>
      </c>
      <c r="E1614">
        <v>191789</v>
      </c>
      <c r="F1614">
        <f>(tst.3!F1617-tr.4!$E$2)/tr.4!$E$4</f>
        <v>0.24993331617957507</v>
      </c>
      <c r="G1614">
        <f>(tst.3!G1617-tr.4!$F$3)/tr.4!$F$5</f>
        <v>0.16056488312269415</v>
      </c>
      <c r="H1614">
        <f>(tst.3!I1617-tr.4!$G$2)/tr.4!$G$4</f>
        <v>-0.51285089977095066</v>
      </c>
      <c r="I1614">
        <v>1</v>
      </c>
      <c r="J1614">
        <v>0</v>
      </c>
      <c r="K1614">
        <f>(tst.3!L1617-tr.4!$J$3)/tr.4!$J$5</f>
        <v>-0.5</v>
      </c>
      <c r="L1614">
        <v>1</v>
      </c>
      <c r="M1614">
        <f>(tst.3!N1617-tr.4!$L$3)/tr.4!$L$5</f>
        <v>-0.12230477466106086</v>
      </c>
    </row>
    <row r="1615" spans="4:13" x14ac:dyDescent="0.35">
      <c r="D1615">
        <v>1608</v>
      </c>
      <c r="E1615">
        <v>182000</v>
      </c>
      <c r="F1615">
        <f>(tst.3!F1618-tr.4!$E$2)/tr.4!$E$4</f>
        <v>-1.2218108681905506</v>
      </c>
      <c r="G1615">
        <f>(tst.3!G1618-tr.4!$F$3)/tr.4!$F$5</f>
        <v>-0.65024592768811662</v>
      </c>
      <c r="H1615">
        <f>(tst.3!I1618-tr.4!$G$2)/tr.4!$G$4</f>
        <v>0.52874621213932171</v>
      </c>
      <c r="I1615">
        <v>1</v>
      </c>
      <c r="J1615">
        <v>1</v>
      </c>
      <c r="K1615">
        <f>(tst.3!L1618-tr.4!$J$3)/tr.4!$J$5</f>
        <v>0.33333333333333331</v>
      </c>
      <c r="L1615">
        <v>0</v>
      </c>
      <c r="M1615">
        <f>(tst.3!N1618-tr.4!$L$3)/tr.4!$L$5</f>
        <v>1.3471221822189201</v>
      </c>
    </row>
    <row r="1616" spans="4:13" x14ac:dyDescent="0.35">
      <c r="D1616">
        <v>1609</v>
      </c>
      <c r="E1616">
        <v>121238</v>
      </c>
      <c r="F1616">
        <f>(tst.3!F1619-tr.4!$E$2)/tr.4!$E$4</f>
        <v>-6.2254844141360677E-2</v>
      </c>
      <c r="G1616">
        <f>(tst.3!G1619-tr.4!$F$3)/tr.4!$F$5</f>
        <v>-2.862430606649503E-2</v>
      </c>
      <c r="H1616">
        <f>(tst.3!I1619-tr.4!$G$2)/tr.4!$G$4</f>
        <v>-0.51285089977095066</v>
      </c>
      <c r="I1616">
        <v>1</v>
      </c>
      <c r="J1616">
        <v>1</v>
      </c>
      <c r="K1616">
        <f>(tst.3!L1619-tr.4!$J$3)/tr.4!$J$5</f>
        <v>-1.1666666666666667</v>
      </c>
      <c r="L1616">
        <v>0</v>
      </c>
      <c r="M1616">
        <f>(tst.3!N1619-tr.4!$L$3)/tr.4!$L$5</f>
        <v>1.6718413678978337</v>
      </c>
    </row>
    <row r="1617" spans="4:13" x14ac:dyDescent="0.35">
      <c r="D1617">
        <v>1610</v>
      </c>
      <c r="E1617">
        <v>177405</v>
      </c>
      <c r="F1617">
        <f>(tst.3!F1620-tr.4!$E$2)/tr.4!$E$4</f>
        <v>1.1864977971423822</v>
      </c>
      <c r="G1617">
        <f>(tst.3!G1620-tr.4!$F$3)/tr.4!$F$5</f>
        <v>0.78218650474431572</v>
      </c>
      <c r="H1617">
        <f>(tst.3!I1620-tr.4!$G$2)/tr.4!$G$4</f>
        <v>-0.51285089977095066</v>
      </c>
      <c r="I1617">
        <v>0</v>
      </c>
      <c r="J1617">
        <v>1</v>
      </c>
      <c r="K1617">
        <f>(tst.3!L1620-tr.4!$J$3)/tr.4!$J$5</f>
        <v>-1.5</v>
      </c>
      <c r="L1617">
        <v>1</v>
      </c>
      <c r="M1617">
        <f>(tst.3!N1620-tr.4!$L$3)/tr.4!$L$5</f>
        <v>-0.92878209619105612</v>
      </c>
    </row>
    <row r="1618" spans="4:13" x14ac:dyDescent="0.35">
      <c r="D1618">
        <v>1611</v>
      </c>
      <c r="E1618">
        <v>191467</v>
      </c>
      <c r="F1618">
        <f>(tst.3!F1621-tr.4!$E$2)/tr.4!$E$4</f>
        <v>1.0081045626732761</v>
      </c>
      <c r="G1618">
        <f>(tst.3!G1621-tr.4!$F$3)/tr.4!$F$5</f>
        <v>0.62002434258215366</v>
      </c>
      <c r="H1618">
        <f>(tst.3!I1621-tr.4!$G$2)/tr.4!$G$4</f>
        <v>-0.51285089977095066</v>
      </c>
      <c r="I1618">
        <v>1</v>
      </c>
      <c r="J1618">
        <v>0</v>
      </c>
      <c r="K1618">
        <f>(tst.3!L1621-tr.4!$J$3)/tr.4!$J$5</f>
        <v>1</v>
      </c>
      <c r="L1618">
        <v>1</v>
      </c>
      <c r="M1618">
        <f>(tst.3!N1621-tr.4!$L$3)/tr.4!$L$5</f>
        <v>-0.74643901901258802</v>
      </c>
    </row>
    <row r="1619" spans="4:13" x14ac:dyDescent="0.35">
      <c r="D1619">
        <v>1612</v>
      </c>
      <c r="E1619">
        <v>111655</v>
      </c>
      <c r="F1619">
        <f>(tst.3!F1622-tr.4!$E$2)/tr.4!$E$4</f>
        <v>-0.90962270786961485</v>
      </c>
      <c r="G1619">
        <f>(tst.3!G1622-tr.4!$F$3)/tr.4!$F$5</f>
        <v>-0.54213781958000851</v>
      </c>
      <c r="H1619">
        <f>(tst.3!I1622-tr.4!$G$2)/tr.4!$G$4</f>
        <v>-1.5544480116812232</v>
      </c>
      <c r="I1619">
        <v>0</v>
      </c>
      <c r="J1619">
        <v>1</v>
      </c>
      <c r="K1619">
        <f>(tst.3!L1622-tr.4!$J$3)/tr.4!$J$5</f>
        <v>0.33333333333333331</v>
      </c>
      <c r="L1619">
        <v>1</v>
      </c>
      <c r="M1619">
        <f>(tst.3!N1622-tr.4!$L$3)/tr.4!$L$5</f>
        <v>-0.50826249827921532</v>
      </c>
    </row>
    <row r="1620" spans="4:13" x14ac:dyDescent="0.35">
      <c r="D1620">
        <v>1613</v>
      </c>
      <c r="E1620">
        <v>106334</v>
      </c>
      <c r="F1620">
        <f>(tst.3!F1623-tr.4!$E$2)/tr.4!$E$4</f>
        <v>-1.1772125595732741</v>
      </c>
      <c r="G1620">
        <f>(tst.3!G1623-tr.4!$F$3)/tr.4!$F$5</f>
        <v>-0.65024592768811662</v>
      </c>
      <c r="H1620">
        <f>(tst.3!I1623-tr.4!$G$2)/tr.4!$G$4</f>
        <v>1.5703433240495941</v>
      </c>
      <c r="I1620">
        <v>1</v>
      </c>
      <c r="J1620">
        <v>0</v>
      </c>
      <c r="K1620">
        <f>(tst.3!L1623-tr.4!$J$3)/tr.4!$J$5</f>
        <v>-0.33333333333333331</v>
      </c>
      <c r="L1620">
        <v>0</v>
      </c>
      <c r="M1620">
        <f>(tst.3!N1623-tr.4!$L$3)/tr.4!$L$5</f>
        <v>0.63109867579660117</v>
      </c>
    </row>
    <row r="1621" spans="4:13" x14ac:dyDescent="0.35">
      <c r="D1621">
        <v>1614</v>
      </c>
      <c r="E1621">
        <v>143622</v>
      </c>
      <c r="F1621">
        <f>(tst.3!F1624-tr.4!$E$2)/tr.4!$E$4</f>
        <v>-0.50823793031412601</v>
      </c>
      <c r="G1621">
        <f>(tst.3!G1624-tr.4!$F$3)/tr.4!$F$5</f>
        <v>-0.24484052228271125</v>
      </c>
      <c r="H1621">
        <f>(tst.3!I1624-tr.4!$G$2)/tr.4!$G$4</f>
        <v>1.5703433240495941</v>
      </c>
      <c r="I1621">
        <v>0</v>
      </c>
      <c r="J1621">
        <v>1</v>
      </c>
      <c r="K1621">
        <f>(tst.3!L1624-tr.4!$J$3)/tr.4!$J$5</f>
        <v>-0.16666666666666666</v>
      </c>
      <c r="L1621">
        <v>1</v>
      </c>
      <c r="M1621">
        <f>(tst.3!N1624-tr.4!$L$3)/tr.4!$L$5</f>
        <v>0.17206202771886128</v>
      </c>
    </row>
    <row r="1622" spans="4:13" x14ac:dyDescent="0.35">
      <c r="D1622">
        <v>1615</v>
      </c>
      <c r="E1622">
        <v>177873</v>
      </c>
      <c r="F1622">
        <f>(tst.3!F1625-tr.4!$E$2)/tr.4!$E$4</f>
        <v>1.0527028712905526</v>
      </c>
      <c r="G1622">
        <f>(tst.3!G1625-tr.4!$F$3)/tr.4!$F$5</f>
        <v>0.62002434258215366</v>
      </c>
      <c r="H1622">
        <f>(tst.3!I1625-tr.4!$G$2)/tr.4!$G$4</f>
        <v>0.52874621213932171</v>
      </c>
      <c r="I1622">
        <v>0</v>
      </c>
      <c r="J1622">
        <v>0</v>
      </c>
      <c r="K1622">
        <f>(tst.3!L1625-tr.4!$J$3)/tr.4!$J$5</f>
        <v>0</v>
      </c>
      <c r="L1622">
        <v>1</v>
      </c>
      <c r="M1622">
        <f>(tst.3!N1625-tr.4!$L$3)/tr.4!$L$5</f>
        <v>-0.90572383236326492</v>
      </c>
    </row>
    <row r="1623" spans="4:13" x14ac:dyDescent="0.35">
      <c r="D1623">
        <v>1616</v>
      </c>
      <c r="E1623">
        <v>134594</v>
      </c>
      <c r="F1623">
        <f>(tst.3!F1626-tr.4!$E$2)/tr.4!$E$4</f>
        <v>0.74051471096961696</v>
      </c>
      <c r="G1623">
        <f>(tst.3!G1626-tr.4!$F$3)/tr.4!$F$5</f>
        <v>0.40380812636593738</v>
      </c>
      <c r="H1623">
        <f>(tst.3!I1626-tr.4!$G$2)/tr.4!$G$4</f>
        <v>-1.5544480116812232</v>
      </c>
      <c r="I1623">
        <v>1</v>
      </c>
      <c r="J1623">
        <v>1</v>
      </c>
      <c r="K1623">
        <f>(tst.3!L1626-tr.4!$J$3)/tr.4!$J$5</f>
        <v>-0.66666666666666663</v>
      </c>
      <c r="L1623">
        <v>1</v>
      </c>
      <c r="M1623">
        <f>(tst.3!N1626-tr.4!$L$3)/tr.4!$L$5</f>
        <v>-0.30993740605848541</v>
      </c>
    </row>
    <row r="1624" spans="4:13" x14ac:dyDescent="0.35">
      <c r="D1624">
        <v>1617</v>
      </c>
      <c r="E1624">
        <v>176431</v>
      </c>
      <c r="F1624">
        <f>(tst.3!F1627-tr.4!$E$2)/tr.4!$E$4</f>
        <v>-0.50823793031412601</v>
      </c>
      <c r="G1624">
        <f>(tst.3!G1627-tr.4!$F$3)/tr.4!$F$5</f>
        <v>-0.24484052228271125</v>
      </c>
      <c r="H1624">
        <f>(tst.3!I1627-tr.4!$G$2)/tr.4!$G$4</f>
        <v>1.5703433240495941</v>
      </c>
      <c r="I1624">
        <v>0</v>
      </c>
      <c r="J1624">
        <v>0</v>
      </c>
      <c r="K1624">
        <f>(tst.3!L1627-tr.4!$J$3)/tr.4!$J$5</f>
        <v>-1</v>
      </c>
      <c r="L1624">
        <v>0</v>
      </c>
      <c r="M1624">
        <f>(tst.3!N1627-tr.4!$L$3)/tr.4!$L$5</f>
        <v>0.96290455743138526</v>
      </c>
    </row>
    <row r="1625" spans="4:13" x14ac:dyDescent="0.35">
      <c r="D1625">
        <v>1618</v>
      </c>
      <c r="E1625">
        <v>127905</v>
      </c>
      <c r="F1625">
        <f>(tst.3!F1628-tr.4!$E$2)/tr.4!$E$4</f>
        <v>0.91890794543872312</v>
      </c>
      <c r="G1625">
        <f>(tst.3!G1628-tr.4!$F$3)/tr.4!$F$5</f>
        <v>0.59299731555512658</v>
      </c>
      <c r="H1625">
        <f>(tst.3!I1628-tr.4!$G$2)/tr.4!$G$4</f>
        <v>-0.51285089977095066</v>
      </c>
      <c r="I1625">
        <v>1</v>
      </c>
      <c r="J1625">
        <v>0</v>
      </c>
      <c r="K1625">
        <f>(tst.3!L1628-tr.4!$J$3)/tr.4!$J$5</f>
        <v>-0.66666666666666663</v>
      </c>
      <c r="L1625">
        <v>1</v>
      </c>
      <c r="M1625">
        <f>(tst.3!N1628-tr.4!$L$3)/tr.4!$L$5</f>
        <v>-0.70440632384594171</v>
      </c>
    </row>
    <row r="1626" spans="4:13" x14ac:dyDescent="0.35">
      <c r="D1626">
        <v>1619</v>
      </c>
      <c r="E1626">
        <v>109525</v>
      </c>
      <c r="F1626">
        <f>(tst.3!F1629-tr.4!$E$2)/tr.4!$E$4</f>
        <v>0.56212147650051081</v>
      </c>
      <c r="G1626">
        <f>(tst.3!G1629-tr.4!$F$3)/tr.4!$F$5</f>
        <v>0.37678109933891035</v>
      </c>
      <c r="H1626">
        <f>(tst.3!I1629-tr.4!$G$2)/tr.4!$G$4</f>
        <v>1.5703433240495941</v>
      </c>
      <c r="I1626">
        <v>1</v>
      </c>
      <c r="J1626">
        <v>1</v>
      </c>
      <c r="K1626">
        <f>(tst.3!L1629-tr.4!$J$3)/tr.4!$J$5</f>
        <v>0.33333333333333331</v>
      </c>
      <c r="L1626">
        <v>1</v>
      </c>
      <c r="M1626">
        <f>(tst.3!N1629-tr.4!$L$3)/tr.4!$L$5</f>
        <v>0.3397947964638538</v>
      </c>
    </row>
    <row r="1627" spans="4:13" x14ac:dyDescent="0.35">
      <c r="D1627">
        <v>1620</v>
      </c>
      <c r="E1627">
        <v>163322</v>
      </c>
      <c r="F1627">
        <f>(tst.3!F1630-tr.4!$E$2)/tr.4!$E$4</f>
        <v>0.51752316788323427</v>
      </c>
      <c r="G1627">
        <f>(tst.3!G1630-tr.4!$F$3)/tr.4!$F$5</f>
        <v>0.3227270452848563</v>
      </c>
      <c r="H1627">
        <f>(tst.3!I1630-tr.4!$G$2)/tr.4!$G$4</f>
        <v>-0.51285089977095066</v>
      </c>
      <c r="I1627">
        <v>0</v>
      </c>
      <c r="J1627">
        <v>1</v>
      </c>
      <c r="K1627">
        <f>(tst.3!L1630-tr.4!$J$3)/tr.4!$J$5</f>
        <v>-0.5</v>
      </c>
      <c r="L1627">
        <v>1</v>
      </c>
      <c r="M1627">
        <f>(tst.3!N1630-tr.4!$L$3)/tr.4!$L$5</f>
        <v>0.14353966309157828</v>
      </c>
    </row>
    <row r="1628" spans="4:13" x14ac:dyDescent="0.35">
      <c r="D1628">
        <v>1621</v>
      </c>
      <c r="E1628">
        <v>164588</v>
      </c>
      <c r="F1628">
        <f>(tst.3!F1631-tr.4!$E$2)/tr.4!$E$4</f>
        <v>1.0527028712905526</v>
      </c>
      <c r="G1628">
        <f>(tst.3!G1631-tr.4!$F$3)/tr.4!$F$5</f>
        <v>0.67407839663620772</v>
      </c>
      <c r="H1628">
        <f>(tst.3!I1631-tr.4!$G$2)/tr.4!$G$4</f>
        <v>0.52874621213932171</v>
      </c>
      <c r="I1628">
        <v>1</v>
      </c>
      <c r="J1628">
        <v>1</v>
      </c>
      <c r="K1628">
        <f>(tst.3!L1631-tr.4!$J$3)/tr.4!$J$5</f>
        <v>0.33333333333333331</v>
      </c>
      <c r="L1628">
        <v>1</v>
      </c>
      <c r="M1628">
        <f>(tst.3!N1631-tr.4!$L$3)/tr.4!$L$5</f>
        <v>-0.97215322942854676</v>
      </c>
    </row>
    <row r="1629" spans="4:13" x14ac:dyDescent="0.35">
      <c r="D1629">
        <v>1622</v>
      </c>
      <c r="E1629">
        <v>146455</v>
      </c>
      <c r="F1629">
        <f>(tst.3!F1632-tr.4!$E$2)/tr.4!$E$4</f>
        <v>3.193421684919826</v>
      </c>
      <c r="G1629">
        <f>(tst.3!G1632-tr.4!$F$3)/tr.4!$F$5</f>
        <v>0.10651082906864011</v>
      </c>
      <c r="H1629">
        <f>(tst.3!I1632-tr.4!$G$2)/tr.4!$G$4</f>
        <v>0.52874621213932171</v>
      </c>
      <c r="I1629">
        <v>1</v>
      </c>
      <c r="J1629">
        <v>0</v>
      </c>
      <c r="K1629">
        <f>(tst.3!L1632-tr.4!$J$3)/tr.4!$J$5</f>
        <v>0.33333333333333331</v>
      </c>
      <c r="L1629">
        <v>1</v>
      </c>
      <c r="M1629">
        <f>(tst.3!N1632-tr.4!$L$3)/tr.4!$L$5</f>
        <v>-9.491178828139564E-2</v>
      </c>
    </row>
    <row r="1630" spans="4:13" x14ac:dyDescent="0.35">
      <c r="D1630">
        <v>1623</v>
      </c>
      <c r="E1630">
        <v>180354</v>
      </c>
      <c r="F1630">
        <f>(tst.3!F1633-tr.4!$E$2)/tr.4!$E$4</f>
        <v>0.7851130195868935</v>
      </c>
      <c r="G1630">
        <f>(tst.3!G1633-tr.4!$F$3)/tr.4!$F$5</f>
        <v>0.53894326150107252</v>
      </c>
      <c r="H1630">
        <f>(tst.3!I1633-tr.4!$G$2)/tr.4!$G$4</f>
        <v>-0.51285089977095066</v>
      </c>
      <c r="I1630">
        <v>0</v>
      </c>
      <c r="J1630">
        <v>0</v>
      </c>
      <c r="K1630">
        <f>(tst.3!L1633-tr.4!$J$3)/tr.4!$J$5</f>
        <v>-0.66666666666666663</v>
      </c>
      <c r="L1630">
        <v>1</v>
      </c>
      <c r="M1630">
        <f>(tst.3!N1633-tr.4!$L$3)/tr.4!$L$5</f>
        <v>-0.72216383580960375</v>
      </c>
    </row>
    <row r="1631" spans="4:13" x14ac:dyDescent="0.35">
      <c r="D1631">
        <v>1624</v>
      </c>
      <c r="E1631">
        <v>156529</v>
      </c>
      <c r="F1631">
        <f>(tst.3!F1634-tr.4!$E$2)/tr.4!$E$4</f>
        <v>-0.7312294734005087</v>
      </c>
      <c r="G1631">
        <f>(tst.3!G1634-tr.4!$F$3)/tr.4!$F$5</f>
        <v>-0.37997565741784639</v>
      </c>
      <c r="H1631">
        <f>(tst.3!I1634-tr.4!$G$2)/tr.4!$G$4</f>
        <v>-1.5544480116812232</v>
      </c>
      <c r="I1631">
        <v>1</v>
      </c>
      <c r="J1631">
        <v>1</v>
      </c>
      <c r="K1631">
        <f>(tst.3!L1634-tr.4!$J$3)/tr.4!$J$5</f>
        <v>-0.5</v>
      </c>
      <c r="L1631">
        <v>1</v>
      </c>
      <c r="M1631">
        <f>(tst.3!N1634-tr.4!$L$3)/tr.4!$L$5</f>
        <v>0.28076509575249609</v>
      </c>
    </row>
    <row r="1632" spans="4:13" x14ac:dyDescent="0.35">
      <c r="D1632">
        <v>1625</v>
      </c>
      <c r="E1632">
        <v>159360</v>
      </c>
      <c r="F1632">
        <f>(tst.3!F1635-tr.4!$E$2)/tr.4!$E$4</f>
        <v>-0.28524638722774337</v>
      </c>
      <c r="G1632">
        <f>(tst.3!G1635-tr.4!$F$3)/tr.4!$F$5</f>
        <v>-0.19078646822865719</v>
      </c>
      <c r="H1632">
        <f>(tst.3!I1635-tr.4!$G$2)/tr.4!$G$4</f>
        <v>0.52874621213932171</v>
      </c>
      <c r="I1632">
        <v>0</v>
      </c>
      <c r="J1632">
        <v>1</v>
      </c>
      <c r="K1632">
        <f>(tst.3!L1635-tr.4!$J$3)/tr.4!$J$5</f>
        <v>1</v>
      </c>
      <c r="L1632">
        <v>1</v>
      </c>
      <c r="M1632">
        <f>(tst.3!N1635-tr.4!$L$3)/tr.4!$L$5</f>
        <v>-0.1205185597013213</v>
      </c>
    </row>
    <row r="1633" spans="4:13" x14ac:dyDescent="0.35">
      <c r="D1633">
        <v>1626</v>
      </c>
      <c r="E1633">
        <v>134916</v>
      </c>
      <c r="F1633">
        <f>(tst.3!F1636-tr.4!$E$2)/tr.4!$E$4</f>
        <v>1.1864977971423822</v>
      </c>
      <c r="G1633">
        <f>(tst.3!G1636-tr.4!$F$3)/tr.4!$F$5</f>
        <v>0.67407839663620772</v>
      </c>
      <c r="H1633">
        <f>(tst.3!I1636-tr.4!$G$2)/tr.4!$G$4</f>
        <v>-0.51285089977095066</v>
      </c>
      <c r="I1633">
        <v>0</v>
      </c>
      <c r="J1633">
        <v>1</v>
      </c>
      <c r="K1633">
        <f>(tst.3!L1636-tr.4!$J$3)/tr.4!$J$5</f>
        <v>-0.33333333333333331</v>
      </c>
      <c r="L1633">
        <v>1</v>
      </c>
      <c r="M1633">
        <f>(tst.3!N1636-tr.4!$L$3)/tr.4!$L$5</f>
        <v>0.13204854967957566</v>
      </c>
    </row>
    <row r="1634" spans="4:13" x14ac:dyDescent="0.35">
      <c r="D1634">
        <v>1627</v>
      </c>
      <c r="E1634">
        <v>180852</v>
      </c>
      <c r="F1634">
        <f>(tst.3!F1637-tr.4!$E$2)/tr.4!$E$4</f>
        <v>-0.99881932510416793</v>
      </c>
      <c r="G1634">
        <f>(tst.3!G1637-tr.4!$F$3)/tr.4!$F$5</f>
        <v>-0.59619187363406256</v>
      </c>
      <c r="H1634">
        <f>(tst.3!I1637-tr.4!$G$2)/tr.4!$G$4</f>
        <v>0.52874621213932171</v>
      </c>
      <c r="I1634">
        <v>0</v>
      </c>
      <c r="J1634">
        <v>0</v>
      </c>
      <c r="K1634">
        <f>(tst.3!L1637-tr.4!$J$3)/tr.4!$J$5</f>
        <v>0.33333333333333331</v>
      </c>
      <c r="L1634">
        <v>1</v>
      </c>
      <c r="M1634">
        <f>(tst.3!N1637-tr.4!$L$3)/tr.4!$L$5</f>
        <v>-0.82456626303053759</v>
      </c>
    </row>
    <row r="1635" spans="4:13" x14ac:dyDescent="0.35">
      <c r="D1635">
        <v>1628</v>
      </c>
      <c r="E1635">
        <v>178997</v>
      </c>
      <c r="F1635">
        <f>(tst.3!F1638-tr.4!$E$2)/tr.4!$E$4</f>
        <v>0.82971132820417004</v>
      </c>
      <c r="G1635">
        <f>(tst.3!G1638-tr.4!$F$3)/tr.4!$F$5</f>
        <v>0.51191623447404555</v>
      </c>
      <c r="H1635">
        <f>(tst.3!I1638-tr.4!$G$2)/tr.4!$G$4</f>
        <v>-0.51285089977095066</v>
      </c>
      <c r="I1635">
        <v>0</v>
      </c>
      <c r="J1635">
        <v>0</v>
      </c>
      <c r="K1635">
        <f>(tst.3!L1638-tr.4!$J$3)/tr.4!$J$5</f>
        <v>0.33333333333333331</v>
      </c>
      <c r="L1635">
        <v>1</v>
      </c>
      <c r="M1635">
        <f>(tst.3!N1638-tr.4!$L$3)/tr.4!$L$5</f>
        <v>-0.62280820381426338</v>
      </c>
    </row>
    <row r="1636" spans="4:13" x14ac:dyDescent="0.35">
      <c r="D1636">
        <v>1629</v>
      </c>
      <c r="E1636">
        <v>183623</v>
      </c>
      <c r="F1636">
        <f>(tst.3!F1639-tr.4!$E$2)/tr.4!$E$4</f>
        <v>0.38372824203140465</v>
      </c>
      <c r="G1636">
        <f>(tst.3!G1639-tr.4!$F$3)/tr.4!$F$5</f>
        <v>0.21461893717674821</v>
      </c>
      <c r="H1636">
        <f>(tst.3!I1639-tr.4!$G$2)/tr.4!$G$4</f>
        <v>-0.51285089977095066</v>
      </c>
      <c r="I1636">
        <v>1</v>
      </c>
      <c r="J1636">
        <v>0</v>
      </c>
      <c r="K1636">
        <f>(tst.3!L1639-tr.4!$J$3)/tr.4!$J$5</f>
        <v>-0.83333333333333337</v>
      </c>
      <c r="L1636">
        <v>1</v>
      </c>
      <c r="M1636">
        <f>(tst.3!N1639-tr.4!$L$3)/tr.4!$L$5</f>
        <v>0.49894416028300975</v>
      </c>
    </row>
    <row r="1637" spans="4:13" x14ac:dyDescent="0.35">
      <c r="D1637">
        <v>1630</v>
      </c>
      <c r="E1637">
        <v>102500</v>
      </c>
      <c r="F1637">
        <f>(tst.3!F1640-tr.4!$E$2)/tr.4!$E$4</f>
        <v>0.91890794543872312</v>
      </c>
      <c r="G1637">
        <f>(tst.3!G1640-tr.4!$F$3)/tr.4!$F$5</f>
        <v>0.56597028852809961</v>
      </c>
      <c r="H1637">
        <f>(tst.3!I1640-tr.4!$G$2)/tr.4!$G$4</f>
        <v>-0.51285089977095066</v>
      </c>
      <c r="I1637">
        <v>1</v>
      </c>
      <c r="J1637">
        <v>0</v>
      </c>
      <c r="K1637">
        <f>(tst.3!L1640-tr.4!$J$3)/tr.4!$J$5</f>
        <v>-0.5</v>
      </c>
      <c r="L1637">
        <v>1</v>
      </c>
      <c r="M1637">
        <f>(tst.3!N1640-tr.4!$L$3)/tr.4!$L$5</f>
        <v>-0.86379139623968515</v>
      </c>
    </row>
    <row r="1638" spans="4:13" x14ac:dyDescent="0.35">
      <c r="D1638">
        <v>1631</v>
      </c>
      <c r="E1638">
        <v>187257</v>
      </c>
      <c r="F1638">
        <f>(tst.3!F1641-tr.4!$E$2)/tr.4!$E$4</f>
        <v>-0.68663116478323216</v>
      </c>
      <c r="G1638">
        <f>(tst.3!G1641-tr.4!$F$3)/tr.4!$F$5</f>
        <v>-0.43402971147190045</v>
      </c>
      <c r="H1638">
        <f>(tst.3!I1641-tr.4!$G$2)/tr.4!$G$4</f>
        <v>1.5703433240495941</v>
      </c>
      <c r="I1638">
        <v>1</v>
      </c>
      <c r="J1638">
        <v>1</v>
      </c>
      <c r="K1638">
        <f>(tst.3!L1641-tr.4!$J$3)/tr.4!$J$5</f>
        <v>0.33333333333333331</v>
      </c>
      <c r="L1638">
        <v>1</v>
      </c>
      <c r="M1638">
        <f>(tst.3!N1641-tr.4!$L$3)/tr.4!$L$5</f>
        <v>-0.72136240256201301</v>
      </c>
    </row>
    <row r="1639" spans="4:13" x14ac:dyDescent="0.35">
      <c r="D1639">
        <v>1632</v>
      </c>
      <c r="E1639">
        <v>198632</v>
      </c>
      <c r="F1639">
        <f>(tst.3!F1642-tr.4!$E$2)/tr.4!$E$4</f>
        <v>0.65131809373506389</v>
      </c>
      <c r="G1639">
        <f>(tst.3!G1642-tr.4!$F$3)/tr.4!$F$5</f>
        <v>0.40380812636593738</v>
      </c>
      <c r="H1639">
        <f>(tst.3!I1642-tr.4!$G$2)/tr.4!$G$4</f>
        <v>1.5703433240495941</v>
      </c>
      <c r="I1639">
        <v>0</v>
      </c>
      <c r="J1639">
        <v>0</v>
      </c>
      <c r="K1639">
        <f>(tst.3!L1642-tr.4!$J$3)/tr.4!$J$5</f>
        <v>-0.66666666666666663</v>
      </c>
      <c r="L1639">
        <v>0</v>
      </c>
      <c r="M1639">
        <f>(tst.3!N1642-tr.4!$L$3)/tr.4!$L$5</f>
        <v>0.66375572108693148</v>
      </c>
    </row>
    <row r="1640" spans="4:13" x14ac:dyDescent="0.35">
      <c r="D1640">
        <v>1633</v>
      </c>
      <c r="E1640">
        <v>185743</v>
      </c>
      <c r="F1640">
        <f>(tst.3!F1643-tr.4!$E$2)/tr.4!$E$4</f>
        <v>-1.088015942338721</v>
      </c>
      <c r="G1640">
        <f>(tst.3!G1643-tr.4!$F$3)/tr.4!$F$5</f>
        <v>-0.62321890066108965</v>
      </c>
      <c r="H1640">
        <f>(tst.3!I1643-tr.4!$G$2)/tr.4!$G$4</f>
        <v>-0.51285089977095066</v>
      </c>
      <c r="I1640">
        <v>0</v>
      </c>
      <c r="J1640">
        <v>1</v>
      </c>
      <c r="K1640">
        <f>(tst.3!L1643-tr.4!$J$3)/tr.4!$J$5</f>
        <v>0.33333333333333331</v>
      </c>
      <c r="L1640">
        <v>1</v>
      </c>
      <c r="M1640">
        <f>(tst.3!N1643-tr.4!$L$3)/tr.4!$L$5</f>
        <v>-0.4131889582365571</v>
      </c>
    </row>
    <row r="1641" spans="4:13" x14ac:dyDescent="0.35">
      <c r="D1641">
        <v>1634</v>
      </c>
      <c r="E1641">
        <v>141785</v>
      </c>
      <c r="F1641">
        <f>(tst.3!F1644-tr.4!$E$2)/tr.4!$E$4</f>
        <v>-1.8461871888324222</v>
      </c>
      <c r="G1641">
        <f>(tst.3!G1644-tr.4!$F$3)/tr.4!$F$5</f>
        <v>-0.21781349525568422</v>
      </c>
      <c r="H1641">
        <f>(tst.3!I1644-tr.4!$G$2)/tr.4!$G$4</f>
        <v>0.52874621213932171</v>
      </c>
      <c r="I1641">
        <v>0</v>
      </c>
      <c r="J1641">
        <v>0</v>
      </c>
      <c r="K1641">
        <f>(tst.3!L1644-tr.4!$J$3)/tr.4!$J$5</f>
        <v>0</v>
      </c>
      <c r="L1641">
        <v>1</v>
      </c>
      <c r="M1641">
        <f>(tst.3!N1644-tr.4!$L$3)/tr.4!$L$5</f>
        <v>5.2282962656537132E-2</v>
      </c>
    </row>
    <row r="1642" spans="4:13" x14ac:dyDescent="0.35">
      <c r="D1642">
        <v>1635</v>
      </c>
      <c r="E1642">
        <v>136896</v>
      </c>
      <c r="F1642">
        <f>(tst.3!F1645-tr.4!$E$2)/tr.4!$E$4</f>
        <v>-0.10685315275863722</v>
      </c>
      <c r="G1642">
        <f>(tst.3!G1645-tr.4!$F$3)/tr.4!$F$5</f>
        <v>-0.10970538714757612</v>
      </c>
      <c r="H1642">
        <f>(tst.3!I1645-tr.4!$G$2)/tr.4!$G$4</f>
        <v>0.52874621213932171</v>
      </c>
      <c r="I1642">
        <v>1</v>
      </c>
      <c r="J1642">
        <v>0</v>
      </c>
      <c r="K1642">
        <f>(tst.3!L1645-tr.4!$J$3)/tr.4!$J$5</f>
        <v>0.66666666666666663</v>
      </c>
      <c r="L1642">
        <v>1</v>
      </c>
      <c r="M1642">
        <f>(tst.3!N1645-tr.4!$L$3)/tr.4!$L$5</f>
        <v>-0.37218208260975372</v>
      </c>
    </row>
    <row r="1643" spans="4:13" x14ac:dyDescent="0.35">
      <c r="D1643">
        <v>1636</v>
      </c>
      <c r="E1643">
        <v>186896</v>
      </c>
      <c r="F1643">
        <f>(tst.3!F1646-tr.4!$E$2)/tr.4!$E$4</f>
        <v>-0.28524638722774337</v>
      </c>
      <c r="G1643">
        <f>(tst.3!G1646-tr.4!$F$3)/tr.4!$F$5</f>
        <v>-0.16375944120163016</v>
      </c>
      <c r="H1643">
        <f>(tst.3!I1646-tr.4!$G$2)/tr.4!$G$4</f>
        <v>-0.51285089977095066</v>
      </c>
      <c r="I1643">
        <v>0</v>
      </c>
      <c r="J1643">
        <v>0</v>
      </c>
      <c r="K1643">
        <f>(tst.3!L1646-tr.4!$J$3)/tr.4!$J$5</f>
        <v>-1</v>
      </c>
      <c r="L1643">
        <v>1</v>
      </c>
      <c r="M1643">
        <f>(tst.3!N1646-tr.4!$L$3)/tr.4!$L$5</f>
        <v>0.50133784730395126</v>
      </c>
    </row>
    <row r="1644" spans="4:13" x14ac:dyDescent="0.35">
      <c r="D1644">
        <v>1637</v>
      </c>
      <c r="E1644">
        <v>188650</v>
      </c>
      <c r="F1644">
        <f>(tst.3!F1647-tr.4!$E$2)/tr.4!$E$4</f>
        <v>-0.82042609063506178</v>
      </c>
      <c r="G1644">
        <f>(tst.3!G1647-tr.4!$F$3)/tr.4!$F$5</f>
        <v>-0.43402971147190045</v>
      </c>
      <c r="H1644">
        <f>(tst.3!I1647-tr.4!$G$2)/tr.4!$G$4</f>
        <v>-1.5544480116812232</v>
      </c>
      <c r="I1644">
        <v>1</v>
      </c>
      <c r="J1644">
        <v>0</v>
      </c>
      <c r="K1644">
        <f>(tst.3!L1647-tr.4!$J$3)/tr.4!$J$5</f>
        <v>0.5</v>
      </c>
      <c r="L1644">
        <v>1</v>
      </c>
      <c r="M1644">
        <f>(tst.3!N1647-tr.4!$L$3)/tr.4!$L$5</f>
        <v>0.37065136171125296</v>
      </c>
    </row>
    <row r="1645" spans="4:13" x14ac:dyDescent="0.35">
      <c r="D1645">
        <v>1638</v>
      </c>
      <c r="E1645">
        <v>190823</v>
      </c>
      <c r="F1645">
        <f>(tst.3!F1648-tr.4!$E$2)/tr.4!$E$4</f>
        <v>0.11613839032774546</v>
      </c>
      <c r="G1645">
        <f>(tst.3!G1648-tr.4!$F$3)/tr.4!$F$5</f>
        <v>0.10651082906864011</v>
      </c>
      <c r="H1645">
        <f>(tst.3!I1648-tr.4!$G$2)/tr.4!$G$4</f>
        <v>-1.5544480116812232</v>
      </c>
      <c r="I1645">
        <v>1</v>
      </c>
      <c r="J1645">
        <v>0</v>
      </c>
      <c r="K1645">
        <f>(tst.3!L1648-tr.4!$J$3)/tr.4!$J$5</f>
        <v>-1</v>
      </c>
      <c r="L1645">
        <v>1</v>
      </c>
      <c r="M1645">
        <f>(tst.3!N1648-tr.4!$L$3)/tr.4!$L$5</f>
        <v>0.13460746883143279</v>
      </c>
    </row>
    <row r="1646" spans="4:13" x14ac:dyDescent="0.35">
      <c r="D1646">
        <v>1639</v>
      </c>
      <c r="E1646">
        <v>133893</v>
      </c>
      <c r="F1646">
        <f>(tst.3!F1649-tr.4!$E$2)/tr.4!$E$4</f>
        <v>0.11613839032774546</v>
      </c>
      <c r="G1646">
        <f>(tst.3!G1649-tr.4!$F$3)/tr.4!$F$5</f>
        <v>0.10651082906864011</v>
      </c>
      <c r="H1646">
        <f>(tst.3!I1649-tr.4!$G$2)/tr.4!$G$4</f>
        <v>0.52874621213932171</v>
      </c>
      <c r="I1646">
        <v>0</v>
      </c>
      <c r="J1646">
        <v>0</v>
      </c>
      <c r="K1646">
        <f>(tst.3!L1649-tr.4!$J$3)/tr.4!$J$5</f>
        <v>0.83333333333333337</v>
      </c>
      <c r="L1646">
        <v>1</v>
      </c>
      <c r="M1646">
        <f>(tst.3!N1649-tr.4!$L$3)/tr.4!$L$5</f>
        <v>-0.19471369178358161</v>
      </c>
    </row>
    <row r="1647" spans="4:13" x14ac:dyDescent="0.35">
      <c r="D1647">
        <v>1640</v>
      </c>
      <c r="E1647">
        <v>140871</v>
      </c>
      <c r="F1647">
        <f>(tst.3!F1650-tr.4!$E$2)/tr.4!$E$4</f>
        <v>-0.86502439925233832</v>
      </c>
      <c r="G1647">
        <f>(tst.3!G1650-tr.4!$F$3)/tr.4!$F$5</f>
        <v>-0.4880837655259545</v>
      </c>
      <c r="H1647">
        <f>(tst.3!I1650-tr.4!$G$2)/tr.4!$G$4</f>
        <v>-1.5544480116812232</v>
      </c>
      <c r="I1647">
        <v>1</v>
      </c>
      <c r="J1647">
        <v>1</v>
      </c>
      <c r="K1647">
        <f>(tst.3!L1650-tr.4!$J$3)/tr.4!$J$5</f>
        <v>0.66666666666666663</v>
      </c>
      <c r="L1647">
        <v>1</v>
      </c>
      <c r="M1647">
        <f>(tst.3!N1650-tr.4!$L$3)/tr.4!$L$5</f>
        <v>0.21906376108548561</v>
      </c>
    </row>
    <row r="1648" spans="4:13" x14ac:dyDescent="0.35">
      <c r="D1648">
        <v>1641</v>
      </c>
      <c r="E1648">
        <v>174865</v>
      </c>
      <c r="F1648">
        <f>(tst.3!F1651-tr.4!$E$2)/tr.4!$E$4</f>
        <v>0.82971132820417004</v>
      </c>
      <c r="G1648">
        <f>(tst.3!G1651-tr.4!$F$3)/tr.4!$F$5</f>
        <v>0.48488920744701847</v>
      </c>
      <c r="H1648">
        <f>(tst.3!I1651-tr.4!$G$2)/tr.4!$G$4</f>
        <v>0.52874621213932171</v>
      </c>
      <c r="I1648">
        <v>0</v>
      </c>
      <c r="J1648">
        <v>1</v>
      </c>
      <c r="K1648">
        <f>(tst.3!L1651-tr.4!$J$3)/tr.4!$J$5</f>
        <v>0.16666666666666666</v>
      </c>
      <c r="L1648">
        <v>1</v>
      </c>
      <c r="M1648">
        <f>(tst.3!N1651-tr.4!$L$3)/tr.4!$L$5</f>
        <v>-1.0786373245053309</v>
      </c>
    </row>
    <row r="1649" spans="4:13" x14ac:dyDescent="0.35">
      <c r="D1649">
        <v>1642</v>
      </c>
      <c r="E1649">
        <v>139361</v>
      </c>
      <c r="F1649">
        <f>(tst.3!F1652-tr.4!$E$2)/tr.4!$E$4</f>
        <v>1.0973011799078292</v>
      </c>
      <c r="G1649">
        <f>(tst.3!G1652-tr.4!$F$3)/tr.4!$F$5</f>
        <v>0.67407839663620772</v>
      </c>
      <c r="H1649">
        <f>(tst.3!I1652-tr.4!$G$2)/tr.4!$G$4</f>
        <v>-0.51285089977095066</v>
      </c>
      <c r="I1649">
        <v>0</v>
      </c>
      <c r="J1649">
        <v>1</v>
      </c>
      <c r="K1649">
        <f>(tst.3!L1652-tr.4!$J$3)/tr.4!$J$5</f>
        <v>-1.3333333333333333</v>
      </c>
      <c r="L1649">
        <v>1</v>
      </c>
      <c r="M1649">
        <f>(tst.3!N1652-tr.4!$L$3)/tr.4!$L$5</f>
        <v>-1.1842371872153366</v>
      </c>
    </row>
    <row r="1650" spans="4:13" x14ac:dyDescent="0.35">
      <c r="D1650">
        <v>1643</v>
      </c>
      <c r="E1650">
        <v>101008</v>
      </c>
      <c r="F1650">
        <f>(tst.3!F1653-tr.4!$E$2)/tr.4!$E$4</f>
        <v>0.91890794543872312</v>
      </c>
      <c r="G1650">
        <f>(tst.3!G1653-tr.4!$F$3)/tr.4!$F$5</f>
        <v>0.53894326150107252</v>
      </c>
      <c r="H1650">
        <f>(tst.3!I1653-tr.4!$G$2)/tr.4!$G$4</f>
        <v>0.52874621213932171</v>
      </c>
      <c r="I1650">
        <v>1</v>
      </c>
      <c r="J1650">
        <v>1</v>
      </c>
      <c r="K1650">
        <f>(tst.3!L1653-tr.4!$J$3)/tr.4!$J$5</f>
        <v>0</v>
      </c>
      <c r="L1650">
        <v>1</v>
      </c>
      <c r="M1650">
        <f>(tst.3!N1653-tr.4!$L$3)/tr.4!$L$5</f>
        <v>-0.51695233121942907</v>
      </c>
    </row>
    <row r="1651" spans="4:13" x14ac:dyDescent="0.35">
      <c r="D1651">
        <v>1644</v>
      </c>
      <c r="E1651">
        <v>112481</v>
      </c>
      <c r="F1651">
        <f>(tst.3!F1654-tr.4!$E$2)/tr.4!$E$4</f>
        <v>1.0081045626732761</v>
      </c>
      <c r="G1651">
        <f>(tst.3!G1654-tr.4!$F$3)/tr.4!$F$5</f>
        <v>0.56597028852809961</v>
      </c>
      <c r="H1651">
        <f>(tst.3!I1654-tr.4!$G$2)/tr.4!$G$4</f>
        <v>-1.5544480116812232</v>
      </c>
      <c r="I1651">
        <v>0</v>
      </c>
      <c r="J1651">
        <v>0</v>
      </c>
      <c r="K1651">
        <f>(tst.3!L1654-tr.4!$J$3)/tr.4!$J$5</f>
        <v>0.5</v>
      </c>
      <c r="L1651">
        <v>1</v>
      </c>
      <c r="M1651">
        <f>(tst.3!N1654-tr.4!$L$3)/tr.4!$L$5</f>
        <v>-1.2284088823722403</v>
      </c>
    </row>
    <row r="1652" spans="4:13" x14ac:dyDescent="0.35">
      <c r="D1652">
        <v>1645</v>
      </c>
      <c r="E1652">
        <v>138068</v>
      </c>
      <c r="F1652">
        <f>(tst.3!F1655-tr.4!$E$2)/tr.4!$E$4</f>
        <v>-0.50823793031412601</v>
      </c>
      <c r="G1652">
        <f>(tst.3!G1655-tr.4!$F$3)/tr.4!$F$5</f>
        <v>-0.32592160336379233</v>
      </c>
      <c r="H1652">
        <f>(tst.3!I1655-tr.4!$G$2)/tr.4!$G$4</f>
        <v>-1.5544480116812232</v>
      </c>
      <c r="I1652">
        <v>1</v>
      </c>
      <c r="J1652">
        <v>0</v>
      </c>
      <c r="K1652">
        <f>(tst.3!L1655-tr.4!$J$3)/tr.4!$J$5</f>
        <v>1</v>
      </c>
      <c r="L1652">
        <v>1</v>
      </c>
      <c r="M1652">
        <f>(tst.3!N1655-tr.4!$L$3)/tr.4!$L$5</f>
        <v>-0.55593210499768031</v>
      </c>
    </row>
    <row r="1653" spans="4:13" x14ac:dyDescent="0.35">
      <c r="D1653">
        <v>1646</v>
      </c>
      <c r="E1653">
        <v>166539</v>
      </c>
      <c r="F1653">
        <f>(tst.3!F1656-tr.4!$E$2)/tr.4!$E$4</f>
        <v>-1.7656535524084138E-2</v>
      </c>
      <c r="G1653">
        <f>(tst.3!G1656-tr.4!$F$3)/tr.4!$F$5</f>
        <v>5.2456775014586052E-2</v>
      </c>
      <c r="H1653">
        <f>(tst.3!I1656-tr.4!$G$2)/tr.4!$G$4</f>
        <v>0.52874621213932171</v>
      </c>
      <c r="I1653">
        <v>0</v>
      </c>
      <c r="J1653">
        <v>1</v>
      </c>
      <c r="K1653">
        <f>(tst.3!L1656-tr.4!$J$3)/tr.4!$J$5</f>
        <v>-1.1666666666666667</v>
      </c>
      <c r="L1653">
        <v>1</v>
      </c>
      <c r="M1653">
        <f>(tst.3!N1656-tr.4!$L$3)/tr.4!$L$5</f>
        <v>0.51736810677801137</v>
      </c>
    </row>
    <row r="1654" spans="4:13" x14ac:dyDescent="0.35">
      <c r="D1654">
        <v>1647</v>
      </c>
      <c r="E1654">
        <v>130363</v>
      </c>
      <c r="F1654">
        <f>(tst.3!F1657-tr.4!$E$2)/tr.4!$E$4</f>
        <v>1.1418994885251057</v>
      </c>
      <c r="G1654">
        <f>(tst.3!G1657-tr.4!$F$3)/tr.4!$F$5</f>
        <v>0.64705136960918064</v>
      </c>
      <c r="H1654">
        <f>(tst.3!I1657-tr.4!$G$2)/tr.4!$G$4</f>
        <v>-1.5544480116812232</v>
      </c>
      <c r="I1654">
        <v>1</v>
      </c>
      <c r="J1654">
        <v>1</v>
      </c>
      <c r="K1654">
        <f>(tst.3!L1657-tr.4!$J$3)/tr.4!$J$5</f>
        <v>0.66666666666666663</v>
      </c>
      <c r="L1654">
        <v>1</v>
      </c>
      <c r="M1654">
        <f>(tst.3!N1657-tr.4!$L$3)/tr.4!$L$5</f>
        <v>-0.77179476739801312</v>
      </c>
    </row>
    <row r="1655" spans="4:13" x14ac:dyDescent="0.35">
      <c r="D1655">
        <v>1648</v>
      </c>
      <c r="E1655">
        <v>139099</v>
      </c>
      <c r="F1655">
        <f>(tst.3!F1658-tr.4!$E$2)/tr.4!$E$4</f>
        <v>0.56212147650051081</v>
      </c>
      <c r="G1655">
        <f>(tst.3!G1658-tr.4!$F$3)/tr.4!$F$5</f>
        <v>0.3227270452848563</v>
      </c>
      <c r="H1655">
        <f>(tst.3!I1658-tr.4!$G$2)/tr.4!$G$4</f>
        <v>-0.51285089977095066</v>
      </c>
      <c r="I1655">
        <v>0</v>
      </c>
      <c r="J1655">
        <v>1</v>
      </c>
      <c r="K1655">
        <f>(tst.3!L1658-tr.4!$J$3)/tr.4!$J$5</f>
        <v>0</v>
      </c>
      <c r="L1655">
        <v>1</v>
      </c>
      <c r="M1655">
        <f>(tst.3!N1658-tr.4!$L$3)/tr.4!$L$5</f>
        <v>0.19493134122881708</v>
      </c>
    </row>
    <row r="1656" spans="4:13" x14ac:dyDescent="0.35">
      <c r="D1656">
        <v>1649</v>
      </c>
      <c r="E1656">
        <v>167395</v>
      </c>
      <c r="F1656">
        <f>(tst.3!F1659-tr.4!$E$2)/tr.4!$E$4</f>
        <v>0.82971132820417004</v>
      </c>
      <c r="G1656">
        <f>(tst.3!G1659-tr.4!$F$3)/tr.4!$F$5</f>
        <v>0.56597028852809961</v>
      </c>
      <c r="H1656">
        <f>(tst.3!I1659-tr.4!$G$2)/tr.4!$G$4</f>
        <v>0.52874621213932171</v>
      </c>
      <c r="I1656">
        <v>1</v>
      </c>
      <c r="J1656">
        <v>0</v>
      </c>
      <c r="K1656">
        <f>(tst.3!L1659-tr.4!$J$3)/tr.4!$J$5</f>
        <v>-0.5</v>
      </c>
      <c r="L1656">
        <v>1</v>
      </c>
      <c r="M1656">
        <f>(tst.3!N1659-tr.4!$L$3)/tr.4!$L$5</f>
        <v>-0.46218600264078713</v>
      </c>
    </row>
    <row r="1657" spans="4:13" x14ac:dyDescent="0.35">
      <c r="D1657">
        <v>1650</v>
      </c>
      <c r="E1657">
        <v>138407</v>
      </c>
      <c r="F1657">
        <f>(tst.3!F1660-tr.4!$E$2)/tr.4!$E$4</f>
        <v>0.7851130195868935</v>
      </c>
      <c r="G1657">
        <f>(tst.3!G1660-tr.4!$F$3)/tr.4!$F$5</f>
        <v>0.45786218041999144</v>
      </c>
      <c r="H1657">
        <f>(tst.3!I1660-tr.4!$G$2)/tr.4!$G$4</f>
        <v>0.52874621213932171</v>
      </c>
      <c r="I1657">
        <v>1</v>
      </c>
      <c r="J1657">
        <v>1</v>
      </c>
      <c r="K1657">
        <f>(tst.3!L1660-tr.4!$J$3)/tr.4!$J$5</f>
        <v>-0.33333333333333331</v>
      </c>
      <c r="L1657">
        <v>1</v>
      </c>
      <c r="M1657">
        <f>(tst.3!N1660-tr.4!$L$3)/tr.4!$L$5</f>
        <v>-6.0093132261677645E-2</v>
      </c>
    </row>
    <row r="1658" spans="4:13" x14ac:dyDescent="0.35">
      <c r="D1658">
        <v>1651</v>
      </c>
      <c r="E1658">
        <v>100842</v>
      </c>
      <c r="F1658">
        <f>(tst.3!F1661-tr.4!$E$2)/tr.4!$E$4</f>
        <v>-0.68663116478323216</v>
      </c>
      <c r="G1658">
        <f>(tst.3!G1661-tr.4!$F$3)/tr.4!$F$5</f>
        <v>-0.40700268444487342</v>
      </c>
      <c r="H1658">
        <f>(tst.3!I1661-tr.4!$G$2)/tr.4!$G$4</f>
        <v>0.52874621213932171</v>
      </c>
      <c r="I1658">
        <v>1</v>
      </c>
      <c r="J1658">
        <v>0</v>
      </c>
      <c r="K1658">
        <f>(tst.3!L1661-tr.4!$J$3)/tr.4!$J$5</f>
        <v>-0.5</v>
      </c>
      <c r="L1658">
        <v>1</v>
      </c>
      <c r="M1658">
        <f>(tst.3!N1661-tr.4!$L$3)/tr.4!$L$5</f>
        <v>3.1293875758950096E-2</v>
      </c>
    </row>
    <row r="1659" spans="4:13" x14ac:dyDescent="0.35">
      <c r="D1659">
        <v>1652</v>
      </c>
      <c r="E1659">
        <v>191401</v>
      </c>
      <c r="F1659">
        <f>(tst.3!F1662-tr.4!$E$2)/tr.4!$E$4</f>
        <v>-1.088015942338721</v>
      </c>
      <c r="G1659">
        <f>(tst.3!G1662-tr.4!$F$3)/tr.4!$F$5</f>
        <v>-0.59619187363406256</v>
      </c>
      <c r="H1659">
        <f>(tst.3!I1662-tr.4!$G$2)/tr.4!$G$4</f>
        <v>-0.51285089977095066</v>
      </c>
      <c r="I1659">
        <v>0</v>
      </c>
      <c r="J1659">
        <v>0</v>
      </c>
      <c r="K1659">
        <f>(tst.3!L1662-tr.4!$J$3)/tr.4!$J$5</f>
        <v>0</v>
      </c>
      <c r="L1659">
        <v>1</v>
      </c>
      <c r="M1659">
        <f>(tst.3!N1662-tr.4!$L$3)/tr.4!$L$5</f>
        <v>-0.40913377070142187</v>
      </c>
    </row>
    <row r="1660" spans="4:13" x14ac:dyDescent="0.35">
      <c r="D1660">
        <v>1653</v>
      </c>
      <c r="E1660">
        <v>192390</v>
      </c>
      <c r="F1660">
        <f>(tst.3!F1663-tr.4!$E$2)/tr.4!$E$4</f>
        <v>1.0081045626732761</v>
      </c>
      <c r="G1660">
        <f>(tst.3!G1663-tr.4!$F$3)/tr.4!$F$5</f>
        <v>0.67407839663620772</v>
      </c>
      <c r="H1660">
        <f>(tst.3!I1663-tr.4!$G$2)/tr.4!$G$4</f>
        <v>-1.5544480116812232</v>
      </c>
      <c r="I1660">
        <v>1</v>
      </c>
      <c r="J1660">
        <v>1</v>
      </c>
      <c r="K1660">
        <f>(tst.3!L1663-tr.4!$J$3)/tr.4!$J$5</f>
        <v>-0.16666666666666666</v>
      </c>
      <c r="L1660">
        <v>1</v>
      </c>
      <c r="M1660">
        <f>(tst.3!N1663-tr.4!$L$3)/tr.4!$L$5</f>
        <v>-0.79341929470886163</v>
      </c>
    </row>
    <row r="1661" spans="4:13" x14ac:dyDescent="0.35">
      <c r="D1661">
        <v>1654</v>
      </c>
      <c r="E1661">
        <v>109560</v>
      </c>
      <c r="F1661">
        <f>(tst.3!F1664-tr.4!$E$2)/tr.4!$E$4</f>
        <v>-0.86502439925233832</v>
      </c>
      <c r="G1661">
        <f>(tst.3!G1664-tr.4!$F$3)/tr.4!$F$5</f>
        <v>-0.46105673849892748</v>
      </c>
      <c r="H1661">
        <f>(tst.3!I1664-tr.4!$G$2)/tr.4!$G$4</f>
        <v>-0.51285089977095066</v>
      </c>
      <c r="I1661">
        <v>0</v>
      </c>
      <c r="J1661">
        <v>1</v>
      </c>
      <c r="K1661">
        <f>(tst.3!L1664-tr.4!$J$3)/tr.4!$J$5</f>
        <v>0.83333333333333337</v>
      </c>
      <c r="L1661">
        <v>1</v>
      </c>
      <c r="M1661">
        <f>(tst.3!N1664-tr.4!$L$3)/tr.4!$L$5</f>
        <v>0.49637106924170576</v>
      </c>
    </row>
    <row r="1662" spans="4:13" x14ac:dyDescent="0.35">
      <c r="D1662">
        <v>1655</v>
      </c>
      <c r="E1662">
        <v>115058</v>
      </c>
      <c r="F1662">
        <f>(tst.3!F1665-tr.4!$E$2)/tr.4!$E$4</f>
        <v>0.7851130195868935</v>
      </c>
      <c r="G1662">
        <f>(tst.3!G1665-tr.4!$F$3)/tr.4!$F$5</f>
        <v>0.43083515339296441</v>
      </c>
      <c r="H1662">
        <f>(tst.3!I1665-tr.4!$G$2)/tr.4!$G$4</f>
        <v>1.5703433240495941</v>
      </c>
      <c r="I1662">
        <v>0</v>
      </c>
      <c r="J1662">
        <v>0</v>
      </c>
      <c r="K1662">
        <f>(tst.3!L1665-tr.4!$J$3)/tr.4!$J$5</f>
        <v>0</v>
      </c>
      <c r="L1662">
        <v>1</v>
      </c>
      <c r="M1662">
        <f>(tst.3!N1665-tr.4!$L$3)/tr.4!$L$5</f>
        <v>-1.1566613817949287</v>
      </c>
    </row>
    <row r="1663" spans="4:13" x14ac:dyDescent="0.35">
      <c r="D1663">
        <v>1656</v>
      </c>
      <c r="E1663">
        <v>161941</v>
      </c>
      <c r="F1663">
        <f>(tst.3!F1666-tr.4!$E$2)/tr.4!$E$4</f>
        <v>0.74051471096961696</v>
      </c>
      <c r="G1663">
        <f>(tst.3!G1666-tr.4!$F$3)/tr.4!$F$5</f>
        <v>0.45786218041999144</v>
      </c>
      <c r="H1663">
        <f>(tst.3!I1666-tr.4!$G$2)/tr.4!$G$4</f>
        <v>0.52874621213932171</v>
      </c>
      <c r="I1663">
        <v>1</v>
      </c>
      <c r="J1663">
        <v>1</v>
      </c>
      <c r="K1663">
        <f>(tst.3!L1666-tr.4!$J$3)/tr.4!$J$5</f>
        <v>-0.66666666666666663</v>
      </c>
      <c r="L1663">
        <v>1</v>
      </c>
      <c r="M1663">
        <f>(tst.3!N1666-tr.4!$L$3)/tr.4!$L$5</f>
        <v>-0.16804084642971467</v>
      </c>
    </row>
    <row r="1664" spans="4:13" x14ac:dyDescent="0.35">
      <c r="D1664">
        <v>1657</v>
      </c>
      <c r="E1664">
        <v>136050</v>
      </c>
      <c r="F1664">
        <f>(tst.3!F1667-tr.4!$E$2)/tr.4!$E$4</f>
        <v>1.0527028712905526</v>
      </c>
      <c r="G1664">
        <f>(tst.3!G1667-tr.4!$F$3)/tr.4!$F$5</f>
        <v>0.64705136960918064</v>
      </c>
      <c r="H1664">
        <f>(tst.3!I1667-tr.4!$G$2)/tr.4!$G$4</f>
        <v>0.52874621213932171</v>
      </c>
      <c r="I1664">
        <v>1</v>
      </c>
      <c r="J1664">
        <v>0</v>
      </c>
      <c r="K1664">
        <f>(tst.3!L1667-tr.4!$J$3)/tr.4!$J$5</f>
        <v>-0.5</v>
      </c>
      <c r="L1664">
        <v>1</v>
      </c>
      <c r="M1664">
        <f>(tst.3!N1667-tr.4!$L$3)/tr.4!$L$5</f>
        <v>-0.83854624988766802</v>
      </c>
    </row>
    <row r="1665" spans="4:13" x14ac:dyDescent="0.35">
      <c r="D1665">
        <v>1658</v>
      </c>
      <c r="E1665">
        <v>126741</v>
      </c>
      <c r="F1665">
        <f>(tst.3!F1668-tr.4!$E$2)/tr.4!$E$4</f>
        <v>1.1418994885251057</v>
      </c>
      <c r="G1665">
        <f>(tst.3!G1668-tr.4!$F$3)/tr.4!$F$5</f>
        <v>0.72813245069026178</v>
      </c>
      <c r="H1665">
        <f>(tst.3!I1668-tr.4!$G$2)/tr.4!$G$4</f>
        <v>-0.51285089977095066</v>
      </c>
      <c r="I1665">
        <v>0</v>
      </c>
      <c r="J1665">
        <v>1</v>
      </c>
      <c r="K1665">
        <f>(tst.3!L1668-tr.4!$J$3)/tr.4!$J$5</f>
        <v>-0.16666666666666666</v>
      </c>
      <c r="L1665">
        <v>1</v>
      </c>
      <c r="M1665">
        <f>(tst.3!N1668-tr.4!$L$3)/tr.4!$L$5</f>
        <v>-0.18568011560939413</v>
      </c>
    </row>
    <row r="1666" spans="4:13" x14ac:dyDescent="0.35">
      <c r="D1666">
        <v>1659</v>
      </c>
      <c r="E1666">
        <v>185203</v>
      </c>
      <c r="F1666">
        <f>(tst.3!F1669-tr.4!$E$2)/tr.4!$E$4</f>
        <v>1.0973011799078292</v>
      </c>
      <c r="G1666">
        <f>(tst.3!G1669-tr.4!$F$3)/tr.4!$F$5</f>
        <v>0.62002434258215366</v>
      </c>
      <c r="H1666">
        <f>(tst.3!I1669-tr.4!$G$2)/tr.4!$G$4</f>
        <v>1.5703433240495941</v>
      </c>
      <c r="I1666">
        <v>0</v>
      </c>
      <c r="J1666">
        <v>1</v>
      </c>
      <c r="K1666">
        <f>(tst.3!L1669-tr.4!$J$3)/tr.4!$J$5</f>
        <v>-1.1666666666666667</v>
      </c>
      <c r="L1666">
        <v>1</v>
      </c>
      <c r="M1666">
        <f>(tst.3!N1669-tr.4!$L$3)/tr.4!$L$5</f>
        <v>-1.1628218308783029</v>
      </c>
    </row>
    <row r="1667" spans="4:13" x14ac:dyDescent="0.35">
      <c r="D1667">
        <v>1660</v>
      </c>
      <c r="E1667">
        <v>184053</v>
      </c>
      <c r="F1667">
        <f>(tst.3!F1670-tr.4!$E$2)/tr.4!$E$4</f>
        <v>-0.32984469584501991</v>
      </c>
      <c r="G1667">
        <f>(tst.3!G1670-tr.4!$F$3)/tr.4!$F$5</f>
        <v>-0.24484052228271125</v>
      </c>
      <c r="H1667">
        <f>(tst.3!I1670-tr.4!$G$2)/tr.4!$G$4</f>
        <v>-0.51285089977095066</v>
      </c>
      <c r="I1667">
        <v>1</v>
      </c>
      <c r="J1667">
        <v>0</v>
      </c>
      <c r="K1667">
        <f>(tst.3!L1670-tr.4!$J$3)/tr.4!$J$5</f>
        <v>-0.16666666666666666</v>
      </c>
      <c r="L1667">
        <v>1</v>
      </c>
      <c r="M1667">
        <f>(tst.3!N1670-tr.4!$L$3)/tr.4!$L$5</f>
        <v>-8.69968207947419E-2</v>
      </c>
    </row>
    <row r="1668" spans="4:13" x14ac:dyDescent="0.35">
      <c r="D1668">
        <v>1661</v>
      </c>
      <c r="E1668">
        <v>100949</v>
      </c>
      <c r="F1668">
        <f>(tst.3!F1671-tr.4!$E$2)/tr.4!$E$4</f>
        <v>-0.28524638722774337</v>
      </c>
      <c r="G1668">
        <f>(tst.3!G1671-tr.4!$F$3)/tr.4!$F$5</f>
        <v>-0.21781349525568422</v>
      </c>
      <c r="H1668">
        <f>(tst.3!I1671-tr.4!$G$2)/tr.4!$G$4</f>
        <v>-0.51285089977095066</v>
      </c>
      <c r="I1668">
        <v>1</v>
      </c>
      <c r="J1668">
        <v>1</v>
      </c>
      <c r="K1668">
        <f>(tst.3!L1671-tr.4!$J$3)/tr.4!$J$5</f>
        <v>-0.83333333333333337</v>
      </c>
      <c r="L1668">
        <v>0</v>
      </c>
      <c r="M1668">
        <f>(tst.3!N1671-tr.4!$L$3)/tr.4!$L$5</f>
        <v>1.6813253824000065</v>
      </c>
    </row>
    <row r="1669" spans="4:13" x14ac:dyDescent="0.35">
      <c r="D1669">
        <v>1662</v>
      </c>
      <c r="E1669">
        <v>112761</v>
      </c>
      <c r="F1669">
        <f>(tst.3!F1672-tr.4!$E$2)/tr.4!$E$4</f>
        <v>0.33912993341412812</v>
      </c>
      <c r="G1669">
        <f>(tst.3!G1672-tr.4!$F$3)/tr.4!$F$5</f>
        <v>0.16056488312269415</v>
      </c>
      <c r="H1669">
        <f>(tst.3!I1672-tr.4!$G$2)/tr.4!$G$4</f>
        <v>-0.51285089977095066</v>
      </c>
      <c r="I1669">
        <v>1</v>
      </c>
      <c r="J1669">
        <v>1</v>
      </c>
      <c r="K1669">
        <f>(tst.3!L1672-tr.4!$J$3)/tr.4!$J$5</f>
        <v>0.83333333333333337</v>
      </c>
      <c r="L1669">
        <v>1</v>
      </c>
      <c r="M1669">
        <f>(tst.3!N1672-tr.4!$L$3)/tr.4!$L$5</f>
        <v>-0.10686827185657163</v>
      </c>
    </row>
    <row r="1670" spans="4:13" x14ac:dyDescent="0.35">
      <c r="D1670">
        <v>1663</v>
      </c>
      <c r="E1670">
        <v>109958</v>
      </c>
      <c r="F1670">
        <f>(tst.3!F1673-tr.4!$E$2)/tr.4!$E$4</f>
        <v>-0.32984469584501991</v>
      </c>
      <c r="G1670">
        <f>(tst.3!G1673-tr.4!$F$3)/tr.4!$F$5</f>
        <v>-0.16375944120163016</v>
      </c>
      <c r="H1670">
        <f>(tst.3!I1673-tr.4!$G$2)/tr.4!$G$4</f>
        <v>-0.51285089977095066</v>
      </c>
      <c r="I1670">
        <v>1</v>
      </c>
      <c r="J1670">
        <v>0</v>
      </c>
      <c r="K1670">
        <f>(tst.3!L1673-tr.4!$J$3)/tr.4!$J$5</f>
        <v>-1</v>
      </c>
      <c r="L1670">
        <v>1</v>
      </c>
      <c r="M1670">
        <f>(tst.3!N1673-tr.4!$L$3)/tr.4!$L$5</f>
        <v>0.50832758047193616</v>
      </c>
    </row>
    <row r="1671" spans="4:13" x14ac:dyDescent="0.35">
      <c r="D1671">
        <v>1664</v>
      </c>
      <c r="E1671">
        <v>173181</v>
      </c>
      <c r="F1671">
        <f>(tst.3!F1674-tr.4!$E$2)/tr.4!$E$4</f>
        <v>1.0081045626732761</v>
      </c>
      <c r="G1671">
        <f>(tst.3!G1674-tr.4!$F$3)/tr.4!$F$5</f>
        <v>0.59299731555512658</v>
      </c>
      <c r="H1671">
        <f>(tst.3!I1674-tr.4!$G$2)/tr.4!$G$4</f>
        <v>0.52874621213932171</v>
      </c>
      <c r="I1671">
        <v>0</v>
      </c>
      <c r="J1671">
        <v>1</v>
      </c>
      <c r="K1671">
        <f>(tst.3!L1674-tr.4!$J$3)/tr.4!$J$5</f>
        <v>-0.5</v>
      </c>
      <c r="L1671">
        <v>1</v>
      </c>
      <c r="M1671">
        <f>(tst.3!N1674-tr.4!$L$3)/tr.4!$L$5</f>
        <v>0.17725891250241696</v>
      </c>
    </row>
    <row r="1672" spans="4:13" x14ac:dyDescent="0.35">
      <c r="D1672">
        <v>1665</v>
      </c>
      <c r="E1672">
        <v>196693</v>
      </c>
      <c r="F1672">
        <f>(tst.3!F1675-tr.4!$E$2)/tr.4!$E$4</f>
        <v>-0.28524638722774337</v>
      </c>
      <c r="G1672">
        <f>(tst.3!G1675-tr.4!$F$3)/tr.4!$F$5</f>
        <v>-0.19078646822865719</v>
      </c>
      <c r="H1672">
        <f>(tst.3!I1675-tr.4!$G$2)/tr.4!$G$4</f>
        <v>0.52874621213932171</v>
      </c>
      <c r="I1672">
        <v>0</v>
      </c>
      <c r="J1672">
        <v>1</v>
      </c>
      <c r="K1672">
        <f>(tst.3!L1675-tr.4!$J$3)/tr.4!$J$5</f>
        <v>0.16666666666666666</v>
      </c>
      <c r="L1672">
        <v>1</v>
      </c>
      <c r="M1672">
        <f>(tst.3!N1675-tr.4!$L$3)/tr.4!$L$5</f>
        <v>8.8139137440613302E-2</v>
      </c>
    </row>
    <row r="1673" spans="4:13" x14ac:dyDescent="0.35">
      <c r="D1673">
        <v>1666</v>
      </c>
      <c r="E1673">
        <v>168337</v>
      </c>
      <c r="F1673">
        <f>(tst.3!F1676-tr.4!$E$2)/tr.4!$E$4</f>
        <v>-1.1326142509559975</v>
      </c>
      <c r="G1673">
        <f>(tst.3!G1676-tr.4!$F$3)/tr.4!$F$5</f>
        <v>-0.62321890066108965</v>
      </c>
      <c r="H1673">
        <f>(tst.3!I1676-tr.4!$G$2)/tr.4!$G$4</f>
        <v>0.52874621213932171</v>
      </c>
      <c r="I1673">
        <v>0</v>
      </c>
      <c r="J1673">
        <v>0</v>
      </c>
      <c r="K1673">
        <f>(tst.3!L1676-tr.4!$J$3)/tr.4!$J$5</f>
        <v>0.83333333333333337</v>
      </c>
      <c r="L1673">
        <v>1</v>
      </c>
      <c r="M1673">
        <f>(tst.3!N1676-tr.4!$L$3)/tr.4!$L$5</f>
        <v>-0.680507840367362</v>
      </c>
    </row>
    <row r="1674" spans="4:13" x14ac:dyDescent="0.35">
      <c r="D1674">
        <v>1667</v>
      </c>
      <c r="E1674">
        <v>126826</v>
      </c>
      <c r="F1674">
        <f>(tst.3!F1677-tr.4!$E$2)/tr.4!$E$4</f>
        <v>1.0527028712905526</v>
      </c>
      <c r="G1674">
        <f>(tst.3!G1677-tr.4!$F$3)/tr.4!$F$5</f>
        <v>0.64705136960918064</v>
      </c>
      <c r="H1674">
        <f>(tst.3!I1677-tr.4!$G$2)/tr.4!$G$4</f>
        <v>0.52874621213932171</v>
      </c>
      <c r="I1674">
        <v>1</v>
      </c>
      <c r="J1674">
        <v>1</v>
      </c>
      <c r="K1674">
        <f>(tst.3!L1677-tr.4!$J$3)/tr.4!$J$5</f>
        <v>0</v>
      </c>
      <c r="L1674">
        <v>1</v>
      </c>
      <c r="M1674">
        <f>(tst.3!N1677-tr.4!$L$3)/tr.4!$L$5</f>
        <v>1.1716790399738147E-2</v>
      </c>
    </row>
    <row r="1675" spans="4:13" x14ac:dyDescent="0.35">
      <c r="D1675">
        <v>1668</v>
      </c>
      <c r="E1675">
        <v>121888</v>
      </c>
      <c r="F1675">
        <f>(tst.3!F1678-tr.4!$E$2)/tr.4!$E$4</f>
        <v>0.69591640235234042</v>
      </c>
      <c r="G1675">
        <f>(tst.3!G1678-tr.4!$F$3)/tr.4!$F$5</f>
        <v>0.37678109933891035</v>
      </c>
      <c r="H1675">
        <f>(tst.3!I1678-tr.4!$G$2)/tr.4!$G$4</f>
        <v>-1.5544480116812232</v>
      </c>
      <c r="I1675">
        <v>1</v>
      </c>
      <c r="J1675">
        <v>0</v>
      </c>
      <c r="K1675">
        <f>(tst.3!L1678-tr.4!$J$3)/tr.4!$J$5</f>
        <v>1</v>
      </c>
      <c r="L1675">
        <v>1</v>
      </c>
      <c r="M1675">
        <f>(tst.3!N1678-tr.4!$L$3)/tr.4!$L$5</f>
        <v>9.0351225842150006E-3</v>
      </c>
    </row>
    <row r="1676" spans="4:13" x14ac:dyDescent="0.35">
      <c r="D1676">
        <v>1669</v>
      </c>
      <c r="E1676">
        <v>109713</v>
      </c>
      <c r="F1676">
        <f>(tst.3!F1679-tr.4!$E$2)/tr.4!$E$4</f>
        <v>-0.99881932510416793</v>
      </c>
      <c r="G1676">
        <f>(tst.3!G1679-tr.4!$F$3)/tr.4!$F$5</f>
        <v>-0.54213781958000851</v>
      </c>
      <c r="H1676">
        <f>(tst.3!I1679-tr.4!$G$2)/tr.4!$G$4</f>
        <v>1.5703433240495941</v>
      </c>
      <c r="I1676">
        <v>1</v>
      </c>
      <c r="J1676">
        <v>0</v>
      </c>
      <c r="K1676">
        <f>(tst.3!L1679-tr.4!$J$3)/tr.4!$J$5</f>
        <v>-0.16666666666666666</v>
      </c>
      <c r="L1676">
        <v>1</v>
      </c>
      <c r="M1676">
        <f>(tst.3!N1679-tr.4!$L$3)/tr.4!$L$5</f>
        <v>-3.9565607085321856E-2</v>
      </c>
    </row>
    <row r="1677" spans="4:13" x14ac:dyDescent="0.35">
      <c r="D1677">
        <v>1670</v>
      </c>
      <c r="E1677">
        <v>120642</v>
      </c>
      <c r="F1677">
        <f>(tst.3!F1680-tr.4!$E$2)/tr.4!$E$4</f>
        <v>1.0973011799078292</v>
      </c>
      <c r="G1677">
        <f>(tst.3!G1680-tr.4!$F$3)/tr.4!$F$5</f>
        <v>0.62002434258215366</v>
      </c>
      <c r="H1677">
        <f>(tst.3!I1680-tr.4!$G$2)/tr.4!$G$4</f>
        <v>1.5703433240495941</v>
      </c>
      <c r="I1677">
        <v>0</v>
      </c>
      <c r="J1677">
        <v>1</v>
      </c>
      <c r="K1677">
        <f>(tst.3!L1680-tr.4!$J$3)/tr.4!$J$5</f>
        <v>0</v>
      </c>
      <c r="L1677">
        <v>1</v>
      </c>
      <c r="M1677">
        <f>(tst.3!N1680-tr.4!$L$3)/tr.4!$L$5</f>
        <v>-0.67254379728193248</v>
      </c>
    </row>
    <row r="1678" spans="4:13" x14ac:dyDescent="0.35">
      <c r="D1678">
        <v>1671</v>
      </c>
      <c r="E1678">
        <v>100537</v>
      </c>
      <c r="F1678">
        <f>(tst.3!F1681-tr.4!$E$2)/tr.4!$E$4</f>
        <v>0.24993331617957507</v>
      </c>
      <c r="G1678">
        <f>(tst.3!G1681-tr.4!$F$3)/tr.4!$F$5</f>
        <v>0.21461893717674821</v>
      </c>
      <c r="H1678">
        <f>(tst.3!I1681-tr.4!$G$2)/tr.4!$G$4</f>
        <v>1.5703433240495941</v>
      </c>
      <c r="I1678">
        <v>1</v>
      </c>
      <c r="J1678">
        <v>0</v>
      </c>
      <c r="K1678">
        <f>(tst.3!L1681-tr.4!$J$3)/tr.4!$J$5</f>
        <v>0.33333333333333331</v>
      </c>
      <c r="L1678">
        <v>1</v>
      </c>
      <c r="M1678">
        <f>(tst.3!N1681-tr.4!$L$3)/tr.4!$L$5</f>
        <v>-0.72129207424335806</v>
      </c>
    </row>
    <row r="1679" spans="4:13" x14ac:dyDescent="0.35">
      <c r="D1679">
        <v>1672</v>
      </c>
      <c r="E1679">
        <v>185852</v>
      </c>
      <c r="F1679">
        <f>(tst.3!F1682-tr.4!$E$2)/tr.4!$E$4</f>
        <v>-0.82042609063506178</v>
      </c>
      <c r="G1679">
        <f>(tst.3!G1682-tr.4!$F$3)/tr.4!$F$5</f>
        <v>-0.4880837655259545</v>
      </c>
      <c r="H1679">
        <f>(tst.3!I1682-tr.4!$G$2)/tr.4!$G$4</f>
        <v>1.5703433240495941</v>
      </c>
      <c r="I1679">
        <v>0</v>
      </c>
      <c r="J1679">
        <v>0</v>
      </c>
      <c r="K1679">
        <f>(tst.3!L1682-tr.4!$J$3)/tr.4!$J$5</f>
        <v>1</v>
      </c>
      <c r="L1679">
        <v>1</v>
      </c>
      <c r="M1679">
        <f>(tst.3!N1682-tr.4!$L$3)/tr.4!$L$5</f>
        <v>-0.7405025664746171</v>
      </c>
    </row>
    <row r="1680" spans="4:13" x14ac:dyDescent="0.35">
      <c r="D1680">
        <v>1673</v>
      </c>
      <c r="E1680">
        <v>104525</v>
      </c>
      <c r="F1680">
        <f>(tst.3!F1683-tr.4!$E$2)/tr.4!$E$4</f>
        <v>-0.68663116478323216</v>
      </c>
      <c r="G1680">
        <f>(tst.3!G1683-tr.4!$F$3)/tr.4!$F$5</f>
        <v>-0.43402971147190045</v>
      </c>
      <c r="H1680">
        <f>(tst.3!I1683-tr.4!$G$2)/tr.4!$G$4</f>
        <v>-1.5544480116812232</v>
      </c>
      <c r="I1680">
        <v>0</v>
      </c>
      <c r="J1680">
        <v>1</v>
      </c>
      <c r="K1680">
        <f>(tst.3!L1683-tr.4!$J$3)/tr.4!$J$5</f>
        <v>-1.3333333333333333</v>
      </c>
      <c r="L1680">
        <v>0</v>
      </c>
      <c r="M1680">
        <f>(tst.3!N1683-tr.4!$L$3)/tr.4!$L$5</f>
        <v>1.7166539358723176</v>
      </c>
    </row>
    <row r="1681" spans="4:13" x14ac:dyDescent="0.35">
      <c r="D1681">
        <v>1674</v>
      </c>
      <c r="E1681">
        <v>118003</v>
      </c>
      <c r="F1681">
        <f>(tst.3!F1684-tr.4!$E$2)/tr.4!$E$4</f>
        <v>-0.15145146137591375</v>
      </c>
      <c r="G1681">
        <f>(tst.3!G1684-tr.4!$F$3)/tr.4!$F$5</f>
        <v>-5.5651333093522062E-2</v>
      </c>
      <c r="H1681">
        <f>(tst.3!I1684-tr.4!$G$2)/tr.4!$G$4</f>
        <v>0.52874621213932171</v>
      </c>
      <c r="I1681">
        <v>0</v>
      </c>
      <c r="J1681">
        <v>0</v>
      </c>
      <c r="K1681">
        <f>(tst.3!L1684-tr.4!$J$3)/tr.4!$J$5</f>
        <v>-0.33333333333333331</v>
      </c>
      <c r="L1681">
        <v>1</v>
      </c>
      <c r="M1681">
        <f>(tst.3!N1684-tr.4!$L$3)/tr.4!$L$5</f>
        <v>-5.0819698875907933E-2</v>
      </c>
    </row>
    <row r="1682" spans="4:13" x14ac:dyDescent="0.35">
      <c r="D1682">
        <v>1675</v>
      </c>
      <c r="E1682">
        <v>177813</v>
      </c>
      <c r="F1682">
        <f>(tst.3!F1685-tr.4!$E$2)/tr.4!$E$4</f>
        <v>-0.55283623893140255</v>
      </c>
      <c r="G1682">
        <f>(tst.3!G1685-tr.4!$F$3)/tr.4!$F$5</f>
        <v>-0.27186754930973828</v>
      </c>
      <c r="H1682">
        <f>(tst.3!I1685-tr.4!$G$2)/tr.4!$G$4</f>
        <v>1.5703433240495941</v>
      </c>
      <c r="I1682">
        <v>1</v>
      </c>
      <c r="J1682">
        <v>0</v>
      </c>
      <c r="K1682">
        <f>(tst.3!L1685-tr.4!$J$3)/tr.4!$J$5</f>
        <v>-0.16666666666666666</v>
      </c>
      <c r="L1682">
        <v>1</v>
      </c>
      <c r="M1682">
        <f>(tst.3!N1685-tr.4!$L$3)/tr.4!$L$5</f>
        <v>0.14024640299058544</v>
      </c>
    </row>
    <row r="1683" spans="4:13" x14ac:dyDescent="0.35">
      <c r="D1683">
        <v>1676</v>
      </c>
      <c r="E1683">
        <v>157731</v>
      </c>
      <c r="F1683">
        <f>(tst.3!F1686-tr.4!$E$2)/tr.4!$E$4</f>
        <v>1.0527028712905526</v>
      </c>
      <c r="G1683">
        <f>(tst.3!G1686-tr.4!$F$3)/tr.4!$F$5</f>
        <v>0.64705136960918064</v>
      </c>
      <c r="H1683">
        <f>(tst.3!I1686-tr.4!$G$2)/tr.4!$G$4</f>
        <v>0.52874621213932171</v>
      </c>
      <c r="I1683">
        <v>0</v>
      </c>
      <c r="J1683">
        <v>0</v>
      </c>
      <c r="K1683">
        <f>(tst.3!L1686-tr.4!$J$3)/tr.4!$J$5</f>
        <v>-0.66666666666666663</v>
      </c>
      <c r="L1683">
        <v>1</v>
      </c>
      <c r="M1683">
        <f>(tst.3!N1686-tr.4!$L$3)/tr.4!$L$5</f>
        <v>0.48177768645918873</v>
      </c>
    </row>
    <row r="1684" spans="4:13" x14ac:dyDescent="0.35">
      <c r="D1684">
        <v>1677</v>
      </c>
      <c r="E1684">
        <v>140480</v>
      </c>
      <c r="F1684">
        <f>(tst.3!F1687-tr.4!$E$2)/tr.4!$E$4</f>
        <v>-0.2406480786104668</v>
      </c>
      <c r="G1684">
        <f>(tst.3!G1687-tr.4!$F$3)/tr.4!$F$5</f>
        <v>-0.13673241417460313</v>
      </c>
      <c r="H1684">
        <f>(tst.3!I1687-tr.4!$G$2)/tr.4!$G$4</f>
        <v>-0.51285089977095066</v>
      </c>
      <c r="I1684">
        <v>1</v>
      </c>
      <c r="J1684">
        <v>1</v>
      </c>
      <c r="K1684">
        <f>(tst.3!L1687-tr.4!$J$3)/tr.4!$J$5</f>
        <v>0.16666666666666666</v>
      </c>
      <c r="L1684">
        <v>1</v>
      </c>
      <c r="M1684">
        <f>(tst.3!N1687-tr.4!$L$3)/tr.4!$L$5</f>
        <v>0.53401236111774586</v>
      </c>
    </row>
    <row r="1685" spans="4:13" x14ac:dyDescent="0.35">
      <c r="D1685">
        <v>1678</v>
      </c>
      <c r="E1685">
        <v>178951</v>
      </c>
      <c r="F1685">
        <f>(tst.3!F1688-tr.4!$E$2)/tr.4!$E$4</f>
        <v>0.96350625405599966</v>
      </c>
      <c r="G1685">
        <f>(tst.3!G1688-tr.4!$F$3)/tr.4!$F$5</f>
        <v>0.56597028852809961</v>
      </c>
      <c r="H1685">
        <f>(tst.3!I1688-tr.4!$G$2)/tr.4!$G$4</f>
        <v>0.52874621213932171</v>
      </c>
      <c r="I1685">
        <v>0</v>
      </c>
      <c r="J1685">
        <v>0</v>
      </c>
      <c r="K1685">
        <f>(tst.3!L1688-tr.4!$J$3)/tr.4!$J$5</f>
        <v>-1.3333333333333333</v>
      </c>
      <c r="L1685">
        <v>1</v>
      </c>
      <c r="M1685">
        <f>(tst.3!N1688-tr.4!$L$3)/tr.4!$L$5</f>
        <v>-1.1718594217329477</v>
      </c>
    </row>
    <row r="1686" spans="4:13" x14ac:dyDescent="0.35">
      <c r="D1686">
        <v>1679</v>
      </c>
      <c r="E1686">
        <v>146414</v>
      </c>
      <c r="F1686">
        <f>(tst.3!F1689-tr.4!$E$2)/tr.4!$E$4</f>
        <v>-0.99881932510416793</v>
      </c>
      <c r="G1686">
        <f>(tst.3!G1689-tr.4!$F$3)/tr.4!$F$5</f>
        <v>-0.54213781958000851</v>
      </c>
      <c r="H1686">
        <f>(tst.3!I1689-tr.4!$G$2)/tr.4!$G$4</f>
        <v>-0.51285089977095066</v>
      </c>
      <c r="I1686">
        <v>0</v>
      </c>
      <c r="J1686">
        <v>1</v>
      </c>
      <c r="K1686">
        <f>(tst.3!L1689-tr.4!$J$3)/tr.4!$J$5</f>
        <v>0.16666666666666666</v>
      </c>
      <c r="L1686">
        <v>0</v>
      </c>
      <c r="M1686">
        <f>(tst.3!N1689-tr.4!$L$3)/tr.4!$L$5</f>
        <v>0.61883415658753982</v>
      </c>
    </row>
    <row r="1687" spans="4:13" x14ac:dyDescent="0.35">
      <c r="D1687">
        <v>1680</v>
      </c>
      <c r="E1687">
        <v>115875</v>
      </c>
      <c r="F1687">
        <f>(tst.3!F1690-tr.4!$E$2)/tr.4!$E$4</f>
        <v>0.91890794543872312</v>
      </c>
      <c r="G1687">
        <f>(tst.3!G1690-tr.4!$F$3)/tr.4!$F$5</f>
        <v>0.59299731555512658</v>
      </c>
      <c r="H1687">
        <f>(tst.3!I1690-tr.4!$G$2)/tr.4!$G$4</f>
        <v>-0.51285089977095066</v>
      </c>
      <c r="I1687">
        <v>0</v>
      </c>
      <c r="J1687">
        <v>1</v>
      </c>
      <c r="K1687">
        <f>(tst.3!L1690-tr.4!$J$3)/tr.4!$J$5</f>
        <v>-0.33333333333333331</v>
      </c>
      <c r="L1687">
        <v>1</v>
      </c>
      <c r="M1687">
        <f>(tst.3!N1690-tr.4!$L$3)/tr.4!$L$5</f>
        <v>-0.2532134424760602</v>
      </c>
    </row>
    <row r="1688" spans="4:13" x14ac:dyDescent="0.35">
      <c r="D1688">
        <v>1681</v>
      </c>
      <c r="E1688">
        <v>180666</v>
      </c>
      <c r="F1688">
        <f>(tst.3!F1691-tr.4!$E$2)/tr.4!$E$4</f>
        <v>0.7851130195868935</v>
      </c>
      <c r="G1688">
        <f>(tst.3!G1691-tr.4!$F$3)/tr.4!$F$5</f>
        <v>0.27653363510581452</v>
      </c>
      <c r="H1688">
        <f>(tst.3!I1691-tr.4!$G$2)/tr.4!$G$4</f>
        <v>0.52874621213932171</v>
      </c>
      <c r="I1688">
        <v>0</v>
      </c>
      <c r="J1688">
        <v>1</v>
      </c>
      <c r="K1688">
        <f>(tst.3!L1691-tr.4!$J$3)/tr.4!$J$5</f>
        <v>-1.3333333333333333</v>
      </c>
      <c r="L1688">
        <v>1</v>
      </c>
      <c r="M1688">
        <f>(tst.3!N1691-tr.4!$L$3)/tr.4!$L$5</f>
        <v>6.7263842757433912E-2</v>
      </c>
    </row>
    <row r="1689" spans="4:13" x14ac:dyDescent="0.35">
      <c r="D1689">
        <v>1682</v>
      </c>
      <c r="E1689">
        <v>171928</v>
      </c>
      <c r="F1689">
        <f>(tst.3!F1692-tr.4!$E$2)/tr.4!$E$4</f>
        <v>-1.8015888802151456</v>
      </c>
      <c r="G1689">
        <f>(tst.3!G1692-tr.4!$F$3)/tr.4!$F$5</f>
        <v>0.16056488312269415</v>
      </c>
      <c r="H1689">
        <f>(tst.3!I1692-tr.4!$G$2)/tr.4!$G$4</f>
        <v>-0.51285089977095066</v>
      </c>
      <c r="I1689">
        <v>1</v>
      </c>
      <c r="J1689">
        <v>1</v>
      </c>
      <c r="K1689">
        <f>(tst.3!L1692-tr.4!$J$3)/tr.4!$J$5</f>
        <v>-1.1666666666666667</v>
      </c>
      <c r="L1689">
        <v>0</v>
      </c>
      <c r="M1689">
        <f>(tst.3!N1692-tr.4!$L$3)/tr.4!$L$5</f>
        <v>1.4931262292578746</v>
      </c>
    </row>
    <row r="1690" spans="4:13" x14ac:dyDescent="0.35">
      <c r="D1690">
        <v>1683</v>
      </c>
      <c r="E1690">
        <v>142490</v>
      </c>
      <c r="F1690">
        <f>(tst.3!F1693-tr.4!$E$2)/tr.4!$E$4</f>
        <v>-0.95422101648689139</v>
      </c>
      <c r="G1690">
        <f>(tst.3!G1693-tr.4!$F$3)/tr.4!$F$5</f>
        <v>-0.54213781958000851</v>
      </c>
      <c r="H1690">
        <f>(tst.3!I1693-tr.4!$G$2)/tr.4!$G$4</f>
        <v>0.52874621213932171</v>
      </c>
      <c r="I1690">
        <v>0</v>
      </c>
      <c r="J1690">
        <v>0</v>
      </c>
      <c r="K1690">
        <f>(tst.3!L1693-tr.4!$J$3)/tr.4!$J$5</f>
        <v>0.33333333333333331</v>
      </c>
      <c r="L1690">
        <v>1</v>
      </c>
      <c r="M1690">
        <f>(tst.3!N1693-tr.4!$L$3)/tr.4!$L$5</f>
        <v>0.29495264250604714</v>
      </c>
    </row>
    <row r="1691" spans="4:13" x14ac:dyDescent="0.35">
      <c r="D1691">
        <v>1684</v>
      </c>
      <c r="E1691">
        <v>171787</v>
      </c>
      <c r="F1691">
        <f>(tst.3!F1694-tr.4!$E$2)/tr.4!$E$4</f>
        <v>0.65131809373506389</v>
      </c>
      <c r="G1691">
        <f>(tst.3!G1694-tr.4!$F$3)/tr.4!$F$5</f>
        <v>0.40380812636593738</v>
      </c>
      <c r="H1691">
        <f>(tst.3!I1694-tr.4!$G$2)/tr.4!$G$4</f>
        <v>0.52874621213932171</v>
      </c>
      <c r="I1691">
        <v>0</v>
      </c>
      <c r="J1691">
        <v>1</v>
      </c>
      <c r="K1691">
        <f>(tst.3!L1694-tr.4!$J$3)/tr.4!$J$5</f>
        <v>0.83333333333333337</v>
      </c>
      <c r="L1691">
        <v>1</v>
      </c>
      <c r="M1691">
        <f>(tst.3!N1694-tr.4!$L$3)/tr.4!$L$5</f>
        <v>-0.56908612099725042</v>
      </c>
    </row>
    <row r="1692" spans="4:13" x14ac:dyDescent="0.35">
      <c r="D1692">
        <v>1685</v>
      </c>
      <c r="E1692">
        <v>180607</v>
      </c>
      <c r="F1692">
        <f>(tst.3!F1695-tr.4!$E$2)/tr.4!$E$4</f>
        <v>2.6941773093192397E-2</v>
      </c>
      <c r="G1692">
        <f>(tst.3!G1695-tr.4!$F$3)/tr.4!$F$5</f>
        <v>-2.862430606649503E-2</v>
      </c>
      <c r="H1692">
        <f>(tst.3!I1695-tr.4!$G$2)/tr.4!$G$4</f>
        <v>-1.5544480116812232</v>
      </c>
      <c r="I1692">
        <v>0</v>
      </c>
      <c r="J1692">
        <v>1</v>
      </c>
      <c r="K1692">
        <f>(tst.3!L1695-tr.4!$J$3)/tr.4!$J$5</f>
        <v>0</v>
      </c>
      <c r="L1692">
        <v>1</v>
      </c>
      <c r="M1692">
        <f>(tst.3!N1695-tr.4!$L$3)/tr.4!$L$5</f>
        <v>0.26933687788973615</v>
      </c>
    </row>
    <row r="1693" spans="4:13" x14ac:dyDescent="0.35">
      <c r="D1693">
        <v>1686</v>
      </c>
      <c r="E1693">
        <v>171632</v>
      </c>
      <c r="F1693">
        <f>(tst.3!F1696-tr.4!$E$2)/tr.4!$E$4</f>
        <v>3.193421684919826</v>
      </c>
      <c r="G1693">
        <f>(tst.3!G1696-tr.4!$F$3)/tr.4!$F$5</f>
        <v>0.10651082906864011</v>
      </c>
      <c r="H1693">
        <f>(tst.3!I1696-tr.4!$G$2)/tr.4!$G$4</f>
        <v>-0.51285089977095066</v>
      </c>
      <c r="I1693">
        <v>0</v>
      </c>
      <c r="J1693">
        <v>0</v>
      </c>
      <c r="K1693">
        <f>(tst.3!L1696-tr.4!$J$3)/tr.4!$J$5</f>
        <v>-0.66666666666666663</v>
      </c>
      <c r="L1693">
        <v>0</v>
      </c>
      <c r="M1693">
        <f>(tst.3!N1696-tr.4!$L$3)/tr.4!$L$5</f>
        <v>0.58888107249609667</v>
      </c>
    </row>
    <row r="1694" spans="4:13" x14ac:dyDescent="0.35">
      <c r="D1694">
        <v>1687</v>
      </c>
      <c r="E1694">
        <v>172181</v>
      </c>
      <c r="F1694">
        <f>(tst.3!F1697-tr.4!$E$2)/tr.4!$E$4</f>
        <v>-1.088015942338721</v>
      </c>
      <c r="G1694">
        <f>(tst.3!G1697-tr.4!$F$3)/tr.4!$F$5</f>
        <v>-0.65024592768811662</v>
      </c>
      <c r="H1694">
        <f>(tst.3!I1697-tr.4!$G$2)/tr.4!$G$4</f>
        <v>-1.5544480116812232</v>
      </c>
      <c r="I1694">
        <v>0</v>
      </c>
      <c r="J1694">
        <v>1</v>
      </c>
      <c r="K1694">
        <f>(tst.3!L1697-tr.4!$J$3)/tr.4!$J$5</f>
        <v>0.33333333333333331</v>
      </c>
      <c r="L1694">
        <v>0</v>
      </c>
      <c r="M1694">
        <f>(tst.3!N1697-tr.4!$L$3)/tr.4!$L$5</f>
        <v>1.3149062123159014</v>
      </c>
    </row>
    <row r="1695" spans="4:13" x14ac:dyDescent="0.35">
      <c r="D1695">
        <v>1688</v>
      </c>
      <c r="E1695">
        <v>107638</v>
      </c>
      <c r="F1695">
        <f>(tst.3!F1698-tr.4!$E$2)/tr.4!$E$4</f>
        <v>0.82971132820417004</v>
      </c>
      <c r="G1695">
        <f>(tst.3!G1698-tr.4!$F$3)/tr.4!$F$5</f>
        <v>0.48488920744701847</v>
      </c>
      <c r="H1695">
        <f>(tst.3!I1698-tr.4!$G$2)/tr.4!$G$4</f>
        <v>-0.51285089977095066</v>
      </c>
      <c r="I1695">
        <v>1</v>
      </c>
      <c r="J1695">
        <v>0</v>
      </c>
      <c r="K1695">
        <f>(tst.3!L1698-tr.4!$J$3)/tr.4!$J$5</f>
        <v>-0.33333333333333331</v>
      </c>
      <c r="L1695">
        <v>1</v>
      </c>
      <c r="M1695">
        <f>(tst.3!N1698-tr.4!$L$3)/tr.4!$L$5</f>
        <v>-1.0763465509201897</v>
      </c>
    </row>
    <row r="1696" spans="4:13" x14ac:dyDescent="0.35">
      <c r="D1696">
        <v>1689</v>
      </c>
      <c r="E1696">
        <v>150150</v>
      </c>
      <c r="F1696">
        <f>(tst.3!F1699-tr.4!$E$2)/tr.4!$E$4</f>
        <v>-0.7312294734005087</v>
      </c>
      <c r="G1696">
        <f>(tst.3!G1699-tr.4!$F$3)/tr.4!$F$5</f>
        <v>-0.40700268444487342</v>
      </c>
      <c r="H1696">
        <f>(tst.3!I1699-tr.4!$G$2)/tr.4!$G$4</f>
        <v>-0.51285089977095066</v>
      </c>
      <c r="I1696">
        <v>0</v>
      </c>
      <c r="J1696">
        <v>1</v>
      </c>
      <c r="K1696">
        <f>(tst.3!L1699-tr.4!$J$3)/tr.4!$J$5</f>
        <v>-1.1666666666666667</v>
      </c>
      <c r="L1696">
        <v>1</v>
      </c>
      <c r="M1696">
        <f>(tst.3!N1699-tr.4!$L$3)/tr.4!$L$5</f>
        <v>0.40641064795937065</v>
      </c>
    </row>
    <row r="1697" spans="4:13" x14ac:dyDescent="0.35">
      <c r="D1697">
        <v>1690</v>
      </c>
      <c r="E1697">
        <v>121723</v>
      </c>
      <c r="F1697">
        <f>(tst.3!F1700-tr.4!$E$2)/tr.4!$E$4</f>
        <v>0.51752316788323427</v>
      </c>
      <c r="G1697">
        <f>(tst.3!G1700-tr.4!$F$3)/tr.4!$F$5</f>
        <v>0.26867299123080224</v>
      </c>
      <c r="H1697">
        <f>(tst.3!I1700-tr.4!$G$2)/tr.4!$G$4</f>
        <v>-1.5544480116812232</v>
      </c>
      <c r="I1697">
        <v>1</v>
      </c>
      <c r="J1697">
        <v>1</v>
      </c>
      <c r="K1697">
        <f>(tst.3!L1700-tr.4!$J$3)/tr.4!$J$5</f>
        <v>0.5</v>
      </c>
      <c r="L1697">
        <v>0</v>
      </c>
      <c r="M1697">
        <f>(tst.3!N1700-tr.4!$L$3)/tr.4!$L$5</f>
        <v>0.58010137123653915</v>
      </c>
    </row>
    <row r="1698" spans="4:13" x14ac:dyDescent="0.35">
      <c r="D1698">
        <v>1691</v>
      </c>
      <c r="E1698">
        <v>173000</v>
      </c>
      <c r="F1698">
        <f>(tst.3!F1701-tr.4!$E$2)/tr.4!$E$4</f>
        <v>0.56212147650051081</v>
      </c>
      <c r="G1698">
        <f>(tst.3!G1701-tr.4!$F$3)/tr.4!$F$5</f>
        <v>0.37678109933891035</v>
      </c>
      <c r="H1698">
        <f>(tst.3!I1701-tr.4!$G$2)/tr.4!$G$4</f>
        <v>0.52874621213932171</v>
      </c>
      <c r="I1698">
        <v>1</v>
      </c>
      <c r="J1698">
        <v>0</v>
      </c>
      <c r="K1698">
        <f>(tst.3!L1701-tr.4!$J$3)/tr.4!$J$5</f>
        <v>-0.66666666666666663</v>
      </c>
      <c r="L1698">
        <v>1</v>
      </c>
      <c r="M1698">
        <f>(tst.3!N1701-tr.4!$L$3)/tr.4!$L$5</f>
        <v>0.37733271942913577</v>
      </c>
    </row>
    <row r="1699" spans="4:13" x14ac:dyDescent="0.35">
      <c r="D1699">
        <v>1692</v>
      </c>
      <c r="E1699">
        <v>179975</v>
      </c>
      <c r="F1699">
        <f>(tst.3!F1702-tr.4!$E$2)/tr.4!$E$4</f>
        <v>1.1418994885251057</v>
      </c>
      <c r="G1699">
        <f>(tst.3!G1702-tr.4!$F$3)/tr.4!$F$5</f>
        <v>0.67407839663620772</v>
      </c>
      <c r="H1699">
        <f>(tst.3!I1702-tr.4!$G$2)/tr.4!$G$4</f>
        <v>-0.51285089977095066</v>
      </c>
      <c r="I1699">
        <v>1</v>
      </c>
      <c r="J1699">
        <v>1</v>
      </c>
      <c r="K1699">
        <f>(tst.3!L1702-tr.4!$J$3)/tr.4!$J$5</f>
        <v>-0.5</v>
      </c>
      <c r="L1699">
        <v>1</v>
      </c>
      <c r="M1699">
        <f>(tst.3!N1702-tr.4!$L$3)/tr.4!$L$5</f>
        <v>0.10661269861853312</v>
      </c>
    </row>
    <row r="1700" spans="4:13" x14ac:dyDescent="0.35">
      <c r="D1700">
        <v>1693</v>
      </c>
      <c r="E1700">
        <v>101160</v>
      </c>
      <c r="F1700">
        <f>(tst.3!F1703-tr.4!$E$2)/tr.4!$E$4</f>
        <v>-1.1772125595732741</v>
      </c>
      <c r="G1700">
        <f>(tst.3!G1703-tr.4!$F$3)/tr.4!$F$5</f>
        <v>-0.65024592768811662</v>
      </c>
      <c r="H1700">
        <f>(tst.3!I1703-tr.4!$G$2)/tr.4!$G$4</f>
        <v>0.52874621213932171</v>
      </c>
      <c r="I1700">
        <v>1</v>
      </c>
      <c r="J1700">
        <v>0</v>
      </c>
      <c r="K1700">
        <f>(tst.3!L1703-tr.4!$J$3)/tr.4!$J$5</f>
        <v>0</v>
      </c>
      <c r="L1700">
        <v>0</v>
      </c>
      <c r="M1700">
        <f>(tst.3!N1703-tr.4!$L$3)/tr.4!$L$5</f>
        <v>1.3701078950951238</v>
      </c>
    </row>
    <row r="1701" spans="4:13" x14ac:dyDescent="0.35">
      <c r="D1701">
        <v>1694</v>
      </c>
      <c r="E1701">
        <v>100471</v>
      </c>
      <c r="F1701">
        <f>(tst.3!F1704-tr.4!$E$2)/tr.4!$E$4</f>
        <v>0.65131809373506389</v>
      </c>
      <c r="G1701">
        <f>(tst.3!G1704-tr.4!$F$3)/tr.4!$F$5</f>
        <v>0.34975407231188332</v>
      </c>
      <c r="H1701">
        <f>(tst.3!I1704-tr.4!$G$2)/tr.4!$G$4</f>
        <v>-0.51285089977095066</v>
      </c>
      <c r="I1701">
        <v>0</v>
      </c>
      <c r="J1701">
        <v>1</v>
      </c>
      <c r="K1701">
        <f>(tst.3!L1704-tr.4!$J$3)/tr.4!$J$5</f>
        <v>-0.66666666666666663</v>
      </c>
      <c r="L1701">
        <v>1</v>
      </c>
      <c r="M1701">
        <f>(tst.3!N1704-tr.4!$L$3)/tr.4!$L$5</f>
        <v>0.19215973841875056</v>
      </c>
    </row>
    <row r="1702" spans="4:13" x14ac:dyDescent="0.35">
      <c r="D1702">
        <v>1695</v>
      </c>
      <c r="E1702">
        <v>121737</v>
      </c>
      <c r="F1702">
        <f>(tst.3!F1705-tr.4!$E$2)/tr.4!$E$4</f>
        <v>-0.59743454754867908</v>
      </c>
      <c r="G1702">
        <f>(tst.3!G1705-tr.4!$F$3)/tr.4!$F$5</f>
        <v>-0.32592160336379233</v>
      </c>
      <c r="H1702">
        <f>(tst.3!I1705-tr.4!$G$2)/tr.4!$G$4</f>
        <v>-0.51285089977095066</v>
      </c>
      <c r="I1702">
        <v>1</v>
      </c>
      <c r="J1702">
        <v>1</v>
      </c>
      <c r="K1702">
        <f>(tst.3!L1705-tr.4!$J$3)/tr.4!$J$5</f>
        <v>0.16666666666666666</v>
      </c>
      <c r="L1702">
        <v>1</v>
      </c>
      <c r="M1702">
        <f>(tst.3!N1705-tr.4!$L$3)/tr.4!$L$5</f>
        <v>0.442704073777689</v>
      </c>
    </row>
    <row r="1703" spans="4:13" x14ac:dyDescent="0.35">
      <c r="D1703">
        <v>1696</v>
      </c>
      <c r="E1703">
        <v>103927</v>
      </c>
      <c r="F1703">
        <f>(tst.3!F1706-tr.4!$E$2)/tr.4!$E$4</f>
        <v>1.0973011799078292</v>
      </c>
      <c r="G1703">
        <f>(tst.3!G1706-tr.4!$F$3)/tr.4!$F$5</f>
        <v>0.62002434258215366</v>
      </c>
      <c r="H1703">
        <f>(tst.3!I1706-tr.4!$G$2)/tr.4!$G$4</f>
        <v>1.5703433240495941</v>
      </c>
      <c r="I1703">
        <v>0</v>
      </c>
      <c r="J1703">
        <v>0</v>
      </c>
      <c r="K1703">
        <f>(tst.3!L1706-tr.4!$J$3)/tr.4!$J$5</f>
        <v>-0.33333333333333331</v>
      </c>
      <c r="L1703">
        <v>1</v>
      </c>
      <c r="M1703">
        <f>(tst.3!N1706-tr.4!$L$3)/tr.4!$L$5</f>
        <v>-0.52367261058509074</v>
      </c>
    </row>
    <row r="1704" spans="4:13" x14ac:dyDescent="0.35">
      <c r="D1704">
        <v>1697</v>
      </c>
      <c r="E1704">
        <v>120034</v>
      </c>
      <c r="F1704">
        <f>(tst.3!F1707-tr.4!$E$2)/tr.4!$E$4</f>
        <v>-0.59743454754867908</v>
      </c>
      <c r="G1704">
        <f>(tst.3!G1707-tr.4!$F$3)/tr.4!$F$5</f>
        <v>-0.40700268444487342</v>
      </c>
      <c r="H1704">
        <f>(tst.3!I1707-tr.4!$G$2)/tr.4!$G$4</f>
        <v>-0.51285089977095066</v>
      </c>
      <c r="I1704">
        <v>0</v>
      </c>
      <c r="J1704">
        <v>1</v>
      </c>
      <c r="K1704">
        <f>(tst.3!L1707-tr.4!$J$3)/tr.4!$J$5</f>
        <v>-1</v>
      </c>
      <c r="L1704">
        <v>1</v>
      </c>
      <c r="M1704">
        <f>(tst.3!N1707-tr.4!$L$3)/tr.4!$L$5</f>
        <v>8.2007691766005114E-2</v>
      </c>
    </row>
    <row r="1705" spans="4:13" x14ac:dyDescent="0.35">
      <c r="D1705">
        <v>1698</v>
      </c>
      <c r="E1705">
        <v>136991</v>
      </c>
      <c r="F1705">
        <f>(tst.3!F1708-tr.4!$E$2)/tr.4!$E$4</f>
        <v>-0.10685315275863722</v>
      </c>
      <c r="G1705">
        <f>(tst.3!G1708-tr.4!$F$3)/tr.4!$F$5</f>
        <v>-1.5972790394680049E-3</v>
      </c>
      <c r="H1705">
        <f>(tst.3!I1708-tr.4!$G$2)/tr.4!$G$4</f>
        <v>0.52874621213932171</v>
      </c>
      <c r="I1705">
        <v>0</v>
      </c>
      <c r="J1705">
        <v>1</v>
      </c>
      <c r="K1705">
        <f>(tst.3!L1708-tr.4!$J$3)/tr.4!$J$5</f>
        <v>-0.5</v>
      </c>
      <c r="L1705">
        <v>1</v>
      </c>
      <c r="M1705">
        <f>(tst.3!N1708-tr.4!$L$3)/tr.4!$L$5</f>
        <v>0.32620258196030133</v>
      </c>
    </row>
    <row r="1706" spans="4:13" x14ac:dyDescent="0.35">
      <c r="D1706">
        <v>1699</v>
      </c>
      <c r="E1706">
        <v>171515</v>
      </c>
      <c r="F1706">
        <f>(tst.3!F1709-tr.4!$E$2)/tr.4!$E$4</f>
        <v>-0.99881932510416793</v>
      </c>
      <c r="G1706">
        <f>(tst.3!G1709-tr.4!$F$3)/tr.4!$F$5</f>
        <v>-0.56916484660703559</v>
      </c>
      <c r="H1706">
        <f>(tst.3!I1709-tr.4!$G$2)/tr.4!$G$4</f>
        <v>0.52874621213932171</v>
      </c>
      <c r="I1706">
        <v>1</v>
      </c>
      <c r="J1706">
        <v>1</v>
      </c>
      <c r="K1706">
        <f>(tst.3!L1709-tr.4!$J$3)/tr.4!$J$5</f>
        <v>0.5</v>
      </c>
      <c r="L1706">
        <v>0</v>
      </c>
      <c r="M1706">
        <f>(tst.3!N1709-tr.4!$L$3)/tr.4!$L$5</f>
        <v>2.0718479220320729</v>
      </c>
    </row>
    <row r="1707" spans="4:13" x14ac:dyDescent="0.35">
      <c r="D1707">
        <v>1700</v>
      </c>
      <c r="E1707">
        <v>190965</v>
      </c>
      <c r="F1707">
        <f>(tst.3!F1710-tr.4!$E$2)/tr.4!$E$4</f>
        <v>1.0973011799078292</v>
      </c>
      <c r="G1707">
        <f>(tst.3!G1710-tr.4!$F$3)/tr.4!$F$5</f>
        <v>0.67407839663620772</v>
      </c>
      <c r="H1707">
        <f>(tst.3!I1710-tr.4!$G$2)/tr.4!$G$4</f>
        <v>0.52874621213932171</v>
      </c>
      <c r="I1707">
        <v>0</v>
      </c>
      <c r="J1707">
        <v>1</v>
      </c>
      <c r="K1707">
        <f>(tst.3!L1710-tr.4!$J$3)/tr.4!$J$5</f>
        <v>0.83333333333333337</v>
      </c>
      <c r="L1707">
        <v>1</v>
      </c>
      <c r="M1707">
        <f>(tst.3!N1710-tr.4!$L$3)/tr.4!$L$5</f>
        <v>-1.0915255202736553</v>
      </c>
    </row>
    <row r="1708" spans="4:13" x14ac:dyDescent="0.35">
      <c r="D1708">
        <v>1701</v>
      </c>
      <c r="E1708">
        <v>173617</v>
      </c>
      <c r="F1708">
        <f>(tst.3!F1711-tr.4!$E$2)/tr.4!$E$4</f>
        <v>0.60671978511778735</v>
      </c>
      <c r="G1708">
        <f>(tst.3!G1711-tr.4!$F$3)/tr.4!$F$5</f>
        <v>0.40380812636593738</v>
      </c>
      <c r="H1708">
        <f>(tst.3!I1711-tr.4!$G$2)/tr.4!$G$4</f>
        <v>1.5703433240495941</v>
      </c>
      <c r="I1708">
        <v>0</v>
      </c>
      <c r="J1708">
        <v>0</v>
      </c>
      <c r="K1708">
        <f>(tst.3!L1711-tr.4!$J$3)/tr.4!$J$5</f>
        <v>-1.3333333333333333</v>
      </c>
      <c r="L1708">
        <v>0</v>
      </c>
      <c r="M1708">
        <f>(tst.3!N1711-tr.4!$L$3)/tr.4!$L$5</f>
        <v>1.0320107416496942</v>
      </c>
    </row>
    <row r="1709" spans="4:13" x14ac:dyDescent="0.35">
      <c r="D1709">
        <v>1702</v>
      </c>
      <c r="E1709">
        <v>115228</v>
      </c>
      <c r="F1709">
        <f>(tst.3!F1712-tr.4!$E$2)/tr.4!$E$4</f>
        <v>-1.088015942338721</v>
      </c>
      <c r="G1709">
        <f>(tst.3!G1712-tr.4!$F$3)/tr.4!$F$5</f>
        <v>-0.62321890066108965</v>
      </c>
      <c r="H1709">
        <f>(tst.3!I1712-tr.4!$G$2)/tr.4!$G$4</f>
        <v>-0.51285089977095066</v>
      </c>
      <c r="I1709">
        <v>1</v>
      </c>
      <c r="J1709">
        <v>1</v>
      </c>
      <c r="K1709">
        <f>(tst.3!L1712-tr.4!$J$3)/tr.4!$J$5</f>
        <v>-0.5</v>
      </c>
      <c r="L1709">
        <v>0</v>
      </c>
      <c r="M1709">
        <f>(tst.3!N1712-tr.4!$L$3)/tr.4!$L$5</f>
        <v>3.1158155564002135</v>
      </c>
    </row>
    <row r="1710" spans="4:13" x14ac:dyDescent="0.35">
      <c r="D1710">
        <v>1703</v>
      </c>
      <c r="E1710">
        <v>193786</v>
      </c>
      <c r="F1710">
        <f>(tst.3!F1713-tr.4!$E$2)/tr.4!$E$4</f>
        <v>0.20533500756229853</v>
      </c>
      <c r="G1710">
        <f>(tst.3!G1713-tr.4!$F$3)/tr.4!$F$5</f>
        <v>0.13353785609566712</v>
      </c>
      <c r="H1710">
        <f>(tst.3!I1713-tr.4!$G$2)/tr.4!$G$4</f>
        <v>-0.51285089977095066</v>
      </c>
      <c r="I1710">
        <v>1</v>
      </c>
      <c r="J1710">
        <v>1</v>
      </c>
      <c r="K1710">
        <f>(tst.3!L1713-tr.4!$J$3)/tr.4!$J$5</f>
        <v>0</v>
      </c>
      <c r="L1710">
        <v>1</v>
      </c>
      <c r="M1710">
        <f>(tst.3!N1713-tr.4!$L$3)/tr.4!$L$5</f>
        <v>0.24523080723851795</v>
      </c>
    </row>
    <row r="1711" spans="4:13" x14ac:dyDescent="0.35">
      <c r="D1711">
        <v>1704</v>
      </c>
      <c r="E1711">
        <v>162548</v>
      </c>
      <c r="F1711">
        <f>(tst.3!F1714-tr.4!$E$2)/tr.4!$E$4</f>
        <v>-0.19604976999319029</v>
      </c>
      <c r="G1711">
        <f>(tst.3!G1714-tr.4!$F$3)/tr.4!$F$5</f>
        <v>-7.6633568693978596E-2</v>
      </c>
      <c r="H1711">
        <f>(tst.3!I1714-tr.4!$G$2)/tr.4!$G$4</f>
        <v>-0.51285089977095066</v>
      </c>
      <c r="I1711">
        <v>0</v>
      </c>
      <c r="J1711">
        <v>1</v>
      </c>
      <c r="K1711">
        <f>(tst.3!L1714-tr.4!$J$3)/tr.4!$J$5</f>
        <v>-0.33333333333333331</v>
      </c>
      <c r="L1711">
        <v>1</v>
      </c>
      <c r="M1711">
        <f>(tst.3!N1714-tr.4!$L$3)/tr.4!$L$5</f>
        <v>7.5215913098495096E-2</v>
      </c>
    </row>
    <row r="1712" spans="4:13" x14ac:dyDescent="0.35">
      <c r="D1712">
        <v>1705</v>
      </c>
      <c r="E1712">
        <v>150919</v>
      </c>
      <c r="F1712">
        <f>(tst.3!F1715-tr.4!$E$2)/tr.4!$E$4</f>
        <v>1.1864977971423822</v>
      </c>
      <c r="G1712">
        <f>(tst.3!G1715-tr.4!$F$3)/tr.4!$F$5</f>
        <v>0.70110542366323469</v>
      </c>
      <c r="H1712">
        <f>(tst.3!I1715-tr.4!$G$2)/tr.4!$G$4</f>
        <v>-0.51285089977095066</v>
      </c>
      <c r="I1712">
        <v>0</v>
      </c>
      <c r="J1712">
        <v>1</v>
      </c>
      <c r="K1712">
        <f>(tst.3!L1715-tr.4!$J$3)/tr.4!$J$5</f>
        <v>-0.33333333333333331</v>
      </c>
      <c r="L1712">
        <v>1</v>
      </c>
      <c r="M1712">
        <f>(tst.3!N1715-tr.4!$L$3)/tr.4!$L$5</f>
        <v>-0.75106289220572775</v>
      </c>
    </row>
    <row r="1713" spans="4:13" x14ac:dyDescent="0.35">
      <c r="D1713">
        <v>1706</v>
      </c>
      <c r="E1713">
        <v>124538</v>
      </c>
      <c r="F1713">
        <f>(tst.3!F1716-tr.4!$E$2)/tr.4!$E$4</f>
        <v>2.6941773093192397E-2</v>
      </c>
      <c r="G1713">
        <f>(tst.3!G1716-tr.4!$F$3)/tr.4!$F$5</f>
        <v>2.5429747987559023E-2</v>
      </c>
      <c r="H1713">
        <f>(tst.3!I1716-tr.4!$G$2)/tr.4!$G$4</f>
        <v>-0.51285089977095066</v>
      </c>
      <c r="I1713">
        <v>0</v>
      </c>
      <c r="J1713">
        <v>1</v>
      </c>
      <c r="K1713">
        <f>(tst.3!L1716-tr.4!$J$3)/tr.4!$J$5</f>
        <v>-0.16666666666666666</v>
      </c>
      <c r="L1713">
        <v>1</v>
      </c>
      <c r="M1713">
        <f>(tst.3!N1716-tr.4!$L$3)/tr.4!$L$5</f>
        <v>8.4317069512371307E-2</v>
      </c>
    </row>
    <row r="1714" spans="4:13" x14ac:dyDescent="0.35">
      <c r="D1714">
        <v>1707</v>
      </c>
      <c r="E1714">
        <v>160751</v>
      </c>
      <c r="F1714">
        <f>(tst.3!F1717-tr.4!$E$2)/tr.4!$E$4</f>
        <v>0.47292485926595773</v>
      </c>
      <c r="G1714">
        <f>(tst.3!G1717-tr.4!$F$3)/tr.4!$F$5</f>
        <v>0.3227270452848563</v>
      </c>
      <c r="H1714">
        <f>(tst.3!I1717-tr.4!$G$2)/tr.4!$G$4</f>
        <v>0.52874621213932171</v>
      </c>
      <c r="I1714">
        <v>0</v>
      </c>
      <c r="J1714">
        <v>1</v>
      </c>
      <c r="K1714">
        <f>(tst.3!L1717-tr.4!$J$3)/tr.4!$J$5</f>
        <v>0.66666666666666663</v>
      </c>
      <c r="L1714">
        <v>1</v>
      </c>
      <c r="M1714">
        <f>(tst.3!N1717-tr.4!$L$3)/tr.4!$L$5</f>
        <v>-0.16894223830313729</v>
      </c>
    </row>
    <row r="1715" spans="4:13" x14ac:dyDescent="0.35">
      <c r="D1715">
        <v>1708</v>
      </c>
      <c r="E1715">
        <v>186416</v>
      </c>
      <c r="F1715">
        <f>(tst.3!F1718-tr.4!$E$2)/tr.4!$E$4</f>
        <v>0.87430963682144658</v>
      </c>
      <c r="G1715">
        <f>(tst.3!G1718-tr.4!$F$3)/tr.4!$F$5</f>
        <v>0.59299731555512658</v>
      </c>
      <c r="H1715">
        <f>(tst.3!I1718-tr.4!$G$2)/tr.4!$G$4</f>
        <v>-0.51285089977095066</v>
      </c>
      <c r="I1715">
        <v>1</v>
      </c>
      <c r="J1715">
        <v>1</v>
      </c>
      <c r="K1715">
        <f>(tst.3!L1718-tr.4!$J$3)/tr.4!$J$5</f>
        <v>-1</v>
      </c>
      <c r="L1715">
        <v>0</v>
      </c>
      <c r="M1715">
        <f>(tst.3!N1718-tr.4!$L$3)/tr.4!$L$5</f>
        <v>0.58120000539807726</v>
      </c>
    </row>
    <row r="1716" spans="4:13" x14ac:dyDescent="0.35">
      <c r="D1716">
        <v>1709</v>
      </c>
      <c r="E1716">
        <v>150580</v>
      </c>
      <c r="F1716">
        <f>(tst.3!F1719-tr.4!$E$2)/tr.4!$E$4</f>
        <v>-0.19604976999319029</v>
      </c>
      <c r="G1716">
        <f>(tst.3!G1719-tr.4!$F$3)/tr.4!$F$5</f>
        <v>-5.5651333093522062E-2</v>
      </c>
      <c r="H1716">
        <f>(tst.3!I1719-tr.4!$G$2)/tr.4!$G$4</f>
        <v>0.52874621213932171</v>
      </c>
      <c r="I1716">
        <v>1</v>
      </c>
      <c r="J1716">
        <v>1</v>
      </c>
      <c r="K1716">
        <f>(tst.3!L1719-tr.4!$J$3)/tr.4!$J$5</f>
        <v>-0.33333333333333331</v>
      </c>
      <c r="L1716">
        <v>1</v>
      </c>
      <c r="M1716">
        <f>(tst.3!N1719-tr.4!$L$3)/tr.4!$L$5</f>
        <v>0.31494767945990176</v>
      </c>
    </row>
    <row r="1717" spans="4:13" x14ac:dyDescent="0.35">
      <c r="D1717">
        <v>1710</v>
      </c>
      <c r="E1717">
        <v>122274</v>
      </c>
      <c r="F1717">
        <f>(tst.3!F1720-tr.4!$E$2)/tr.4!$E$4</f>
        <v>7.1540081710468925E-2</v>
      </c>
      <c r="G1717">
        <f>(tst.3!G1720-tr.4!$F$3)/tr.4!$F$5</f>
        <v>-1.5972790394680049E-3</v>
      </c>
      <c r="H1717">
        <f>(tst.3!I1720-tr.4!$G$2)/tr.4!$G$4</f>
        <v>1.5703433240495941</v>
      </c>
      <c r="I1717">
        <v>0</v>
      </c>
      <c r="J1717">
        <v>1</v>
      </c>
      <c r="K1717">
        <f>(tst.3!L1720-tr.4!$J$3)/tr.4!$J$5</f>
        <v>-1.5</v>
      </c>
      <c r="L1717">
        <v>0</v>
      </c>
      <c r="M1717">
        <f>(tst.3!N1720-tr.4!$L$3)/tr.4!$L$5</f>
        <v>1.2470739767409702</v>
      </c>
    </row>
    <row r="1718" spans="4:13" x14ac:dyDescent="0.35">
      <c r="D1718">
        <v>1711</v>
      </c>
      <c r="E1718">
        <v>184859</v>
      </c>
      <c r="F1718">
        <f>(tst.3!F1721-tr.4!$E$2)/tr.4!$E$4</f>
        <v>-1.8907854974496987</v>
      </c>
      <c r="G1718">
        <f>(tst.3!G1721-tr.4!$F$3)/tr.4!$F$5</f>
        <v>0.59299731555512658</v>
      </c>
      <c r="H1718">
        <f>(tst.3!I1721-tr.4!$G$2)/tr.4!$G$4</f>
        <v>-1.5544480116812232</v>
      </c>
      <c r="I1718">
        <v>0</v>
      </c>
      <c r="J1718">
        <v>0</v>
      </c>
      <c r="K1718">
        <f>(tst.3!L1721-tr.4!$J$3)/tr.4!$J$5</f>
        <v>0.33333333333333331</v>
      </c>
      <c r="L1718">
        <v>1</v>
      </c>
      <c r="M1718">
        <f>(tst.3!N1721-tr.4!$L$3)/tr.4!$L$5</f>
        <v>-0.86226258884364648</v>
      </c>
    </row>
    <row r="1719" spans="4:13" x14ac:dyDescent="0.35">
      <c r="D1719">
        <v>1712</v>
      </c>
      <c r="E1719">
        <v>173451</v>
      </c>
      <c r="F1719">
        <f>(tst.3!F1722-tr.4!$E$2)/tr.4!$E$4</f>
        <v>-0.10685315275863722</v>
      </c>
      <c r="G1719">
        <f>(tst.3!G1722-tr.4!$F$3)/tr.4!$F$5</f>
        <v>-5.5651333093522062E-2</v>
      </c>
      <c r="H1719">
        <f>(tst.3!I1722-tr.4!$G$2)/tr.4!$G$4</f>
        <v>1.5703433240495941</v>
      </c>
      <c r="I1719">
        <v>0</v>
      </c>
      <c r="J1719">
        <v>1</v>
      </c>
      <c r="K1719">
        <f>(tst.3!L1722-tr.4!$J$3)/tr.4!$J$5</f>
        <v>-1</v>
      </c>
      <c r="L1719">
        <v>0</v>
      </c>
      <c r="M1719">
        <f>(tst.3!N1722-tr.4!$L$3)/tr.4!$L$5</f>
        <v>0.59487138647259807</v>
      </c>
    </row>
    <row r="1720" spans="4:13" x14ac:dyDescent="0.35">
      <c r="D1720">
        <v>1713</v>
      </c>
      <c r="E1720">
        <v>173815</v>
      </c>
      <c r="F1720">
        <f>(tst.3!F1723-tr.4!$E$2)/tr.4!$E$4</f>
        <v>-0.95422101648689139</v>
      </c>
      <c r="G1720">
        <f>(tst.3!G1723-tr.4!$F$3)/tr.4!$F$5</f>
        <v>-0.56916484660703559</v>
      </c>
      <c r="H1720">
        <f>(tst.3!I1723-tr.4!$G$2)/tr.4!$G$4</f>
        <v>-1.5544480116812232</v>
      </c>
      <c r="I1720">
        <v>0</v>
      </c>
      <c r="J1720">
        <v>1</v>
      </c>
      <c r="K1720">
        <f>(tst.3!L1723-tr.4!$J$3)/tr.4!$J$5</f>
        <v>0.33333333333333331</v>
      </c>
      <c r="L1720">
        <v>1</v>
      </c>
      <c r="M1720">
        <f>(tst.3!N1723-tr.4!$L$3)/tr.4!$L$5</f>
        <v>-0.43946715384153967</v>
      </c>
    </row>
    <row r="1721" spans="4:13" x14ac:dyDescent="0.35">
      <c r="D1721">
        <v>1714</v>
      </c>
      <c r="E1721">
        <v>118810</v>
      </c>
      <c r="F1721">
        <f>(tst.3!F1724-tr.4!$E$2)/tr.4!$E$4</f>
        <v>1.0081045626732761</v>
      </c>
      <c r="G1721">
        <f>(tst.3!G1724-tr.4!$F$3)/tr.4!$F$5</f>
        <v>0.59299731555512658</v>
      </c>
      <c r="H1721">
        <f>(tst.3!I1724-tr.4!$G$2)/tr.4!$G$4</f>
        <v>0.52874621213932171</v>
      </c>
      <c r="I1721">
        <v>0</v>
      </c>
      <c r="J1721">
        <v>1</v>
      </c>
      <c r="K1721">
        <f>(tst.3!L1724-tr.4!$J$3)/tr.4!$J$5</f>
        <v>-0.5</v>
      </c>
      <c r="L1721">
        <v>1</v>
      </c>
      <c r="M1721">
        <f>(tst.3!N1724-tr.4!$L$3)/tr.4!$L$5</f>
        <v>-0.74695928218570395</v>
      </c>
    </row>
    <row r="1722" spans="4:13" x14ac:dyDescent="0.35">
      <c r="D1722">
        <v>1715</v>
      </c>
      <c r="E1722">
        <v>155208</v>
      </c>
      <c r="F1722">
        <f>(tst.3!F1725-tr.4!$E$2)/tr.4!$E$4</f>
        <v>-0.37444300446229639</v>
      </c>
      <c r="G1722">
        <f>(tst.3!G1725-tr.4!$F$3)/tr.4!$F$5</f>
        <v>-0.21781349525568422</v>
      </c>
      <c r="H1722">
        <f>(tst.3!I1725-tr.4!$G$2)/tr.4!$G$4</f>
        <v>0.52874621213932171</v>
      </c>
      <c r="I1722">
        <v>0</v>
      </c>
      <c r="J1722">
        <v>0</v>
      </c>
      <c r="K1722">
        <f>(tst.3!L1725-tr.4!$J$3)/tr.4!$J$5</f>
        <v>-1.3333333333333333</v>
      </c>
      <c r="L1722">
        <v>1</v>
      </c>
      <c r="M1722">
        <f>(tst.3!N1725-tr.4!$L$3)/tr.4!$L$5</f>
        <v>0.50253808954483925</v>
      </c>
    </row>
    <row r="1723" spans="4:13" x14ac:dyDescent="0.35">
      <c r="D1723">
        <v>1716</v>
      </c>
      <c r="E1723">
        <v>180372</v>
      </c>
      <c r="F1723">
        <f>(tst.3!F1726-tr.4!$E$2)/tr.4!$E$4</f>
        <v>-1.1326142509559975</v>
      </c>
      <c r="G1723">
        <f>(tst.3!G1726-tr.4!$F$3)/tr.4!$F$5</f>
        <v>-0.41374771777559927</v>
      </c>
      <c r="H1723">
        <f>(tst.3!I1726-tr.4!$G$2)/tr.4!$G$4</f>
        <v>-1.5544480116812232</v>
      </c>
      <c r="I1723">
        <v>1</v>
      </c>
      <c r="J1723">
        <v>1</v>
      </c>
      <c r="K1723">
        <f>(tst.3!L1726-tr.4!$J$3)/tr.4!$J$5</f>
        <v>-1.5</v>
      </c>
      <c r="L1723">
        <v>0</v>
      </c>
      <c r="M1723">
        <f>(tst.3!N1726-tr.4!$L$3)/tr.4!$L$5</f>
        <v>3.1164727854731642</v>
      </c>
    </row>
    <row r="1724" spans="4:13" x14ac:dyDescent="0.35">
      <c r="D1724">
        <v>1717</v>
      </c>
      <c r="E1724">
        <v>188658</v>
      </c>
      <c r="F1724">
        <f>(tst.3!F1727-tr.4!$E$2)/tr.4!$E$4</f>
        <v>-0.10685315275863722</v>
      </c>
      <c r="G1724">
        <f>(tst.3!G1727-tr.4!$F$3)/tr.4!$F$5</f>
        <v>-2.862430606649503E-2</v>
      </c>
      <c r="H1724">
        <f>(tst.3!I1727-tr.4!$G$2)/tr.4!$G$4</f>
        <v>-0.51285089977095066</v>
      </c>
      <c r="I1724">
        <v>0</v>
      </c>
      <c r="J1724">
        <v>1</v>
      </c>
      <c r="K1724">
        <f>(tst.3!L1727-tr.4!$J$3)/tr.4!$J$5</f>
        <v>-0.16666666666666666</v>
      </c>
      <c r="L1724">
        <v>1</v>
      </c>
      <c r="M1724">
        <f>(tst.3!N1727-tr.4!$L$3)/tr.4!$L$5</f>
        <v>0.22609692253860553</v>
      </c>
    </row>
    <row r="1725" spans="4:13" x14ac:dyDescent="0.35">
      <c r="D1725">
        <v>1718</v>
      </c>
      <c r="E1725">
        <v>103611</v>
      </c>
      <c r="F1725">
        <f>(tst.3!F1728-tr.4!$E$2)/tr.4!$E$4</f>
        <v>-0.90962270786961485</v>
      </c>
      <c r="G1725">
        <f>(tst.3!G1728-tr.4!$F$3)/tr.4!$F$5</f>
        <v>-0.51511079255298153</v>
      </c>
      <c r="H1725">
        <f>(tst.3!I1728-tr.4!$G$2)/tr.4!$G$4</f>
        <v>-1.5544480116812232</v>
      </c>
      <c r="I1725">
        <v>0</v>
      </c>
      <c r="J1725">
        <v>1</v>
      </c>
      <c r="K1725">
        <f>(tst.3!L1728-tr.4!$J$3)/tr.4!$J$5</f>
        <v>1</v>
      </c>
      <c r="L1725">
        <v>0</v>
      </c>
      <c r="M1725">
        <f>(tst.3!N1728-tr.4!$L$3)/tr.4!$L$5</f>
        <v>0.93028998954692277</v>
      </c>
    </row>
    <row r="1726" spans="4:13" x14ac:dyDescent="0.35">
      <c r="D1726">
        <v>1719</v>
      </c>
      <c r="E1726">
        <v>139462</v>
      </c>
      <c r="F1726">
        <f>(tst.3!F1729-tr.4!$E$2)/tr.4!$E$4</f>
        <v>-1.1772125595732741</v>
      </c>
      <c r="G1726">
        <f>(tst.3!G1729-tr.4!$F$3)/tr.4!$F$5</f>
        <v>-0.65024592768811662</v>
      </c>
      <c r="H1726">
        <f>(tst.3!I1729-tr.4!$G$2)/tr.4!$G$4</f>
        <v>1.5703433240495941</v>
      </c>
      <c r="I1726">
        <v>0</v>
      </c>
      <c r="J1726">
        <v>0</v>
      </c>
      <c r="K1726">
        <f>(tst.3!L1729-tr.4!$J$3)/tr.4!$J$5</f>
        <v>0.83333333333333337</v>
      </c>
      <c r="L1726">
        <v>1</v>
      </c>
      <c r="M1726">
        <f>(tst.3!N1729-tr.4!$L$3)/tr.4!$L$5</f>
        <v>-0.51179593532967949</v>
      </c>
    </row>
    <row r="1727" spans="4:13" x14ac:dyDescent="0.35">
      <c r="D1727">
        <v>1720</v>
      </c>
      <c r="E1727">
        <v>141421</v>
      </c>
      <c r="F1727">
        <f>(tst.3!F1730-tr.4!$E$2)/tr.4!$E$4</f>
        <v>1.1418994885251057</v>
      </c>
      <c r="G1727">
        <f>(tst.3!G1730-tr.4!$F$3)/tr.4!$F$5</f>
        <v>0.64705136960918064</v>
      </c>
      <c r="H1727">
        <f>(tst.3!I1730-tr.4!$G$2)/tr.4!$G$4</f>
        <v>0.52874621213932171</v>
      </c>
      <c r="I1727">
        <v>1</v>
      </c>
      <c r="J1727">
        <v>1</v>
      </c>
      <c r="K1727">
        <f>(tst.3!L1730-tr.4!$J$3)/tr.4!$J$5</f>
        <v>-0.33333333333333331</v>
      </c>
      <c r="L1727">
        <v>1</v>
      </c>
      <c r="M1727">
        <f>(tst.3!N1730-tr.4!$L$3)/tr.4!$L$5</f>
        <v>-0.74782106103498813</v>
      </c>
    </row>
    <row r="1728" spans="4:13" x14ac:dyDescent="0.35">
      <c r="D1728">
        <v>1721</v>
      </c>
      <c r="E1728">
        <v>177493</v>
      </c>
      <c r="F1728">
        <f>(tst.3!F1731-tr.4!$E$2)/tr.4!$E$4</f>
        <v>-0.82042609063506178</v>
      </c>
      <c r="G1728">
        <f>(tst.3!G1731-tr.4!$F$3)/tr.4!$F$5</f>
        <v>-0.46105673849892748</v>
      </c>
      <c r="H1728">
        <f>(tst.3!I1731-tr.4!$G$2)/tr.4!$G$4</f>
        <v>-0.51285089977095066</v>
      </c>
      <c r="I1728">
        <v>0</v>
      </c>
      <c r="J1728">
        <v>1</v>
      </c>
      <c r="K1728">
        <f>(tst.3!L1731-tr.4!$J$3)/tr.4!$J$5</f>
        <v>0.83333333333333337</v>
      </c>
      <c r="L1728">
        <v>1</v>
      </c>
      <c r="M1728">
        <f>(tst.3!N1731-tr.4!$L$3)/tr.4!$L$5</f>
        <v>-6.5133858424012023E-2</v>
      </c>
    </row>
    <row r="1729" spans="4:13" x14ac:dyDescent="0.35">
      <c r="D1729">
        <v>1722</v>
      </c>
      <c r="E1729">
        <v>189247</v>
      </c>
      <c r="F1729">
        <f>(tst.3!F1732-tr.4!$E$2)/tr.4!$E$4</f>
        <v>1.1864977971423822</v>
      </c>
      <c r="G1729">
        <f>(tst.3!G1732-tr.4!$F$3)/tr.4!$F$5</f>
        <v>0.67407839663620772</v>
      </c>
      <c r="H1729">
        <f>(tst.3!I1732-tr.4!$G$2)/tr.4!$G$4</f>
        <v>0.52874621213932171</v>
      </c>
      <c r="I1729">
        <v>0</v>
      </c>
      <c r="J1729">
        <v>0</v>
      </c>
      <c r="K1729">
        <f>(tst.3!L1732-tr.4!$J$3)/tr.4!$J$5</f>
        <v>0.16666666666666666</v>
      </c>
      <c r="L1729">
        <v>1</v>
      </c>
      <c r="M1729">
        <f>(tst.3!N1732-tr.4!$L$3)/tr.4!$L$5</f>
        <v>-0.3918318159026617</v>
      </c>
    </row>
    <row r="1730" spans="4:13" x14ac:dyDescent="0.35">
      <c r="D1730">
        <v>1723</v>
      </c>
      <c r="E1730">
        <v>146908</v>
      </c>
      <c r="F1730">
        <f>(tst.3!F1733-tr.4!$E$2)/tr.4!$E$4</f>
        <v>0.20533500756229853</v>
      </c>
      <c r="G1730">
        <f>(tst.3!G1733-tr.4!$F$3)/tr.4!$F$5</f>
        <v>0.16056488312269415</v>
      </c>
      <c r="H1730">
        <f>(tst.3!I1733-tr.4!$G$2)/tr.4!$G$4</f>
        <v>-1.5544480116812232</v>
      </c>
      <c r="I1730">
        <v>1</v>
      </c>
      <c r="J1730">
        <v>0</v>
      </c>
      <c r="K1730">
        <f>(tst.3!L1733-tr.4!$J$3)/tr.4!$J$5</f>
        <v>0.5</v>
      </c>
      <c r="L1730">
        <v>1</v>
      </c>
      <c r="M1730">
        <f>(tst.3!N1733-tr.4!$L$3)/tr.4!$L$5</f>
        <v>-0.45075721425046678</v>
      </c>
    </row>
    <row r="1731" spans="4:13" x14ac:dyDescent="0.35">
      <c r="D1731">
        <v>1724</v>
      </c>
      <c r="E1731">
        <v>151623</v>
      </c>
      <c r="F1731">
        <f>(tst.3!F1734-tr.4!$E$2)/tr.4!$E$4</f>
        <v>-1.8907854974496987</v>
      </c>
      <c r="G1731">
        <f>(tst.3!G1734-tr.4!$F$3)/tr.4!$F$5</f>
        <v>0.3227270452848563</v>
      </c>
      <c r="H1731">
        <f>(tst.3!I1734-tr.4!$G$2)/tr.4!$G$4</f>
        <v>-1.5544480116812232</v>
      </c>
      <c r="I1731">
        <v>0</v>
      </c>
      <c r="J1731">
        <v>1</v>
      </c>
      <c r="K1731">
        <f>(tst.3!L1734-tr.4!$J$3)/tr.4!$J$5</f>
        <v>-0.83333333333333337</v>
      </c>
      <c r="L1731">
        <v>0</v>
      </c>
      <c r="M1731">
        <f>(tst.3!N1734-tr.4!$L$3)/tr.4!$L$5</f>
        <v>1.0632338280461373</v>
      </c>
    </row>
    <row r="1732" spans="4:13" x14ac:dyDescent="0.35">
      <c r="D1732">
        <v>1725</v>
      </c>
      <c r="E1732">
        <v>113866</v>
      </c>
      <c r="F1732">
        <f>(tst.3!F1735-tr.4!$E$2)/tr.4!$E$4</f>
        <v>-1.8015888802151456</v>
      </c>
      <c r="G1732">
        <f>(tst.3!G1735-tr.4!$F$3)/tr.4!$F$5</f>
        <v>0.29570001825782927</v>
      </c>
      <c r="H1732">
        <f>(tst.3!I1735-tr.4!$G$2)/tr.4!$G$4</f>
        <v>-1.5544480116812232</v>
      </c>
      <c r="I1732">
        <v>1</v>
      </c>
      <c r="J1732">
        <v>1</v>
      </c>
      <c r="K1732">
        <f>(tst.3!L1735-tr.4!$J$3)/tr.4!$J$5</f>
        <v>1</v>
      </c>
      <c r="L1732">
        <v>1</v>
      </c>
      <c r="M1732">
        <f>(tst.3!N1735-tr.4!$L$3)/tr.4!$L$5</f>
        <v>-0.68841775531346272</v>
      </c>
    </row>
    <row r="1733" spans="4:13" x14ac:dyDescent="0.35">
      <c r="D1733">
        <v>1726</v>
      </c>
      <c r="E1733">
        <v>140319</v>
      </c>
      <c r="F1733">
        <f>(tst.3!F1736-tr.4!$E$2)/tr.4!$E$4</f>
        <v>-0.37444300446229639</v>
      </c>
      <c r="G1733">
        <f>(tst.3!G1736-tr.4!$F$3)/tr.4!$F$5</f>
        <v>-0.21781349525568422</v>
      </c>
      <c r="H1733">
        <f>(tst.3!I1736-tr.4!$G$2)/tr.4!$G$4</f>
        <v>-0.51285089977095066</v>
      </c>
      <c r="I1733">
        <v>0</v>
      </c>
      <c r="J1733">
        <v>0</v>
      </c>
      <c r="K1733">
        <f>(tst.3!L1736-tr.4!$J$3)/tr.4!$J$5</f>
        <v>-1.3333333333333333</v>
      </c>
      <c r="L1733">
        <v>1</v>
      </c>
      <c r="M1733">
        <f>(tst.3!N1736-tr.4!$L$3)/tr.4!$L$5</f>
        <v>0.49844243433073376</v>
      </c>
    </row>
    <row r="1734" spans="4:13" x14ac:dyDescent="0.35">
      <c r="D1734">
        <v>1727</v>
      </c>
      <c r="E1734">
        <v>144032</v>
      </c>
      <c r="F1734">
        <f>(tst.3!F1737-tr.4!$E$2)/tr.4!$E$4</f>
        <v>1.0973011799078292</v>
      </c>
      <c r="G1734">
        <f>(tst.3!G1737-tr.4!$F$3)/tr.4!$F$5</f>
        <v>0.70110542366323469</v>
      </c>
      <c r="H1734">
        <f>(tst.3!I1737-tr.4!$G$2)/tr.4!$G$4</f>
        <v>-0.51285089977095066</v>
      </c>
      <c r="I1734">
        <v>0</v>
      </c>
      <c r="J1734">
        <v>0</v>
      </c>
      <c r="K1734">
        <f>(tst.3!L1737-tr.4!$J$3)/tr.4!$J$5</f>
        <v>0.16666666666666666</v>
      </c>
      <c r="L1734">
        <v>1</v>
      </c>
      <c r="M1734">
        <f>(tst.3!N1737-tr.4!$L$3)/tr.4!$L$5</f>
        <v>-0.71569616983348816</v>
      </c>
    </row>
    <row r="1735" spans="4:13" x14ac:dyDescent="0.35">
      <c r="D1735">
        <v>1728</v>
      </c>
      <c r="E1735">
        <v>185663</v>
      </c>
      <c r="F1735">
        <f>(tst.3!F1738-tr.4!$E$2)/tr.4!$E$4</f>
        <v>1.0527028712905526</v>
      </c>
      <c r="G1735">
        <f>(tst.3!G1738-tr.4!$F$3)/tr.4!$F$5</f>
        <v>0.70110542366323469</v>
      </c>
      <c r="H1735">
        <f>(tst.3!I1738-tr.4!$G$2)/tr.4!$G$4</f>
        <v>-0.51285089977095066</v>
      </c>
      <c r="I1735">
        <v>0</v>
      </c>
      <c r="J1735">
        <v>1</v>
      </c>
      <c r="K1735">
        <f>(tst.3!L1738-tr.4!$J$3)/tr.4!$J$5</f>
        <v>-1.3333333333333333</v>
      </c>
      <c r="L1735">
        <v>1</v>
      </c>
      <c r="M1735">
        <f>(tst.3!N1738-tr.4!$L$3)/tr.4!$L$5</f>
        <v>-7.3905226041289587E-2</v>
      </c>
    </row>
    <row r="1736" spans="4:13" x14ac:dyDescent="0.35">
      <c r="D1736">
        <v>1729</v>
      </c>
      <c r="E1736">
        <v>126568</v>
      </c>
      <c r="F1736">
        <f>(tst.3!F1739-tr.4!$E$2)/tr.4!$E$4</f>
        <v>-1.1326142509559975</v>
      </c>
      <c r="G1736">
        <f>(tst.3!G1739-tr.4!$F$3)/tr.4!$F$5</f>
        <v>-0.65024592768811662</v>
      </c>
      <c r="H1736">
        <f>(tst.3!I1739-tr.4!$G$2)/tr.4!$G$4</f>
        <v>0.52874621213932171</v>
      </c>
      <c r="I1736">
        <v>1</v>
      </c>
      <c r="J1736">
        <v>1</v>
      </c>
      <c r="K1736">
        <f>(tst.3!L1739-tr.4!$J$3)/tr.4!$J$5</f>
        <v>0</v>
      </c>
      <c r="L1736">
        <v>0</v>
      </c>
      <c r="M1736">
        <f>(tst.3!N1739-tr.4!$L$3)/tr.4!$L$5</f>
        <v>2.0030403646677759</v>
      </c>
    </row>
    <row r="1737" spans="4:13" x14ac:dyDescent="0.35">
      <c r="D1737">
        <v>1730</v>
      </c>
      <c r="E1737">
        <v>160947</v>
      </c>
      <c r="F1737">
        <f>(tst.3!F1740-tr.4!$E$2)/tr.4!$E$4</f>
        <v>-0.28524638722774337</v>
      </c>
      <c r="G1737">
        <f>(tst.3!G1740-tr.4!$F$3)/tr.4!$F$5</f>
        <v>-0.21781349525568422</v>
      </c>
      <c r="H1737">
        <f>(tst.3!I1740-tr.4!$G$2)/tr.4!$G$4</f>
        <v>-0.51285089977095066</v>
      </c>
      <c r="I1737">
        <v>0</v>
      </c>
      <c r="J1737">
        <v>0</v>
      </c>
      <c r="K1737">
        <f>(tst.3!L1740-tr.4!$J$3)/tr.4!$J$5</f>
        <v>-0.66666666666666663</v>
      </c>
      <c r="L1737">
        <v>1</v>
      </c>
      <c r="M1737">
        <f>(tst.3!N1740-tr.4!$L$3)/tr.4!$L$5</f>
        <v>-2.3316716222177031E-2</v>
      </c>
    </row>
    <row r="1738" spans="4:13" x14ac:dyDescent="0.35">
      <c r="D1738">
        <v>1731</v>
      </c>
      <c r="E1738">
        <v>161381</v>
      </c>
      <c r="F1738">
        <f>(tst.3!F1741-tr.4!$E$2)/tr.4!$E$4</f>
        <v>1.0527028712905526</v>
      </c>
      <c r="G1738">
        <f>(tst.3!G1741-tr.4!$F$3)/tr.4!$F$5</f>
        <v>0.59299731555512658</v>
      </c>
      <c r="H1738">
        <f>(tst.3!I1741-tr.4!$G$2)/tr.4!$G$4</f>
        <v>0.52874621213932171</v>
      </c>
      <c r="I1738">
        <v>0</v>
      </c>
      <c r="J1738">
        <v>0</v>
      </c>
      <c r="K1738">
        <f>(tst.3!L1741-tr.4!$J$3)/tr.4!$J$5</f>
        <v>0.5</v>
      </c>
      <c r="L1738">
        <v>1</v>
      </c>
      <c r="M1738">
        <f>(tst.3!N1741-tr.4!$L$3)/tr.4!$L$5</f>
        <v>-0.57102695801792935</v>
      </c>
    </row>
    <row r="1739" spans="4:13" x14ac:dyDescent="0.35">
      <c r="D1739">
        <v>1732</v>
      </c>
      <c r="E1739">
        <v>174530</v>
      </c>
      <c r="F1739">
        <f>(tst.3!F1742-tr.4!$E$2)/tr.4!$E$4</f>
        <v>1.1864977971423822</v>
      </c>
      <c r="G1739">
        <f>(tst.3!G1742-tr.4!$F$3)/tr.4!$F$5</f>
        <v>0.70110542366323469</v>
      </c>
      <c r="H1739">
        <f>(tst.3!I1742-tr.4!$G$2)/tr.4!$G$4</f>
        <v>-1.5544480116812232</v>
      </c>
      <c r="I1739">
        <v>1</v>
      </c>
      <c r="J1739">
        <v>1</v>
      </c>
      <c r="K1739">
        <f>(tst.3!L1742-tr.4!$J$3)/tr.4!$J$5</f>
        <v>0.16666666666666666</v>
      </c>
      <c r="L1739">
        <v>1</v>
      </c>
      <c r="M1739">
        <f>(tst.3!N1742-tr.4!$L$3)/tr.4!$L$5</f>
        <v>-0.22368292572148846</v>
      </c>
    </row>
    <row r="1740" spans="4:13" x14ac:dyDescent="0.35">
      <c r="D1740">
        <v>1733</v>
      </c>
      <c r="E1740">
        <v>129122</v>
      </c>
      <c r="F1740">
        <f>(tst.3!F1743-tr.4!$E$2)/tr.4!$E$4</f>
        <v>-0.41904131307957293</v>
      </c>
      <c r="G1740">
        <f>(tst.3!G1743-tr.4!$F$3)/tr.4!$F$5</f>
        <v>-0.21781349525568422</v>
      </c>
      <c r="H1740">
        <f>(tst.3!I1743-tr.4!$G$2)/tr.4!$G$4</f>
        <v>-0.51285089977095066</v>
      </c>
      <c r="I1740">
        <v>0</v>
      </c>
      <c r="J1740">
        <v>1</v>
      </c>
      <c r="K1740">
        <f>(tst.3!L1743-tr.4!$J$3)/tr.4!$J$5</f>
        <v>-1</v>
      </c>
      <c r="L1740">
        <v>1</v>
      </c>
      <c r="M1740">
        <f>(tst.3!N1743-tr.4!$L$3)/tr.4!$L$5</f>
        <v>0.30345815450876296</v>
      </c>
    </row>
    <row r="1741" spans="4:13" x14ac:dyDescent="0.35">
      <c r="D1741">
        <v>1734</v>
      </c>
      <c r="E1741">
        <v>128589</v>
      </c>
      <c r="F1741">
        <f>(tst.3!F1744-tr.4!$E$2)/tr.4!$E$4</f>
        <v>-1.2218108681905506</v>
      </c>
      <c r="G1741">
        <f>(tst.3!G1744-tr.4!$F$3)/tr.4!$F$5</f>
        <v>-0.65024592768811662</v>
      </c>
      <c r="H1741">
        <f>(tst.3!I1744-tr.4!$G$2)/tr.4!$G$4</f>
        <v>-0.51285089977095066</v>
      </c>
      <c r="I1741">
        <v>0</v>
      </c>
      <c r="J1741">
        <v>0</v>
      </c>
      <c r="K1741">
        <f>(tst.3!L1744-tr.4!$J$3)/tr.4!$J$5</f>
        <v>0.33333333333333331</v>
      </c>
      <c r="L1741">
        <v>1</v>
      </c>
      <c r="M1741">
        <f>(tst.3!N1744-tr.4!$L$3)/tr.4!$L$5</f>
        <v>-0.46360052230445725</v>
      </c>
    </row>
    <row r="1742" spans="4:13" x14ac:dyDescent="0.35">
      <c r="D1742">
        <v>1735</v>
      </c>
      <c r="E1742">
        <v>138027</v>
      </c>
      <c r="F1742">
        <f>(tst.3!F1745-tr.4!$E$2)/tr.4!$E$4</f>
        <v>0.69591640235234042</v>
      </c>
      <c r="G1742">
        <f>(tst.3!G1745-tr.4!$F$3)/tr.4!$F$5</f>
        <v>0.48488920744701847</v>
      </c>
      <c r="H1742">
        <f>(tst.3!I1745-tr.4!$G$2)/tr.4!$G$4</f>
        <v>0.52874621213932171</v>
      </c>
      <c r="I1742">
        <v>1</v>
      </c>
      <c r="J1742">
        <v>0</v>
      </c>
      <c r="K1742">
        <f>(tst.3!L1745-tr.4!$J$3)/tr.4!$J$5</f>
        <v>0.16666666666666666</v>
      </c>
      <c r="L1742">
        <v>1</v>
      </c>
      <c r="M1742">
        <f>(tst.3!N1745-tr.4!$L$3)/tr.4!$L$5</f>
        <v>0.16671974364558623</v>
      </c>
    </row>
    <row r="1743" spans="4:13" x14ac:dyDescent="0.35">
      <c r="D1743">
        <v>1736</v>
      </c>
      <c r="E1743">
        <v>110502</v>
      </c>
      <c r="F1743">
        <f>(tst.3!F1746-tr.4!$E$2)/tr.4!$E$4</f>
        <v>1.0081045626732761</v>
      </c>
      <c r="G1743">
        <f>(tst.3!G1746-tr.4!$F$3)/tr.4!$F$5</f>
        <v>0.64705136960918064</v>
      </c>
      <c r="H1743">
        <f>(tst.3!I1746-tr.4!$G$2)/tr.4!$G$4</f>
        <v>-0.51285089977095066</v>
      </c>
      <c r="I1743">
        <v>0</v>
      </c>
      <c r="J1743">
        <v>1</v>
      </c>
      <c r="K1743">
        <f>(tst.3!L1746-tr.4!$J$3)/tr.4!$J$5</f>
        <v>-1.5</v>
      </c>
      <c r="L1743">
        <v>0</v>
      </c>
      <c r="M1743">
        <f>(tst.3!N1746-tr.4!$L$3)/tr.4!$L$5</f>
        <v>1.1236400166599996</v>
      </c>
    </row>
    <row r="1744" spans="4:13" x14ac:dyDescent="0.35">
      <c r="D1744">
        <v>1737</v>
      </c>
      <c r="E1744">
        <v>102452</v>
      </c>
      <c r="F1744">
        <f>(tst.3!F1747-tr.4!$E$2)/tr.4!$E$4</f>
        <v>0.91890794543872312</v>
      </c>
      <c r="G1744">
        <f>(tst.3!G1747-tr.4!$F$3)/tr.4!$F$5</f>
        <v>0.62002434258215366</v>
      </c>
      <c r="H1744">
        <f>(tst.3!I1747-tr.4!$G$2)/tr.4!$G$4</f>
        <v>0.52874621213932171</v>
      </c>
      <c r="I1744">
        <v>1</v>
      </c>
      <c r="J1744">
        <v>1</v>
      </c>
      <c r="K1744">
        <f>(tst.3!L1747-tr.4!$J$3)/tr.4!$J$5</f>
        <v>-0.83333333333333337</v>
      </c>
      <c r="L1744">
        <v>1</v>
      </c>
      <c r="M1744">
        <f>(tst.3!N1747-tr.4!$L$3)/tr.4!$L$5</f>
        <v>-1.1611711181462223</v>
      </c>
    </row>
    <row r="1745" spans="4:13" x14ac:dyDescent="0.35">
      <c r="D1745">
        <v>1738</v>
      </c>
      <c r="E1745">
        <v>153590</v>
      </c>
      <c r="F1745">
        <f>(tst.3!F1748-tr.4!$E$2)/tr.4!$E$4</f>
        <v>0.60671978511778735</v>
      </c>
      <c r="G1745">
        <f>(tst.3!G1748-tr.4!$F$3)/tr.4!$F$5</f>
        <v>0.21232141623312489</v>
      </c>
      <c r="H1745">
        <f>(tst.3!I1748-tr.4!$G$2)/tr.4!$G$4</f>
        <v>-0.51285089977095066</v>
      </c>
      <c r="I1745">
        <v>0</v>
      </c>
      <c r="J1745">
        <v>1</v>
      </c>
      <c r="K1745">
        <f>(tst.3!L1748-tr.4!$J$3)/tr.4!$J$5</f>
        <v>0.16666666666666666</v>
      </c>
      <c r="L1745">
        <v>1</v>
      </c>
      <c r="M1745">
        <f>(tst.3!N1748-tr.4!$L$3)/tr.4!$L$5</f>
        <v>7.4550014620606911E-2</v>
      </c>
    </row>
    <row r="1746" spans="4:13" x14ac:dyDescent="0.35">
      <c r="D1746">
        <v>1739</v>
      </c>
      <c r="E1746">
        <v>138601</v>
      </c>
      <c r="F1746">
        <f>(tst.3!F1749-tr.4!$E$2)/tr.4!$E$4</f>
        <v>0.69591640235234042</v>
      </c>
      <c r="G1746">
        <f>(tst.3!G1749-tr.4!$F$3)/tr.4!$F$5</f>
        <v>0.40380812636593738</v>
      </c>
      <c r="H1746">
        <f>(tst.3!I1749-tr.4!$G$2)/tr.4!$G$4</f>
        <v>0.52874621213932171</v>
      </c>
      <c r="I1746">
        <v>1</v>
      </c>
      <c r="J1746">
        <v>1</v>
      </c>
      <c r="K1746">
        <f>(tst.3!L1749-tr.4!$J$3)/tr.4!$J$5</f>
        <v>1</v>
      </c>
      <c r="L1746">
        <v>1</v>
      </c>
      <c r="M1746">
        <f>(tst.3!N1749-tr.4!$L$3)/tr.4!$L$5</f>
        <v>-0.5222934534015834</v>
      </c>
    </row>
    <row r="1747" spans="4:13" x14ac:dyDescent="0.35">
      <c r="D1747">
        <v>1740</v>
      </c>
      <c r="E1747">
        <v>115404</v>
      </c>
      <c r="F1747">
        <f>(tst.3!F1750-tr.4!$E$2)/tr.4!$E$4</f>
        <v>-0.15145146137591375</v>
      </c>
      <c r="G1747">
        <f>(tst.3!G1750-tr.4!$F$3)/tr.4!$F$5</f>
        <v>-0.10970538714757612</v>
      </c>
      <c r="H1747">
        <f>(tst.3!I1750-tr.4!$G$2)/tr.4!$G$4</f>
        <v>1.5703433240495941</v>
      </c>
      <c r="I1747">
        <v>0</v>
      </c>
      <c r="J1747">
        <v>0</v>
      </c>
      <c r="K1747">
        <f>(tst.3!L1750-tr.4!$J$3)/tr.4!$J$5</f>
        <v>-0.83333333333333337</v>
      </c>
      <c r="L1747">
        <v>0</v>
      </c>
      <c r="M1747">
        <f>(tst.3!N1750-tr.4!$L$3)/tr.4!$L$5</f>
        <v>0.7277836224425378</v>
      </c>
    </row>
    <row r="1748" spans="4:13" x14ac:dyDescent="0.35">
      <c r="D1748">
        <v>1741</v>
      </c>
      <c r="E1748">
        <v>181439</v>
      </c>
      <c r="F1748">
        <f>(tst.3!F1751-tr.4!$E$2)/tr.4!$E$4</f>
        <v>-1.088015942338721</v>
      </c>
      <c r="G1748">
        <f>(tst.3!G1751-tr.4!$F$3)/tr.4!$F$5</f>
        <v>-0.62321890066108965</v>
      </c>
      <c r="H1748">
        <f>(tst.3!I1751-tr.4!$G$2)/tr.4!$G$4</f>
        <v>-0.51285089977095066</v>
      </c>
      <c r="I1748">
        <v>1</v>
      </c>
      <c r="J1748">
        <v>0</v>
      </c>
      <c r="K1748">
        <f>(tst.3!L1751-tr.4!$J$3)/tr.4!$J$5</f>
        <v>0.33333333333333331</v>
      </c>
      <c r="L1748">
        <v>0</v>
      </c>
      <c r="M1748">
        <f>(tst.3!N1751-tr.4!$L$3)/tr.4!$L$5</f>
        <v>1.0396807679407947</v>
      </c>
    </row>
    <row r="1749" spans="4:13" x14ac:dyDescent="0.35">
      <c r="D1749">
        <v>1742</v>
      </c>
      <c r="E1749">
        <v>110636</v>
      </c>
      <c r="F1749">
        <f>(tst.3!F1752-tr.4!$E$2)/tr.4!$E$4</f>
        <v>-0.82042609063506178</v>
      </c>
      <c r="G1749">
        <f>(tst.3!G1752-tr.4!$F$3)/tr.4!$F$5</f>
        <v>-0.43402971147190045</v>
      </c>
      <c r="H1749">
        <f>(tst.3!I1752-tr.4!$G$2)/tr.4!$G$4</f>
        <v>0.52874621213932171</v>
      </c>
      <c r="I1749">
        <v>0</v>
      </c>
      <c r="J1749">
        <v>0</v>
      </c>
      <c r="K1749">
        <f>(tst.3!L1752-tr.4!$J$3)/tr.4!$J$5</f>
        <v>1</v>
      </c>
      <c r="L1749">
        <v>1</v>
      </c>
      <c r="M1749">
        <f>(tst.3!N1752-tr.4!$L$3)/tr.4!$L$5</f>
        <v>-0.52457058232384202</v>
      </c>
    </row>
    <row r="1750" spans="4:13" x14ac:dyDescent="0.35">
      <c r="D1750">
        <v>1743</v>
      </c>
      <c r="E1750">
        <v>148302</v>
      </c>
      <c r="F1750">
        <f>(tst.3!F1753-tr.4!$E$2)/tr.4!$E$4</f>
        <v>-1.1326142509559975</v>
      </c>
      <c r="G1750">
        <f>(tst.3!G1753-tr.4!$F$3)/tr.4!$F$5</f>
        <v>-0.65024592768811662</v>
      </c>
      <c r="H1750">
        <f>(tst.3!I1753-tr.4!$G$2)/tr.4!$G$4</f>
        <v>0.52874621213932171</v>
      </c>
      <c r="I1750">
        <v>1</v>
      </c>
      <c r="J1750">
        <v>1</v>
      </c>
      <c r="K1750">
        <f>(tst.3!L1753-tr.4!$J$3)/tr.4!$J$5</f>
        <v>0.33333333333333331</v>
      </c>
      <c r="L1750">
        <v>0</v>
      </c>
      <c r="M1750">
        <f>(tst.3!N1753-tr.4!$L$3)/tr.4!$L$5</f>
        <v>0.6632701453075821</v>
      </c>
    </row>
    <row r="1751" spans="4:13" x14ac:dyDescent="0.35">
      <c r="D1751">
        <v>1744</v>
      </c>
      <c r="E1751">
        <v>187144</v>
      </c>
      <c r="F1751">
        <f>(tst.3!F1754-tr.4!$E$2)/tr.4!$E$4</f>
        <v>0.96350625405599966</v>
      </c>
      <c r="G1751">
        <f>(tst.3!G1754-tr.4!$F$3)/tr.4!$F$5</f>
        <v>0.53894326150107252</v>
      </c>
      <c r="H1751">
        <f>(tst.3!I1754-tr.4!$G$2)/tr.4!$G$4</f>
        <v>-0.51285089977095066</v>
      </c>
      <c r="I1751">
        <v>1</v>
      </c>
      <c r="J1751">
        <v>1</v>
      </c>
      <c r="K1751">
        <f>(tst.3!L1754-tr.4!$J$3)/tr.4!$J$5</f>
        <v>0.33333333333333331</v>
      </c>
      <c r="L1751">
        <v>1</v>
      </c>
      <c r="M1751">
        <f>(tst.3!N1754-tr.4!$L$3)/tr.4!$L$5</f>
        <v>-0.33622845217168584</v>
      </c>
    </row>
    <row r="1752" spans="4:13" x14ac:dyDescent="0.35">
      <c r="D1752">
        <v>1745</v>
      </c>
      <c r="E1752">
        <v>151805</v>
      </c>
      <c r="F1752">
        <f>(tst.3!F1755-tr.4!$E$2)/tr.4!$E$4</f>
        <v>0.82971132820417004</v>
      </c>
      <c r="G1752">
        <f>(tst.3!G1755-tr.4!$F$3)/tr.4!$F$5</f>
        <v>0.53894326150107252</v>
      </c>
      <c r="H1752">
        <f>(tst.3!I1755-tr.4!$G$2)/tr.4!$G$4</f>
        <v>1.5703433240495941</v>
      </c>
      <c r="I1752">
        <v>0</v>
      </c>
      <c r="J1752">
        <v>0</v>
      </c>
      <c r="K1752">
        <f>(tst.3!L1755-tr.4!$J$3)/tr.4!$J$5</f>
        <v>0.16666666666666666</v>
      </c>
      <c r="L1752">
        <v>1</v>
      </c>
      <c r="M1752">
        <f>(tst.3!N1755-tr.4!$L$3)/tr.4!$L$5</f>
        <v>-0.69699480563817207</v>
      </c>
    </row>
    <row r="1753" spans="4:13" x14ac:dyDescent="0.35">
      <c r="D1753">
        <v>1746</v>
      </c>
      <c r="E1753">
        <v>118576</v>
      </c>
      <c r="F1753">
        <f>(tst.3!F1756-tr.4!$E$2)/tr.4!$E$4</f>
        <v>-0.95422101648689139</v>
      </c>
      <c r="G1753">
        <f>(tst.3!G1756-tr.4!$F$3)/tr.4!$F$5</f>
        <v>-0.56916484660703559</v>
      </c>
      <c r="H1753">
        <f>(tst.3!I1756-tr.4!$G$2)/tr.4!$G$4</f>
        <v>0.52874621213932171</v>
      </c>
      <c r="I1753">
        <v>0</v>
      </c>
      <c r="J1753">
        <v>0</v>
      </c>
      <c r="K1753">
        <f>(tst.3!L1756-tr.4!$J$3)/tr.4!$J$5</f>
        <v>-0.33333333333333331</v>
      </c>
      <c r="L1753">
        <v>1</v>
      </c>
      <c r="M1753">
        <f>(tst.3!N1756-tr.4!$L$3)/tr.4!$L$5</f>
        <v>0.11656528445113411</v>
      </c>
    </row>
    <row r="1754" spans="4:13" x14ac:dyDescent="0.35">
      <c r="D1754">
        <v>1747</v>
      </c>
      <c r="E1754">
        <v>168516</v>
      </c>
      <c r="F1754">
        <f>(tst.3!F1757-tr.4!$E$2)/tr.4!$E$4</f>
        <v>-1.088015942338721</v>
      </c>
      <c r="G1754">
        <f>(tst.3!G1757-tr.4!$F$3)/tr.4!$F$5</f>
        <v>-0.59619187363406256</v>
      </c>
      <c r="H1754">
        <f>(tst.3!I1757-tr.4!$G$2)/tr.4!$G$4</f>
        <v>0.52874621213932171</v>
      </c>
      <c r="I1754">
        <v>1</v>
      </c>
      <c r="J1754">
        <v>0</v>
      </c>
      <c r="K1754">
        <f>(tst.3!L1757-tr.4!$J$3)/tr.4!$J$5</f>
        <v>0.5</v>
      </c>
      <c r="L1754">
        <v>1</v>
      </c>
      <c r="M1754">
        <f>(tst.3!N1757-tr.4!$L$3)/tr.4!$L$5</f>
        <v>0.27588950057176886</v>
      </c>
    </row>
    <row r="1755" spans="4:13" x14ac:dyDescent="0.35">
      <c r="D1755">
        <v>1748</v>
      </c>
      <c r="E1755">
        <v>103512</v>
      </c>
      <c r="F1755">
        <f>(tst.3!F1758-tr.4!$E$2)/tr.4!$E$4</f>
        <v>-0.55283623893140255</v>
      </c>
      <c r="G1755">
        <f>(tst.3!G1758-tr.4!$F$3)/tr.4!$F$5</f>
        <v>-0.35294863039081936</v>
      </c>
      <c r="H1755">
        <f>(tst.3!I1758-tr.4!$G$2)/tr.4!$G$4</f>
        <v>0.52874621213932171</v>
      </c>
      <c r="I1755">
        <v>0</v>
      </c>
      <c r="J1755">
        <v>0</v>
      </c>
      <c r="K1755">
        <f>(tst.3!L1758-tr.4!$J$3)/tr.4!$J$5</f>
        <v>0</v>
      </c>
      <c r="L1755">
        <v>1</v>
      </c>
      <c r="M1755">
        <f>(tst.3!N1758-tr.4!$L$3)/tr.4!$L$5</f>
        <v>-9.9177264471263224E-2</v>
      </c>
    </row>
    <row r="1756" spans="4:13" x14ac:dyDescent="0.35">
      <c r="D1756">
        <v>1749</v>
      </c>
      <c r="E1756">
        <v>148334</v>
      </c>
      <c r="F1756">
        <f>(tst.3!F1759-tr.4!$E$2)/tr.4!$E$4</f>
        <v>0.91890794543872312</v>
      </c>
      <c r="G1756">
        <f>(tst.3!G1759-tr.4!$F$3)/tr.4!$F$5</f>
        <v>0.56597028852809961</v>
      </c>
      <c r="H1756">
        <f>(tst.3!I1759-tr.4!$G$2)/tr.4!$G$4</f>
        <v>-0.51285089977095066</v>
      </c>
      <c r="I1756">
        <v>1</v>
      </c>
      <c r="J1756">
        <v>0</v>
      </c>
      <c r="K1756">
        <f>(tst.3!L1759-tr.4!$J$3)/tr.4!$J$5</f>
        <v>-1</v>
      </c>
      <c r="L1756">
        <v>1</v>
      </c>
      <c r="M1756">
        <f>(tst.3!N1759-tr.4!$L$3)/tr.4!$L$5</f>
        <v>-0.78474155649832456</v>
      </c>
    </row>
    <row r="1757" spans="4:13" x14ac:dyDescent="0.35">
      <c r="D1757">
        <v>1750</v>
      </c>
      <c r="E1757">
        <v>119996</v>
      </c>
      <c r="F1757">
        <f>(tst.3!F1760-tr.4!$E$2)/tr.4!$E$4</f>
        <v>0.91890794543872312</v>
      </c>
      <c r="G1757">
        <f>(tst.3!G1760-tr.4!$F$3)/tr.4!$F$5</f>
        <v>0.59299731555512658</v>
      </c>
      <c r="H1757">
        <f>(tst.3!I1760-tr.4!$G$2)/tr.4!$G$4</f>
        <v>0.52874621213932171</v>
      </c>
      <c r="I1757">
        <v>1</v>
      </c>
      <c r="J1757">
        <v>1</v>
      </c>
      <c r="K1757">
        <f>(tst.3!L1760-tr.4!$J$3)/tr.4!$J$5</f>
        <v>-0.83333333333333337</v>
      </c>
      <c r="L1757">
        <v>0</v>
      </c>
      <c r="M1757">
        <f>(tst.3!N1760-tr.4!$L$3)/tr.4!$L$5</f>
        <v>1.2827283476683025</v>
      </c>
    </row>
    <row r="1758" spans="4:13" x14ac:dyDescent="0.35">
      <c r="D1758">
        <v>1751</v>
      </c>
      <c r="E1758">
        <v>122755</v>
      </c>
      <c r="F1758">
        <f>(tst.3!F1761-tr.4!$E$2)/tr.4!$E$4</f>
        <v>-1.088015942338721</v>
      </c>
      <c r="G1758">
        <f>(tst.3!G1761-tr.4!$F$3)/tr.4!$F$5</f>
        <v>-0.65024592768811662</v>
      </c>
      <c r="H1758">
        <f>(tst.3!I1761-tr.4!$G$2)/tr.4!$G$4</f>
        <v>0.52874621213932171</v>
      </c>
      <c r="I1758">
        <v>1</v>
      </c>
      <c r="J1758">
        <v>0</v>
      </c>
      <c r="K1758">
        <f>(tst.3!L1761-tr.4!$J$3)/tr.4!$J$5</f>
        <v>-0.83333333333333337</v>
      </c>
      <c r="L1758">
        <v>0</v>
      </c>
      <c r="M1758">
        <f>(tst.3!N1761-tr.4!$L$3)/tr.4!$L$5</f>
        <v>1.6371462462483954</v>
      </c>
    </row>
    <row r="1759" spans="4:13" x14ac:dyDescent="0.35">
      <c r="D1759">
        <v>1752</v>
      </c>
      <c r="E1759">
        <v>128372</v>
      </c>
      <c r="F1759">
        <f>(tst.3!F1762-tr.4!$E$2)/tr.4!$E$4</f>
        <v>-0.15145146137591375</v>
      </c>
      <c r="G1759">
        <f>(tst.3!G1762-tr.4!$F$3)/tr.4!$F$5</f>
        <v>-0.13673241417460313</v>
      </c>
      <c r="H1759">
        <f>(tst.3!I1762-tr.4!$G$2)/tr.4!$G$4</f>
        <v>0.52874621213932171</v>
      </c>
      <c r="I1759">
        <v>1</v>
      </c>
      <c r="J1759">
        <v>0</v>
      </c>
      <c r="K1759">
        <f>(tst.3!L1762-tr.4!$J$3)/tr.4!$J$5</f>
        <v>0.5</v>
      </c>
      <c r="L1759">
        <v>1</v>
      </c>
      <c r="M1759">
        <f>(tst.3!N1762-tr.4!$L$3)/tr.4!$L$5</f>
        <v>-0.49718698578223258</v>
      </c>
    </row>
    <row r="1760" spans="4:13" x14ac:dyDescent="0.35">
      <c r="D1760">
        <v>1753</v>
      </c>
      <c r="E1760">
        <v>143784</v>
      </c>
      <c r="F1760">
        <f>(tst.3!F1763-tr.4!$E$2)/tr.4!$E$4</f>
        <v>0.74051471096961696</v>
      </c>
      <c r="G1760">
        <f>(tst.3!G1763-tr.4!$F$3)/tr.4!$F$5</f>
        <v>0.45786218041999144</v>
      </c>
      <c r="H1760">
        <f>(tst.3!I1763-tr.4!$G$2)/tr.4!$G$4</f>
        <v>0.52874621213932171</v>
      </c>
      <c r="I1760">
        <v>1</v>
      </c>
      <c r="J1760">
        <v>1</v>
      </c>
      <c r="K1760">
        <f>(tst.3!L1763-tr.4!$J$3)/tr.4!$J$5</f>
        <v>0.83333333333333337</v>
      </c>
      <c r="L1760">
        <v>1</v>
      </c>
      <c r="M1760">
        <f>(tst.3!N1763-tr.4!$L$3)/tr.4!$L$5</f>
        <v>-1.1692061626288701</v>
      </c>
    </row>
    <row r="1761" spans="4:13" x14ac:dyDescent="0.35">
      <c r="D1761">
        <v>1754</v>
      </c>
      <c r="E1761">
        <v>101493</v>
      </c>
      <c r="F1761">
        <f>(tst.3!F1764-tr.4!$E$2)/tr.4!$E$4</f>
        <v>-0.99881932510416793</v>
      </c>
      <c r="G1761">
        <f>(tst.3!G1764-tr.4!$F$3)/tr.4!$F$5</f>
        <v>-0.59619187363406256</v>
      </c>
      <c r="H1761">
        <f>(tst.3!I1764-tr.4!$G$2)/tr.4!$G$4</f>
        <v>-0.51285089977095066</v>
      </c>
      <c r="I1761">
        <v>0</v>
      </c>
      <c r="J1761">
        <v>0</v>
      </c>
      <c r="K1761">
        <f>(tst.3!L1764-tr.4!$J$3)/tr.4!$J$5</f>
        <v>0.66666666666666663</v>
      </c>
      <c r="L1761">
        <v>1</v>
      </c>
      <c r="M1761">
        <f>(tst.3!N1764-tr.4!$L$3)/tr.4!$L$5</f>
        <v>-0.70652500067164636</v>
      </c>
    </row>
    <row r="1762" spans="4:13" x14ac:dyDescent="0.35">
      <c r="D1762">
        <v>1755</v>
      </c>
      <c r="E1762">
        <v>108840</v>
      </c>
      <c r="F1762">
        <f>(tst.3!F1765-tr.4!$E$2)/tr.4!$E$4</f>
        <v>0.87430963682144658</v>
      </c>
      <c r="G1762">
        <f>(tst.3!G1765-tr.4!$F$3)/tr.4!$F$5</f>
        <v>0.51191623447404555</v>
      </c>
      <c r="H1762">
        <f>(tst.3!I1765-tr.4!$G$2)/tr.4!$G$4</f>
        <v>-1.5544480116812232</v>
      </c>
      <c r="I1762">
        <v>1</v>
      </c>
      <c r="J1762">
        <v>0</v>
      </c>
      <c r="K1762">
        <f>(tst.3!L1765-tr.4!$J$3)/tr.4!$J$5</f>
        <v>-1</v>
      </c>
      <c r="L1762">
        <v>1</v>
      </c>
      <c r="M1762">
        <f>(tst.3!N1765-tr.4!$L$3)/tr.4!$L$5</f>
        <v>-0.90107691076589269</v>
      </c>
    </row>
    <row r="1763" spans="4:13" x14ac:dyDescent="0.35">
      <c r="D1763">
        <v>1756</v>
      </c>
      <c r="E1763">
        <v>122932</v>
      </c>
      <c r="F1763">
        <f>(tst.3!F1766-tr.4!$E$2)/tr.4!$E$4</f>
        <v>-1.7656535524084138E-2</v>
      </c>
      <c r="G1763">
        <f>(tst.3!G1766-tr.4!$F$3)/tr.4!$F$5</f>
        <v>5.2456775014586052E-2</v>
      </c>
      <c r="H1763">
        <f>(tst.3!I1766-tr.4!$G$2)/tr.4!$G$4</f>
        <v>-0.51285089977095066</v>
      </c>
      <c r="I1763">
        <v>0</v>
      </c>
      <c r="J1763">
        <v>0</v>
      </c>
      <c r="K1763">
        <f>(tst.3!L1766-tr.4!$J$3)/tr.4!$J$5</f>
        <v>-0.5</v>
      </c>
      <c r="L1763">
        <v>1</v>
      </c>
      <c r="M1763">
        <f>(tst.3!N1766-tr.4!$L$3)/tr.4!$L$5</f>
        <v>0.14084150263505785</v>
      </c>
    </row>
    <row r="1764" spans="4:13" x14ac:dyDescent="0.35">
      <c r="D1764">
        <v>1757</v>
      </c>
      <c r="E1764">
        <v>164781</v>
      </c>
      <c r="F1764">
        <f>(tst.3!F1767-tr.4!$E$2)/tr.4!$E$4</f>
        <v>-1.1326142509559975</v>
      </c>
      <c r="G1764">
        <f>(tst.3!G1767-tr.4!$F$3)/tr.4!$F$5</f>
        <v>-0.65024592768811662</v>
      </c>
      <c r="H1764">
        <f>(tst.3!I1767-tr.4!$G$2)/tr.4!$G$4</f>
        <v>-0.51285089977095066</v>
      </c>
      <c r="I1764">
        <v>1</v>
      </c>
      <c r="J1764">
        <v>1</v>
      </c>
      <c r="K1764">
        <f>(tst.3!L1767-tr.4!$J$3)/tr.4!$J$5</f>
        <v>-0.5</v>
      </c>
      <c r="L1764">
        <v>0</v>
      </c>
      <c r="M1764">
        <f>(tst.3!N1767-tr.4!$L$3)/tr.4!$L$5</f>
        <v>3.1164727854731642</v>
      </c>
    </row>
    <row r="1765" spans="4:13" x14ac:dyDescent="0.35">
      <c r="D1765">
        <v>1758</v>
      </c>
      <c r="E1765">
        <v>198230</v>
      </c>
      <c r="F1765">
        <f>(tst.3!F1768-tr.4!$E$2)/tr.4!$E$4</f>
        <v>-1.0434176337214445</v>
      </c>
      <c r="G1765">
        <f>(tst.3!G1768-tr.4!$F$3)/tr.4!$F$5</f>
        <v>-0.62321890066108965</v>
      </c>
      <c r="H1765">
        <f>(tst.3!I1768-tr.4!$G$2)/tr.4!$G$4</f>
        <v>-0.51285089977095066</v>
      </c>
      <c r="I1765">
        <v>1</v>
      </c>
      <c r="J1765">
        <v>1</v>
      </c>
      <c r="K1765">
        <f>(tst.3!L1768-tr.4!$J$3)/tr.4!$J$5</f>
        <v>0.66666666666666663</v>
      </c>
      <c r="L1765">
        <v>1</v>
      </c>
      <c r="M1765">
        <f>(tst.3!N1768-tr.4!$L$3)/tr.4!$L$5</f>
        <v>9.6973309686406842E-2</v>
      </c>
    </row>
    <row r="1766" spans="4:13" x14ac:dyDescent="0.35">
      <c r="D1766">
        <v>1759</v>
      </c>
      <c r="E1766">
        <v>139146</v>
      </c>
      <c r="F1766">
        <f>(tst.3!F1769-tr.4!$E$2)/tr.4!$E$4</f>
        <v>-1.7656535524084138E-2</v>
      </c>
      <c r="G1766">
        <f>(tst.3!G1769-tr.4!$F$3)/tr.4!$F$5</f>
        <v>-5.5651333093522062E-2</v>
      </c>
      <c r="H1766">
        <f>(tst.3!I1769-tr.4!$G$2)/tr.4!$G$4</f>
        <v>0.52874621213932171</v>
      </c>
      <c r="I1766">
        <v>1</v>
      </c>
      <c r="J1766">
        <v>0</v>
      </c>
      <c r="K1766">
        <f>(tst.3!L1769-tr.4!$J$3)/tr.4!$J$5</f>
        <v>0.5</v>
      </c>
      <c r="L1766">
        <v>1</v>
      </c>
      <c r="M1766">
        <f>(tst.3!N1769-tr.4!$L$3)/tr.4!$L$5</f>
        <v>-0.38546258032649577</v>
      </c>
    </row>
    <row r="1767" spans="4:13" x14ac:dyDescent="0.35">
      <c r="D1767">
        <v>1760</v>
      </c>
      <c r="E1767">
        <v>195517</v>
      </c>
      <c r="F1767">
        <f>(tst.3!F1770-tr.4!$E$2)/tr.4!$E$4</f>
        <v>-0.95422101648689139</v>
      </c>
      <c r="G1767">
        <f>(tst.3!G1770-tr.4!$F$3)/tr.4!$F$5</f>
        <v>-0.34953549890290964</v>
      </c>
      <c r="H1767">
        <f>(tst.3!I1770-tr.4!$G$2)/tr.4!$G$4</f>
        <v>0.52874621213932171</v>
      </c>
      <c r="I1767">
        <v>0</v>
      </c>
      <c r="J1767">
        <v>0</v>
      </c>
      <c r="K1767">
        <f>(tst.3!L1770-tr.4!$J$3)/tr.4!$J$5</f>
        <v>0.5</v>
      </c>
      <c r="L1767">
        <v>1</v>
      </c>
      <c r="M1767">
        <f>(tst.3!N1770-tr.4!$L$3)/tr.4!$L$5</f>
        <v>-0.29534074634144142</v>
      </c>
    </row>
    <row r="1768" spans="4:13" x14ac:dyDescent="0.35">
      <c r="D1768">
        <v>1761</v>
      </c>
      <c r="E1768">
        <v>132674</v>
      </c>
      <c r="F1768">
        <f>(tst.3!F1771-tr.4!$E$2)/tr.4!$E$4</f>
        <v>0.38372824203140465</v>
      </c>
      <c r="G1768">
        <f>(tst.3!G1771-tr.4!$F$3)/tr.4!$F$5</f>
        <v>0.21461893717674821</v>
      </c>
      <c r="H1768">
        <f>(tst.3!I1771-tr.4!$G$2)/tr.4!$G$4</f>
        <v>0.52874621213932171</v>
      </c>
      <c r="I1768">
        <v>0</v>
      </c>
      <c r="J1768">
        <v>1</v>
      </c>
      <c r="K1768">
        <f>(tst.3!L1771-tr.4!$J$3)/tr.4!$J$5</f>
        <v>0.33333333333333331</v>
      </c>
      <c r="L1768">
        <v>1</v>
      </c>
      <c r="M1768">
        <f>(tst.3!N1771-tr.4!$L$3)/tr.4!$L$5</f>
        <v>6.6118792807214194E-2</v>
      </c>
    </row>
    <row r="1769" spans="4:13" x14ac:dyDescent="0.35">
      <c r="D1769">
        <v>1762</v>
      </c>
      <c r="E1769">
        <v>161227</v>
      </c>
      <c r="F1769">
        <f>(tst.3!F1772-tr.4!$E$2)/tr.4!$E$4</f>
        <v>0.82971132820417004</v>
      </c>
      <c r="G1769">
        <f>(tst.3!G1772-tr.4!$F$3)/tr.4!$F$5</f>
        <v>0.51191623447404555</v>
      </c>
      <c r="H1769">
        <f>(tst.3!I1772-tr.4!$G$2)/tr.4!$G$4</f>
        <v>-0.51285089977095066</v>
      </c>
      <c r="I1769">
        <v>0</v>
      </c>
      <c r="J1769">
        <v>1</v>
      </c>
      <c r="K1769">
        <f>(tst.3!L1772-tr.4!$J$3)/tr.4!$J$5</f>
        <v>0.16666666666666666</v>
      </c>
      <c r="L1769">
        <v>1</v>
      </c>
      <c r="M1769">
        <f>(tst.3!N1772-tr.4!$L$3)/tr.4!$L$5</f>
        <v>-1.063086349247863</v>
      </c>
    </row>
    <row r="1770" spans="4:13" x14ac:dyDescent="0.35">
      <c r="D1770">
        <v>1763</v>
      </c>
      <c r="E1770">
        <v>109517</v>
      </c>
      <c r="F1770">
        <f>(tst.3!F1773-tr.4!$E$2)/tr.4!$E$4</f>
        <v>0.20533500756229853</v>
      </c>
      <c r="G1770">
        <f>(tst.3!G1773-tr.4!$F$3)/tr.4!$F$5</f>
        <v>6.78439237695731E-2</v>
      </c>
      <c r="H1770">
        <f>(tst.3!I1773-tr.4!$G$2)/tr.4!$G$4</f>
        <v>0.52874621213932171</v>
      </c>
      <c r="I1770">
        <v>1</v>
      </c>
      <c r="J1770">
        <v>1</v>
      </c>
      <c r="K1770">
        <f>(tst.3!L1773-tr.4!$J$3)/tr.4!$J$5</f>
        <v>-0.16666666666666666</v>
      </c>
      <c r="L1770">
        <v>1</v>
      </c>
      <c r="M1770">
        <f>(tst.3!N1773-tr.4!$L$3)/tr.4!$L$5</f>
        <v>0.37415874088142881</v>
      </c>
    </row>
    <row r="1771" spans="4:13" x14ac:dyDescent="0.35">
      <c r="D1771">
        <v>1764</v>
      </c>
      <c r="E1771">
        <v>102269</v>
      </c>
      <c r="F1771">
        <f>(tst.3!F1774-tr.4!$E$2)/tr.4!$E$4</f>
        <v>-1.088015942338721</v>
      </c>
      <c r="G1771">
        <f>(tst.3!G1774-tr.4!$F$3)/tr.4!$F$5</f>
        <v>-0.59619187363406256</v>
      </c>
      <c r="H1771">
        <f>(tst.3!I1774-tr.4!$G$2)/tr.4!$G$4</f>
        <v>-0.51285089977095066</v>
      </c>
      <c r="I1771">
        <v>0</v>
      </c>
      <c r="J1771">
        <v>0</v>
      </c>
      <c r="K1771">
        <f>(tst.3!L1774-tr.4!$J$3)/tr.4!$J$5</f>
        <v>0.83333333333333337</v>
      </c>
      <c r="L1771">
        <v>1</v>
      </c>
      <c r="M1771">
        <f>(tst.3!N1774-tr.4!$L$3)/tr.4!$L$5</f>
        <v>-0.43795307446672632</v>
      </c>
    </row>
    <row r="1772" spans="4:13" x14ac:dyDescent="0.35">
      <c r="D1772">
        <v>1765</v>
      </c>
      <c r="E1772">
        <v>113370</v>
      </c>
      <c r="F1772">
        <f>(tst.3!F1775-tr.4!$E$2)/tr.4!$E$4</f>
        <v>-1.7656535524084138E-2</v>
      </c>
      <c r="G1772">
        <f>(tst.3!G1775-tr.4!$F$3)/tr.4!$F$5</f>
        <v>5.2456775014586052E-2</v>
      </c>
      <c r="H1772">
        <f>(tst.3!I1775-tr.4!$G$2)/tr.4!$G$4</f>
        <v>1.5703433240495941</v>
      </c>
      <c r="I1772">
        <v>1</v>
      </c>
      <c r="J1772">
        <v>1</v>
      </c>
      <c r="K1772">
        <f>(tst.3!L1775-tr.4!$J$3)/tr.4!$J$5</f>
        <v>-1.3333333333333333</v>
      </c>
      <c r="L1772">
        <v>0</v>
      </c>
      <c r="M1772">
        <f>(tst.3!N1775-tr.4!$L$3)/tr.4!$L$5</f>
        <v>0.84870589214316483</v>
      </c>
    </row>
    <row r="1773" spans="4:13" x14ac:dyDescent="0.35">
      <c r="D1773">
        <v>1766</v>
      </c>
      <c r="E1773">
        <v>150285</v>
      </c>
      <c r="F1773">
        <f>(tst.3!F1776-tr.4!$E$2)/tr.4!$E$4</f>
        <v>1.0527028712905526</v>
      </c>
      <c r="G1773">
        <f>(tst.3!G1776-tr.4!$F$3)/tr.4!$F$5</f>
        <v>0.62002434258215366</v>
      </c>
      <c r="H1773">
        <f>(tst.3!I1776-tr.4!$G$2)/tr.4!$G$4</f>
        <v>1.5703433240495941</v>
      </c>
      <c r="I1773">
        <v>0</v>
      </c>
      <c r="J1773">
        <v>1</v>
      </c>
      <c r="K1773">
        <f>(tst.3!L1776-tr.4!$J$3)/tr.4!$J$5</f>
        <v>-0.5</v>
      </c>
      <c r="L1773">
        <v>1</v>
      </c>
      <c r="M1773">
        <f>(tst.3!N1776-tr.4!$L$3)/tr.4!$L$5</f>
        <v>-0.49024621228909671</v>
      </c>
    </row>
    <row r="1774" spans="4:13" x14ac:dyDescent="0.35">
      <c r="D1774">
        <v>1767</v>
      </c>
      <c r="E1774">
        <v>158172</v>
      </c>
      <c r="F1774">
        <f>(tst.3!F1777-tr.4!$E$2)/tr.4!$E$4</f>
        <v>-0.82042609063506178</v>
      </c>
      <c r="G1774">
        <f>(tst.3!G1777-tr.4!$F$3)/tr.4!$F$5</f>
        <v>-0.4880837655259545</v>
      </c>
      <c r="H1774">
        <f>(tst.3!I1777-tr.4!$G$2)/tr.4!$G$4</f>
        <v>0.52874621213932171</v>
      </c>
      <c r="I1774">
        <v>0</v>
      </c>
      <c r="J1774">
        <v>1</v>
      </c>
      <c r="K1774">
        <f>(tst.3!L1777-tr.4!$J$3)/tr.4!$J$5</f>
        <v>0.33333333333333331</v>
      </c>
      <c r="L1774">
        <v>1</v>
      </c>
      <c r="M1774">
        <f>(tst.3!N1777-tr.4!$L$3)/tr.4!$L$5</f>
        <v>0.47963971322457555</v>
      </c>
    </row>
    <row r="1775" spans="4:13" x14ac:dyDescent="0.35">
      <c r="D1775">
        <v>1768</v>
      </c>
      <c r="E1775">
        <v>134712</v>
      </c>
      <c r="F1775">
        <f>(tst.3!F1778-tr.4!$E$2)/tr.4!$E$4</f>
        <v>1.0081045626732761</v>
      </c>
      <c r="G1775">
        <f>(tst.3!G1778-tr.4!$F$3)/tr.4!$F$5</f>
        <v>0.56597028852809961</v>
      </c>
      <c r="H1775">
        <f>(tst.3!I1778-tr.4!$G$2)/tr.4!$G$4</f>
        <v>1.5703433240495941</v>
      </c>
      <c r="I1775">
        <v>0</v>
      </c>
      <c r="J1775">
        <v>0</v>
      </c>
      <c r="K1775">
        <f>(tst.3!L1778-tr.4!$J$3)/tr.4!$J$5</f>
        <v>-0.16666666666666666</v>
      </c>
      <c r="L1775">
        <v>1</v>
      </c>
      <c r="M1775">
        <f>(tst.3!N1778-tr.4!$L$3)/tr.4!$L$5</f>
        <v>-0.88730426256474737</v>
      </c>
    </row>
    <row r="1776" spans="4:13" x14ac:dyDescent="0.35">
      <c r="D1776">
        <v>1769</v>
      </c>
      <c r="E1776">
        <v>143279</v>
      </c>
      <c r="F1776">
        <f>(tst.3!F1779-tr.4!$E$2)/tr.4!$E$4</f>
        <v>0.91890794543872312</v>
      </c>
      <c r="G1776">
        <f>(tst.3!G1779-tr.4!$F$3)/tr.4!$F$5</f>
        <v>0.62002434258215366</v>
      </c>
      <c r="H1776">
        <f>(tst.3!I1779-tr.4!$G$2)/tr.4!$G$4</f>
        <v>-0.51285089977095066</v>
      </c>
      <c r="I1776">
        <v>0</v>
      </c>
      <c r="J1776">
        <v>1</v>
      </c>
      <c r="K1776">
        <f>(tst.3!L1779-tr.4!$J$3)/tr.4!$J$5</f>
        <v>-0.33333333333333331</v>
      </c>
      <c r="L1776">
        <v>1</v>
      </c>
      <c r="M1776">
        <f>(tst.3!N1779-tr.4!$L$3)/tr.4!$L$5</f>
        <v>-0.40592024428943047</v>
      </c>
    </row>
    <row r="1777" spans="4:13" x14ac:dyDescent="0.35">
      <c r="D1777">
        <v>1770</v>
      </c>
      <c r="E1777">
        <v>192820</v>
      </c>
      <c r="F1777">
        <f>(tst.3!F1780-tr.4!$E$2)/tr.4!$E$4</f>
        <v>2.5690453642779549</v>
      </c>
      <c r="G1777">
        <f>(tst.3!G1780-tr.4!$F$3)/tr.4!$F$5</f>
        <v>-0.46105673849892748</v>
      </c>
      <c r="H1777">
        <f>(tst.3!I1780-tr.4!$G$2)/tr.4!$G$4</f>
        <v>0.52874621213932171</v>
      </c>
      <c r="I1777">
        <v>0</v>
      </c>
      <c r="J1777">
        <v>0</v>
      </c>
      <c r="K1777">
        <f>(tst.3!L1780-tr.4!$J$3)/tr.4!$J$5</f>
        <v>-1</v>
      </c>
      <c r="L1777">
        <v>0</v>
      </c>
      <c r="M1777">
        <f>(tst.3!N1780-tr.4!$L$3)/tr.4!$L$5</f>
        <v>1.4024789374955153</v>
      </c>
    </row>
    <row r="1778" spans="4:13" x14ac:dyDescent="0.35">
      <c r="D1778">
        <v>1771</v>
      </c>
      <c r="E1778">
        <v>189720</v>
      </c>
      <c r="F1778">
        <f>(tst.3!F1781-tr.4!$E$2)/tr.4!$E$4</f>
        <v>3.3718149193889322</v>
      </c>
      <c r="G1778">
        <f>(tst.3!G1781-tr.4!$F$3)/tr.4!$F$5</f>
        <v>-0.24484052228271125</v>
      </c>
      <c r="H1778">
        <f>(tst.3!I1781-tr.4!$G$2)/tr.4!$G$4</f>
        <v>0.52874621213932171</v>
      </c>
      <c r="I1778">
        <v>1</v>
      </c>
      <c r="J1778">
        <v>0</v>
      </c>
      <c r="K1778">
        <f>(tst.3!L1781-tr.4!$J$3)/tr.4!$J$5</f>
        <v>-1.3333333333333333</v>
      </c>
      <c r="L1778">
        <v>0</v>
      </c>
      <c r="M1778">
        <f>(tst.3!N1781-tr.4!$L$3)/tr.4!$L$5</f>
        <v>0.56371206278182873</v>
      </c>
    </row>
    <row r="1779" spans="4:13" x14ac:dyDescent="0.35">
      <c r="D1779">
        <v>1772</v>
      </c>
      <c r="E1779">
        <v>180162</v>
      </c>
      <c r="F1779">
        <f>(tst.3!F1782-tr.4!$E$2)/tr.4!$E$4</f>
        <v>0.82971132820417004</v>
      </c>
      <c r="G1779">
        <f>(tst.3!G1782-tr.4!$F$3)/tr.4!$F$5</f>
        <v>0.45786218041999144</v>
      </c>
      <c r="H1779">
        <f>(tst.3!I1782-tr.4!$G$2)/tr.4!$G$4</f>
        <v>-0.51285089977095066</v>
      </c>
      <c r="I1779">
        <v>1</v>
      </c>
      <c r="J1779">
        <v>0</v>
      </c>
      <c r="K1779">
        <f>(tst.3!L1782-tr.4!$J$3)/tr.4!$J$5</f>
        <v>-0.16666666666666666</v>
      </c>
      <c r="L1779">
        <v>1</v>
      </c>
      <c r="M1779">
        <f>(tst.3!N1782-tr.4!$L$3)/tr.4!$L$5</f>
        <v>-0.85342115582014877</v>
      </c>
    </row>
    <row r="1780" spans="4:13" x14ac:dyDescent="0.35">
      <c r="D1780">
        <v>1773</v>
      </c>
      <c r="E1780">
        <v>150981</v>
      </c>
      <c r="F1780">
        <f>(tst.3!F1783-tr.4!$E$2)/tr.4!$E$4</f>
        <v>0.69591640235234042</v>
      </c>
      <c r="G1780">
        <f>(tst.3!G1783-tr.4!$F$3)/tr.4!$F$5</f>
        <v>0.37678109933891035</v>
      </c>
      <c r="H1780">
        <f>(tst.3!I1783-tr.4!$G$2)/tr.4!$G$4</f>
        <v>-0.51285089977095066</v>
      </c>
      <c r="I1780">
        <v>1</v>
      </c>
      <c r="J1780">
        <v>0</v>
      </c>
      <c r="K1780">
        <f>(tst.3!L1783-tr.4!$J$3)/tr.4!$J$5</f>
        <v>-0.16666666666666666</v>
      </c>
      <c r="L1780">
        <v>1</v>
      </c>
      <c r="M1780">
        <f>(tst.3!N1783-tr.4!$L$3)/tr.4!$L$5</f>
        <v>0.15298399448488575</v>
      </c>
    </row>
    <row r="1781" spans="4:13" x14ac:dyDescent="0.35">
      <c r="D1781">
        <v>1774</v>
      </c>
      <c r="E1781">
        <v>189548</v>
      </c>
      <c r="F1781">
        <f>(tst.3!F1784-tr.4!$E$2)/tr.4!$E$4</f>
        <v>0.91890794543872312</v>
      </c>
      <c r="G1781">
        <f>(tst.3!G1784-tr.4!$F$3)/tr.4!$F$5</f>
        <v>0.51191623447404555</v>
      </c>
      <c r="H1781">
        <f>(tst.3!I1784-tr.4!$G$2)/tr.4!$G$4</f>
        <v>-0.51285089977095066</v>
      </c>
      <c r="I1781">
        <v>0</v>
      </c>
      <c r="J1781">
        <v>0</v>
      </c>
      <c r="K1781">
        <f>(tst.3!L1784-tr.4!$J$3)/tr.4!$J$5</f>
        <v>-0.5</v>
      </c>
      <c r="L1781">
        <v>1</v>
      </c>
      <c r="M1781">
        <f>(tst.3!N1784-tr.4!$L$3)/tr.4!$L$5</f>
        <v>-1.2177343807079173</v>
      </c>
    </row>
    <row r="1782" spans="4:13" x14ac:dyDescent="0.35">
      <c r="D1782">
        <v>1775</v>
      </c>
      <c r="E1782">
        <v>122527</v>
      </c>
      <c r="F1782">
        <f>(tst.3!F1785-tr.4!$E$2)/tr.4!$E$4</f>
        <v>-1.088015942338721</v>
      </c>
      <c r="G1782">
        <f>(tst.3!G1785-tr.4!$F$3)/tr.4!$F$5</f>
        <v>-0.62321890066108965</v>
      </c>
      <c r="H1782">
        <f>(tst.3!I1785-tr.4!$G$2)/tr.4!$G$4</f>
        <v>-1.5544480116812232</v>
      </c>
      <c r="I1782">
        <v>1</v>
      </c>
      <c r="J1782">
        <v>0</v>
      </c>
      <c r="K1782">
        <f>(tst.3!L1785-tr.4!$J$3)/tr.4!$J$5</f>
        <v>0.66666666666666663</v>
      </c>
      <c r="L1782">
        <v>0</v>
      </c>
      <c r="M1782">
        <f>(tst.3!N1785-tr.4!$L$3)/tr.4!$L$5</f>
        <v>0.58474001639592221</v>
      </c>
    </row>
    <row r="1783" spans="4:13" x14ac:dyDescent="0.35">
      <c r="D1783">
        <v>1776</v>
      </c>
      <c r="E1783">
        <v>106650</v>
      </c>
      <c r="F1783">
        <f>(tst.3!F1786-tr.4!$E$2)/tr.4!$E$4</f>
        <v>0.56212147650051081</v>
      </c>
      <c r="G1783">
        <f>(tst.3!G1786-tr.4!$F$3)/tr.4!$F$5</f>
        <v>0.40380812636593738</v>
      </c>
      <c r="H1783">
        <f>(tst.3!I1786-tr.4!$G$2)/tr.4!$G$4</f>
        <v>-0.51285089977095066</v>
      </c>
      <c r="I1783">
        <v>1</v>
      </c>
      <c r="J1783">
        <v>1</v>
      </c>
      <c r="K1783">
        <f>(tst.3!L1786-tr.4!$J$3)/tr.4!$J$5</f>
        <v>-0.5</v>
      </c>
      <c r="L1783">
        <v>0</v>
      </c>
      <c r="M1783">
        <f>(tst.3!N1786-tr.4!$L$3)/tr.4!$L$5</f>
        <v>0.56180093486629012</v>
      </c>
    </row>
    <row r="1784" spans="4:13" x14ac:dyDescent="0.35">
      <c r="D1784">
        <v>1777</v>
      </c>
      <c r="E1784">
        <v>124612</v>
      </c>
      <c r="F1784">
        <f>(tst.3!F1787-tr.4!$E$2)/tr.4!$E$4</f>
        <v>1.0527028712905526</v>
      </c>
      <c r="G1784">
        <f>(tst.3!G1787-tr.4!$F$3)/tr.4!$F$5</f>
        <v>0.67407839663620772</v>
      </c>
      <c r="H1784">
        <f>(tst.3!I1787-tr.4!$G$2)/tr.4!$G$4</f>
        <v>0.52874621213932171</v>
      </c>
      <c r="I1784">
        <v>1</v>
      </c>
      <c r="J1784">
        <v>0</v>
      </c>
      <c r="K1784">
        <f>(tst.3!L1787-tr.4!$J$3)/tr.4!$J$5</f>
        <v>0.5</v>
      </c>
      <c r="L1784">
        <v>1</v>
      </c>
      <c r="M1784">
        <f>(tst.3!N1787-tr.4!$L$3)/tr.4!$L$5</f>
        <v>-0.62188156287618435</v>
      </c>
    </row>
    <row r="1785" spans="4:13" x14ac:dyDescent="0.35">
      <c r="D1785">
        <v>1778</v>
      </c>
      <c r="E1785">
        <v>133232</v>
      </c>
      <c r="F1785">
        <f>(tst.3!F1788-tr.4!$E$2)/tr.4!$E$4</f>
        <v>0.51752316788323427</v>
      </c>
      <c r="G1785">
        <f>(tst.3!G1788-tr.4!$F$3)/tr.4!$F$5</f>
        <v>0.3227270452848563</v>
      </c>
      <c r="H1785">
        <f>(tst.3!I1788-tr.4!$G$2)/tr.4!$G$4</f>
        <v>-0.51285089977095066</v>
      </c>
      <c r="I1785">
        <v>0</v>
      </c>
      <c r="J1785">
        <v>0</v>
      </c>
      <c r="K1785">
        <f>(tst.3!L1788-tr.4!$J$3)/tr.4!$J$5</f>
        <v>0.83333333333333337</v>
      </c>
      <c r="L1785">
        <v>1</v>
      </c>
      <c r="M1785">
        <f>(tst.3!N1788-tr.4!$L$3)/tr.4!$L$5</f>
        <v>-0.23771142825725233</v>
      </c>
    </row>
    <row r="1786" spans="4:13" x14ac:dyDescent="0.35">
      <c r="D1786">
        <v>1779</v>
      </c>
      <c r="E1786">
        <v>107067</v>
      </c>
      <c r="F1786">
        <f>(tst.3!F1789-tr.4!$E$2)/tr.4!$E$4</f>
        <v>-0.90962270786961485</v>
      </c>
      <c r="G1786">
        <f>(tst.3!G1789-tr.4!$F$3)/tr.4!$F$5</f>
        <v>-0.51511079255298153</v>
      </c>
      <c r="H1786">
        <f>(tst.3!I1789-tr.4!$G$2)/tr.4!$G$4</f>
        <v>-0.51285089977095066</v>
      </c>
      <c r="I1786">
        <v>0</v>
      </c>
      <c r="J1786">
        <v>0</v>
      </c>
      <c r="K1786">
        <f>(tst.3!L1789-tr.4!$J$3)/tr.4!$J$5</f>
        <v>0.66666666666666663</v>
      </c>
      <c r="L1786">
        <v>1</v>
      </c>
      <c r="M1786">
        <f>(tst.3!N1789-tr.4!$L$3)/tr.4!$L$5</f>
        <v>-0.34334423556222732</v>
      </c>
    </row>
    <row r="1787" spans="4:13" x14ac:dyDescent="0.35">
      <c r="D1787">
        <v>1780</v>
      </c>
      <c r="E1787">
        <v>163521</v>
      </c>
      <c r="F1787">
        <f>(tst.3!F1790-tr.4!$E$2)/tr.4!$E$4</f>
        <v>-1.8907854974496987</v>
      </c>
      <c r="G1787">
        <f>(tst.3!G1790-tr.4!$F$3)/tr.4!$F$5</f>
        <v>-0.21781349525568422</v>
      </c>
      <c r="H1787">
        <f>(tst.3!I1790-tr.4!$G$2)/tr.4!$G$4</f>
        <v>1.5703433240495941</v>
      </c>
      <c r="I1787">
        <v>1</v>
      </c>
      <c r="J1787">
        <v>0</v>
      </c>
      <c r="K1787">
        <f>(tst.3!L1790-tr.4!$J$3)/tr.4!$J$5</f>
        <v>-0.16666666666666666</v>
      </c>
      <c r="L1787">
        <v>1</v>
      </c>
      <c r="M1787">
        <f>(tst.3!N1790-tr.4!$L$3)/tr.4!$L$5</f>
        <v>9.8339882683658342E-2</v>
      </c>
    </row>
    <row r="1788" spans="4:13" x14ac:dyDescent="0.35">
      <c r="D1788">
        <v>1781</v>
      </c>
      <c r="E1788">
        <v>107471</v>
      </c>
      <c r="F1788">
        <f>(tst.3!F1791-tr.4!$E$2)/tr.4!$E$4</f>
        <v>-0.46363962169684947</v>
      </c>
      <c r="G1788">
        <f>(tst.3!G1791-tr.4!$F$3)/tr.4!$F$5</f>
        <v>-0.24484052228271125</v>
      </c>
      <c r="H1788">
        <f>(tst.3!I1791-tr.4!$G$2)/tr.4!$G$4</f>
        <v>1.5703433240495941</v>
      </c>
      <c r="I1788">
        <v>0</v>
      </c>
      <c r="J1788">
        <v>0</v>
      </c>
      <c r="K1788">
        <f>(tst.3!L1791-tr.4!$J$3)/tr.4!$J$5</f>
        <v>-0.33333333333333331</v>
      </c>
      <c r="L1788">
        <v>1</v>
      </c>
      <c r="M1788">
        <f>(tst.3!N1791-tr.4!$L$3)/tr.4!$L$5</f>
        <v>-0.21069775254219519</v>
      </c>
    </row>
    <row r="1789" spans="4:13" x14ac:dyDescent="0.35">
      <c r="D1789">
        <v>1782</v>
      </c>
      <c r="E1789">
        <v>122140</v>
      </c>
      <c r="F1789">
        <f>(tst.3!F1792-tr.4!$E$2)/tr.4!$E$4</f>
        <v>1.1418994885251057</v>
      </c>
      <c r="G1789">
        <f>(tst.3!G1792-tr.4!$F$3)/tr.4!$F$5</f>
        <v>0.70110542366323469</v>
      </c>
      <c r="H1789">
        <f>(tst.3!I1792-tr.4!$G$2)/tr.4!$G$4</f>
        <v>0.52874621213932171</v>
      </c>
      <c r="I1789">
        <v>1</v>
      </c>
      <c r="J1789">
        <v>0</v>
      </c>
      <c r="K1789">
        <f>(tst.3!L1792-tr.4!$J$3)/tr.4!$J$5</f>
        <v>-0.5</v>
      </c>
      <c r="L1789">
        <v>1</v>
      </c>
      <c r="M1789">
        <f>(tst.3!N1792-tr.4!$L$3)/tr.4!$L$5</f>
        <v>-0.26271380073654033</v>
      </c>
    </row>
    <row r="1790" spans="4:13" x14ac:dyDescent="0.35">
      <c r="D1790">
        <v>1783</v>
      </c>
      <c r="E1790">
        <v>106426</v>
      </c>
      <c r="F1790">
        <f>(tst.3!F1793-tr.4!$E$2)/tr.4!$E$4</f>
        <v>1.1418994885251057</v>
      </c>
      <c r="G1790">
        <f>(tst.3!G1793-tr.4!$F$3)/tr.4!$F$5</f>
        <v>0.72813245069026178</v>
      </c>
      <c r="H1790">
        <f>(tst.3!I1793-tr.4!$G$2)/tr.4!$G$4</f>
        <v>-0.51285089977095066</v>
      </c>
      <c r="I1790">
        <v>0</v>
      </c>
      <c r="J1790">
        <v>0</v>
      </c>
      <c r="K1790">
        <f>(tst.3!L1793-tr.4!$J$3)/tr.4!$J$5</f>
        <v>0.66666666666666663</v>
      </c>
      <c r="L1790">
        <v>1</v>
      </c>
      <c r="M1790">
        <f>(tst.3!N1793-tr.4!$L$3)/tr.4!$L$5</f>
        <v>-1.1093853985955284</v>
      </c>
    </row>
    <row r="1791" spans="4:13" x14ac:dyDescent="0.35">
      <c r="D1791">
        <v>1784</v>
      </c>
      <c r="E1791">
        <v>166431</v>
      </c>
      <c r="F1791">
        <f>(tst.3!F1794-tr.4!$E$2)/tr.4!$E$4</f>
        <v>-0.82042609063506178</v>
      </c>
      <c r="G1791">
        <f>(tst.3!G1794-tr.4!$F$3)/tr.4!$F$5</f>
        <v>-0.4880837655259545</v>
      </c>
      <c r="H1791">
        <f>(tst.3!I1794-tr.4!$G$2)/tr.4!$G$4</f>
        <v>0.52874621213932171</v>
      </c>
      <c r="I1791">
        <v>0</v>
      </c>
      <c r="J1791">
        <v>1</v>
      </c>
      <c r="K1791">
        <f>(tst.3!L1794-tr.4!$J$3)/tr.4!$J$5</f>
        <v>0.83333333333333337</v>
      </c>
      <c r="L1791">
        <v>1</v>
      </c>
      <c r="M1791">
        <f>(tst.3!N1794-tr.4!$L$3)/tr.4!$L$5</f>
        <v>0.40245112418223705</v>
      </c>
    </row>
    <row r="1792" spans="4:13" x14ac:dyDescent="0.35">
      <c r="D1792">
        <v>1785</v>
      </c>
      <c r="E1792">
        <v>155059</v>
      </c>
      <c r="F1792">
        <f>(tst.3!F1795-tr.4!$E$2)/tr.4!$E$4</f>
        <v>1.0081045626732761</v>
      </c>
      <c r="G1792">
        <f>(tst.3!G1795-tr.4!$F$3)/tr.4!$F$5</f>
        <v>0.56597028852809961</v>
      </c>
      <c r="H1792">
        <f>(tst.3!I1795-tr.4!$G$2)/tr.4!$G$4</f>
        <v>1.5703433240495941</v>
      </c>
      <c r="I1792">
        <v>0</v>
      </c>
      <c r="J1792">
        <v>1</v>
      </c>
      <c r="K1792">
        <f>(tst.3!L1795-tr.4!$J$3)/tr.4!$J$5</f>
        <v>-1.3333333333333333</v>
      </c>
      <c r="L1792">
        <v>0</v>
      </c>
      <c r="M1792">
        <f>(tst.3!N1795-tr.4!$L$3)/tr.4!$L$5</f>
        <v>0.56653703567966462</v>
      </c>
    </row>
    <row r="1793" spans="4:13" x14ac:dyDescent="0.35">
      <c r="D1793">
        <v>1786</v>
      </c>
      <c r="E1793">
        <v>104708</v>
      </c>
      <c r="F1793">
        <f>(tst.3!F1796-tr.4!$E$2)/tr.4!$E$4</f>
        <v>-0.90962270786961485</v>
      </c>
      <c r="G1793">
        <f>(tst.3!G1796-tr.4!$F$3)/tr.4!$F$5</f>
        <v>-0.54213781958000851</v>
      </c>
      <c r="H1793">
        <f>(tst.3!I1796-tr.4!$G$2)/tr.4!$G$4</f>
        <v>-1.5544480116812232</v>
      </c>
      <c r="I1793">
        <v>1</v>
      </c>
      <c r="J1793">
        <v>0</v>
      </c>
      <c r="K1793">
        <f>(tst.3!L1796-tr.4!$J$3)/tr.4!$J$5</f>
        <v>0.83333333333333337</v>
      </c>
      <c r="L1793">
        <v>1</v>
      </c>
      <c r="M1793">
        <f>(tst.3!N1796-tr.4!$L$3)/tr.4!$L$5</f>
        <v>-0.44476704574712833</v>
      </c>
    </row>
    <row r="1794" spans="4:13" x14ac:dyDescent="0.35">
      <c r="D1794">
        <v>1787</v>
      </c>
      <c r="E1794">
        <v>157355</v>
      </c>
      <c r="F1794">
        <f>(tst.3!F1797-tr.4!$E$2)/tr.4!$E$4</f>
        <v>0.24993331617957507</v>
      </c>
      <c r="G1794">
        <f>(tst.3!G1797-tr.4!$F$3)/tr.4!$F$5</f>
        <v>0.13353785609566712</v>
      </c>
      <c r="H1794">
        <f>(tst.3!I1797-tr.4!$G$2)/tr.4!$G$4</f>
        <v>1.5703433240495941</v>
      </c>
      <c r="I1794">
        <v>0</v>
      </c>
      <c r="J1794">
        <v>0</v>
      </c>
      <c r="K1794">
        <f>(tst.3!L1797-tr.4!$J$3)/tr.4!$J$5</f>
        <v>-0.16666666666666666</v>
      </c>
      <c r="L1794">
        <v>1</v>
      </c>
      <c r="M1794">
        <f>(tst.3!N1797-tr.4!$L$3)/tr.4!$L$5</f>
        <v>0.16335182436865411</v>
      </c>
    </row>
    <row r="1795" spans="4:13" x14ac:dyDescent="0.35">
      <c r="D1795">
        <v>1788</v>
      </c>
      <c r="E1795">
        <v>172733</v>
      </c>
      <c r="F1795">
        <f>(tst.3!F1798-tr.4!$E$2)/tr.4!$E$4</f>
        <v>0.91890794543872312</v>
      </c>
      <c r="G1795">
        <f>(tst.3!G1798-tr.4!$F$3)/tr.4!$F$5</f>
        <v>0.56597028852809961</v>
      </c>
      <c r="H1795">
        <f>(tst.3!I1798-tr.4!$G$2)/tr.4!$G$4</f>
        <v>-0.51285089977095066</v>
      </c>
      <c r="I1795">
        <v>1</v>
      </c>
      <c r="J1795">
        <v>1</v>
      </c>
      <c r="K1795">
        <f>(tst.3!L1798-tr.4!$J$3)/tr.4!$J$5</f>
        <v>0.33333333333333331</v>
      </c>
      <c r="L1795">
        <v>1</v>
      </c>
      <c r="M1795">
        <f>(tst.3!N1798-tr.4!$L$3)/tr.4!$L$5</f>
        <v>8.6891014071997525E-3</v>
      </c>
    </row>
    <row r="1796" spans="4:13" x14ac:dyDescent="0.35">
      <c r="D1796">
        <v>1789</v>
      </c>
      <c r="E1796">
        <v>164494</v>
      </c>
      <c r="F1796">
        <f>(tst.3!F1799-tr.4!$E$2)/tr.4!$E$4</f>
        <v>-1.8907854974496987</v>
      </c>
      <c r="G1796">
        <f>(tst.3!G1799-tr.4!$F$3)/tr.4!$F$5</f>
        <v>-0.70270270270270274</v>
      </c>
      <c r="H1796">
        <f>(tst.3!I1799-tr.4!$G$2)/tr.4!$G$4</f>
        <v>0.52874621213932171</v>
      </c>
      <c r="I1796">
        <v>0</v>
      </c>
      <c r="J1796">
        <v>0</v>
      </c>
      <c r="K1796">
        <f>(tst.3!L1799-tr.4!$J$3)/tr.4!$J$5</f>
        <v>0.83333333333333337</v>
      </c>
      <c r="L1796">
        <v>1</v>
      </c>
      <c r="M1796">
        <f>(tst.3!N1799-tr.4!$L$3)/tr.4!$L$5</f>
        <v>-0.18155436298287791</v>
      </c>
    </row>
    <row r="1797" spans="4:13" x14ac:dyDescent="0.35">
      <c r="D1797">
        <v>1790</v>
      </c>
      <c r="E1797">
        <v>140920</v>
      </c>
      <c r="F1797">
        <f>(tst.3!F1800-tr.4!$E$2)/tr.4!$E$4</f>
        <v>-1.1326142509559975</v>
      </c>
      <c r="G1797">
        <f>(tst.3!G1800-tr.4!$F$3)/tr.4!$F$5</f>
        <v>-0.65024592768811662</v>
      </c>
      <c r="H1797">
        <f>(tst.3!I1800-tr.4!$G$2)/tr.4!$G$4</f>
        <v>0.52874621213932171</v>
      </c>
      <c r="I1797">
        <v>1</v>
      </c>
      <c r="J1797">
        <v>1</v>
      </c>
      <c r="K1797">
        <f>(tst.3!L1800-tr.4!$J$3)/tr.4!$J$5</f>
        <v>-1.5</v>
      </c>
      <c r="L1797">
        <v>0</v>
      </c>
      <c r="M1797">
        <f>(tst.3!N1800-tr.4!$L$3)/tr.4!$L$5</f>
        <v>2.4188834178729581</v>
      </c>
    </row>
    <row r="1798" spans="4:13" x14ac:dyDescent="0.35">
      <c r="D1798">
        <v>1791</v>
      </c>
      <c r="E1798">
        <v>101774</v>
      </c>
      <c r="F1798">
        <f>(tst.3!F1801-tr.4!$E$2)/tr.4!$E$4</f>
        <v>-0.10685315275863722</v>
      </c>
      <c r="G1798">
        <f>(tst.3!G1801-tr.4!$F$3)/tr.4!$F$5</f>
        <v>-8.2678360120549091E-2</v>
      </c>
      <c r="H1798">
        <f>(tst.3!I1801-tr.4!$G$2)/tr.4!$G$4</f>
        <v>-1.5544480116812232</v>
      </c>
      <c r="I1798">
        <v>0</v>
      </c>
      <c r="J1798">
        <v>1</v>
      </c>
      <c r="K1798">
        <f>(tst.3!L1801-tr.4!$J$3)/tr.4!$J$5</f>
        <v>-0.5</v>
      </c>
      <c r="L1798">
        <v>1</v>
      </c>
      <c r="M1798">
        <f>(tst.3!N1801-tr.4!$L$3)/tr.4!$L$5</f>
        <v>9.5686935210371558E-3</v>
      </c>
    </row>
    <row r="1799" spans="4:13" x14ac:dyDescent="0.35">
      <c r="D1799">
        <v>1792</v>
      </c>
      <c r="E1799">
        <v>192958</v>
      </c>
      <c r="F1799">
        <f>(tst.3!F1802-tr.4!$E$2)/tr.4!$E$4</f>
        <v>-1.088015942338721</v>
      </c>
      <c r="G1799">
        <f>(tst.3!G1802-tr.4!$F$3)/tr.4!$F$5</f>
        <v>-0.59619187363406256</v>
      </c>
      <c r="H1799">
        <f>(tst.3!I1802-tr.4!$G$2)/tr.4!$G$4</f>
        <v>0.52874621213932171</v>
      </c>
      <c r="I1799">
        <v>0</v>
      </c>
      <c r="J1799">
        <v>0</v>
      </c>
      <c r="K1799">
        <f>(tst.3!L1802-tr.4!$J$3)/tr.4!$J$5</f>
        <v>0.33333333333333331</v>
      </c>
      <c r="L1799">
        <v>1</v>
      </c>
      <c r="M1799">
        <f>(tst.3!N1802-tr.4!$L$3)/tr.4!$L$5</f>
        <v>-0.52008103238172076</v>
      </c>
    </row>
    <row r="1800" spans="4:13" x14ac:dyDescent="0.35">
      <c r="D1800">
        <v>1793</v>
      </c>
      <c r="E1800">
        <v>182688</v>
      </c>
      <c r="F1800">
        <f>(tst.3!F1803-tr.4!$E$2)/tr.4!$E$4</f>
        <v>-0.99881932510416793</v>
      </c>
      <c r="G1800">
        <f>(tst.3!G1803-tr.4!$F$3)/tr.4!$F$5</f>
        <v>-0.56916484660703559</v>
      </c>
      <c r="H1800">
        <f>(tst.3!I1803-tr.4!$G$2)/tr.4!$G$4</f>
        <v>0.52874621213932171</v>
      </c>
      <c r="I1800">
        <v>1</v>
      </c>
      <c r="J1800">
        <v>1</v>
      </c>
      <c r="K1800">
        <f>(tst.3!L1803-tr.4!$J$3)/tr.4!$J$5</f>
        <v>1</v>
      </c>
      <c r="L1800">
        <v>1</v>
      </c>
      <c r="M1800">
        <f>(tst.3!N1803-tr.4!$L$3)/tr.4!$L$5</f>
        <v>0.50329985786770981</v>
      </c>
    </row>
    <row r="1801" spans="4:13" x14ac:dyDescent="0.35">
      <c r="D1801">
        <v>1794</v>
      </c>
      <c r="E1801">
        <v>177508</v>
      </c>
      <c r="F1801">
        <f>(tst.3!F1804-tr.4!$E$2)/tr.4!$E$4</f>
        <v>0.51752316788323427</v>
      </c>
      <c r="G1801">
        <f>(tst.3!G1804-tr.4!$F$3)/tr.4!$F$5</f>
        <v>0.34975407231188332</v>
      </c>
      <c r="H1801">
        <f>(tst.3!I1804-tr.4!$G$2)/tr.4!$G$4</f>
        <v>0.52874621213932171</v>
      </c>
      <c r="I1801">
        <v>1</v>
      </c>
      <c r="J1801">
        <v>0</v>
      </c>
      <c r="K1801">
        <f>(tst.3!L1804-tr.4!$J$3)/tr.4!$J$5</f>
        <v>0.16666666666666666</v>
      </c>
      <c r="L1801">
        <v>1</v>
      </c>
      <c r="M1801">
        <f>(tst.3!N1804-tr.4!$L$3)/tr.4!$L$5</f>
        <v>-3.5103320101954792E-2</v>
      </c>
    </row>
    <row r="1802" spans="4:13" x14ac:dyDescent="0.35">
      <c r="D1802">
        <v>1795</v>
      </c>
      <c r="E1802">
        <v>190054</v>
      </c>
      <c r="F1802">
        <f>(tst.3!F1805-tr.4!$E$2)/tr.4!$E$4</f>
        <v>-0.37444300446229639</v>
      </c>
      <c r="G1802">
        <f>(tst.3!G1805-tr.4!$F$3)/tr.4!$F$5</f>
        <v>-0.19078646822865719</v>
      </c>
      <c r="H1802">
        <f>(tst.3!I1805-tr.4!$G$2)/tr.4!$G$4</f>
        <v>-0.51285089977095066</v>
      </c>
      <c r="I1802">
        <v>0</v>
      </c>
      <c r="J1802">
        <v>1</v>
      </c>
      <c r="K1802">
        <f>(tst.3!L1805-tr.4!$J$3)/tr.4!$J$5</f>
        <v>-1.1666666666666667</v>
      </c>
      <c r="L1802">
        <v>0</v>
      </c>
      <c r="M1802">
        <f>(tst.3!N1805-tr.4!$L$3)/tr.4!$L$5</f>
        <v>0.63935264765318334</v>
      </c>
    </row>
    <row r="1803" spans="4:13" x14ac:dyDescent="0.35">
      <c r="D1803">
        <v>1796</v>
      </c>
      <c r="E1803">
        <v>172989</v>
      </c>
      <c r="F1803">
        <f>(tst.3!F1806-tr.4!$E$2)/tr.4!$E$4</f>
        <v>1.0081045626732761</v>
      </c>
      <c r="G1803">
        <f>(tst.3!G1806-tr.4!$F$3)/tr.4!$F$5</f>
        <v>0.62002434258215366</v>
      </c>
      <c r="H1803">
        <f>(tst.3!I1806-tr.4!$G$2)/tr.4!$G$4</f>
        <v>0.52874621213932171</v>
      </c>
      <c r="I1803">
        <v>1</v>
      </c>
      <c r="J1803">
        <v>1</v>
      </c>
      <c r="K1803">
        <f>(tst.3!L1806-tr.4!$J$3)/tr.4!$J$5</f>
        <v>-1</v>
      </c>
      <c r="L1803">
        <v>0</v>
      </c>
      <c r="M1803">
        <f>(tst.3!N1806-tr.4!$L$3)/tr.4!$L$5</f>
        <v>0.92183214993309948</v>
      </c>
    </row>
    <row r="1804" spans="4:13" x14ac:dyDescent="0.35">
      <c r="D1804">
        <v>1797</v>
      </c>
      <c r="E1804">
        <v>132932</v>
      </c>
      <c r="F1804">
        <f>(tst.3!F1807-tr.4!$E$2)/tr.4!$E$4</f>
        <v>0.24993331617957507</v>
      </c>
      <c r="G1804">
        <f>(tst.3!G1807-tr.4!$F$3)/tr.4!$F$5</f>
        <v>0.16056488312269415</v>
      </c>
      <c r="H1804">
        <f>(tst.3!I1807-tr.4!$G$2)/tr.4!$G$4</f>
        <v>-0.51285089977095066</v>
      </c>
      <c r="I1804">
        <v>0</v>
      </c>
      <c r="J1804">
        <v>0</v>
      </c>
      <c r="K1804">
        <f>(tst.3!L1807-tr.4!$J$3)/tr.4!$J$5</f>
        <v>0</v>
      </c>
      <c r="L1804">
        <v>1</v>
      </c>
      <c r="M1804">
        <f>(tst.3!N1807-tr.4!$L$3)/tr.4!$L$5</f>
        <v>-0.11859514157654345</v>
      </c>
    </row>
    <row r="1805" spans="4:13" x14ac:dyDescent="0.35">
      <c r="D1805">
        <v>1798</v>
      </c>
      <c r="E1805">
        <v>185932</v>
      </c>
      <c r="F1805">
        <f>(tst.3!F1808-tr.4!$E$2)/tr.4!$E$4</f>
        <v>1.0973011799078292</v>
      </c>
      <c r="G1805">
        <f>(tst.3!G1808-tr.4!$F$3)/tr.4!$F$5</f>
        <v>0.62002434258215366</v>
      </c>
      <c r="H1805">
        <f>(tst.3!I1808-tr.4!$G$2)/tr.4!$G$4</f>
        <v>-0.51285089977095066</v>
      </c>
      <c r="I1805">
        <v>0</v>
      </c>
      <c r="J1805">
        <v>1</v>
      </c>
      <c r="K1805">
        <f>(tst.3!L1808-tr.4!$J$3)/tr.4!$J$5</f>
        <v>0.5</v>
      </c>
      <c r="L1805">
        <v>1</v>
      </c>
      <c r="M1805">
        <f>(tst.3!N1808-tr.4!$L$3)/tr.4!$L$5</f>
        <v>-0.52131520244947027</v>
      </c>
    </row>
    <row r="1806" spans="4:13" x14ac:dyDescent="0.35">
      <c r="D1806">
        <v>1799</v>
      </c>
      <c r="E1806">
        <v>188208</v>
      </c>
      <c r="F1806">
        <f>(tst.3!F1809-tr.4!$E$2)/tr.4!$E$4</f>
        <v>-6.2254844141360677E-2</v>
      </c>
      <c r="G1806">
        <f>(tst.3!G1809-tr.4!$F$3)/tr.4!$F$5</f>
        <v>-5.5651333093522062E-2</v>
      </c>
      <c r="H1806">
        <f>(tst.3!I1809-tr.4!$G$2)/tr.4!$G$4</f>
        <v>-0.51285089977095066</v>
      </c>
      <c r="I1806">
        <v>0</v>
      </c>
      <c r="J1806">
        <v>0</v>
      </c>
      <c r="K1806">
        <f>(tst.3!L1809-tr.4!$J$3)/tr.4!$J$5</f>
        <v>-0.66666666666666663</v>
      </c>
      <c r="L1806">
        <v>0</v>
      </c>
      <c r="M1806">
        <f>(tst.3!N1809-tr.4!$L$3)/tr.4!$L$5</f>
        <v>0.64620309784450491</v>
      </c>
    </row>
    <row r="1807" spans="4:13" x14ac:dyDescent="0.35">
      <c r="D1807">
        <v>1800</v>
      </c>
      <c r="E1807">
        <v>105404</v>
      </c>
      <c r="F1807">
        <f>(tst.3!F1810-tr.4!$E$2)/tr.4!$E$4</f>
        <v>-0.10685315275863722</v>
      </c>
      <c r="G1807">
        <f>(tst.3!G1810-tr.4!$F$3)/tr.4!$F$5</f>
        <v>-1.5972790394680049E-3</v>
      </c>
      <c r="H1807">
        <f>(tst.3!I1810-tr.4!$G$2)/tr.4!$G$4</f>
        <v>1.5703433240495941</v>
      </c>
      <c r="I1807">
        <v>1</v>
      </c>
      <c r="J1807">
        <v>0</v>
      </c>
      <c r="K1807">
        <f>(tst.3!L1810-tr.4!$J$3)/tr.4!$J$5</f>
        <v>0.33333333333333331</v>
      </c>
      <c r="L1807">
        <v>1</v>
      </c>
      <c r="M1807">
        <f>(tst.3!N1810-tr.4!$L$3)/tr.4!$L$5</f>
        <v>-0.427030101567204</v>
      </c>
    </row>
    <row r="1808" spans="4:13" x14ac:dyDescent="0.35">
      <c r="D1808">
        <v>1801</v>
      </c>
      <c r="E1808">
        <v>146664</v>
      </c>
      <c r="F1808">
        <f>(tst.3!F1811-tr.4!$E$2)/tr.4!$E$4</f>
        <v>-1.1326142509559975</v>
      </c>
      <c r="G1808">
        <f>(tst.3!G1811-tr.4!$F$3)/tr.4!$F$5</f>
        <v>-0.41374771777559927</v>
      </c>
      <c r="H1808">
        <f>(tst.3!I1811-tr.4!$G$2)/tr.4!$G$4</f>
        <v>0.52874621213932171</v>
      </c>
      <c r="I1808">
        <v>1</v>
      </c>
      <c r="J1808">
        <v>1</v>
      </c>
      <c r="K1808">
        <f>(tst.3!L1811-tr.4!$J$3)/tr.4!$J$5</f>
        <v>0.66666666666666663</v>
      </c>
      <c r="L1808">
        <v>1</v>
      </c>
      <c r="M1808">
        <f>(tst.3!N1811-tr.4!$L$3)/tr.4!$L$5</f>
        <v>-5.2718777143297216E-3</v>
      </c>
    </row>
    <row r="1809" spans="4:13" x14ac:dyDescent="0.35">
      <c r="D1809">
        <v>1802</v>
      </c>
      <c r="E1809">
        <v>143156</v>
      </c>
      <c r="F1809">
        <f>(tst.3!F1812-tr.4!$E$2)/tr.4!$E$4</f>
        <v>0.16073669894502199</v>
      </c>
      <c r="G1809">
        <f>(tst.3!G1812-tr.4!$F$3)/tr.4!$F$5</f>
        <v>0.10651082906864011</v>
      </c>
      <c r="H1809">
        <f>(tst.3!I1812-tr.4!$G$2)/tr.4!$G$4</f>
        <v>1.5703433240495941</v>
      </c>
      <c r="I1809">
        <v>0</v>
      </c>
      <c r="J1809">
        <v>0</v>
      </c>
      <c r="K1809">
        <f>(tst.3!L1812-tr.4!$J$3)/tr.4!$J$5</f>
        <v>0.5</v>
      </c>
      <c r="L1809">
        <v>1</v>
      </c>
      <c r="M1809">
        <f>(tst.3!N1812-tr.4!$L$3)/tr.4!$L$5</f>
        <v>-0.48027323862002985</v>
      </c>
    </row>
    <row r="1810" spans="4:13" x14ac:dyDescent="0.35">
      <c r="D1810">
        <v>1803</v>
      </c>
      <c r="E1810">
        <v>117438</v>
      </c>
      <c r="F1810">
        <f>(tst.3!F1813-tr.4!$E$2)/tr.4!$E$4</f>
        <v>-6.2254844141360677E-2</v>
      </c>
      <c r="G1810">
        <f>(tst.3!G1813-tr.4!$F$3)/tr.4!$F$5</f>
        <v>-2.8474404539461429E-2</v>
      </c>
      <c r="H1810">
        <f>(tst.3!I1813-tr.4!$G$2)/tr.4!$G$4</f>
        <v>0.52874621213932171</v>
      </c>
      <c r="I1810">
        <v>0</v>
      </c>
      <c r="J1810">
        <v>1</v>
      </c>
      <c r="K1810">
        <f>(tst.3!L1813-tr.4!$J$3)/tr.4!$J$5</f>
        <v>-1.5</v>
      </c>
      <c r="L1810">
        <v>0</v>
      </c>
      <c r="M1810">
        <f>(tst.3!N1813-tr.4!$L$3)/tr.4!$L$5</f>
        <v>1.3476338689156482</v>
      </c>
    </row>
    <row r="1811" spans="4:13" x14ac:dyDescent="0.35">
      <c r="D1811">
        <v>1804</v>
      </c>
      <c r="E1811">
        <v>106561</v>
      </c>
      <c r="F1811">
        <f>(tst.3!F1814-tr.4!$E$2)/tr.4!$E$4</f>
        <v>-1.1326142509559975</v>
      </c>
      <c r="G1811">
        <f>(tst.3!G1814-tr.4!$F$3)/tr.4!$F$5</f>
        <v>-0.65024592768811662</v>
      </c>
      <c r="H1811">
        <f>(tst.3!I1814-tr.4!$G$2)/tr.4!$G$4</f>
        <v>-0.51285089977095066</v>
      </c>
      <c r="I1811">
        <v>0</v>
      </c>
      <c r="J1811">
        <v>1</v>
      </c>
      <c r="K1811">
        <f>(tst.3!L1814-tr.4!$J$3)/tr.4!$J$5</f>
        <v>1</v>
      </c>
      <c r="L1811">
        <v>1</v>
      </c>
      <c r="M1811">
        <f>(tst.3!N1814-tr.4!$L$3)/tr.4!$L$5</f>
        <v>-0.34337505693092485</v>
      </c>
    </row>
    <row r="1812" spans="4:13" x14ac:dyDescent="0.35">
      <c r="D1812">
        <v>1805</v>
      </c>
      <c r="E1812">
        <v>113344</v>
      </c>
      <c r="F1812">
        <f>(tst.3!F1815-tr.4!$E$2)/tr.4!$E$4</f>
        <v>-0.82042609063506178</v>
      </c>
      <c r="G1812">
        <f>(tst.3!G1815-tr.4!$F$3)/tr.4!$F$5</f>
        <v>-0.30137633474839243</v>
      </c>
      <c r="H1812">
        <f>(tst.3!I1815-tr.4!$G$2)/tr.4!$G$4</f>
        <v>0.52874621213932171</v>
      </c>
      <c r="I1812">
        <v>0</v>
      </c>
      <c r="J1812">
        <v>1</v>
      </c>
      <c r="K1812">
        <f>(tst.3!L1815-tr.4!$J$3)/tr.4!$J$5</f>
        <v>-0.16666666666666666</v>
      </c>
      <c r="L1812">
        <v>1</v>
      </c>
      <c r="M1812">
        <f>(tst.3!N1815-tr.4!$L$3)/tr.4!$L$5</f>
        <v>5.9543292954984214E-2</v>
      </c>
    </row>
    <row r="1813" spans="4:13" x14ac:dyDescent="0.35">
      <c r="D1813">
        <v>1806</v>
      </c>
      <c r="E1813">
        <v>189719</v>
      </c>
      <c r="F1813">
        <f>(tst.3!F1816-tr.4!$E$2)/tr.4!$E$4</f>
        <v>-0.28524638722774337</v>
      </c>
      <c r="G1813">
        <f>(tst.3!G1816-tr.4!$F$3)/tr.4!$F$5</f>
        <v>-0.10970538714757612</v>
      </c>
      <c r="H1813">
        <f>(tst.3!I1816-tr.4!$G$2)/tr.4!$G$4</f>
        <v>-0.51285089977095066</v>
      </c>
      <c r="I1813">
        <v>0</v>
      </c>
      <c r="J1813">
        <v>0</v>
      </c>
      <c r="K1813">
        <f>(tst.3!L1816-tr.4!$J$3)/tr.4!$J$5</f>
        <v>0</v>
      </c>
      <c r="L1813">
        <v>1</v>
      </c>
      <c r="M1813">
        <f>(tst.3!N1816-tr.4!$L$3)/tr.4!$L$5</f>
        <v>-6.4106215165925073E-2</v>
      </c>
    </row>
    <row r="1814" spans="4:13" x14ac:dyDescent="0.35">
      <c r="D1814">
        <v>1807</v>
      </c>
      <c r="E1814">
        <v>161585</v>
      </c>
      <c r="F1814">
        <f>(tst.3!F1817-tr.4!$E$2)/tr.4!$E$4</f>
        <v>-0.10685315275863722</v>
      </c>
      <c r="G1814">
        <f>(tst.3!G1817-tr.4!$F$3)/tr.4!$F$5</f>
        <v>-0.10970538714757612</v>
      </c>
      <c r="H1814">
        <f>(tst.3!I1817-tr.4!$G$2)/tr.4!$G$4</f>
        <v>0.52874621213932171</v>
      </c>
      <c r="I1814">
        <v>0</v>
      </c>
      <c r="J1814">
        <v>1</v>
      </c>
      <c r="K1814">
        <f>(tst.3!L1817-tr.4!$J$3)/tr.4!$J$5</f>
        <v>-1.5</v>
      </c>
      <c r="L1814">
        <v>0</v>
      </c>
      <c r="M1814">
        <f>(tst.3!N1817-tr.4!$L$3)/tr.4!$L$5</f>
        <v>1.5434411972514872</v>
      </c>
    </row>
    <row r="1815" spans="4:13" x14ac:dyDescent="0.35">
      <c r="D1815">
        <v>1808</v>
      </c>
      <c r="E1815">
        <v>172179</v>
      </c>
      <c r="F1815">
        <f>(tst.3!F1818-tr.4!$E$2)/tr.4!$E$4</f>
        <v>0.16073669894502199</v>
      </c>
      <c r="G1815">
        <f>(tst.3!G1818-tr.4!$F$3)/tr.4!$F$5</f>
        <v>0.16056488312269415</v>
      </c>
      <c r="H1815">
        <f>(tst.3!I1818-tr.4!$G$2)/tr.4!$G$4</f>
        <v>-1.5544480116812232</v>
      </c>
      <c r="I1815">
        <v>0</v>
      </c>
      <c r="J1815">
        <v>1</v>
      </c>
      <c r="K1815">
        <f>(tst.3!L1818-tr.4!$J$3)/tr.4!$J$5</f>
        <v>0.83333333333333337</v>
      </c>
      <c r="L1815">
        <v>1</v>
      </c>
      <c r="M1815">
        <f>(tst.3!N1818-tr.4!$L$3)/tr.4!$L$5</f>
        <v>2.1588740912797263E-2</v>
      </c>
    </row>
    <row r="1816" spans="4:13" x14ac:dyDescent="0.35">
      <c r="D1816">
        <v>1809</v>
      </c>
      <c r="E1816">
        <v>169199</v>
      </c>
      <c r="F1816">
        <f>(tst.3!F1819-tr.4!$E$2)/tr.4!$E$4</f>
        <v>0.16073669894502199</v>
      </c>
      <c r="G1816">
        <f>(tst.3!G1819-tr.4!$F$3)/tr.4!$F$5</f>
        <v>0.10651082906864011</v>
      </c>
      <c r="H1816">
        <f>(tst.3!I1819-tr.4!$G$2)/tr.4!$G$4</f>
        <v>0.52874621213932171</v>
      </c>
      <c r="I1816">
        <v>1</v>
      </c>
      <c r="J1816">
        <v>0</v>
      </c>
      <c r="K1816">
        <f>(tst.3!L1819-tr.4!$J$3)/tr.4!$J$5</f>
        <v>-1.1666666666666667</v>
      </c>
      <c r="L1816">
        <v>1</v>
      </c>
      <c r="M1816">
        <f>(tst.3!N1819-tr.4!$L$3)/tr.4!$L$5</f>
        <v>0.39049013889457745</v>
      </c>
    </row>
    <row r="1817" spans="4:13" x14ac:dyDescent="0.35">
      <c r="D1817">
        <v>1810</v>
      </c>
      <c r="E1817">
        <v>195155</v>
      </c>
      <c r="F1817">
        <f>(tst.3!F1820-tr.4!$E$2)/tr.4!$E$4</f>
        <v>0.24993331617957507</v>
      </c>
      <c r="G1817">
        <f>(tst.3!G1820-tr.4!$F$3)/tr.4!$F$5</f>
        <v>0.16056488312269415</v>
      </c>
      <c r="H1817">
        <f>(tst.3!I1820-tr.4!$G$2)/tr.4!$G$4</f>
        <v>0.52874621213932171</v>
      </c>
      <c r="I1817">
        <v>0</v>
      </c>
      <c r="J1817">
        <v>1</v>
      </c>
      <c r="K1817">
        <f>(tst.3!L1820-tr.4!$J$3)/tr.4!$J$5</f>
        <v>-0.33333333333333331</v>
      </c>
      <c r="L1817">
        <v>1</v>
      </c>
      <c r="M1817">
        <f>(tst.3!N1820-tr.4!$L$3)/tr.4!$L$5</f>
        <v>0.27900159051728224</v>
      </c>
    </row>
    <row r="1818" spans="4:13" x14ac:dyDescent="0.35">
      <c r="D1818">
        <v>1811</v>
      </c>
      <c r="E1818">
        <v>190354</v>
      </c>
      <c r="F1818">
        <f>(tst.3!F1821-tr.4!$E$2)/tr.4!$E$4</f>
        <v>-0.7312294734005087</v>
      </c>
      <c r="G1818">
        <f>(tst.3!G1821-tr.4!$F$3)/tr.4!$F$5</f>
        <v>-0.26927022531204753</v>
      </c>
      <c r="H1818">
        <f>(tst.3!I1821-tr.4!$G$2)/tr.4!$G$4</f>
        <v>-0.51285089977095066</v>
      </c>
      <c r="I1818">
        <v>0</v>
      </c>
      <c r="J1818">
        <v>1</v>
      </c>
      <c r="K1818">
        <f>(tst.3!L1821-tr.4!$J$3)/tr.4!$J$5</f>
        <v>-0.33333333333333331</v>
      </c>
      <c r="L1818">
        <v>1</v>
      </c>
      <c r="M1818">
        <f>(tst.3!N1821-tr.4!$L$3)/tr.4!$L$5</f>
        <v>0.20334367539773526</v>
      </c>
    </row>
    <row r="1819" spans="4:13" x14ac:dyDescent="0.35">
      <c r="D1819">
        <v>1812</v>
      </c>
      <c r="E1819">
        <v>191056</v>
      </c>
      <c r="F1819">
        <f>(tst.3!F1822-tr.4!$E$2)/tr.4!$E$4</f>
        <v>-1.1326142509559975</v>
      </c>
      <c r="G1819">
        <f>(tst.3!G1822-tr.4!$F$3)/tr.4!$F$5</f>
        <v>-0.62321890066108965</v>
      </c>
      <c r="H1819">
        <f>(tst.3!I1822-tr.4!$G$2)/tr.4!$G$4</f>
        <v>-0.51285089977095066</v>
      </c>
      <c r="I1819">
        <v>1</v>
      </c>
      <c r="J1819">
        <v>0</v>
      </c>
      <c r="K1819">
        <f>(tst.3!L1822-tr.4!$J$3)/tr.4!$J$5</f>
        <v>1</v>
      </c>
      <c r="L1819">
        <v>1</v>
      </c>
      <c r="M1819">
        <f>(tst.3!N1822-tr.4!$L$3)/tr.4!$L$5</f>
        <v>9.6176616818207286E-2</v>
      </c>
    </row>
    <row r="1820" spans="4:13" x14ac:dyDescent="0.35">
      <c r="D1820">
        <v>1813</v>
      </c>
      <c r="E1820">
        <v>175968</v>
      </c>
      <c r="F1820">
        <f>(tst.3!F1823-tr.4!$E$2)/tr.4!$E$4</f>
        <v>-1.088015942338721</v>
      </c>
      <c r="G1820">
        <f>(tst.3!G1823-tr.4!$F$3)/tr.4!$F$5</f>
        <v>-0.65024592768811662</v>
      </c>
      <c r="H1820">
        <f>(tst.3!I1823-tr.4!$G$2)/tr.4!$G$4</f>
        <v>-0.51285089977095066</v>
      </c>
      <c r="I1820">
        <v>1</v>
      </c>
      <c r="J1820">
        <v>0</v>
      </c>
      <c r="K1820">
        <f>(tst.3!L1823-tr.4!$J$3)/tr.4!$J$5</f>
        <v>-0.66666666666666663</v>
      </c>
      <c r="L1820">
        <v>0</v>
      </c>
      <c r="M1820">
        <f>(tst.3!N1823-tr.4!$L$3)/tr.4!$L$5</f>
        <v>1.6176596311795055</v>
      </c>
    </row>
    <row r="1821" spans="4:13" x14ac:dyDescent="0.35">
      <c r="D1821">
        <v>1814</v>
      </c>
      <c r="E1821">
        <v>170524</v>
      </c>
      <c r="F1821">
        <f>(tst.3!F1824-tr.4!$E$2)/tr.4!$E$4</f>
        <v>-0.50823793031412601</v>
      </c>
      <c r="G1821">
        <f>(tst.3!G1824-tr.4!$F$3)/tr.4!$F$5</f>
        <v>-0.24484052228271125</v>
      </c>
      <c r="H1821">
        <f>(tst.3!I1824-tr.4!$G$2)/tr.4!$G$4</f>
        <v>1.5703433240495941</v>
      </c>
      <c r="I1821">
        <v>0</v>
      </c>
      <c r="J1821">
        <v>0</v>
      </c>
      <c r="K1821">
        <f>(tst.3!L1824-tr.4!$J$3)/tr.4!$J$5</f>
        <v>-1</v>
      </c>
      <c r="L1821">
        <v>1</v>
      </c>
      <c r="M1821">
        <f>(tst.3!N1824-tr.4!$L$3)/tr.4!$L$5</f>
        <v>0.49761734464655033</v>
      </c>
    </row>
    <row r="1822" spans="4:13" x14ac:dyDescent="0.35">
      <c r="D1822">
        <v>1815</v>
      </c>
      <c r="E1822">
        <v>134274</v>
      </c>
      <c r="F1822">
        <f>(tst.3!F1825-tr.4!$E$2)/tr.4!$E$4</f>
        <v>-1.0434176337214445</v>
      </c>
      <c r="G1822">
        <f>(tst.3!G1825-tr.4!$F$3)/tr.4!$F$5</f>
        <v>-0.62321890066108965</v>
      </c>
      <c r="H1822">
        <f>(tst.3!I1825-tr.4!$G$2)/tr.4!$G$4</f>
        <v>-0.51285089977095066</v>
      </c>
      <c r="I1822">
        <v>0</v>
      </c>
      <c r="J1822">
        <v>0</v>
      </c>
      <c r="K1822">
        <f>(tst.3!L1825-tr.4!$J$3)/tr.4!$J$5</f>
        <v>0.5</v>
      </c>
      <c r="L1822">
        <v>1</v>
      </c>
      <c r="M1822">
        <f>(tst.3!N1825-tr.4!$L$3)/tr.4!$L$5</f>
        <v>-0.27297639897116116</v>
      </c>
    </row>
    <row r="1823" spans="4:13" x14ac:dyDescent="0.35">
      <c r="D1823">
        <v>1816</v>
      </c>
      <c r="E1823">
        <v>132773</v>
      </c>
      <c r="F1823">
        <f>(tst.3!F1826-tr.4!$E$2)/tr.4!$E$4</f>
        <v>-0.59743454754867908</v>
      </c>
      <c r="G1823">
        <f>(tst.3!G1826-tr.4!$F$3)/tr.4!$F$5</f>
        <v>-0.32592160336379233</v>
      </c>
      <c r="H1823">
        <f>(tst.3!I1826-tr.4!$G$2)/tr.4!$G$4</f>
        <v>-1.5544480116812232</v>
      </c>
      <c r="I1823">
        <v>0</v>
      </c>
      <c r="J1823">
        <v>0</v>
      </c>
      <c r="K1823">
        <f>(tst.3!L1826-tr.4!$J$3)/tr.4!$J$5</f>
        <v>-0.16666666666666666</v>
      </c>
      <c r="L1823">
        <v>1</v>
      </c>
      <c r="M1823">
        <f>(tst.3!N1826-tr.4!$L$3)/tr.4!$L$5</f>
        <v>-0.17970500623026109</v>
      </c>
    </row>
    <row r="1824" spans="4:13" x14ac:dyDescent="0.35">
      <c r="D1824">
        <v>1817</v>
      </c>
      <c r="E1824">
        <v>179794</v>
      </c>
      <c r="F1824">
        <f>(tst.3!F1827-tr.4!$E$2)/tr.4!$E$4</f>
        <v>2.6941773093192397E-2</v>
      </c>
      <c r="G1824">
        <f>(tst.3!G1827-tr.4!$F$3)/tr.4!$F$5</f>
        <v>7.948380204161308E-2</v>
      </c>
      <c r="H1824">
        <f>(tst.3!I1827-tr.4!$G$2)/tr.4!$G$4</f>
        <v>0.52874621213932171</v>
      </c>
      <c r="I1824">
        <v>0</v>
      </c>
      <c r="J1824">
        <v>1</v>
      </c>
      <c r="K1824">
        <f>(tst.3!L1827-tr.4!$J$3)/tr.4!$J$5</f>
        <v>0.16666666666666666</v>
      </c>
      <c r="L1824">
        <v>1</v>
      </c>
      <c r="M1824">
        <f>(tst.3!N1827-tr.4!$L$3)/tr.4!$L$5</f>
        <v>0.31206663726522083</v>
      </c>
    </row>
    <row r="1825" spans="4:13" x14ac:dyDescent="0.35">
      <c r="D1825">
        <v>1818</v>
      </c>
      <c r="E1825">
        <v>129514</v>
      </c>
      <c r="F1825">
        <f>(tst.3!F1828-tr.4!$E$2)/tr.4!$E$4</f>
        <v>0.74051471096961696</v>
      </c>
      <c r="G1825">
        <f>(tst.3!G1828-tr.4!$F$3)/tr.4!$F$5</f>
        <v>0.48488920744701847</v>
      </c>
      <c r="H1825">
        <f>(tst.3!I1828-tr.4!$G$2)/tr.4!$G$4</f>
        <v>-0.51285089977095066</v>
      </c>
      <c r="I1825">
        <v>0</v>
      </c>
      <c r="J1825">
        <v>0</v>
      </c>
      <c r="K1825">
        <f>(tst.3!L1828-tr.4!$J$3)/tr.4!$J$5</f>
        <v>-0.16666666666666666</v>
      </c>
      <c r="L1825">
        <v>1</v>
      </c>
      <c r="M1825">
        <f>(tst.3!N1828-tr.4!$L$3)/tr.4!$L$5</f>
        <v>-0.84865137645423838</v>
      </c>
    </row>
    <row r="1826" spans="4:13" x14ac:dyDescent="0.35">
      <c r="D1826">
        <v>1819</v>
      </c>
      <c r="E1826">
        <v>128128</v>
      </c>
      <c r="F1826">
        <f>(tst.3!F1829-tr.4!$E$2)/tr.4!$E$4</f>
        <v>0.7851130195868935</v>
      </c>
      <c r="G1826">
        <f>(tst.3!G1829-tr.4!$F$3)/tr.4!$F$5</f>
        <v>0.43083515339296441</v>
      </c>
      <c r="H1826">
        <f>(tst.3!I1829-tr.4!$G$2)/tr.4!$G$4</f>
        <v>-1.5544480116812232</v>
      </c>
      <c r="I1826">
        <v>1</v>
      </c>
      <c r="J1826">
        <v>1</v>
      </c>
      <c r="K1826">
        <f>(tst.3!L1829-tr.4!$J$3)/tr.4!$J$5</f>
        <v>-0.66666666666666663</v>
      </c>
      <c r="L1826">
        <v>1</v>
      </c>
      <c r="M1826">
        <f>(tst.3!N1829-tr.4!$L$3)/tr.4!$L$5</f>
        <v>-1.0897309040114618</v>
      </c>
    </row>
    <row r="1827" spans="4:13" x14ac:dyDescent="0.35">
      <c r="D1827">
        <v>1820</v>
      </c>
      <c r="E1827">
        <v>135433</v>
      </c>
      <c r="F1827">
        <f>(tst.3!F1830-tr.4!$E$2)/tr.4!$E$4</f>
        <v>0.7851130195868935</v>
      </c>
      <c r="G1827">
        <f>(tst.3!G1830-tr.4!$F$3)/tr.4!$F$5</f>
        <v>0.53894326150107252</v>
      </c>
      <c r="H1827">
        <f>(tst.3!I1830-tr.4!$G$2)/tr.4!$G$4</f>
        <v>0.52874621213932171</v>
      </c>
      <c r="I1827">
        <v>0</v>
      </c>
      <c r="J1827">
        <v>0</v>
      </c>
      <c r="K1827">
        <f>(tst.3!L1830-tr.4!$J$3)/tr.4!$J$5</f>
        <v>1</v>
      </c>
      <c r="L1827">
        <v>1</v>
      </c>
      <c r="M1827">
        <f>(tst.3!N1830-tr.4!$L$3)/tr.4!$L$5</f>
        <v>-1.2284088823722403</v>
      </c>
    </row>
    <row r="1828" spans="4:13" x14ac:dyDescent="0.35">
      <c r="D1828">
        <v>1821</v>
      </c>
      <c r="E1828">
        <v>181456</v>
      </c>
      <c r="F1828">
        <f>(tst.3!F1831-tr.4!$E$2)/tr.4!$E$4</f>
        <v>-1.7656535524084138E-2</v>
      </c>
      <c r="G1828">
        <f>(tst.3!G1831-tr.4!$F$3)/tr.4!$F$5</f>
        <v>-2.862430606649503E-2</v>
      </c>
      <c r="H1828">
        <f>(tst.3!I1831-tr.4!$G$2)/tr.4!$G$4</f>
        <v>0.52874621213932171</v>
      </c>
      <c r="I1828">
        <v>0</v>
      </c>
      <c r="J1828">
        <v>0</v>
      </c>
      <c r="K1828">
        <f>(tst.3!L1831-tr.4!$J$3)/tr.4!$J$5</f>
        <v>0.5</v>
      </c>
      <c r="L1828">
        <v>1</v>
      </c>
      <c r="M1828">
        <f>(tst.3!N1831-tr.4!$L$3)/tr.4!$L$5</f>
        <v>-0.34350067528002914</v>
      </c>
    </row>
    <row r="1829" spans="4:13" x14ac:dyDescent="0.35">
      <c r="D1829">
        <v>1822</v>
      </c>
      <c r="E1829">
        <v>161708</v>
      </c>
      <c r="F1829">
        <f>(tst.3!F1832-tr.4!$E$2)/tr.4!$E$4</f>
        <v>-0.90962270786961485</v>
      </c>
      <c r="G1829">
        <f>(tst.3!G1832-tr.4!$F$3)/tr.4!$F$5</f>
        <v>-0.51511079255298153</v>
      </c>
      <c r="H1829">
        <f>(tst.3!I1832-tr.4!$G$2)/tr.4!$G$4</f>
        <v>0.52874621213932171</v>
      </c>
      <c r="I1829">
        <v>1</v>
      </c>
      <c r="J1829">
        <v>0</v>
      </c>
      <c r="K1829">
        <f>(tst.3!L1832-tr.4!$J$3)/tr.4!$J$5</f>
        <v>-1.5</v>
      </c>
      <c r="L1829">
        <v>0</v>
      </c>
      <c r="M1829">
        <f>(tst.3!N1832-tr.4!$L$3)/tr.4!$L$5</f>
        <v>3.1164727854731642</v>
      </c>
    </row>
    <row r="1830" spans="4:13" x14ac:dyDescent="0.35">
      <c r="D1830">
        <v>1823</v>
      </c>
      <c r="E1830">
        <v>162129</v>
      </c>
      <c r="F1830">
        <f>(tst.3!F1833-tr.4!$E$2)/tr.4!$E$4</f>
        <v>0.42832655064868119</v>
      </c>
      <c r="G1830">
        <f>(tst.3!G1833-tr.4!$F$3)/tr.4!$F$5</f>
        <v>0.3227270452848563</v>
      </c>
      <c r="H1830">
        <f>(tst.3!I1833-tr.4!$G$2)/tr.4!$G$4</f>
        <v>1.5703433240495941</v>
      </c>
      <c r="I1830">
        <v>1</v>
      </c>
      <c r="J1830">
        <v>0</v>
      </c>
      <c r="K1830">
        <f>(tst.3!L1833-tr.4!$J$3)/tr.4!$J$5</f>
        <v>-0.5</v>
      </c>
      <c r="L1830">
        <v>1</v>
      </c>
      <c r="M1830">
        <f>(tst.3!N1833-tr.4!$L$3)/tr.4!$L$5</f>
        <v>0.10124658611695705</v>
      </c>
    </row>
    <row r="1831" spans="4:13" x14ac:dyDescent="0.35">
      <c r="D1831">
        <v>1824</v>
      </c>
      <c r="E1831">
        <v>198652</v>
      </c>
      <c r="F1831">
        <f>(tst.3!F1834-tr.4!$E$2)/tr.4!$E$4</f>
        <v>0.42832655064868119</v>
      </c>
      <c r="G1831">
        <f>(tst.3!G1834-tr.4!$F$3)/tr.4!$F$5</f>
        <v>0.21461893717674821</v>
      </c>
      <c r="H1831">
        <f>(tst.3!I1834-tr.4!$G$2)/tr.4!$G$4</f>
        <v>0.52874621213932171</v>
      </c>
      <c r="I1831">
        <v>0</v>
      </c>
      <c r="J1831">
        <v>0</v>
      </c>
      <c r="K1831">
        <f>(tst.3!L1834-tr.4!$J$3)/tr.4!$J$5</f>
        <v>-1</v>
      </c>
      <c r="L1831">
        <v>1</v>
      </c>
      <c r="M1831">
        <f>(tst.3!N1834-tr.4!$L$3)/tr.4!$L$5</f>
        <v>-0.11669437786618239</v>
      </c>
    </row>
    <row r="1832" spans="4:13" x14ac:dyDescent="0.35">
      <c r="D1832">
        <v>1825</v>
      </c>
      <c r="E1832">
        <v>138060</v>
      </c>
      <c r="F1832">
        <f>(tst.3!F1835-tr.4!$E$2)/tr.4!$E$4</f>
        <v>-1.0434176337214445</v>
      </c>
      <c r="G1832">
        <f>(tst.3!G1835-tr.4!$F$3)/tr.4!$F$5</f>
        <v>-0.62321890066108965</v>
      </c>
      <c r="H1832">
        <f>(tst.3!I1835-tr.4!$G$2)/tr.4!$G$4</f>
        <v>-0.51285089977095066</v>
      </c>
      <c r="I1832">
        <v>1</v>
      </c>
      <c r="J1832">
        <v>0</v>
      </c>
      <c r="K1832">
        <f>(tst.3!L1835-tr.4!$J$3)/tr.4!$J$5</f>
        <v>1</v>
      </c>
      <c r="L1832">
        <v>1</v>
      </c>
      <c r="M1832">
        <f>(tst.3!N1835-tr.4!$L$3)/tr.4!$L$5</f>
        <v>-0.46414272730079392</v>
      </c>
    </row>
    <row r="1833" spans="4:13" x14ac:dyDescent="0.35">
      <c r="D1833">
        <v>1826</v>
      </c>
      <c r="E1833">
        <v>183218</v>
      </c>
      <c r="F1833">
        <f>(tst.3!F1836-tr.4!$E$2)/tr.4!$E$4</f>
        <v>-0.99881932510416793</v>
      </c>
      <c r="G1833">
        <f>(tst.3!G1836-tr.4!$F$3)/tr.4!$F$5</f>
        <v>-0.54213781958000851</v>
      </c>
      <c r="H1833">
        <f>(tst.3!I1836-tr.4!$G$2)/tr.4!$G$4</f>
        <v>1.5703433240495941</v>
      </c>
      <c r="I1833">
        <v>0</v>
      </c>
      <c r="J1833">
        <v>0</v>
      </c>
      <c r="K1833">
        <f>(tst.3!L1836-tr.4!$J$3)/tr.4!$J$5</f>
        <v>0.16666666666666666</v>
      </c>
      <c r="L1833">
        <v>1</v>
      </c>
      <c r="M1833">
        <f>(tst.3!N1836-tr.4!$L$3)/tr.4!$L$5</f>
        <v>0.38764293587904963</v>
      </c>
    </row>
    <row r="1834" spans="4:13" x14ac:dyDescent="0.35">
      <c r="D1834">
        <v>1827</v>
      </c>
      <c r="E1834">
        <v>161841</v>
      </c>
      <c r="F1834">
        <f>(tst.3!F1837-tr.4!$E$2)/tr.4!$E$4</f>
        <v>0.51752316788323427</v>
      </c>
      <c r="G1834">
        <f>(tst.3!G1837-tr.4!$F$3)/tr.4!$F$5</f>
        <v>0.34975407231188332</v>
      </c>
      <c r="H1834">
        <f>(tst.3!I1837-tr.4!$G$2)/tr.4!$G$4</f>
        <v>0.52874621213932171</v>
      </c>
      <c r="I1834">
        <v>0</v>
      </c>
      <c r="J1834">
        <v>0</v>
      </c>
      <c r="K1834">
        <f>(tst.3!L1837-tr.4!$J$3)/tr.4!$J$5</f>
        <v>-0.83333333333333337</v>
      </c>
      <c r="L1834">
        <v>0</v>
      </c>
      <c r="M1834">
        <f>(tst.3!N1837-tr.4!$L$3)/tr.4!$L$5</f>
        <v>1.5068853230728418</v>
      </c>
    </row>
    <row r="1835" spans="4:13" x14ac:dyDescent="0.35">
      <c r="D1835">
        <v>1828</v>
      </c>
      <c r="E1835">
        <v>192736</v>
      </c>
      <c r="F1835">
        <f>(tst.3!F1838-tr.4!$E$2)/tr.4!$E$4</f>
        <v>-0.50823793031412601</v>
      </c>
      <c r="G1835">
        <f>(tst.3!G1838-tr.4!$F$3)/tr.4!$F$5</f>
        <v>-0.24484052228271125</v>
      </c>
      <c r="H1835">
        <f>(tst.3!I1838-tr.4!$G$2)/tr.4!$G$4</f>
        <v>-0.51285089977095066</v>
      </c>
      <c r="I1835">
        <v>0</v>
      </c>
      <c r="J1835">
        <v>0</v>
      </c>
      <c r="K1835">
        <f>(tst.3!L1838-tr.4!$J$3)/tr.4!$J$5</f>
        <v>-0.5</v>
      </c>
      <c r="L1835">
        <v>1</v>
      </c>
      <c r="M1835">
        <f>(tst.3!N1838-tr.4!$L$3)/tr.4!$L$5</f>
        <v>-0.18810780357261508</v>
      </c>
    </row>
    <row r="1836" spans="4:13" x14ac:dyDescent="0.35">
      <c r="D1836">
        <v>1829</v>
      </c>
      <c r="E1836">
        <v>132545</v>
      </c>
      <c r="F1836">
        <f>(tst.3!F1839-tr.4!$E$2)/tr.4!$E$4</f>
        <v>-1.088015942338721</v>
      </c>
      <c r="G1836">
        <f>(tst.3!G1839-tr.4!$F$3)/tr.4!$F$5</f>
        <v>-0.59619187363406256</v>
      </c>
      <c r="H1836">
        <f>(tst.3!I1839-tr.4!$G$2)/tr.4!$G$4</f>
        <v>1.5703433240495941</v>
      </c>
      <c r="I1836">
        <v>1</v>
      </c>
      <c r="J1836">
        <v>1</v>
      </c>
      <c r="K1836">
        <f>(tst.3!L1839-tr.4!$J$3)/tr.4!$J$5</f>
        <v>0.16666666666666666</v>
      </c>
      <c r="L1836">
        <v>0</v>
      </c>
      <c r="M1836">
        <f>(tst.3!N1839-tr.4!$L$3)/tr.4!$L$5</f>
        <v>2.0624398574013227</v>
      </c>
    </row>
    <row r="1837" spans="4:13" x14ac:dyDescent="0.35">
      <c r="D1837">
        <v>1830</v>
      </c>
      <c r="E1837">
        <v>134137</v>
      </c>
      <c r="F1837">
        <f>(tst.3!F1840-tr.4!$E$2)/tr.4!$E$4</f>
        <v>-1.7656535524084138E-2</v>
      </c>
      <c r="G1837">
        <f>(tst.3!G1840-tr.4!$F$3)/tr.4!$F$5</f>
        <v>-2.862430606649503E-2</v>
      </c>
      <c r="H1837">
        <f>(tst.3!I1840-tr.4!$G$2)/tr.4!$G$4</f>
        <v>0.52874621213932171</v>
      </c>
      <c r="I1837">
        <v>1</v>
      </c>
      <c r="J1837">
        <v>0</v>
      </c>
      <c r="K1837">
        <f>(tst.3!L1840-tr.4!$J$3)/tr.4!$J$5</f>
        <v>0.5</v>
      </c>
      <c r="L1837">
        <v>1</v>
      </c>
      <c r="M1837">
        <f>(tst.3!N1840-tr.4!$L$3)/tr.4!$L$5</f>
        <v>-0.69578293842469574</v>
      </c>
    </row>
    <row r="1838" spans="4:13" x14ac:dyDescent="0.35">
      <c r="D1838">
        <v>1831</v>
      </c>
      <c r="E1838">
        <v>116783</v>
      </c>
      <c r="F1838">
        <f>(tst.3!F1841-tr.4!$E$2)/tr.4!$E$4</f>
        <v>0.42832655064868119</v>
      </c>
      <c r="G1838">
        <f>(tst.3!G1841-tr.4!$F$3)/tr.4!$F$5</f>
        <v>0.3227270452848563</v>
      </c>
      <c r="H1838">
        <f>(tst.3!I1841-tr.4!$G$2)/tr.4!$G$4</f>
        <v>0.52874621213932171</v>
      </c>
      <c r="I1838">
        <v>0</v>
      </c>
      <c r="J1838">
        <v>0</v>
      </c>
      <c r="K1838">
        <f>(tst.3!L1841-tr.4!$J$3)/tr.4!$J$5</f>
        <v>0</v>
      </c>
      <c r="L1838">
        <v>1</v>
      </c>
      <c r="M1838">
        <f>(tst.3!N1841-tr.4!$L$3)/tr.4!$L$5</f>
        <v>-0.26177342243432106</v>
      </c>
    </row>
    <row r="1839" spans="4:13" x14ac:dyDescent="0.35">
      <c r="D1839">
        <v>1832</v>
      </c>
      <c r="E1839">
        <v>163270</v>
      </c>
      <c r="F1839">
        <f>(tst.3!F1842-tr.4!$E$2)/tr.4!$E$4</f>
        <v>0.38372824203140465</v>
      </c>
      <c r="G1839">
        <f>(tst.3!G1842-tr.4!$F$3)/tr.4!$F$5</f>
        <v>0.26867299123080224</v>
      </c>
      <c r="H1839">
        <f>(tst.3!I1842-tr.4!$G$2)/tr.4!$G$4</f>
        <v>1.5703433240495941</v>
      </c>
      <c r="I1839">
        <v>1</v>
      </c>
      <c r="J1839">
        <v>1</v>
      </c>
      <c r="K1839">
        <f>(tst.3!L1842-tr.4!$J$3)/tr.4!$J$5</f>
        <v>-1</v>
      </c>
      <c r="L1839">
        <v>1</v>
      </c>
      <c r="M1839">
        <f>(tst.3!N1842-tr.4!$L$3)/tr.4!$L$5</f>
        <v>0.33760235451602316</v>
      </c>
    </row>
    <row r="1840" spans="4:13" x14ac:dyDescent="0.35">
      <c r="D1840">
        <v>1833</v>
      </c>
      <c r="E1840">
        <v>107394</v>
      </c>
      <c r="F1840">
        <f>(tst.3!F1843-tr.4!$E$2)/tr.4!$E$4</f>
        <v>0.91890794543872312</v>
      </c>
      <c r="G1840">
        <f>(tst.3!G1843-tr.4!$F$3)/tr.4!$F$5</f>
        <v>0.32469279926033179</v>
      </c>
      <c r="H1840">
        <f>(tst.3!I1843-tr.4!$G$2)/tr.4!$G$4</f>
        <v>1.5703433240495941</v>
      </c>
      <c r="I1840">
        <v>0</v>
      </c>
      <c r="J1840">
        <v>0</v>
      </c>
      <c r="K1840">
        <f>(tst.3!L1843-tr.4!$J$3)/tr.4!$J$5</f>
        <v>0.33333333333333331</v>
      </c>
      <c r="L1840">
        <v>1</v>
      </c>
      <c r="M1840">
        <f>(tst.3!N1843-tr.4!$L$3)/tr.4!$L$5</f>
        <v>-1.2284088823722403</v>
      </c>
    </row>
    <row r="1841" spans="4:13" x14ac:dyDescent="0.35">
      <c r="D1841">
        <v>1834</v>
      </c>
      <c r="E1841">
        <v>199223</v>
      </c>
      <c r="F1841">
        <f>(tst.3!F1844-tr.4!$E$2)/tr.4!$E$4</f>
        <v>0.42832655064868119</v>
      </c>
      <c r="G1841">
        <f>(tst.3!G1844-tr.4!$F$3)/tr.4!$F$5</f>
        <v>0.3227270452848563</v>
      </c>
      <c r="H1841">
        <f>(tst.3!I1844-tr.4!$G$2)/tr.4!$G$4</f>
        <v>0.52874621213932171</v>
      </c>
      <c r="I1841">
        <v>1</v>
      </c>
      <c r="J1841">
        <v>1</v>
      </c>
      <c r="K1841">
        <f>(tst.3!L1844-tr.4!$J$3)/tr.4!$J$5</f>
        <v>0.5</v>
      </c>
      <c r="L1841">
        <v>1</v>
      </c>
      <c r="M1841">
        <f>(tst.3!N1844-tr.4!$L$3)/tr.4!$L$5</f>
        <v>-0.49973824448402415</v>
      </c>
    </row>
    <row r="1842" spans="4:13" x14ac:dyDescent="0.35">
      <c r="D1842">
        <v>1835</v>
      </c>
      <c r="E1842">
        <v>161935</v>
      </c>
      <c r="F1842">
        <f>(tst.3!F1845-tr.4!$E$2)/tr.4!$E$4</f>
        <v>1.1418994885251057</v>
      </c>
      <c r="G1842">
        <f>(tst.3!G1845-tr.4!$F$3)/tr.4!$F$5</f>
        <v>0.72813245069026178</v>
      </c>
      <c r="H1842">
        <f>(tst.3!I1845-tr.4!$G$2)/tr.4!$G$4</f>
        <v>-0.51285089977095066</v>
      </c>
      <c r="I1842">
        <v>1</v>
      </c>
      <c r="J1842">
        <v>1</v>
      </c>
      <c r="K1842">
        <f>(tst.3!L1845-tr.4!$J$3)/tr.4!$J$5</f>
        <v>-0.66666666666666663</v>
      </c>
      <c r="L1842">
        <v>1</v>
      </c>
      <c r="M1842">
        <f>(tst.3!N1845-tr.4!$L$3)/tr.4!$L$5</f>
        <v>0.39284152201670502</v>
      </c>
    </row>
    <row r="1843" spans="4:13" x14ac:dyDescent="0.35">
      <c r="D1843">
        <v>1836</v>
      </c>
      <c r="E1843">
        <v>104022</v>
      </c>
      <c r="F1843">
        <f>(tst.3!F1846-tr.4!$E$2)/tr.4!$E$4</f>
        <v>0.87430963682144658</v>
      </c>
      <c r="G1843">
        <f>(tst.3!G1846-tr.4!$F$3)/tr.4!$F$5</f>
        <v>0.51191623447404555</v>
      </c>
      <c r="H1843">
        <f>(tst.3!I1846-tr.4!$G$2)/tr.4!$G$4</f>
        <v>0.52874621213932171</v>
      </c>
      <c r="I1843">
        <v>1</v>
      </c>
      <c r="J1843">
        <v>1</v>
      </c>
      <c r="K1843">
        <f>(tst.3!L1846-tr.4!$J$3)/tr.4!$J$5</f>
        <v>0.16666666666666666</v>
      </c>
      <c r="L1843">
        <v>1</v>
      </c>
      <c r="M1843">
        <f>(tst.3!N1846-tr.4!$L$3)/tr.4!$L$5</f>
        <v>0.18418260350634094</v>
      </c>
    </row>
    <row r="1844" spans="4:13" x14ac:dyDescent="0.35">
      <c r="D1844">
        <v>1837</v>
      </c>
      <c r="E1844">
        <v>120939</v>
      </c>
      <c r="F1844">
        <f>(tst.3!F1847-tr.4!$E$2)/tr.4!$E$4</f>
        <v>1.1418994885251057</v>
      </c>
      <c r="G1844">
        <f>(tst.3!G1847-tr.4!$F$3)/tr.4!$F$5</f>
        <v>0.64705136960918064</v>
      </c>
      <c r="H1844">
        <f>(tst.3!I1847-tr.4!$G$2)/tr.4!$G$4</f>
        <v>-0.51285089977095066</v>
      </c>
      <c r="I1844">
        <v>0</v>
      </c>
      <c r="J1844">
        <v>1</v>
      </c>
      <c r="K1844">
        <f>(tst.3!L1847-tr.4!$J$3)/tr.4!$J$5</f>
        <v>0.16666666666666666</v>
      </c>
      <c r="L1844">
        <v>1</v>
      </c>
      <c r="M1844">
        <f>(tst.3!N1847-tr.4!$L$3)/tr.4!$L$5</f>
        <v>-0.44479684804601355</v>
      </c>
    </row>
    <row r="1845" spans="4:13" x14ac:dyDescent="0.35">
      <c r="D1845">
        <v>1838</v>
      </c>
      <c r="E1845">
        <v>159583</v>
      </c>
      <c r="F1845">
        <f>(tst.3!F1848-tr.4!$E$2)/tr.4!$E$4</f>
        <v>0.38372824203140465</v>
      </c>
      <c r="G1845">
        <f>(tst.3!G1848-tr.4!$F$3)/tr.4!$F$5</f>
        <v>0.18759191014972118</v>
      </c>
      <c r="H1845">
        <f>(tst.3!I1848-tr.4!$G$2)/tr.4!$G$4</f>
        <v>1.5703433240495941</v>
      </c>
      <c r="I1845">
        <v>1</v>
      </c>
      <c r="J1845">
        <v>1</v>
      </c>
      <c r="K1845">
        <f>(tst.3!L1848-tr.4!$J$3)/tr.4!$J$5</f>
        <v>-1.5</v>
      </c>
      <c r="L1845">
        <v>0</v>
      </c>
      <c r="M1845">
        <f>(tst.3!N1848-tr.4!$L$3)/tr.4!$L$5</f>
        <v>0.92307857573597962</v>
      </c>
    </row>
    <row r="1846" spans="4:13" x14ac:dyDescent="0.35">
      <c r="D1846">
        <v>1839</v>
      </c>
      <c r="E1846">
        <v>143791</v>
      </c>
      <c r="F1846">
        <f>(tst.3!F1849-tr.4!$E$2)/tr.4!$E$4</f>
        <v>-0.7312294734005087</v>
      </c>
      <c r="G1846">
        <f>(tst.3!G1849-tr.4!$F$3)/tr.4!$F$5</f>
        <v>-0.43402971147190045</v>
      </c>
      <c r="H1846">
        <f>(tst.3!I1849-tr.4!$G$2)/tr.4!$G$4</f>
        <v>-0.51285089977095066</v>
      </c>
      <c r="I1846">
        <v>1</v>
      </c>
      <c r="J1846">
        <v>1</v>
      </c>
      <c r="K1846">
        <f>(tst.3!L1849-tr.4!$J$3)/tr.4!$J$5</f>
        <v>0</v>
      </c>
      <c r="L1846">
        <v>1</v>
      </c>
      <c r="M1846">
        <f>(tst.3!N1849-tr.4!$L$3)/tr.4!$L$5</f>
        <v>0.1677712035880469</v>
      </c>
    </row>
    <row r="1847" spans="4:13" x14ac:dyDescent="0.35">
      <c r="D1847">
        <v>1840</v>
      </c>
      <c r="E1847">
        <v>185320</v>
      </c>
      <c r="F1847">
        <f>(tst.3!F1850-tr.4!$E$2)/tr.4!$E$4</f>
        <v>0.91890794543872312</v>
      </c>
      <c r="G1847">
        <f>(tst.3!G1850-tr.4!$F$3)/tr.4!$F$5</f>
        <v>0.56597028852809961</v>
      </c>
      <c r="H1847">
        <f>(tst.3!I1850-tr.4!$G$2)/tr.4!$G$4</f>
        <v>-0.51285089977095066</v>
      </c>
      <c r="I1847">
        <v>1</v>
      </c>
      <c r="J1847">
        <v>1</v>
      </c>
      <c r="K1847">
        <f>(tst.3!L1850-tr.4!$J$3)/tr.4!$J$5</f>
        <v>-0.83333333333333337</v>
      </c>
      <c r="L1847">
        <v>0</v>
      </c>
      <c r="M1847">
        <f>(tst.3!N1850-tr.4!$L$3)/tr.4!$L$5</f>
        <v>0.86649774259230439</v>
      </c>
    </row>
    <row r="1848" spans="4:13" x14ac:dyDescent="0.35">
      <c r="D1848">
        <v>1841</v>
      </c>
      <c r="E1848">
        <v>183196</v>
      </c>
      <c r="F1848">
        <f>(tst.3!F1851-tr.4!$E$2)/tr.4!$E$4</f>
        <v>-0.82042609063506178</v>
      </c>
      <c r="G1848">
        <f>(tst.3!G1851-tr.4!$F$3)/tr.4!$F$5</f>
        <v>-0.30137633474839243</v>
      </c>
      <c r="H1848">
        <f>(tst.3!I1851-tr.4!$G$2)/tr.4!$G$4</f>
        <v>-0.51285089977095066</v>
      </c>
      <c r="I1848">
        <v>0</v>
      </c>
      <c r="J1848">
        <v>0</v>
      </c>
      <c r="K1848">
        <f>(tst.3!L1851-tr.4!$J$3)/tr.4!$J$5</f>
        <v>0.33333333333333331</v>
      </c>
      <c r="L1848">
        <v>1</v>
      </c>
      <c r="M1848">
        <f>(tst.3!N1851-tr.4!$L$3)/tr.4!$L$5</f>
        <v>-0.28274196958206133</v>
      </c>
    </row>
    <row r="1849" spans="4:13" x14ac:dyDescent="0.35">
      <c r="D1849">
        <v>1842</v>
      </c>
      <c r="E1849">
        <v>191411</v>
      </c>
      <c r="F1849">
        <f>(tst.3!F1852-tr.4!$E$2)/tr.4!$E$4</f>
        <v>0.91890794543872312</v>
      </c>
      <c r="G1849">
        <f>(tst.3!G1852-tr.4!$F$3)/tr.4!$F$5</f>
        <v>0.56597028852809961</v>
      </c>
      <c r="H1849">
        <f>(tst.3!I1852-tr.4!$G$2)/tr.4!$G$4</f>
        <v>0.52874621213932171</v>
      </c>
      <c r="I1849">
        <v>1</v>
      </c>
      <c r="J1849">
        <v>1</v>
      </c>
      <c r="K1849">
        <f>(tst.3!L1852-tr.4!$J$3)/tr.4!$J$5</f>
        <v>0</v>
      </c>
      <c r="L1849">
        <v>1</v>
      </c>
      <c r="M1849">
        <f>(tst.3!N1852-tr.4!$L$3)/tr.4!$L$5</f>
        <v>-0.49470134419010448</v>
      </c>
    </row>
    <row r="1850" spans="4:13" x14ac:dyDescent="0.35">
      <c r="D1850">
        <v>1843</v>
      </c>
      <c r="E1850">
        <v>138510</v>
      </c>
      <c r="F1850">
        <f>(tst.3!F1853-tr.4!$E$2)/tr.4!$E$4</f>
        <v>-0.82042609063506178</v>
      </c>
      <c r="G1850">
        <f>(tst.3!G1853-tr.4!$F$3)/tr.4!$F$5</f>
        <v>-0.4880837655259545</v>
      </c>
      <c r="H1850">
        <f>(tst.3!I1853-tr.4!$G$2)/tr.4!$G$4</f>
        <v>0.52874621213932171</v>
      </c>
      <c r="I1850">
        <v>0</v>
      </c>
      <c r="J1850">
        <v>0</v>
      </c>
      <c r="K1850">
        <f>(tst.3!L1853-tr.4!$J$3)/tr.4!$J$5</f>
        <v>0.66666666666666663</v>
      </c>
      <c r="L1850">
        <v>1</v>
      </c>
      <c r="M1850">
        <f>(tst.3!N1853-tr.4!$L$3)/tr.4!$L$5</f>
        <v>-0.99038249089452413</v>
      </c>
    </row>
    <row r="1851" spans="4:13" x14ac:dyDescent="0.35">
      <c r="D1851">
        <v>1844</v>
      </c>
      <c r="E1851">
        <v>119535</v>
      </c>
      <c r="F1851">
        <f>(tst.3!F1854-tr.4!$E$2)/tr.4!$E$4</f>
        <v>-0.82042609063506178</v>
      </c>
      <c r="G1851">
        <f>(tst.3!G1854-tr.4!$F$3)/tr.4!$F$5</f>
        <v>-0.4880837655259545</v>
      </c>
      <c r="H1851">
        <f>(tst.3!I1854-tr.4!$G$2)/tr.4!$G$4</f>
        <v>0.52874621213932171</v>
      </c>
      <c r="I1851">
        <v>1</v>
      </c>
      <c r="J1851">
        <v>0</v>
      </c>
      <c r="K1851">
        <f>(tst.3!L1854-tr.4!$J$3)/tr.4!$J$5</f>
        <v>0.5</v>
      </c>
      <c r="L1851">
        <v>1</v>
      </c>
      <c r="M1851">
        <f>(tst.3!N1854-tr.4!$L$3)/tr.4!$L$5</f>
        <v>9.918958801810196E-2</v>
      </c>
    </row>
    <row r="1852" spans="4:13" x14ac:dyDescent="0.35">
      <c r="D1852">
        <v>1845</v>
      </c>
      <c r="E1852">
        <v>106813</v>
      </c>
      <c r="F1852">
        <f>(tst.3!F1855-tr.4!$E$2)/tr.4!$E$4</f>
        <v>-1.0434176337214445</v>
      </c>
      <c r="G1852">
        <f>(tst.3!G1855-tr.4!$F$3)/tr.4!$F$5</f>
        <v>-0.56916484660703559</v>
      </c>
      <c r="H1852">
        <f>(tst.3!I1855-tr.4!$G$2)/tr.4!$G$4</f>
        <v>0.52874621213932171</v>
      </c>
      <c r="I1852">
        <v>1</v>
      </c>
      <c r="J1852">
        <v>1</v>
      </c>
      <c r="K1852">
        <f>(tst.3!L1855-tr.4!$J$3)/tr.4!$J$5</f>
        <v>0.5</v>
      </c>
      <c r="L1852">
        <v>0</v>
      </c>
      <c r="M1852">
        <f>(tst.3!N1855-tr.4!$L$3)/tr.4!$L$5</f>
        <v>2.7938567239856122</v>
      </c>
    </row>
    <row r="1853" spans="4:13" x14ac:dyDescent="0.35">
      <c r="D1853">
        <v>1846</v>
      </c>
      <c r="E1853">
        <v>178921</v>
      </c>
      <c r="F1853">
        <f>(tst.3!F1856-tr.4!$E$2)/tr.4!$E$4</f>
        <v>-0.90962270786961485</v>
      </c>
      <c r="G1853">
        <f>(tst.3!G1856-tr.4!$F$3)/tr.4!$F$5</f>
        <v>-0.33348244418473721</v>
      </c>
      <c r="H1853">
        <f>(tst.3!I1856-tr.4!$G$2)/tr.4!$G$4</f>
        <v>0.52874621213932171</v>
      </c>
      <c r="I1853">
        <v>1</v>
      </c>
      <c r="J1853">
        <v>1</v>
      </c>
      <c r="K1853">
        <f>(tst.3!L1856-tr.4!$J$3)/tr.4!$J$5</f>
        <v>0</v>
      </c>
      <c r="L1853">
        <v>0</v>
      </c>
      <c r="M1853">
        <f>(tst.3!N1856-tr.4!$L$3)/tr.4!$L$5</f>
        <v>2.6259539520445676</v>
      </c>
    </row>
    <row r="1854" spans="4:13" x14ac:dyDescent="0.35">
      <c r="D1854">
        <v>1847</v>
      </c>
      <c r="E1854">
        <v>151087</v>
      </c>
      <c r="F1854">
        <f>(tst.3!F1857-tr.4!$E$2)/tr.4!$E$4</f>
        <v>0.42832655064868119</v>
      </c>
      <c r="G1854">
        <f>(tst.3!G1857-tr.4!$F$3)/tr.4!$F$5</f>
        <v>0.26867299123080224</v>
      </c>
      <c r="H1854">
        <f>(tst.3!I1857-tr.4!$G$2)/tr.4!$G$4</f>
        <v>1.5703433240495941</v>
      </c>
      <c r="I1854">
        <v>1</v>
      </c>
      <c r="J1854">
        <v>1</v>
      </c>
      <c r="K1854">
        <f>(tst.3!L1857-tr.4!$J$3)/tr.4!$J$5</f>
        <v>-0.5</v>
      </c>
      <c r="L1854">
        <v>1</v>
      </c>
      <c r="M1854">
        <f>(tst.3!N1857-tr.4!$L$3)/tr.4!$L$5</f>
        <v>0.32240790465866742</v>
      </c>
    </row>
    <row r="1855" spans="4:13" x14ac:dyDescent="0.35">
      <c r="D1855">
        <v>1848</v>
      </c>
      <c r="E1855">
        <v>185720</v>
      </c>
      <c r="F1855">
        <f>(tst.3!F1858-tr.4!$E$2)/tr.4!$E$4</f>
        <v>0.47292485926595773</v>
      </c>
      <c r="G1855">
        <f>(tst.3!G1858-tr.4!$F$3)/tr.4!$F$5</f>
        <v>0.29570001825782927</v>
      </c>
      <c r="H1855">
        <f>(tst.3!I1858-tr.4!$G$2)/tr.4!$G$4</f>
        <v>0.52874621213932171</v>
      </c>
      <c r="I1855">
        <v>0</v>
      </c>
      <c r="J1855">
        <v>1</v>
      </c>
      <c r="K1855">
        <f>(tst.3!L1858-tr.4!$J$3)/tr.4!$J$5</f>
        <v>-0.83333333333333337</v>
      </c>
      <c r="L1855">
        <v>0</v>
      </c>
      <c r="M1855">
        <f>(tst.3!N1858-tr.4!$L$3)/tr.4!$L$5</f>
        <v>0.99041217931519865</v>
      </c>
    </row>
    <row r="1856" spans="4:13" x14ac:dyDescent="0.35">
      <c r="D1856">
        <v>1849</v>
      </c>
      <c r="E1856">
        <v>154250</v>
      </c>
      <c r="F1856">
        <f>(tst.3!F1859-tr.4!$E$2)/tr.4!$E$4</f>
        <v>1.0527028712905526</v>
      </c>
      <c r="G1856">
        <f>(tst.3!G1859-tr.4!$F$3)/tr.4!$F$5</f>
        <v>0.37285196341484905</v>
      </c>
      <c r="H1856">
        <f>(tst.3!I1859-tr.4!$G$2)/tr.4!$G$4</f>
        <v>0.52874621213932171</v>
      </c>
      <c r="I1856">
        <v>0</v>
      </c>
      <c r="J1856">
        <v>0</v>
      </c>
      <c r="K1856">
        <f>(tst.3!L1859-tr.4!$J$3)/tr.4!$J$5</f>
        <v>-0.33333333333333331</v>
      </c>
      <c r="L1856">
        <v>1</v>
      </c>
      <c r="M1856">
        <f>(tst.3!N1859-tr.4!$L$3)/tr.4!$L$5</f>
        <v>-0.9838074127629316</v>
      </c>
    </row>
    <row r="1857" spans="4:13" x14ac:dyDescent="0.35">
      <c r="D1857">
        <v>1850</v>
      </c>
      <c r="E1857">
        <v>149159</v>
      </c>
      <c r="F1857">
        <f>(tst.3!F1860-tr.4!$E$2)/tr.4!$E$4</f>
        <v>-1.8015888802151456</v>
      </c>
      <c r="G1857">
        <f>(tst.3!G1860-tr.4!$F$3)/tr.4!$F$5</f>
        <v>0.64705136960918064</v>
      </c>
      <c r="H1857">
        <f>(tst.3!I1860-tr.4!$G$2)/tr.4!$G$4</f>
        <v>1.5703433240495941</v>
      </c>
      <c r="I1857">
        <v>0</v>
      </c>
      <c r="J1857">
        <v>0</v>
      </c>
      <c r="K1857">
        <f>(tst.3!L1860-tr.4!$J$3)/tr.4!$J$5</f>
        <v>-1.1666666666666667</v>
      </c>
      <c r="L1857">
        <v>1</v>
      </c>
      <c r="M1857">
        <f>(tst.3!N1860-tr.4!$L$3)/tr.4!$L$5</f>
        <v>-1.0073084609467446</v>
      </c>
    </row>
    <row r="1858" spans="4:13" x14ac:dyDescent="0.35">
      <c r="D1858">
        <v>1851</v>
      </c>
      <c r="E1858">
        <v>168054</v>
      </c>
      <c r="F1858">
        <f>(tst.3!F1861-tr.4!$E$2)/tr.4!$E$4</f>
        <v>1.0973011799078292</v>
      </c>
      <c r="G1858">
        <f>(tst.3!G1861-tr.4!$F$3)/tr.4!$F$5</f>
        <v>0.70110542366323469</v>
      </c>
      <c r="H1858">
        <f>(tst.3!I1861-tr.4!$G$2)/tr.4!$G$4</f>
        <v>-1.5544480116812232</v>
      </c>
      <c r="I1858">
        <v>1</v>
      </c>
      <c r="J1858">
        <v>0</v>
      </c>
      <c r="K1858">
        <f>(tst.3!L1861-tr.4!$J$3)/tr.4!$J$5</f>
        <v>-1.5</v>
      </c>
      <c r="L1858">
        <v>1</v>
      </c>
      <c r="M1858">
        <f>(tst.3!N1861-tr.4!$L$3)/tr.4!$L$5</f>
        <v>-0.74531589762631645</v>
      </c>
    </row>
    <row r="1859" spans="4:13" x14ac:dyDescent="0.35">
      <c r="D1859">
        <v>1852</v>
      </c>
      <c r="E1859">
        <v>169562</v>
      </c>
      <c r="F1859">
        <f>(tst.3!F1862-tr.4!$E$2)/tr.4!$E$4</f>
        <v>3.3718149193889322</v>
      </c>
      <c r="G1859">
        <f>(tst.3!G1862-tr.4!$F$3)/tr.4!$F$5</f>
        <v>0.56597028852809961</v>
      </c>
      <c r="H1859">
        <f>(tst.3!I1862-tr.4!$G$2)/tr.4!$G$4</f>
        <v>0.52874621213932171</v>
      </c>
      <c r="I1859">
        <v>0</v>
      </c>
      <c r="J1859">
        <v>1</v>
      </c>
      <c r="K1859">
        <f>(tst.3!L1862-tr.4!$J$3)/tr.4!$J$5</f>
        <v>0.16666666666666666</v>
      </c>
      <c r="L1859">
        <v>1</v>
      </c>
      <c r="M1859">
        <f>(tst.3!N1862-tr.4!$L$3)/tr.4!$L$5</f>
        <v>-0.84184995791667416</v>
      </c>
    </row>
    <row r="1860" spans="4:13" x14ac:dyDescent="0.35">
      <c r="D1860">
        <v>1853</v>
      </c>
      <c r="E1860">
        <v>124872</v>
      </c>
      <c r="F1860">
        <f>(tst.3!F1863-tr.4!$E$2)/tr.4!$E$4</f>
        <v>-1.088015942338721</v>
      </c>
      <c r="G1860">
        <f>(tst.3!G1863-tr.4!$F$3)/tr.4!$F$5</f>
        <v>-0.62321890066108965</v>
      </c>
      <c r="H1860">
        <f>(tst.3!I1863-tr.4!$G$2)/tr.4!$G$4</f>
        <v>0.52874621213932171</v>
      </c>
      <c r="I1860">
        <v>1</v>
      </c>
      <c r="J1860">
        <v>0</v>
      </c>
      <c r="K1860">
        <f>(tst.3!L1863-tr.4!$J$3)/tr.4!$J$5</f>
        <v>0.33333333333333331</v>
      </c>
      <c r="L1860">
        <v>1</v>
      </c>
      <c r="M1860">
        <f>(tst.3!N1863-tr.4!$L$3)/tr.4!$L$5</f>
        <v>-0.56292118959781445</v>
      </c>
    </row>
    <row r="1861" spans="4:13" x14ac:dyDescent="0.35">
      <c r="D1861">
        <v>1854</v>
      </c>
      <c r="E1861">
        <v>169334</v>
      </c>
      <c r="F1861">
        <f>(tst.3!F1864-tr.4!$E$2)/tr.4!$E$4</f>
        <v>-0.82042609063506178</v>
      </c>
      <c r="G1861">
        <f>(tst.3!G1864-tr.4!$F$3)/tr.4!$F$5</f>
        <v>-0.43402971147190045</v>
      </c>
      <c r="H1861">
        <f>(tst.3!I1864-tr.4!$G$2)/tr.4!$G$4</f>
        <v>-1.5544480116812232</v>
      </c>
      <c r="I1861">
        <v>0</v>
      </c>
      <c r="J1861">
        <v>0</v>
      </c>
      <c r="K1861">
        <f>(tst.3!L1864-tr.4!$J$3)/tr.4!$J$5</f>
        <v>-0.16666666666666666</v>
      </c>
      <c r="L1861">
        <v>1</v>
      </c>
      <c r="M1861">
        <f>(tst.3!N1864-tr.4!$L$3)/tr.4!$L$5</f>
        <v>0.22566281167896343</v>
      </c>
    </row>
    <row r="1862" spans="4:13" x14ac:dyDescent="0.35">
      <c r="D1862">
        <v>1855</v>
      </c>
      <c r="E1862">
        <v>190433</v>
      </c>
      <c r="F1862">
        <f>(tst.3!F1865-tr.4!$E$2)/tr.4!$E$4</f>
        <v>-1.088015942338721</v>
      </c>
      <c r="G1862">
        <f>(tst.3!G1865-tr.4!$F$3)/tr.4!$F$5</f>
        <v>-0.62321890066108965</v>
      </c>
      <c r="H1862">
        <f>(tst.3!I1865-tr.4!$G$2)/tr.4!$G$4</f>
        <v>-0.51285089977095066</v>
      </c>
      <c r="I1862">
        <v>0</v>
      </c>
      <c r="J1862">
        <v>0</v>
      </c>
      <c r="K1862">
        <f>(tst.3!L1865-tr.4!$J$3)/tr.4!$J$5</f>
        <v>1</v>
      </c>
      <c r="L1862">
        <v>1</v>
      </c>
      <c r="M1862">
        <f>(tst.3!N1865-tr.4!$L$3)/tr.4!$L$5</f>
        <v>-0.82790756299169366</v>
      </c>
    </row>
    <row r="1863" spans="4:13" x14ac:dyDescent="0.35">
      <c r="D1863">
        <v>1856</v>
      </c>
      <c r="E1863">
        <v>137648</v>
      </c>
      <c r="F1863">
        <f>(tst.3!F1866-tr.4!$E$2)/tr.4!$E$4</f>
        <v>-0.86502439925233832</v>
      </c>
      <c r="G1863">
        <f>(tst.3!G1866-tr.4!$F$3)/tr.4!$F$5</f>
        <v>-0.46105673849892748</v>
      </c>
      <c r="H1863">
        <f>(tst.3!I1866-tr.4!$G$2)/tr.4!$G$4</f>
        <v>-0.51285089977095066</v>
      </c>
      <c r="I1863">
        <v>0</v>
      </c>
      <c r="J1863">
        <v>0</v>
      </c>
      <c r="K1863">
        <f>(tst.3!L1866-tr.4!$J$3)/tr.4!$J$5</f>
        <v>0.5</v>
      </c>
      <c r="L1863">
        <v>1</v>
      </c>
      <c r="M1863">
        <f>(tst.3!N1866-tr.4!$L$3)/tr.4!$L$5</f>
        <v>0.12865155698491793</v>
      </c>
    </row>
    <row r="1864" spans="4:13" x14ac:dyDescent="0.35">
      <c r="D1864">
        <v>1857</v>
      </c>
      <c r="E1864">
        <v>198082</v>
      </c>
      <c r="F1864">
        <f>(tst.3!F1867-tr.4!$E$2)/tr.4!$E$4</f>
        <v>-1.2218108681905506</v>
      </c>
      <c r="G1864">
        <f>(tst.3!G1867-tr.4!$F$3)/tr.4!$F$5</f>
        <v>-0.65024592768811662</v>
      </c>
      <c r="H1864">
        <f>(tst.3!I1867-tr.4!$G$2)/tr.4!$G$4</f>
        <v>0.52874621213932171</v>
      </c>
      <c r="I1864">
        <v>1</v>
      </c>
      <c r="J1864">
        <v>1</v>
      </c>
      <c r="K1864">
        <f>(tst.3!L1867-tr.4!$J$3)/tr.4!$J$5</f>
        <v>0</v>
      </c>
      <c r="L1864">
        <v>0</v>
      </c>
      <c r="M1864">
        <f>(tst.3!N1867-tr.4!$L$3)/tr.4!$L$5</f>
        <v>3.0244739651767825</v>
      </c>
    </row>
    <row r="1865" spans="4:13" x14ac:dyDescent="0.35">
      <c r="D1865">
        <v>1858</v>
      </c>
      <c r="E1865">
        <v>164611</v>
      </c>
      <c r="F1865">
        <f>(tst.3!F1868-tr.4!$E$2)/tr.4!$E$4</f>
        <v>-0.82042609063506178</v>
      </c>
      <c r="G1865">
        <f>(tst.3!G1868-tr.4!$F$3)/tr.4!$F$5</f>
        <v>-0.43402971147190045</v>
      </c>
      <c r="H1865">
        <f>(tst.3!I1868-tr.4!$G$2)/tr.4!$G$4</f>
        <v>-1.5544480116812232</v>
      </c>
      <c r="I1865">
        <v>1</v>
      </c>
      <c r="J1865">
        <v>0</v>
      </c>
      <c r="K1865">
        <f>(tst.3!L1868-tr.4!$J$3)/tr.4!$J$5</f>
        <v>0.83333333333333337</v>
      </c>
      <c r="L1865">
        <v>1</v>
      </c>
      <c r="M1865">
        <f>(tst.3!N1868-tr.4!$L$3)/tr.4!$L$5</f>
        <v>0.20416855596424732</v>
      </c>
    </row>
    <row r="1866" spans="4:13" x14ac:dyDescent="0.35">
      <c r="D1866">
        <v>1859</v>
      </c>
      <c r="E1866">
        <v>187247</v>
      </c>
      <c r="F1866">
        <f>(tst.3!F1869-tr.4!$E$2)/tr.4!$E$4</f>
        <v>-0.99881932510416793</v>
      </c>
      <c r="G1866">
        <f>(tst.3!G1869-tr.4!$F$3)/tr.4!$F$5</f>
        <v>-0.59619187363406256</v>
      </c>
      <c r="H1866">
        <f>(tst.3!I1869-tr.4!$G$2)/tr.4!$G$4</f>
        <v>0.52874621213932171</v>
      </c>
      <c r="I1866">
        <v>0</v>
      </c>
      <c r="J1866">
        <v>0</v>
      </c>
      <c r="K1866">
        <f>(tst.3!L1869-tr.4!$J$3)/tr.4!$J$5</f>
        <v>0.16666666666666666</v>
      </c>
      <c r="L1866">
        <v>1</v>
      </c>
      <c r="M1866">
        <f>(tst.3!N1869-tr.4!$L$3)/tr.4!$L$5</f>
        <v>6.4852364444447905E-2</v>
      </c>
    </row>
    <row r="1867" spans="4:13" x14ac:dyDescent="0.35">
      <c r="D1867">
        <v>1860</v>
      </c>
      <c r="E1867">
        <v>154287</v>
      </c>
      <c r="F1867">
        <f>(tst.3!F1870-tr.4!$E$2)/tr.4!$E$4</f>
        <v>2.6941773093192397E-2</v>
      </c>
      <c r="G1867">
        <f>(tst.3!G1870-tr.4!$F$3)/tr.4!$F$5</f>
        <v>5.2456775014586052E-2</v>
      </c>
      <c r="H1867">
        <f>(tst.3!I1870-tr.4!$G$2)/tr.4!$G$4</f>
        <v>0.52874621213932171</v>
      </c>
      <c r="I1867">
        <v>0</v>
      </c>
      <c r="J1867">
        <v>0</v>
      </c>
      <c r="K1867">
        <f>(tst.3!L1870-tr.4!$J$3)/tr.4!$J$5</f>
        <v>-0.5</v>
      </c>
      <c r="L1867">
        <v>1</v>
      </c>
      <c r="M1867">
        <f>(tst.3!N1870-tr.4!$L$3)/tr.4!$L$5</f>
        <v>-0.12969431316197352</v>
      </c>
    </row>
    <row r="1868" spans="4:13" x14ac:dyDescent="0.35">
      <c r="D1868">
        <v>1861</v>
      </c>
      <c r="E1868">
        <v>153238</v>
      </c>
      <c r="F1868">
        <f>(tst.3!F1871-tr.4!$E$2)/tr.4!$E$4</f>
        <v>-1.1326142509559975</v>
      </c>
      <c r="G1868">
        <f>(tst.3!G1871-tr.4!$F$3)/tr.4!$F$5</f>
        <v>-0.41374771777559927</v>
      </c>
      <c r="H1868">
        <f>(tst.3!I1871-tr.4!$G$2)/tr.4!$G$4</f>
        <v>-0.51285089977095066</v>
      </c>
      <c r="I1868">
        <v>0</v>
      </c>
      <c r="J1868">
        <v>0</v>
      </c>
      <c r="K1868">
        <f>(tst.3!L1871-tr.4!$J$3)/tr.4!$J$5</f>
        <v>0.83333333333333337</v>
      </c>
      <c r="L1868">
        <v>1</v>
      </c>
      <c r="M1868">
        <f>(tst.3!N1871-tr.4!$L$3)/tr.4!$L$5</f>
        <v>-0.67701465543797823</v>
      </c>
    </row>
    <row r="1869" spans="4:13" x14ac:dyDescent="0.35">
      <c r="D1869">
        <v>1862</v>
      </c>
      <c r="E1869">
        <v>124768</v>
      </c>
      <c r="F1869">
        <f>(tst.3!F1872-tr.4!$E$2)/tr.4!$E$4</f>
        <v>2.6941773093192397E-2</v>
      </c>
      <c r="G1869">
        <f>(tst.3!G1872-tr.4!$F$3)/tr.4!$F$5</f>
        <v>2.5429747987559023E-2</v>
      </c>
      <c r="H1869">
        <f>(tst.3!I1872-tr.4!$G$2)/tr.4!$G$4</f>
        <v>-0.51285089977095066</v>
      </c>
      <c r="I1869">
        <v>1</v>
      </c>
      <c r="J1869">
        <v>0</v>
      </c>
      <c r="K1869">
        <f>(tst.3!L1872-tr.4!$J$3)/tr.4!$J$5</f>
        <v>-0.5</v>
      </c>
      <c r="L1869">
        <v>1</v>
      </c>
      <c r="M1869">
        <f>(tst.3!N1872-tr.4!$L$3)/tr.4!$L$5</f>
        <v>5.9834755634564127E-2</v>
      </c>
    </row>
    <row r="1870" spans="4:13" x14ac:dyDescent="0.35">
      <c r="D1870">
        <v>1863</v>
      </c>
      <c r="E1870">
        <v>190247</v>
      </c>
      <c r="F1870">
        <f>(tst.3!F1873-tr.4!$E$2)/tr.4!$E$4</f>
        <v>0.87430963682144658</v>
      </c>
      <c r="G1870">
        <f>(tst.3!G1873-tr.4!$F$3)/tr.4!$F$5</f>
        <v>0.59299731555512658</v>
      </c>
      <c r="H1870">
        <f>(tst.3!I1873-tr.4!$G$2)/tr.4!$G$4</f>
        <v>0.52874621213932171</v>
      </c>
      <c r="I1870">
        <v>1</v>
      </c>
      <c r="J1870">
        <v>0</v>
      </c>
      <c r="K1870">
        <f>(tst.3!L1873-tr.4!$J$3)/tr.4!$J$5</f>
        <v>0</v>
      </c>
      <c r="L1870">
        <v>1</v>
      </c>
      <c r="M1870">
        <f>(tst.3!N1873-tr.4!$L$3)/tr.4!$L$5</f>
        <v>-0.88925264145971061</v>
      </c>
    </row>
    <row r="1871" spans="4:13" x14ac:dyDescent="0.35">
      <c r="D1871">
        <v>1864</v>
      </c>
      <c r="E1871">
        <v>154742</v>
      </c>
      <c r="F1871">
        <f>(tst.3!F1874-tr.4!$E$2)/tr.4!$E$4</f>
        <v>-0.32984469584501991</v>
      </c>
      <c r="G1871">
        <f>(tst.3!G1874-tr.4!$F$3)/tr.4!$F$5</f>
        <v>-0.16375944120163016</v>
      </c>
      <c r="H1871">
        <f>(tst.3!I1874-tr.4!$G$2)/tr.4!$G$4</f>
        <v>-1.5544480116812232</v>
      </c>
      <c r="I1871">
        <v>1</v>
      </c>
      <c r="J1871">
        <v>0</v>
      </c>
      <c r="K1871">
        <f>(tst.3!L1874-tr.4!$J$3)/tr.4!$J$5</f>
        <v>-0.16666666666666666</v>
      </c>
      <c r="L1871">
        <v>1</v>
      </c>
      <c r="M1871">
        <f>(tst.3!N1874-tr.4!$L$3)/tr.4!$L$5</f>
        <v>7.7681253986520468E-2</v>
      </c>
    </row>
    <row r="1872" spans="4:13" x14ac:dyDescent="0.35">
      <c r="D1872">
        <v>1865</v>
      </c>
      <c r="E1872">
        <v>114636</v>
      </c>
      <c r="F1872">
        <f>(tst.3!F1875-tr.4!$E$2)/tr.4!$E$4</f>
        <v>-1.088015942338721</v>
      </c>
      <c r="G1872">
        <f>(tst.3!G1875-tr.4!$F$3)/tr.4!$F$5</f>
        <v>-0.65024592768811662</v>
      </c>
      <c r="H1872">
        <f>(tst.3!I1875-tr.4!$G$2)/tr.4!$G$4</f>
        <v>-0.51285089977095066</v>
      </c>
      <c r="I1872">
        <v>1</v>
      </c>
      <c r="J1872">
        <v>1</v>
      </c>
      <c r="K1872">
        <f>(tst.3!L1875-tr.4!$J$3)/tr.4!$J$5</f>
        <v>0.83333333333333337</v>
      </c>
      <c r="L1872">
        <v>1</v>
      </c>
      <c r="M1872">
        <f>(tst.3!N1875-tr.4!$L$3)/tr.4!$L$5</f>
        <v>5.2694317573617568E-2</v>
      </c>
    </row>
    <row r="1873" spans="4:13" x14ac:dyDescent="0.35">
      <c r="D1873">
        <v>1866</v>
      </c>
      <c r="E1873">
        <v>178382</v>
      </c>
      <c r="F1873">
        <f>(tst.3!F1876-tr.4!$E$2)/tr.4!$E$4</f>
        <v>0.16073669894502199</v>
      </c>
      <c r="G1873">
        <f>(tst.3!G1876-tr.4!$F$3)/tr.4!$F$5</f>
        <v>0.10651082906864011</v>
      </c>
      <c r="H1873">
        <f>(tst.3!I1876-tr.4!$G$2)/tr.4!$G$4</f>
        <v>0.52874621213932171</v>
      </c>
      <c r="I1873">
        <v>1</v>
      </c>
      <c r="J1873">
        <v>1</v>
      </c>
      <c r="K1873">
        <f>(tst.3!L1876-tr.4!$J$3)/tr.4!$J$5</f>
        <v>0.83333333333333337</v>
      </c>
      <c r="L1873">
        <v>1</v>
      </c>
      <c r="M1873">
        <f>(tst.3!N1876-tr.4!$L$3)/tr.4!$L$5</f>
        <v>-0.50311795011783467</v>
      </c>
    </row>
    <row r="1874" spans="4:13" x14ac:dyDescent="0.35">
      <c r="D1874">
        <v>1867</v>
      </c>
      <c r="E1874">
        <v>103036</v>
      </c>
      <c r="F1874">
        <f>(tst.3!F1877-tr.4!$E$2)/tr.4!$E$4</f>
        <v>-1.1772125595732741</v>
      </c>
      <c r="G1874">
        <f>(tst.3!G1877-tr.4!$F$3)/tr.4!$F$5</f>
        <v>-0.65024592768811662</v>
      </c>
      <c r="H1874">
        <f>(tst.3!I1877-tr.4!$G$2)/tr.4!$G$4</f>
        <v>-0.51285089977095066</v>
      </c>
      <c r="I1874">
        <v>0</v>
      </c>
      <c r="J1874">
        <v>0</v>
      </c>
      <c r="K1874">
        <f>(tst.3!L1877-tr.4!$J$3)/tr.4!$J$5</f>
        <v>0.83333333333333337</v>
      </c>
      <c r="L1874">
        <v>1</v>
      </c>
      <c r="M1874">
        <f>(tst.3!N1877-tr.4!$L$3)/tr.4!$L$5</f>
        <v>-0.44080790345821086</v>
      </c>
    </row>
    <row r="1875" spans="4:13" x14ac:dyDescent="0.35">
      <c r="D1875">
        <v>1868</v>
      </c>
      <c r="E1875">
        <v>162322</v>
      </c>
      <c r="F1875">
        <f>(tst.3!F1878-tr.4!$E$2)/tr.4!$E$4</f>
        <v>0.87430963682144658</v>
      </c>
      <c r="G1875">
        <f>(tst.3!G1878-tr.4!$F$3)/tr.4!$F$5</f>
        <v>0.53894326150107252</v>
      </c>
      <c r="H1875">
        <f>(tst.3!I1878-tr.4!$G$2)/tr.4!$G$4</f>
        <v>-0.51285089977095066</v>
      </c>
      <c r="I1875">
        <v>0</v>
      </c>
      <c r="J1875">
        <v>1</v>
      </c>
      <c r="K1875">
        <f>(tst.3!L1878-tr.4!$J$3)/tr.4!$J$5</f>
        <v>0.5</v>
      </c>
      <c r="L1875">
        <v>1</v>
      </c>
      <c r="M1875">
        <f>(tst.3!N1878-tr.4!$L$3)/tr.4!$L$5</f>
        <v>-1.1522956354242055</v>
      </c>
    </row>
    <row r="1876" spans="4:13" x14ac:dyDescent="0.35">
      <c r="D1876">
        <v>1869</v>
      </c>
      <c r="E1876">
        <v>147785</v>
      </c>
      <c r="F1876">
        <f>(tst.3!F1879-tr.4!$E$2)/tr.4!$E$4</f>
        <v>-0.28524638722774337</v>
      </c>
      <c r="G1876">
        <f>(tst.3!G1879-tr.4!$F$3)/tr.4!$F$5</f>
        <v>-0.10970538714757612</v>
      </c>
      <c r="H1876">
        <f>(tst.3!I1879-tr.4!$G$2)/tr.4!$G$4</f>
        <v>-0.51285089977095066</v>
      </c>
      <c r="I1876">
        <v>0</v>
      </c>
      <c r="J1876">
        <v>1</v>
      </c>
      <c r="K1876">
        <f>(tst.3!L1879-tr.4!$J$3)/tr.4!$J$5</f>
        <v>1</v>
      </c>
      <c r="L1876">
        <v>1</v>
      </c>
      <c r="M1876">
        <f>(tst.3!N1879-tr.4!$L$3)/tr.4!$L$5</f>
        <v>-2.1693397488348184E-2</v>
      </c>
    </row>
    <row r="1877" spans="4:13" x14ac:dyDescent="0.35">
      <c r="D1877">
        <v>1870</v>
      </c>
      <c r="E1877">
        <v>190595</v>
      </c>
      <c r="F1877">
        <f>(tst.3!F1880-tr.4!$E$2)/tr.4!$E$4</f>
        <v>-0.32984469584501991</v>
      </c>
      <c r="G1877">
        <f>(tst.3!G1880-tr.4!$F$3)/tr.4!$F$5</f>
        <v>-0.24484052228271125</v>
      </c>
      <c r="H1877">
        <f>(tst.3!I1880-tr.4!$G$2)/tr.4!$G$4</f>
        <v>1.5703433240495941</v>
      </c>
      <c r="I1877">
        <v>1</v>
      </c>
      <c r="J1877">
        <v>0</v>
      </c>
      <c r="K1877">
        <f>(tst.3!L1880-tr.4!$J$3)/tr.4!$J$5</f>
        <v>-0.5</v>
      </c>
      <c r="L1877">
        <v>1</v>
      </c>
      <c r="M1877">
        <f>(tst.3!N1880-tr.4!$L$3)/tr.4!$L$5</f>
        <v>-3.0220174712543131E-2</v>
      </c>
    </row>
    <row r="1878" spans="4:13" x14ac:dyDescent="0.35">
      <c r="D1878">
        <v>1871</v>
      </c>
      <c r="E1878">
        <v>186539</v>
      </c>
      <c r="F1878">
        <f>(tst.3!F1881-tr.4!$E$2)/tr.4!$E$4</f>
        <v>0.56212147650051081</v>
      </c>
      <c r="G1878">
        <f>(tst.3!G1881-tr.4!$F$3)/tr.4!$F$5</f>
        <v>0.37678109933891035</v>
      </c>
      <c r="H1878">
        <f>(tst.3!I1881-tr.4!$G$2)/tr.4!$G$4</f>
        <v>-0.51285089977095066</v>
      </c>
      <c r="I1878">
        <v>0</v>
      </c>
      <c r="J1878">
        <v>1</v>
      </c>
      <c r="K1878">
        <f>(tst.3!L1881-tr.4!$J$3)/tr.4!$J$5</f>
        <v>0.16666666666666666</v>
      </c>
      <c r="L1878">
        <v>1</v>
      </c>
      <c r="M1878">
        <f>(tst.3!N1881-tr.4!$L$3)/tr.4!$L$5</f>
        <v>8.857730184932338E-3</v>
      </c>
    </row>
    <row r="1879" spans="4:13" x14ac:dyDescent="0.35">
      <c r="D1879">
        <v>1872</v>
      </c>
      <c r="E1879">
        <v>150042</v>
      </c>
      <c r="F1879">
        <f>(tst.3!F1882-tr.4!$E$2)/tr.4!$E$4</f>
        <v>-0.99881932510416793</v>
      </c>
      <c r="G1879">
        <f>(tst.3!G1882-tr.4!$F$3)/tr.4!$F$5</f>
        <v>-0.59619187363406256</v>
      </c>
      <c r="H1879">
        <f>(tst.3!I1882-tr.4!$G$2)/tr.4!$G$4</f>
        <v>0.52874621213932171</v>
      </c>
      <c r="I1879">
        <v>1</v>
      </c>
      <c r="J1879">
        <v>0</v>
      </c>
      <c r="K1879">
        <f>(tst.3!L1882-tr.4!$J$3)/tr.4!$J$5</f>
        <v>0.66666666666666663</v>
      </c>
      <c r="L1879">
        <v>1</v>
      </c>
      <c r="M1879">
        <f>(tst.3!N1882-tr.4!$L$3)/tr.4!$L$5</f>
        <v>-0.35526118339588236</v>
      </c>
    </row>
    <row r="1880" spans="4:13" x14ac:dyDescent="0.35">
      <c r="D1880">
        <v>1873</v>
      </c>
      <c r="E1880">
        <v>163338</v>
      </c>
      <c r="F1880">
        <f>(tst.3!F1883-tr.4!$E$2)/tr.4!$E$4</f>
        <v>-0.7312294734005087</v>
      </c>
      <c r="G1880">
        <f>(tst.3!G1883-tr.4!$F$3)/tr.4!$F$5</f>
        <v>-0.4880837655259545</v>
      </c>
      <c r="H1880">
        <f>(tst.3!I1883-tr.4!$G$2)/tr.4!$G$4</f>
        <v>0.52874621213932171</v>
      </c>
      <c r="I1880">
        <v>0</v>
      </c>
      <c r="J1880">
        <v>1</v>
      </c>
      <c r="K1880">
        <f>(tst.3!L1883-tr.4!$J$3)/tr.4!$J$5</f>
        <v>-0.5</v>
      </c>
      <c r="L1880">
        <v>1</v>
      </c>
      <c r="M1880">
        <f>(tst.3!N1883-tr.4!$L$3)/tr.4!$L$5</f>
        <v>8.6145267875363085E-2</v>
      </c>
    </row>
    <row r="1881" spans="4:13" x14ac:dyDescent="0.35">
      <c r="D1881">
        <v>1874</v>
      </c>
      <c r="E1881">
        <v>139548</v>
      </c>
      <c r="F1881">
        <f>(tst.3!F1884-tr.4!$E$2)/tr.4!$E$4</f>
        <v>-0.90962270786961485</v>
      </c>
      <c r="G1881">
        <f>(tst.3!G1884-tr.4!$F$3)/tr.4!$F$5</f>
        <v>-0.4880837655259545</v>
      </c>
      <c r="H1881">
        <f>(tst.3!I1884-tr.4!$G$2)/tr.4!$G$4</f>
        <v>1.5703433240495941</v>
      </c>
      <c r="I1881">
        <v>0</v>
      </c>
      <c r="J1881">
        <v>1</v>
      </c>
      <c r="K1881">
        <f>(tst.3!L1884-tr.4!$J$3)/tr.4!$J$5</f>
        <v>0</v>
      </c>
      <c r="L1881">
        <v>0</v>
      </c>
      <c r="M1881">
        <f>(tst.3!N1884-tr.4!$L$3)/tr.4!$L$5</f>
        <v>1.5620107631401341</v>
      </c>
    </row>
    <row r="1882" spans="4:13" x14ac:dyDescent="0.35">
      <c r="D1882">
        <v>1875</v>
      </c>
      <c r="E1882">
        <v>129219</v>
      </c>
      <c r="F1882">
        <f>(tst.3!F1885-tr.4!$E$2)/tr.4!$E$4</f>
        <v>-0.50823793031412601</v>
      </c>
      <c r="G1882">
        <f>(tst.3!G1885-tr.4!$F$3)/tr.4!$F$5</f>
        <v>-0.35294863039081936</v>
      </c>
      <c r="H1882">
        <f>(tst.3!I1885-tr.4!$G$2)/tr.4!$G$4</f>
        <v>0.52874621213932171</v>
      </c>
      <c r="I1882">
        <v>1</v>
      </c>
      <c r="J1882">
        <v>0</v>
      </c>
      <c r="K1882">
        <f>(tst.3!L1885-tr.4!$J$3)/tr.4!$J$5</f>
        <v>-0.66666666666666663</v>
      </c>
      <c r="L1882">
        <v>0</v>
      </c>
      <c r="M1882">
        <f>(tst.3!N1885-tr.4!$L$3)/tr.4!$L$5</f>
        <v>1.0038800207047671</v>
      </c>
    </row>
    <row r="1883" spans="4:13" x14ac:dyDescent="0.35">
      <c r="D1883">
        <v>1876</v>
      </c>
      <c r="E1883">
        <v>106880</v>
      </c>
      <c r="F1883">
        <f>(tst.3!F1886-tr.4!$E$2)/tr.4!$E$4</f>
        <v>-0.46363962169684947</v>
      </c>
      <c r="G1883">
        <f>(tst.3!G1886-tr.4!$F$3)/tr.4!$F$5</f>
        <v>-0.24484052228271125</v>
      </c>
      <c r="H1883">
        <f>(tst.3!I1886-tr.4!$G$2)/tr.4!$G$4</f>
        <v>0.52874621213932171</v>
      </c>
      <c r="I1883">
        <v>1</v>
      </c>
      <c r="J1883">
        <v>0</v>
      </c>
      <c r="K1883">
        <f>(tst.3!L1886-tr.4!$J$3)/tr.4!$J$5</f>
        <v>0.5</v>
      </c>
      <c r="L1883">
        <v>1</v>
      </c>
      <c r="M1883">
        <f>(tst.3!N1886-tr.4!$L$3)/tr.4!$L$5</f>
        <v>-0.5801059369723679</v>
      </c>
    </row>
    <row r="1884" spans="4:13" x14ac:dyDescent="0.35">
      <c r="D1884">
        <v>1877</v>
      </c>
      <c r="E1884">
        <v>155070</v>
      </c>
      <c r="F1884">
        <f>(tst.3!F1887-tr.4!$E$2)/tr.4!$E$4</f>
        <v>-0.95422101648689139</v>
      </c>
      <c r="G1884">
        <f>(tst.3!G1887-tr.4!$F$3)/tr.4!$F$5</f>
        <v>-0.51511079255298153</v>
      </c>
      <c r="H1884">
        <f>(tst.3!I1887-tr.4!$G$2)/tr.4!$G$4</f>
        <v>-1.5544480116812232</v>
      </c>
      <c r="I1884">
        <v>0</v>
      </c>
      <c r="J1884">
        <v>0</v>
      </c>
      <c r="K1884">
        <f>(tst.3!L1887-tr.4!$J$3)/tr.4!$J$5</f>
        <v>1</v>
      </c>
      <c r="L1884">
        <v>1</v>
      </c>
      <c r="M1884">
        <f>(tst.3!N1887-tr.4!$L$3)/tr.4!$L$5</f>
        <v>-0.90171545195477287</v>
      </c>
    </row>
    <row r="1885" spans="4:13" x14ac:dyDescent="0.35">
      <c r="D1885">
        <v>1878</v>
      </c>
      <c r="E1885">
        <v>105002</v>
      </c>
      <c r="F1885">
        <f>(tst.3!F1888-tr.4!$E$2)/tr.4!$E$4</f>
        <v>-0.90962270786961485</v>
      </c>
      <c r="G1885">
        <f>(tst.3!G1888-tr.4!$F$3)/tr.4!$F$5</f>
        <v>-0.4880837655259545</v>
      </c>
      <c r="H1885">
        <f>(tst.3!I1888-tr.4!$G$2)/tr.4!$G$4</f>
        <v>0.52874621213932171</v>
      </c>
      <c r="I1885">
        <v>0</v>
      </c>
      <c r="J1885">
        <v>1</v>
      </c>
      <c r="K1885">
        <f>(tst.3!L1888-tr.4!$J$3)/tr.4!$J$5</f>
        <v>0.66666666666666663</v>
      </c>
      <c r="L1885">
        <v>0</v>
      </c>
      <c r="M1885">
        <f>(tst.3!N1888-tr.4!$L$3)/tr.4!$L$5</f>
        <v>1.0407742908421436</v>
      </c>
    </row>
    <row r="1886" spans="4:13" x14ac:dyDescent="0.35">
      <c r="D1886">
        <v>1879</v>
      </c>
      <c r="E1886">
        <v>183063</v>
      </c>
      <c r="F1886">
        <f>(tst.3!F1889-tr.4!$E$2)/tr.4!$E$4</f>
        <v>0.33912993341412812</v>
      </c>
      <c r="G1886">
        <f>(tst.3!G1889-tr.4!$F$3)/tr.4!$F$5</f>
        <v>0.24164596420377524</v>
      </c>
      <c r="H1886">
        <f>(tst.3!I1889-tr.4!$G$2)/tr.4!$G$4</f>
        <v>-0.51285089977095066</v>
      </c>
      <c r="I1886">
        <v>1</v>
      </c>
      <c r="J1886">
        <v>0</v>
      </c>
      <c r="K1886">
        <f>(tst.3!L1889-tr.4!$J$3)/tr.4!$J$5</f>
        <v>-1.1666666666666667</v>
      </c>
      <c r="L1886">
        <v>0</v>
      </c>
      <c r="M1886">
        <f>(tst.3!N1889-tr.4!$L$3)/tr.4!$L$5</f>
        <v>0.80176804157334114</v>
      </c>
    </row>
    <row r="1887" spans="4:13" x14ac:dyDescent="0.35">
      <c r="D1887">
        <v>1880</v>
      </c>
      <c r="E1887">
        <v>157327</v>
      </c>
      <c r="F1887">
        <f>(tst.3!F1890-tr.4!$E$2)/tr.4!$E$4</f>
        <v>0.96350625405599966</v>
      </c>
      <c r="G1887">
        <f>(tst.3!G1890-tr.4!$F$3)/tr.4!$F$5</f>
        <v>0.3407458539785041</v>
      </c>
      <c r="H1887">
        <f>(tst.3!I1890-tr.4!$G$2)/tr.4!$G$4</f>
        <v>-0.51285089977095066</v>
      </c>
      <c r="I1887">
        <v>0</v>
      </c>
      <c r="J1887">
        <v>0</v>
      </c>
      <c r="K1887">
        <f>(tst.3!L1890-tr.4!$J$3)/tr.4!$J$5</f>
        <v>0</v>
      </c>
      <c r="L1887">
        <v>1</v>
      </c>
      <c r="M1887">
        <f>(tst.3!N1890-tr.4!$L$3)/tr.4!$L$5</f>
        <v>-1.2192438830196948</v>
      </c>
    </row>
    <row r="1888" spans="4:13" x14ac:dyDescent="0.35">
      <c r="D1888">
        <v>1881</v>
      </c>
      <c r="E1888">
        <v>184611</v>
      </c>
      <c r="F1888">
        <f>(tst.3!F1891-tr.4!$E$2)/tr.4!$E$4</f>
        <v>-0.77582778201778524</v>
      </c>
      <c r="G1888">
        <f>(tst.3!G1891-tr.4!$F$3)/tr.4!$F$5</f>
        <v>-0.46105673849892748</v>
      </c>
      <c r="H1888">
        <f>(tst.3!I1891-tr.4!$G$2)/tr.4!$G$4</f>
        <v>-1.5544480116812232</v>
      </c>
      <c r="I1888">
        <v>1</v>
      </c>
      <c r="J1888">
        <v>0</v>
      </c>
      <c r="K1888">
        <f>(tst.3!L1891-tr.4!$J$3)/tr.4!$J$5</f>
        <v>-0.16666666666666666</v>
      </c>
      <c r="L1888">
        <v>1</v>
      </c>
      <c r="M1888">
        <f>(tst.3!N1891-tr.4!$L$3)/tr.4!$L$5</f>
        <v>-7.851250999015992E-2</v>
      </c>
    </row>
    <row r="1889" spans="4:13" x14ac:dyDescent="0.35">
      <c r="D1889">
        <v>1882</v>
      </c>
      <c r="E1889">
        <v>146265</v>
      </c>
      <c r="F1889">
        <f>(tst.3!F1892-tr.4!$E$2)/tr.4!$E$4</f>
        <v>0.29453162479685158</v>
      </c>
      <c r="G1889">
        <f>(tst.3!G1892-tr.4!$F$3)/tr.4!$F$5</f>
        <v>0.21461893717674821</v>
      </c>
      <c r="H1889">
        <f>(tst.3!I1892-tr.4!$G$2)/tr.4!$G$4</f>
        <v>-0.51285089977095066</v>
      </c>
      <c r="I1889">
        <v>1</v>
      </c>
      <c r="J1889">
        <v>1</v>
      </c>
      <c r="K1889">
        <f>(tst.3!L1892-tr.4!$J$3)/tr.4!$J$5</f>
        <v>-0.16666666666666666</v>
      </c>
      <c r="L1889">
        <v>1</v>
      </c>
      <c r="M1889">
        <f>(tst.3!N1892-tr.4!$L$3)/tr.4!$L$5</f>
        <v>0.42028819102413773</v>
      </c>
    </row>
    <row r="1890" spans="4:13" x14ac:dyDescent="0.35">
      <c r="D1890">
        <v>1883</v>
      </c>
      <c r="E1890">
        <v>145479</v>
      </c>
      <c r="F1890">
        <f>(tst.3!F1893-tr.4!$E$2)/tr.4!$E$4</f>
        <v>0.33912993341412812</v>
      </c>
      <c r="G1890">
        <f>(tst.3!G1893-tr.4!$F$3)/tr.4!$F$5</f>
        <v>0.21461893717674821</v>
      </c>
      <c r="H1890">
        <f>(tst.3!I1893-tr.4!$G$2)/tr.4!$G$4</f>
        <v>0.52874621213932171</v>
      </c>
      <c r="I1890">
        <v>1</v>
      </c>
      <c r="J1890">
        <v>0</v>
      </c>
      <c r="K1890">
        <f>(tst.3!L1893-tr.4!$J$3)/tr.4!$J$5</f>
        <v>-0.33333333333333331</v>
      </c>
      <c r="L1890">
        <v>1</v>
      </c>
      <c r="M1890">
        <f>(tst.3!N1893-tr.4!$L$3)/tr.4!$L$5</f>
        <v>-7.8305657381226579E-2</v>
      </c>
    </row>
    <row r="1891" spans="4:13" x14ac:dyDescent="0.35">
      <c r="D1891">
        <v>1884</v>
      </c>
      <c r="E1891">
        <v>156090</v>
      </c>
      <c r="F1891">
        <f>(tst.3!F1894-tr.4!$E$2)/tr.4!$E$4</f>
        <v>-0.90962270786961485</v>
      </c>
      <c r="G1891">
        <f>(tst.3!G1894-tr.4!$F$3)/tr.4!$F$5</f>
        <v>-0.4880837655259545</v>
      </c>
      <c r="H1891">
        <f>(tst.3!I1894-tr.4!$G$2)/tr.4!$G$4</f>
        <v>-0.51285089977095066</v>
      </c>
      <c r="I1891">
        <v>0</v>
      </c>
      <c r="J1891">
        <v>1</v>
      </c>
      <c r="K1891">
        <f>(tst.3!L1894-tr.4!$J$3)/tr.4!$J$5</f>
        <v>-0.33333333333333331</v>
      </c>
      <c r="L1891">
        <v>0</v>
      </c>
      <c r="M1891">
        <f>(tst.3!N1894-tr.4!$L$3)/tr.4!$L$5</f>
        <v>1.9489818414453295</v>
      </c>
    </row>
    <row r="1892" spans="4:13" x14ac:dyDescent="0.35">
      <c r="D1892">
        <v>1885</v>
      </c>
      <c r="E1892">
        <v>163648</v>
      </c>
      <c r="F1892">
        <f>(tst.3!F1895-tr.4!$E$2)/tr.4!$E$4</f>
        <v>-0.68663116478323216</v>
      </c>
      <c r="G1892">
        <f>(tst.3!G1895-tr.4!$F$3)/tr.4!$F$5</f>
        <v>-0.35294863039081936</v>
      </c>
      <c r="H1892">
        <f>(tst.3!I1895-tr.4!$G$2)/tr.4!$G$4</f>
        <v>-0.51285089977095066</v>
      </c>
      <c r="I1892">
        <v>0</v>
      </c>
      <c r="J1892">
        <v>0</v>
      </c>
      <c r="K1892">
        <f>(tst.3!L1895-tr.4!$J$3)/tr.4!$J$5</f>
        <v>-0.66666666666666663</v>
      </c>
      <c r="L1892">
        <v>1</v>
      </c>
      <c r="M1892">
        <f>(tst.3!N1895-tr.4!$L$3)/tr.4!$L$5</f>
        <v>0.19591077377154173</v>
      </c>
    </row>
    <row r="1893" spans="4:13" x14ac:dyDescent="0.35">
      <c r="D1893">
        <v>1886</v>
      </c>
      <c r="E1893">
        <v>139086</v>
      </c>
      <c r="F1893">
        <f>(tst.3!F1896-tr.4!$E$2)/tr.4!$E$4</f>
        <v>7.1540081710468925E-2</v>
      </c>
      <c r="G1893">
        <f>(tst.3!G1896-tr.4!$F$3)/tr.4!$F$5</f>
        <v>7.948380204161308E-2</v>
      </c>
      <c r="H1893">
        <f>(tst.3!I1896-tr.4!$G$2)/tr.4!$G$4</f>
        <v>-0.51285089977095066</v>
      </c>
      <c r="I1893">
        <v>0</v>
      </c>
      <c r="J1893">
        <v>1</v>
      </c>
      <c r="K1893">
        <f>(tst.3!L1896-tr.4!$J$3)/tr.4!$J$5</f>
        <v>0.66666666666666663</v>
      </c>
      <c r="L1893">
        <v>1</v>
      </c>
      <c r="M1893">
        <f>(tst.3!N1896-tr.4!$L$3)/tr.4!$L$5</f>
        <v>-5.1196890329909706E-2</v>
      </c>
    </row>
    <row r="1894" spans="4:13" x14ac:dyDescent="0.35">
      <c r="D1894">
        <v>1887</v>
      </c>
      <c r="E1894">
        <v>150419</v>
      </c>
      <c r="F1894">
        <f>(tst.3!F1897-tr.4!$E$2)/tr.4!$E$4</f>
        <v>-1.2218108681905506</v>
      </c>
      <c r="G1894">
        <f>(tst.3!G1897-tr.4!$F$3)/tr.4!$F$5</f>
        <v>-0.65024592768811662</v>
      </c>
      <c r="H1894">
        <f>(tst.3!I1897-tr.4!$G$2)/tr.4!$G$4</f>
        <v>-0.51285089977095066</v>
      </c>
      <c r="I1894">
        <v>1</v>
      </c>
      <c r="J1894">
        <v>1</v>
      </c>
      <c r="K1894">
        <f>(tst.3!L1897-tr.4!$J$3)/tr.4!$J$5</f>
        <v>-1.1666666666666667</v>
      </c>
      <c r="L1894">
        <v>0</v>
      </c>
      <c r="M1894">
        <f>(tst.3!N1897-tr.4!$L$3)/tr.4!$L$5</f>
        <v>3.1164727854731642</v>
      </c>
    </row>
    <row r="1895" spans="4:13" x14ac:dyDescent="0.35">
      <c r="D1895">
        <v>1888</v>
      </c>
      <c r="E1895">
        <v>165865</v>
      </c>
      <c r="F1895">
        <f>(tst.3!F1898-tr.4!$E$2)/tr.4!$E$4</f>
        <v>0.51752316788323427</v>
      </c>
      <c r="G1895">
        <f>(tst.3!G1898-tr.4!$F$3)/tr.4!$F$5</f>
        <v>0.18021530679677991</v>
      </c>
      <c r="H1895">
        <f>(tst.3!I1898-tr.4!$G$2)/tr.4!$G$4</f>
        <v>0.52874621213932171</v>
      </c>
      <c r="I1895">
        <v>1</v>
      </c>
      <c r="J1895">
        <v>1</v>
      </c>
      <c r="K1895">
        <f>(tst.3!L1898-tr.4!$J$3)/tr.4!$J$5</f>
        <v>1</v>
      </c>
      <c r="L1895">
        <v>1</v>
      </c>
      <c r="M1895">
        <f>(tst.3!N1898-tr.4!$L$3)/tr.4!$L$5</f>
        <v>-0.50458762229435494</v>
      </c>
    </row>
    <row r="1896" spans="4:13" x14ac:dyDescent="0.35">
      <c r="D1896">
        <v>1889</v>
      </c>
      <c r="E1896">
        <v>156050</v>
      </c>
      <c r="F1896">
        <f>(tst.3!F1899-tr.4!$E$2)/tr.4!$E$4</f>
        <v>7.1540081710468925E-2</v>
      </c>
      <c r="G1896">
        <f>(tst.3!G1899-tr.4!$F$3)/tr.4!$F$5</f>
        <v>-1.5972790394680049E-3</v>
      </c>
      <c r="H1896">
        <f>(tst.3!I1899-tr.4!$G$2)/tr.4!$G$4</f>
        <v>1.5703433240495941</v>
      </c>
      <c r="I1896">
        <v>1</v>
      </c>
      <c r="J1896">
        <v>1</v>
      </c>
      <c r="K1896">
        <f>(tst.3!L1899-tr.4!$J$3)/tr.4!$J$5</f>
        <v>-0.83333333333333337</v>
      </c>
      <c r="L1896">
        <v>0</v>
      </c>
      <c r="M1896">
        <f>(tst.3!N1899-tr.4!$L$3)/tr.4!$L$5</f>
        <v>1.2692108552275252</v>
      </c>
    </row>
    <row r="1897" spans="4:13" x14ac:dyDescent="0.35">
      <c r="D1897">
        <v>1890</v>
      </c>
      <c r="E1897">
        <v>138353</v>
      </c>
      <c r="F1897">
        <f>(tst.3!F1900-tr.4!$E$2)/tr.4!$E$4</f>
        <v>-0.37444300446229639</v>
      </c>
      <c r="G1897">
        <f>(tst.3!G1900-tr.4!$F$3)/tr.4!$F$5</f>
        <v>-0.19078646822865719</v>
      </c>
      <c r="H1897">
        <f>(tst.3!I1900-tr.4!$G$2)/tr.4!$G$4</f>
        <v>-1.5544480116812232</v>
      </c>
      <c r="I1897">
        <v>0</v>
      </c>
      <c r="J1897">
        <v>1</v>
      </c>
      <c r="K1897">
        <f>(tst.3!L1900-tr.4!$J$3)/tr.4!$J$5</f>
        <v>-0.33333333333333331</v>
      </c>
      <c r="L1897">
        <v>1</v>
      </c>
      <c r="M1897">
        <f>(tst.3!N1900-tr.4!$L$3)/tr.4!$L$5</f>
        <v>0.14422877590402547</v>
      </c>
    </row>
    <row r="1898" spans="4:13" x14ac:dyDescent="0.35">
      <c r="D1898">
        <v>1891</v>
      </c>
      <c r="E1898">
        <v>163336</v>
      </c>
      <c r="F1898">
        <f>(tst.3!F1901-tr.4!$E$2)/tr.4!$E$4</f>
        <v>-1.1326142509559975</v>
      </c>
      <c r="G1898">
        <f>(tst.3!G1901-tr.4!$F$3)/tr.4!$F$5</f>
        <v>-0.65024592768811662</v>
      </c>
      <c r="H1898">
        <f>(tst.3!I1901-tr.4!$G$2)/tr.4!$G$4</f>
        <v>-0.51285089977095066</v>
      </c>
      <c r="I1898">
        <v>1</v>
      </c>
      <c r="J1898">
        <v>1</v>
      </c>
      <c r="K1898">
        <f>(tst.3!L1901-tr.4!$J$3)/tr.4!$J$5</f>
        <v>-0.66666666666666663</v>
      </c>
      <c r="L1898">
        <v>0</v>
      </c>
      <c r="M1898">
        <f>(tst.3!N1901-tr.4!$L$3)/tr.4!$L$5</f>
        <v>2.5394073418971579</v>
      </c>
    </row>
    <row r="1899" spans="4:13" x14ac:dyDescent="0.35">
      <c r="D1899">
        <v>1892</v>
      </c>
      <c r="E1899">
        <v>178351</v>
      </c>
      <c r="F1899">
        <f>(tst.3!F1902-tr.4!$E$2)/tr.4!$E$4</f>
        <v>-0.90962270786961485</v>
      </c>
      <c r="G1899">
        <f>(tst.3!G1902-tr.4!$F$3)/tr.4!$F$5</f>
        <v>-0.54213781958000851</v>
      </c>
      <c r="H1899">
        <f>(tst.3!I1902-tr.4!$G$2)/tr.4!$G$4</f>
        <v>-1.5544480116812232</v>
      </c>
      <c r="I1899">
        <v>0</v>
      </c>
      <c r="J1899">
        <v>0</v>
      </c>
      <c r="K1899">
        <f>(tst.3!L1902-tr.4!$J$3)/tr.4!$J$5</f>
        <v>0.5</v>
      </c>
      <c r="L1899">
        <v>1</v>
      </c>
      <c r="M1899">
        <f>(tst.3!N1902-tr.4!$L$3)/tr.4!$L$5</f>
        <v>-0.38607816365303366</v>
      </c>
    </row>
    <row r="1900" spans="4:13" x14ac:dyDescent="0.35">
      <c r="D1900">
        <v>1893</v>
      </c>
      <c r="E1900">
        <v>196247</v>
      </c>
      <c r="F1900">
        <f>(tst.3!F1903-tr.4!$E$2)/tr.4!$E$4</f>
        <v>-1.1326142509559975</v>
      </c>
      <c r="G1900">
        <f>(tst.3!G1903-tr.4!$F$3)/tr.4!$F$5</f>
        <v>-0.62321890066108965</v>
      </c>
      <c r="H1900">
        <f>(tst.3!I1903-tr.4!$G$2)/tr.4!$G$4</f>
        <v>-0.51285089977095066</v>
      </c>
      <c r="I1900">
        <v>1</v>
      </c>
      <c r="J1900">
        <v>1</v>
      </c>
      <c r="K1900">
        <f>(tst.3!L1903-tr.4!$J$3)/tr.4!$J$5</f>
        <v>-0.33333333333333331</v>
      </c>
      <c r="L1900">
        <v>0</v>
      </c>
      <c r="M1900">
        <f>(tst.3!N1903-tr.4!$L$3)/tr.4!$L$5</f>
        <v>2.2167479925591196</v>
      </c>
    </row>
    <row r="1901" spans="4:13" x14ac:dyDescent="0.35">
      <c r="D1901">
        <v>1894</v>
      </c>
      <c r="E1901">
        <v>109252</v>
      </c>
      <c r="F1901">
        <f>(tst.3!F1904-tr.4!$E$2)/tr.4!$E$4</f>
        <v>0.11613839032774546</v>
      </c>
      <c r="G1901">
        <f>(tst.3!G1904-tr.4!$F$3)/tr.4!$F$5</f>
        <v>2.5429747987559023E-2</v>
      </c>
      <c r="H1901">
        <f>(tst.3!I1904-tr.4!$G$2)/tr.4!$G$4</f>
        <v>0.52874621213932171</v>
      </c>
      <c r="I1901">
        <v>0</v>
      </c>
      <c r="J1901">
        <v>0</v>
      </c>
      <c r="K1901">
        <f>(tst.3!L1904-tr.4!$J$3)/tr.4!$J$5</f>
        <v>-1.3333333333333333</v>
      </c>
      <c r="L1901">
        <v>1</v>
      </c>
      <c r="M1901">
        <f>(tst.3!N1904-tr.4!$L$3)/tr.4!$L$5</f>
        <v>0.3709749538814866</v>
      </c>
    </row>
    <row r="1902" spans="4:13" x14ac:dyDescent="0.35">
      <c r="D1902">
        <v>1895</v>
      </c>
      <c r="E1902">
        <v>168051</v>
      </c>
      <c r="F1902">
        <f>(tst.3!F1905-tr.4!$E$2)/tr.4!$E$4</f>
        <v>0.82971132820417004</v>
      </c>
      <c r="G1902">
        <f>(tst.3!G1905-tr.4!$F$3)/tr.4!$F$5</f>
        <v>0.45786218041999144</v>
      </c>
      <c r="H1902">
        <f>(tst.3!I1905-tr.4!$G$2)/tr.4!$G$4</f>
        <v>0.52874621213932171</v>
      </c>
      <c r="I1902">
        <v>1</v>
      </c>
      <c r="J1902">
        <v>0</v>
      </c>
      <c r="K1902">
        <f>(tst.3!L1905-tr.4!$J$3)/tr.4!$J$5</f>
        <v>0</v>
      </c>
      <c r="L1902">
        <v>1</v>
      </c>
      <c r="M1902">
        <f>(tst.3!N1905-tr.4!$L$3)/tr.4!$L$5</f>
        <v>-8.1548851605194705E-2</v>
      </c>
    </row>
    <row r="1903" spans="4:13" x14ac:dyDescent="0.35">
      <c r="D1903">
        <v>1896</v>
      </c>
      <c r="E1903">
        <v>144195</v>
      </c>
      <c r="F1903">
        <f>(tst.3!F1906-tr.4!$E$2)/tr.4!$E$4</f>
        <v>1.0973011799078292</v>
      </c>
      <c r="G1903">
        <f>(tst.3!G1906-tr.4!$F$3)/tr.4!$F$5</f>
        <v>0.70110542366323469</v>
      </c>
      <c r="H1903">
        <f>(tst.3!I1906-tr.4!$G$2)/tr.4!$G$4</f>
        <v>-0.51285089977095066</v>
      </c>
      <c r="I1903">
        <v>1</v>
      </c>
      <c r="J1903">
        <v>0</v>
      </c>
      <c r="K1903">
        <f>(tst.3!L1906-tr.4!$J$3)/tr.4!$J$5</f>
        <v>1</v>
      </c>
      <c r="L1903">
        <v>1</v>
      </c>
      <c r="M1903">
        <f>(tst.3!N1906-tr.4!$L$3)/tr.4!$L$5</f>
        <v>-0.12657379562276269</v>
      </c>
    </row>
    <row r="1904" spans="4:13" x14ac:dyDescent="0.35">
      <c r="D1904">
        <v>1897</v>
      </c>
      <c r="E1904">
        <v>190621</v>
      </c>
      <c r="F1904">
        <f>(tst.3!F1907-tr.4!$E$2)/tr.4!$E$4</f>
        <v>-1.2218108681905506</v>
      </c>
      <c r="G1904">
        <f>(tst.3!G1907-tr.4!$F$3)/tr.4!$F$5</f>
        <v>-0.65024592768811662</v>
      </c>
      <c r="H1904">
        <f>(tst.3!I1907-tr.4!$G$2)/tr.4!$G$4</f>
        <v>-1.5544480116812232</v>
      </c>
      <c r="I1904">
        <v>1</v>
      </c>
      <c r="J1904">
        <v>1</v>
      </c>
      <c r="K1904">
        <f>(tst.3!L1907-tr.4!$J$3)/tr.4!$J$5</f>
        <v>1</v>
      </c>
      <c r="L1904">
        <v>1</v>
      </c>
      <c r="M1904">
        <f>(tst.3!N1907-tr.4!$L$3)/tr.4!$L$5</f>
        <v>3.1164727854731642</v>
      </c>
    </row>
    <row r="1905" spans="4:13" x14ac:dyDescent="0.35">
      <c r="D1905">
        <v>1898</v>
      </c>
      <c r="E1905">
        <v>135578</v>
      </c>
      <c r="F1905">
        <f>(tst.3!F1908-tr.4!$E$2)/tr.4!$E$4</f>
        <v>0.29453162479685158</v>
      </c>
      <c r="G1905">
        <f>(tst.3!G1908-tr.4!$F$3)/tr.4!$F$5</f>
        <v>0.13353785609566712</v>
      </c>
      <c r="H1905">
        <f>(tst.3!I1908-tr.4!$G$2)/tr.4!$G$4</f>
        <v>0.52874621213932171</v>
      </c>
      <c r="I1905">
        <v>0</v>
      </c>
      <c r="J1905">
        <v>1</v>
      </c>
      <c r="K1905">
        <f>(tst.3!L1908-tr.4!$J$3)/tr.4!$J$5</f>
        <v>0</v>
      </c>
      <c r="L1905">
        <v>1</v>
      </c>
      <c r="M1905">
        <f>(tst.3!N1908-tr.4!$L$3)/tr.4!$L$5</f>
        <v>0.39587024144414662</v>
      </c>
    </row>
    <row r="1906" spans="4:13" x14ac:dyDescent="0.35">
      <c r="D1906">
        <v>1899</v>
      </c>
      <c r="E1906">
        <v>143427</v>
      </c>
      <c r="F1906">
        <f>(tst.3!F1909-tr.4!$E$2)/tr.4!$E$4</f>
        <v>-0.86502439925233832</v>
      </c>
      <c r="G1906">
        <f>(tst.3!G1909-tr.4!$F$3)/tr.4!$F$5</f>
        <v>-0.46105673849892748</v>
      </c>
      <c r="H1906">
        <f>(tst.3!I1909-tr.4!$G$2)/tr.4!$G$4</f>
        <v>1.5703433240495941</v>
      </c>
      <c r="I1906">
        <v>0</v>
      </c>
      <c r="J1906">
        <v>1</v>
      </c>
      <c r="K1906">
        <f>(tst.3!L1909-tr.4!$J$3)/tr.4!$J$5</f>
        <v>0.83333333333333337</v>
      </c>
      <c r="L1906">
        <v>0</v>
      </c>
      <c r="M1906">
        <f>(tst.3!N1909-tr.4!$L$3)/tr.4!$L$5</f>
        <v>0.90067482029203227</v>
      </c>
    </row>
    <row r="1907" spans="4:13" x14ac:dyDescent="0.35">
      <c r="D1907">
        <v>1900</v>
      </c>
      <c r="E1907">
        <v>142605</v>
      </c>
      <c r="F1907">
        <f>(tst.3!F1910-tr.4!$E$2)/tr.4!$E$4</f>
        <v>-1.0434176337214445</v>
      </c>
      <c r="G1907">
        <f>(tst.3!G1910-tr.4!$F$3)/tr.4!$F$5</f>
        <v>-0.59619187363406256</v>
      </c>
      <c r="H1907">
        <f>(tst.3!I1910-tr.4!$G$2)/tr.4!$G$4</f>
        <v>-0.51285089977095066</v>
      </c>
      <c r="I1907">
        <v>0</v>
      </c>
      <c r="J1907">
        <v>0</v>
      </c>
      <c r="K1907">
        <f>(tst.3!L1910-tr.4!$J$3)/tr.4!$J$5</f>
        <v>0.66666666666666663</v>
      </c>
      <c r="L1907">
        <v>1</v>
      </c>
      <c r="M1907">
        <f>(tst.3!N1910-tr.4!$L$3)/tr.4!$L$5</f>
        <v>-0.94143572390954289</v>
      </c>
    </row>
    <row r="1908" spans="4:13" x14ac:dyDescent="0.35">
      <c r="D1908">
        <v>1901</v>
      </c>
      <c r="E1908">
        <v>120708</v>
      </c>
      <c r="F1908">
        <f>(tst.3!F1911-tr.4!$E$2)/tr.4!$E$4</f>
        <v>1.0081045626732761</v>
      </c>
      <c r="G1908">
        <f>(tst.3!G1911-tr.4!$F$3)/tr.4!$F$5</f>
        <v>0.67407839663620772</v>
      </c>
      <c r="H1908">
        <f>(tst.3!I1911-tr.4!$G$2)/tr.4!$G$4</f>
        <v>-0.51285089977095066</v>
      </c>
      <c r="I1908">
        <v>1</v>
      </c>
      <c r="J1908">
        <v>0</v>
      </c>
      <c r="K1908">
        <f>(tst.3!L1911-tr.4!$J$3)/tr.4!$J$5</f>
        <v>-1</v>
      </c>
      <c r="L1908">
        <v>0</v>
      </c>
      <c r="M1908">
        <f>(tst.3!N1911-tr.4!$L$3)/tr.4!$L$5</f>
        <v>0.76283089976619289</v>
      </c>
    </row>
    <row r="1909" spans="4:13" x14ac:dyDescent="0.35">
      <c r="D1909">
        <v>1902</v>
      </c>
      <c r="E1909">
        <v>177722</v>
      </c>
      <c r="F1909">
        <f>(tst.3!F1912-tr.4!$E$2)/tr.4!$E$4</f>
        <v>0.96350625405599966</v>
      </c>
      <c r="G1909">
        <f>(tst.3!G1912-tr.4!$F$3)/tr.4!$F$5</f>
        <v>0.62002434258215366</v>
      </c>
      <c r="H1909">
        <f>(tst.3!I1912-tr.4!$G$2)/tr.4!$G$4</f>
        <v>0.52874621213932171</v>
      </c>
      <c r="I1909">
        <v>1</v>
      </c>
      <c r="J1909">
        <v>0</v>
      </c>
      <c r="K1909">
        <f>(tst.3!L1912-tr.4!$J$3)/tr.4!$J$5</f>
        <v>0.33333333333333331</v>
      </c>
      <c r="L1909">
        <v>1</v>
      </c>
      <c r="M1909">
        <f>(tst.3!N1912-tr.4!$L$3)/tr.4!$L$5</f>
        <v>-0.95060509852354036</v>
      </c>
    </row>
    <row r="1910" spans="4:13" x14ac:dyDescent="0.35">
      <c r="D1910">
        <v>1903</v>
      </c>
      <c r="E1910">
        <v>124866</v>
      </c>
      <c r="F1910">
        <f>(tst.3!F1913-tr.4!$E$2)/tr.4!$E$4</f>
        <v>1.0973011799078292</v>
      </c>
      <c r="G1910">
        <f>(tst.3!G1913-tr.4!$F$3)/tr.4!$F$5</f>
        <v>0.64705136960918064</v>
      </c>
      <c r="H1910">
        <f>(tst.3!I1913-tr.4!$G$2)/tr.4!$G$4</f>
        <v>0.52874621213932171</v>
      </c>
      <c r="I1910">
        <v>0</v>
      </c>
      <c r="J1910">
        <v>1</v>
      </c>
      <c r="K1910">
        <f>(tst.3!L1913-tr.4!$J$3)/tr.4!$J$5</f>
        <v>0</v>
      </c>
      <c r="L1910">
        <v>1</v>
      </c>
      <c r="M1910">
        <f>(tst.3!N1913-tr.4!$L$3)/tr.4!$L$5</f>
        <v>-0.46566681174391411</v>
      </c>
    </row>
    <row r="1911" spans="4:13" x14ac:dyDescent="0.35">
      <c r="D1911">
        <v>1904</v>
      </c>
      <c r="E1911">
        <v>163227</v>
      </c>
      <c r="F1911">
        <f>(tst.3!F1914-tr.4!$E$2)/tr.4!$E$4</f>
        <v>0.47292485926595773</v>
      </c>
      <c r="G1911">
        <f>(tst.3!G1914-tr.4!$F$3)/tr.4!$F$5</f>
        <v>0.24164596420377524</v>
      </c>
      <c r="H1911">
        <f>(tst.3!I1914-tr.4!$G$2)/tr.4!$G$4</f>
        <v>-0.51285089977095066</v>
      </c>
      <c r="I1911">
        <v>1</v>
      </c>
      <c r="J1911">
        <v>0</v>
      </c>
      <c r="K1911">
        <f>(tst.3!L1914-tr.4!$J$3)/tr.4!$J$5</f>
        <v>0.66666666666666663</v>
      </c>
      <c r="L1911">
        <v>1</v>
      </c>
      <c r="M1911">
        <f>(tst.3!N1914-tr.4!$L$3)/tr.4!$L$5</f>
        <v>-2.5383757272974899E-2</v>
      </c>
    </row>
    <row r="1912" spans="4:13" x14ac:dyDescent="0.35">
      <c r="D1912">
        <v>1905</v>
      </c>
      <c r="E1912">
        <v>193389</v>
      </c>
      <c r="F1912">
        <f>(tst.3!F1915-tr.4!$E$2)/tr.4!$E$4</f>
        <v>-1.1772125595732741</v>
      </c>
      <c r="G1912">
        <f>(tst.3!G1915-tr.4!$F$3)/tr.4!$F$5</f>
        <v>-0.65024592768811662</v>
      </c>
      <c r="H1912">
        <f>(tst.3!I1915-tr.4!$G$2)/tr.4!$G$4</f>
        <v>1.5703433240495941</v>
      </c>
      <c r="I1912">
        <v>0</v>
      </c>
      <c r="J1912">
        <v>1</v>
      </c>
      <c r="K1912">
        <f>(tst.3!L1915-tr.4!$J$3)/tr.4!$J$5</f>
        <v>0.5</v>
      </c>
      <c r="L1912">
        <v>1</v>
      </c>
      <c r="M1912">
        <f>(tst.3!N1915-tr.4!$L$3)/tr.4!$L$5</f>
        <v>-8.520159180261723E-2</v>
      </c>
    </row>
    <row r="1913" spans="4:13" x14ac:dyDescent="0.35">
      <c r="D1913">
        <v>1906</v>
      </c>
      <c r="E1913">
        <v>160642</v>
      </c>
      <c r="F1913">
        <f>(tst.3!F1916-tr.4!$E$2)/tr.4!$E$4</f>
        <v>-1.1772125595732741</v>
      </c>
      <c r="G1913">
        <f>(tst.3!G1916-tr.4!$F$3)/tr.4!$F$5</f>
        <v>-0.65024592768811662</v>
      </c>
      <c r="H1913">
        <f>(tst.3!I1916-tr.4!$G$2)/tr.4!$G$4</f>
        <v>-1.5544480116812232</v>
      </c>
      <c r="I1913">
        <v>0</v>
      </c>
      <c r="J1913">
        <v>1</v>
      </c>
      <c r="K1913">
        <f>(tst.3!L1916-tr.4!$J$3)/tr.4!$J$5</f>
        <v>0.66666666666666663</v>
      </c>
      <c r="L1913">
        <v>1</v>
      </c>
      <c r="M1913">
        <f>(tst.3!N1916-tr.4!$L$3)/tr.4!$L$5</f>
        <v>-1.3163859304750567E-2</v>
      </c>
    </row>
    <row r="1914" spans="4:13" x14ac:dyDescent="0.35">
      <c r="D1914">
        <v>1907</v>
      </c>
      <c r="E1914">
        <v>180666</v>
      </c>
      <c r="F1914">
        <f>(tst.3!F1917-tr.4!$E$2)/tr.4!$E$4</f>
        <v>1.0527028712905526</v>
      </c>
      <c r="G1914">
        <f>(tst.3!G1917-tr.4!$F$3)/tr.4!$F$5</f>
        <v>0.64705136960918064</v>
      </c>
      <c r="H1914">
        <f>(tst.3!I1917-tr.4!$G$2)/tr.4!$G$4</f>
        <v>0.52874621213932171</v>
      </c>
      <c r="I1914">
        <v>0</v>
      </c>
      <c r="J1914">
        <v>0</v>
      </c>
      <c r="K1914">
        <f>(tst.3!L1917-tr.4!$J$3)/tr.4!$J$5</f>
        <v>-0.66666666666666663</v>
      </c>
      <c r="L1914">
        <v>1</v>
      </c>
      <c r="M1914">
        <f>(tst.3!N1917-tr.4!$L$3)/tr.4!$L$5</f>
        <v>-1.2056251320897624</v>
      </c>
    </row>
    <row r="1915" spans="4:13" x14ac:dyDescent="0.35">
      <c r="D1915">
        <v>1908</v>
      </c>
      <c r="E1915">
        <v>138903</v>
      </c>
      <c r="F1915">
        <f>(tst.3!F1918-tr.4!$E$2)/tr.4!$E$4</f>
        <v>2.6941773093192397E-2</v>
      </c>
      <c r="G1915">
        <f>(tst.3!G1918-tr.4!$F$3)/tr.4!$F$5</f>
        <v>-1.5972790394680049E-3</v>
      </c>
      <c r="H1915">
        <f>(tst.3!I1918-tr.4!$G$2)/tr.4!$G$4</f>
        <v>-1.5544480116812232</v>
      </c>
      <c r="I1915">
        <v>0</v>
      </c>
      <c r="J1915">
        <v>0</v>
      </c>
      <c r="K1915">
        <f>(tst.3!L1918-tr.4!$J$3)/tr.4!$J$5</f>
        <v>0.16666666666666666</v>
      </c>
      <c r="L1915">
        <v>1</v>
      </c>
      <c r="M1915">
        <f>(tst.3!N1918-tr.4!$L$3)/tr.4!$L$5</f>
        <v>-2.7714735889836584E-2</v>
      </c>
    </row>
    <row r="1916" spans="4:13" x14ac:dyDescent="0.35">
      <c r="D1916">
        <v>1909</v>
      </c>
      <c r="E1916">
        <v>158616</v>
      </c>
      <c r="F1916">
        <f>(tst.3!F1919-tr.4!$E$2)/tr.4!$E$4</f>
        <v>-0.7312294734005087</v>
      </c>
      <c r="G1916">
        <f>(tst.3!G1919-tr.4!$F$3)/tr.4!$F$5</f>
        <v>-0.40700268444487342</v>
      </c>
      <c r="H1916">
        <f>(tst.3!I1919-tr.4!$G$2)/tr.4!$G$4</f>
        <v>-1.5544480116812232</v>
      </c>
      <c r="I1916">
        <v>0</v>
      </c>
      <c r="J1916">
        <v>0</v>
      </c>
      <c r="K1916">
        <f>(tst.3!L1919-tr.4!$J$3)/tr.4!$J$5</f>
        <v>0.5</v>
      </c>
      <c r="L1916">
        <v>1</v>
      </c>
      <c r="M1916">
        <f>(tst.3!N1919-tr.4!$L$3)/tr.4!$L$5</f>
        <v>-0.28037127906477083</v>
      </c>
    </row>
    <row r="1917" spans="4:13" x14ac:dyDescent="0.35">
      <c r="D1917">
        <v>1910</v>
      </c>
      <c r="E1917">
        <v>132643</v>
      </c>
      <c r="F1917">
        <f>(tst.3!F1920-tr.4!$E$2)/tr.4!$E$4</f>
        <v>-0.95422101648689139</v>
      </c>
      <c r="G1917">
        <f>(tst.3!G1920-tr.4!$F$3)/tr.4!$F$5</f>
        <v>-0.54213781958000851</v>
      </c>
      <c r="H1917">
        <f>(tst.3!I1920-tr.4!$G$2)/tr.4!$G$4</f>
        <v>0.52874621213932171</v>
      </c>
      <c r="I1917">
        <v>0</v>
      </c>
      <c r="J1917">
        <v>1</v>
      </c>
      <c r="K1917">
        <f>(tst.3!L1920-tr.4!$J$3)/tr.4!$J$5</f>
        <v>0.33333333333333331</v>
      </c>
      <c r="L1917">
        <v>1</v>
      </c>
      <c r="M1917">
        <f>(tst.3!N1920-tr.4!$L$3)/tr.4!$L$5</f>
        <v>-0.35541805536597271</v>
      </c>
    </row>
    <row r="1918" spans="4:13" x14ac:dyDescent="0.35">
      <c r="D1918">
        <v>1911</v>
      </c>
      <c r="E1918">
        <v>194931</v>
      </c>
      <c r="F1918">
        <f>(tst.3!F1921-tr.4!$E$2)/tr.4!$E$4</f>
        <v>-1.0434176337214445</v>
      </c>
      <c r="G1918">
        <f>(tst.3!G1921-tr.4!$F$3)/tr.4!$F$5</f>
        <v>-0.62321890066108965</v>
      </c>
      <c r="H1918">
        <f>(tst.3!I1921-tr.4!$G$2)/tr.4!$G$4</f>
        <v>0.52874621213932171</v>
      </c>
      <c r="I1918">
        <v>1</v>
      </c>
      <c r="J1918">
        <v>0</v>
      </c>
      <c r="K1918">
        <f>(tst.3!L1921-tr.4!$J$3)/tr.4!$J$5</f>
        <v>1</v>
      </c>
      <c r="L1918">
        <v>1</v>
      </c>
      <c r="M1918">
        <f>(tst.3!N1921-tr.4!$L$3)/tr.4!$L$5</f>
        <v>-0.12156692189885424</v>
      </c>
    </row>
    <row r="1919" spans="4:13" x14ac:dyDescent="0.35">
      <c r="D1919">
        <v>1912</v>
      </c>
      <c r="E1919">
        <v>186826</v>
      </c>
      <c r="F1919">
        <f>(tst.3!F1922-tr.4!$E$2)/tr.4!$E$4</f>
        <v>7.1540081710468925E-2</v>
      </c>
      <c r="G1919">
        <f>(tst.3!G1922-tr.4!$F$3)/tr.4!$F$5</f>
        <v>2.5429747987559023E-2</v>
      </c>
      <c r="H1919">
        <f>(tst.3!I1922-tr.4!$G$2)/tr.4!$G$4</f>
        <v>-0.51285089977095066</v>
      </c>
      <c r="I1919">
        <v>1</v>
      </c>
      <c r="J1919">
        <v>0</v>
      </c>
      <c r="K1919">
        <f>(tst.3!L1922-tr.4!$J$3)/tr.4!$J$5</f>
        <v>-0.33333333333333331</v>
      </c>
      <c r="L1919">
        <v>1</v>
      </c>
      <c r="M1919">
        <f>(tst.3!N1922-tr.4!$L$3)/tr.4!$L$5</f>
        <v>-0.14181391458233156</v>
      </c>
    </row>
    <row r="1920" spans="4:13" x14ac:dyDescent="0.35">
      <c r="D1920">
        <v>1913</v>
      </c>
      <c r="E1920">
        <v>194542</v>
      </c>
      <c r="F1920">
        <f>(tst.3!F1923-tr.4!$E$2)/tr.4!$E$4</f>
        <v>-1.1326142509559975</v>
      </c>
      <c r="G1920">
        <f>(tst.3!G1923-tr.4!$F$3)/tr.4!$F$5</f>
        <v>-0.65024592768811662</v>
      </c>
      <c r="H1920">
        <f>(tst.3!I1923-tr.4!$G$2)/tr.4!$G$4</f>
        <v>1.5703433240495941</v>
      </c>
      <c r="I1920">
        <v>0</v>
      </c>
      <c r="J1920">
        <v>0</v>
      </c>
      <c r="K1920">
        <f>(tst.3!L1923-tr.4!$J$3)/tr.4!$J$5</f>
        <v>1</v>
      </c>
      <c r="L1920">
        <v>1</v>
      </c>
      <c r="M1920">
        <f>(tst.3!N1923-tr.4!$L$3)/tr.4!$L$5</f>
        <v>0.21065266268077848</v>
      </c>
    </row>
    <row r="1921" spans="4:13" x14ac:dyDescent="0.35">
      <c r="D1921">
        <v>1914</v>
      </c>
      <c r="E1921">
        <v>184004</v>
      </c>
      <c r="F1921">
        <f>(tst.3!F1924-tr.4!$E$2)/tr.4!$E$4</f>
        <v>-6.2254844141360677E-2</v>
      </c>
      <c r="G1921">
        <f>(tst.3!G1924-tr.4!$F$3)/tr.4!$F$5</f>
        <v>-8.2678360120549091E-2</v>
      </c>
      <c r="H1921">
        <f>(tst.3!I1924-tr.4!$G$2)/tr.4!$G$4</f>
        <v>-0.51285089977095066</v>
      </c>
      <c r="I1921">
        <v>1</v>
      </c>
      <c r="J1921">
        <v>0</v>
      </c>
      <c r="K1921">
        <f>(tst.3!L1924-tr.4!$J$3)/tr.4!$J$5</f>
        <v>0.5</v>
      </c>
      <c r="L1921">
        <v>1</v>
      </c>
      <c r="M1921">
        <f>(tst.3!N1924-tr.4!$L$3)/tr.4!$L$5</f>
        <v>-0.26251398084582139</v>
      </c>
    </row>
    <row r="1922" spans="4:13" x14ac:dyDescent="0.35">
      <c r="D1922">
        <v>1915</v>
      </c>
      <c r="E1922">
        <v>124198</v>
      </c>
      <c r="F1922">
        <f>(tst.3!F1925-tr.4!$E$2)/tr.4!$E$4</f>
        <v>-0.90962270786961485</v>
      </c>
      <c r="G1922">
        <f>(tst.3!G1925-tr.4!$F$3)/tr.4!$F$5</f>
        <v>-0.51511079255298153</v>
      </c>
      <c r="H1922">
        <f>(tst.3!I1925-tr.4!$G$2)/tr.4!$G$4</f>
        <v>-0.51285089977095066</v>
      </c>
      <c r="I1922">
        <v>0</v>
      </c>
      <c r="J1922">
        <v>0</v>
      </c>
      <c r="K1922">
        <f>(tst.3!L1925-tr.4!$J$3)/tr.4!$J$5</f>
        <v>0.66666666666666663</v>
      </c>
      <c r="L1922">
        <v>1</v>
      </c>
      <c r="M1922">
        <f>(tst.3!N1925-tr.4!$L$3)/tr.4!$L$5</f>
        <v>-0.42439837309736073</v>
      </c>
    </row>
    <row r="1923" spans="4:13" x14ac:dyDescent="0.35">
      <c r="D1923">
        <v>1916</v>
      </c>
      <c r="E1923">
        <v>165780</v>
      </c>
      <c r="F1923">
        <f>(tst.3!F1926-tr.4!$E$2)/tr.4!$E$4</f>
        <v>-0.19604976999319029</v>
      </c>
      <c r="G1923">
        <f>(tst.3!G1926-tr.4!$F$3)/tr.4!$F$5</f>
        <v>-8.2678360120549091E-2</v>
      </c>
      <c r="H1923">
        <f>(tst.3!I1926-tr.4!$G$2)/tr.4!$G$4</f>
        <v>1.5703433240495941</v>
      </c>
      <c r="I1923">
        <v>1</v>
      </c>
      <c r="J1923">
        <v>1</v>
      </c>
      <c r="K1923">
        <f>(tst.3!L1926-tr.4!$J$3)/tr.4!$J$5</f>
        <v>-0.5</v>
      </c>
      <c r="L1923">
        <v>1</v>
      </c>
      <c r="M1923">
        <f>(tst.3!N1926-tr.4!$L$3)/tr.4!$L$5</f>
        <v>0.24118661088273827</v>
      </c>
    </row>
    <row r="1924" spans="4:13" x14ac:dyDescent="0.35">
      <c r="D1924">
        <v>1917</v>
      </c>
      <c r="E1924">
        <v>181120</v>
      </c>
      <c r="F1924">
        <f>(tst.3!F1927-tr.4!$E$2)/tr.4!$E$4</f>
        <v>-1.7569905715978691</v>
      </c>
      <c r="G1924">
        <f>(tst.3!G1927-tr.4!$F$3)/tr.4!$F$5</f>
        <v>-8.2678360120549091E-2</v>
      </c>
      <c r="H1924">
        <f>(tst.3!I1927-tr.4!$G$2)/tr.4!$G$4</f>
        <v>-0.51285089977095066</v>
      </c>
      <c r="I1924">
        <v>0</v>
      </c>
      <c r="J1924">
        <v>1</v>
      </c>
      <c r="K1924">
        <f>(tst.3!L1927-tr.4!$J$3)/tr.4!$J$5</f>
        <v>-0.33333333333333331</v>
      </c>
      <c r="L1924">
        <v>1</v>
      </c>
      <c r="M1924">
        <f>(tst.3!N1927-tr.4!$L$3)/tr.4!$L$5</f>
        <v>4.1382210024961286E-2</v>
      </c>
    </row>
    <row r="1925" spans="4:13" x14ac:dyDescent="0.35">
      <c r="D1925">
        <v>1918</v>
      </c>
      <c r="E1925">
        <v>165809</v>
      </c>
      <c r="F1925">
        <f>(tst.3!F1928-tr.4!$E$2)/tr.4!$E$4</f>
        <v>-1.7569905715978691</v>
      </c>
      <c r="G1925">
        <f>(tst.3!G1928-tr.4!$F$3)/tr.4!$F$5</f>
        <v>0.18759191014972118</v>
      </c>
      <c r="H1925">
        <f>(tst.3!I1928-tr.4!$G$2)/tr.4!$G$4</f>
        <v>0.52874621213932171</v>
      </c>
      <c r="I1925">
        <v>1</v>
      </c>
      <c r="J1925">
        <v>0</v>
      </c>
      <c r="K1925">
        <f>(tst.3!L1928-tr.4!$J$3)/tr.4!$J$5</f>
        <v>-0.16666666666666666</v>
      </c>
      <c r="L1925">
        <v>1</v>
      </c>
      <c r="M1925">
        <f>(tst.3!N1928-tr.4!$L$3)/tr.4!$L$5</f>
        <v>-4.6236968448134283E-2</v>
      </c>
    </row>
    <row r="1926" spans="4:13" x14ac:dyDescent="0.35">
      <c r="D1926">
        <v>1919</v>
      </c>
      <c r="E1926">
        <v>117702</v>
      </c>
      <c r="F1926">
        <f>(tst.3!F1929-tr.4!$E$2)/tr.4!$E$4</f>
        <v>0.87430963682144658</v>
      </c>
      <c r="G1926">
        <f>(tst.3!G1929-tr.4!$F$3)/tr.4!$F$5</f>
        <v>0.51191623447404555</v>
      </c>
      <c r="H1926">
        <f>(tst.3!I1929-tr.4!$G$2)/tr.4!$G$4</f>
        <v>1.5703433240495941</v>
      </c>
      <c r="I1926">
        <v>1</v>
      </c>
      <c r="J1926">
        <v>0</v>
      </c>
      <c r="K1926">
        <f>(tst.3!L1929-tr.4!$J$3)/tr.4!$J$5</f>
        <v>0.16666666666666666</v>
      </c>
      <c r="L1926">
        <v>1</v>
      </c>
      <c r="M1926">
        <f>(tst.3!N1929-tr.4!$L$3)/tr.4!$L$5</f>
        <v>-0.31257731171119146</v>
      </c>
    </row>
    <row r="1927" spans="4:13" x14ac:dyDescent="0.35">
      <c r="D1927">
        <v>1920</v>
      </c>
      <c r="E1927">
        <v>199612</v>
      </c>
      <c r="F1927">
        <f>(tst.3!F1930-tr.4!$E$2)/tr.4!$E$4</f>
        <v>-0.41904131307957293</v>
      </c>
      <c r="G1927">
        <f>(tst.3!G1930-tr.4!$F$3)/tr.4!$F$5</f>
        <v>-0.27186754930973828</v>
      </c>
      <c r="H1927">
        <f>(tst.3!I1930-tr.4!$G$2)/tr.4!$G$4</f>
        <v>-0.51285089977095066</v>
      </c>
      <c r="I1927">
        <v>0</v>
      </c>
      <c r="J1927">
        <v>0</v>
      </c>
      <c r="K1927">
        <f>(tst.3!L1930-tr.4!$J$3)/tr.4!$J$5</f>
        <v>0.16666666666666666</v>
      </c>
      <c r="L1927">
        <v>1</v>
      </c>
      <c r="M1927">
        <f>(tst.3!N1930-tr.4!$L$3)/tr.4!$L$5</f>
        <v>-1.652337144514859E-2</v>
      </c>
    </row>
    <row r="1928" spans="4:13" x14ac:dyDescent="0.35">
      <c r="D1928">
        <v>1921</v>
      </c>
      <c r="E1928">
        <v>107811</v>
      </c>
      <c r="F1928">
        <f>(tst.3!F1931-tr.4!$E$2)/tr.4!$E$4</f>
        <v>0.47292485926595773</v>
      </c>
      <c r="G1928">
        <f>(tst.3!G1931-tr.4!$F$3)/tr.4!$F$5</f>
        <v>0.24164596420377524</v>
      </c>
      <c r="H1928">
        <f>(tst.3!I1931-tr.4!$G$2)/tr.4!$G$4</f>
        <v>0.52874621213932171</v>
      </c>
      <c r="I1928">
        <v>0</v>
      </c>
      <c r="J1928">
        <v>0</v>
      </c>
      <c r="K1928">
        <f>(tst.3!L1931-tr.4!$J$3)/tr.4!$J$5</f>
        <v>0.16666666666666666</v>
      </c>
      <c r="L1928">
        <v>1</v>
      </c>
      <c r="M1928">
        <f>(tst.3!N1931-tr.4!$L$3)/tr.4!$L$5</f>
        <v>-0.12594691804777985</v>
      </c>
    </row>
    <row r="1929" spans="4:13" x14ac:dyDescent="0.35">
      <c r="D1929">
        <v>1922</v>
      </c>
      <c r="E1929">
        <v>145549</v>
      </c>
      <c r="F1929">
        <f>(tst.3!F1932-tr.4!$E$2)/tr.4!$E$4</f>
        <v>0.24993331617957507</v>
      </c>
      <c r="G1929">
        <f>(tst.3!G1932-tr.4!$F$3)/tr.4!$F$5</f>
        <v>0.18759191014972118</v>
      </c>
      <c r="H1929">
        <f>(tst.3!I1932-tr.4!$G$2)/tr.4!$G$4</f>
        <v>0.52874621213932171</v>
      </c>
      <c r="I1929">
        <v>0</v>
      </c>
      <c r="J1929">
        <v>0</v>
      </c>
      <c r="K1929">
        <f>(tst.3!L1932-tr.4!$J$3)/tr.4!$J$5</f>
        <v>-0.66666666666666663</v>
      </c>
      <c r="L1929">
        <v>1</v>
      </c>
      <c r="M1929">
        <f>(tst.3!N1932-tr.4!$L$3)/tr.4!$L$5</f>
        <v>1.8453122956217708E-2</v>
      </c>
    </row>
    <row r="1930" spans="4:13" x14ac:dyDescent="0.35">
      <c r="D1930">
        <v>1923</v>
      </c>
      <c r="E1930">
        <v>167773</v>
      </c>
      <c r="F1930">
        <f>(tst.3!F1933-tr.4!$E$2)/tr.4!$E$4</f>
        <v>-0.32984469584501991</v>
      </c>
      <c r="G1930">
        <f>(tst.3!G1933-tr.4!$F$3)/tr.4!$F$5</f>
        <v>-0.13673241417460313</v>
      </c>
      <c r="H1930">
        <f>(tst.3!I1933-tr.4!$G$2)/tr.4!$G$4</f>
        <v>0.52874621213932171</v>
      </c>
      <c r="I1930">
        <v>0</v>
      </c>
      <c r="J1930">
        <v>0</v>
      </c>
      <c r="K1930">
        <f>(tst.3!L1933-tr.4!$J$3)/tr.4!$J$5</f>
        <v>-1</v>
      </c>
      <c r="L1930">
        <v>0</v>
      </c>
      <c r="M1930">
        <f>(tst.3!N1933-tr.4!$L$3)/tr.4!$L$5</f>
        <v>0.91947114967109966</v>
      </c>
    </row>
    <row r="1931" spans="4:13" x14ac:dyDescent="0.35">
      <c r="D1931">
        <v>1924</v>
      </c>
      <c r="E1931">
        <v>130506</v>
      </c>
      <c r="F1931">
        <f>(tst.3!F1934-tr.4!$E$2)/tr.4!$E$4</f>
        <v>-1.0434176337214445</v>
      </c>
      <c r="G1931">
        <f>(tst.3!G1934-tr.4!$F$3)/tr.4!$F$5</f>
        <v>-0.62321890066108965</v>
      </c>
      <c r="H1931">
        <f>(tst.3!I1934-tr.4!$G$2)/tr.4!$G$4</f>
        <v>-1.5544480116812232</v>
      </c>
      <c r="I1931">
        <v>1</v>
      </c>
      <c r="J1931">
        <v>1</v>
      </c>
      <c r="K1931">
        <f>(tst.3!L1934-tr.4!$J$3)/tr.4!$J$5</f>
        <v>0.66666666666666663</v>
      </c>
      <c r="L1931">
        <v>0</v>
      </c>
      <c r="M1931">
        <f>(tst.3!N1934-tr.4!$L$3)/tr.4!$L$5</f>
        <v>1.9380158698611061</v>
      </c>
    </row>
    <row r="1932" spans="4:13" x14ac:dyDescent="0.35">
      <c r="D1932">
        <v>1925</v>
      </c>
      <c r="E1932">
        <v>138354</v>
      </c>
      <c r="F1932">
        <f>(tst.3!F1935-tr.4!$E$2)/tr.4!$E$4</f>
        <v>2.6941773093192397E-2</v>
      </c>
      <c r="G1932">
        <f>(tst.3!G1935-tr.4!$F$3)/tr.4!$F$5</f>
        <v>2.5429747987559023E-2</v>
      </c>
      <c r="H1932">
        <f>(tst.3!I1935-tr.4!$G$2)/tr.4!$G$4</f>
        <v>-1.5544480116812232</v>
      </c>
      <c r="I1932">
        <v>0</v>
      </c>
      <c r="J1932">
        <v>1</v>
      </c>
      <c r="K1932">
        <f>(tst.3!L1935-tr.4!$J$3)/tr.4!$J$5</f>
        <v>-1</v>
      </c>
      <c r="L1932">
        <v>1</v>
      </c>
      <c r="M1932">
        <f>(tst.3!N1935-tr.4!$L$3)/tr.4!$L$5</f>
        <v>0.27025998276921726</v>
      </c>
    </row>
    <row r="1933" spans="4:13" x14ac:dyDescent="0.35">
      <c r="D1933">
        <v>1926</v>
      </c>
      <c r="E1933">
        <v>175391</v>
      </c>
      <c r="F1933">
        <f>(tst.3!F1936-tr.4!$E$2)/tr.4!$E$4</f>
        <v>-1.2218108681905506</v>
      </c>
      <c r="G1933">
        <f>(tst.3!G1936-tr.4!$F$3)/tr.4!$F$5</f>
        <v>-0.65024592768811662</v>
      </c>
      <c r="H1933">
        <f>(tst.3!I1936-tr.4!$G$2)/tr.4!$G$4</f>
        <v>-0.51285089977095066</v>
      </c>
      <c r="I1933">
        <v>1</v>
      </c>
      <c r="J1933">
        <v>0</v>
      </c>
      <c r="K1933">
        <f>(tst.3!L1936-tr.4!$J$3)/tr.4!$J$5</f>
        <v>0.5</v>
      </c>
      <c r="L1933">
        <v>1</v>
      </c>
      <c r="M1933">
        <f>(tst.3!N1936-tr.4!$L$3)/tr.4!$L$5</f>
        <v>0.4996517031056068</v>
      </c>
    </row>
    <row r="1934" spans="4:13" x14ac:dyDescent="0.35">
      <c r="D1934">
        <v>1927</v>
      </c>
      <c r="E1934">
        <v>196944</v>
      </c>
      <c r="F1934">
        <f>(tst.3!F1937-tr.4!$E$2)/tr.4!$E$4</f>
        <v>-0.2406480786104668</v>
      </c>
      <c r="G1934">
        <f>(tst.3!G1937-tr.4!$F$3)/tr.4!$F$5</f>
        <v>-0.10970538714757612</v>
      </c>
      <c r="H1934">
        <f>(tst.3!I1937-tr.4!$G$2)/tr.4!$G$4</f>
        <v>0.52874621213932171</v>
      </c>
      <c r="I1934">
        <v>0</v>
      </c>
      <c r="J1934">
        <v>0</v>
      </c>
      <c r="K1934">
        <f>(tst.3!L1937-tr.4!$J$3)/tr.4!$J$5</f>
        <v>-1.1666666666666667</v>
      </c>
      <c r="L1934">
        <v>0</v>
      </c>
      <c r="M1934">
        <f>(tst.3!N1937-tr.4!$L$3)/tr.4!$L$5</f>
        <v>1.0743606899177376</v>
      </c>
    </row>
    <row r="1935" spans="4:13" x14ac:dyDescent="0.35">
      <c r="D1935">
        <v>1928</v>
      </c>
      <c r="E1935">
        <v>188240</v>
      </c>
      <c r="F1935">
        <f>(tst.3!F1938-tr.4!$E$2)/tr.4!$E$4</f>
        <v>0.33912993341412812</v>
      </c>
      <c r="G1935">
        <f>(tst.3!G1938-tr.4!$F$3)/tr.4!$F$5</f>
        <v>0.21461893717674821</v>
      </c>
      <c r="H1935">
        <f>(tst.3!I1938-tr.4!$G$2)/tr.4!$G$4</f>
        <v>1.5703433240495941</v>
      </c>
      <c r="I1935">
        <v>1</v>
      </c>
      <c r="J1935">
        <v>0</v>
      </c>
      <c r="K1935">
        <f>(tst.3!L1938-tr.4!$J$3)/tr.4!$J$5</f>
        <v>0.5</v>
      </c>
      <c r="L1935">
        <v>1</v>
      </c>
      <c r="M1935">
        <f>(tst.3!N1938-tr.4!$L$3)/tr.4!$L$5</f>
        <v>-0.30047228374682328</v>
      </c>
    </row>
    <row r="1936" spans="4:13" x14ac:dyDescent="0.35">
      <c r="D1936">
        <v>1929</v>
      </c>
      <c r="E1936">
        <v>134219</v>
      </c>
      <c r="F1936">
        <f>(tst.3!F1939-tr.4!$E$2)/tr.4!$E$4</f>
        <v>0.38372824203140465</v>
      </c>
      <c r="G1936">
        <f>(tst.3!G1939-tr.4!$F$3)/tr.4!$F$5</f>
        <v>0.13205614264226276</v>
      </c>
      <c r="H1936">
        <f>(tst.3!I1939-tr.4!$G$2)/tr.4!$G$4</f>
        <v>0.52874621213932171</v>
      </c>
      <c r="I1936">
        <v>1</v>
      </c>
      <c r="J1936">
        <v>0</v>
      </c>
      <c r="K1936">
        <f>(tst.3!L1939-tr.4!$J$3)/tr.4!$J$5</f>
        <v>0</v>
      </c>
      <c r="L1936">
        <v>1</v>
      </c>
      <c r="M1936">
        <f>(tst.3!N1939-tr.4!$L$3)/tr.4!$L$5</f>
        <v>0.28009200203559426</v>
      </c>
    </row>
    <row r="1937" spans="4:13" x14ac:dyDescent="0.35">
      <c r="D1937">
        <v>1930</v>
      </c>
      <c r="E1937">
        <v>100718</v>
      </c>
      <c r="F1937">
        <f>(tst.3!F1940-tr.4!$E$2)/tr.4!$E$4</f>
        <v>0.91890794543872312</v>
      </c>
      <c r="G1937">
        <f>(tst.3!G1940-tr.4!$F$3)/tr.4!$F$5</f>
        <v>0.62002434258215366</v>
      </c>
      <c r="H1937">
        <f>(tst.3!I1940-tr.4!$G$2)/tr.4!$G$4</f>
        <v>0.52874621213932171</v>
      </c>
      <c r="I1937">
        <v>1</v>
      </c>
      <c r="J1937">
        <v>1</v>
      </c>
      <c r="K1937">
        <f>(tst.3!L1940-tr.4!$J$3)/tr.4!$J$5</f>
        <v>0.33333333333333331</v>
      </c>
      <c r="L1937">
        <v>1</v>
      </c>
      <c r="M1937">
        <f>(tst.3!N1940-tr.4!$L$3)/tr.4!$L$5</f>
        <v>-0.77743747476732616</v>
      </c>
    </row>
    <row r="1938" spans="4:13" x14ac:dyDescent="0.35">
      <c r="D1938">
        <v>1931</v>
      </c>
      <c r="E1938">
        <v>168348</v>
      </c>
      <c r="F1938">
        <f>(tst.3!F1941-tr.4!$E$2)/tr.4!$E$4</f>
        <v>0.33912993341412812</v>
      </c>
      <c r="G1938">
        <f>(tst.3!G1941-tr.4!$F$3)/tr.4!$F$5</f>
        <v>0.18759191014972118</v>
      </c>
      <c r="H1938">
        <f>(tst.3!I1941-tr.4!$G$2)/tr.4!$G$4</f>
        <v>1.5703433240495941</v>
      </c>
      <c r="I1938">
        <v>0</v>
      </c>
      <c r="J1938">
        <v>1</v>
      </c>
      <c r="K1938">
        <f>(tst.3!L1941-tr.4!$J$3)/tr.4!$J$5</f>
        <v>-1.3333333333333333</v>
      </c>
      <c r="L1938">
        <v>0</v>
      </c>
      <c r="M1938">
        <f>(tst.3!N1941-tr.4!$L$3)/tr.4!$L$5</f>
        <v>0.69787583051112856</v>
      </c>
    </row>
    <row r="1939" spans="4:13" x14ac:dyDescent="0.35">
      <c r="D1939">
        <v>1932</v>
      </c>
      <c r="E1939">
        <v>126382</v>
      </c>
      <c r="F1939">
        <f>(tst.3!F1942-tr.4!$E$2)/tr.4!$E$4</f>
        <v>-1.1772125595732741</v>
      </c>
      <c r="G1939">
        <f>(tst.3!G1942-tr.4!$F$3)/tr.4!$F$5</f>
        <v>-0.65024592768811662</v>
      </c>
      <c r="H1939">
        <f>(tst.3!I1942-tr.4!$G$2)/tr.4!$G$4</f>
        <v>1.5703433240495941</v>
      </c>
      <c r="I1939">
        <v>1</v>
      </c>
      <c r="J1939">
        <v>1</v>
      </c>
      <c r="K1939">
        <f>(tst.3!L1942-tr.4!$J$3)/tr.4!$J$5</f>
        <v>0.83333333333333337</v>
      </c>
      <c r="L1939">
        <v>1</v>
      </c>
      <c r="M1939">
        <f>(tst.3!N1942-tr.4!$L$3)/tr.4!$L$5</f>
        <v>8.4914905113046266E-2</v>
      </c>
    </row>
    <row r="1940" spans="4:13" x14ac:dyDescent="0.35">
      <c r="D1940">
        <v>1933</v>
      </c>
      <c r="E1940">
        <v>158970</v>
      </c>
      <c r="F1940">
        <f>(tst.3!F1943-tr.4!$E$2)/tr.4!$E$4</f>
        <v>0.47292485926595773</v>
      </c>
      <c r="G1940">
        <f>(tst.3!G1943-tr.4!$F$3)/tr.4!$F$5</f>
        <v>0.24164596420377524</v>
      </c>
      <c r="H1940">
        <f>(tst.3!I1943-tr.4!$G$2)/tr.4!$G$4</f>
        <v>-0.51285089977095066</v>
      </c>
      <c r="I1940">
        <v>1</v>
      </c>
      <c r="J1940">
        <v>1</v>
      </c>
      <c r="K1940">
        <f>(tst.3!L1943-tr.4!$J$3)/tr.4!$J$5</f>
        <v>-1.3333333333333333</v>
      </c>
      <c r="L1940">
        <v>0</v>
      </c>
      <c r="M1940">
        <f>(tst.3!N1943-tr.4!$L$3)/tr.4!$L$5</f>
        <v>2.0296851545372205</v>
      </c>
    </row>
    <row r="1941" spans="4:13" x14ac:dyDescent="0.35">
      <c r="D1941">
        <v>1934</v>
      </c>
      <c r="E1941">
        <v>180062</v>
      </c>
      <c r="F1941">
        <f>(tst.3!F1944-tr.4!$E$2)/tr.4!$E$4</f>
        <v>-0.41904131307957293</v>
      </c>
      <c r="G1941">
        <f>(tst.3!G1944-tr.4!$F$3)/tr.4!$F$5</f>
        <v>-0.27186754930973828</v>
      </c>
      <c r="H1941">
        <f>(tst.3!I1944-tr.4!$G$2)/tr.4!$G$4</f>
        <v>-0.51285089977095066</v>
      </c>
      <c r="I1941">
        <v>1</v>
      </c>
      <c r="J1941">
        <v>0</v>
      </c>
      <c r="K1941">
        <f>(tst.3!L1944-tr.4!$J$3)/tr.4!$J$5</f>
        <v>-0.83333333333333337</v>
      </c>
      <c r="L1941">
        <v>1</v>
      </c>
      <c r="M1941">
        <f>(tst.3!N1944-tr.4!$L$3)/tr.4!$L$5</f>
        <v>0.22010446283295287</v>
      </c>
    </row>
    <row r="1942" spans="4:13" x14ac:dyDescent="0.35">
      <c r="D1942">
        <v>1935</v>
      </c>
      <c r="E1942">
        <v>172897</v>
      </c>
      <c r="F1942">
        <f>(tst.3!F1945-tr.4!$E$2)/tr.4!$E$4</f>
        <v>1.1864977971423822</v>
      </c>
      <c r="G1942">
        <f>(tst.3!G1945-tr.4!$F$3)/tr.4!$F$5</f>
        <v>0.70110542366323469</v>
      </c>
      <c r="H1942">
        <f>(tst.3!I1945-tr.4!$G$2)/tr.4!$G$4</f>
        <v>0.52874621213932171</v>
      </c>
      <c r="I1942">
        <v>1</v>
      </c>
      <c r="J1942">
        <v>0</v>
      </c>
      <c r="K1942">
        <f>(tst.3!L1945-tr.4!$J$3)/tr.4!$J$5</f>
        <v>-1</v>
      </c>
      <c r="L1942">
        <v>1</v>
      </c>
      <c r="M1942">
        <f>(tst.3!N1945-tr.4!$L$3)/tr.4!$L$5</f>
        <v>0.21097768988314947</v>
      </c>
    </row>
    <row r="1943" spans="4:13" x14ac:dyDescent="0.35">
      <c r="D1943">
        <v>1936</v>
      </c>
      <c r="E1943">
        <v>137426</v>
      </c>
      <c r="F1943">
        <f>(tst.3!F1946-tr.4!$E$2)/tr.4!$E$4</f>
        <v>1.0973011799078292</v>
      </c>
      <c r="G1943">
        <f>(tst.3!G1946-tr.4!$F$3)/tr.4!$F$5</f>
        <v>0.67407839663620772</v>
      </c>
      <c r="H1943">
        <f>(tst.3!I1946-tr.4!$G$2)/tr.4!$G$4</f>
        <v>0.52874621213932171</v>
      </c>
      <c r="I1943">
        <v>0</v>
      </c>
      <c r="J1943">
        <v>1</v>
      </c>
      <c r="K1943">
        <f>(tst.3!L1946-tr.4!$J$3)/tr.4!$J$5</f>
        <v>-0.16666666666666666</v>
      </c>
      <c r="L1943">
        <v>1</v>
      </c>
      <c r="M1943">
        <f>(tst.3!N1946-tr.4!$L$3)/tr.4!$L$5</f>
        <v>-0.23968989357837189</v>
      </c>
    </row>
    <row r="1944" spans="4:13" x14ac:dyDescent="0.35">
      <c r="D1944">
        <v>1937</v>
      </c>
      <c r="E1944">
        <v>160684</v>
      </c>
      <c r="F1944">
        <f>(tst.3!F1947-tr.4!$E$2)/tr.4!$E$4</f>
        <v>0.33912993341412812</v>
      </c>
      <c r="G1944">
        <f>(tst.3!G1947-tr.4!$F$3)/tr.4!$F$5</f>
        <v>0.16056488312269415</v>
      </c>
      <c r="H1944">
        <f>(tst.3!I1947-tr.4!$G$2)/tr.4!$G$4</f>
        <v>0.52874621213932171</v>
      </c>
      <c r="I1944">
        <v>0</v>
      </c>
      <c r="J1944">
        <v>1</v>
      </c>
      <c r="K1944">
        <f>(tst.3!L1947-tr.4!$J$3)/tr.4!$J$5</f>
        <v>0</v>
      </c>
      <c r="L1944">
        <v>1</v>
      </c>
      <c r="M1944">
        <f>(tst.3!N1947-tr.4!$L$3)/tr.4!$L$5</f>
        <v>9.0471210136886818E-2</v>
      </c>
    </row>
    <row r="1945" spans="4:13" x14ac:dyDescent="0.35">
      <c r="D1945">
        <v>1938</v>
      </c>
      <c r="E1945">
        <v>192834</v>
      </c>
      <c r="F1945">
        <f>(tst.3!F1948-tr.4!$E$2)/tr.4!$E$4</f>
        <v>2.8812335245988905</v>
      </c>
      <c r="G1945">
        <f>(tst.3!G1948-tr.4!$F$3)/tr.4!$F$5</f>
        <v>-0.37997565741784639</v>
      </c>
      <c r="H1945">
        <f>(tst.3!I1948-tr.4!$G$2)/tr.4!$G$4</f>
        <v>1.5703433240495941</v>
      </c>
      <c r="I1945">
        <v>0</v>
      </c>
      <c r="J1945">
        <v>0</v>
      </c>
      <c r="K1945">
        <f>(tst.3!L1948-tr.4!$J$3)/tr.4!$J$5</f>
        <v>0</v>
      </c>
      <c r="L1945">
        <v>1</v>
      </c>
      <c r="M1945">
        <f>(tst.3!N1948-tr.4!$L$3)/tr.4!$L$5</f>
        <v>-0.106412344947381</v>
      </c>
    </row>
    <row r="1946" spans="4:13" x14ac:dyDescent="0.35">
      <c r="D1946">
        <v>1939</v>
      </c>
      <c r="E1946">
        <v>101550</v>
      </c>
      <c r="F1946">
        <f>(tst.3!F1949-tr.4!$E$2)/tr.4!$E$4</f>
        <v>-0.28524638722774337</v>
      </c>
      <c r="G1946">
        <f>(tst.3!G1949-tr.4!$F$3)/tr.4!$F$5</f>
        <v>-0.10970538714757612</v>
      </c>
      <c r="H1946">
        <f>(tst.3!I1949-tr.4!$G$2)/tr.4!$G$4</f>
        <v>0.52874621213932171</v>
      </c>
      <c r="I1946">
        <v>1</v>
      </c>
      <c r="J1946">
        <v>1</v>
      </c>
      <c r="K1946">
        <f>(tst.3!L1949-tr.4!$J$3)/tr.4!$J$5</f>
        <v>0.83333333333333337</v>
      </c>
      <c r="L1946">
        <v>1</v>
      </c>
      <c r="M1946">
        <f>(tst.3!N1949-tr.4!$L$3)/tr.4!$L$5</f>
        <v>0.33259449771175653</v>
      </c>
    </row>
    <row r="1947" spans="4:13" x14ac:dyDescent="0.35">
      <c r="D1947">
        <v>1940</v>
      </c>
      <c r="E1947">
        <v>101507</v>
      </c>
      <c r="F1947">
        <f>(tst.3!F1950-tr.4!$E$2)/tr.4!$E$4</f>
        <v>1.0973011799078292</v>
      </c>
      <c r="G1947">
        <f>(tst.3!G1950-tr.4!$F$3)/tr.4!$F$5</f>
        <v>0.64705136960918064</v>
      </c>
      <c r="H1947">
        <f>(tst.3!I1950-tr.4!$G$2)/tr.4!$G$4</f>
        <v>-0.51285089977095066</v>
      </c>
      <c r="I1947">
        <v>1</v>
      </c>
      <c r="J1947">
        <v>1</v>
      </c>
      <c r="K1947">
        <f>(tst.3!L1950-tr.4!$J$3)/tr.4!$J$5</f>
        <v>0</v>
      </c>
      <c r="L1947">
        <v>1</v>
      </c>
      <c r="M1947">
        <f>(tst.3!N1950-tr.4!$L$3)/tr.4!$L$5</f>
        <v>-0.7554694000809028</v>
      </c>
    </row>
    <row r="1948" spans="4:13" x14ac:dyDescent="0.35">
      <c r="D1948">
        <v>1941</v>
      </c>
      <c r="E1948">
        <v>109440</v>
      </c>
      <c r="F1948">
        <f>(tst.3!F1951-tr.4!$E$2)/tr.4!$E$4</f>
        <v>-1.1772125595732741</v>
      </c>
      <c r="G1948">
        <f>(tst.3!G1951-tr.4!$F$3)/tr.4!$F$5</f>
        <v>-0.65024592768811662</v>
      </c>
      <c r="H1948">
        <f>(tst.3!I1951-tr.4!$G$2)/tr.4!$G$4</f>
        <v>1.5703433240495941</v>
      </c>
      <c r="I1948">
        <v>1</v>
      </c>
      <c r="J1948">
        <v>0</v>
      </c>
      <c r="K1948">
        <f>(tst.3!L1951-tr.4!$J$3)/tr.4!$J$5</f>
        <v>0.5</v>
      </c>
      <c r="L1948">
        <v>1</v>
      </c>
      <c r="M1948">
        <f>(tst.3!N1951-tr.4!$L$3)/tr.4!$L$5</f>
        <v>-0.60032190068482161</v>
      </c>
    </row>
    <row r="1949" spans="4:13" x14ac:dyDescent="0.35">
      <c r="D1949">
        <v>1942</v>
      </c>
      <c r="E1949">
        <v>174282</v>
      </c>
      <c r="F1949">
        <f>(tst.3!F1952-tr.4!$E$2)/tr.4!$E$4</f>
        <v>0.91890794543872312</v>
      </c>
      <c r="G1949">
        <f>(tst.3!G1952-tr.4!$F$3)/tr.4!$F$5</f>
        <v>0.59299731555512658</v>
      </c>
      <c r="H1949">
        <f>(tst.3!I1952-tr.4!$G$2)/tr.4!$G$4</f>
        <v>-0.51285089977095066</v>
      </c>
      <c r="I1949">
        <v>0</v>
      </c>
      <c r="J1949">
        <v>0</v>
      </c>
      <c r="K1949">
        <f>(tst.3!L1952-tr.4!$J$3)/tr.4!$J$5</f>
        <v>0</v>
      </c>
      <c r="L1949">
        <v>1</v>
      </c>
      <c r="M1949">
        <f>(tst.3!N1952-tr.4!$L$3)/tr.4!$L$5</f>
        <v>-0.76851408277003974</v>
      </c>
    </row>
    <row r="1950" spans="4:13" x14ac:dyDescent="0.35">
      <c r="D1950">
        <v>1943</v>
      </c>
      <c r="E1950">
        <v>143794</v>
      </c>
      <c r="F1950">
        <f>(tst.3!F1953-tr.4!$E$2)/tr.4!$E$4</f>
        <v>-0.59743454754867908</v>
      </c>
      <c r="G1950">
        <f>(tst.3!G1953-tr.4!$F$3)/tr.4!$F$5</f>
        <v>-0.32592160336379233</v>
      </c>
      <c r="H1950">
        <f>(tst.3!I1953-tr.4!$G$2)/tr.4!$G$4</f>
        <v>0.52874621213932171</v>
      </c>
      <c r="I1950">
        <v>1</v>
      </c>
      <c r="J1950">
        <v>0</v>
      </c>
      <c r="K1950">
        <f>(tst.3!L1953-tr.4!$J$3)/tr.4!$J$5</f>
        <v>-0.5</v>
      </c>
      <c r="L1950">
        <v>1</v>
      </c>
      <c r="M1950">
        <f>(tst.3!N1953-tr.4!$L$3)/tr.4!$L$5</f>
        <v>2.336402568583516E-2</v>
      </c>
    </row>
    <row r="1951" spans="4:13" x14ac:dyDescent="0.35">
      <c r="D1951">
        <v>1944</v>
      </c>
      <c r="E1951">
        <v>199819</v>
      </c>
      <c r="F1951">
        <f>(tst.3!F1954-tr.4!$E$2)/tr.4!$E$4</f>
        <v>0.16073669894502199</v>
      </c>
      <c r="G1951">
        <f>(tst.3!G1954-tr.4!$F$3)/tr.4!$F$5</f>
        <v>5.2456775014586052E-2</v>
      </c>
      <c r="H1951">
        <f>(tst.3!I1954-tr.4!$G$2)/tr.4!$G$4</f>
        <v>-0.51285089977095066</v>
      </c>
      <c r="I1951">
        <v>0</v>
      </c>
      <c r="J1951">
        <v>1</v>
      </c>
      <c r="K1951">
        <f>(tst.3!L1954-tr.4!$J$3)/tr.4!$J$5</f>
        <v>-0.5</v>
      </c>
      <c r="L1951">
        <v>1</v>
      </c>
      <c r="M1951">
        <f>(tst.3!N1954-tr.4!$L$3)/tr.4!$L$5</f>
        <v>0.19628503719930573</v>
      </c>
    </row>
    <row r="1952" spans="4:13" x14ac:dyDescent="0.35">
      <c r="D1952">
        <v>1945</v>
      </c>
      <c r="E1952">
        <v>104955</v>
      </c>
      <c r="F1952">
        <f>(tst.3!F1955-tr.4!$E$2)/tr.4!$E$4</f>
        <v>-0.86502439925233832</v>
      </c>
      <c r="G1952">
        <f>(tst.3!G1955-tr.4!$F$3)/tr.4!$F$5</f>
        <v>-0.51511079255298153</v>
      </c>
      <c r="H1952">
        <f>(tst.3!I1955-tr.4!$G$2)/tr.4!$G$4</f>
        <v>0.52874621213932171</v>
      </c>
      <c r="I1952">
        <v>0</v>
      </c>
      <c r="J1952">
        <v>0</v>
      </c>
      <c r="K1952">
        <f>(tst.3!L1955-tr.4!$J$3)/tr.4!$J$5</f>
        <v>0.33333333333333331</v>
      </c>
      <c r="L1952">
        <v>1</v>
      </c>
      <c r="M1952">
        <f>(tst.3!N1955-tr.4!$L$3)/tr.4!$L$5</f>
        <v>-0.7257751320667527</v>
      </c>
    </row>
    <row r="1953" spans="4:13" x14ac:dyDescent="0.35">
      <c r="D1953">
        <v>1946</v>
      </c>
      <c r="E1953">
        <v>131942</v>
      </c>
      <c r="F1953">
        <f>(tst.3!F1956-tr.4!$E$2)/tr.4!$E$4</f>
        <v>-0.2406480786104668</v>
      </c>
      <c r="G1953">
        <f>(tst.3!G1956-tr.4!$F$3)/tr.4!$F$5</f>
        <v>-0.19078646822865719</v>
      </c>
      <c r="H1953">
        <f>(tst.3!I1956-tr.4!$G$2)/tr.4!$G$4</f>
        <v>0.52874621213932171</v>
      </c>
      <c r="I1953">
        <v>0</v>
      </c>
      <c r="J1953">
        <v>0</v>
      </c>
      <c r="K1953">
        <f>(tst.3!L1956-tr.4!$J$3)/tr.4!$J$5</f>
        <v>-1</v>
      </c>
      <c r="L1953">
        <v>1</v>
      </c>
      <c r="M1953">
        <f>(tst.3!N1956-tr.4!$L$3)/tr.4!$L$5</f>
        <v>-5.8446637076926086E-2</v>
      </c>
    </row>
    <row r="1954" spans="4:13" x14ac:dyDescent="0.35">
      <c r="D1954">
        <v>1947</v>
      </c>
      <c r="E1954">
        <v>191980</v>
      </c>
      <c r="F1954">
        <f>(tst.3!F1957-tr.4!$E$2)/tr.4!$E$4</f>
        <v>-0.82042609063506178</v>
      </c>
      <c r="G1954">
        <f>(tst.3!G1957-tr.4!$F$3)/tr.4!$F$5</f>
        <v>-0.4880837655259545</v>
      </c>
      <c r="H1954">
        <f>(tst.3!I1957-tr.4!$G$2)/tr.4!$G$4</f>
        <v>1.5703433240495941</v>
      </c>
      <c r="I1954">
        <v>0</v>
      </c>
      <c r="J1954">
        <v>0</v>
      </c>
      <c r="K1954">
        <f>(tst.3!L1957-tr.4!$J$3)/tr.4!$J$5</f>
        <v>0.5</v>
      </c>
      <c r="L1954">
        <v>1</v>
      </c>
      <c r="M1954">
        <f>(tst.3!N1957-tr.4!$L$3)/tr.4!$L$5</f>
        <v>-0.52099347112344419</v>
      </c>
    </row>
    <row r="1955" spans="4:13" x14ac:dyDescent="0.35">
      <c r="D1955">
        <v>1948</v>
      </c>
      <c r="E1955">
        <v>156544</v>
      </c>
      <c r="F1955">
        <f>(tst.3!F1958-tr.4!$E$2)/tr.4!$E$4</f>
        <v>-0.82042609063506178</v>
      </c>
      <c r="G1955">
        <f>(tst.3!G1958-tr.4!$F$3)/tr.4!$F$5</f>
        <v>-0.43402971147190045</v>
      </c>
      <c r="H1955">
        <f>(tst.3!I1958-tr.4!$G$2)/tr.4!$G$4</f>
        <v>1.5703433240495941</v>
      </c>
      <c r="I1955">
        <v>1</v>
      </c>
      <c r="J1955">
        <v>1</v>
      </c>
      <c r="K1955">
        <f>(tst.3!L1958-tr.4!$J$3)/tr.4!$J$5</f>
        <v>0.66666666666666663</v>
      </c>
      <c r="L1955">
        <v>0</v>
      </c>
      <c r="M1955">
        <f>(tst.3!N1958-tr.4!$L$3)/tr.4!$L$5</f>
        <v>2.5157944449673555</v>
      </c>
    </row>
    <row r="1956" spans="4:13" x14ac:dyDescent="0.35">
      <c r="D1956">
        <v>1949</v>
      </c>
      <c r="E1956">
        <v>146215</v>
      </c>
      <c r="F1956">
        <f>(tst.3!F1959-tr.4!$E$2)/tr.4!$E$4</f>
        <v>0.51752316788323427</v>
      </c>
      <c r="G1956">
        <f>(tst.3!G1959-tr.4!$F$3)/tr.4!$F$5</f>
        <v>0.3227270452848563</v>
      </c>
      <c r="H1956">
        <f>(tst.3!I1959-tr.4!$G$2)/tr.4!$G$4</f>
        <v>-0.51285089977095066</v>
      </c>
      <c r="I1956">
        <v>0</v>
      </c>
      <c r="J1956">
        <v>1</v>
      </c>
      <c r="K1956">
        <f>(tst.3!L1959-tr.4!$J$3)/tr.4!$J$5</f>
        <v>0.83333333333333337</v>
      </c>
      <c r="L1956">
        <v>1</v>
      </c>
      <c r="M1956">
        <f>(tst.3!N1959-tr.4!$L$3)/tr.4!$L$5</f>
        <v>0.2456574379742025</v>
      </c>
    </row>
    <row r="1957" spans="4:13" x14ac:dyDescent="0.35">
      <c r="D1957">
        <v>1950</v>
      </c>
      <c r="E1957">
        <v>178493</v>
      </c>
      <c r="F1957">
        <f>(tst.3!F1960-tr.4!$E$2)/tr.4!$E$4</f>
        <v>-0.82042609063506178</v>
      </c>
      <c r="G1957">
        <f>(tst.3!G1960-tr.4!$F$3)/tr.4!$F$5</f>
        <v>-0.46105673849892748</v>
      </c>
      <c r="H1957">
        <f>(tst.3!I1960-tr.4!$G$2)/tr.4!$G$4</f>
        <v>-1.5544480116812232</v>
      </c>
      <c r="I1957">
        <v>0</v>
      </c>
      <c r="J1957">
        <v>0</v>
      </c>
      <c r="K1957">
        <f>(tst.3!L1960-tr.4!$J$3)/tr.4!$J$5</f>
        <v>1</v>
      </c>
      <c r="L1957">
        <v>0</v>
      </c>
      <c r="M1957">
        <f>(tst.3!N1960-tr.4!$L$3)/tr.4!$L$5</f>
        <v>0.63292453446622465</v>
      </c>
    </row>
    <row r="1958" spans="4:13" x14ac:dyDescent="0.35">
      <c r="D1958">
        <v>1951</v>
      </c>
      <c r="E1958">
        <v>113983</v>
      </c>
      <c r="F1958">
        <f>(tst.3!F1961-tr.4!$E$2)/tr.4!$E$4</f>
        <v>-1.088015942338721</v>
      </c>
      <c r="G1958">
        <f>(tst.3!G1961-tr.4!$F$3)/tr.4!$F$5</f>
        <v>-0.65024592768811662</v>
      </c>
      <c r="H1958">
        <f>(tst.3!I1961-tr.4!$G$2)/tr.4!$G$4</f>
        <v>0.52874621213932171</v>
      </c>
      <c r="I1958">
        <v>0</v>
      </c>
      <c r="J1958">
        <v>0</v>
      </c>
      <c r="K1958">
        <f>(tst.3!L1961-tr.4!$J$3)/tr.4!$J$5</f>
        <v>-0.16666666666666666</v>
      </c>
      <c r="L1958">
        <v>1</v>
      </c>
      <c r="M1958">
        <f>(tst.3!N1961-tr.4!$L$3)/tr.4!$L$5</f>
        <v>0.32876035929936492</v>
      </c>
    </row>
    <row r="1959" spans="4:13" x14ac:dyDescent="0.35">
      <c r="D1959">
        <v>1952</v>
      </c>
      <c r="E1959">
        <v>195034</v>
      </c>
      <c r="F1959">
        <f>(tst.3!F1962-tr.4!$E$2)/tr.4!$E$4</f>
        <v>0.29453162479685158</v>
      </c>
      <c r="G1959">
        <f>(tst.3!G1962-tr.4!$F$3)/tr.4!$F$5</f>
        <v>0.24164596420377524</v>
      </c>
      <c r="H1959">
        <f>(tst.3!I1962-tr.4!$G$2)/tr.4!$G$4</f>
        <v>1.5703433240495941</v>
      </c>
      <c r="I1959">
        <v>1</v>
      </c>
      <c r="J1959">
        <v>1</v>
      </c>
      <c r="K1959">
        <f>(tst.3!L1962-tr.4!$J$3)/tr.4!$J$5</f>
        <v>0.33333333333333331</v>
      </c>
      <c r="L1959">
        <v>0</v>
      </c>
      <c r="M1959">
        <f>(tst.3!N1962-tr.4!$L$3)/tr.4!$L$5</f>
        <v>0.57021450631476478</v>
      </c>
    </row>
    <row r="1960" spans="4:13" x14ac:dyDescent="0.35">
      <c r="D1960">
        <v>1953</v>
      </c>
      <c r="E1960">
        <v>195023</v>
      </c>
      <c r="F1960">
        <f>(tst.3!F1963-tr.4!$E$2)/tr.4!$E$4</f>
        <v>-1.7123922629805925</v>
      </c>
      <c r="G1960">
        <f>(tst.3!G1963-tr.4!$F$3)/tr.4!$F$5</f>
        <v>0.72813245069026178</v>
      </c>
      <c r="H1960">
        <f>(tst.3!I1963-tr.4!$G$2)/tr.4!$G$4</f>
        <v>1.5703433240495941</v>
      </c>
      <c r="I1960">
        <v>1</v>
      </c>
      <c r="J1960">
        <v>1</v>
      </c>
      <c r="K1960">
        <f>(tst.3!L1963-tr.4!$J$3)/tr.4!$J$5</f>
        <v>0</v>
      </c>
      <c r="L1960">
        <v>1</v>
      </c>
      <c r="M1960">
        <f>(tst.3!N1963-tr.4!$L$3)/tr.4!$L$5</f>
        <v>-1.0022368968984474</v>
      </c>
    </row>
    <row r="1961" spans="4:13" x14ac:dyDescent="0.35">
      <c r="D1961">
        <v>1954</v>
      </c>
      <c r="E1961">
        <v>169733</v>
      </c>
      <c r="F1961">
        <f>(tst.3!F1964-tr.4!$E$2)/tr.4!$E$4</f>
        <v>-1.7656535524084138E-2</v>
      </c>
      <c r="G1961">
        <f>(tst.3!G1964-tr.4!$F$3)/tr.4!$F$5</f>
        <v>-5.5651333093522062E-2</v>
      </c>
      <c r="H1961">
        <f>(tst.3!I1964-tr.4!$G$2)/tr.4!$G$4</f>
        <v>-1.5544480116812232</v>
      </c>
      <c r="I1961">
        <v>1</v>
      </c>
      <c r="J1961">
        <v>1</v>
      </c>
      <c r="K1961">
        <f>(tst.3!L1964-tr.4!$J$3)/tr.4!$J$5</f>
        <v>0.33333333333333331</v>
      </c>
      <c r="L1961">
        <v>1</v>
      </c>
      <c r="M1961">
        <f>(tst.3!N1964-tr.4!$L$3)/tr.4!$L$5</f>
        <v>-0.48406827846806177</v>
      </c>
    </row>
    <row r="1962" spans="4:13" x14ac:dyDescent="0.35">
      <c r="D1962">
        <v>1955</v>
      </c>
      <c r="E1962">
        <v>140861</v>
      </c>
      <c r="F1962">
        <f>(tst.3!F1965-tr.4!$E$2)/tr.4!$E$4</f>
        <v>0.91890794543872312</v>
      </c>
      <c r="G1962">
        <f>(tst.3!G1965-tr.4!$F$3)/tr.4!$F$5</f>
        <v>0.56597028852809961</v>
      </c>
      <c r="H1962">
        <f>(tst.3!I1965-tr.4!$G$2)/tr.4!$G$4</f>
        <v>0.52874621213932171</v>
      </c>
      <c r="I1962">
        <v>1</v>
      </c>
      <c r="J1962">
        <v>1</v>
      </c>
      <c r="K1962">
        <f>(tst.3!L1965-tr.4!$J$3)/tr.4!$J$5</f>
        <v>0</v>
      </c>
      <c r="L1962">
        <v>1</v>
      </c>
      <c r="M1962">
        <f>(tst.3!N1965-tr.4!$L$3)/tr.4!$L$5</f>
        <v>0.13134281201224099</v>
      </c>
    </row>
    <row r="1963" spans="4:13" x14ac:dyDescent="0.35">
      <c r="D1963">
        <v>1956</v>
      </c>
      <c r="E1963">
        <v>197186</v>
      </c>
      <c r="F1963">
        <f>(tst.3!F1966-tr.4!$E$2)/tr.4!$E$4</f>
        <v>-0.64203285616595562</v>
      </c>
      <c r="G1963">
        <f>(tst.3!G1966-tr.4!$F$3)/tr.4!$F$5</f>
        <v>-0.37997565741784639</v>
      </c>
      <c r="H1963">
        <f>(tst.3!I1966-tr.4!$G$2)/tr.4!$G$4</f>
        <v>-0.51285089977095066</v>
      </c>
      <c r="I1963">
        <v>0</v>
      </c>
      <c r="J1963">
        <v>1</v>
      </c>
      <c r="K1963">
        <f>(tst.3!L1966-tr.4!$J$3)/tr.4!$J$5</f>
        <v>0.66666666666666663</v>
      </c>
      <c r="L1963">
        <v>1</v>
      </c>
      <c r="M1963">
        <f>(tst.3!N1966-tr.4!$L$3)/tr.4!$L$5</f>
        <v>-0.4137969538496109</v>
      </c>
    </row>
    <row r="1964" spans="4:13" x14ac:dyDescent="0.35">
      <c r="D1964">
        <v>1957</v>
      </c>
      <c r="E1964">
        <v>100512</v>
      </c>
      <c r="F1964">
        <f>(tst.3!F1967-tr.4!$E$2)/tr.4!$E$4</f>
        <v>-0.15145146137591375</v>
      </c>
      <c r="G1964">
        <f>(tst.3!G1967-tr.4!$F$3)/tr.4!$F$5</f>
        <v>-0.10970538714757612</v>
      </c>
      <c r="H1964">
        <f>(tst.3!I1967-tr.4!$G$2)/tr.4!$G$4</f>
        <v>0.52874621213932171</v>
      </c>
      <c r="I1964">
        <v>1</v>
      </c>
      <c r="J1964">
        <v>0</v>
      </c>
      <c r="K1964">
        <f>(tst.3!L1967-tr.4!$J$3)/tr.4!$J$5</f>
        <v>0.66666666666666663</v>
      </c>
      <c r="L1964">
        <v>1</v>
      </c>
      <c r="M1964">
        <f>(tst.3!N1967-tr.4!$L$3)/tr.4!$L$5</f>
        <v>1.4552032414824872E-2</v>
      </c>
    </row>
    <row r="1965" spans="4:13" x14ac:dyDescent="0.35">
      <c r="D1965">
        <v>1958</v>
      </c>
      <c r="E1965">
        <v>174819</v>
      </c>
      <c r="F1965">
        <f>(tst.3!F1968-tr.4!$E$2)/tr.4!$E$4</f>
        <v>-0.68663116478323216</v>
      </c>
      <c r="G1965">
        <f>(tst.3!G1968-tr.4!$F$3)/tr.4!$F$5</f>
        <v>-0.43402971147190045</v>
      </c>
      <c r="H1965">
        <f>(tst.3!I1968-tr.4!$G$2)/tr.4!$G$4</f>
        <v>0.52874621213932171</v>
      </c>
      <c r="I1965">
        <v>0</v>
      </c>
      <c r="J1965">
        <v>0</v>
      </c>
      <c r="K1965">
        <f>(tst.3!L1968-tr.4!$J$3)/tr.4!$J$5</f>
        <v>-1.3333333333333333</v>
      </c>
      <c r="L1965">
        <v>0</v>
      </c>
      <c r="M1965">
        <f>(tst.3!N1968-tr.4!$L$3)/tr.4!$L$5</f>
        <v>1.0699606377929987</v>
      </c>
    </row>
    <row r="1966" spans="4:13" x14ac:dyDescent="0.35">
      <c r="D1966">
        <v>1959</v>
      </c>
      <c r="E1966">
        <v>169545</v>
      </c>
      <c r="F1966">
        <f>(tst.3!F1969-tr.4!$E$2)/tr.4!$E$4</f>
        <v>-0.77582778201778524</v>
      </c>
      <c r="G1966">
        <f>(tst.3!G1969-tr.4!$F$3)/tr.4!$F$5</f>
        <v>-0.43402971147190045</v>
      </c>
      <c r="H1966">
        <f>(tst.3!I1969-tr.4!$G$2)/tr.4!$G$4</f>
        <v>-1.5544480116812232</v>
      </c>
      <c r="I1966">
        <v>1</v>
      </c>
      <c r="J1966">
        <v>1</v>
      </c>
      <c r="K1966">
        <f>(tst.3!L1969-tr.4!$J$3)/tr.4!$J$5</f>
        <v>-0.33333333333333331</v>
      </c>
      <c r="L1966">
        <v>1</v>
      </c>
      <c r="M1966">
        <f>(tst.3!N1969-tr.4!$L$3)/tr.4!$L$5</f>
        <v>0.50675941235677568</v>
      </c>
    </row>
    <row r="1967" spans="4:13" x14ac:dyDescent="0.35">
      <c r="D1967">
        <v>1960</v>
      </c>
      <c r="E1967">
        <v>122452</v>
      </c>
      <c r="F1967">
        <f>(tst.3!F1970-tr.4!$E$2)/tr.4!$E$4</f>
        <v>-0.77582778201778524</v>
      </c>
      <c r="G1967">
        <f>(tst.3!G1970-tr.4!$F$3)/tr.4!$F$5</f>
        <v>-0.46105673849892748</v>
      </c>
      <c r="H1967">
        <f>(tst.3!I1970-tr.4!$G$2)/tr.4!$G$4</f>
        <v>0.52874621213932171</v>
      </c>
      <c r="I1967">
        <v>0</v>
      </c>
      <c r="J1967">
        <v>0</v>
      </c>
      <c r="K1967">
        <f>(tst.3!L1970-tr.4!$J$3)/tr.4!$J$5</f>
        <v>-1</v>
      </c>
      <c r="L1967">
        <v>0</v>
      </c>
      <c r="M1967">
        <f>(tst.3!N1970-tr.4!$L$3)/tr.4!$L$5</f>
        <v>0.81627469318042389</v>
      </c>
    </row>
    <row r="1968" spans="4:13" x14ac:dyDescent="0.35">
      <c r="D1968">
        <v>1961</v>
      </c>
      <c r="E1968">
        <v>159993</v>
      </c>
      <c r="F1968">
        <f>(tst.3!F1971-tr.4!$E$2)/tr.4!$E$4</f>
        <v>0.56212147650051081</v>
      </c>
      <c r="G1968">
        <f>(tst.3!G1971-tr.4!$F$3)/tr.4!$F$5</f>
        <v>0.3227270452848563</v>
      </c>
      <c r="H1968">
        <f>(tst.3!I1971-tr.4!$G$2)/tr.4!$G$4</f>
        <v>0.52874621213932171</v>
      </c>
      <c r="I1968">
        <v>1</v>
      </c>
      <c r="J1968">
        <v>0</v>
      </c>
      <c r="K1968">
        <f>(tst.3!L1971-tr.4!$J$3)/tr.4!$J$5</f>
        <v>0.33333333333333331</v>
      </c>
      <c r="L1968">
        <v>1</v>
      </c>
      <c r="M1968">
        <f>(tst.3!N1971-tr.4!$L$3)/tr.4!$L$5</f>
        <v>-0.13415065392981079</v>
      </c>
    </row>
    <row r="1969" spans="4:13" x14ac:dyDescent="0.35">
      <c r="D1969">
        <v>1962</v>
      </c>
      <c r="E1969">
        <v>170611</v>
      </c>
      <c r="F1969">
        <f>(tst.3!F1972-tr.4!$E$2)/tr.4!$E$4</f>
        <v>-1.088015942338721</v>
      </c>
      <c r="G1969">
        <f>(tst.3!G1972-tr.4!$F$3)/tr.4!$F$5</f>
        <v>-0.62321890066108965</v>
      </c>
      <c r="H1969">
        <f>(tst.3!I1972-tr.4!$G$2)/tr.4!$G$4</f>
        <v>-0.51285089977095066</v>
      </c>
      <c r="I1969">
        <v>0</v>
      </c>
      <c r="J1969">
        <v>1</v>
      </c>
      <c r="K1969">
        <f>(tst.3!L1972-tr.4!$J$3)/tr.4!$J$5</f>
        <v>0.83333333333333337</v>
      </c>
      <c r="L1969">
        <v>0</v>
      </c>
      <c r="M1969">
        <f>(tst.3!N1972-tr.4!$L$3)/tr.4!$L$5</f>
        <v>0.94044096440530534</v>
      </c>
    </row>
    <row r="1970" spans="4:13" x14ac:dyDescent="0.35">
      <c r="D1970">
        <v>1963</v>
      </c>
      <c r="E1970">
        <v>162404</v>
      </c>
      <c r="F1970">
        <f>(tst.3!F1973-tr.4!$E$2)/tr.4!$E$4</f>
        <v>7.1540081710468925E-2</v>
      </c>
      <c r="G1970">
        <f>(tst.3!G1973-tr.4!$F$3)/tr.4!$F$5</f>
        <v>1.9684759615055836E-2</v>
      </c>
      <c r="H1970">
        <f>(tst.3!I1973-tr.4!$G$2)/tr.4!$G$4</f>
        <v>1.5703433240495941</v>
      </c>
      <c r="I1970">
        <v>1</v>
      </c>
      <c r="J1970">
        <v>1</v>
      </c>
      <c r="K1970">
        <f>(tst.3!L1973-tr.4!$J$3)/tr.4!$J$5</f>
        <v>-1</v>
      </c>
      <c r="L1970">
        <v>0</v>
      </c>
      <c r="M1970">
        <f>(tst.3!N1973-tr.4!$L$3)/tr.4!$L$5</f>
        <v>1.8945611552073414</v>
      </c>
    </row>
    <row r="1971" spans="4:13" x14ac:dyDescent="0.35">
      <c r="D1971">
        <v>1964</v>
      </c>
      <c r="E1971">
        <v>175296</v>
      </c>
      <c r="F1971">
        <f>(tst.3!F1974-tr.4!$E$2)/tr.4!$E$4</f>
        <v>1.0081045626732761</v>
      </c>
      <c r="G1971">
        <f>(tst.3!G1974-tr.4!$F$3)/tr.4!$F$5</f>
        <v>0.67407839663620772</v>
      </c>
      <c r="H1971">
        <f>(tst.3!I1974-tr.4!$G$2)/tr.4!$G$4</f>
        <v>-0.51285089977095066</v>
      </c>
      <c r="I1971">
        <v>1</v>
      </c>
      <c r="J1971">
        <v>1</v>
      </c>
      <c r="K1971">
        <f>(tst.3!L1974-tr.4!$J$3)/tr.4!$J$5</f>
        <v>-1.5</v>
      </c>
      <c r="L1971">
        <v>1</v>
      </c>
      <c r="M1971">
        <f>(tst.3!N1974-tr.4!$L$3)/tr.4!$L$5</f>
        <v>-0.29667940175070634</v>
      </c>
    </row>
    <row r="1972" spans="4:13" x14ac:dyDescent="0.35">
      <c r="D1972">
        <v>1965</v>
      </c>
      <c r="E1972">
        <v>158043</v>
      </c>
      <c r="F1972">
        <f>(tst.3!F1975-tr.4!$E$2)/tr.4!$E$4</f>
        <v>1.0527028712905526</v>
      </c>
      <c r="G1972">
        <f>(tst.3!G1975-tr.4!$F$3)/tr.4!$F$5</f>
        <v>0.67407839663620772</v>
      </c>
      <c r="H1972">
        <f>(tst.3!I1975-tr.4!$G$2)/tr.4!$G$4</f>
        <v>-1.5544480116812232</v>
      </c>
      <c r="I1972">
        <v>1</v>
      </c>
      <c r="J1972">
        <v>0</v>
      </c>
      <c r="K1972">
        <f>(tst.3!L1975-tr.4!$J$3)/tr.4!$J$5</f>
        <v>-1</v>
      </c>
      <c r="L1972">
        <v>1</v>
      </c>
      <c r="M1972">
        <f>(tst.3!N1975-tr.4!$L$3)/tr.4!$L$5</f>
        <v>-0.40473405460453543</v>
      </c>
    </row>
    <row r="1973" spans="4:13" x14ac:dyDescent="0.35">
      <c r="D1973">
        <v>1966</v>
      </c>
      <c r="E1973">
        <v>117170</v>
      </c>
      <c r="F1973">
        <f>(tst.3!F1976-tr.4!$E$2)/tr.4!$E$4</f>
        <v>-1.1326142509559975</v>
      </c>
      <c r="G1973">
        <f>(tst.3!G1976-tr.4!$F$3)/tr.4!$F$5</f>
        <v>-0.62321890066108965</v>
      </c>
      <c r="H1973">
        <f>(tst.3!I1976-tr.4!$G$2)/tr.4!$G$4</f>
        <v>-0.51285089977095066</v>
      </c>
      <c r="I1973">
        <v>1</v>
      </c>
      <c r="J1973">
        <v>1</v>
      </c>
      <c r="K1973">
        <f>(tst.3!L1976-tr.4!$J$3)/tr.4!$J$5</f>
        <v>0.16666666666666666</v>
      </c>
      <c r="L1973">
        <v>0</v>
      </c>
      <c r="M1973">
        <f>(tst.3!N1976-tr.4!$L$3)/tr.4!$L$5</f>
        <v>1.9799344189801829</v>
      </c>
    </row>
    <row r="1974" spans="4:13" x14ac:dyDescent="0.35">
      <c r="D1974">
        <v>1967</v>
      </c>
      <c r="E1974">
        <v>106818</v>
      </c>
      <c r="F1974">
        <f>(tst.3!F1977-tr.4!$E$2)/tr.4!$E$4</f>
        <v>-1.1326142509559975</v>
      </c>
      <c r="G1974">
        <f>(tst.3!G1977-tr.4!$F$3)/tr.4!$F$5</f>
        <v>-0.65024592768811662</v>
      </c>
      <c r="H1974">
        <f>(tst.3!I1977-tr.4!$G$2)/tr.4!$G$4</f>
        <v>-0.51285089977095066</v>
      </c>
      <c r="I1974">
        <v>0</v>
      </c>
      <c r="J1974">
        <v>0</v>
      </c>
      <c r="K1974">
        <f>(tst.3!L1977-tr.4!$J$3)/tr.4!$J$5</f>
        <v>0.83333333333333337</v>
      </c>
      <c r="L1974">
        <v>1</v>
      </c>
      <c r="M1974">
        <f>(tst.3!N1977-tr.4!$L$3)/tr.4!$L$5</f>
        <v>-0.7487128372838836</v>
      </c>
    </row>
    <row r="1975" spans="4:13" x14ac:dyDescent="0.35">
      <c r="D1975">
        <v>1968</v>
      </c>
      <c r="E1975">
        <v>169168</v>
      </c>
      <c r="F1975">
        <f>(tst.3!F1978-tr.4!$E$2)/tr.4!$E$4</f>
        <v>-0.82042609063506178</v>
      </c>
      <c r="G1975">
        <f>(tst.3!G1978-tr.4!$F$3)/tr.4!$F$5</f>
        <v>-0.46105673849892748</v>
      </c>
      <c r="H1975">
        <f>(tst.3!I1978-tr.4!$G$2)/tr.4!$G$4</f>
        <v>-1.5544480116812232</v>
      </c>
      <c r="I1975">
        <v>1</v>
      </c>
      <c r="J1975">
        <v>0</v>
      </c>
      <c r="K1975">
        <f>(tst.3!L1978-tr.4!$J$3)/tr.4!$J$5</f>
        <v>0.83333333333333337</v>
      </c>
      <c r="L1975">
        <v>1</v>
      </c>
      <c r="M1975">
        <f>(tst.3!N1978-tr.4!$L$3)/tr.4!$L$5</f>
        <v>-0.66570454132625601</v>
      </c>
    </row>
    <row r="1976" spans="4:13" x14ac:dyDescent="0.35">
      <c r="D1976">
        <v>1969</v>
      </c>
      <c r="E1976">
        <v>173120</v>
      </c>
      <c r="F1976">
        <f>(tst.3!F1979-tr.4!$E$2)/tr.4!$E$4</f>
        <v>-1.7123922629805925</v>
      </c>
      <c r="G1976">
        <f>(tst.3!G1979-tr.4!$F$3)/tr.4!$F$5</f>
        <v>0.59299731555512658</v>
      </c>
      <c r="H1976">
        <f>(tst.3!I1979-tr.4!$G$2)/tr.4!$G$4</f>
        <v>0.52874621213932171</v>
      </c>
      <c r="I1976">
        <v>0</v>
      </c>
      <c r="J1976">
        <v>0</v>
      </c>
      <c r="K1976">
        <f>(tst.3!L1979-tr.4!$J$3)/tr.4!$J$5</f>
        <v>-1.1666666666666667</v>
      </c>
      <c r="L1976">
        <v>1</v>
      </c>
      <c r="M1976">
        <f>(tst.3!N1979-tr.4!$L$3)/tr.4!$L$5</f>
        <v>0.30523060407047142</v>
      </c>
    </row>
    <row r="1977" spans="4:13" x14ac:dyDescent="0.35">
      <c r="D1977">
        <v>1970</v>
      </c>
      <c r="E1977">
        <v>175701</v>
      </c>
      <c r="F1977">
        <f>(tst.3!F1980-tr.4!$E$2)/tr.4!$E$4</f>
        <v>-1.2218108681905506</v>
      </c>
      <c r="G1977">
        <f>(tst.3!G1980-tr.4!$F$3)/tr.4!$F$5</f>
        <v>-0.65024592768811662</v>
      </c>
      <c r="H1977">
        <f>(tst.3!I1980-tr.4!$G$2)/tr.4!$G$4</f>
        <v>-0.51285089977095066</v>
      </c>
      <c r="I1977">
        <v>0</v>
      </c>
      <c r="J1977">
        <v>0</v>
      </c>
      <c r="K1977">
        <f>(tst.3!L1980-tr.4!$J$3)/tr.4!$J$5</f>
        <v>0.33333333333333331</v>
      </c>
      <c r="L1977">
        <v>1</v>
      </c>
      <c r="M1977">
        <f>(tst.3!N1980-tr.4!$L$3)/tr.4!$L$5</f>
        <v>-3.5975472248489161E-2</v>
      </c>
    </row>
    <row r="1978" spans="4:13" x14ac:dyDescent="0.35">
      <c r="D1978">
        <v>1971</v>
      </c>
      <c r="E1978">
        <v>134228</v>
      </c>
      <c r="F1978">
        <f>(tst.3!F1981-tr.4!$E$2)/tr.4!$E$4</f>
        <v>-0.90962270786961485</v>
      </c>
      <c r="G1978">
        <f>(tst.3!G1981-tr.4!$F$3)/tr.4!$F$5</f>
        <v>-0.54213781958000851</v>
      </c>
      <c r="H1978">
        <f>(tst.3!I1981-tr.4!$G$2)/tr.4!$G$4</f>
        <v>0.52874621213932171</v>
      </c>
      <c r="I1978">
        <v>1</v>
      </c>
      <c r="J1978">
        <v>1</v>
      </c>
      <c r="K1978">
        <f>(tst.3!L1981-tr.4!$J$3)/tr.4!$J$5</f>
        <v>0.66666666666666663</v>
      </c>
      <c r="L1978">
        <v>1</v>
      </c>
      <c r="M1978">
        <f>(tst.3!N1981-tr.4!$L$3)/tr.4!$L$5</f>
        <v>0.22069600899235448</v>
      </c>
    </row>
    <row r="1979" spans="4:13" x14ac:dyDescent="0.35">
      <c r="D1979">
        <v>1972</v>
      </c>
      <c r="E1979">
        <v>175946</v>
      </c>
      <c r="F1979">
        <f>(tst.3!F1982-tr.4!$E$2)/tr.4!$E$4</f>
        <v>-1.088015942338721</v>
      </c>
      <c r="G1979">
        <f>(tst.3!G1982-tr.4!$F$3)/tr.4!$F$5</f>
        <v>-0.62321890066108965</v>
      </c>
      <c r="H1979">
        <f>(tst.3!I1982-tr.4!$G$2)/tr.4!$G$4</f>
        <v>-0.51285089977095066</v>
      </c>
      <c r="I1979">
        <v>1</v>
      </c>
      <c r="J1979">
        <v>0</v>
      </c>
      <c r="K1979">
        <f>(tst.3!L1982-tr.4!$J$3)/tr.4!$J$5</f>
        <v>0.33333333333333331</v>
      </c>
      <c r="L1979">
        <v>1</v>
      </c>
      <c r="M1979">
        <f>(tst.3!N1982-tr.4!$L$3)/tr.4!$L$5</f>
        <v>0.30185405906842483</v>
      </c>
    </row>
    <row r="1980" spans="4:13" x14ac:dyDescent="0.35">
      <c r="D1980">
        <v>1973</v>
      </c>
      <c r="E1980">
        <v>194678</v>
      </c>
      <c r="F1980">
        <f>(tst.3!F1983-tr.4!$E$2)/tr.4!$E$4</f>
        <v>-0.95422101648689139</v>
      </c>
      <c r="G1980">
        <f>(tst.3!G1983-tr.4!$F$3)/tr.4!$F$5</f>
        <v>-0.56916484660703559</v>
      </c>
      <c r="H1980">
        <f>(tst.3!I1983-tr.4!$G$2)/tr.4!$G$4</f>
        <v>1.5703433240495941</v>
      </c>
      <c r="I1980">
        <v>0</v>
      </c>
      <c r="J1980">
        <v>1</v>
      </c>
      <c r="K1980">
        <f>(tst.3!L1983-tr.4!$J$3)/tr.4!$J$5</f>
        <v>-0.33333333333333331</v>
      </c>
      <c r="L1980">
        <v>1</v>
      </c>
      <c r="M1980">
        <f>(tst.3!N1983-tr.4!$L$3)/tr.4!$L$5</f>
        <v>8.85925685758545E-2</v>
      </c>
    </row>
    <row r="1981" spans="4:13" x14ac:dyDescent="0.35">
      <c r="D1981">
        <v>1974</v>
      </c>
      <c r="E1981">
        <v>173901</v>
      </c>
      <c r="F1981">
        <f>(tst.3!F1984-tr.4!$E$2)/tr.4!$E$4</f>
        <v>-0.68663116478323216</v>
      </c>
      <c r="G1981">
        <f>(tst.3!G1984-tr.4!$F$3)/tr.4!$F$5</f>
        <v>-0.46105673849892748</v>
      </c>
      <c r="H1981">
        <f>(tst.3!I1984-tr.4!$G$2)/tr.4!$G$4</f>
        <v>-1.5544480116812232</v>
      </c>
      <c r="I1981">
        <v>0</v>
      </c>
      <c r="J1981">
        <v>1</v>
      </c>
      <c r="K1981">
        <f>(tst.3!L1984-tr.4!$J$3)/tr.4!$J$5</f>
        <v>-0.16666666666666666</v>
      </c>
      <c r="L1981">
        <v>1</v>
      </c>
      <c r="M1981">
        <f>(tst.3!N1984-tr.4!$L$3)/tr.4!$L$5</f>
        <v>0.41422354101911357</v>
      </c>
    </row>
    <row r="1982" spans="4:13" x14ac:dyDescent="0.35">
      <c r="D1982">
        <v>1975</v>
      </c>
      <c r="E1982">
        <v>145524</v>
      </c>
      <c r="F1982">
        <f>(tst.3!F1985-tr.4!$E$2)/tr.4!$E$4</f>
        <v>0.82971132820417004</v>
      </c>
      <c r="G1982">
        <f>(tst.3!G1985-tr.4!$F$3)/tr.4!$F$5</f>
        <v>0.53894326150107252</v>
      </c>
      <c r="H1982">
        <f>(tst.3!I1985-tr.4!$G$2)/tr.4!$G$4</f>
        <v>-1.5544480116812232</v>
      </c>
      <c r="I1982">
        <v>1</v>
      </c>
      <c r="J1982">
        <v>1</v>
      </c>
      <c r="K1982">
        <f>(tst.3!L1985-tr.4!$J$3)/tr.4!$J$5</f>
        <v>0</v>
      </c>
      <c r="L1982">
        <v>1</v>
      </c>
      <c r="M1982">
        <f>(tst.3!N1985-tr.4!$L$3)/tr.4!$L$5</f>
        <v>-1.7055763822050259E-2</v>
      </c>
    </row>
    <row r="1983" spans="4:13" x14ac:dyDescent="0.35">
      <c r="D1983">
        <v>1976</v>
      </c>
      <c r="E1983">
        <v>158823</v>
      </c>
      <c r="F1983">
        <f>(tst.3!F1986-tr.4!$E$2)/tr.4!$E$4</f>
        <v>-0.95422101648689139</v>
      </c>
      <c r="G1983">
        <f>(tst.3!G1986-tr.4!$F$3)/tr.4!$F$5</f>
        <v>-0.56916484660703559</v>
      </c>
      <c r="H1983">
        <f>(tst.3!I1986-tr.4!$G$2)/tr.4!$G$4</f>
        <v>1.5703433240495941</v>
      </c>
      <c r="I1983">
        <v>1</v>
      </c>
      <c r="J1983">
        <v>0</v>
      </c>
      <c r="K1983">
        <f>(tst.3!L1986-tr.4!$J$3)/tr.4!$J$5</f>
        <v>0.66666666666666663</v>
      </c>
      <c r="L1983">
        <v>1</v>
      </c>
      <c r="M1983">
        <f>(tst.3!N1986-tr.4!$L$3)/tr.4!$L$5</f>
        <v>0.20048376583180702</v>
      </c>
    </row>
    <row r="1984" spans="4:13" x14ac:dyDescent="0.35">
      <c r="D1984">
        <v>1977</v>
      </c>
      <c r="E1984">
        <v>184791</v>
      </c>
      <c r="F1984">
        <f>(tst.3!F1987-tr.4!$E$2)/tr.4!$E$4</f>
        <v>-0.95422101648689139</v>
      </c>
      <c r="G1984">
        <f>(tst.3!G1987-tr.4!$F$3)/tr.4!$F$5</f>
        <v>-0.56916484660703559</v>
      </c>
      <c r="H1984">
        <f>(tst.3!I1987-tr.4!$G$2)/tr.4!$G$4</f>
        <v>0.52874621213932171</v>
      </c>
      <c r="I1984">
        <v>1</v>
      </c>
      <c r="J1984">
        <v>1</v>
      </c>
      <c r="K1984">
        <f>(tst.3!L1987-tr.4!$J$3)/tr.4!$J$5</f>
        <v>0.33333333333333331</v>
      </c>
      <c r="L1984">
        <v>1</v>
      </c>
      <c r="M1984">
        <f>(tst.3!N1987-tr.4!$L$3)/tr.4!$L$5</f>
        <v>-0.12621140909376755</v>
      </c>
    </row>
    <row r="1985" spans="4:13" x14ac:dyDescent="0.35">
      <c r="D1985">
        <v>1978</v>
      </c>
      <c r="E1985">
        <v>166138</v>
      </c>
      <c r="F1985">
        <f>(tst.3!F1988-tr.4!$E$2)/tr.4!$E$4</f>
        <v>-0.55283623893140255</v>
      </c>
      <c r="G1985">
        <f>(tst.3!G1988-tr.4!$F$3)/tr.4!$F$5</f>
        <v>-0.35294863039081936</v>
      </c>
      <c r="H1985">
        <f>(tst.3!I1988-tr.4!$G$2)/tr.4!$G$4</f>
        <v>0.52874621213932171</v>
      </c>
      <c r="I1985">
        <v>0</v>
      </c>
      <c r="J1985">
        <v>0</v>
      </c>
      <c r="K1985">
        <f>(tst.3!L1988-tr.4!$J$3)/tr.4!$J$5</f>
        <v>-1</v>
      </c>
      <c r="L1985">
        <v>1</v>
      </c>
      <c r="M1985">
        <f>(tst.3!N1988-tr.4!$L$3)/tr.4!$L$5</f>
        <v>0.13480774332578543</v>
      </c>
    </row>
    <row r="1986" spans="4:13" x14ac:dyDescent="0.35">
      <c r="D1986">
        <v>1979</v>
      </c>
      <c r="E1986">
        <v>126062</v>
      </c>
      <c r="F1986">
        <f>(tst.3!F1989-tr.4!$E$2)/tr.4!$E$4</f>
        <v>0.29453162479685158</v>
      </c>
      <c r="G1986">
        <f>(tst.3!G1989-tr.4!$F$3)/tr.4!$F$5</f>
        <v>0.18759191014972118</v>
      </c>
      <c r="H1986">
        <f>(tst.3!I1989-tr.4!$G$2)/tr.4!$G$4</f>
        <v>-0.51285089977095066</v>
      </c>
      <c r="I1986">
        <v>0</v>
      </c>
      <c r="J1986">
        <v>0</v>
      </c>
      <c r="K1986">
        <f>(tst.3!L1989-tr.4!$J$3)/tr.4!$J$5</f>
        <v>0.33333333333333331</v>
      </c>
      <c r="L1986">
        <v>1</v>
      </c>
      <c r="M1986">
        <f>(tst.3!N1989-tr.4!$L$3)/tr.4!$L$5</f>
        <v>-0.62334116065734357</v>
      </c>
    </row>
    <row r="1987" spans="4:13" x14ac:dyDescent="0.35">
      <c r="D1987">
        <v>1980</v>
      </c>
      <c r="E1987">
        <v>153102</v>
      </c>
      <c r="F1987">
        <f>(tst.3!F1990-tr.4!$E$2)/tr.4!$E$4</f>
        <v>-1.2218108681905506</v>
      </c>
      <c r="G1987">
        <f>(tst.3!G1990-tr.4!$F$3)/tr.4!$F$5</f>
        <v>-0.65024592768811662</v>
      </c>
      <c r="H1987">
        <f>(tst.3!I1990-tr.4!$G$2)/tr.4!$G$4</f>
        <v>-0.51285089977095066</v>
      </c>
      <c r="I1987">
        <v>1</v>
      </c>
      <c r="J1987">
        <v>0</v>
      </c>
      <c r="K1987">
        <f>(tst.3!L1990-tr.4!$J$3)/tr.4!$J$5</f>
        <v>0.33333333333333331</v>
      </c>
      <c r="L1987">
        <v>1</v>
      </c>
      <c r="M1987">
        <f>(tst.3!N1990-tr.4!$L$3)/tr.4!$L$5</f>
        <v>6.9442684858723874E-2</v>
      </c>
    </row>
    <row r="1988" spans="4:13" x14ac:dyDescent="0.35">
      <c r="D1988">
        <v>1981</v>
      </c>
      <c r="E1988">
        <v>134696</v>
      </c>
      <c r="F1988">
        <f>(tst.3!F1991-tr.4!$E$2)/tr.4!$E$4</f>
        <v>0.74051471096961696</v>
      </c>
      <c r="G1988">
        <f>(tst.3!G1991-tr.4!$F$3)/tr.4!$F$5</f>
        <v>0.45786218041999144</v>
      </c>
      <c r="H1988">
        <f>(tst.3!I1991-tr.4!$G$2)/tr.4!$G$4</f>
        <v>-0.51285089977095066</v>
      </c>
      <c r="I1988">
        <v>1</v>
      </c>
      <c r="J1988">
        <v>1</v>
      </c>
      <c r="K1988">
        <f>(tst.3!L1991-tr.4!$J$3)/tr.4!$J$5</f>
        <v>-1.1666666666666667</v>
      </c>
      <c r="L1988">
        <v>0</v>
      </c>
      <c r="M1988">
        <f>(tst.3!N1991-tr.4!$L$3)/tr.4!$L$5</f>
        <v>1.2588882981831362</v>
      </c>
    </row>
    <row r="1989" spans="4:13" x14ac:dyDescent="0.35">
      <c r="D1989">
        <v>1982</v>
      </c>
      <c r="E1989">
        <v>132126</v>
      </c>
      <c r="F1989">
        <f>(tst.3!F1992-tr.4!$E$2)/tr.4!$E$4</f>
        <v>0.74051471096961696</v>
      </c>
      <c r="G1989">
        <f>(tst.3!G1992-tr.4!$F$3)/tr.4!$F$5</f>
        <v>0.48488920744701847</v>
      </c>
      <c r="H1989">
        <f>(tst.3!I1992-tr.4!$G$2)/tr.4!$G$4</f>
        <v>-0.51285089977095066</v>
      </c>
      <c r="I1989">
        <v>0</v>
      </c>
      <c r="J1989">
        <v>1</v>
      </c>
      <c r="K1989">
        <f>(tst.3!L1992-tr.4!$J$3)/tr.4!$J$5</f>
        <v>0.33333333333333331</v>
      </c>
      <c r="L1989">
        <v>1</v>
      </c>
      <c r="M1989">
        <f>(tst.3!N1992-tr.4!$L$3)/tr.4!$L$5</f>
        <v>0.183839741445744</v>
      </c>
    </row>
    <row r="1990" spans="4:13" x14ac:dyDescent="0.35">
      <c r="D1990">
        <v>1983</v>
      </c>
      <c r="E1990">
        <v>156846</v>
      </c>
      <c r="F1990">
        <f>(tst.3!F1993-tr.4!$E$2)/tr.4!$E$4</f>
        <v>0.82971132820417004</v>
      </c>
      <c r="G1990">
        <f>(tst.3!G1993-tr.4!$F$3)/tr.4!$F$5</f>
        <v>0.56597028852809961</v>
      </c>
      <c r="H1990">
        <f>(tst.3!I1993-tr.4!$G$2)/tr.4!$G$4</f>
        <v>0.52874621213932171</v>
      </c>
      <c r="I1990">
        <v>0</v>
      </c>
      <c r="J1990">
        <v>1</v>
      </c>
      <c r="K1990">
        <f>(tst.3!L1993-tr.4!$J$3)/tr.4!$J$5</f>
        <v>-1.3333333333333333</v>
      </c>
      <c r="L1990">
        <v>1</v>
      </c>
      <c r="M1990">
        <f>(tst.3!N1993-tr.4!$L$3)/tr.4!$L$5</f>
        <v>-0.88428776705018175</v>
      </c>
    </row>
    <row r="1991" spans="4:13" x14ac:dyDescent="0.35">
      <c r="D1991">
        <v>1984</v>
      </c>
      <c r="E1991">
        <v>192262</v>
      </c>
      <c r="F1991">
        <f>(tst.3!F1994-tr.4!$E$2)/tr.4!$E$4</f>
        <v>-0.99881932510416793</v>
      </c>
      <c r="G1991">
        <f>(tst.3!G1994-tr.4!$F$3)/tr.4!$F$5</f>
        <v>-0.54213781958000851</v>
      </c>
      <c r="H1991">
        <f>(tst.3!I1994-tr.4!$G$2)/tr.4!$G$4</f>
        <v>-1.5544480116812232</v>
      </c>
      <c r="I1991">
        <v>1</v>
      </c>
      <c r="J1991">
        <v>1</v>
      </c>
      <c r="K1991">
        <f>(tst.3!L1994-tr.4!$J$3)/tr.4!$J$5</f>
        <v>-0.5</v>
      </c>
      <c r="L1991">
        <v>0</v>
      </c>
      <c r="M1991">
        <f>(tst.3!N1994-tr.4!$L$3)/tr.4!$L$5</f>
        <v>1.483064288142331</v>
      </c>
    </row>
    <row r="1992" spans="4:13" x14ac:dyDescent="0.35">
      <c r="D1992">
        <v>1985</v>
      </c>
      <c r="E1992">
        <v>116606</v>
      </c>
      <c r="F1992">
        <f>(tst.3!F1995-tr.4!$E$2)/tr.4!$E$4</f>
        <v>0.87430963682144658</v>
      </c>
      <c r="G1992">
        <f>(tst.3!G1995-tr.4!$F$3)/tr.4!$F$5</f>
        <v>0.30863974454215909</v>
      </c>
      <c r="H1992">
        <f>(tst.3!I1995-tr.4!$G$2)/tr.4!$G$4</f>
        <v>-0.51285089977095066</v>
      </c>
      <c r="I1992">
        <v>1</v>
      </c>
      <c r="J1992">
        <v>0</v>
      </c>
      <c r="K1992">
        <f>(tst.3!L1995-tr.4!$J$3)/tr.4!$J$5</f>
        <v>0.33333333333333331</v>
      </c>
      <c r="L1992">
        <v>1</v>
      </c>
      <c r="M1992">
        <f>(tst.3!N1995-tr.4!$L$3)/tr.4!$L$5</f>
        <v>-1.0905497694142263</v>
      </c>
    </row>
    <row r="1993" spans="4:13" x14ac:dyDescent="0.35">
      <c r="D1993">
        <v>1986</v>
      </c>
      <c r="E1993">
        <v>147851</v>
      </c>
      <c r="F1993">
        <f>(tst.3!F1996-tr.4!$E$2)/tr.4!$E$4</f>
        <v>0.33912993341412812</v>
      </c>
      <c r="G1993">
        <f>(tst.3!G1996-tr.4!$F$3)/tr.4!$F$5</f>
        <v>0.16056488312269415</v>
      </c>
      <c r="H1993">
        <f>(tst.3!I1996-tr.4!$G$2)/tr.4!$G$4</f>
        <v>-0.51285089977095066</v>
      </c>
      <c r="I1993">
        <v>0</v>
      </c>
      <c r="J1993">
        <v>1</v>
      </c>
      <c r="K1993">
        <f>(tst.3!L1996-tr.4!$J$3)/tr.4!$J$5</f>
        <v>-0.5</v>
      </c>
      <c r="L1993">
        <v>1</v>
      </c>
      <c r="M1993">
        <f>(tst.3!N1996-tr.4!$L$3)/tr.4!$L$5</f>
        <v>0.13880315692329687</v>
      </c>
    </row>
    <row r="1994" spans="4:13" x14ac:dyDescent="0.35">
      <c r="D1994">
        <v>1987</v>
      </c>
      <c r="E1994">
        <v>195112</v>
      </c>
      <c r="F1994">
        <f>(tst.3!F1997-tr.4!$E$2)/tr.4!$E$4</f>
        <v>-0.99881932510416793</v>
      </c>
      <c r="G1994">
        <f>(tst.3!G1997-tr.4!$F$3)/tr.4!$F$5</f>
        <v>-0.54213781958000851</v>
      </c>
      <c r="H1994">
        <f>(tst.3!I1997-tr.4!$G$2)/tr.4!$G$4</f>
        <v>-1.5544480116812232</v>
      </c>
      <c r="I1994">
        <v>1</v>
      </c>
      <c r="J1994">
        <v>0</v>
      </c>
      <c r="K1994">
        <f>(tst.3!L1997-tr.4!$J$3)/tr.4!$J$5</f>
        <v>-0.83333333333333337</v>
      </c>
      <c r="L1994">
        <v>0</v>
      </c>
      <c r="M1994">
        <f>(tst.3!N1997-tr.4!$L$3)/tr.4!$L$5</f>
        <v>2.6908558565411709</v>
      </c>
    </row>
    <row r="1995" spans="4:13" x14ac:dyDescent="0.35">
      <c r="D1995">
        <v>1988</v>
      </c>
      <c r="E1995">
        <v>110474</v>
      </c>
      <c r="F1995">
        <f>(tst.3!F1998-tr.4!$E$2)/tr.4!$E$4</f>
        <v>-1.088015942338721</v>
      </c>
      <c r="G1995">
        <f>(tst.3!G1998-tr.4!$F$3)/tr.4!$F$5</f>
        <v>-0.62321890066108965</v>
      </c>
      <c r="H1995">
        <f>(tst.3!I1998-tr.4!$G$2)/tr.4!$G$4</f>
        <v>-1.5544480116812232</v>
      </c>
      <c r="I1995">
        <v>0</v>
      </c>
      <c r="J1995">
        <v>1</v>
      </c>
      <c r="K1995">
        <f>(tst.3!L1998-tr.4!$J$3)/tr.4!$J$5</f>
        <v>-0.66666666666666663</v>
      </c>
      <c r="L1995">
        <v>0</v>
      </c>
      <c r="M1995">
        <f>(tst.3!N1998-tr.4!$L$3)/tr.4!$L$5</f>
        <v>1.8424868105371823</v>
      </c>
    </row>
    <row r="1996" spans="4:13" x14ac:dyDescent="0.35">
      <c r="D1996">
        <v>1989</v>
      </c>
      <c r="E1996">
        <v>133469</v>
      </c>
      <c r="F1996">
        <f>(tst.3!F1999-tr.4!$E$2)/tr.4!$E$4</f>
        <v>1.0973011799078292</v>
      </c>
      <c r="G1996">
        <f>(tst.3!G1999-tr.4!$F$3)/tr.4!$F$5</f>
        <v>0.38890501813302136</v>
      </c>
      <c r="H1996">
        <f>(tst.3!I1999-tr.4!$G$2)/tr.4!$G$4</f>
        <v>-1.5544480116812232</v>
      </c>
      <c r="I1996">
        <v>1</v>
      </c>
      <c r="J1996">
        <v>1</v>
      </c>
      <c r="K1996">
        <f>(tst.3!L1999-tr.4!$J$3)/tr.4!$J$5</f>
        <v>1</v>
      </c>
      <c r="L1996">
        <v>1</v>
      </c>
      <c r="M1996">
        <f>(tst.3!N1999-tr.4!$L$3)/tr.4!$L$5</f>
        <v>-0.45273242120004115</v>
      </c>
    </row>
    <row r="1997" spans="4:13" x14ac:dyDescent="0.35">
      <c r="D1997">
        <v>1990</v>
      </c>
      <c r="E1997">
        <v>102507</v>
      </c>
      <c r="F1997">
        <f>(tst.3!F2000-tr.4!$E$2)/tr.4!$E$4</f>
        <v>-0.90962270786961485</v>
      </c>
      <c r="G1997">
        <f>(tst.3!G2000-tr.4!$F$3)/tr.4!$F$5</f>
        <v>-0.4880837655259545</v>
      </c>
      <c r="H1997">
        <f>(tst.3!I2000-tr.4!$G$2)/tr.4!$G$4</f>
        <v>0.52874621213932171</v>
      </c>
      <c r="I1997">
        <v>1</v>
      </c>
      <c r="J1997">
        <v>1</v>
      </c>
      <c r="K1997">
        <f>(tst.3!L2000-tr.4!$J$3)/tr.4!$J$5</f>
        <v>0.83333333333333337</v>
      </c>
      <c r="L1997">
        <v>1</v>
      </c>
      <c r="M1997">
        <f>(tst.3!N2000-tr.4!$L$3)/tr.4!$L$5</f>
        <v>-0.29392270046891861</v>
      </c>
    </row>
    <row r="1998" spans="4:13" x14ac:dyDescent="0.35">
      <c r="D1998">
        <v>1991</v>
      </c>
      <c r="E1998">
        <v>166442</v>
      </c>
      <c r="F1998">
        <f>(tst.3!F2001-tr.4!$E$2)/tr.4!$E$4</f>
        <v>0.51752316788323427</v>
      </c>
      <c r="G1998">
        <f>(tst.3!G2001-tr.4!$F$3)/tr.4!$F$5</f>
        <v>0.37678109933891035</v>
      </c>
      <c r="H1998">
        <f>(tst.3!I2001-tr.4!$G$2)/tr.4!$G$4</f>
        <v>0.52874621213932171</v>
      </c>
      <c r="I1998">
        <v>1</v>
      </c>
      <c r="J1998">
        <v>0</v>
      </c>
      <c r="K1998">
        <f>(tst.3!L2001-tr.4!$J$3)/tr.4!$J$5</f>
        <v>-0.33333333333333331</v>
      </c>
      <c r="L1998">
        <v>1</v>
      </c>
      <c r="M1998">
        <f>(tst.3!N2001-tr.4!$L$3)/tr.4!$L$5</f>
        <v>7.1120461698351654E-3</v>
      </c>
    </row>
    <row r="1999" spans="4:13" x14ac:dyDescent="0.35">
      <c r="D1999">
        <v>1992</v>
      </c>
      <c r="E1999">
        <v>106735</v>
      </c>
      <c r="F1999">
        <f>(tst.3!F2002-tr.4!$E$2)/tr.4!$E$4</f>
        <v>0.87430963682144658</v>
      </c>
      <c r="G1999">
        <f>(tst.3!G2002-tr.4!$F$3)/tr.4!$F$5</f>
        <v>0.53894326150107252</v>
      </c>
      <c r="H1999">
        <f>(tst.3!I2002-tr.4!$G$2)/tr.4!$G$4</f>
        <v>-0.51285089977095066</v>
      </c>
      <c r="I1999">
        <v>0</v>
      </c>
      <c r="J1999">
        <v>0</v>
      </c>
      <c r="K1999">
        <f>(tst.3!L2002-tr.4!$J$3)/tr.4!$J$5</f>
        <v>0.33333333333333331</v>
      </c>
      <c r="L1999">
        <v>1</v>
      </c>
      <c r="M1999">
        <f>(tst.3!N2002-tr.4!$L$3)/tr.4!$L$5</f>
        <v>-0.29014306865338096</v>
      </c>
    </row>
    <row r="2000" spans="4:13" x14ac:dyDescent="0.35">
      <c r="D2000">
        <v>1993</v>
      </c>
      <c r="E2000">
        <v>111939</v>
      </c>
      <c r="F2000">
        <f>(tst.3!F2003-tr.4!$E$2)/tr.4!$E$4</f>
        <v>2.6941773093192397E-2</v>
      </c>
      <c r="G2000">
        <f>(tst.3!G2003-tr.4!$F$3)/tr.4!$F$5</f>
        <v>7.948380204161308E-2</v>
      </c>
      <c r="H2000">
        <f>(tst.3!I2003-tr.4!$G$2)/tr.4!$G$4</f>
        <v>1.5703433240495941</v>
      </c>
      <c r="I2000">
        <v>0</v>
      </c>
      <c r="J2000">
        <v>1</v>
      </c>
      <c r="K2000">
        <f>(tst.3!L2003-tr.4!$J$3)/tr.4!$J$5</f>
        <v>-0.83333333333333337</v>
      </c>
      <c r="L2000">
        <v>0</v>
      </c>
      <c r="M2000">
        <f>(tst.3!N2003-tr.4!$L$3)/tr.4!$L$5</f>
        <v>0.61261157273410383</v>
      </c>
    </row>
    <row r="2001" spans="4:13" x14ac:dyDescent="0.35">
      <c r="D2001">
        <v>1994</v>
      </c>
      <c r="E2001">
        <v>149303</v>
      </c>
      <c r="F2001">
        <f>(tst.3!F2004-tr.4!$E$2)/tr.4!$E$4</f>
        <v>-0.82042609063506178</v>
      </c>
      <c r="G2001">
        <f>(tst.3!G2004-tr.4!$F$3)/tr.4!$F$5</f>
        <v>-0.4880837655259545</v>
      </c>
      <c r="H2001">
        <f>(tst.3!I2004-tr.4!$G$2)/tr.4!$G$4</f>
        <v>-1.5544480116812232</v>
      </c>
      <c r="I2001">
        <v>0</v>
      </c>
      <c r="J2001">
        <v>0</v>
      </c>
      <c r="K2001">
        <f>(tst.3!L2004-tr.4!$J$3)/tr.4!$J$5</f>
        <v>0</v>
      </c>
      <c r="L2001">
        <v>1</v>
      </c>
      <c r="M2001">
        <f>(tst.3!N2004-tr.4!$L$3)/tr.4!$L$5</f>
        <v>0.33965798425794042</v>
      </c>
    </row>
    <row r="2002" spans="4:13" x14ac:dyDescent="0.35">
      <c r="D2002">
        <v>1995</v>
      </c>
      <c r="E2002">
        <v>119496</v>
      </c>
      <c r="F2002">
        <f>(tst.3!F2005-tr.4!$E$2)/tr.4!$E$4</f>
        <v>-0.77582778201778524</v>
      </c>
      <c r="G2002">
        <f>(tst.3!G2005-tr.4!$F$3)/tr.4!$F$5</f>
        <v>-0.4880837655259545</v>
      </c>
      <c r="H2002">
        <f>(tst.3!I2005-tr.4!$G$2)/tr.4!$G$4</f>
        <v>0.52874621213932171</v>
      </c>
      <c r="I2002">
        <v>0</v>
      </c>
      <c r="J2002">
        <v>0</v>
      </c>
      <c r="K2002">
        <f>(tst.3!L2005-tr.4!$J$3)/tr.4!$J$5</f>
        <v>-0.33333333333333331</v>
      </c>
      <c r="L2002">
        <v>1</v>
      </c>
      <c r="M2002">
        <f>(tst.3!N2005-tr.4!$L$3)/tr.4!$L$5</f>
        <v>-3.4837343259757264E-2</v>
      </c>
    </row>
    <row r="2003" spans="4:13" x14ac:dyDescent="0.35">
      <c r="D2003">
        <v>1996</v>
      </c>
      <c r="E2003">
        <v>113068</v>
      </c>
      <c r="F2003">
        <f>(tst.3!F2006-tr.4!$E$2)/tr.4!$E$4</f>
        <v>-0.95422101648689139</v>
      </c>
      <c r="G2003">
        <f>(tst.3!G2006-tr.4!$F$3)/tr.4!$F$5</f>
        <v>-0.51511079255298153</v>
      </c>
      <c r="H2003">
        <f>(tst.3!I2006-tr.4!$G$2)/tr.4!$G$4</f>
        <v>-1.5544480116812232</v>
      </c>
      <c r="I2003">
        <v>1</v>
      </c>
      <c r="J2003">
        <v>0</v>
      </c>
      <c r="K2003">
        <f>(tst.3!L2006-tr.4!$J$3)/tr.4!$J$5</f>
        <v>0</v>
      </c>
      <c r="L2003">
        <v>0</v>
      </c>
      <c r="M2003">
        <f>(tst.3!N2006-tr.4!$L$3)/tr.4!$L$5</f>
        <v>0.67791419745344739</v>
      </c>
    </row>
    <row r="2004" spans="4:13" x14ac:dyDescent="0.35">
      <c r="D2004">
        <v>1997</v>
      </c>
      <c r="E2004">
        <v>108985</v>
      </c>
      <c r="F2004">
        <f>(tst.3!F2007-tr.4!$E$2)/tr.4!$E$4</f>
        <v>-0.2406480786104668</v>
      </c>
      <c r="G2004">
        <f>(tst.3!G2007-tr.4!$F$3)/tr.4!$F$5</f>
        <v>-0.10970538714757612</v>
      </c>
      <c r="H2004">
        <f>(tst.3!I2007-tr.4!$G$2)/tr.4!$G$4</f>
        <v>-0.51285089977095066</v>
      </c>
      <c r="I2004">
        <v>1</v>
      </c>
      <c r="J2004">
        <v>1</v>
      </c>
      <c r="K2004">
        <f>(tst.3!L2007-tr.4!$J$3)/tr.4!$J$5</f>
        <v>0</v>
      </c>
      <c r="L2004">
        <v>1</v>
      </c>
      <c r="M2004">
        <f>(tst.3!N2007-tr.4!$L$3)/tr.4!$L$5</f>
        <v>0.42315693391750692</v>
      </c>
    </row>
    <row r="2005" spans="4:13" x14ac:dyDescent="0.35">
      <c r="D2005">
        <v>1998</v>
      </c>
      <c r="E2005">
        <v>102395</v>
      </c>
      <c r="F2005">
        <f>(tst.3!F2008-tr.4!$E$2)/tr.4!$E$4</f>
        <v>0.7851130195868935</v>
      </c>
      <c r="G2005">
        <f>(tst.3!G2008-tr.4!$F$3)/tr.4!$F$5</f>
        <v>0.53894326150107252</v>
      </c>
      <c r="H2005">
        <f>(tst.3!I2008-tr.4!$G$2)/tr.4!$G$4</f>
        <v>-0.51285089977095066</v>
      </c>
      <c r="I2005">
        <v>1</v>
      </c>
      <c r="J2005">
        <v>1</v>
      </c>
      <c r="K2005">
        <f>(tst.3!L2008-tr.4!$J$3)/tr.4!$J$5</f>
        <v>0.66666666666666663</v>
      </c>
      <c r="L2005">
        <v>1</v>
      </c>
      <c r="M2005">
        <f>(tst.3!N2008-tr.4!$L$3)/tr.4!$L$5</f>
        <v>-0.47363496671921107</v>
      </c>
    </row>
    <row r="2006" spans="4:13" x14ac:dyDescent="0.35">
      <c r="D2006">
        <v>1999</v>
      </c>
      <c r="E2006">
        <v>174204</v>
      </c>
      <c r="F2006">
        <f>(tst.3!F2009-tr.4!$E$2)/tr.4!$E$4</f>
        <v>1.0527028712905526</v>
      </c>
      <c r="G2006">
        <f>(tst.3!G2009-tr.4!$F$3)/tr.4!$F$5</f>
        <v>0.59299731555512658</v>
      </c>
      <c r="H2006">
        <f>(tst.3!I2009-tr.4!$G$2)/tr.4!$G$4</f>
        <v>1.5703433240495941</v>
      </c>
      <c r="I2006">
        <v>0</v>
      </c>
      <c r="J2006">
        <v>1</v>
      </c>
      <c r="K2006">
        <f>(tst.3!L2009-tr.4!$J$3)/tr.4!$J$5</f>
        <v>-1</v>
      </c>
      <c r="L2006">
        <v>1</v>
      </c>
      <c r="M2006">
        <f>(tst.3!N2009-tr.4!$L$3)/tr.4!$L$5</f>
        <v>-0.71741008008527485</v>
      </c>
    </row>
    <row r="2007" spans="4:13" x14ac:dyDescent="0.35">
      <c r="D2007">
        <v>2000</v>
      </c>
      <c r="E2007">
        <v>177243</v>
      </c>
      <c r="F2007">
        <f>(tst.3!F2010-tr.4!$E$2)/tr.4!$E$4</f>
        <v>-1.1326142509559975</v>
      </c>
      <c r="G2007">
        <f>(tst.3!G2010-tr.4!$F$3)/tr.4!$F$5</f>
        <v>-0.65024592768811662</v>
      </c>
      <c r="H2007">
        <f>(tst.3!I2010-tr.4!$G$2)/tr.4!$G$4</f>
        <v>-0.51285089977095066</v>
      </c>
      <c r="I2007">
        <v>1</v>
      </c>
      <c r="J2007">
        <v>0</v>
      </c>
      <c r="K2007">
        <f>(tst.3!L2010-tr.4!$J$3)/tr.4!$J$5</f>
        <v>1</v>
      </c>
      <c r="L2007">
        <v>1</v>
      </c>
      <c r="M2007">
        <f>(tst.3!N2010-tr.4!$L$3)/tr.4!$L$5</f>
        <v>-9.0155307587118608E-2</v>
      </c>
    </row>
    <row r="2008" spans="4:13" x14ac:dyDescent="0.35">
      <c r="D2008">
        <v>2001</v>
      </c>
      <c r="E2008">
        <v>180073</v>
      </c>
      <c r="F2008">
        <f>(tst.3!F2011-tr.4!$E$2)/tr.4!$E$4</f>
        <v>-1.1772125595732741</v>
      </c>
      <c r="G2008">
        <f>(tst.3!G2011-tr.4!$F$3)/tr.4!$F$5</f>
        <v>-0.65024592768811662</v>
      </c>
      <c r="H2008">
        <f>(tst.3!I2011-tr.4!$G$2)/tr.4!$G$4</f>
        <v>0.52874621213932171</v>
      </c>
      <c r="I2008">
        <v>1</v>
      </c>
      <c r="J2008">
        <v>1</v>
      </c>
      <c r="K2008">
        <f>(tst.3!L2011-tr.4!$J$3)/tr.4!$J$5</f>
        <v>0.16666666666666666</v>
      </c>
      <c r="L2008">
        <v>0</v>
      </c>
      <c r="M2008">
        <f>(tst.3!N2011-tr.4!$L$3)/tr.4!$L$5</f>
        <v>2.4540695190236059</v>
      </c>
    </row>
    <row r="2009" spans="4:13" x14ac:dyDescent="0.35">
      <c r="D2009">
        <v>2002</v>
      </c>
      <c r="E2009">
        <v>120052</v>
      </c>
      <c r="F2009">
        <f>(tst.3!F2012-tr.4!$E$2)/tr.4!$E$4</f>
        <v>-1.2218108681905506</v>
      </c>
      <c r="G2009">
        <f>(tst.3!G2012-tr.4!$F$3)/tr.4!$F$5</f>
        <v>-0.65024592768811662</v>
      </c>
      <c r="H2009">
        <f>(tst.3!I2012-tr.4!$G$2)/tr.4!$G$4</f>
        <v>1.5703433240495941</v>
      </c>
      <c r="I2009">
        <v>1</v>
      </c>
      <c r="J2009">
        <v>0</v>
      </c>
      <c r="K2009">
        <f>(tst.3!L2012-tr.4!$J$3)/tr.4!$J$5</f>
        <v>-0.33333333333333331</v>
      </c>
      <c r="L2009">
        <v>1</v>
      </c>
      <c r="M2009">
        <f>(tst.3!N2012-tr.4!$L$3)/tr.4!$L$5</f>
        <v>2.0363065113944912E-2</v>
      </c>
    </row>
    <row r="2010" spans="4:13" x14ac:dyDescent="0.35">
      <c r="D2010">
        <v>2003</v>
      </c>
      <c r="E2010">
        <v>110815</v>
      </c>
      <c r="F2010">
        <f>(tst.3!F2013-tr.4!$E$2)/tr.4!$E$4</f>
        <v>0.60671978511778735</v>
      </c>
      <c r="G2010">
        <f>(tst.3!G2013-tr.4!$F$3)/tr.4!$F$5</f>
        <v>0.43083515339296441</v>
      </c>
      <c r="H2010">
        <f>(tst.3!I2013-tr.4!$G$2)/tr.4!$G$4</f>
        <v>-1.5544480116812232</v>
      </c>
      <c r="I2010">
        <v>0</v>
      </c>
      <c r="J2010">
        <v>0</v>
      </c>
      <c r="K2010">
        <f>(tst.3!L2013-tr.4!$J$3)/tr.4!$J$5</f>
        <v>0.33333333333333331</v>
      </c>
      <c r="L2010">
        <v>1</v>
      </c>
      <c r="M2010">
        <f>(tst.3!N2013-tr.4!$L$3)/tr.4!$L$5</f>
        <v>-0.8522336686207157</v>
      </c>
    </row>
    <row r="2011" spans="4:13" x14ac:dyDescent="0.35">
      <c r="D2011">
        <v>2004</v>
      </c>
      <c r="E2011">
        <v>132619</v>
      </c>
      <c r="F2011">
        <f>(tst.3!F2014-tr.4!$E$2)/tr.4!$E$4</f>
        <v>-1.0434176337214445</v>
      </c>
      <c r="G2011">
        <f>(tst.3!G2014-tr.4!$F$3)/tr.4!$F$5</f>
        <v>-0.38164160833925448</v>
      </c>
      <c r="H2011">
        <f>(tst.3!I2014-tr.4!$G$2)/tr.4!$G$4</f>
        <v>-0.51285089977095066</v>
      </c>
      <c r="I2011">
        <v>0</v>
      </c>
      <c r="J2011">
        <v>1</v>
      </c>
      <c r="K2011">
        <f>(tst.3!L2014-tr.4!$J$3)/tr.4!$J$5</f>
        <v>0.5</v>
      </c>
      <c r="L2011">
        <v>1</v>
      </c>
      <c r="M2011">
        <f>(tst.3!N2014-tr.4!$L$3)/tr.4!$L$5</f>
        <v>0.485826006448763</v>
      </c>
    </row>
    <row r="2012" spans="4:13" x14ac:dyDescent="0.35">
      <c r="D2012">
        <v>2005</v>
      </c>
      <c r="E2012">
        <v>165969</v>
      </c>
      <c r="F2012">
        <f>(tst.3!F2015-tr.4!$E$2)/tr.4!$E$4</f>
        <v>0.38372824203140465</v>
      </c>
      <c r="G2012">
        <f>(tst.3!G2015-tr.4!$F$3)/tr.4!$F$5</f>
        <v>0.24164596420377524</v>
      </c>
      <c r="H2012">
        <f>(tst.3!I2015-tr.4!$G$2)/tr.4!$G$4</f>
        <v>-1.5544480116812232</v>
      </c>
      <c r="I2012">
        <v>1</v>
      </c>
      <c r="J2012">
        <v>0</v>
      </c>
      <c r="K2012">
        <f>(tst.3!L2015-tr.4!$J$3)/tr.4!$J$5</f>
        <v>0</v>
      </c>
      <c r="L2012">
        <v>1</v>
      </c>
      <c r="M2012">
        <f>(tst.3!N2015-tr.4!$L$3)/tr.4!$L$5</f>
        <v>-0.13076723532082143</v>
      </c>
    </row>
    <row r="2013" spans="4:13" x14ac:dyDescent="0.35">
      <c r="D2013">
        <v>2006</v>
      </c>
      <c r="E2013">
        <v>139399</v>
      </c>
      <c r="F2013">
        <f>(tst.3!F2016-tr.4!$E$2)/tr.4!$E$4</f>
        <v>2.6136436728952313</v>
      </c>
      <c r="G2013">
        <f>(tst.3!G2016-tr.4!$F$3)/tr.4!$F$5</f>
        <v>0.48488920744701847</v>
      </c>
      <c r="H2013">
        <f>(tst.3!I2016-tr.4!$G$2)/tr.4!$G$4</f>
        <v>0.52874621213932171</v>
      </c>
      <c r="I2013">
        <v>0</v>
      </c>
      <c r="J2013">
        <v>1</v>
      </c>
      <c r="K2013">
        <f>(tst.3!L2016-tr.4!$J$3)/tr.4!$J$5</f>
        <v>-0.33333333333333331</v>
      </c>
      <c r="L2013">
        <v>1</v>
      </c>
      <c r="M2013">
        <f>(tst.3!N2016-tr.4!$L$3)/tr.4!$L$5</f>
        <v>-0.58186619444345489</v>
      </c>
    </row>
    <row r="2014" spans="4:13" x14ac:dyDescent="0.35">
      <c r="D2014">
        <v>2007</v>
      </c>
      <c r="E2014">
        <v>139944</v>
      </c>
      <c r="F2014">
        <f>(tst.3!F2017-tr.4!$E$2)/tr.4!$E$4</f>
        <v>0.56212147650051081</v>
      </c>
      <c r="G2014">
        <f>(tst.3!G2017-tr.4!$F$3)/tr.4!$F$5</f>
        <v>0.29570001825782927</v>
      </c>
      <c r="H2014">
        <f>(tst.3!I2017-tr.4!$G$2)/tr.4!$G$4</f>
        <v>-0.51285089977095066</v>
      </c>
      <c r="I2014">
        <v>1</v>
      </c>
      <c r="J2014">
        <v>1</v>
      </c>
      <c r="K2014">
        <f>(tst.3!L2017-tr.4!$J$3)/tr.4!$J$5</f>
        <v>0.83333333333333337</v>
      </c>
      <c r="L2014">
        <v>1</v>
      </c>
      <c r="M2014">
        <f>(tst.3!N2017-tr.4!$L$3)/tr.4!$L$5</f>
        <v>-9.9162946729817167E-2</v>
      </c>
    </row>
    <row r="2015" spans="4:13" x14ac:dyDescent="0.35">
      <c r="D2015">
        <v>2008</v>
      </c>
      <c r="E2015">
        <v>168702</v>
      </c>
      <c r="F2015">
        <f>(tst.3!F2018-tr.4!$E$2)/tr.4!$E$4</f>
        <v>1.0527028712905526</v>
      </c>
      <c r="G2015">
        <f>(tst.3!G2018-tr.4!$F$3)/tr.4!$F$5</f>
        <v>0.70110542366323469</v>
      </c>
      <c r="H2015">
        <f>(tst.3!I2018-tr.4!$G$2)/tr.4!$G$4</f>
        <v>-0.51285089977095066</v>
      </c>
      <c r="I2015">
        <v>1</v>
      </c>
      <c r="J2015">
        <v>0</v>
      </c>
      <c r="K2015">
        <f>(tst.3!L2018-tr.4!$J$3)/tr.4!$J$5</f>
        <v>-0.33333333333333331</v>
      </c>
      <c r="L2015">
        <v>1</v>
      </c>
      <c r="M2015">
        <f>(tst.3!N2018-tr.4!$L$3)/tr.4!$L$5</f>
        <v>-0.958338764019661</v>
      </c>
    </row>
    <row r="2016" spans="4:13" x14ac:dyDescent="0.35">
      <c r="D2016">
        <v>2009</v>
      </c>
      <c r="E2016">
        <v>147197</v>
      </c>
      <c r="F2016">
        <f>(tst.3!F2019-tr.4!$E$2)/tr.4!$E$4</f>
        <v>1.0527028712905526</v>
      </c>
      <c r="G2016">
        <f>(tst.3!G2019-tr.4!$F$3)/tr.4!$F$5</f>
        <v>0.37285196341484905</v>
      </c>
      <c r="H2016">
        <f>(tst.3!I2019-tr.4!$G$2)/tr.4!$G$4</f>
        <v>0.52874621213932171</v>
      </c>
      <c r="I2016">
        <v>0</v>
      </c>
      <c r="J2016">
        <v>1</v>
      </c>
      <c r="K2016">
        <f>(tst.3!L2019-tr.4!$J$3)/tr.4!$J$5</f>
        <v>-0.5</v>
      </c>
      <c r="L2016">
        <v>1</v>
      </c>
      <c r="M2016">
        <f>(tst.3!N2019-tr.4!$L$3)/tr.4!$L$5</f>
        <v>-0.3316689065292352</v>
      </c>
    </row>
    <row r="2017" spans="4:13" x14ac:dyDescent="0.35">
      <c r="D2017">
        <v>2010</v>
      </c>
      <c r="E2017">
        <v>122169</v>
      </c>
      <c r="F2017">
        <f>(tst.3!F2020-tr.4!$E$2)/tr.4!$E$4</f>
        <v>0.38372824203140465</v>
      </c>
      <c r="G2017">
        <f>(tst.3!G2020-tr.4!$F$3)/tr.4!$F$5</f>
        <v>0.18759191014972118</v>
      </c>
      <c r="H2017">
        <f>(tst.3!I2020-tr.4!$G$2)/tr.4!$G$4</f>
        <v>0.52874621213932171</v>
      </c>
      <c r="I2017">
        <v>0</v>
      </c>
      <c r="J2017">
        <v>1</v>
      </c>
      <c r="K2017">
        <f>(tst.3!L2020-tr.4!$J$3)/tr.4!$J$5</f>
        <v>0.5</v>
      </c>
      <c r="L2017">
        <v>1</v>
      </c>
      <c r="M2017">
        <f>(tst.3!N2020-tr.4!$L$3)/tr.4!$L$5</f>
        <v>-0.48339266397401054</v>
      </c>
    </row>
    <row r="2018" spans="4:13" x14ac:dyDescent="0.35">
      <c r="D2018">
        <v>2011</v>
      </c>
      <c r="E2018">
        <v>184838</v>
      </c>
      <c r="F2018">
        <f>(tst.3!F2021-tr.4!$E$2)/tr.4!$E$4</f>
        <v>-1.8461871888324222</v>
      </c>
      <c r="G2018">
        <f>(tst.3!G2021-tr.4!$F$3)/tr.4!$F$5</f>
        <v>-0.43402971147190045</v>
      </c>
      <c r="H2018">
        <f>(tst.3!I2021-tr.4!$G$2)/tr.4!$G$4</f>
        <v>0.52874621213932171</v>
      </c>
      <c r="I2018">
        <v>1</v>
      </c>
      <c r="J2018">
        <v>1</v>
      </c>
      <c r="K2018">
        <f>(tst.3!L2021-tr.4!$J$3)/tr.4!$J$5</f>
        <v>-0.16666666666666666</v>
      </c>
      <c r="L2018">
        <v>0</v>
      </c>
      <c r="M2018">
        <f>(tst.3!N2021-tr.4!$L$3)/tr.4!$L$5</f>
        <v>0.59323163533275358</v>
      </c>
    </row>
    <row r="2019" spans="4:13" x14ac:dyDescent="0.35">
      <c r="D2019">
        <v>2012</v>
      </c>
      <c r="E2019">
        <v>157356</v>
      </c>
      <c r="F2019">
        <f>(tst.3!F2022-tr.4!$E$2)/tr.4!$E$4</f>
        <v>-1.0434176337214445</v>
      </c>
      <c r="G2019">
        <f>(tst.3!G2022-tr.4!$F$3)/tr.4!$F$5</f>
        <v>-0.62321890066108965</v>
      </c>
      <c r="H2019">
        <f>(tst.3!I2022-tr.4!$G$2)/tr.4!$G$4</f>
        <v>-0.51285089977095066</v>
      </c>
      <c r="I2019">
        <v>0</v>
      </c>
      <c r="J2019">
        <v>1</v>
      </c>
      <c r="K2019">
        <f>(tst.3!L2022-tr.4!$J$3)/tr.4!$J$5</f>
        <v>0.5</v>
      </c>
      <c r="L2019">
        <v>1</v>
      </c>
      <c r="M2019">
        <f>(tst.3!N2022-tr.4!$L$3)/tr.4!$L$5</f>
        <v>0.4697321558819007</v>
      </c>
    </row>
    <row r="2020" spans="4:13" x14ac:dyDescent="0.35">
      <c r="D2020">
        <v>2013</v>
      </c>
      <c r="E2020">
        <v>175750</v>
      </c>
      <c r="F2020">
        <f>(tst.3!F2023-tr.4!$E$2)/tr.4!$E$4</f>
        <v>-0.46363962169684947</v>
      </c>
      <c r="G2020">
        <f>(tst.3!G2023-tr.4!$F$3)/tr.4!$F$5</f>
        <v>-0.21781349525568422</v>
      </c>
      <c r="H2020">
        <f>(tst.3!I2023-tr.4!$G$2)/tr.4!$G$4</f>
        <v>0.52874621213932171</v>
      </c>
      <c r="I2020">
        <v>1</v>
      </c>
      <c r="J2020">
        <v>0</v>
      </c>
      <c r="K2020">
        <f>(tst.3!L2023-tr.4!$J$3)/tr.4!$J$5</f>
        <v>-0.66666666666666663</v>
      </c>
      <c r="L2020">
        <v>0</v>
      </c>
      <c r="M2020">
        <f>(tst.3!N2023-tr.4!$L$3)/tr.4!$L$5</f>
        <v>0.65599159525316586</v>
      </c>
    </row>
    <row r="2021" spans="4:13" x14ac:dyDescent="0.35">
      <c r="D2021">
        <v>2014</v>
      </c>
      <c r="E2021">
        <v>148106</v>
      </c>
      <c r="F2021">
        <f>(tst.3!F2024-tr.4!$E$2)/tr.4!$E$4</f>
        <v>-0.41904131307957293</v>
      </c>
      <c r="G2021">
        <f>(tst.3!G2024-tr.4!$F$3)/tr.4!$F$5</f>
        <v>-0.27186754930973828</v>
      </c>
      <c r="H2021">
        <f>(tst.3!I2024-tr.4!$G$2)/tr.4!$G$4</f>
        <v>-0.51285089977095066</v>
      </c>
      <c r="I2021">
        <v>0</v>
      </c>
      <c r="J2021">
        <v>0</v>
      </c>
      <c r="K2021">
        <f>(tst.3!L2024-tr.4!$J$3)/tr.4!$J$5</f>
        <v>1</v>
      </c>
      <c r="L2021">
        <v>1</v>
      </c>
      <c r="M2021">
        <f>(tst.3!N2024-tr.4!$L$3)/tr.4!$L$5</f>
        <v>-0.14610399884573186</v>
      </c>
    </row>
    <row r="2022" spans="4:13" x14ac:dyDescent="0.35">
      <c r="D2022">
        <v>2015</v>
      </c>
      <c r="E2022">
        <v>195547</v>
      </c>
      <c r="F2022">
        <f>(tst.3!F2025-tr.4!$E$2)/tr.4!$E$4</f>
        <v>-0.86502439925233832</v>
      </c>
      <c r="G2022">
        <f>(tst.3!G2025-tr.4!$F$3)/tr.4!$F$5</f>
        <v>-0.51511079255298153</v>
      </c>
      <c r="H2022">
        <f>(tst.3!I2025-tr.4!$G$2)/tr.4!$G$4</f>
        <v>0.52874621213932171</v>
      </c>
      <c r="I2022">
        <v>0</v>
      </c>
      <c r="J2022">
        <v>1</v>
      </c>
      <c r="K2022">
        <f>(tst.3!L2025-tr.4!$J$3)/tr.4!$J$5</f>
        <v>0.16666666666666666</v>
      </c>
      <c r="L2022">
        <v>1</v>
      </c>
      <c r="M2022">
        <f>(tst.3!N2025-tr.4!$L$3)/tr.4!$L$5</f>
        <v>0.37512637645985669</v>
      </c>
    </row>
    <row r="2023" spans="4:13" x14ac:dyDescent="0.35">
      <c r="D2023">
        <v>2016</v>
      </c>
      <c r="E2023">
        <v>102086</v>
      </c>
      <c r="F2023">
        <f>(tst.3!F2026-tr.4!$E$2)/tr.4!$E$4</f>
        <v>0.96350625405599966</v>
      </c>
      <c r="G2023">
        <f>(tst.3!G2026-tr.4!$F$3)/tr.4!$F$5</f>
        <v>0.59299731555512658</v>
      </c>
      <c r="H2023">
        <f>(tst.3!I2026-tr.4!$G$2)/tr.4!$G$4</f>
        <v>0.52874621213932171</v>
      </c>
      <c r="I2023">
        <v>0</v>
      </c>
      <c r="J2023">
        <v>0</v>
      </c>
      <c r="K2023">
        <f>(tst.3!L2026-tr.4!$J$3)/tr.4!$J$5</f>
        <v>-0.33333333333333331</v>
      </c>
      <c r="L2023">
        <v>1</v>
      </c>
      <c r="M2023">
        <f>(tst.3!N2026-tr.4!$L$3)/tr.4!$L$5</f>
        <v>-0.49308100045822228</v>
      </c>
    </row>
    <row r="2024" spans="4:13" x14ac:dyDescent="0.35">
      <c r="D2024">
        <v>2017</v>
      </c>
      <c r="E2024">
        <v>128199</v>
      </c>
      <c r="F2024">
        <f>(tst.3!F2027-tr.4!$E$2)/tr.4!$E$4</f>
        <v>-6.2254844141360677E-2</v>
      </c>
      <c r="G2024">
        <f>(tst.3!G2027-tr.4!$F$3)/tr.4!$F$5</f>
        <v>-5.5651333093522062E-2</v>
      </c>
      <c r="H2024">
        <f>(tst.3!I2027-tr.4!$G$2)/tr.4!$G$4</f>
        <v>-0.51285089977095066</v>
      </c>
      <c r="I2024">
        <v>0</v>
      </c>
      <c r="J2024">
        <v>0</v>
      </c>
      <c r="K2024">
        <f>(tst.3!L2027-tr.4!$J$3)/tr.4!$J$5</f>
        <v>0.16666666666666666</v>
      </c>
      <c r="L2024">
        <v>1</v>
      </c>
      <c r="M2024">
        <f>(tst.3!N2027-tr.4!$L$3)/tr.4!$L$5</f>
        <v>-0.15545403862633911</v>
      </c>
    </row>
    <row r="2025" spans="4:13" x14ac:dyDescent="0.35">
      <c r="D2025">
        <v>2018</v>
      </c>
      <c r="E2025">
        <v>123757</v>
      </c>
      <c r="F2025">
        <f>(tst.3!F2028-tr.4!$E$2)/tr.4!$E$4</f>
        <v>-0.41904131307957293</v>
      </c>
      <c r="G2025">
        <f>(tst.3!G2028-tr.4!$F$3)/tr.4!$F$5</f>
        <v>-0.15689884228484072</v>
      </c>
      <c r="H2025">
        <f>(tst.3!I2028-tr.4!$G$2)/tr.4!$G$4</f>
        <v>-0.51285089977095066</v>
      </c>
      <c r="I2025">
        <v>1</v>
      </c>
      <c r="J2025">
        <v>1</v>
      </c>
      <c r="K2025">
        <f>(tst.3!L2028-tr.4!$J$3)/tr.4!$J$5</f>
        <v>0.66666666666666663</v>
      </c>
      <c r="L2025">
        <v>1</v>
      </c>
      <c r="M2025">
        <f>(tst.3!N2028-tr.4!$L$3)/tr.4!$L$5</f>
        <v>-0.58505744527739101</v>
      </c>
    </row>
    <row r="2026" spans="4:13" x14ac:dyDescent="0.35">
      <c r="D2026">
        <v>2019</v>
      </c>
      <c r="E2026">
        <v>170555</v>
      </c>
      <c r="F2026">
        <f>(tst.3!F2029-tr.4!$E$2)/tr.4!$E$4</f>
        <v>-0.41904131307957293</v>
      </c>
      <c r="G2026">
        <f>(tst.3!G2029-tr.4!$F$3)/tr.4!$F$5</f>
        <v>-0.21781349525568422</v>
      </c>
      <c r="H2026">
        <f>(tst.3!I2029-tr.4!$G$2)/tr.4!$G$4</f>
        <v>-0.51285089977095066</v>
      </c>
      <c r="I2026">
        <v>1</v>
      </c>
      <c r="J2026">
        <v>1</v>
      </c>
      <c r="K2026">
        <f>(tst.3!L2029-tr.4!$J$3)/tr.4!$J$5</f>
        <v>0.5</v>
      </c>
      <c r="L2026">
        <v>1</v>
      </c>
      <c r="M2026">
        <f>(tst.3!N2029-tr.4!$L$3)/tr.4!$L$5</f>
        <v>0.33155535146638959</v>
      </c>
    </row>
    <row r="2027" spans="4:13" x14ac:dyDescent="0.35">
      <c r="D2027">
        <v>2020</v>
      </c>
      <c r="E2027">
        <v>194753</v>
      </c>
      <c r="F2027">
        <f>(tst.3!F2030-tr.4!$E$2)/tr.4!$E$4</f>
        <v>0.91890794543872312</v>
      </c>
      <c r="G2027">
        <f>(tst.3!G2030-tr.4!$F$3)/tr.4!$F$5</f>
        <v>0.51191623447404555</v>
      </c>
      <c r="H2027">
        <f>(tst.3!I2030-tr.4!$G$2)/tr.4!$G$4</f>
        <v>0.52874621213932171</v>
      </c>
      <c r="I2027">
        <v>0</v>
      </c>
      <c r="J2027">
        <v>0</v>
      </c>
      <c r="K2027">
        <f>(tst.3!L2030-tr.4!$J$3)/tr.4!$J$5</f>
        <v>0.66666666666666663</v>
      </c>
      <c r="L2027">
        <v>1</v>
      </c>
      <c r="M2027">
        <f>(tst.3!N2030-tr.4!$L$3)/tr.4!$L$5</f>
        <v>-1.2284088823722403</v>
      </c>
    </row>
    <row r="2028" spans="4:13" x14ac:dyDescent="0.35">
      <c r="D2028">
        <v>2021</v>
      </c>
      <c r="E2028">
        <v>153058</v>
      </c>
      <c r="F2028">
        <f>(tst.3!F2031-tr.4!$E$2)/tr.4!$E$4</f>
        <v>0.11613839032774546</v>
      </c>
      <c r="G2028">
        <f>(tst.3!G2031-tr.4!$F$3)/tr.4!$F$5</f>
        <v>0.10651082906864011</v>
      </c>
      <c r="H2028">
        <f>(tst.3!I2031-tr.4!$G$2)/tr.4!$G$4</f>
        <v>-0.51285089977095066</v>
      </c>
      <c r="I2028">
        <v>0</v>
      </c>
      <c r="J2028">
        <v>1</v>
      </c>
      <c r="K2028">
        <f>(tst.3!L2031-tr.4!$J$3)/tr.4!$J$5</f>
        <v>-1.3333333333333333</v>
      </c>
      <c r="L2028">
        <v>0</v>
      </c>
      <c r="M2028">
        <f>(tst.3!N2031-tr.4!$L$3)/tr.4!$L$5</f>
        <v>0.89911985727592381</v>
      </c>
    </row>
    <row r="2029" spans="4:13" x14ac:dyDescent="0.35">
      <c r="D2029">
        <v>2022</v>
      </c>
      <c r="E2029">
        <v>126428</v>
      </c>
      <c r="F2029">
        <f>(tst.3!F2032-tr.4!$E$2)/tr.4!$E$4</f>
        <v>-0.86502439925233832</v>
      </c>
      <c r="G2029">
        <f>(tst.3!G2032-tr.4!$F$3)/tr.4!$F$5</f>
        <v>-0.4880837655259545</v>
      </c>
      <c r="H2029">
        <f>(tst.3!I2032-tr.4!$G$2)/tr.4!$G$4</f>
        <v>0.52874621213932171</v>
      </c>
      <c r="I2029">
        <v>0</v>
      </c>
      <c r="J2029">
        <v>1</v>
      </c>
      <c r="K2029">
        <f>(tst.3!L2032-tr.4!$J$3)/tr.4!$J$5</f>
        <v>0.5</v>
      </c>
      <c r="L2029">
        <v>1</v>
      </c>
      <c r="M2029">
        <f>(tst.3!N2032-tr.4!$L$3)/tr.4!$L$5</f>
        <v>0.1945188994302158</v>
      </c>
    </row>
    <row r="2030" spans="4:13" x14ac:dyDescent="0.35">
      <c r="D2030">
        <v>2023</v>
      </c>
      <c r="E2030">
        <v>191540</v>
      </c>
      <c r="F2030">
        <f>(tst.3!F2033-tr.4!$E$2)/tr.4!$E$4</f>
        <v>-0.82042609063506178</v>
      </c>
      <c r="G2030">
        <f>(tst.3!G2033-tr.4!$F$3)/tr.4!$F$5</f>
        <v>-0.46105673849892748</v>
      </c>
      <c r="H2030">
        <f>(tst.3!I2033-tr.4!$G$2)/tr.4!$G$4</f>
        <v>-1.5544480116812232</v>
      </c>
      <c r="I2030">
        <v>1</v>
      </c>
      <c r="J2030">
        <v>0</v>
      </c>
      <c r="K2030">
        <f>(tst.3!L2033-tr.4!$J$3)/tr.4!$J$5</f>
        <v>-1.3333333333333333</v>
      </c>
      <c r="L2030">
        <v>0</v>
      </c>
      <c r="M2030">
        <f>(tst.3!N2033-tr.4!$L$3)/tr.4!$L$5</f>
        <v>3.1164727854731642</v>
      </c>
    </row>
    <row r="2031" spans="4:13" x14ac:dyDescent="0.35">
      <c r="D2031">
        <v>2024</v>
      </c>
      <c r="E2031">
        <v>135284</v>
      </c>
      <c r="F2031">
        <f>(tst.3!F2034-tr.4!$E$2)/tr.4!$E$4</f>
        <v>-0.59743454754867908</v>
      </c>
      <c r="G2031">
        <f>(tst.3!G2034-tr.4!$F$3)/tr.4!$F$5</f>
        <v>-0.32592160336379233</v>
      </c>
      <c r="H2031">
        <f>(tst.3!I2034-tr.4!$G$2)/tr.4!$G$4</f>
        <v>-0.51285089977095066</v>
      </c>
      <c r="I2031">
        <v>0</v>
      </c>
      <c r="J2031">
        <v>0</v>
      </c>
      <c r="K2031">
        <f>(tst.3!L2034-tr.4!$J$3)/tr.4!$J$5</f>
        <v>-0.83333333333333337</v>
      </c>
      <c r="L2031">
        <v>1</v>
      </c>
      <c r="M2031">
        <f>(tst.3!N2034-tr.4!$L$3)/tr.4!$L$5</f>
        <v>0.17188467358205092</v>
      </c>
    </row>
    <row r="2032" spans="4:13" x14ac:dyDescent="0.35">
      <c r="D2032">
        <v>2025</v>
      </c>
      <c r="E2032">
        <v>178907</v>
      </c>
      <c r="F2032">
        <f>(tst.3!F2035-tr.4!$E$2)/tr.4!$E$4</f>
        <v>0.33912993341412812</v>
      </c>
      <c r="G2032">
        <f>(tst.3!G2035-tr.4!$F$3)/tr.4!$F$5</f>
        <v>0.21461893717674821</v>
      </c>
      <c r="H2032">
        <f>(tst.3!I2035-tr.4!$G$2)/tr.4!$G$4</f>
        <v>-0.51285089977095066</v>
      </c>
      <c r="I2032">
        <v>0</v>
      </c>
      <c r="J2032">
        <v>1</v>
      </c>
      <c r="K2032">
        <f>(tst.3!L2035-tr.4!$J$3)/tr.4!$J$5</f>
        <v>0.5</v>
      </c>
      <c r="L2032">
        <v>1</v>
      </c>
      <c r="M2032">
        <f>(tst.3!N2035-tr.4!$L$3)/tr.4!$L$5</f>
        <v>-4.4855185170969092E-2</v>
      </c>
    </row>
    <row r="2033" spans="4:13" x14ac:dyDescent="0.35">
      <c r="D2033">
        <v>2026</v>
      </c>
      <c r="E2033">
        <v>132929</v>
      </c>
      <c r="F2033">
        <f>(tst.3!F2036-tr.4!$E$2)/tr.4!$E$4</f>
        <v>-1.2218108681905506</v>
      </c>
      <c r="G2033">
        <f>(tst.3!G2036-tr.4!$F$3)/tr.4!$F$5</f>
        <v>-0.65024592768811662</v>
      </c>
      <c r="H2033">
        <f>(tst.3!I2036-tr.4!$G$2)/tr.4!$G$4</f>
        <v>0.52874621213932171</v>
      </c>
      <c r="I2033">
        <v>1</v>
      </c>
      <c r="J2033">
        <v>1</v>
      </c>
      <c r="K2033">
        <f>(tst.3!L2036-tr.4!$J$3)/tr.4!$J$5</f>
        <v>1</v>
      </c>
      <c r="L2033">
        <v>1</v>
      </c>
      <c r="M2033">
        <f>(tst.3!N2036-tr.4!$L$3)/tr.4!$L$5</f>
        <v>-0.14237074038920344</v>
      </c>
    </row>
    <row r="2034" spans="4:13" x14ac:dyDescent="0.35">
      <c r="D2034">
        <v>2027</v>
      </c>
      <c r="E2034">
        <v>191255</v>
      </c>
      <c r="F2034">
        <f>(tst.3!F2037-tr.4!$E$2)/tr.4!$E$4</f>
        <v>-1.0434176337214445</v>
      </c>
      <c r="G2034">
        <f>(tst.3!G2037-tr.4!$F$3)/tr.4!$F$5</f>
        <v>-0.59619187363406256</v>
      </c>
      <c r="H2034">
        <f>(tst.3!I2037-tr.4!$G$2)/tr.4!$G$4</f>
        <v>1.5703433240495941</v>
      </c>
      <c r="I2034">
        <v>0</v>
      </c>
      <c r="J2034">
        <v>0</v>
      </c>
      <c r="K2034">
        <f>(tst.3!L2037-tr.4!$J$3)/tr.4!$J$5</f>
        <v>-0.5</v>
      </c>
      <c r="L2034">
        <v>1</v>
      </c>
      <c r="M2034">
        <f>(tst.3!N2037-tr.4!$L$3)/tr.4!$L$5</f>
        <v>-0.29269658938708704</v>
      </c>
    </row>
    <row r="2035" spans="4:13" x14ac:dyDescent="0.35">
      <c r="D2035">
        <v>2028</v>
      </c>
      <c r="E2035">
        <v>162980</v>
      </c>
      <c r="F2035">
        <f>(tst.3!F2038-tr.4!$E$2)/tr.4!$E$4</f>
        <v>1.1864977971423822</v>
      </c>
      <c r="G2035">
        <f>(tst.3!G2038-tr.4!$F$3)/tr.4!$F$5</f>
        <v>0.78218650474431572</v>
      </c>
      <c r="H2035">
        <f>(tst.3!I2038-tr.4!$G$2)/tr.4!$G$4</f>
        <v>-1.5544480116812232</v>
      </c>
      <c r="I2035">
        <v>1</v>
      </c>
      <c r="J2035">
        <v>1</v>
      </c>
      <c r="K2035">
        <f>(tst.3!L2038-tr.4!$J$3)/tr.4!$J$5</f>
        <v>1</v>
      </c>
      <c r="L2035">
        <v>1</v>
      </c>
      <c r="M2035">
        <f>(tst.3!N2038-tr.4!$L$3)/tr.4!$L$5</f>
        <v>-0.39706688284541874</v>
      </c>
    </row>
    <row r="2036" spans="4:13" x14ac:dyDescent="0.35">
      <c r="D2036">
        <v>2029</v>
      </c>
      <c r="E2036">
        <v>156485</v>
      </c>
      <c r="F2036">
        <f>(tst.3!F2039-tr.4!$E$2)/tr.4!$E$4</f>
        <v>-0.28524638722774337</v>
      </c>
      <c r="G2036">
        <f>(tst.3!G2039-tr.4!$F$3)/tr.4!$F$5</f>
        <v>-0.13673241417460313</v>
      </c>
      <c r="H2036">
        <f>(tst.3!I2039-tr.4!$G$2)/tr.4!$G$4</f>
        <v>-0.51285089977095066</v>
      </c>
      <c r="I2036">
        <v>1</v>
      </c>
      <c r="J2036">
        <v>0</v>
      </c>
      <c r="K2036">
        <f>(tst.3!L2039-tr.4!$J$3)/tr.4!$J$5</f>
        <v>0.83333333333333337</v>
      </c>
      <c r="L2036">
        <v>1</v>
      </c>
      <c r="M2036">
        <f>(tst.3!N2039-tr.4!$L$3)/tr.4!$L$5</f>
        <v>-0.36614498196377282</v>
      </c>
    </row>
    <row r="2037" spans="4:13" x14ac:dyDescent="0.35">
      <c r="D2037">
        <v>2030</v>
      </c>
      <c r="E2037">
        <v>120404</v>
      </c>
      <c r="F2037">
        <f>(tst.3!F2040-tr.4!$E$2)/tr.4!$E$4</f>
        <v>1.0973011799078292</v>
      </c>
      <c r="G2037">
        <f>(tst.3!G2040-tr.4!$F$3)/tr.4!$F$5</f>
        <v>0.38890501813302136</v>
      </c>
      <c r="H2037">
        <f>(tst.3!I2040-tr.4!$G$2)/tr.4!$G$4</f>
        <v>-0.51285089977095066</v>
      </c>
      <c r="I2037">
        <v>1</v>
      </c>
      <c r="J2037">
        <v>1</v>
      </c>
      <c r="K2037">
        <f>(tst.3!L2040-tr.4!$J$3)/tr.4!$J$5</f>
        <v>0.66666666666666663</v>
      </c>
      <c r="L2037">
        <v>1</v>
      </c>
      <c r="M2037">
        <f>(tst.3!N2040-tr.4!$L$3)/tr.4!$L$5</f>
        <v>-1.0839871640909993</v>
      </c>
    </row>
    <row r="2038" spans="4:13" x14ac:dyDescent="0.35">
      <c r="D2038">
        <v>2031</v>
      </c>
      <c r="E2038">
        <v>190332</v>
      </c>
      <c r="F2038">
        <f>(tst.3!F2041-tr.4!$E$2)/tr.4!$E$4</f>
        <v>0.24993331617957507</v>
      </c>
      <c r="G2038">
        <f>(tst.3!G2041-tr.4!$F$3)/tr.4!$F$5</f>
        <v>0.18759191014972118</v>
      </c>
      <c r="H2038">
        <f>(tst.3!I2041-tr.4!$G$2)/tr.4!$G$4</f>
        <v>-0.51285089977095066</v>
      </c>
      <c r="I2038">
        <v>0</v>
      </c>
      <c r="J2038">
        <v>1</v>
      </c>
      <c r="K2038">
        <f>(tst.3!L2041-tr.4!$J$3)/tr.4!$J$5</f>
        <v>-1.5</v>
      </c>
      <c r="L2038">
        <v>0</v>
      </c>
      <c r="M2038">
        <f>(tst.3!N2041-tr.4!$L$3)/tr.4!$L$5</f>
        <v>0.89169239649755394</v>
      </c>
    </row>
    <row r="2039" spans="4:13" x14ac:dyDescent="0.35">
      <c r="D2039">
        <v>2032</v>
      </c>
      <c r="E2039">
        <v>110375</v>
      </c>
      <c r="F2039">
        <f>(tst.3!F2042-tr.4!$E$2)/tr.4!$E$4</f>
        <v>0.7851130195868935</v>
      </c>
      <c r="G2039">
        <f>(tst.3!G2042-tr.4!$F$3)/tr.4!$F$5</f>
        <v>0.53894326150107252</v>
      </c>
      <c r="H2039">
        <f>(tst.3!I2042-tr.4!$G$2)/tr.4!$G$4</f>
        <v>-0.51285089977095066</v>
      </c>
      <c r="I2039">
        <v>1</v>
      </c>
      <c r="J2039">
        <v>1</v>
      </c>
      <c r="K2039">
        <f>(tst.3!L2042-tr.4!$J$3)/tr.4!$J$5</f>
        <v>-1.5</v>
      </c>
      <c r="L2039">
        <v>1</v>
      </c>
      <c r="M2039">
        <f>(tst.3!N2042-tr.4!$L$3)/tr.4!$L$5</f>
        <v>-1.1153056506511039</v>
      </c>
    </row>
    <row r="2040" spans="4:13" x14ac:dyDescent="0.35">
      <c r="D2040">
        <v>2033</v>
      </c>
      <c r="E2040">
        <v>139938</v>
      </c>
      <c r="F2040">
        <f>(tst.3!F2043-tr.4!$E$2)/tr.4!$E$4</f>
        <v>1.0973011799078292</v>
      </c>
      <c r="G2040">
        <f>(tst.3!G2043-tr.4!$F$3)/tr.4!$F$5</f>
        <v>0.62002434258215366</v>
      </c>
      <c r="H2040">
        <f>(tst.3!I2043-tr.4!$G$2)/tr.4!$G$4</f>
        <v>0.52874621213932171</v>
      </c>
      <c r="I2040">
        <v>0</v>
      </c>
      <c r="J2040">
        <v>0</v>
      </c>
      <c r="K2040">
        <f>(tst.3!L2043-tr.4!$J$3)/tr.4!$J$5</f>
        <v>-1.5</v>
      </c>
      <c r="L2040">
        <v>1</v>
      </c>
      <c r="M2040">
        <f>(tst.3!N2043-tr.4!$L$3)/tr.4!$L$5</f>
        <v>-0.23903210598698305</v>
      </c>
    </row>
    <row r="2041" spans="4:13" x14ac:dyDescent="0.35">
      <c r="D2041">
        <v>2034</v>
      </c>
      <c r="E2041">
        <v>176995</v>
      </c>
      <c r="F2041">
        <f>(tst.3!F2044-tr.4!$E$2)/tr.4!$E$4</f>
        <v>-0.99881932510416793</v>
      </c>
      <c r="G2041">
        <f>(tst.3!G2044-tr.4!$F$3)/tr.4!$F$5</f>
        <v>-0.59619187363406256</v>
      </c>
      <c r="H2041">
        <f>(tst.3!I2044-tr.4!$G$2)/tr.4!$G$4</f>
        <v>1.5703433240495941</v>
      </c>
      <c r="I2041">
        <v>0</v>
      </c>
      <c r="J2041">
        <v>1</v>
      </c>
      <c r="K2041">
        <f>(tst.3!L2044-tr.4!$J$3)/tr.4!$J$5</f>
        <v>-1</v>
      </c>
      <c r="L2041">
        <v>0</v>
      </c>
      <c r="M2041">
        <f>(tst.3!N2044-tr.4!$L$3)/tr.4!$L$5</f>
        <v>3.1164727854731642</v>
      </c>
    </row>
    <row r="2042" spans="4:13" x14ac:dyDescent="0.35">
      <c r="D2042">
        <v>2035</v>
      </c>
      <c r="E2042">
        <v>183636</v>
      </c>
      <c r="F2042">
        <f>(tst.3!F2045-tr.4!$E$2)/tr.4!$E$4</f>
        <v>0.91890794543872312</v>
      </c>
      <c r="G2042">
        <f>(tst.3!G2045-tr.4!$F$3)/tr.4!$F$5</f>
        <v>0.59299731555512658</v>
      </c>
      <c r="H2042">
        <f>(tst.3!I2045-tr.4!$G$2)/tr.4!$G$4</f>
        <v>0.52874621213932171</v>
      </c>
      <c r="I2042">
        <v>1</v>
      </c>
      <c r="J2042">
        <v>1</v>
      </c>
      <c r="K2042">
        <f>(tst.3!L2045-tr.4!$J$3)/tr.4!$J$5</f>
        <v>-0.5</v>
      </c>
      <c r="L2042">
        <v>1</v>
      </c>
      <c r="M2042">
        <f>(tst.3!N2045-tr.4!$L$3)/tr.4!$L$5</f>
        <v>-1.1530627520072931</v>
      </c>
    </row>
    <row r="2043" spans="4:13" x14ac:dyDescent="0.35">
      <c r="D2043">
        <v>2036</v>
      </c>
      <c r="E2043">
        <v>136757</v>
      </c>
      <c r="F2043">
        <f>(tst.3!F2046-tr.4!$E$2)/tr.4!$E$4</f>
        <v>0.51752316788323427</v>
      </c>
      <c r="G2043">
        <f>(tst.3!G2046-tr.4!$F$3)/tr.4!$F$5</f>
        <v>0.3227270452848563</v>
      </c>
      <c r="H2043">
        <f>(tst.3!I2046-tr.4!$G$2)/tr.4!$G$4</f>
        <v>0.52874621213932171</v>
      </c>
      <c r="I2043">
        <v>0</v>
      </c>
      <c r="J2043">
        <v>0</v>
      </c>
      <c r="K2043">
        <f>(tst.3!L2046-tr.4!$J$3)/tr.4!$J$5</f>
        <v>0.16666666666666666</v>
      </c>
      <c r="L2043">
        <v>1</v>
      </c>
      <c r="M2043">
        <f>(tst.3!N2046-tr.4!$L$3)/tr.4!$L$5</f>
        <v>-0.18408000325456059</v>
      </c>
    </row>
    <row r="2044" spans="4:13" x14ac:dyDescent="0.35">
      <c r="D2044">
        <v>2037</v>
      </c>
      <c r="E2044">
        <v>127572</v>
      </c>
      <c r="F2044">
        <f>(tst.3!F2047-tr.4!$E$2)/tr.4!$E$4</f>
        <v>-0.82042609063506178</v>
      </c>
      <c r="G2044">
        <f>(tst.3!G2047-tr.4!$F$3)/tr.4!$F$5</f>
        <v>-0.46105673849892748</v>
      </c>
      <c r="H2044">
        <f>(tst.3!I2047-tr.4!$G$2)/tr.4!$G$4</f>
        <v>-1.5544480116812232</v>
      </c>
      <c r="I2044">
        <v>1</v>
      </c>
      <c r="J2044">
        <v>1</v>
      </c>
      <c r="K2044">
        <f>(tst.3!L2047-tr.4!$J$3)/tr.4!$J$5</f>
        <v>0</v>
      </c>
      <c r="L2044">
        <v>0</v>
      </c>
      <c r="M2044">
        <f>(tst.3!N2047-tr.4!$L$3)/tr.4!$L$5</f>
        <v>2.3777354416126291</v>
      </c>
    </row>
    <row r="2045" spans="4:13" x14ac:dyDescent="0.35">
      <c r="D2045">
        <v>2038</v>
      </c>
      <c r="E2045">
        <v>190438</v>
      </c>
      <c r="F2045">
        <f>(tst.3!F2048-tr.4!$E$2)/tr.4!$E$4</f>
        <v>-1.088015942338721</v>
      </c>
      <c r="G2045">
        <f>(tst.3!G2048-tr.4!$F$3)/tr.4!$F$5</f>
        <v>-0.65024592768811662</v>
      </c>
      <c r="H2045">
        <f>(tst.3!I2048-tr.4!$G$2)/tr.4!$G$4</f>
        <v>1.5703433240495941</v>
      </c>
      <c r="I2045">
        <v>1</v>
      </c>
      <c r="J2045">
        <v>1</v>
      </c>
      <c r="K2045">
        <f>(tst.3!L2048-tr.4!$J$3)/tr.4!$J$5</f>
        <v>-0.5</v>
      </c>
      <c r="L2045">
        <v>0</v>
      </c>
      <c r="M2045">
        <f>(tst.3!N2048-tr.4!$L$3)/tr.4!$L$5</f>
        <v>1.5168045141013418</v>
      </c>
    </row>
    <row r="2046" spans="4:13" x14ac:dyDescent="0.35">
      <c r="D2046">
        <v>2039</v>
      </c>
      <c r="E2046">
        <v>141317</v>
      </c>
      <c r="F2046">
        <f>(tst.3!F2049-tr.4!$E$2)/tr.4!$E$4</f>
        <v>1.0081045626732761</v>
      </c>
      <c r="G2046">
        <f>(tst.3!G2049-tr.4!$F$3)/tr.4!$F$5</f>
        <v>0.67407839663620772</v>
      </c>
      <c r="H2046">
        <f>(tst.3!I2049-tr.4!$G$2)/tr.4!$G$4</f>
        <v>-0.51285089977095066</v>
      </c>
      <c r="I2046">
        <v>0</v>
      </c>
      <c r="J2046">
        <v>0</v>
      </c>
      <c r="K2046">
        <f>(tst.3!L2049-tr.4!$J$3)/tr.4!$J$5</f>
        <v>-0.5</v>
      </c>
      <c r="L2046">
        <v>1</v>
      </c>
      <c r="M2046">
        <f>(tst.3!N2049-tr.4!$L$3)/tr.4!$L$5</f>
        <v>-1.2177635684205732</v>
      </c>
    </row>
    <row r="2047" spans="4:13" x14ac:dyDescent="0.35">
      <c r="D2047">
        <v>2040</v>
      </c>
      <c r="E2047">
        <v>114647</v>
      </c>
      <c r="F2047">
        <f>(tst.3!F2050-tr.4!$E$2)/tr.4!$E$4</f>
        <v>-0.55283623893140255</v>
      </c>
      <c r="G2047">
        <f>(tst.3!G2050-tr.4!$F$3)/tr.4!$F$5</f>
        <v>-0.32592160336379233</v>
      </c>
      <c r="H2047">
        <f>(tst.3!I2050-tr.4!$G$2)/tr.4!$G$4</f>
        <v>1.5703433240495941</v>
      </c>
      <c r="I2047">
        <v>1</v>
      </c>
      <c r="J2047">
        <v>0</v>
      </c>
      <c r="K2047">
        <f>(tst.3!L2050-tr.4!$J$3)/tr.4!$J$5</f>
        <v>-1.1666666666666667</v>
      </c>
      <c r="L2047">
        <v>0</v>
      </c>
      <c r="M2047">
        <f>(tst.3!N2050-tr.4!$L$3)/tr.4!$L$5</f>
        <v>0.78432258659154164</v>
      </c>
    </row>
    <row r="2048" spans="4:13" x14ac:dyDescent="0.35">
      <c r="D2048">
        <v>2041</v>
      </c>
      <c r="E2048">
        <v>148089</v>
      </c>
      <c r="F2048">
        <f>(tst.3!F2051-tr.4!$E$2)/tr.4!$E$4</f>
        <v>0.42832655064868119</v>
      </c>
      <c r="G2048">
        <f>(tst.3!G2051-tr.4!$F$3)/tr.4!$F$5</f>
        <v>0.3227270452848563</v>
      </c>
      <c r="H2048">
        <f>(tst.3!I2051-tr.4!$G$2)/tr.4!$G$4</f>
        <v>-0.51285089977095066</v>
      </c>
      <c r="I2048">
        <v>0</v>
      </c>
      <c r="J2048">
        <v>0</v>
      </c>
      <c r="K2048">
        <f>(tst.3!L2051-tr.4!$J$3)/tr.4!$J$5</f>
        <v>0.33333333333333331</v>
      </c>
      <c r="L2048">
        <v>1</v>
      </c>
      <c r="M2048">
        <f>(tst.3!N2051-tr.4!$L$3)/tr.4!$L$5</f>
        <v>-0.86969249576840257</v>
      </c>
    </row>
    <row r="2049" spans="4:13" x14ac:dyDescent="0.35">
      <c r="D2049">
        <v>2042</v>
      </c>
      <c r="E2049">
        <v>144363</v>
      </c>
      <c r="F2049">
        <f>(tst.3!F2052-tr.4!$E$2)/tr.4!$E$4</f>
        <v>-0.64203285616595562</v>
      </c>
      <c r="G2049">
        <f>(tst.3!G2052-tr.4!$F$3)/tr.4!$F$5</f>
        <v>-0.23716411587570277</v>
      </c>
      <c r="H2049">
        <f>(tst.3!I2052-tr.4!$G$2)/tr.4!$G$4</f>
        <v>0.52874621213932171</v>
      </c>
      <c r="I2049">
        <v>1</v>
      </c>
      <c r="J2049">
        <v>0</v>
      </c>
      <c r="K2049">
        <f>(tst.3!L2052-tr.4!$J$3)/tr.4!$J$5</f>
        <v>0.5</v>
      </c>
      <c r="L2049">
        <v>1</v>
      </c>
      <c r="M2049">
        <f>(tst.3!N2052-tr.4!$L$3)/tr.4!$L$5</f>
        <v>-0.58890844721157776</v>
      </c>
    </row>
    <row r="2050" spans="4:13" x14ac:dyDescent="0.35">
      <c r="D2050">
        <v>2043</v>
      </c>
      <c r="E2050">
        <v>193948</v>
      </c>
      <c r="F2050">
        <f>(tst.3!F2053-tr.4!$E$2)/tr.4!$E$4</f>
        <v>-0.41904131307957293</v>
      </c>
      <c r="G2050">
        <f>(tst.3!G2053-tr.4!$F$3)/tr.4!$F$5</f>
        <v>-0.29889457633676531</v>
      </c>
      <c r="H2050">
        <f>(tst.3!I2053-tr.4!$G$2)/tr.4!$G$4</f>
        <v>1.5703433240495941</v>
      </c>
      <c r="I2050">
        <v>0</v>
      </c>
      <c r="J2050">
        <v>1</v>
      </c>
      <c r="K2050">
        <f>(tst.3!L2053-tr.4!$J$3)/tr.4!$J$5</f>
        <v>0.83333333333333337</v>
      </c>
      <c r="L2050">
        <v>1</v>
      </c>
      <c r="M2050">
        <f>(tst.3!N2053-tr.4!$L$3)/tr.4!$L$5</f>
        <v>-0.27544042226632115</v>
      </c>
    </row>
    <row r="2051" spans="4:13" x14ac:dyDescent="0.35">
      <c r="D2051">
        <v>2044</v>
      </c>
      <c r="E2051">
        <v>124003</v>
      </c>
      <c r="F2051">
        <f>(tst.3!F2054-tr.4!$E$2)/tr.4!$E$4</f>
        <v>2.5244470556606782</v>
      </c>
      <c r="G2051">
        <f>(tst.3!G2054-tr.4!$F$3)/tr.4!$F$5</f>
        <v>-0.62321890066108965</v>
      </c>
      <c r="H2051">
        <f>(tst.3!I2054-tr.4!$G$2)/tr.4!$G$4</f>
        <v>-0.51285089977095066</v>
      </c>
      <c r="I2051">
        <v>0</v>
      </c>
      <c r="J2051">
        <v>0</v>
      </c>
      <c r="K2051">
        <f>(tst.3!L2054-tr.4!$J$3)/tr.4!$J$5</f>
        <v>0.33333333333333331</v>
      </c>
      <c r="L2051">
        <v>1</v>
      </c>
      <c r="M2051">
        <f>(tst.3!N2054-tr.4!$L$3)/tr.4!$L$5</f>
        <v>-0.60275895348289865</v>
      </c>
    </row>
    <row r="2052" spans="4:13" x14ac:dyDescent="0.35">
      <c r="D2052">
        <v>2045</v>
      </c>
      <c r="E2052">
        <v>180828</v>
      </c>
      <c r="F2052">
        <f>(tst.3!F2055-tr.4!$E$2)/tr.4!$E$4</f>
        <v>0.87430963682144658</v>
      </c>
      <c r="G2052">
        <f>(tst.3!G2055-tr.4!$F$3)/tr.4!$F$5</f>
        <v>0.48488920744701847</v>
      </c>
      <c r="H2052">
        <f>(tst.3!I2055-tr.4!$G$2)/tr.4!$G$4</f>
        <v>0.52874621213932171</v>
      </c>
      <c r="I2052">
        <v>1</v>
      </c>
      <c r="J2052">
        <v>1</v>
      </c>
      <c r="K2052">
        <f>(tst.3!L2055-tr.4!$J$3)/tr.4!$J$5</f>
        <v>-0.83333333333333337</v>
      </c>
      <c r="L2052">
        <v>1</v>
      </c>
      <c r="M2052">
        <f>(tst.3!N2055-tr.4!$L$3)/tr.4!$L$5</f>
        <v>0.10656545014752891</v>
      </c>
    </row>
    <row r="2053" spans="4:13" x14ac:dyDescent="0.35">
      <c r="D2053">
        <v>2046</v>
      </c>
      <c r="E2053">
        <v>191739</v>
      </c>
      <c r="F2053">
        <f>(tst.3!F2056-tr.4!$E$2)/tr.4!$E$4</f>
        <v>-0.99881932510416793</v>
      </c>
      <c r="G2053">
        <f>(tst.3!G2056-tr.4!$F$3)/tr.4!$F$5</f>
        <v>-0.59619187363406256</v>
      </c>
      <c r="H2053">
        <f>(tst.3!I2056-tr.4!$G$2)/tr.4!$G$4</f>
        <v>-1.5544480116812232</v>
      </c>
      <c r="I2053">
        <v>1</v>
      </c>
      <c r="J2053">
        <v>0</v>
      </c>
      <c r="K2053">
        <f>(tst.3!L2056-tr.4!$J$3)/tr.4!$J$5</f>
        <v>0.33333333333333331</v>
      </c>
      <c r="L2053">
        <v>0</v>
      </c>
      <c r="M2053">
        <f>(tst.3!N2056-tr.4!$L$3)/tr.4!$L$5</f>
        <v>0.80133482741936657</v>
      </c>
    </row>
    <row r="2054" spans="4:13" x14ac:dyDescent="0.35">
      <c r="D2054">
        <v>2047</v>
      </c>
      <c r="E2054">
        <v>147113</v>
      </c>
      <c r="F2054">
        <f>(tst.3!F2057-tr.4!$E$2)/tr.4!$E$4</f>
        <v>0.91890794543872312</v>
      </c>
      <c r="G2054">
        <f>(tst.3!G2057-tr.4!$F$3)/tr.4!$F$5</f>
        <v>0.56597028852809961</v>
      </c>
      <c r="H2054">
        <f>(tst.3!I2057-tr.4!$G$2)/tr.4!$G$4</f>
        <v>-0.51285089977095066</v>
      </c>
      <c r="I2054">
        <v>0</v>
      </c>
      <c r="J2054">
        <v>1</v>
      </c>
      <c r="K2054">
        <f>(tst.3!L2057-tr.4!$J$3)/tr.4!$J$5</f>
        <v>0.33333333333333331</v>
      </c>
      <c r="L2054">
        <v>1</v>
      </c>
      <c r="M2054">
        <f>(tst.3!N2057-tr.4!$L$3)/tr.4!$L$5</f>
        <v>-0.78309585080855015</v>
      </c>
    </row>
    <row r="2055" spans="4:13" x14ac:dyDescent="0.35">
      <c r="D2055">
        <v>2048</v>
      </c>
      <c r="E2055">
        <v>175217</v>
      </c>
      <c r="F2055">
        <f>(tst.3!F2058-tr.4!$E$2)/tr.4!$E$4</f>
        <v>-0.2406480786104668</v>
      </c>
      <c r="G2055">
        <f>(tst.3!G2058-tr.4!$F$3)/tr.4!$F$5</f>
        <v>-8.2678360120549091E-2</v>
      </c>
      <c r="H2055">
        <f>(tst.3!I2058-tr.4!$G$2)/tr.4!$G$4</f>
        <v>-0.51285089977095066</v>
      </c>
      <c r="I2055">
        <v>0</v>
      </c>
      <c r="J2055">
        <v>0</v>
      </c>
      <c r="K2055">
        <f>(tst.3!L2058-tr.4!$J$3)/tr.4!$J$5</f>
        <v>-0.66666666666666663</v>
      </c>
      <c r="L2055">
        <v>0</v>
      </c>
      <c r="M2055">
        <f>(tst.3!N2058-tr.4!$L$3)/tr.4!$L$5</f>
        <v>1.4285861729637972</v>
      </c>
    </row>
    <row r="2056" spans="4:13" x14ac:dyDescent="0.35">
      <c r="D2056">
        <v>2049</v>
      </c>
      <c r="E2056">
        <v>166383</v>
      </c>
      <c r="F2056">
        <f>(tst.3!F2059-tr.4!$E$2)/tr.4!$E$4</f>
        <v>-0.55283623893140255</v>
      </c>
      <c r="G2056">
        <f>(tst.3!G2059-tr.4!$F$3)/tr.4!$F$5</f>
        <v>-0.35294863039081936</v>
      </c>
      <c r="H2056">
        <f>(tst.3!I2059-tr.4!$G$2)/tr.4!$G$4</f>
        <v>-0.51285089977095066</v>
      </c>
      <c r="I2056">
        <v>0</v>
      </c>
      <c r="J2056">
        <v>1</v>
      </c>
      <c r="K2056">
        <f>(tst.3!L2059-tr.4!$J$3)/tr.4!$J$5</f>
        <v>0.16666666666666666</v>
      </c>
      <c r="L2056">
        <v>1</v>
      </c>
      <c r="M2056">
        <f>(tst.3!N2059-tr.4!$L$3)/tr.4!$L$5</f>
        <v>0.33363296811305471</v>
      </c>
    </row>
    <row r="2057" spans="4:13" x14ac:dyDescent="0.35">
      <c r="D2057">
        <v>2050</v>
      </c>
      <c r="E2057">
        <v>146311</v>
      </c>
      <c r="F2057">
        <f>(tst.3!F2060-tr.4!$E$2)/tr.4!$E$4</f>
        <v>-0.19604976999319029</v>
      </c>
      <c r="G2057">
        <f>(tst.3!G2060-tr.4!$F$3)/tr.4!$F$5</f>
        <v>-0.10970538714757612</v>
      </c>
      <c r="H2057">
        <f>(tst.3!I2060-tr.4!$G$2)/tr.4!$G$4</f>
        <v>-0.51285089977095066</v>
      </c>
      <c r="I2057">
        <v>1</v>
      </c>
      <c r="J2057">
        <v>0</v>
      </c>
      <c r="K2057">
        <f>(tst.3!L2060-tr.4!$J$3)/tr.4!$J$5</f>
        <v>0</v>
      </c>
      <c r="L2057">
        <v>1</v>
      </c>
      <c r="M2057">
        <f>(tst.3!N2060-tr.4!$L$3)/tr.4!$L$5</f>
        <v>0.14704257994825215</v>
      </c>
    </row>
    <row r="2058" spans="4:13" x14ac:dyDescent="0.35">
      <c r="D2058">
        <v>2051</v>
      </c>
      <c r="E2058">
        <v>182107</v>
      </c>
      <c r="F2058">
        <f>(tst.3!F2061-tr.4!$E$2)/tr.4!$E$4</f>
        <v>0.24993331617957507</v>
      </c>
      <c r="G2058">
        <f>(tst.3!G2061-tr.4!$F$3)/tr.4!$F$5</f>
        <v>0.18759191014972118</v>
      </c>
      <c r="H2058">
        <f>(tst.3!I2061-tr.4!$G$2)/tr.4!$G$4</f>
        <v>-0.51285089977095066</v>
      </c>
      <c r="I2058">
        <v>1</v>
      </c>
      <c r="J2058">
        <v>0</v>
      </c>
      <c r="K2058">
        <f>(tst.3!L2061-tr.4!$J$3)/tr.4!$J$5</f>
        <v>-0.83333333333333337</v>
      </c>
      <c r="L2058">
        <v>1</v>
      </c>
      <c r="M2058">
        <f>(tst.3!N2061-tr.4!$L$3)/tr.4!$L$5</f>
        <v>0.18604608517269575</v>
      </c>
    </row>
    <row r="2059" spans="4:13" x14ac:dyDescent="0.35">
      <c r="D2059">
        <v>2052</v>
      </c>
      <c r="E2059">
        <v>124485</v>
      </c>
      <c r="F2059">
        <f>(tst.3!F2062-tr.4!$E$2)/tr.4!$E$4</f>
        <v>0.20533500756229853</v>
      </c>
      <c r="G2059">
        <f>(tst.3!G2062-tr.4!$F$3)/tr.4!$F$5</f>
        <v>0.13353785609566712</v>
      </c>
      <c r="H2059">
        <f>(tst.3!I2062-tr.4!$G$2)/tr.4!$G$4</f>
        <v>0.52874621213932171</v>
      </c>
      <c r="I2059">
        <v>1</v>
      </c>
      <c r="J2059">
        <v>0</v>
      </c>
      <c r="K2059">
        <f>(tst.3!L2062-tr.4!$J$3)/tr.4!$J$5</f>
        <v>-0.5</v>
      </c>
      <c r="L2059">
        <v>1</v>
      </c>
      <c r="M2059">
        <f>(tst.3!N2062-tr.4!$L$3)/tr.4!$L$5</f>
        <v>0.19324054340460817</v>
      </c>
    </row>
    <row r="2060" spans="4:13" x14ac:dyDescent="0.35">
      <c r="D2060">
        <v>2053</v>
      </c>
      <c r="E2060">
        <v>102876</v>
      </c>
      <c r="F2060">
        <f>(tst.3!F2063-tr.4!$E$2)/tr.4!$E$4</f>
        <v>-1.2218108681905506</v>
      </c>
      <c r="G2060">
        <f>(tst.3!G2063-tr.4!$F$3)/tr.4!$F$5</f>
        <v>-0.65024592768811662</v>
      </c>
      <c r="H2060">
        <f>(tst.3!I2063-tr.4!$G$2)/tr.4!$G$4</f>
        <v>0.52874621213932171</v>
      </c>
      <c r="I2060">
        <v>1</v>
      </c>
      <c r="J2060">
        <v>1</v>
      </c>
      <c r="K2060">
        <f>(tst.3!L2063-tr.4!$J$3)/tr.4!$J$5</f>
        <v>-0.33333333333333331</v>
      </c>
      <c r="L2060">
        <v>0</v>
      </c>
      <c r="M2060">
        <f>(tst.3!N2063-tr.4!$L$3)/tr.4!$L$5</f>
        <v>2.7564693217988201</v>
      </c>
    </row>
    <row r="2061" spans="4:13" x14ac:dyDescent="0.35">
      <c r="D2061">
        <v>2054</v>
      </c>
      <c r="E2061">
        <v>104903</v>
      </c>
      <c r="F2061">
        <f>(tst.3!F2064-tr.4!$E$2)/tr.4!$E$4</f>
        <v>0.7851130195868935</v>
      </c>
      <c r="G2061">
        <f>(tst.3!G2064-tr.4!$F$3)/tr.4!$F$5</f>
        <v>0.43083515339296441</v>
      </c>
      <c r="H2061">
        <f>(tst.3!I2064-tr.4!$G$2)/tr.4!$G$4</f>
        <v>-0.51285089977095066</v>
      </c>
      <c r="I2061">
        <v>1</v>
      </c>
      <c r="J2061">
        <v>1</v>
      </c>
      <c r="K2061">
        <f>(tst.3!L2064-tr.4!$J$3)/tr.4!$J$5</f>
        <v>-0.16666666666666666</v>
      </c>
      <c r="L2061">
        <v>0</v>
      </c>
      <c r="M2061">
        <f>(tst.3!N2064-tr.4!$L$3)/tr.4!$L$5</f>
        <v>0.62826852117501297</v>
      </c>
    </row>
    <row r="2062" spans="4:13" x14ac:dyDescent="0.35">
      <c r="D2062">
        <v>2055</v>
      </c>
      <c r="E2062">
        <v>108674</v>
      </c>
      <c r="F2062">
        <f>(tst.3!F2065-tr.4!$E$2)/tr.4!$E$4</f>
        <v>0.56212147650051081</v>
      </c>
      <c r="G2062">
        <f>(tst.3!G2065-tr.4!$F$3)/tr.4!$F$5</f>
        <v>0.34975407231188332</v>
      </c>
      <c r="H2062">
        <f>(tst.3!I2065-tr.4!$G$2)/tr.4!$G$4</f>
        <v>-0.51285089977095066</v>
      </c>
      <c r="I2062">
        <v>0</v>
      </c>
      <c r="J2062">
        <v>0</v>
      </c>
      <c r="K2062">
        <f>(tst.3!L2065-tr.4!$J$3)/tr.4!$J$5</f>
        <v>-0.83333333333333337</v>
      </c>
      <c r="L2062">
        <v>0</v>
      </c>
      <c r="M2062">
        <f>(tst.3!N2065-tr.4!$L$3)/tr.4!$L$5</f>
        <v>0.83019814515082113</v>
      </c>
    </row>
    <row r="2063" spans="4:13" x14ac:dyDescent="0.35">
      <c r="D2063">
        <v>2056</v>
      </c>
      <c r="E2063">
        <v>134512</v>
      </c>
      <c r="F2063">
        <f>(tst.3!F2066-tr.4!$E$2)/tr.4!$E$4</f>
        <v>-0.32984469584501991</v>
      </c>
      <c r="G2063">
        <f>(tst.3!G2066-tr.4!$F$3)/tr.4!$F$5</f>
        <v>-0.16375944120163016</v>
      </c>
      <c r="H2063">
        <f>(tst.3!I2066-tr.4!$G$2)/tr.4!$G$4</f>
        <v>1.5703433240495941</v>
      </c>
      <c r="I2063">
        <v>1</v>
      </c>
      <c r="J2063">
        <v>1</v>
      </c>
      <c r="K2063">
        <f>(tst.3!L2066-tr.4!$J$3)/tr.4!$J$5</f>
        <v>-0.83333333333333337</v>
      </c>
      <c r="L2063">
        <v>0</v>
      </c>
      <c r="M2063">
        <f>(tst.3!N2066-tr.4!$L$3)/tr.4!$L$5</f>
        <v>0.61681236109990245</v>
      </c>
    </row>
    <row r="2064" spans="4:13" x14ac:dyDescent="0.35">
      <c r="D2064">
        <v>2057</v>
      </c>
      <c r="E2064">
        <v>104152</v>
      </c>
      <c r="F2064">
        <f>(tst.3!F2067-tr.4!$E$2)/tr.4!$E$4</f>
        <v>0.91890794543872312</v>
      </c>
      <c r="G2064">
        <f>(tst.3!G2067-tr.4!$F$3)/tr.4!$F$5</f>
        <v>0.53894326150107252</v>
      </c>
      <c r="H2064">
        <f>(tst.3!I2067-tr.4!$G$2)/tr.4!$G$4</f>
        <v>0.52874621213932171</v>
      </c>
      <c r="I2064">
        <v>1</v>
      </c>
      <c r="J2064">
        <v>0</v>
      </c>
      <c r="K2064">
        <f>(tst.3!L2067-tr.4!$J$3)/tr.4!$J$5</f>
        <v>0.5</v>
      </c>
      <c r="L2064">
        <v>1</v>
      </c>
      <c r="M2064">
        <f>(tst.3!N2067-tr.4!$L$3)/tr.4!$L$5</f>
        <v>-0.87403614332611668</v>
      </c>
    </row>
    <row r="2065" spans="4:13" x14ac:dyDescent="0.35">
      <c r="D2065">
        <v>2058</v>
      </c>
      <c r="E2065">
        <v>157569</v>
      </c>
      <c r="F2065">
        <f>(tst.3!F2068-tr.4!$E$2)/tr.4!$E$4</f>
        <v>-0.90962270786961485</v>
      </c>
      <c r="G2065">
        <f>(tst.3!G2068-tr.4!$F$3)/tr.4!$F$5</f>
        <v>-0.4880837655259545</v>
      </c>
      <c r="H2065">
        <f>(tst.3!I2068-tr.4!$G$2)/tr.4!$G$4</f>
        <v>1.5703433240495941</v>
      </c>
      <c r="I2065">
        <v>0</v>
      </c>
      <c r="J2065">
        <v>1</v>
      </c>
      <c r="K2065">
        <f>(tst.3!L2068-tr.4!$J$3)/tr.4!$J$5</f>
        <v>0.66666666666666663</v>
      </c>
      <c r="L2065">
        <v>1</v>
      </c>
      <c r="M2065">
        <f>(tst.3!N2068-tr.4!$L$3)/tr.4!$L$5</f>
        <v>0.13180351225958634</v>
      </c>
    </row>
    <row r="2066" spans="4:13" x14ac:dyDescent="0.35">
      <c r="D2066">
        <v>2059</v>
      </c>
      <c r="E2066">
        <v>105468</v>
      </c>
      <c r="F2066">
        <f>(tst.3!F2069-tr.4!$E$2)/tr.4!$E$4</f>
        <v>0.91890794543872312</v>
      </c>
      <c r="G2066">
        <f>(tst.3!G2069-tr.4!$F$3)/tr.4!$F$5</f>
        <v>0.53894326150107252</v>
      </c>
      <c r="H2066">
        <f>(tst.3!I2069-tr.4!$G$2)/tr.4!$G$4</f>
        <v>-0.51285089977095066</v>
      </c>
      <c r="I2066">
        <v>1</v>
      </c>
      <c r="J2066">
        <v>0</v>
      </c>
      <c r="K2066">
        <f>(tst.3!L2069-tr.4!$J$3)/tr.4!$J$5</f>
        <v>-1.5</v>
      </c>
      <c r="L2066">
        <v>1</v>
      </c>
      <c r="M2066">
        <f>(tst.3!N2069-tr.4!$L$3)/tr.4!$L$5</f>
        <v>-1.0868913377308433</v>
      </c>
    </row>
    <row r="2067" spans="4:13" x14ac:dyDescent="0.35">
      <c r="D2067">
        <v>2060</v>
      </c>
      <c r="E2067">
        <v>187634</v>
      </c>
      <c r="F2067">
        <f>(tst.3!F2070-tr.4!$E$2)/tr.4!$E$4</f>
        <v>0.7851130195868935</v>
      </c>
      <c r="G2067">
        <f>(tst.3!G2070-tr.4!$F$3)/tr.4!$F$5</f>
        <v>0.43083515339296441</v>
      </c>
      <c r="H2067">
        <f>(tst.3!I2070-tr.4!$G$2)/tr.4!$G$4</f>
        <v>1.5703433240495941</v>
      </c>
      <c r="I2067">
        <v>0</v>
      </c>
      <c r="J2067">
        <v>0</v>
      </c>
      <c r="K2067">
        <f>(tst.3!L2070-tr.4!$J$3)/tr.4!$J$5</f>
        <v>0.66666666666666663</v>
      </c>
      <c r="L2067">
        <v>1</v>
      </c>
      <c r="M2067">
        <f>(tst.3!N2070-tr.4!$L$3)/tr.4!$L$5</f>
        <v>-0.58002152503313853</v>
      </c>
    </row>
    <row r="2068" spans="4:13" x14ac:dyDescent="0.35">
      <c r="D2068">
        <v>2061</v>
      </c>
      <c r="E2068">
        <v>107467</v>
      </c>
      <c r="F2068">
        <f>(tst.3!F2071-tr.4!$E$2)/tr.4!$E$4</f>
        <v>-0.50823793031412601</v>
      </c>
      <c r="G2068">
        <f>(tst.3!G2071-tr.4!$F$3)/tr.4!$F$5</f>
        <v>-0.32592160336379233</v>
      </c>
      <c r="H2068">
        <f>(tst.3!I2071-tr.4!$G$2)/tr.4!$G$4</f>
        <v>0.52874621213932171</v>
      </c>
      <c r="I2068">
        <v>0</v>
      </c>
      <c r="J2068">
        <v>1</v>
      </c>
      <c r="K2068">
        <f>(tst.3!L2071-tr.4!$J$3)/tr.4!$J$5</f>
        <v>0</v>
      </c>
      <c r="L2068">
        <v>1</v>
      </c>
      <c r="M2068">
        <f>(tst.3!N2071-tr.4!$L$3)/tr.4!$L$5</f>
        <v>0.45948613401111271</v>
      </c>
    </row>
    <row r="2069" spans="4:13" x14ac:dyDescent="0.35">
      <c r="D2069">
        <v>2062</v>
      </c>
      <c r="E2069">
        <v>151187</v>
      </c>
      <c r="F2069">
        <f>(tst.3!F2072-tr.4!$E$2)/tr.4!$E$4</f>
        <v>0.51752316788323427</v>
      </c>
      <c r="G2069">
        <f>(tst.3!G2072-tr.4!$F$3)/tr.4!$F$5</f>
        <v>0.3227270452848563</v>
      </c>
      <c r="H2069">
        <f>(tst.3!I2072-tr.4!$G$2)/tr.4!$G$4</f>
        <v>0.52874621213932171</v>
      </c>
      <c r="I2069">
        <v>0</v>
      </c>
      <c r="J2069">
        <v>1</v>
      </c>
      <c r="K2069">
        <f>(tst.3!L2072-tr.4!$J$3)/tr.4!$J$5</f>
        <v>-0.16666666666666666</v>
      </c>
      <c r="L2069">
        <v>0</v>
      </c>
      <c r="M2069">
        <f>(tst.3!N2072-tr.4!$L$3)/tr.4!$L$5</f>
        <v>0.59606879425982928</v>
      </c>
    </row>
    <row r="2070" spans="4:13" x14ac:dyDescent="0.35">
      <c r="D2070">
        <v>2063</v>
      </c>
      <c r="E2070">
        <v>182160</v>
      </c>
      <c r="F2070">
        <f>(tst.3!F2073-tr.4!$E$2)/tr.4!$E$4</f>
        <v>-0.55283623893140255</v>
      </c>
      <c r="G2070">
        <f>(tst.3!G2073-tr.4!$F$3)/tr.4!$F$5</f>
        <v>-0.29889457633676531</v>
      </c>
      <c r="H2070">
        <f>(tst.3!I2073-tr.4!$G$2)/tr.4!$G$4</f>
        <v>0.52874621213932171</v>
      </c>
      <c r="I2070">
        <v>0</v>
      </c>
      <c r="J2070">
        <v>0</v>
      </c>
      <c r="K2070">
        <f>(tst.3!L2073-tr.4!$J$3)/tr.4!$J$5</f>
        <v>0.16666666666666666</v>
      </c>
      <c r="L2070">
        <v>1</v>
      </c>
      <c r="M2070">
        <f>(tst.3!N2073-tr.4!$L$3)/tr.4!$L$5</f>
        <v>-0.26445878541971396</v>
      </c>
    </row>
    <row r="2071" spans="4:13" x14ac:dyDescent="0.35">
      <c r="D2071">
        <v>2064</v>
      </c>
      <c r="E2071">
        <v>186695</v>
      </c>
      <c r="F2071">
        <f>(tst.3!F2074-tr.4!$E$2)/tr.4!$E$4</f>
        <v>0.91890794543872312</v>
      </c>
      <c r="G2071">
        <f>(tst.3!G2074-tr.4!$F$3)/tr.4!$F$5</f>
        <v>0.62002434258215366</v>
      </c>
      <c r="H2071">
        <f>(tst.3!I2074-tr.4!$G$2)/tr.4!$G$4</f>
        <v>-1.5544480116812232</v>
      </c>
      <c r="I2071">
        <v>0</v>
      </c>
      <c r="J2071">
        <v>0</v>
      </c>
      <c r="K2071">
        <f>(tst.3!L2074-tr.4!$J$3)/tr.4!$J$5</f>
        <v>-1.1666666666666667</v>
      </c>
      <c r="L2071">
        <v>1</v>
      </c>
      <c r="M2071">
        <f>(tst.3!N2074-tr.4!$L$3)/tr.4!$L$5</f>
        <v>-0.41826302616590189</v>
      </c>
    </row>
    <row r="2072" spans="4:13" x14ac:dyDescent="0.35">
      <c r="D2072">
        <v>2065</v>
      </c>
      <c r="E2072">
        <v>198752</v>
      </c>
      <c r="F2072">
        <f>(tst.3!F2075-tr.4!$E$2)/tr.4!$E$4</f>
        <v>-1.0434176337214445</v>
      </c>
      <c r="G2072">
        <f>(tst.3!G2075-tr.4!$F$3)/tr.4!$F$5</f>
        <v>-0.56916484660703559</v>
      </c>
      <c r="H2072">
        <f>(tst.3!I2075-tr.4!$G$2)/tr.4!$G$4</f>
        <v>-0.51285089977095066</v>
      </c>
      <c r="I2072">
        <v>1</v>
      </c>
      <c r="J2072">
        <v>1</v>
      </c>
      <c r="K2072">
        <f>(tst.3!L2075-tr.4!$J$3)/tr.4!$J$5</f>
        <v>-1.5</v>
      </c>
      <c r="L2072">
        <v>0</v>
      </c>
      <c r="M2072">
        <f>(tst.3!N2075-tr.4!$L$3)/tr.4!$L$5</f>
        <v>3.1164727854731642</v>
      </c>
    </row>
    <row r="2073" spans="4:13" x14ac:dyDescent="0.35">
      <c r="D2073">
        <v>2066</v>
      </c>
      <c r="E2073">
        <v>114508</v>
      </c>
      <c r="F2073">
        <f>(tst.3!F2076-tr.4!$E$2)/tr.4!$E$4</f>
        <v>-0.90962270786961485</v>
      </c>
      <c r="G2073">
        <f>(tst.3!G2076-tr.4!$F$3)/tr.4!$F$5</f>
        <v>-0.54213781958000851</v>
      </c>
      <c r="H2073">
        <f>(tst.3!I2076-tr.4!$G$2)/tr.4!$G$4</f>
        <v>-1.5544480116812232</v>
      </c>
      <c r="I2073">
        <v>0</v>
      </c>
      <c r="J2073">
        <v>0</v>
      </c>
      <c r="K2073">
        <f>(tst.3!L2076-tr.4!$J$3)/tr.4!$J$5</f>
        <v>1</v>
      </c>
      <c r="L2073">
        <v>1</v>
      </c>
      <c r="M2073">
        <f>(tst.3!N2076-tr.4!$L$3)/tr.4!$L$5</f>
        <v>7.2862227408962602E-2</v>
      </c>
    </row>
    <row r="2074" spans="4:13" x14ac:dyDescent="0.35">
      <c r="D2074">
        <v>2067</v>
      </c>
      <c r="E2074">
        <v>157205</v>
      </c>
      <c r="F2074">
        <f>(tst.3!F2077-tr.4!$E$2)/tr.4!$E$4</f>
        <v>1.1418994885251057</v>
      </c>
      <c r="G2074">
        <f>(tst.3!G2077-tr.4!$F$3)/tr.4!$F$5</f>
        <v>0.72813245069026178</v>
      </c>
      <c r="H2074">
        <f>(tst.3!I2077-tr.4!$G$2)/tr.4!$G$4</f>
        <v>0.52874621213932171</v>
      </c>
      <c r="I2074">
        <v>1</v>
      </c>
      <c r="J2074">
        <v>1</v>
      </c>
      <c r="K2074">
        <f>(tst.3!L2077-tr.4!$J$3)/tr.4!$J$5</f>
        <v>0.16666666666666666</v>
      </c>
      <c r="L2074">
        <v>1</v>
      </c>
      <c r="M2074">
        <f>(tst.3!N2077-tr.4!$L$3)/tr.4!$L$5</f>
        <v>-0.27818800268386967</v>
      </c>
    </row>
    <row r="2075" spans="4:13" x14ac:dyDescent="0.35">
      <c r="D2075">
        <v>2068</v>
      </c>
      <c r="E2075">
        <v>122194</v>
      </c>
      <c r="F2075">
        <f>(tst.3!F2078-tr.4!$E$2)/tr.4!$E$4</f>
        <v>-1.2218108681905506</v>
      </c>
      <c r="G2075">
        <f>(tst.3!G2078-tr.4!$F$3)/tr.4!$F$5</f>
        <v>-0.65024592768811662</v>
      </c>
      <c r="H2075">
        <f>(tst.3!I2078-tr.4!$G$2)/tr.4!$G$4</f>
        <v>-0.51285089977095066</v>
      </c>
      <c r="I2075">
        <v>1</v>
      </c>
      <c r="J2075">
        <v>1</v>
      </c>
      <c r="K2075">
        <f>(tst.3!L2078-tr.4!$J$3)/tr.4!$J$5</f>
        <v>0.66666666666666663</v>
      </c>
      <c r="L2075">
        <v>0</v>
      </c>
      <c r="M2075">
        <f>(tst.3!N2078-tr.4!$L$3)/tr.4!$L$5</f>
        <v>1.2855660619694842</v>
      </c>
    </row>
    <row r="2076" spans="4:13" x14ac:dyDescent="0.35">
      <c r="D2076">
        <v>2069</v>
      </c>
      <c r="E2076">
        <v>162166</v>
      </c>
      <c r="F2076">
        <f>(tst.3!F2079-tr.4!$E$2)/tr.4!$E$4</f>
        <v>1.1864977971423822</v>
      </c>
      <c r="G2076">
        <f>(tst.3!G2079-tr.4!$F$3)/tr.4!$F$5</f>
        <v>0.75515947771728875</v>
      </c>
      <c r="H2076">
        <f>(tst.3!I2079-tr.4!$G$2)/tr.4!$G$4</f>
        <v>1.5703433240495941</v>
      </c>
      <c r="I2076">
        <v>0</v>
      </c>
      <c r="J2076">
        <v>1</v>
      </c>
      <c r="K2076">
        <f>(tst.3!L2079-tr.4!$J$3)/tr.4!$J$5</f>
        <v>-0.33333333333333331</v>
      </c>
      <c r="L2076">
        <v>1</v>
      </c>
      <c r="M2076">
        <f>(tst.3!N2079-tr.4!$L$3)/tr.4!$L$5</f>
        <v>-0.50106442632725079</v>
      </c>
    </row>
    <row r="2077" spans="4:13" x14ac:dyDescent="0.35">
      <c r="D2077">
        <v>2070</v>
      </c>
      <c r="E2077">
        <v>141769</v>
      </c>
      <c r="F2077">
        <f>(tst.3!F2080-tr.4!$E$2)/tr.4!$E$4</f>
        <v>1.0527028712905526</v>
      </c>
      <c r="G2077">
        <f>(tst.3!G2080-tr.4!$F$3)/tr.4!$F$5</f>
        <v>0.70110542366323469</v>
      </c>
      <c r="H2077">
        <f>(tst.3!I2080-tr.4!$G$2)/tr.4!$G$4</f>
        <v>1.5703433240495941</v>
      </c>
      <c r="I2077">
        <v>0</v>
      </c>
      <c r="J2077">
        <v>0</v>
      </c>
      <c r="K2077">
        <f>(tst.3!L2080-tr.4!$J$3)/tr.4!$J$5</f>
        <v>-1.5</v>
      </c>
      <c r="L2077">
        <v>1</v>
      </c>
      <c r="M2077">
        <f>(tst.3!N2080-tr.4!$L$3)/tr.4!$L$5</f>
        <v>0.376406420580291</v>
      </c>
    </row>
    <row r="2078" spans="4:13" x14ac:dyDescent="0.35">
      <c r="D2078">
        <v>2071</v>
      </c>
      <c r="E2078">
        <v>112202</v>
      </c>
      <c r="F2078">
        <f>(tst.3!F2081-tr.4!$E$2)/tr.4!$E$4</f>
        <v>-0.55283623893140255</v>
      </c>
      <c r="G2078">
        <f>(tst.3!G2081-tr.4!$F$3)/tr.4!$F$5</f>
        <v>-0.32592160336379233</v>
      </c>
      <c r="H2078">
        <f>(tst.3!I2081-tr.4!$G$2)/tr.4!$G$4</f>
        <v>0.52874621213932171</v>
      </c>
      <c r="I2078">
        <v>1</v>
      </c>
      <c r="J2078">
        <v>0</v>
      </c>
      <c r="K2078">
        <f>(tst.3!L2081-tr.4!$J$3)/tr.4!$J$5</f>
        <v>0.16666666666666666</v>
      </c>
      <c r="L2078">
        <v>1</v>
      </c>
      <c r="M2078">
        <f>(tst.3!N2081-tr.4!$L$3)/tr.4!$L$5</f>
        <v>-0.14589104318301493</v>
      </c>
    </row>
    <row r="2079" spans="4:13" x14ac:dyDescent="0.35">
      <c r="D2079">
        <v>2072</v>
      </c>
      <c r="E2079">
        <v>138635</v>
      </c>
      <c r="F2079">
        <f>(tst.3!F2082-tr.4!$E$2)/tr.4!$E$4</f>
        <v>0.87430963682144658</v>
      </c>
      <c r="G2079">
        <f>(tst.3!G2082-tr.4!$F$3)/tr.4!$F$5</f>
        <v>0.30863974454215909</v>
      </c>
      <c r="H2079">
        <f>(tst.3!I2082-tr.4!$G$2)/tr.4!$G$4</f>
        <v>-0.51285089977095066</v>
      </c>
      <c r="I2079">
        <v>0</v>
      </c>
      <c r="J2079">
        <v>1</v>
      </c>
      <c r="K2079">
        <f>(tst.3!L2082-tr.4!$J$3)/tr.4!$J$5</f>
        <v>-0.83333333333333337</v>
      </c>
      <c r="L2079">
        <v>1</v>
      </c>
      <c r="M2079">
        <f>(tst.3!N2082-tr.4!$L$3)/tr.4!$L$5</f>
        <v>1.1789801637505025E-2</v>
      </c>
    </row>
    <row r="2080" spans="4:13" x14ac:dyDescent="0.35">
      <c r="D2080">
        <v>2073</v>
      </c>
      <c r="E2080">
        <v>102352</v>
      </c>
      <c r="F2080">
        <f>(tst.3!F2083-tr.4!$E$2)/tr.4!$E$4</f>
        <v>0.87430963682144658</v>
      </c>
      <c r="G2080">
        <f>(tst.3!G2083-tr.4!$F$3)/tr.4!$F$5</f>
        <v>0.48488920744701847</v>
      </c>
      <c r="H2080">
        <f>(tst.3!I2083-tr.4!$G$2)/tr.4!$G$4</f>
        <v>-1.5544480116812232</v>
      </c>
      <c r="I2080">
        <v>0</v>
      </c>
      <c r="J2080">
        <v>0</v>
      </c>
      <c r="K2080">
        <f>(tst.3!L2083-tr.4!$J$3)/tr.4!$J$5</f>
        <v>-0.66666666666666663</v>
      </c>
      <c r="L2080">
        <v>1</v>
      </c>
      <c r="M2080">
        <f>(tst.3!N2083-tr.4!$L$3)/tr.4!$L$5</f>
        <v>-0.35799275570414013</v>
      </c>
    </row>
    <row r="2081" spans="4:13" x14ac:dyDescent="0.35">
      <c r="D2081">
        <v>2074</v>
      </c>
      <c r="E2081">
        <v>154331</v>
      </c>
      <c r="F2081">
        <f>(tst.3!F2084-tr.4!$E$2)/tr.4!$E$4</f>
        <v>-0.82042609063506178</v>
      </c>
      <c r="G2081">
        <f>(tst.3!G2084-tr.4!$F$3)/tr.4!$F$5</f>
        <v>-0.4880837655259545</v>
      </c>
      <c r="H2081">
        <f>(tst.3!I2084-tr.4!$G$2)/tr.4!$G$4</f>
        <v>0.52874621213932171</v>
      </c>
      <c r="I2081">
        <v>1</v>
      </c>
      <c r="J2081">
        <v>0</v>
      </c>
      <c r="K2081">
        <f>(tst.3!L2084-tr.4!$J$3)/tr.4!$J$5</f>
        <v>0.83333333333333337</v>
      </c>
      <c r="L2081">
        <v>1</v>
      </c>
      <c r="M2081">
        <f>(tst.3!N2084-tr.4!$L$3)/tr.4!$L$5</f>
        <v>0.15206303192502901</v>
      </c>
    </row>
    <row r="2082" spans="4:13" x14ac:dyDescent="0.35">
      <c r="D2082">
        <v>2075</v>
      </c>
      <c r="E2082">
        <v>118382</v>
      </c>
      <c r="F2082">
        <f>(tst.3!F2085-tr.4!$E$2)/tr.4!$E$4</f>
        <v>0.16073669894502199</v>
      </c>
      <c r="G2082">
        <f>(tst.3!G2085-tr.4!$F$3)/tr.4!$F$5</f>
        <v>0.13353785609566712</v>
      </c>
      <c r="H2082">
        <f>(tst.3!I2085-tr.4!$G$2)/tr.4!$G$4</f>
        <v>1.5703433240495941</v>
      </c>
      <c r="I2082">
        <v>0</v>
      </c>
      <c r="J2082">
        <v>1</v>
      </c>
      <c r="K2082">
        <f>(tst.3!L2085-tr.4!$J$3)/tr.4!$J$5</f>
        <v>-0.83333333333333337</v>
      </c>
      <c r="L2082">
        <v>1</v>
      </c>
      <c r="M2082">
        <f>(tst.3!N2085-tr.4!$L$3)/tr.4!$L$5</f>
        <v>0.44647394184368216</v>
      </c>
    </row>
    <row r="2083" spans="4:13" x14ac:dyDescent="0.35">
      <c r="D2083">
        <v>2076</v>
      </c>
      <c r="E2083">
        <v>194352</v>
      </c>
      <c r="F2083">
        <f>(tst.3!F2086-tr.4!$E$2)/tr.4!$E$4</f>
        <v>-0.37444300446229639</v>
      </c>
      <c r="G2083">
        <f>(tst.3!G2086-tr.4!$F$3)/tr.4!$F$5</f>
        <v>-0.14084578756666824</v>
      </c>
      <c r="H2083">
        <f>(tst.3!I2086-tr.4!$G$2)/tr.4!$G$4</f>
        <v>-0.51285089977095066</v>
      </c>
      <c r="I2083">
        <v>1</v>
      </c>
      <c r="J2083">
        <v>1</v>
      </c>
      <c r="K2083">
        <f>(tst.3!L2086-tr.4!$J$3)/tr.4!$J$5</f>
        <v>0.66666666666666663</v>
      </c>
      <c r="L2083">
        <v>1</v>
      </c>
      <c r="M2083">
        <f>(tst.3!N2086-tr.4!$L$3)/tr.4!$L$5</f>
        <v>-0.19096309285027882</v>
      </c>
    </row>
    <row r="2084" spans="4:13" x14ac:dyDescent="0.35">
      <c r="D2084">
        <v>2077</v>
      </c>
      <c r="E2084">
        <v>127761</v>
      </c>
      <c r="F2084">
        <f>(tst.3!F2087-tr.4!$E$2)/tr.4!$E$4</f>
        <v>-1.0434176337214445</v>
      </c>
      <c r="G2084">
        <f>(tst.3!G2087-tr.4!$F$3)/tr.4!$F$5</f>
        <v>-0.56916484660703559</v>
      </c>
      <c r="H2084">
        <f>(tst.3!I2087-tr.4!$G$2)/tr.4!$G$4</f>
        <v>0.52874621213932171</v>
      </c>
      <c r="I2084">
        <v>1</v>
      </c>
      <c r="J2084">
        <v>1</v>
      </c>
      <c r="K2084">
        <f>(tst.3!L2087-tr.4!$J$3)/tr.4!$J$5</f>
        <v>-0.66666666666666663</v>
      </c>
      <c r="L2084">
        <v>0</v>
      </c>
      <c r="M2084">
        <f>(tst.3!N2087-tr.4!$L$3)/tr.4!$L$5</f>
        <v>2.844352352978635</v>
      </c>
    </row>
    <row r="2085" spans="4:13" x14ac:dyDescent="0.35">
      <c r="D2085">
        <v>2078</v>
      </c>
      <c r="E2085">
        <v>120268</v>
      </c>
      <c r="F2085">
        <f>(tst.3!F2088-tr.4!$E$2)/tr.4!$E$4</f>
        <v>-1.2218108681905506</v>
      </c>
      <c r="G2085">
        <f>(tst.3!G2088-tr.4!$F$3)/tr.4!$F$5</f>
        <v>-0.65024592768811662</v>
      </c>
      <c r="H2085">
        <f>(tst.3!I2088-tr.4!$G$2)/tr.4!$G$4</f>
        <v>-0.51285089977095066</v>
      </c>
      <c r="I2085">
        <v>0</v>
      </c>
      <c r="J2085">
        <v>1</v>
      </c>
      <c r="K2085">
        <f>(tst.3!L2088-tr.4!$J$3)/tr.4!$J$5</f>
        <v>0.33333333333333331</v>
      </c>
      <c r="L2085">
        <v>1</v>
      </c>
      <c r="M2085">
        <f>(tst.3!N2088-tr.4!$L$3)/tr.4!$L$5</f>
        <v>-0.31538276961153822</v>
      </c>
    </row>
    <row r="2086" spans="4:13" x14ac:dyDescent="0.35">
      <c r="D2086">
        <v>2079</v>
      </c>
      <c r="E2086">
        <v>107678</v>
      </c>
      <c r="F2086">
        <f>(tst.3!F2089-tr.4!$E$2)/tr.4!$E$4</f>
        <v>-0.90962270786961485</v>
      </c>
      <c r="G2086">
        <f>(tst.3!G2089-tr.4!$F$3)/tr.4!$F$5</f>
        <v>-0.54213781958000851</v>
      </c>
      <c r="H2086">
        <f>(tst.3!I2089-tr.4!$G$2)/tr.4!$G$4</f>
        <v>0.52874621213932171</v>
      </c>
      <c r="I2086">
        <v>1</v>
      </c>
      <c r="J2086">
        <v>1</v>
      </c>
      <c r="K2086">
        <f>(tst.3!L2089-tr.4!$J$3)/tr.4!$J$5</f>
        <v>0.5</v>
      </c>
      <c r="L2086">
        <v>1</v>
      </c>
      <c r="M2086">
        <f>(tst.3!N2089-tr.4!$L$3)/tr.4!$L$5</f>
        <v>-5.1344975190595464E-2</v>
      </c>
    </row>
    <row r="2087" spans="4:13" x14ac:dyDescent="0.35">
      <c r="D2087">
        <v>2080</v>
      </c>
      <c r="E2087">
        <v>109147</v>
      </c>
      <c r="F2087">
        <f>(tst.3!F2090-tr.4!$E$2)/tr.4!$E$4</f>
        <v>0.47292485926595773</v>
      </c>
      <c r="G2087">
        <f>(tst.3!G2090-tr.4!$F$3)/tr.4!$F$5</f>
        <v>0.34975407231188332</v>
      </c>
      <c r="H2087">
        <f>(tst.3!I2090-tr.4!$G$2)/tr.4!$G$4</f>
        <v>-1.5544480116812232</v>
      </c>
      <c r="I2087">
        <v>0</v>
      </c>
      <c r="J2087">
        <v>0</v>
      </c>
      <c r="K2087">
        <f>(tst.3!L2090-tr.4!$J$3)/tr.4!$J$5</f>
        <v>0.5</v>
      </c>
      <c r="L2087">
        <v>1</v>
      </c>
      <c r="M2087">
        <f>(tst.3!N2090-tr.4!$L$3)/tr.4!$L$5</f>
        <v>-0.84789224559011633</v>
      </c>
    </row>
    <row r="2088" spans="4:13" x14ac:dyDescent="0.35">
      <c r="D2088">
        <v>2081</v>
      </c>
      <c r="E2088">
        <v>167117</v>
      </c>
      <c r="F2088">
        <f>(tst.3!F2091-tr.4!$E$2)/tr.4!$E$4</f>
        <v>0.20533500756229853</v>
      </c>
      <c r="G2088">
        <f>(tst.3!G2091-tr.4!$F$3)/tr.4!$F$5</f>
        <v>0.13353785609566712</v>
      </c>
      <c r="H2088">
        <f>(tst.3!I2091-tr.4!$G$2)/tr.4!$G$4</f>
        <v>-0.51285089977095066</v>
      </c>
      <c r="I2088">
        <v>0</v>
      </c>
      <c r="J2088">
        <v>0</v>
      </c>
      <c r="K2088">
        <f>(tst.3!L2091-tr.4!$J$3)/tr.4!$J$5</f>
        <v>-1.5</v>
      </c>
      <c r="L2088">
        <v>0</v>
      </c>
      <c r="M2088">
        <f>(tst.3!N2091-tr.4!$L$3)/tr.4!$L$5</f>
        <v>1.3085084761225885</v>
      </c>
    </row>
    <row r="2089" spans="4:13" x14ac:dyDescent="0.35">
      <c r="D2089">
        <v>2082</v>
      </c>
      <c r="E2089">
        <v>187547</v>
      </c>
      <c r="F2089">
        <f>(tst.3!F2092-tr.4!$E$2)/tr.4!$E$4</f>
        <v>-0.82042609063506178</v>
      </c>
      <c r="G2089">
        <f>(tst.3!G2092-tr.4!$F$3)/tr.4!$F$5</f>
        <v>-0.4880837655259545</v>
      </c>
      <c r="H2089">
        <f>(tst.3!I2092-tr.4!$G$2)/tr.4!$G$4</f>
        <v>0.52874621213932171</v>
      </c>
      <c r="I2089">
        <v>0</v>
      </c>
      <c r="J2089">
        <v>0</v>
      </c>
      <c r="K2089">
        <f>(tst.3!L2092-tr.4!$J$3)/tr.4!$J$5</f>
        <v>-0.83333333333333337</v>
      </c>
      <c r="L2089">
        <v>0</v>
      </c>
      <c r="M2089">
        <f>(tst.3!N2092-tr.4!$L$3)/tr.4!$L$5</f>
        <v>1.0609043981123218</v>
      </c>
    </row>
    <row r="2090" spans="4:13" x14ac:dyDescent="0.35">
      <c r="D2090">
        <v>2083</v>
      </c>
      <c r="E2090">
        <v>148158</v>
      </c>
      <c r="F2090">
        <f>(tst.3!F2093-tr.4!$E$2)/tr.4!$E$4</f>
        <v>-0.86502439925233832</v>
      </c>
      <c r="G2090">
        <f>(tst.3!G2093-tr.4!$F$3)/tr.4!$F$5</f>
        <v>-0.51511079255298153</v>
      </c>
      <c r="H2090">
        <f>(tst.3!I2093-tr.4!$G$2)/tr.4!$G$4</f>
        <v>-0.51285089977095066</v>
      </c>
      <c r="I2090">
        <v>0</v>
      </c>
      <c r="J2090">
        <v>0</v>
      </c>
      <c r="K2090">
        <f>(tst.3!L2093-tr.4!$J$3)/tr.4!$J$5</f>
        <v>-0.5</v>
      </c>
      <c r="L2090">
        <v>0</v>
      </c>
      <c r="M2090">
        <f>(tst.3!N2093-tr.4!$L$3)/tr.4!$L$5</f>
        <v>0.55398367571748086</v>
      </c>
    </row>
    <row r="2091" spans="4:13" x14ac:dyDescent="0.35">
      <c r="D2091">
        <v>2084</v>
      </c>
      <c r="E2091">
        <v>182490</v>
      </c>
      <c r="F2091">
        <f>(tst.3!F2094-tr.4!$E$2)/tr.4!$E$4</f>
        <v>0.7851130195868935</v>
      </c>
      <c r="G2091">
        <f>(tst.3!G2094-tr.4!$F$3)/tr.4!$F$5</f>
        <v>0.53894326150107252</v>
      </c>
      <c r="H2091">
        <f>(tst.3!I2094-tr.4!$G$2)/tr.4!$G$4</f>
        <v>-0.51285089977095066</v>
      </c>
      <c r="I2091">
        <v>1</v>
      </c>
      <c r="J2091">
        <v>1</v>
      </c>
      <c r="K2091">
        <f>(tst.3!L2094-tr.4!$J$3)/tr.4!$J$5</f>
        <v>-0.5</v>
      </c>
      <c r="L2091">
        <v>1</v>
      </c>
      <c r="M2091">
        <f>(tst.3!N2094-tr.4!$L$3)/tr.4!$L$5</f>
        <v>4.0547082313707565E-2</v>
      </c>
    </row>
    <row r="2092" spans="4:13" x14ac:dyDescent="0.35">
      <c r="D2092">
        <v>2085</v>
      </c>
      <c r="E2092">
        <v>137669</v>
      </c>
      <c r="F2092">
        <f>(tst.3!F2095-tr.4!$E$2)/tr.4!$E$4</f>
        <v>0.16073669894502199</v>
      </c>
      <c r="G2092">
        <f>(tst.3!G2095-tr.4!$F$3)/tr.4!$F$5</f>
        <v>0.10651082906864011</v>
      </c>
      <c r="H2092">
        <f>(tst.3!I2095-tr.4!$G$2)/tr.4!$G$4</f>
        <v>-0.51285089977095066</v>
      </c>
      <c r="I2092">
        <v>0</v>
      </c>
      <c r="J2092">
        <v>0</v>
      </c>
      <c r="K2092">
        <f>(tst.3!L2095-tr.4!$J$3)/tr.4!$J$5</f>
        <v>0.16666666666666666</v>
      </c>
      <c r="L2092">
        <v>1</v>
      </c>
      <c r="M2092">
        <f>(tst.3!N2095-tr.4!$L$3)/tr.4!$L$5</f>
        <v>-8.2724977880983278E-2</v>
      </c>
    </row>
    <row r="2093" spans="4:13" x14ac:dyDescent="0.35">
      <c r="D2093">
        <v>2086</v>
      </c>
      <c r="E2093">
        <v>114832</v>
      </c>
      <c r="F2093">
        <f>(tst.3!F2096-tr.4!$E$2)/tr.4!$E$4</f>
        <v>0.7851130195868935</v>
      </c>
      <c r="G2093">
        <f>(tst.3!G2096-tr.4!$F$3)/tr.4!$F$5</f>
        <v>0.48488920744701847</v>
      </c>
      <c r="H2093">
        <f>(tst.3!I2096-tr.4!$G$2)/tr.4!$G$4</f>
        <v>1.5703433240495941</v>
      </c>
      <c r="I2093">
        <v>0</v>
      </c>
      <c r="J2093">
        <v>1</v>
      </c>
      <c r="K2093">
        <f>(tst.3!L2096-tr.4!$J$3)/tr.4!$J$5</f>
        <v>-0.5</v>
      </c>
      <c r="L2093">
        <v>1</v>
      </c>
      <c r="M2093">
        <f>(tst.3!N2096-tr.4!$L$3)/tr.4!$L$5</f>
        <v>-0.58532681081084192</v>
      </c>
    </row>
    <row r="2094" spans="4:13" x14ac:dyDescent="0.35">
      <c r="D2094">
        <v>2087</v>
      </c>
      <c r="E2094">
        <v>181590</v>
      </c>
      <c r="F2094">
        <f>(tst.3!F2097-tr.4!$E$2)/tr.4!$E$4</f>
        <v>1.1864977971423822</v>
      </c>
      <c r="G2094">
        <f>(tst.3!G2097-tr.4!$F$3)/tr.4!$F$5</f>
        <v>0.67407839663620772</v>
      </c>
      <c r="H2094">
        <f>(tst.3!I2097-tr.4!$G$2)/tr.4!$G$4</f>
        <v>1.5703433240495941</v>
      </c>
      <c r="I2094">
        <v>0</v>
      </c>
      <c r="J2094">
        <v>1</v>
      </c>
      <c r="K2094">
        <f>(tst.3!L2097-tr.4!$J$3)/tr.4!$J$5</f>
        <v>-1.1666666666666667</v>
      </c>
      <c r="L2094">
        <v>1</v>
      </c>
      <c r="M2094">
        <f>(tst.3!N2097-tr.4!$L$3)/tr.4!$L$5</f>
        <v>-0.3403633529386591</v>
      </c>
    </row>
    <row r="2095" spans="4:13" x14ac:dyDescent="0.35">
      <c r="D2095">
        <v>2088</v>
      </c>
      <c r="E2095">
        <v>126692</v>
      </c>
      <c r="F2095">
        <f>(tst.3!F2098-tr.4!$E$2)/tr.4!$E$4</f>
        <v>0.56212147650051081</v>
      </c>
      <c r="G2095">
        <f>(tst.3!G2098-tr.4!$F$3)/tr.4!$F$5</f>
        <v>0.29570001825782927</v>
      </c>
      <c r="H2095">
        <f>(tst.3!I2098-tr.4!$G$2)/tr.4!$G$4</f>
        <v>-1.5544480116812232</v>
      </c>
      <c r="I2095">
        <v>0</v>
      </c>
      <c r="J2095">
        <v>0</v>
      </c>
      <c r="K2095">
        <f>(tst.3!L2098-tr.4!$J$3)/tr.4!$J$5</f>
        <v>-0.66666666666666663</v>
      </c>
      <c r="L2095">
        <v>0</v>
      </c>
      <c r="M2095">
        <f>(tst.3!N2098-tr.4!$L$3)/tr.4!$L$5</f>
        <v>0.81801733476070193</v>
      </c>
    </row>
    <row r="2096" spans="4:13" x14ac:dyDescent="0.35">
      <c r="D2096">
        <v>2089</v>
      </c>
      <c r="E2096">
        <v>118009</v>
      </c>
      <c r="F2096">
        <f>(tst.3!F2099-tr.4!$E$2)/tr.4!$E$4</f>
        <v>-0.95422101648689139</v>
      </c>
      <c r="G2096">
        <f>(tst.3!G2099-tr.4!$F$3)/tr.4!$F$5</f>
        <v>-0.56916484660703559</v>
      </c>
      <c r="H2096">
        <f>(tst.3!I2099-tr.4!$G$2)/tr.4!$G$4</f>
        <v>0.52874621213932171</v>
      </c>
      <c r="I2096">
        <v>1</v>
      </c>
      <c r="J2096">
        <v>1</v>
      </c>
      <c r="K2096">
        <f>(tst.3!L2099-tr.4!$J$3)/tr.4!$J$5</f>
        <v>0.66666666666666663</v>
      </c>
      <c r="L2096">
        <v>0</v>
      </c>
      <c r="M2096">
        <f>(tst.3!N2099-tr.4!$L$3)/tr.4!$L$5</f>
        <v>1.8407254211030468</v>
      </c>
    </row>
    <row r="2097" spans="4:13" x14ac:dyDescent="0.35">
      <c r="D2097">
        <v>2090</v>
      </c>
      <c r="E2097">
        <v>112638</v>
      </c>
      <c r="F2097">
        <f>(tst.3!F2100-tr.4!$E$2)/tr.4!$E$4</f>
        <v>7.1540081710468925E-2</v>
      </c>
      <c r="G2097">
        <f>(tst.3!G2100-tr.4!$F$3)/tr.4!$F$5</f>
        <v>1.9684759615055836E-2</v>
      </c>
      <c r="H2097">
        <f>(tst.3!I2100-tr.4!$G$2)/tr.4!$G$4</f>
        <v>0.52874621213932171</v>
      </c>
      <c r="I2097">
        <v>0</v>
      </c>
      <c r="J2097">
        <v>0</v>
      </c>
      <c r="K2097">
        <f>(tst.3!L2100-tr.4!$J$3)/tr.4!$J$5</f>
        <v>-0.16666666666666666</v>
      </c>
      <c r="L2097">
        <v>1</v>
      </c>
      <c r="M2097">
        <f>(tst.3!N2100-tr.4!$L$3)/tr.4!$L$5</f>
        <v>-0.12498686677330888</v>
      </c>
    </row>
    <row r="2098" spans="4:13" x14ac:dyDescent="0.35">
      <c r="D2098">
        <v>2091</v>
      </c>
      <c r="E2098">
        <v>145421</v>
      </c>
      <c r="F2098">
        <f>(tst.3!F2101-tr.4!$E$2)/tr.4!$E$4</f>
        <v>-1.1772125595732741</v>
      </c>
      <c r="G2098">
        <f>(tst.3!G2101-tr.4!$F$3)/tr.4!$F$5</f>
        <v>-0.65024592768811662</v>
      </c>
      <c r="H2098">
        <f>(tst.3!I2101-tr.4!$G$2)/tr.4!$G$4</f>
        <v>-0.51285089977095066</v>
      </c>
      <c r="I2098">
        <v>0</v>
      </c>
      <c r="J2098">
        <v>0</v>
      </c>
      <c r="K2098">
        <f>(tst.3!L2101-tr.4!$J$3)/tr.4!$J$5</f>
        <v>0.83333333333333337</v>
      </c>
      <c r="L2098">
        <v>1</v>
      </c>
      <c r="M2098">
        <f>(tst.3!N2101-tr.4!$L$3)/tr.4!$L$5</f>
        <v>0.47518214843645429</v>
      </c>
    </row>
    <row r="2099" spans="4:13" x14ac:dyDescent="0.35">
      <c r="D2099">
        <v>2092</v>
      </c>
      <c r="E2099">
        <v>137771</v>
      </c>
      <c r="F2099">
        <f>(tst.3!F2102-tr.4!$E$2)/tr.4!$E$4</f>
        <v>-0.86502439925233832</v>
      </c>
      <c r="G2099">
        <f>(tst.3!G2102-tr.4!$F$3)/tr.4!$F$5</f>
        <v>-0.46105673849892748</v>
      </c>
      <c r="H2099">
        <f>(tst.3!I2102-tr.4!$G$2)/tr.4!$G$4</f>
        <v>1.5703433240495941</v>
      </c>
      <c r="I2099">
        <v>0</v>
      </c>
      <c r="J2099">
        <v>0</v>
      </c>
      <c r="K2099">
        <f>(tst.3!L2102-tr.4!$J$3)/tr.4!$J$5</f>
        <v>1</v>
      </c>
      <c r="L2099">
        <v>1</v>
      </c>
      <c r="M2099">
        <f>(tst.3!N2102-tr.4!$L$3)/tr.4!$L$5</f>
        <v>-0.66615278770705399</v>
      </c>
    </row>
    <row r="2100" spans="4:13" x14ac:dyDescent="0.35">
      <c r="D2100">
        <v>2093</v>
      </c>
      <c r="E2100">
        <v>146069</v>
      </c>
      <c r="F2100">
        <f>(tst.3!F2103-tr.4!$E$2)/tr.4!$E$4</f>
        <v>-1.0434176337214445</v>
      </c>
      <c r="G2100">
        <f>(tst.3!G2103-tr.4!$F$3)/tr.4!$F$5</f>
        <v>-0.62321890066108965</v>
      </c>
      <c r="H2100">
        <f>(tst.3!I2103-tr.4!$G$2)/tr.4!$G$4</f>
        <v>-0.51285089977095066</v>
      </c>
      <c r="I2100">
        <v>1</v>
      </c>
      <c r="J2100">
        <v>1</v>
      </c>
      <c r="K2100">
        <f>(tst.3!L2103-tr.4!$J$3)/tr.4!$J$5</f>
        <v>0.66666666666666663</v>
      </c>
      <c r="L2100">
        <v>0</v>
      </c>
      <c r="M2100">
        <f>(tst.3!N2103-tr.4!$L$3)/tr.4!$L$5</f>
        <v>2.0648537106394587</v>
      </c>
    </row>
    <row r="2101" spans="4:13" x14ac:dyDescent="0.35">
      <c r="D2101">
        <v>2094</v>
      </c>
      <c r="E2101">
        <v>166316</v>
      </c>
      <c r="F2101">
        <f>(tst.3!F2104-tr.4!$E$2)/tr.4!$E$4</f>
        <v>-0.37444300446229639</v>
      </c>
      <c r="G2101">
        <f>(tst.3!G2104-tr.4!$F$3)/tr.4!$F$5</f>
        <v>-0.19078646822865719</v>
      </c>
      <c r="H2101">
        <f>(tst.3!I2104-tr.4!$G$2)/tr.4!$G$4</f>
        <v>-1.5544480116812232</v>
      </c>
      <c r="I2101">
        <v>0</v>
      </c>
      <c r="J2101">
        <v>0</v>
      </c>
      <c r="K2101">
        <f>(tst.3!L2104-tr.4!$J$3)/tr.4!$J$5</f>
        <v>-0.83333333333333337</v>
      </c>
      <c r="L2101">
        <v>0</v>
      </c>
      <c r="M2101">
        <f>(tst.3!N2104-tr.4!$L$3)/tr.4!$L$5</f>
        <v>0.61222991063220022</v>
      </c>
    </row>
    <row r="2102" spans="4:13" x14ac:dyDescent="0.35">
      <c r="D2102">
        <v>2095</v>
      </c>
      <c r="E2102">
        <v>132342</v>
      </c>
      <c r="F2102">
        <f>(tst.3!F2105-tr.4!$E$2)/tr.4!$E$4</f>
        <v>-0.86502439925233832</v>
      </c>
      <c r="G2102">
        <f>(tst.3!G2105-tr.4!$F$3)/tr.4!$F$5</f>
        <v>-0.46105673849892748</v>
      </c>
      <c r="H2102">
        <f>(tst.3!I2105-tr.4!$G$2)/tr.4!$G$4</f>
        <v>1.5703433240495941</v>
      </c>
      <c r="I2102">
        <v>1</v>
      </c>
      <c r="J2102">
        <v>0</v>
      </c>
      <c r="K2102">
        <f>(tst.3!L2105-tr.4!$J$3)/tr.4!$J$5</f>
        <v>0.33333333333333331</v>
      </c>
      <c r="L2102">
        <v>0</v>
      </c>
      <c r="M2102">
        <f>(tst.3!N2105-tr.4!$L$3)/tr.4!$L$5</f>
        <v>0.82041070280142703</v>
      </c>
    </row>
    <row r="2103" spans="4:13" x14ac:dyDescent="0.35">
      <c r="D2103">
        <v>2096</v>
      </c>
      <c r="E2103">
        <v>197751</v>
      </c>
      <c r="F2103">
        <f>(tst.3!F2106-tr.4!$E$2)/tr.4!$E$4</f>
        <v>1.1864977971423822</v>
      </c>
      <c r="G2103">
        <f>(tst.3!G2106-tr.4!$F$3)/tr.4!$F$5</f>
        <v>0.42101112756936632</v>
      </c>
      <c r="H2103">
        <f>(tst.3!I2106-tr.4!$G$2)/tr.4!$G$4</f>
        <v>-1.5544480116812232</v>
      </c>
      <c r="I2103">
        <v>0</v>
      </c>
      <c r="J2103">
        <v>0</v>
      </c>
      <c r="K2103">
        <f>(tst.3!L2106-tr.4!$J$3)/tr.4!$J$5</f>
        <v>0.16666666666666666</v>
      </c>
      <c r="L2103">
        <v>1</v>
      </c>
      <c r="M2103">
        <f>(tst.3!N2106-tr.4!$L$3)/tr.4!$L$5</f>
        <v>-0.89405761093523939</v>
      </c>
    </row>
    <row r="2104" spans="4:13" x14ac:dyDescent="0.35">
      <c r="D2104">
        <v>2097</v>
      </c>
      <c r="E2104">
        <v>172793</v>
      </c>
      <c r="F2104">
        <f>(tst.3!F2107-tr.4!$E$2)/tr.4!$E$4</f>
        <v>-0.90962270786961485</v>
      </c>
      <c r="G2104">
        <f>(tst.3!G2107-tr.4!$F$3)/tr.4!$F$5</f>
        <v>-0.51511079255298153</v>
      </c>
      <c r="H2104">
        <f>(tst.3!I2107-tr.4!$G$2)/tr.4!$G$4</f>
        <v>-0.51285089977095066</v>
      </c>
      <c r="I2104">
        <v>0</v>
      </c>
      <c r="J2104">
        <v>1</v>
      </c>
      <c r="K2104">
        <f>(tst.3!L2107-tr.4!$J$3)/tr.4!$J$5</f>
        <v>0.66666666666666663</v>
      </c>
      <c r="L2104">
        <v>1</v>
      </c>
      <c r="M2104">
        <f>(tst.3!N2107-tr.4!$L$3)/tr.4!$L$5</f>
        <v>-0.20501522909245384</v>
      </c>
    </row>
    <row r="2105" spans="4:13" x14ac:dyDescent="0.35">
      <c r="D2105">
        <v>2098</v>
      </c>
      <c r="E2105">
        <v>168901</v>
      </c>
      <c r="F2105">
        <f>(tst.3!F2108-tr.4!$E$2)/tr.4!$E$4</f>
        <v>-0.46363962169684947</v>
      </c>
      <c r="G2105">
        <f>(tst.3!G2108-tr.4!$F$3)/tr.4!$F$5</f>
        <v>-0.32592160336379233</v>
      </c>
      <c r="H2105">
        <f>(tst.3!I2108-tr.4!$G$2)/tr.4!$G$4</f>
        <v>-0.51285089977095066</v>
      </c>
      <c r="I2105">
        <v>0</v>
      </c>
      <c r="J2105">
        <v>0</v>
      </c>
      <c r="K2105">
        <f>(tst.3!L2108-tr.4!$J$3)/tr.4!$J$5</f>
        <v>-0.5</v>
      </c>
      <c r="L2105">
        <v>1</v>
      </c>
      <c r="M2105">
        <f>(tst.3!N2108-tr.4!$L$3)/tr.4!$L$5</f>
        <v>-0.1026168296597153</v>
      </c>
    </row>
    <row r="2106" spans="4:13" x14ac:dyDescent="0.35">
      <c r="D2106">
        <v>2099</v>
      </c>
      <c r="E2106">
        <v>170024</v>
      </c>
      <c r="F2106">
        <f>(tst.3!F2109-tr.4!$E$2)/tr.4!$E$4</f>
        <v>0.42832655064868119</v>
      </c>
      <c r="G2106">
        <f>(tst.3!G2109-tr.4!$F$3)/tr.4!$F$5</f>
        <v>0.24164596420377524</v>
      </c>
      <c r="H2106">
        <f>(tst.3!I2109-tr.4!$G$2)/tr.4!$G$4</f>
        <v>-1.5544480116812232</v>
      </c>
      <c r="I2106">
        <v>1</v>
      </c>
      <c r="J2106">
        <v>0</v>
      </c>
      <c r="K2106">
        <f>(tst.3!L2109-tr.4!$J$3)/tr.4!$J$5</f>
        <v>0.33333333333333331</v>
      </c>
      <c r="L2106">
        <v>1</v>
      </c>
      <c r="M2106">
        <f>(tst.3!N2109-tr.4!$L$3)/tr.4!$L$5</f>
        <v>-0.74575578460396186</v>
      </c>
    </row>
    <row r="2107" spans="4:13" x14ac:dyDescent="0.35">
      <c r="D2107">
        <v>2100</v>
      </c>
      <c r="E2107">
        <v>196910</v>
      </c>
      <c r="F2107">
        <f>(tst.3!F2110-tr.4!$E$2)/tr.4!$E$4</f>
        <v>1.1418994885251057</v>
      </c>
      <c r="G2107">
        <f>(tst.3!G2110-tr.4!$F$3)/tr.4!$F$5</f>
        <v>0.72813245069026178</v>
      </c>
      <c r="H2107">
        <f>(tst.3!I2110-tr.4!$G$2)/tr.4!$G$4</f>
        <v>1.5703433240495941</v>
      </c>
      <c r="I2107">
        <v>1</v>
      </c>
      <c r="J2107">
        <v>0</v>
      </c>
      <c r="K2107">
        <f>(tst.3!L2110-tr.4!$J$3)/tr.4!$J$5</f>
        <v>-0.66666666666666663</v>
      </c>
      <c r="L2107">
        <v>1</v>
      </c>
      <c r="M2107">
        <f>(tst.3!N2110-tr.4!$L$3)/tr.4!$L$5</f>
        <v>-7.4331365047377055E-3</v>
      </c>
    </row>
    <row r="2108" spans="4:13" x14ac:dyDescent="0.35">
      <c r="D2108">
        <v>2101</v>
      </c>
      <c r="E2108">
        <v>194011</v>
      </c>
      <c r="F2108">
        <f>(tst.3!F2111-tr.4!$E$2)/tr.4!$E$4</f>
        <v>0.16073669894502199</v>
      </c>
      <c r="G2108">
        <f>(tst.3!G2111-tr.4!$F$3)/tr.4!$F$5</f>
        <v>0.16056488312269415</v>
      </c>
      <c r="H2108">
        <f>(tst.3!I2111-tr.4!$G$2)/tr.4!$G$4</f>
        <v>1.5703433240495941</v>
      </c>
      <c r="I2108">
        <v>0</v>
      </c>
      <c r="J2108">
        <v>0</v>
      </c>
      <c r="K2108">
        <f>(tst.3!L2111-tr.4!$J$3)/tr.4!$J$5</f>
        <v>0.33333333333333331</v>
      </c>
      <c r="L2108">
        <v>1</v>
      </c>
      <c r="M2108">
        <f>(tst.3!N2111-tr.4!$L$3)/tr.4!$L$5</f>
        <v>-0.91236278768487988</v>
      </c>
    </row>
    <row r="2109" spans="4:13" x14ac:dyDescent="0.35">
      <c r="D2109">
        <v>2102</v>
      </c>
      <c r="E2109">
        <v>103437</v>
      </c>
      <c r="F2109">
        <f>(tst.3!F2112-tr.4!$E$2)/tr.4!$E$4</f>
        <v>-1.0434176337214445</v>
      </c>
      <c r="G2109">
        <f>(tst.3!G2112-tr.4!$F$3)/tr.4!$F$5</f>
        <v>-0.62321890066108965</v>
      </c>
      <c r="H2109">
        <f>(tst.3!I2112-tr.4!$G$2)/tr.4!$G$4</f>
        <v>-0.51285089977095066</v>
      </c>
      <c r="I2109">
        <v>0</v>
      </c>
      <c r="J2109">
        <v>1</v>
      </c>
      <c r="K2109">
        <f>(tst.3!L2112-tr.4!$J$3)/tr.4!$J$5</f>
        <v>0.83333333333333337</v>
      </c>
      <c r="L2109">
        <v>1</v>
      </c>
      <c r="M2109">
        <f>(tst.3!N2112-tr.4!$L$3)/tr.4!$L$5</f>
        <v>3.1884828660609738E-2</v>
      </c>
    </row>
    <row r="2110" spans="4:13" x14ac:dyDescent="0.35">
      <c r="D2110">
        <v>2103</v>
      </c>
      <c r="E2110">
        <v>107427</v>
      </c>
      <c r="F2110">
        <f>(tst.3!F2113-tr.4!$E$2)/tr.4!$E$4</f>
        <v>0.51752316788323427</v>
      </c>
      <c r="G2110">
        <f>(tst.3!G2113-tr.4!$F$3)/tr.4!$F$5</f>
        <v>0.26867299123080224</v>
      </c>
      <c r="H2110">
        <f>(tst.3!I2113-tr.4!$G$2)/tr.4!$G$4</f>
        <v>-0.51285089977095066</v>
      </c>
      <c r="I2110">
        <v>0</v>
      </c>
      <c r="J2110">
        <v>0</v>
      </c>
      <c r="K2110">
        <f>(tst.3!L2113-tr.4!$J$3)/tr.4!$J$5</f>
        <v>-0.83333333333333337</v>
      </c>
      <c r="L2110">
        <v>0</v>
      </c>
      <c r="M2110">
        <f>(tst.3!N2113-tr.4!$L$3)/tr.4!$L$5</f>
        <v>0.93538136650962367</v>
      </c>
    </row>
    <row r="2111" spans="4:13" x14ac:dyDescent="0.35">
      <c r="D2111">
        <v>2104</v>
      </c>
      <c r="E2111">
        <v>167788</v>
      </c>
      <c r="F2111">
        <f>(tst.3!F2114-tr.4!$E$2)/tr.4!$E$4</f>
        <v>1.1864977971423822</v>
      </c>
      <c r="G2111">
        <f>(tst.3!G2114-tr.4!$F$3)/tr.4!$F$5</f>
        <v>0.67407839663620772</v>
      </c>
      <c r="H2111">
        <f>(tst.3!I2114-tr.4!$G$2)/tr.4!$G$4</f>
        <v>1.5703433240495941</v>
      </c>
      <c r="I2111">
        <v>0</v>
      </c>
      <c r="J2111">
        <v>0</v>
      </c>
      <c r="K2111">
        <f>(tst.3!L2114-tr.4!$J$3)/tr.4!$J$5</f>
        <v>-0.33333333333333331</v>
      </c>
      <c r="L2111">
        <v>1</v>
      </c>
      <c r="M2111">
        <f>(tst.3!N2114-tr.4!$L$3)/tr.4!$L$5</f>
        <v>-0.13215144845440921</v>
      </c>
    </row>
    <row r="2112" spans="4:13" x14ac:dyDescent="0.35">
      <c r="D2112">
        <v>2105</v>
      </c>
      <c r="E2112">
        <v>146639</v>
      </c>
      <c r="F2112">
        <f>(tst.3!F2115-tr.4!$E$2)/tr.4!$E$4</f>
        <v>-0.82042609063506178</v>
      </c>
      <c r="G2112">
        <f>(tst.3!G2115-tr.4!$F$3)/tr.4!$F$5</f>
        <v>-0.46105673849892748</v>
      </c>
      <c r="H2112">
        <f>(tst.3!I2115-tr.4!$G$2)/tr.4!$G$4</f>
        <v>-0.51285089977095066</v>
      </c>
      <c r="I2112">
        <v>1</v>
      </c>
      <c r="J2112">
        <v>1</v>
      </c>
      <c r="K2112">
        <f>(tst.3!L2115-tr.4!$J$3)/tr.4!$J$5</f>
        <v>-1.3333333333333333</v>
      </c>
      <c r="L2112">
        <v>0</v>
      </c>
      <c r="M2112">
        <f>(tst.3!N2115-tr.4!$L$3)/tr.4!$L$5</f>
        <v>2.3040115918137998</v>
      </c>
    </row>
    <row r="2113" spans="4:13" x14ac:dyDescent="0.35">
      <c r="D2113">
        <v>2106</v>
      </c>
      <c r="E2113">
        <v>145717</v>
      </c>
      <c r="F2113">
        <f>(tst.3!F2116-tr.4!$E$2)/tr.4!$E$4</f>
        <v>-1.088015942338721</v>
      </c>
      <c r="G2113">
        <f>(tst.3!G2116-tr.4!$F$3)/tr.4!$F$5</f>
        <v>-0.62321890066108965</v>
      </c>
      <c r="H2113">
        <f>(tst.3!I2116-tr.4!$G$2)/tr.4!$G$4</f>
        <v>-0.51285089977095066</v>
      </c>
      <c r="I2113">
        <v>1</v>
      </c>
      <c r="J2113">
        <v>1</v>
      </c>
      <c r="K2113">
        <f>(tst.3!L2116-tr.4!$J$3)/tr.4!$J$5</f>
        <v>0.33333333333333331</v>
      </c>
      <c r="L2113">
        <v>0</v>
      </c>
      <c r="M2113">
        <f>(tst.3!N2116-tr.4!$L$3)/tr.4!$L$5</f>
        <v>0.71617698136675556</v>
      </c>
    </row>
    <row r="2114" spans="4:13" x14ac:dyDescent="0.35">
      <c r="D2114">
        <v>2107</v>
      </c>
      <c r="E2114">
        <v>136134</v>
      </c>
      <c r="F2114">
        <f>(tst.3!F2117-tr.4!$E$2)/tr.4!$E$4</f>
        <v>-0.7312294734005087</v>
      </c>
      <c r="G2114">
        <f>(tst.3!G2117-tr.4!$F$3)/tr.4!$F$5</f>
        <v>-0.4880837655259545</v>
      </c>
      <c r="H2114">
        <f>(tst.3!I2117-tr.4!$G$2)/tr.4!$G$4</f>
        <v>-0.51285089977095066</v>
      </c>
      <c r="I2114">
        <v>1</v>
      </c>
      <c r="J2114">
        <v>0</v>
      </c>
      <c r="K2114">
        <f>(tst.3!L2117-tr.4!$J$3)/tr.4!$J$5</f>
        <v>1</v>
      </c>
      <c r="L2114">
        <v>1</v>
      </c>
      <c r="M2114">
        <f>(tst.3!N2117-tr.4!$L$3)/tr.4!$L$5</f>
        <v>-0.79162574585600021</v>
      </c>
    </row>
    <row r="2115" spans="4:13" x14ac:dyDescent="0.35">
      <c r="D2115">
        <v>2108</v>
      </c>
      <c r="E2115">
        <v>163279</v>
      </c>
      <c r="F2115">
        <f>(tst.3!F2118-tr.4!$E$2)/tr.4!$E$4</f>
        <v>-6.2254844141360677E-2</v>
      </c>
      <c r="G2115">
        <f>(tst.3!G2118-tr.4!$F$3)/tr.4!$F$5</f>
        <v>-2.8474404539461429E-2</v>
      </c>
      <c r="H2115">
        <f>(tst.3!I2118-tr.4!$G$2)/tr.4!$G$4</f>
        <v>-0.51285089977095066</v>
      </c>
      <c r="I2115">
        <v>0</v>
      </c>
      <c r="J2115">
        <v>1</v>
      </c>
      <c r="K2115">
        <f>(tst.3!L2118-tr.4!$J$3)/tr.4!$J$5</f>
        <v>0</v>
      </c>
      <c r="L2115">
        <v>1</v>
      </c>
      <c r="M2115">
        <f>(tst.3!N2118-tr.4!$L$3)/tr.4!$L$5</f>
        <v>0.20335720402304014</v>
      </c>
    </row>
    <row r="2116" spans="4:13" x14ac:dyDescent="0.35">
      <c r="D2116">
        <v>2109</v>
      </c>
      <c r="E2116">
        <v>196549</v>
      </c>
      <c r="F2116">
        <f>(tst.3!F2119-tr.4!$E$2)/tr.4!$E$4</f>
        <v>0.29453162479685158</v>
      </c>
      <c r="G2116">
        <f>(tst.3!G2119-tr.4!$F$3)/tr.4!$F$5</f>
        <v>0.21461893717674821</v>
      </c>
      <c r="H2116">
        <f>(tst.3!I2119-tr.4!$G$2)/tr.4!$G$4</f>
        <v>0.52874621213932171</v>
      </c>
      <c r="I2116">
        <v>0</v>
      </c>
      <c r="J2116">
        <v>1</v>
      </c>
      <c r="K2116">
        <f>(tst.3!L2119-tr.4!$J$3)/tr.4!$J$5</f>
        <v>0.33333333333333331</v>
      </c>
      <c r="L2116">
        <v>1</v>
      </c>
      <c r="M2116">
        <f>(tst.3!N2119-tr.4!$L$3)/tr.4!$L$5</f>
        <v>-0.3551312906361116</v>
      </c>
    </row>
    <row r="2117" spans="4:13" x14ac:dyDescent="0.35">
      <c r="D2117">
        <v>2110</v>
      </c>
      <c r="E2117">
        <v>150903</v>
      </c>
      <c r="F2117">
        <f>(tst.3!F2120-tr.4!$E$2)/tr.4!$E$4</f>
        <v>-0.19604976999319029</v>
      </c>
      <c r="G2117">
        <f>(tst.3!G2120-tr.4!$F$3)/tr.4!$F$5</f>
        <v>-0.10970538714757612</v>
      </c>
      <c r="H2117">
        <f>(tst.3!I2120-tr.4!$G$2)/tr.4!$G$4</f>
        <v>-0.51285089977095066</v>
      </c>
      <c r="I2117">
        <v>0</v>
      </c>
      <c r="J2117">
        <v>1</v>
      </c>
      <c r="K2117">
        <f>(tst.3!L2120-tr.4!$J$3)/tr.4!$J$5</f>
        <v>0.83333333333333337</v>
      </c>
      <c r="L2117">
        <v>1</v>
      </c>
      <c r="M2117">
        <f>(tst.3!N2120-tr.4!$L$3)/tr.4!$L$5</f>
        <v>4.0870557044669208E-2</v>
      </c>
    </row>
    <row r="2118" spans="4:13" x14ac:dyDescent="0.35">
      <c r="D2118">
        <v>2111</v>
      </c>
      <c r="E2118">
        <v>104527</v>
      </c>
      <c r="F2118">
        <f>(tst.3!F2121-tr.4!$E$2)/tr.4!$E$4</f>
        <v>-0.32984469584501991</v>
      </c>
      <c r="G2118">
        <f>(tst.3!G2121-tr.4!$F$3)/tr.4!$F$5</f>
        <v>-0.16375944120163016</v>
      </c>
      <c r="H2118">
        <f>(tst.3!I2121-tr.4!$G$2)/tr.4!$G$4</f>
        <v>-1.5544480116812232</v>
      </c>
      <c r="I2118">
        <v>1</v>
      </c>
      <c r="J2118">
        <v>1</v>
      </c>
      <c r="K2118">
        <f>(tst.3!L2121-tr.4!$J$3)/tr.4!$J$5</f>
        <v>-0.5</v>
      </c>
      <c r="L2118">
        <v>1</v>
      </c>
      <c r="M2118">
        <f>(tst.3!N2121-tr.4!$L$3)/tr.4!$L$5</f>
        <v>0.39390907530663782</v>
      </c>
    </row>
    <row r="2119" spans="4:13" x14ac:dyDescent="0.35">
      <c r="D2119">
        <v>2112</v>
      </c>
      <c r="E2119">
        <v>110629</v>
      </c>
      <c r="F2119">
        <f>(tst.3!F2122-tr.4!$E$2)/tr.4!$E$4</f>
        <v>-0.95422101648689139</v>
      </c>
      <c r="G2119">
        <f>(tst.3!G2122-tr.4!$F$3)/tr.4!$F$5</f>
        <v>-0.56916484660703559</v>
      </c>
      <c r="H2119">
        <f>(tst.3!I2122-tr.4!$G$2)/tr.4!$G$4</f>
        <v>1.5703433240495941</v>
      </c>
      <c r="I2119">
        <v>0</v>
      </c>
      <c r="J2119">
        <v>0</v>
      </c>
      <c r="K2119">
        <f>(tst.3!L2122-tr.4!$J$3)/tr.4!$J$5</f>
        <v>1</v>
      </c>
      <c r="L2119">
        <v>1</v>
      </c>
      <c r="M2119">
        <f>(tst.3!N2122-tr.4!$L$3)/tr.4!$L$5</f>
        <v>-0.67551687663412674</v>
      </c>
    </row>
    <row r="2120" spans="4:13" x14ac:dyDescent="0.35">
      <c r="D2120">
        <v>2113</v>
      </c>
      <c r="E2120">
        <v>126625</v>
      </c>
      <c r="F2120">
        <f>(tst.3!F2123-tr.4!$E$2)/tr.4!$E$4</f>
        <v>0.96350625405599966</v>
      </c>
      <c r="G2120">
        <f>(tst.3!G2123-tr.4!$F$3)/tr.4!$F$5</f>
        <v>0.64705136960918064</v>
      </c>
      <c r="H2120">
        <f>(tst.3!I2123-tr.4!$G$2)/tr.4!$G$4</f>
        <v>1.5703433240495941</v>
      </c>
      <c r="I2120">
        <v>1</v>
      </c>
      <c r="J2120">
        <v>1</v>
      </c>
      <c r="K2120">
        <f>(tst.3!L2123-tr.4!$J$3)/tr.4!$J$5</f>
        <v>0.33333333333333331</v>
      </c>
      <c r="L2120">
        <v>1</v>
      </c>
      <c r="M2120">
        <f>(tst.3!N2123-tr.4!$L$3)/tr.4!$L$5</f>
        <v>-0.84790689670756025</v>
      </c>
    </row>
    <row r="2121" spans="4:13" x14ac:dyDescent="0.35">
      <c r="D2121">
        <v>2114</v>
      </c>
      <c r="E2121">
        <v>147979</v>
      </c>
      <c r="F2121">
        <f>(tst.3!F2124-tr.4!$E$2)/tr.4!$E$4</f>
        <v>1.0527028712905526</v>
      </c>
      <c r="G2121">
        <f>(tst.3!G2124-tr.4!$F$3)/tr.4!$F$5</f>
        <v>0.70110542366323469</v>
      </c>
      <c r="H2121">
        <f>(tst.3!I2124-tr.4!$G$2)/tr.4!$G$4</f>
        <v>-0.51285089977095066</v>
      </c>
      <c r="I2121">
        <v>1</v>
      </c>
      <c r="J2121">
        <v>0</v>
      </c>
      <c r="K2121">
        <f>(tst.3!L2124-tr.4!$J$3)/tr.4!$J$5</f>
        <v>-0.33333333333333331</v>
      </c>
      <c r="L2121">
        <v>1</v>
      </c>
      <c r="M2121">
        <f>(tst.3!N2124-tr.4!$L$3)/tr.4!$L$5</f>
        <v>-0.51859155047302219</v>
      </c>
    </row>
    <row r="2122" spans="4:13" x14ac:dyDescent="0.35">
      <c r="D2122">
        <v>2115</v>
      </c>
      <c r="E2122">
        <v>181488</v>
      </c>
      <c r="F2122">
        <f>(tst.3!F2125-tr.4!$E$2)/tr.4!$E$4</f>
        <v>2.658241981512508</v>
      </c>
      <c r="G2122">
        <f>(tst.3!G2125-tr.4!$F$3)/tr.4!$F$5</f>
        <v>-0.65024592768811662</v>
      </c>
      <c r="H2122">
        <f>(tst.3!I2125-tr.4!$G$2)/tr.4!$G$4</f>
        <v>-0.51285089977095066</v>
      </c>
      <c r="I2122">
        <v>0</v>
      </c>
      <c r="J2122">
        <v>1</v>
      </c>
      <c r="K2122">
        <f>(tst.3!L2125-tr.4!$J$3)/tr.4!$J$5</f>
        <v>0.33333333333333331</v>
      </c>
      <c r="L2122">
        <v>1</v>
      </c>
      <c r="M2122">
        <f>(tst.3!N2125-tr.4!$L$3)/tr.4!$L$5</f>
        <v>-0.27566134750957466</v>
      </c>
    </row>
    <row r="2123" spans="4:13" x14ac:dyDescent="0.35">
      <c r="D2123">
        <v>2116</v>
      </c>
      <c r="E2123">
        <v>109143</v>
      </c>
      <c r="F2123">
        <f>(tst.3!F2126-tr.4!$E$2)/tr.4!$E$4</f>
        <v>0.91890794543872312</v>
      </c>
      <c r="G2123">
        <f>(tst.3!G2126-tr.4!$F$3)/tr.4!$F$5</f>
        <v>0.51191623447404555</v>
      </c>
      <c r="H2123">
        <f>(tst.3!I2126-tr.4!$G$2)/tr.4!$G$4</f>
        <v>0.52874621213932171</v>
      </c>
      <c r="I2123">
        <v>1</v>
      </c>
      <c r="J2123">
        <v>0</v>
      </c>
      <c r="K2123">
        <f>(tst.3!L2126-tr.4!$J$3)/tr.4!$J$5</f>
        <v>0</v>
      </c>
      <c r="L2123">
        <v>1</v>
      </c>
      <c r="M2123">
        <f>(tst.3!N2126-tr.4!$L$3)/tr.4!$L$5</f>
        <v>-1.213710588516451</v>
      </c>
    </row>
    <row r="2124" spans="4:13" x14ac:dyDescent="0.35">
      <c r="D2124">
        <v>2117</v>
      </c>
      <c r="E2124">
        <v>111560</v>
      </c>
      <c r="F2124">
        <f>(tst.3!F2127-tr.4!$E$2)/tr.4!$E$4</f>
        <v>-0.7312294734005087</v>
      </c>
      <c r="G2124">
        <f>(tst.3!G2127-tr.4!$F$3)/tr.4!$F$5</f>
        <v>-0.4880837655259545</v>
      </c>
      <c r="H2124">
        <f>(tst.3!I2127-tr.4!$G$2)/tr.4!$G$4</f>
        <v>-0.51285089977095066</v>
      </c>
      <c r="I2124">
        <v>0</v>
      </c>
      <c r="J2124">
        <v>1</v>
      </c>
      <c r="K2124">
        <f>(tst.3!L2127-tr.4!$J$3)/tr.4!$J$5</f>
        <v>0.16666666666666666</v>
      </c>
      <c r="L2124">
        <v>1</v>
      </c>
      <c r="M2124">
        <f>(tst.3!N2127-tr.4!$L$3)/tr.4!$L$5</f>
        <v>9.4590524439439508E-2</v>
      </c>
    </row>
    <row r="2125" spans="4:13" x14ac:dyDescent="0.35">
      <c r="D2125">
        <v>2118</v>
      </c>
      <c r="E2125">
        <v>114149</v>
      </c>
      <c r="F2125">
        <f>(tst.3!F2128-tr.4!$E$2)/tr.4!$E$4</f>
        <v>-0.15145146137591375</v>
      </c>
      <c r="G2125">
        <f>(tst.3!G2128-tr.4!$F$3)/tr.4!$F$5</f>
        <v>-0.10970538714757612</v>
      </c>
      <c r="H2125">
        <f>(tst.3!I2128-tr.4!$G$2)/tr.4!$G$4</f>
        <v>-0.51285089977095066</v>
      </c>
      <c r="I2125">
        <v>1</v>
      </c>
      <c r="J2125">
        <v>0</v>
      </c>
      <c r="K2125">
        <f>(tst.3!L2128-tr.4!$J$3)/tr.4!$J$5</f>
        <v>-0.33333333333333331</v>
      </c>
      <c r="L2125">
        <v>1</v>
      </c>
      <c r="M2125">
        <f>(tst.3!N2128-tr.4!$L$3)/tr.4!$L$5</f>
        <v>-3.3752078612252372E-2</v>
      </c>
    </row>
    <row r="2126" spans="4:13" x14ac:dyDescent="0.35">
      <c r="D2126">
        <v>2119</v>
      </c>
      <c r="E2126">
        <v>112090</v>
      </c>
      <c r="F2126">
        <f>(tst.3!F2129-tr.4!$E$2)/tr.4!$E$4</f>
        <v>-0.95422101648689139</v>
      </c>
      <c r="G2126">
        <f>(tst.3!G2129-tr.4!$F$3)/tr.4!$F$5</f>
        <v>-0.54213781958000851</v>
      </c>
      <c r="H2126">
        <f>(tst.3!I2129-tr.4!$G$2)/tr.4!$G$4</f>
        <v>-0.51285089977095066</v>
      </c>
      <c r="I2126">
        <v>0</v>
      </c>
      <c r="J2126">
        <v>0</v>
      </c>
      <c r="K2126">
        <f>(tst.3!L2129-tr.4!$J$3)/tr.4!$J$5</f>
        <v>0.83333333333333337</v>
      </c>
      <c r="L2126">
        <v>1</v>
      </c>
      <c r="M2126">
        <f>(tst.3!N2129-tr.4!$L$3)/tr.4!$L$5</f>
        <v>-0.41062028745791912</v>
      </c>
    </row>
    <row r="2127" spans="4:13" x14ac:dyDescent="0.35">
      <c r="D2127">
        <v>2120</v>
      </c>
      <c r="E2127">
        <v>137090</v>
      </c>
      <c r="F2127">
        <f>(tst.3!F2130-tr.4!$E$2)/tr.4!$E$4</f>
        <v>-0.2406480786104668</v>
      </c>
      <c r="G2127">
        <f>(tst.3!G2130-tr.4!$F$3)/tr.4!$F$5</f>
        <v>-0.13673241417460313</v>
      </c>
      <c r="H2127">
        <f>(tst.3!I2130-tr.4!$G$2)/tr.4!$G$4</f>
        <v>0.52874621213932171</v>
      </c>
      <c r="I2127">
        <v>1</v>
      </c>
      <c r="J2127">
        <v>1</v>
      </c>
      <c r="K2127">
        <f>(tst.3!L2130-tr.4!$J$3)/tr.4!$J$5</f>
        <v>0.83333333333333337</v>
      </c>
      <c r="L2127">
        <v>1</v>
      </c>
      <c r="M2127">
        <f>(tst.3!N2130-tr.4!$L$3)/tr.4!$L$5</f>
        <v>7.8735155150494535E-2</v>
      </c>
    </row>
    <row r="2128" spans="4:13" x14ac:dyDescent="0.35">
      <c r="D2128">
        <v>2121</v>
      </c>
      <c r="E2128">
        <v>155250</v>
      </c>
      <c r="F2128">
        <f>(tst.3!F2131-tr.4!$E$2)/tr.4!$E$4</f>
        <v>-0.64203285616595562</v>
      </c>
      <c r="G2128">
        <f>(tst.3!G2131-tr.4!$F$3)/tr.4!$F$5</f>
        <v>-0.43402971147190045</v>
      </c>
      <c r="H2128">
        <f>(tst.3!I2131-tr.4!$G$2)/tr.4!$G$4</f>
        <v>-0.51285089977095066</v>
      </c>
      <c r="I2128">
        <v>0</v>
      </c>
      <c r="J2128">
        <v>1</v>
      </c>
      <c r="K2128">
        <f>(tst.3!L2131-tr.4!$J$3)/tr.4!$J$5</f>
        <v>-1</v>
      </c>
      <c r="L2128">
        <v>0</v>
      </c>
      <c r="M2128">
        <f>(tst.3!N2131-tr.4!$L$3)/tr.4!$L$5</f>
        <v>1.2692131646139846</v>
      </c>
    </row>
    <row r="2129" spans="4:13" x14ac:dyDescent="0.35">
      <c r="D2129">
        <v>2122</v>
      </c>
      <c r="E2129">
        <v>100986</v>
      </c>
      <c r="F2129">
        <f>(tst.3!F2132-tr.4!$E$2)/tr.4!$E$4</f>
        <v>-0.68663116478323216</v>
      </c>
      <c r="G2129">
        <f>(tst.3!G2132-tr.4!$F$3)/tr.4!$F$5</f>
        <v>-0.37997565741784639</v>
      </c>
      <c r="H2129">
        <f>(tst.3!I2132-tr.4!$G$2)/tr.4!$G$4</f>
        <v>0.52874621213932171</v>
      </c>
      <c r="I2129">
        <v>0</v>
      </c>
      <c r="J2129">
        <v>0</v>
      </c>
      <c r="K2129">
        <f>(tst.3!L2132-tr.4!$J$3)/tr.4!$J$5</f>
        <v>-1.3333333333333333</v>
      </c>
      <c r="L2129">
        <v>1</v>
      </c>
      <c r="M2129">
        <f>(tst.3!N2132-tr.4!$L$3)/tr.4!$L$5</f>
        <v>7.8966262757471969E-2</v>
      </c>
    </row>
    <row r="2130" spans="4:13" x14ac:dyDescent="0.35">
      <c r="D2130">
        <v>2123</v>
      </c>
      <c r="E2130">
        <v>156747</v>
      </c>
      <c r="F2130">
        <f>(tst.3!F2133-tr.4!$E$2)/tr.4!$E$4</f>
        <v>3.3718149193889322</v>
      </c>
      <c r="G2130">
        <f>(tst.3!G2133-tr.4!$F$3)/tr.4!$F$5</f>
        <v>0.53894326150107252</v>
      </c>
      <c r="H2130">
        <f>(tst.3!I2133-tr.4!$G$2)/tr.4!$G$4</f>
        <v>1.5703433240495941</v>
      </c>
      <c r="I2130">
        <v>1</v>
      </c>
      <c r="J2130">
        <v>1</v>
      </c>
      <c r="K2130">
        <f>(tst.3!L2133-tr.4!$J$3)/tr.4!$J$5</f>
        <v>0</v>
      </c>
      <c r="L2130">
        <v>1</v>
      </c>
      <c r="M2130">
        <f>(tst.3!N2133-tr.4!$L$3)/tr.4!$L$5</f>
        <v>-0.92673912147779414</v>
      </c>
    </row>
    <row r="2131" spans="4:13" x14ac:dyDescent="0.35">
      <c r="D2131">
        <v>2124</v>
      </c>
      <c r="E2131">
        <v>123120</v>
      </c>
      <c r="F2131">
        <f>(tst.3!F2134-tr.4!$E$2)/tr.4!$E$4</f>
        <v>0.60671978511778735</v>
      </c>
      <c r="G2131">
        <f>(tst.3!G2134-tr.4!$F$3)/tr.4!$F$5</f>
        <v>0.40380812636593738</v>
      </c>
      <c r="H2131">
        <f>(tst.3!I2134-tr.4!$G$2)/tr.4!$G$4</f>
        <v>-1.5544480116812232</v>
      </c>
      <c r="I2131">
        <v>1</v>
      </c>
      <c r="J2131">
        <v>0</v>
      </c>
      <c r="K2131">
        <f>(tst.3!L2134-tr.4!$J$3)/tr.4!$J$5</f>
        <v>-0.83333333333333337</v>
      </c>
      <c r="L2131">
        <v>0</v>
      </c>
      <c r="M2131">
        <f>(tst.3!N2134-tr.4!$L$3)/tr.4!$L$5</f>
        <v>1.2799774353849547</v>
      </c>
    </row>
    <row r="2132" spans="4:13" x14ac:dyDescent="0.35">
      <c r="D2132">
        <v>2125</v>
      </c>
      <c r="E2132">
        <v>155825</v>
      </c>
      <c r="F2132">
        <f>(tst.3!F2135-tr.4!$E$2)/tr.4!$E$4</f>
        <v>0.20533500756229853</v>
      </c>
      <c r="G2132">
        <f>(tst.3!G2135-tr.4!$F$3)/tr.4!$F$5</f>
        <v>0.16056488312269415</v>
      </c>
      <c r="H2132">
        <f>(tst.3!I2135-tr.4!$G$2)/tr.4!$G$4</f>
        <v>-0.51285089977095066</v>
      </c>
      <c r="I2132">
        <v>0</v>
      </c>
      <c r="J2132">
        <v>0</v>
      </c>
      <c r="K2132">
        <f>(tst.3!L2135-tr.4!$J$3)/tr.4!$J$5</f>
        <v>0</v>
      </c>
      <c r="L2132">
        <v>1</v>
      </c>
      <c r="M2132">
        <f>(tst.3!N2135-tr.4!$L$3)/tr.4!$L$5</f>
        <v>-6.8727522500388299E-2</v>
      </c>
    </row>
    <row r="2133" spans="4:13" x14ac:dyDescent="0.35">
      <c r="D2133">
        <v>2126</v>
      </c>
      <c r="E2133">
        <v>114563</v>
      </c>
      <c r="F2133">
        <f>(tst.3!F2136-tr.4!$E$2)/tr.4!$E$4</f>
        <v>0.87430963682144658</v>
      </c>
      <c r="G2133">
        <f>(tst.3!G2136-tr.4!$F$3)/tr.4!$F$5</f>
        <v>0.53894326150107252</v>
      </c>
      <c r="H2133">
        <f>(tst.3!I2136-tr.4!$G$2)/tr.4!$G$4</f>
        <v>1.5703433240495941</v>
      </c>
      <c r="I2133">
        <v>1</v>
      </c>
      <c r="J2133">
        <v>1</v>
      </c>
      <c r="K2133">
        <f>(tst.3!L2136-tr.4!$J$3)/tr.4!$J$5</f>
        <v>0.16666666666666666</v>
      </c>
      <c r="L2133">
        <v>1</v>
      </c>
      <c r="M2133">
        <f>(tst.3!N2136-tr.4!$L$3)/tr.4!$L$5</f>
        <v>-0.93049873444348208</v>
      </c>
    </row>
    <row r="2134" spans="4:13" x14ac:dyDescent="0.35">
      <c r="D2134">
        <v>2127</v>
      </c>
      <c r="E2134">
        <v>183208</v>
      </c>
      <c r="F2134">
        <f>(tst.3!F2137-tr.4!$E$2)/tr.4!$E$4</f>
        <v>0.87430963682144658</v>
      </c>
      <c r="G2134">
        <f>(tst.3!G2137-tr.4!$F$3)/tr.4!$F$5</f>
        <v>0.51191623447404555</v>
      </c>
      <c r="H2134">
        <f>(tst.3!I2137-tr.4!$G$2)/tr.4!$G$4</f>
        <v>0.52874621213932171</v>
      </c>
      <c r="I2134">
        <v>1</v>
      </c>
      <c r="J2134">
        <v>0</v>
      </c>
      <c r="K2134">
        <f>(tst.3!L2137-tr.4!$J$3)/tr.4!$J$5</f>
        <v>0.16666666666666666</v>
      </c>
      <c r="L2134">
        <v>1</v>
      </c>
      <c r="M2134">
        <f>(tst.3!N2137-tr.4!$L$3)/tr.4!$L$5</f>
        <v>-0.2906581243418721</v>
      </c>
    </row>
    <row r="2135" spans="4:13" x14ac:dyDescent="0.35">
      <c r="D2135">
        <v>2128</v>
      </c>
      <c r="E2135">
        <v>153194</v>
      </c>
      <c r="F2135">
        <f>(tst.3!F2138-tr.4!$E$2)/tr.4!$E$4</f>
        <v>0.87430963682144658</v>
      </c>
      <c r="G2135">
        <f>(tst.3!G2138-tr.4!$F$3)/tr.4!$F$5</f>
        <v>0.53894326150107252</v>
      </c>
      <c r="H2135">
        <f>(tst.3!I2138-tr.4!$G$2)/tr.4!$G$4</f>
        <v>0.52874621213932171</v>
      </c>
      <c r="I2135">
        <v>1</v>
      </c>
      <c r="J2135">
        <v>1</v>
      </c>
      <c r="K2135">
        <f>(tst.3!L2138-tr.4!$J$3)/tr.4!$J$5</f>
        <v>0.66666666666666663</v>
      </c>
      <c r="L2135">
        <v>1</v>
      </c>
      <c r="M2135">
        <f>(tst.3!N2138-tr.4!$L$3)/tr.4!$L$5</f>
        <v>-0.39677746777637268</v>
      </c>
    </row>
    <row r="2136" spans="4:13" x14ac:dyDescent="0.35">
      <c r="D2136">
        <v>2129</v>
      </c>
      <c r="E2136">
        <v>139119</v>
      </c>
      <c r="F2136">
        <f>(tst.3!F2139-tr.4!$E$2)/tr.4!$E$4</f>
        <v>-1.088015942338721</v>
      </c>
      <c r="G2136">
        <f>(tst.3!G2139-tr.4!$F$3)/tr.4!$F$5</f>
        <v>-0.65024592768811662</v>
      </c>
      <c r="H2136">
        <f>(tst.3!I2139-tr.4!$G$2)/tr.4!$G$4</f>
        <v>1.5703433240495941</v>
      </c>
      <c r="I2136">
        <v>1</v>
      </c>
      <c r="J2136">
        <v>0</v>
      </c>
      <c r="K2136">
        <f>(tst.3!L2139-tr.4!$J$3)/tr.4!$J$5</f>
        <v>-1.1666666666666667</v>
      </c>
      <c r="L2136">
        <v>0</v>
      </c>
      <c r="M2136">
        <f>(tst.3!N2139-tr.4!$L$3)/tr.4!$L$5</f>
        <v>2.2011388123527027</v>
      </c>
    </row>
    <row r="2137" spans="4:13" x14ac:dyDescent="0.35">
      <c r="D2137">
        <v>2130</v>
      </c>
      <c r="E2137">
        <v>137313</v>
      </c>
      <c r="F2137">
        <f>(tst.3!F2140-tr.4!$E$2)/tr.4!$E$4</f>
        <v>0.47292485926595773</v>
      </c>
      <c r="G2137">
        <f>(tst.3!G2140-tr.4!$F$3)/tr.4!$F$5</f>
        <v>0.3227270452848563</v>
      </c>
      <c r="H2137">
        <f>(tst.3!I2140-tr.4!$G$2)/tr.4!$G$4</f>
        <v>-1.5544480116812232</v>
      </c>
      <c r="I2137">
        <v>0</v>
      </c>
      <c r="J2137">
        <v>1</v>
      </c>
      <c r="K2137">
        <f>(tst.3!L2140-tr.4!$J$3)/tr.4!$J$5</f>
        <v>-0.83333333333333337</v>
      </c>
      <c r="L2137">
        <v>0</v>
      </c>
      <c r="M2137">
        <f>(tst.3!N2140-tr.4!$L$3)/tr.4!$L$5</f>
        <v>0.60912197046019056</v>
      </c>
    </row>
    <row r="2138" spans="4:13" x14ac:dyDescent="0.35">
      <c r="D2138">
        <v>2131</v>
      </c>
      <c r="E2138">
        <v>191986</v>
      </c>
      <c r="F2138">
        <f>(tst.3!F2141-tr.4!$E$2)/tr.4!$E$4</f>
        <v>0.29453162479685158</v>
      </c>
      <c r="G2138">
        <f>(tst.3!G2141-tr.4!$F$3)/tr.4!$F$5</f>
        <v>0.24164596420377524</v>
      </c>
      <c r="H2138">
        <f>(tst.3!I2141-tr.4!$G$2)/tr.4!$G$4</f>
        <v>-0.51285089977095066</v>
      </c>
      <c r="I2138">
        <v>0</v>
      </c>
      <c r="J2138">
        <v>1</v>
      </c>
      <c r="K2138">
        <f>(tst.3!L2141-tr.4!$J$3)/tr.4!$J$5</f>
        <v>-0.83333333333333337</v>
      </c>
      <c r="L2138">
        <v>1</v>
      </c>
      <c r="M2138">
        <f>(tst.3!N2141-tr.4!$L$3)/tr.4!$L$5</f>
        <v>0.16120984834904561</v>
      </c>
    </row>
    <row r="2139" spans="4:13" x14ac:dyDescent="0.35">
      <c r="D2139">
        <v>2132</v>
      </c>
      <c r="E2139">
        <v>134066</v>
      </c>
      <c r="F2139">
        <f>(tst.3!F2142-tr.4!$E$2)/tr.4!$E$4</f>
        <v>0.74051471096961696</v>
      </c>
      <c r="G2139">
        <f>(tst.3!G2142-tr.4!$F$3)/tr.4!$F$5</f>
        <v>0.51191623447404555</v>
      </c>
      <c r="H2139">
        <f>(tst.3!I2142-tr.4!$G$2)/tr.4!$G$4</f>
        <v>-0.51285089977095066</v>
      </c>
      <c r="I2139">
        <v>0</v>
      </c>
      <c r="J2139">
        <v>1</v>
      </c>
      <c r="K2139">
        <f>(tst.3!L2142-tr.4!$J$3)/tr.4!$J$5</f>
        <v>1</v>
      </c>
      <c r="L2139">
        <v>1</v>
      </c>
      <c r="M2139">
        <f>(tst.3!N2142-tr.4!$L$3)/tr.4!$L$5</f>
        <v>-1.2284088823722403</v>
      </c>
    </row>
    <row r="2140" spans="4:13" x14ac:dyDescent="0.35">
      <c r="D2140">
        <v>2133</v>
      </c>
      <c r="E2140">
        <v>129112</v>
      </c>
      <c r="F2140">
        <f>(tst.3!F2143-tr.4!$E$2)/tr.4!$E$4</f>
        <v>0.74051471096961696</v>
      </c>
      <c r="G2140">
        <f>(tst.3!G2143-tr.4!$F$3)/tr.4!$F$5</f>
        <v>0.26048058038764221</v>
      </c>
      <c r="H2140">
        <f>(tst.3!I2143-tr.4!$G$2)/tr.4!$G$4</f>
        <v>1.5703433240495941</v>
      </c>
      <c r="I2140">
        <v>0</v>
      </c>
      <c r="J2140">
        <v>1</v>
      </c>
      <c r="K2140">
        <f>(tst.3!L2143-tr.4!$J$3)/tr.4!$J$5</f>
        <v>1</v>
      </c>
      <c r="L2140">
        <v>1</v>
      </c>
      <c r="M2140">
        <f>(tst.3!N2143-tr.4!$L$3)/tr.4!$L$5</f>
        <v>-0.57126888822208166</v>
      </c>
    </row>
    <row r="2141" spans="4:13" x14ac:dyDescent="0.35">
      <c r="D2141">
        <v>2134</v>
      </c>
      <c r="E2141">
        <v>173721</v>
      </c>
      <c r="F2141">
        <f>(tst.3!F2144-tr.4!$E$2)/tr.4!$E$4</f>
        <v>-1.1326142509559975</v>
      </c>
      <c r="G2141">
        <f>(tst.3!G2144-tr.4!$F$3)/tr.4!$F$5</f>
        <v>-0.41374771777559927</v>
      </c>
      <c r="H2141">
        <f>(tst.3!I2144-tr.4!$G$2)/tr.4!$G$4</f>
        <v>0.52874621213932171</v>
      </c>
      <c r="I2141">
        <v>1</v>
      </c>
      <c r="J2141">
        <v>0</v>
      </c>
      <c r="K2141">
        <f>(tst.3!L2144-tr.4!$J$3)/tr.4!$J$5</f>
        <v>0.83333333333333337</v>
      </c>
      <c r="L2141">
        <v>1</v>
      </c>
      <c r="M2141">
        <f>(tst.3!N2144-tr.4!$L$3)/tr.4!$L$5</f>
        <v>-3.887885063504383E-3</v>
      </c>
    </row>
    <row r="2142" spans="4:13" x14ac:dyDescent="0.35">
      <c r="D2142">
        <v>2135</v>
      </c>
      <c r="E2142">
        <v>102121</v>
      </c>
      <c r="F2142">
        <f>(tst.3!F2145-tr.4!$E$2)/tr.4!$E$4</f>
        <v>-0.82042609063506178</v>
      </c>
      <c r="G2142">
        <f>(tst.3!G2145-tr.4!$F$3)/tr.4!$F$5</f>
        <v>-0.46105673849892748</v>
      </c>
      <c r="H2142">
        <f>(tst.3!I2145-tr.4!$G$2)/tr.4!$G$4</f>
        <v>-0.51285089977095066</v>
      </c>
      <c r="I2142">
        <v>0</v>
      </c>
      <c r="J2142">
        <v>1</v>
      </c>
      <c r="K2142">
        <f>(tst.3!L2145-tr.4!$J$3)/tr.4!$J$5</f>
        <v>0.66666666666666663</v>
      </c>
      <c r="L2142">
        <v>1</v>
      </c>
      <c r="M2142">
        <f>(tst.3!N2145-tr.4!$L$3)/tr.4!$L$5</f>
        <v>-0.27997752185435409</v>
      </c>
    </row>
    <row r="2143" spans="4:13" x14ac:dyDescent="0.35">
      <c r="D2143">
        <v>2136</v>
      </c>
      <c r="E2143">
        <v>187464</v>
      </c>
      <c r="F2143">
        <f>(tst.3!F2146-tr.4!$E$2)/tr.4!$E$4</f>
        <v>-1.0434176337214445</v>
      </c>
      <c r="G2143">
        <f>(tst.3!G2146-tr.4!$F$3)/tr.4!$F$5</f>
        <v>-0.56916484660703559</v>
      </c>
      <c r="H2143">
        <f>(tst.3!I2146-tr.4!$G$2)/tr.4!$G$4</f>
        <v>0.52874621213932171</v>
      </c>
      <c r="I2143">
        <v>1</v>
      </c>
      <c r="J2143">
        <v>1</v>
      </c>
      <c r="K2143">
        <f>(tst.3!L2146-tr.4!$J$3)/tr.4!$J$5</f>
        <v>0.33333333333333331</v>
      </c>
      <c r="L2143">
        <v>1</v>
      </c>
      <c r="M2143">
        <f>(tst.3!N2146-tr.4!$L$3)/tr.4!$L$5</f>
        <v>0.52546428154610814</v>
      </c>
    </row>
    <row r="2144" spans="4:13" x14ac:dyDescent="0.35">
      <c r="D2144">
        <v>2137</v>
      </c>
      <c r="E2144">
        <v>156509</v>
      </c>
      <c r="F2144">
        <f>(tst.3!F2147-tr.4!$E$2)/tr.4!$E$4</f>
        <v>0.11613839032774546</v>
      </c>
      <c r="G2144">
        <f>(tst.3!G2147-tr.4!$F$3)/tr.4!$F$5</f>
        <v>7.948380204161308E-2</v>
      </c>
      <c r="H2144">
        <f>(tst.3!I2147-tr.4!$G$2)/tr.4!$G$4</f>
        <v>-0.51285089977095066</v>
      </c>
      <c r="I2144">
        <v>1</v>
      </c>
      <c r="J2144">
        <v>0</v>
      </c>
      <c r="K2144">
        <f>(tst.3!L2147-tr.4!$J$3)/tr.4!$J$5</f>
        <v>0.33333333333333331</v>
      </c>
      <c r="L2144">
        <v>1</v>
      </c>
      <c r="M2144">
        <f>(tst.3!N2147-tr.4!$L$3)/tr.4!$L$5</f>
        <v>-0.42673560289302315</v>
      </c>
    </row>
    <row r="2145" spans="4:13" x14ac:dyDescent="0.35">
      <c r="D2145">
        <v>2138</v>
      </c>
      <c r="E2145">
        <v>108161</v>
      </c>
      <c r="F2145">
        <f>(tst.3!F2148-tr.4!$E$2)/tr.4!$E$4</f>
        <v>-1.7656535524084138E-2</v>
      </c>
      <c r="G2145">
        <f>(tst.3!G2148-tr.4!$F$3)/tr.4!$F$5</f>
        <v>2.5429747987559023E-2</v>
      </c>
      <c r="H2145">
        <f>(tst.3!I2148-tr.4!$G$2)/tr.4!$G$4</f>
        <v>-1.5544480116812232</v>
      </c>
      <c r="I2145">
        <v>0</v>
      </c>
      <c r="J2145">
        <v>0</v>
      </c>
      <c r="K2145">
        <f>(tst.3!L2148-tr.4!$J$3)/tr.4!$J$5</f>
        <v>-0.33333333333333331</v>
      </c>
      <c r="L2145">
        <v>1</v>
      </c>
      <c r="M2145">
        <f>(tst.3!N2148-tr.4!$L$3)/tr.4!$L$5</f>
        <v>-0.10197557107761424</v>
      </c>
    </row>
    <row r="2146" spans="4:13" x14ac:dyDescent="0.35">
      <c r="D2146">
        <v>2139</v>
      </c>
      <c r="E2146">
        <v>104953</v>
      </c>
      <c r="F2146">
        <f>(tst.3!F2149-tr.4!$E$2)/tr.4!$E$4</f>
        <v>0.60671978511778735</v>
      </c>
      <c r="G2146">
        <f>(tst.3!G2149-tr.4!$F$3)/tr.4!$F$5</f>
        <v>0.40380812636593738</v>
      </c>
      <c r="H2146">
        <f>(tst.3!I2149-tr.4!$G$2)/tr.4!$G$4</f>
        <v>-0.51285089977095066</v>
      </c>
      <c r="I2146">
        <v>1</v>
      </c>
      <c r="J2146">
        <v>1</v>
      </c>
      <c r="K2146">
        <f>(tst.3!L2149-tr.4!$J$3)/tr.4!$J$5</f>
        <v>0.66666666666666663</v>
      </c>
      <c r="L2146">
        <v>1</v>
      </c>
      <c r="M2146">
        <f>(tst.3!N2149-tr.4!$L$3)/tr.4!$L$5</f>
        <v>0.30780487064100498</v>
      </c>
    </row>
    <row r="2147" spans="4:13" x14ac:dyDescent="0.35">
      <c r="D2147">
        <v>2140</v>
      </c>
      <c r="E2147">
        <v>164160</v>
      </c>
      <c r="F2147">
        <f>(tst.3!F2150-tr.4!$E$2)/tr.4!$E$4</f>
        <v>0.33912993341412812</v>
      </c>
      <c r="G2147">
        <f>(tst.3!G2150-tr.4!$F$3)/tr.4!$F$5</f>
        <v>0.24164596420377524</v>
      </c>
      <c r="H2147">
        <f>(tst.3!I2150-tr.4!$G$2)/tr.4!$G$4</f>
        <v>-0.51285089977095066</v>
      </c>
      <c r="I2147">
        <v>1</v>
      </c>
      <c r="J2147">
        <v>1</v>
      </c>
      <c r="K2147">
        <f>(tst.3!L2150-tr.4!$J$3)/tr.4!$J$5</f>
        <v>-0.83333333333333337</v>
      </c>
      <c r="L2147">
        <v>0</v>
      </c>
      <c r="M2147">
        <f>(tst.3!N2150-tr.4!$L$3)/tr.4!$L$5</f>
        <v>1.1793239979052084</v>
      </c>
    </row>
    <row r="2148" spans="4:13" x14ac:dyDescent="0.35">
      <c r="D2148">
        <v>2141</v>
      </c>
      <c r="E2148">
        <v>129273</v>
      </c>
      <c r="F2148">
        <f>(tst.3!F2151-tr.4!$E$2)/tr.4!$E$4</f>
        <v>0.96350625405599966</v>
      </c>
      <c r="G2148">
        <f>(tst.3!G2151-tr.4!$F$3)/tr.4!$F$5</f>
        <v>0.53894326150107252</v>
      </c>
      <c r="H2148">
        <f>(tst.3!I2151-tr.4!$G$2)/tr.4!$G$4</f>
        <v>-0.51285089977095066</v>
      </c>
      <c r="I2148">
        <v>0</v>
      </c>
      <c r="J2148">
        <v>1</v>
      </c>
      <c r="K2148">
        <f>(tst.3!L2151-tr.4!$J$3)/tr.4!$J$5</f>
        <v>0.83333333333333337</v>
      </c>
      <c r="L2148">
        <v>1</v>
      </c>
      <c r="M2148">
        <f>(tst.3!N2151-tr.4!$L$3)/tr.4!$L$5</f>
        <v>-0.31480676559270288</v>
      </c>
    </row>
    <row r="2149" spans="4:13" x14ac:dyDescent="0.35">
      <c r="D2149">
        <v>2142</v>
      </c>
      <c r="E2149">
        <v>191513</v>
      </c>
      <c r="F2149">
        <f>(tst.3!F2152-tr.4!$E$2)/tr.4!$E$4</f>
        <v>0.82971132820417004</v>
      </c>
      <c r="G2149">
        <f>(tst.3!G2152-tr.4!$F$3)/tr.4!$F$5</f>
        <v>0.51191623447404555</v>
      </c>
      <c r="H2149">
        <f>(tst.3!I2152-tr.4!$G$2)/tr.4!$G$4</f>
        <v>-0.51285089977095066</v>
      </c>
      <c r="I2149">
        <v>0</v>
      </c>
      <c r="J2149">
        <v>0</v>
      </c>
      <c r="K2149">
        <f>(tst.3!L2152-tr.4!$J$3)/tr.4!$J$5</f>
        <v>-0.16666666666666666</v>
      </c>
      <c r="L2149">
        <v>1</v>
      </c>
      <c r="M2149">
        <f>(tst.3!N2152-tr.4!$L$3)/tr.4!$L$5</f>
        <v>-1.1103436244848752</v>
      </c>
    </row>
    <row r="2150" spans="4:13" x14ac:dyDescent="0.35">
      <c r="D2150">
        <v>2143</v>
      </c>
      <c r="E2150">
        <v>139403</v>
      </c>
      <c r="F2150">
        <f>(tst.3!F2153-tr.4!$E$2)/tr.4!$E$4</f>
        <v>-0.55283623893140255</v>
      </c>
      <c r="G2150">
        <f>(tst.3!G2153-tr.4!$F$3)/tr.4!$F$5</f>
        <v>-0.29889457633676531</v>
      </c>
      <c r="H2150">
        <f>(tst.3!I2153-tr.4!$G$2)/tr.4!$G$4</f>
        <v>0.52874621213932171</v>
      </c>
      <c r="I2150">
        <v>1</v>
      </c>
      <c r="J2150">
        <v>0</v>
      </c>
      <c r="K2150">
        <f>(tst.3!L2153-tr.4!$J$3)/tr.4!$J$5</f>
        <v>-0.16666666666666666</v>
      </c>
      <c r="L2150">
        <v>1</v>
      </c>
      <c r="M2150">
        <f>(tst.3!N2153-tr.4!$L$3)/tr.4!$L$5</f>
        <v>0.10862012976785178</v>
      </c>
    </row>
    <row r="2151" spans="4:13" x14ac:dyDescent="0.35">
      <c r="D2151">
        <v>2144</v>
      </c>
      <c r="E2151">
        <v>169789</v>
      </c>
      <c r="F2151">
        <f>(tst.3!F2154-tr.4!$E$2)/tr.4!$E$4</f>
        <v>7.1540081710468925E-2</v>
      </c>
      <c r="G2151">
        <f>(tst.3!G2154-tr.4!$F$3)/tr.4!$F$5</f>
        <v>-1.5972790394680049E-3</v>
      </c>
      <c r="H2151">
        <f>(tst.3!I2154-tr.4!$G$2)/tr.4!$G$4</f>
        <v>0.52874621213932171</v>
      </c>
      <c r="I2151">
        <v>0</v>
      </c>
      <c r="J2151">
        <v>1</v>
      </c>
      <c r="K2151">
        <f>(tst.3!L2154-tr.4!$J$3)/tr.4!$J$5</f>
        <v>-0.33333333333333331</v>
      </c>
      <c r="L2151">
        <v>1</v>
      </c>
      <c r="M2151">
        <f>(tst.3!N2154-tr.4!$L$3)/tr.4!$L$5</f>
        <v>0.19497151190007989</v>
      </c>
    </row>
    <row r="2152" spans="4:13" x14ac:dyDescent="0.35">
      <c r="D2152">
        <v>2145</v>
      </c>
      <c r="E2152">
        <v>153992</v>
      </c>
      <c r="F2152">
        <f>(tst.3!F2155-tr.4!$E$2)/tr.4!$E$4</f>
        <v>-0.41904131307957293</v>
      </c>
      <c r="G2152">
        <f>(tst.3!G2155-tr.4!$F$3)/tr.4!$F$5</f>
        <v>-0.21781349525568422</v>
      </c>
      <c r="H2152">
        <f>(tst.3!I2155-tr.4!$G$2)/tr.4!$G$4</f>
        <v>-0.51285089977095066</v>
      </c>
      <c r="I2152">
        <v>0</v>
      </c>
      <c r="J2152">
        <v>1</v>
      </c>
      <c r="K2152">
        <f>(tst.3!L2155-tr.4!$J$3)/tr.4!$J$5</f>
        <v>-0.5</v>
      </c>
      <c r="L2152">
        <v>1</v>
      </c>
      <c r="M2152">
        <f>(tst.3!N2155-tr.4!$L$3)/tr.4!$L$5</f>
        <v>0.17288752616747877</v>
      </c>
    </row>
    <row r="2153" spans="4:13" x14ac:dyDescent="0.35">
      <c r="D2153">
        <v>2146</v>
      </c>
      <c r="E2153">
        <v>155636</v>
      </c>
      <c r="F2153">
        <f>(tst.3!F2156-tr.4!$E$2)/tr.4!$E$4</f>
        <v>0.87430963682144658</v>
      </c>
      <c r="G2153">
        <f>(tst.3!G2156-tr.4!$F$3)/tr.4!$F$5</f>
        <v>0.56597028852809961</v>
      </c>
      <c r="H2153">
        <f>(tst.3!I2156-tr.4!$G$2)/tr.4!$G$4</f>
        <v>-0.51285089977095066</v>
      </c>
      <c r="I2153">
        <v>0</v>
      </c>
      <c r="J2153">
        <v>1</v>
      </c>
      <c r="K2153">
        <f>(tst.3!L2156-tr.4!$J$3)/tr.4!$J$5</f>
        <v>-0.5</v>
      </c>
      <c r="L2153">
        <v>1</v>
      </c>
      <c r="M2153">
        <f>(tst.3!N2156-tr.4!$L$3)/tr.4!$L$5</f>
        <v>-0.70237573367217288</v>
      </c>
    </row>
    <row r="2154" spans="4:13" x14ac:dyDescent="0.35">
      <c r="D2154">
        <v>2147</v>
      </c>
      <c r="E2154">
        <v>135336</v>
      </c>
      <c r="F2154">
        <f>(tst.3!F2157-tr.4!$E$2)/tr.4!$E$4</f>
        <v>1.1418994885251057</v>
      </c>
      <c r="G2154">
        <f>(tst.3!G2157-tr.4!$F$3)/tr.4!$F$5</f>
        <v>0.67407839663620772</v>
      </c>
      <c r="H2154">
        <f>(tst.3!I2157-tr.4!$G$2)/tr.4!$G$4</f>
        <v>-0.51285089977095066</v>
      </c>
      <c r="I2154">
        <v>1</v>
      </c>
      <c r="J2154">
        <v>0</v>
      </c>
      <c r="K2154">
        <f>(tst.3!L2157-tr.4!$J$3)/tr.4!$J$5</f>
        <v>0.66666666666666663</v>
      </c>
      <c r="L2154">
        <v>1</v>
      </c>
      <c r="M2154">
        <f>(tst.3!N2157-tr.4!$L$3)/tr.4!$L$5</f>
        <v>-0.81936145980935393</v>
      </c>
    </row>
    <row r="2155" spans="4:13" x14ac:dyDescent="0.35">
      <c r="D2155">
        <v>2148</v>
      </c>
      <c r="E2155">
        <v>172740</v>
      </c>
      <c r="F2155">
        <f>(tst.3!F2158-tr.4!$E$2)/tr.4!$E$4</f>
        <v>-0.95422101648689139</v>
      </c>
      <c r="G2155">
        <f>(tst.3!G2158-tr.4!$F$3)/tr.4!$F$5</f>
        <v>-0.51511079255298153</v>
      </c>
      <c r="H2155">
        <f>(tst.3!I2158-tr.4!$G$2)/tr.4!$G$4</f>
        <v>-0.51285089977095066</v>
      </c>
      <c r="I2155">
        <v>1</v>
      </c>
      <c r="J2155">
        <v>0</v>
      </c>
      <c r="K2155">
        <f>(tst.3!L2158-tr.4!$J$3)/tr.4!$J$5</f>
        <v>0.66666666666666663</v>
      </c>
      <c r="L2155">
        <v>1</v>
      </c>
      <c r="M2155">
        <f>(tst.3!N2158-tr.4!$L$3)/tr.4!$L$5</f>
        <v>0.23975529626665465</v>
      </c>
    </row>
    <row r="2156" spans="4:13" x14ac:dyDescent="0.35">
      <c r="D2156">
        <v>2149</v>
      </c>
      <c r="E2156">
        <v>114426</v>
      </c>
      <c r="F2156">
        <f>(tst.3!F2159-tr.4!$E$2)/tr.4!$E$4</f>
        <v>0.69591640235234042</v>
      </c>
      <c r="G2156">
        <f>(tst.3!G2159-tr.4!$F$3)/tr.4!$F$5</f>
        <v>0.43083515339296441</v>
      </c>
      <c r="H2156">
        <f>(tst.3!I2159-tr.4!$G$2)/tr.4!$G$4</f>
        <v>0.52874621213932171</v>
      </c>
      <c r="I2156">
        <v>1</v>
      </c>
      <c r="J2156">
        <v>0</v>
      </c>
      <c r="K2156">
        <f>(tst.3!L2159-tr.4!$J$3)/tr.4!$J$5</f>
        <v>0</v>
      </c>
      <c r="L2156">
        <v>1</v>
      </c>
      <c r="M2156">
        <f>(tst.3!N2159-tr.4!$L$3)/tr.4!$L$5</f>
        <v>9.4401428269605098E-2</v>
      </c>
    </row>
    <row r="2157" spans="4:13" x14ac:dyDescent="0.35">
      <c r="D2157">
        <v>2150</v>
      </c>
      <c r="E2157">
        <v>122437</v>
      </c>
      <c r="F2157">
        <f>(tst.3!F2160-tr.4!$E$2)/tr.4!$E$4</f>
        <v>1.0081045626732761</v>
      </c>
      <c r="G2157">
        <f>(tst.3!G2160-tr.4!$F$3)/tr.4!$F$5</f>
        <v>0.56597028852809961</v>
      </c>
      <c r="H2157">
        <f>(tst.3!I2160-tr.4!$G$2)/tr.4!$G$4</f>
        <v>-1.5544480116812232</v>
      </c>
      <c r="I2157">
        <v>0</v>
      </c>
      <c r="J2157">
        <v>0</v>
      </c>
      <c r="K2157">
        <f>(tst.3!L2160-tr.4!$J$3)/tr.4!$J$5</f>
        <v>0.5</v>
      </c>
      <c r="L2157">
        <v>1</v>
      </c>
      <c r="M2157">
        <f>(tst.3!N2160-tr.4!$L$3)/tr.4!$L$5</f>
        <v>-1.2284088823722403</v>
      </c>
    </row>
    <row r="2158" spans="4:13" x14ac:dyDescent="0.35">
      <c r="D2158">
        <v>2151</v>
      </c>
      <c r="E2158">
        <v>128457</v>
      </c>
      <c r="F2158">
        <f>(tst.3!F2161-tr.4!$E$2)/tr.4!$E$4</f>
        <v>-0.15145146137591375</v>
      </c>
      <c r="G2158">
        <f>(tst.3!G2161-tr.4!$F$3)/tr.4!$F$5</f>
        <v>-0.10970538714757612</v>
      </c>
      <c r="H2158">
        <f>(tst.3!I2161-tr.4!$G$2)/tr.4!$G$4</f>
        <v>1.5703433240495941</v>
      </c>
      <c r="I2158">
        <v>1</v>
      </c>
      <c r="J2158">
        <v>0</v>
      </c>
      <c r="K2158">
        <f>(tst.3!L2161-tr.4!$J$3)/tr.4!$J$5</f>
        <v>0.83333333333333337</v>
      </c>
      <c r="L2158">
        <v>1</v>
      </c>
      <c r="M2158">
        <f>(tst.3!N2161-tr.4!$L$3)/tr.4!$L$5</f>
        <v>-0.474149428013451</v>
      </c>
    </row>
    <row r="2159" spans="4:13" x14ac:dyDescent="0.35">
      <c r="D2159">
        <v>2152</v>
      </c>
      <c r="E2159">
        <v>125427</v>
      </c>
      <c r="F2159">
        <f>(tst.3!F2162-tr.4!$E$2)/tr.4!$E$4</f>
        <v>-0.7312294734005087</v>
      </c>
      <c r="G2159">
        <f>(tst.3!G2162-tr.4!$F$3)/tr.4!$F$5</f>
        <v>-0.43402971147190045</v>
      </c>
      <c r="H2159">
        <f>(tst.3!I2162-tr.4!$G$2)/tr.4!$G$4</f>
        <v>-0.51285089977095066</v>
      </c>
      <c r="I2159">
        <v>1</v>
      </c>
      <c r="J2159">
        <v>0</v>
      </c>
      <c r="K2159">
        <f>(tst.3!L2162-tr.4!$J$3)/tr.4!$J$5</f>
        <v>-0.33333333333333331</v>
      </c>
      <c r="L2159">
        <v>1</v>
      </c>
      <c r="M2159">
        <f>(tst.3!N2162-tr.4!$L$3)/tr.4!$L$5</f>
        <v>0.25900457793180232</v>
      </c>
    </row>
    <row r="2160" spans="4:13" x14ac:dyDescent="0.35">
      <c r="D2160">
        <v>2153</v>
      </c>
      <c r="E2160">
        <v>127667</v>
      </c>
      <c r="F2160">
        <f>(tst.3!F2163-tr.4!$E$2)/tr.4!$E$4</f>
        <v>0.82971132820417004</v>
      </c>
      <c r="G2160">
        <f>(tst.3!G2163-tr.4!$F$3)/tr.4!$F$5</f>
        <v>0.48488920744701847</v>
      </c>
      <c r="H2160">
        <f>(tst.3!I2163-tr.4!$G$2)/tr.4!$G$4</f>
        <v>-0.51285089977095066</v>
      </c>
      <c r="I2160">
        <v>1</v>
      </c>
      <c r="J2160">
        <v>1</v>
      </c>
      <c r="K2160">
        <f>(tst.3!L2163-tr.4!$J$3)/tr.4!$J$5</f>
        <v>-1.3333333333333333</v>
      </c>
      <c r="L2160">
        <v>0</v>
      </c>
      <c r="M2160">
        <f>(tst.3!N2163-tr.4!$L$3)/tr.4!$L$5</f>
        <v>1.0962719838526289</v>
      </c>
    </row>
    <row r="2161" spans="4:13" x14ac:dyDescent="0.35">
      <c r="D2161">
        <v>2154</v>
      </c>
      <c r="E2161">
        <v>136916</v>
      </c>
      <c r="F2161">
        <f>(tst.3!F2164-tr.4!$E$2)/tr.4!$E$4</f>
        <v>0.82971132820417004</v>
      </c>
      <c r="G2161">
        <f>(tst.3!G2164-tr.4!$F$3)/tr.4!$F$5</f>
        <v>0.48488920744701847</v>
      </c>
      <c r="H2161">
        <f>(tst.3!I2164-tr.4!$G$2)/tr.4!$G$4</f>
        <v>1.5703433240495941</v>
      </c>
      <c r="I2161">
        <v>1</v>
      </c>
      <c r="J2161">
        <v>0</v>
      </c>
      <c r="K2161">
        <f>(tst.3!L2164-tr.4!$J$3)/tr.4!$J$5</f>
        <v>-1</v>
      </c>
      <c r="L2161">
        <v>1</v>
      </c>
      <c r="M2161">
        <f>(tst.3!N2164-tr.4!$L$3)/tr.4!$L$5</f>
        <v>0.25326091976422649</v>
      </c>
    </row>
    <row r="2162" spans="4:13" x14ac:dyDescent="0.35">
      <c r="D2162">
        <v>2155</v>
      </c>
      <c r="E2162">
        <v>108833</v>
      </c>
      <c r="F2162">
        <f>(tst.3!F2165-tr.4!$E$2)/tr.4!$E$4</f>
        <v>0.87430963682144658</v>
      </c>
      <c r="G2162">
        <f>(tst.3!G2165-tr.4!$F$3)/tr.4!$F$5</f>
        <v>0.59299731555512658</v>
      </c>
      <c r="H2162">
        <f>(tst.3!I2165-tr.4!$G$2)/tr.4!$G$4</f>
        <v>0.52874621213932171</v>
      </c>
      <c r="I2162">
        <v>0</v>
      </c>
      <c r="J2162">
        <v>0</v>
      </c>
      <c r="K2162">
        <f>(tst.3!L2165-tr.4!$J$3)/tr.4!$J$5</f>
        <v>0.16666666666666666</v>
      </c>
      <c r="L2162">
        <v>1</v>
      </c>
      <c r="M2162">
        <f>(tst.3!N2165-tr.4!$L$3)/tr.4!$L$5</f>
        <v>-0.84440983059965302</v>
      </c>
    </row>
    <row r="2163" spans="4:13" x14ac:dyDescent="0.35">
      <c r="D2163">
        <v>2156</v>
      </c>
      <c r="E2163">
        <v>141836</v>
      </c>
      <c r="F2163">
        <f>(tst.3!F2166-tr.4!$E$2)/tr.4!$E$4</f>
        <v>-1.7656535524084138E-2</v>
      </c>
      <c r="G2163">
        <f>(tst.3!G2166-tr.4!$F$3)/tr.4!$F$5</f>
        <v>2.5429747987559023E-2</v>
      </c>
      <c r="H2163">
        <f>(tst.3!I2166-tr.4!$G$2)/tr.4!$G$4</f>
        <v>-0.51285089977095066</v>
      </c>
      <c r="I2163">
        <v>0</v>
      </c>
      <c r="J2163">
        <v>1</v>
      </c>
      <c r="K2163">
        <f>(tst.3!L2166-tr.4!$J$3)/tr.4!$J$5</f>
        <v>0</v>
      </c>
      <c r="L2163">
        <v>1</v>
      </c>
      <c r="M2163">
        <f>(tst.3!N2166-tr.4!$L$3)/tr.4!$L$5</f>
        <v>9.235000020177285E-2</v>
      </c>
    </row>
    <row r="2164" spans="4:13" x14ac:dyDescent="0.35">
      <c r="D2164">
        <v>2157</v>
      </c>
      <c r="E2164">
        <v>101407</v>
      </c>
      <c r="F2164">
        <f>(tst.3!F2167-tr.4!$E$2)/tr.4!$E$4</f>
        <v>0.29453162479685158</v>
      </c>
      <c r="G2164">
        <f>(tst.3!G2167-tr.4!$F$3)/tr.4!$F$5</f>
        <v>0.13353785609566712</v>
      </c>
      <c r="H2164">
        <f>(tst.3!I2167-tr.4!$G$2)/tr.4!$G$4</f>
        <v>0.52874621213932171</v>
      </c>
      <c r="I2164">
        <v>1</v>
      </c>
      <c r="J2164">
        <v>0</v>
      </c>
      <c r="K2164">
        <f>(tst.3!L2167-tr.4!$J$3)/tr.4!$J$5</f>
        <v>-0.66666666666666663</v>
      </c>
      <c r="L2164">
        <v>1</v>
      </c>
      <c r="M2164">
        <f>(tst.3!N2167-tr.4!$L$3)/tr.4!$L$5</f>
        <v>0.13819442485235625</v>
      </c>
    </row>
    <row r="2165" spans="4:13" x14ac:dyDescent="0.35">
      <c r="D2165">
        <v>2158</v>
      </c>
      <c r="E2165">
        <v>128135</v>
      </c>
      <c r="F2165">
        <f>(tst.3!F2168-tr.4!$E$2)/tr.4!$E$4</f>
        <v>-0.46363962169684947</v>
      </c>
      <c r="G2165">
        <f>(tst.3!G2168-tr.4!$F$3)/tr.4!$F$5</f>
        <v>-0.27186754930973828</v>
      </c>
      <c r="H2165">
        <f>(tst.3!I2168-tr.4!$G$2)/tr.4!$G$4</f>
        <v>-1.5544480116812232</v>
      </c>
      <c r="I2165">
        <v>0</v>
      </c>
      <c r="J2165">
        <v>1</v>
      </c>
      <c r="K2165">
        <f>(tst.3!L2168-tr.4!$J$3)/tr.4!$J$5</f>
        <v>-0.5</v>
      </c>
      <c r="L2165">
        <v>1</v>
      </c>
      <c r="M2165">
        <f>(tst.3!N2168-tr.4!$L$3)/tr.4!$L$5</f>
        <v>0.40562159659941849</v>
      </c>
    </row>
    <row r="2166" spans="4:13" x14ac:dyDescent="0.35">
      <c r="D2166">
        <v>2159</v>
      </c>
      <c r="E2166">
        <v>139499</v>
      </c>
      <c r="F2166">
        <f>(tst.3!F2169-tr.4!$E$2)/tr.4!$E$4</f>
        <v>0.96350625405599966</v>
      </c>
      <c r="G2166">
        <f>(tst.3!G2169-tr.4!$F$3)/tr.4!$F$5</f>
        <v>0.59299731555512658</v>
      </c>
      <c r="H2166">
        <f>(tst.3!I2169-tr.4!$G$2)/tr.4!$G$4</f>
        <v>1.5703433240495941</v>
      </c>
      <c r="I2166">
        <v>1</v>
      </c>
      <c r="J2166">
        <v>1</v>
      </c>
      <c r="K2166">
        <f>(tst.3!L2169-tr.4!$J$3)/tr.4!$J$5</f>
        <v>-0.83333333333333337</v>
      </c>
      <c r="L2166">
        <v>1</v>
      </c>
      <c r="M2166">
        <f>(tst.3!N2169-tr.4!$L$3)/tr.4!$L$5</f>
        <v>-0.44925327518854119</v>
      </c>
    </row>
    <row r="2167" spans="4:13" x14ac:dyDescent="0.35">
      <c r="D2167">
        <v>2160</v>
      </c>
      <c r="E2167">
        <v>132741</v>
      </c>
      <c r="F2167">
        <f>(tst.3!F2170-tr.4!$E$2)/tr.4!$E$4</f>
        <v>0.20533500756229853</v>
      </c>
      <c r="G2167">
        <f>(tst.3!G2170-tr.4!$F$3)/tr.4!$F$5</f>
        <v>0.10651082906864011</v>
      </c>
      <c r="H2167">
        <f>(tst.3!I2170-tr.4!$G$2)/tr.4!$G$4</f>
        <v>-0.51285089977095066</v>
      </c>
      <c r="I2167">
        <v>0</v>
      </c>
      <c r="J2167">
        <v>0</v>
      </c>
      <c r="K2167">
        <f>(tst.3!L2170-tr.4!$J$3)/tr.4!$J$5</f>
        <v>0.16666666666666666</v>
      </c>
      <c r="L2167">
        <v>1</v>
      </c>
      <c r="M2167">
        <f>(tst.3!N2170-tr.4!$L$3)/tr.4!$L$5</f>
        <v>-0.11578779896529814</v>
      </c>
    </row>
    <row r="2168" spans="4:13" x14ac:dyDescent="0.35">
      <c r="D2168">
        <v>2161</v>
      </c>
      <c r="E2168">
        <v>155724</v>
      </c>
      <c r="F2168">
        <f>(tst.3!F2171-tr.4!$E$2)/tr.4!$E$4</f>
        <v>-0.90962270786961485</v>
      </c>
      <c r="G2168">
        <f>(tst.3!G2171-tr.4!$F$3)/tr.4!$F$5</f>
        <v>-0.4880837655259545</v>
      </c>
      <c r="H2168">
        <f>(tst.3!I2171-tr.4!$G$2)/tr.4!$G$4</f>
        <v>-1.5544480116812232</v>
      </c>
      <c r="I2168">
        <v>0</v>
      </c>
      <c r="J2168">
        <v>0</v>
      </c>
      <c r="K2168">
        <f>(tst.3!L2171-tr.4!$J$3)/tr.4!$J$5</f>
        <v>0.83333333333333337</v>
      </c>
      <c r="L2168">
        <v>1</v>
      </c>
      <c r="M2168">
        <f>(tst.3!N2171-tr.4!$L$3)/tr.4!$L$5</f>
        <v>-0.86858632049025286</v>
      </c>
    </row>
    <row r="2169" spans="4:13" x14ac:dyDescent="0.35">
      <c r="D2169">
        <v>2162</v>
      </c>
      <c r="E2169">
        <v>144783</v>
      </c>
      <c r="F2169">
        <f>(tst.3!F2172-tr.4!$E$2)/tr.4!$E$4</f>
        <v>-0.99881932510416793</v>
      </c>
      <c r="G2169">
        <f>(tst.3!G2172-tr.4!$F$3)/tr.4!$F$5</f>
        <v>-0.54213781958000851</v>
      </c>
      <c r="H2169">
        <f>(tst.3!I2172-tr.4!$G$2)/tr.4!$G$4</f>
        <v>1.5703433240495941</v>
      </c>
      <c r="I2169">
        <v>1</v>
      </c>
      <c r="J2169">
        <v>0</v>
      </c>
      <c r="K2169">
        <f>(tst.3!L2172-tr.4!$J$3)/tr.4!$J$5</f>
        <v>0.66666666666666663</v>
      </c>
      <c r="L2169">
        <v>1</v>
      </c>
      <c r="M2169">
        <f>(tst.3!N2172-tr.4!$L$3)/tr.4!$L$5</f>
        <v>-0.3120346024836575</v>
      </c>
    </row>
    <row r="2170" spans="4:13" x14ac:dyDescent="0.35">
      <c r="D2170">
        <v>2163</v>
      </c>
      <c r="E2170">
        <v>196982</v>
      </c>
      <c r="F2170">
        <f>(tst.3!F2173-tr.4!$E$2)/tr.4!$E$4</f>
        <v>-0.86502439925233832</v>
      </c>
      <c r="G2170">
        <f>(tst.3!G2173-tr.4!$F$3)/tr.4!$F$5</f>
        <v>-0.51511079255298153</v>
      </c>
      <c r="H2170">
        <f>(tst.3!I2173-tr.4!$G$2)/tr.4!$G$4</f>
        <v>1.5703433240495941</v>
      </c>
      <c r="I2170">
        <v>1</v>
      </c>
      <c r="J2170">
        <v>1</v>
      </c>
      <c r="K2170">
        <f>(tst.3!L2173-tr.4!$J$3)/tr.4!$J$5</f>
        <v>0.33333333333333331</v>
      </c>
      <c r="L2170">
        <v>0</v>
      </c>
      <c r="M2170">
        <f>(tst.3!N2173-tr.4!$L$3)/tr.4!$L$5</f>
        <v>1.06311389489431</v>
      </c>
    </row>
    <row r="2171" spans="4:13" x14ac:dyDescent="0.35">
      <c r="D2171">
        <v>2164</v>
      </c>
      <c r="E2171">
        <v>119723</v>
      </c>
      <c r="F2171">
        <f>(tst.3!F2174-tr.4!$E$2)/tr.4!$E$4</f>
        <v>2.2122588953397426</v>
      </c>
      <c r="G2171">
        <f>(tst.3!G2174-tr.4!$F$3)/tr.4!$F$5</f>
        <v>-0.51511079255298153</v>
      </c>
      <c r="H2171">
        <f>(tst.3!I2174-tr.4!$G$2)/tr.4!$G$4</f>
        <v>0.52874621213932171</v>
      </c>
      <c r="I2171">
        <v>0</v>
      </c>
      <c r="J2171">
        <v>0</v>
      </c>
      <c r="K2171">
        <f>(tst.3!L2174-tr.4!$J$3)/tr.4!$J$5</f>
        <v>0.83333333333333337</v>
      </c>
      <c r="L2171">
        <v>1</v>
      </c>
      <c r="M2171">
        <f>(tst.3!N2174-tr.4!$L$3)/tr.4!$L$5</f>
        <v>-0.402096878467814</v>
      </c>
    </row>
    <row r="2172" spans="4:13" x14ac:dyDescent="0.35">
      <c r="D2172">
        <v>2165</v>
      </c>
      <c r="E2172">
        <v>104775</v>
      </c>
      <c r="F2172">
        <f>(tst.3!F2175-tr.4!$E$2)/tr.4!$E$4</f>
        <v>1.0973011799078292</v>
      </c>
      <c r="G2172">
        <f>(tst.3!G2175-tr.4!$F$3)/tr.4!$F$5</f>
        <v>0.62002434258215366</v>
      </c>
      <c r="H2172">
        <f>(tst.3!I2175-tr.4!$G$2)/tr.4!$G$4</f>
        <v>0.52874621213932171</v>
      </c>
      <c r="I2172">
        <v>1</v>
      </c>
      <c r="J2172">
        <v>0</v>
      </c>
      <c r="K2172">
        <f>(tst.3!L2175-tr.4!$J$3)/tr.4!$J$5</f>
        <v>0.16666666666666666</v>
      </c>
      <c r="L2172">
        <v>1</v>
      </c>
      <c r="M2172">
        <f>(tst.3!N2175-tr.4!$L$3)/tr.4!$L$5</f>
        <v>-1.1445267378055144</v>
      </c>
    </row>
    <row r="2173" spans="4:13" x14ac:dyDescent="0.35">
      <c r="D2173">
        <v>2166</v>
      </c>
      <c r="E2173">
        <v>158633</v>
      </c>
      <c r="F2173">
        <f>(tst.3!F2176-tr.4!$E$2)/tr.4!$E$4</f>
        <v>0.47292485926595773</v>
      </c>
      <c r="G2173">
        <f>(tst.3!G2176-tr.4!$F$3)/tr.4!$F$5</f>
        <v>0.29570001825782927</v>
      </c>
      <c r="H2173">
        <f>(tst.3!I2176-tr.4!$G$2)/tr.4!$G$4</f>
        <v>-0.51285089977095066</v>
      </c>
      <c r="I2173">
        <v>1</v>
      </c>
      <c r="J2173">
        <v>1</v>
      </c>
      <c r="K2173">
        <f>(tst.3!L2176-tr.4!$J$3)/tr.4!$J$5</f>
        <v>-1.5</v>
      </c>
      <c r="L2173">
        <v>0</v>
      </c>
      <c r="M2173">
        <f>(tst.3!N2176-tr.4!$L$3)/tr.4!$L$5</f>
        <v>2.246326061232621</v>
      </c>
    </row>
    <row r="2174" spans="4:13" x14ac:dyDescent="0.35">
      <c r="D2174">
        <v>2167</v>
      </c>
      <c r="E2174">
        <v>170018</v>
      </c>
      <c r="F2174">
        <f>(tst.3!F2177-tr.4!$E$2)/tr.4!$E$4</f>
        <v>-0.99881932510416793</v>
      </c>
      <c r="G2174">
        <f>(tst.3!G2177-tr.4!$F$3)/tr.4!$F$5</f>
        <v>-0.36558855362108206</v>
      </c>
      <c r="H2174">
        <f>(tst.3!I2177-tr.4!$G$2)/tr.4!$G$4</f>
        <v>0.52874621213932171</v>
      </c>
      <c r="I2174">
        <v>1</v>
      </c>
      <c r="J2174">
        <v>0</v>
      </c>
      <c r="K2174">
        <f>(tst.3!L2177-tr.4!$J$3)/tr.4!$J$5</f>
        <v>0.5</v>
      </c>
      <c r="L2174">
        <v>1</v>
      </c>
      <c r="M2174">
        <f>(tst.3!N2177-tr.4!$L$3)/tr.4!$L$5</f>
        <v>0.20824770073204657</v>
      </c>
    </row>
    <row r="2175" spans="4:13" x14ac:dyDescent="0.35">
      <c r="D2175">
        <v>2168</v>
      </c>
      <c r="E2175">
        <v>163336</v>
      </c>
      <c r="F2175">
        <f>(tst.3!F2178-tr.4!$E$2)/tr.4!$E$4</f>
        <v>-0.32984469584501991</v>
      </c>
      <c r="G2175">
        <f>(tst.3!G2178-tr.4!$F$3)/tr.4!$F$5</f>
        <v>-0.12479273284849586</v>
      </c>
      <c r="H2175">
        <f>(tst.3!I2178-tr.4!$G$2)/tr.4!$G$4</f>
        <v>0.52874621213932171</v>
      </c>
      <c r="I2175">
        <v>1</v>
      </c>
      <c r="J2175">
        <v>1</v>
      </c>
      <c r="K2175">
        <f>(tst.3!L2178-tr.4!$J$3)/tr.4!$J$5</f>
        <v>-0.66666666666666663</v>
      </c>
      <c r="L2175">
        <v>0</v>
      </c>
      <c r="M2175">
        <f>(tst.3!N2178-tr.4!$L$3)/tr.4!$L$5</f>
        <v>0.63193477446544954</v>
      </c>
    </row>
    <row r="2176" spans="4:13" x14ac:dyDescent="0.35">
      <c r="D2176">
        <v>2169</v>
      </c>
      <c r="E2176">
        <v>116418</v>
      </c>
      <c r="F2176">
        <f>(tst.3!F2179-tr.4!$E$2)/tr.4!$E$4</f>
        <v>-1.2218108681905506</v>
      </c>
      <c r="G2176">
        <f>(tst.3!G2179-tr.4!$F$3)/tr.4!$F$5</f>
        <v>-0.65024592768811662</v>
      </c>
      <c r="H2176">
        <f>(tst.3!I2179-tr.4!$G$2)/tr.4!$G$4</f>
        <v>0.52874621213932171</v>
      </c>
      <c r="I2176">
        <v>0</v>
      </c>
      <c r="J2176">
        <v>0</v>
      </c>
      <c r="K2176">
        <f>(tst.3!L2179-tr.4!$J$3)/tr.4!$J$5</f>
        <v>0.5</v>
      </c>
      <c r="L2176">
        <v>1</v>
      </c>
      <c r="M2176">
        <f>(tst.3!N2179-tr.4!$L$3)/tr.4!$L$5</f>
        <v>-0.60599326740371728</v>
      </c>
    </row>
    <row r="2177" spans="4:13" x14ac:dyDescent="0.35">
      <c r="D2177">
        <v>2170</v>
      </c>
      <c r="E2177">
        <v>106613</v>
      </c>
      <c r="F2177">
        <f>(tst.3!F2180-tr.4!$E$2)/tr.4!$E$4</f>
        <v>-1.0434176337214445</v>
      </c>
      <c r="G2177">
        <f>(tst.3!G2180-tr.4!$F$3)/tr.4!$F$5</f>
        <v>-0.62321890066108965</v>
      </c>
      <c r="H2177">
        <f>(tst.3!I2180-tr.4!$G$2)/tr.4!$G$4</f>
        <v>1.5703433240495941</v>
      </c>
      <c r="I2177">
        <v>1</v>
      </c>
      <c r="J2177">
        <v>0</v>
      </c>
      <c r="K2177">
        <f>(tst.3!L2180-tr.4!$J$3)/tr.4!$J$5</f>
        <v>-0.16666666666666666</v>
      </c>
      <c r="L2177">
        <v>0</v>
      </c>
      <c r="M2177">
        <f>(tst.3!N2180-tr.4!$L$3)/tr.4!$L$5</f>
        <v>0.63936373240512034</v>
      </c>
    </row>
    <row r="2178" spans="4:13" x14ac:dyDescent="0.35">
      <c r="D2178">
        <v>2171</v>
      </c>
      <c r="E2178">
        <v>115140</v>
      </c>
      <c r="F2178">
        <f>(tst.3!F2181-tr.4!$E$2)/tr.4!$E$4</f>
        <v>-0.86502439925233832</v>
      </c>
      <c r="G2178">
        <f>(tst.3!G2181-tr.4!$F$3)/tr.4!$F$5</f>
        <v>-0.46105673849892748</v>
      </c>
      <c r="H2178">
        <f>(tst.3!I2181-tr.4!$G$2)/tr.4!$G$4</f>
        <v>0.52874621213932171</v>
      </c>
      <c r="I2178">
        <v>0</v>
      </c>
      <c r="J2178">
        <v>1</v>
      </c>
      <c r="K2178">
        <f>(tst.3!L2181-tr.4!$J$3)/tr.4!$J$5</f>
        <v>0.66666666666666663</v>
      </c>
      <c r="L2178">
        <v>1</v>
      </c>
      <c r="M2178">
        <f>(tst.3!N2181-tr.4!$L$3)/tr.4!$L$5</f>
        <v>0.45471520487684525</v>
      </c>
    </row>
    <row r="2179" spans="4:13" x14ac:dyDescent="0.35">
      <c r="D2179">
        <v>2172</v>
      </c>
      <c r="E2179">
        <v>116905</v>
      </c>
      <c r="F2179">
        <f>(tst.3!F2182-tr.4!$E$2)/tr.4!$E$4</f>
        <v>0.47292485926595773</v>
      </c>
      <c r="G2179">
        <f>(tst.3!G2182-tr.4!$F$3)/tr.4!$F$5</f>
        <v>0.34975407231188332</v>
      </c>
      <c r="H2179">
        <f>(tst.3!I2182-tr.4!$G$2)/tr.4!$G$4</f>
        <v>-1.5544480116812232</v>
      </c>
      <c r="I2179">
        <v>0</v>
      </c>
      <c r="J2179">
        <v>0</v>
      </c>
      <c r="K2179">
        <f>(tst.3!L2182-tr.4!$J$3)/tr.4!$J$5</f>
        <v>0</v>
      </c>
      <c r="L2179">
        <v>1</v>
      </c>
      <c r="M2179">
        <f>(tst.3!N2182-tr.4!$L$3)/tr.4!$L$5</f>
        <v>5.0656127184764643E-2</v>
      </c>
    </row>
    <row r="2180" spans="4:13" x14ac:dyDescent="0.35">
      <c r="D2180">
        <v>2173</v>
      </c>
      <c r="E2180">
        <v>139367</v>
      </c>
      <c r="F2180">
        <f>(tst.3!F2183-tr.4!$E$2)/tr.4!$E$4</f>
        <v>0.82971132820417004</v>
      </c>
      <c r="G2180">
        <f>(tst.3!G2183-tr.4!$F$3)/tr.4!$F$5</f>
        <v>0.45786218041999144</v>
      </c>
      <c r="H2180">
        <f>(tst.3!I2183-tr.4!$G$2)/tr.4!$G$4</f>
        <v>0.52874621213932171</v>
      </c>
      <c r="I2180">
        <v>0</v>
      </c>
      <c r="J2180">
        <v>1</v>
      </c>
      <c r="K2180">
        <f>(tst.3!L2183-tr.4!$J$3)/tr.4!$J$5</f>
        <v>-1.5</v>
      </c>
      <c r="L2180">
        <v>1</v>
      </c>
      <c r="M2180">
        <f>(tst.3!N2183-tr.4!$L$3)/tr.4!$L$5</f>
        <v>-0.81096308462384725</v>
      </c>
    </row>
    <row r="2181" spans="4:13" x14ac:dyDescent="0.35">
      <c r="D2181">
        <v>2174</v>
      </c>
      <c r="E2181">
        <v>151108</v>
      </c>
      <c r="F2181">
        <f>(tst.3!F2184-tr.4!$E$2)/tr.4!$E$4</f>
        <v>-1.0434176337214445</v>
      </c>
      <c r="G2181">
        <f>(tst.3!G2184-tr.4!$F$3)/tr.4!$F$5</f>
        <v>-0.59619187363406256</v>
      </c>
      <c r="H2181">
        <f>(tst.3!I2184-tr.4!$G$2)/tr.4!$G$4</f>
        <v>-1.5544480116812232</v>
      </c>
      <c r="I2181">
        <v>0</v>
      </c>
      <c r="J2181">
        <v>0</v>
      </c>
      <c r="K2181">
        <f>(tst.3!L2184-tr.4!$J$3)/tr.4!$J$5</f>
        <v>0.33333333333333331</v>
      </c>
      <c r="L2181">
        <v>1</v>
      </c>
      <c r="M2181">
        <f>(tst.3!N2184-tr.4!$L$3)/tr.4!$L$5</f>
        <v>-0.71778166741298133</v>
      </c>
    </row>
    <row r="2182" spans="4:13" x14ac:dyDescent="0.35">
      <c r="D2182">
        <v>2175</v>
      </c>
      <c r="E2182">
        <v>193912</v>
      </c>
      <c r="F2182">
        <f>(tst.3!F2185-tr.4!$E$2)/tr.4!$E$4</f>
        <v>-0.90962270786961485</v>
      </c>
      <c r="G2182">
        <f>(tst.3!G2185-tr.4!$F$3)/tr.4!$F$5</f>
        <v>-0.51511079255298153</v>
      </c>
      <c r="H2182">
        <f>(tst.3!I2185-tr.4!$G$2)/tr.4!$G$4</f>
        <v>1.5703433240495941</v>
      </c>
      <c r="I2182">
        <v>0</v>
      </c>
      <c r="J2182">
        <v>1</v>
      </c>
      <c r="K2182">
        <f>(tst.3!L2185-tr.4!$J$3)/tr.4!$J$5</f>
        <v>0.33333333333333331</v>
      </c>
      <c r="L2182">
        <v>1</v>
      </c>
      <c r="M2182">
        <f>(tst.3!N2185-tr.4!$L$3)/tr.4!$L$5</f>
        <v>-0.38287334517364735</v>
      </c>
    </row>
    <row r="2183" spans="4:13" x14ac:dyDescent="0.35">
      <c r="D2183">
        <v>2176</v>
      </c>
      <c r="E2183">
        <v>160827</v>
      </c>
      <c r="F2183">
        <f>(tst.3!F2186-tr.4!$E$2)/tr.4!$E$4</f>
        <v>-0.99881932510416793</v>
      </c>
      <c r="G2183">
        <f>(tst.3!G2186-tr.4!$F$3)/tr.4!$F$5</f>
        <v>-0.59619187363406256</v>
      </c>
      <c r="H2183">
        <f>(tst.3!I2186-tr.4!$G$2)/tr.4!$G$4</f>
        <v>-0.51285089977095066</v>
      </c>
      <c r="I2183">
        <v>1</v>
      </c>
      <c r="J2183">
        <v>1</v>
      </c>
      <c r="K2183">
        <f>(tst.3!L2186-tr.4!$J$3)/tr.4!$J$5</f>
        <v>0.5</v>
      </c>
      <c r="L2183">
        <v>0</v>
      </c>
      <c r="M2183">
        <f>(tst.3!N2186-tr.4!$L$3)/tr.4!$L$5</f>
        <v>1.3901466846180386</v>
      </c>
    </row>
    <row r="2184" spans="4:13" x14ac:dyDescent="0.35">
      <c r="D2184">
        <v>2177</v>
      </c>
      <c r="E2184">
        <v>199647</v>
      </c>
      <c r="F2184">
        <f>(tst.3!F2187-tr.4!$E$2)/tr.4!$E$4</f>
        <v>-0.55283623893140255</v>
      </c>
      <c r="G2184">
        <f>(tst.3!G2187-tr.4!$F$3)/tr.4!$F$5</f>
        <v>-0.35294863039081936</v>
      </c>
      <c r="H2184">
        <f>(tst.3!I2187-tr.4!$G$2)/tr.4!$G$4</f>
        <v>-0.51285089977095066</v>
      </c>
      <c r="I2184">
        <v>0</v>
      </c>
      <c r="J2184">
        <v>0</v>
      </c>
      <c r="K2184">
        <f>(tst.3!L2187-tr.4!$J$3)/tr.4!$J$5</f>
        <v>0</v>
      </c>
      <c r="L2184">
        <v>1</v>
      </c>
      <c r="M2184">
        <f>(tst.3!N2187-tr.4!$L$3)/tr.4!$L$5</f>
        <v>-8.4482441433904307E-2</v>
      </c>
    </row>
    <row r="2185" spans="4:13" x14ac:dyDescent="0.35">
      <c r="D2185">
        <v>2178</v>
      </c>
      <c r="E2185">
        <v>101326</v>
      </c>
      <c r="F2185">
        <f>(tst.3!F2188-tr.4!$E$2)/tr.4!$E$4</f>
        <v>0.69591640235234042</v>
      </c>
      <c r="G2185">
        <f>(tst.3!G2188-tr.4!$F$3)/tr.4!$F$5</f>
        <v>0.43083515339296441</v>
      </c>
      <c r="H2185">
        <f>(tst.3!I2188-tr.4!$G$2)/tr.4!$G$4</f>
        <v>-1.5544480116812232</v>
      </c>
      <c r="I2185">
        <v>0</v>
      </c>
      <c r="J2185">
        <v>1</v>
      </c>
      <c r="K2185">
        <f>(tst.3!L2188-tr.4!$J$3)/tr.4!$J$5</f>
        <v>-1.3333333333333333</v>
      </c>
      <c r="L2185">
        <v>0</v>
      </c>
      <c r="M2185">
        <f>(tst.3!N2188-tr.4!$L$3)/tr.4!$L$5</f>
        <v>0.62190475334405226</v>
      </c>
    </row>
    <row r="2186" spans="4:13" x14ac:dyDescent="0.35">
      <c r="D2186">
        <v>2179</v>
      </c>
      <c r="E2186">
        <v>179573</v>
      </c>
      <c r="F2186">
        <f>(tst.3!F2189-tr.4!$E$2)/tr.4!$E$4</f>
        <v>0.33912993341412812</v>
      </c>
      <c r="G2186">
        <f>(tst.3!G2189-tr.4!$F$3)/tr.4!$F$5</f>
        <v>0.18759191014972118</v>
      </c>
      <c r="H2186">
        <f>(tst.3!I2189-tr.4!$G$2)/tr.4!$G$4</f>
        <v>-0.51285089977095066</v>
      </c>
      <c r="I2186">
        <v>0</v>
      </c>
      <c r="J2186">
        <v>0</v>
      </c>
      <c r="K2186">
        <f>(tst.3!L2189-tr.4!$J$3)/tr.4!$J$5</f>
        <v>-1</v>
      </c>
      <c r="L2186">
        <v>0</v>
      </c>
      <c r="M2186">
        <f>(tst.3!N2189-tr.4!$L$3)/tr.4!$L$5</f>
        <v>0.58517026539769512</v>
      </c>
    </row>
    <row r="2187" spans="4:13" x14ac:dyDescent="0.35">
      <c r="D2187">
        <v>2180</v>
      </c>
      <c r="E2187">
        <v>135153</v>
      </c>
      <c r="F2187">
        <f>(tst.3!F2190-tr.4!$E$2)/tr.4!$E$4</f>
        <v>-0.55283623893140255</v>
      </c>
      <c r="G2187">
        <f>(tst.3!G2190-tr.4!$F$3)/tr.4!$F$5</f>
        <v>-0.37997565741784639</v>
      </c>
      <c r="H2187">
        <f>(tst.3!I2190-tr.4!$G$2)/tr.4!$G$4</f>
        <v>-0.51285089977095066</v>
      </c>
      <c r="I2187">
        <v>1</v>
      </c>
      <c r="J2187">
        <v>0</v>
      </c>
      <c r="K2187">
        <f>(tst.3!L2190-tr.4!$J$3)/tr.4!$J$5</f>
        <v>-0.16666666666666666</v>
      </c>
      <c r="L2187">
        <v>1</v>
      </c>
      <c r="M2187">
        <f>(tst.3!N2190-tr.4!$L$3)/tr.4!$L$5</f>
        <v>-3.1449324061993897E-2</v>
      </c>
    </row>
    <row r="2188" spans="4:13" x14ac:dyDescent="0.35">
      <c r="D2188">
        <v>2181</v>
      </c>
      <c r="E2188">
        <v>151220</v>
      </c>
      <c r="F2188">
        <f>(tst.3!F2191-tr.4!$E$2)/tr.4!$E$4</f>
        <v>-0.95422101648689139</v>
      </c>
      <c r="G2188">
        <f>(tst.3!G2191-tr.4!$F$3)/tr.4!$F$5</f>
        <v>-0.51511079255298153</v>
      </c>
      <c r="H2188">
        <f>(tst.3!I2191-tr.4!$G$2)/tr.4!$G$4</f>
        <v>0.52874621213932171</v>
      </c>
      <c r="I2188">
        <v>1</v>
      </c>
      <c r="J2188">
        <v>0</v>
      </c>
      <c r="K2188">
        <f>(tst.3!L2191-tr.4!$J$3)/tr.4!$J$5</f>
        <v>0.83333333333333337</v>
      </c>
      <c r="L2188">
        <v>1</v>
      </c>
      <c r="M2188">
        <f>(tst.3!N2191-tr.4!$L$3)/tr.4!$L$5</f>
        <v>-0.67436111622229511</v>
      </c>
    </row>
    <row r="2189" spans="4:13" x14ac:dyDescent="0.35">
      <c r="D2189">
        <v>2182</v>
      </c>
      <c r="E2189">
        <v>171455</v>
      </c>
      <c r="F2189">
        <f>(tst.3!F2192-tr.4!$E$2)/tr.4!$E$4</f>
        <v>3.193421684919826</v>
      </c>
      <c r="G2189">
        <f>(tst.3!G2192-tr.4!$F$3)/tr.4!$F$5</f>
        <v>1.1433985898871248</v>
      </c>
      <c r="H2189">
        <f>(tst.3!I2192-tr.4!$G$2)/tr.4!$G$4</f>
        <v>-1.5544480116812232</v>
      </c>
      <c r="I2189">
        <v>0</v>
      </c>
      <c r="J2189">
        <v>1</v>
      </c>
      <c r="K2189">
        <f>(tst.3!L2192-tr.4!$J$3)/tr.4!$J$5</f>
        <v>0.66666666666666663</v>
      </c>
      <c r="L2189">
        <v>1</v>
      </c>
      <c r="M2189">
        <f>(tst.3!N2192-tr.4!$L$3)/tr.4!$L$5</f>
        <v>-0.42942335141098442</v>
      </c>
    </row>
    <row r="2190" spans="4:13" x14ac:dyDescent="0.35">
      <c r="D2190">
        <v>2183</v>
      </c>
      <c r="E2190">
        <v>101366</v>
      </c>
      <c r="F2190">
        <f>(tst.3!F2193-tr.4!$E$2)/tr.4!$E$4</f>
        <v>-1.0434176337214445</v>
      </c>
      <c r="G2190">
        <f>(tst.3!G2193-tr.4!$F$3)/tr.4!$F$5</f>
        <v>-0.59619187363406256</v>
      </c>
      <c r="H2190">
        <f>(tst.3!I2193-tr.4!$G$2)/tr.4!$G$4</f>
        <v>-0.51285089977095066</v>
      </c>
      <c r="I2190">
        <v>1</v>
      </c>
      <c r="J2190">
        <v>1</v>
      </c>
      <c r="K2190">
        <f>(tst.3!L2193-tr.4!$J$3)/tr.4!$J$5</f>
        <v>-0.83333333333333337</v>
      </c>
      <c r="L2190">
        <v>0</v>
      </c>
      <c r="M2190">
        <f>(tst.3!N2193-tr.4!$L$3)/tr.4!$L$5</f>
        <v>3.1164727854731642</v>
      </c>
    </row>
    <row r="2191" spans="4:13" x14ac:dyDescent="0.35">
      <c r="D2191">
        <v>2184</v>
      </c>
      <c r="E2191">
        <v>175284</v>
      </c>
      <c r="F2191">
        <f>(tst.3!F2194-tr.4!$E$2)/tr.4!$E$4</f>
        <v>-0.15145146137591375</v>
      </c>
      <c r="G2191">
        <f>(tst.3!G2194-tr.4!$F$3)/tr.4!$F$5</f>
        <v>-0.10970538714757612</v>
      </c>
      <c r="H2191">
        <f>(tst.3!I2194-tr.4!$G$2)/tr.4!$G$4</f>
        <v>0.52874621213932171</v>
      </c>
      <c r="I2191">
        <v>1</v>
      </c>
      <c r="J2191">
        <v>1</v>
      </c>
      <c r="K2191">
        <f>(tst.3!L2194-tr.4!$J$3)/tr.4!$J$5</f>
        <v>1</v>
      </c>
      <c r="L2191">
        <v>1</v>
      </c>
      <c r="M2191">
        <f>(tst.3!N2194-tr.4!$L$3)/tr.4!$L$5</f>
        <v>-0.21341545413591362</v>
      </c>
    </row>
    <row r="2192" spans="4:13" x14ac:dyDescent="0.35">
      <c r="D2192">
        <v>2185</v>
      </c>
      <c r="E2192">
        <v>114134</v>
      </c>
      <c r="F2192">
        <f>(tst.3!F2195-tr.4!$E$2)/tr.4!$E$4</f>
        <v>-0.90962270786961485</v>
      </c>
      <c r="G2192">
        <f>(tst.3!G2195-tr.4!$F$3)/tr.4!$F$5</f>
        <v>-0.51511079255298153</v>
      </c>
      <c r="H2192">
        <f>(tst.3!I2195-tr.4!$G$2)/tr.4!$G$4</f>
        <v>-0.51285089977095066</v>
      </c>
      <c r="I2192">
        <v>0</v>
      </c>
      <c r="J2192">
        <v>0</v>
      </c>
      <c r="K2192">
        <f>(tst.3!L2195-tr.4!$J$3)/tr.4!$J$5</f>
        <v>0.5</v>
      </c>
      <c r="L2192">
        <v>1</v>
      </c>
      <c r="M2192">
        <f>(tst.3!N2195-tr.4!$L$3)/tr.4!$L$5</f>
        <v>-0.21482137156232334</v>
      </c>
    </row>
    <row r="2193" spans="4:13" x14ac:dyDescent="0.35">
      <c r="D2193">
        <v>2186</v>
      </c>
      <c r="E2193">
        <v>180074</v>
      </c>
      <c r="F2193">
        <f>(tst.3!F2196-tr.4!$E$2)/tr.4!$E$4</f>
        <v>-0.2406480786104668</v>
      </c>
      <c r="G2193">
        <f>(tst.3!G2196-tr.4!$F$3)/tr.4!$F$5</f>
        <v>-0.19078646822865719</v>
      </c>
      <c r="H2193">
        <f>(tst.3!I2196-tr.4!$G$2)/tr.4!$G$4</f>
        <v>0.52874621213932171</v>
      </c>
      <c r="I2193">
        <v>1</v>
      </c>
      <c r="J2193">
        <v>1</v>
      </c>
      <c r="K2193">
        <f>(tst.3!L2196-tr.4!$J$3)/tr.4!$J$5</f>
        <v>1</v>
      </c>
      <c r="L2193">
        <v>1</v>
      </c>
      <c r="M2193">
        <f>(tst.3!N2196-tr.4!$L$3)/tr.4!$L$5</f>
        <v>-5.0115140905002888E-2</v>
      </c>
    </row>
    <row r="2194" spans="4:13" x14ac:dyDescent="0.35">
      <c r="D2194">
        <v>2187</v>
      </c>
      <c r="E2194">
        <v>135597</v>
      </c>
      <c r="F2194">
        <f>(tst.3!F2197-tr.4!$E$2)/tr.4!$E$4</f>
        <v>1.0081045626732761</v>
      </c>
      <c r="G2194">
        <f>(tst.3!G2197-tr.4!$F$3)/tr.4!$F$5</f>
        <v>0.67407839663620772</v>
      </c>
      <c r="H2194">
        <f>(tst.3!I2197-tr.4!$G$2)/tr.4!$G$4</f>
        <v>-0.51285089977095066</v>
      </c>
      <c r="I2194">
        <v>1</v>
      </c>
      <c r="J2194">
        <v>0</v>
      </c>
      <c r="K2194">
        <f>(tst.3!L2197-tr.4!$J$3)/tr.4!$J$5</f>
        <v>-0.16666666666666666</v>
      </c>
      <c r="L2194">
        <v>1</v>
      </c>
      <c r="M2194">
        <f>(tst.3!N2197-tr.4!$L$3)/tr.4!$L$5</f>
        <v>-0.48273655917373931</v>
      </c>
    </row>
    <row r="2195" spans="4:13" x14ac:dyDescent="0.35">
      <c r="D2195">
        <v>2188</v>
      </c>
      <c r="E2195">
        <v>138848</v>
      </c>
      <c r="F2195">
        <f>(tst.3!F2198-tr.4!$E$2)/tr.4!$E$4</f>
        <v>1.1864977971423822</v>
      </c>
      <c r="G2195">
        <f>(tst.3!G2198-tr.4!$F$3)/tr.4!$F$5</f>
        <v>0.75515947771728875</v>
      </c>
      <c r="H2195">
        <f>(tst.3!I2198-tr.4!$G$2)/tr.4!$G$4</f>
        <v>0.52874621213932171</v>
      </c>
      <c r="I2195">
        <v>1</v>
      </c>
      <c r="J2195">
        <v>0</v>
      </c>
      <c r="K2195">
        <f>(tst.3!L2198-tr.4!$J$3)/tr.4!$J$5</f>
        <v>-1.5</v>
      </c>
      <c r="L2195">
        <v>1</v>
      </c>
      <c r="M2195">
        <f>(tst.3!N2198-tr.4!$L$3)/tr.4!$L$5</f>
        <v>-0.35638554736541961</v>
      </c>
    </row>
    <row r="2196" spans="4:13" x14ac:dyDescent="0.35">
      <c r="D2196">
        <v>2189</v>
      </c>
      <c r="E2196">
        <v>173839</v>
      </c>
      <c r="F2196">
        <f>(tst.3!F2199-tr.4!$E$2)/tr.4!$E$4</f>
        <v>-0.95422101648689139</v>
      </c>
      <c r="G2196">
        <f>(tst.3!G2199-tr.4!$F$3)/tr.4!$F$5</f>
        <v>-0.54213781958000851</v>
      </c>
      <c r="H2196">
        <f>(tst.3!I2199-tr.4!$G$2)/tr.4!$G$4</f>
        <v>-1.5544480116812232</v>
      </c>
      <c r="I2196">
        <v>1</v>
      </c>
      <c r="J2196">
        <v>0</v>
      </c>
      <c r="K2196">
        <f>(tst.3!L2199-tr.4!$J$3)/tr.4!$J$5</f>
        <v>0.5</v>
      </c>
      <c r="L2196">
        <v>1</v>
      </c>
      <c r="M2196">
        <f>(tst.3!N2199-tr.4!$L$3)/tr.4!$L$5</f>
        <v>-0.22265393418479104</v>
      </c>
    </row>
    <row r="2197" spans="4:13" x14ac:dyDescent="0.35">
      <c r="D2197">
        <v>2190</v>
      </c>
      <c r="E2197">
        <v>166007</v>
      </c>
      <c r="F2197">
        <f>(tst.3!F2200-tr.4!$E$2)/tr.4!$E$4</f>
        <v>1.1418994885251057</v>
      </c>
      <c r="G2197">
        <f>(tst.3!G2200-tr.4!$F$3)/tr.4!$F$5</f>
        <v>0.64705136960918064</v>
      </c>
      <c r="H2197">
        <f>(tst.3!I2200-tr.4!$G$2)/tr.4!$G$4</f>
        <v>-0.51285089977095066</v>
      </c>
      <c r="I2197">
        <v>0</v>
      </c>
      <c r="J2197">
        <v>0</v>
      </c>
      <c r="K2197">
        <f>(tst.3!L2200-tr.4!$J$3)/tr.4!$J$5</f>
        <v>0.5</v>
      </c>
      <c r="L2197">
        <v>1</v>
      </c>
      <c r="M2197">
        <f>(tst.3!N2200-tr.4!$L$3)/tr.4!$L$5</f>
        <v>-0.76834404131151524</v>
      </c>
    </row>
    <row r="2198" spans="4:13" x14ac:dyDescent="0.35">
      <c r="D2198">
        <v>2191</v>
      </c>
      <c r="E2198">
        <v>168240</v>
      </c>
      <c r="F2198">
        <f>(tst.3!F2201-tr.4!$E$2)/tr.4!$E$4</f>
        <v>0.96350625405599966</v>
      </c>
      <c r="G2198">
        <f>(tst.3!G2201-tr.4!$F$3)/tr.4!$F$5</f>
        <v>0.64705136960918064</v>
      </c>
      <c r="H2198">
        <f>(tst.3!I2201-tr.4!$G$2)/tr.4!$G$4</f>
        <v>-0.51285089977095066</v>
      </c>
      <c r="I2198">
        <v>1</v>
      </c>
      <c r="J2198">
        <v>1</v>
      </c>
      <c r="K2198">
        <f>(tst.3!L2201-tr.4!$J$3)/tr.4!$J$5</f>
        <v>1</v>
      </c>
      <c r="L2198">
        <v>1</v>
      </c>
      <c r="M2198">
        <f>(tst.3!N2201-tr.4!$L$3)/tr.4!$L$5</f>
        <v>-0.45900220503342687</v>
      </c>
    </row>
    <row r="2199" spans="4:13" x14ac:dyDescent="0.35">
      <c r="D2199">
        <v>2192</v>
      </c>
      <c r="E2199">
        <v>199819</v>
      </c>
      <c r="F2199">
        <f>(tst.3!F2202-tr.4!$E$2)/tr.4!$E$4</f>
        <v>-0.99881932510416793</v>
      </c>
      <c r="G2199">
        <f>(tst.3!G2202-tr.4!$F$3)/tr.4!$F$5</f>
        <v>-0.54213781958000851</v>
      </c>
      <c r="H2199">
        <f>(tst.3!I2202-tr.4!$G$2)/tr.4!$G$4</f>
        <v>-0.51285089977095066</v>
      </c>
      <c r="I2199">
        <v>0</v>
      </c>
      <c r="J2199">
        <v>1</v>
      </c>
      <c r="K2199">
        <f>(tst.3!L2202-tr.4!$J$3)/tr.4!$J$5</f>
        <v>-0.33333333333333331</v>
      </c>
      <c r="L2199">
        <v>0</v>
      </c>
      <c r="M2199">
        <f>(tst.3!N2202-tr.4!$L$3)/tr.4!$L$5</f>
        <v>0.60776556050600872</v>
      </c>
    </row>
    <row r="2200" spans="4:13" x14ac:dyDescent="0.35">
      <c r="D2200">
        <v>2193</v>
      </c>
      <c r="E2200">
        <v>120599</v>
      </c>
      <c r="F2200">
        <f>(tst.3!F2203-tr.4!$E$2)/tr.4!$E$4</f>
        <v>-0.86502439925233832</v>
      </c>
      <c r="G2200">
        <f>(tst.3!G2203-tr.4!$F$3)/tr.4!$F$5</f>
        <v>-0.46105673849892748</v>
      </c>
      <c r="H2200">
        <f>(tst.3!I2203-tr.4!$G$2)/tr.4!$G$4</f>
        <v>-0.51285089977095066</v>
      </c>
      <c r="I2200">
        <v>0</v>
      </c>
      <c r="J2200">
        <v>0</v>
      </c>
      <c r="K2200">
        <f>(tst.3!L2203-tr.4!$J$3)/tr.4!$J$5</f>
        <v>0.83333333333333337</v>
      </c>
      <c r="L2200">
        <v>1</v>
      </c>
      <c r="M2200">
        <f>(tst.3!N2203-tr.4!$L$3)/tr.4!$L$5</f>
        <v>0.11073935552744402</v>
      </c>
    </row>
    <row r="2201" spans="4:13" x14ac:dyDescent="0.35">
      <c r="D2201">
        <v>2194</v>
      </c>
      <c r="E2201">
        <v>100535</v>
      </c>
      <c r="F2201">
        <f>(tst.3!F2204-tr.4!$E$2)/tr.4!$E$4</f>
        <v>-1.1326142509559975</v>
      </c>
      <c r="G2201">
        <f>(tst.3!G2204-tr.4!$F$3)/tr.4!$F$5</f>
        <v>-0.65024592768811662</v>
      </c>
      <c r="H2201">
        <f>(tst.3!I2204-tr.4!$G$2)/tr.4!$G$4</f>
        <v>-1.5544480116812232</v>
      </c>
      <c r="I2201">
        <v>0</v>
      </c>
      <c r="J2201">
        <v>0</v>
      </c>
      <c r="K2201">
        <f>(tst.3!L2204-tr.4!$J$3)/tr.4!$J$5</f>
        <v>0.5</v>
      </c>
      <c r="L2201">
        <v>1</v>
      </c>
      <c r="M2201">
        <f>(tst.3!N2204-tr.4!$L$3)/tr.4!$L$5</f>
        <v>-0.3193925634584952</v>
      </c>
    </row>
    <row r="2202" spans="4:13" x14ac:dyDescent="0.35">
      <c r="D2202">
        <v>2195</v>
      </c>
      <c r="E2202">
        <v>188180</v>
      </c>
      <c r="F2202">
        <f>(tst.3!F2205-tr.4!$E$2)/tr.4!$E$4</f>
        <v>-0.7312294734005087</v>
      </c>
      <c r="G2202">
        <f>(tst.3!G2205-tr.4!$F$3)/tr.4!$F$5</f>
        <v>-0.4880837655259545</v>
      </c>
      <c r="H2202">
        <f>(tst.3!I2205-tr.4!$G$2)/tr.4!$G$4</f>
        <v>0.52874621213932171</v>
      </c>
      <c r="I2202">
        <v>0</v>
      </c>
      <c r="J2202">
        <v>1</v>
      </c>
      <c r="K2202">
        <f>(tst.3!L2205-tr.4!$J$3)/tr.4!$J$5</f>
        <v>-0.5</v>
      </c>
      <c r="L2202">
        <v>1</v>
      </c>
      <c r="M2202">
        <f>(tst.3!N2205-tr.4!$L$3)/tr.4!$L$5</f>
        <v>0.27048315072373069</v>
      </c>
    </row>
    <row r="2203" spans="4:13" x14ac:dyDescent="0.35">
      <c r="D2203">
        <v>2196</v>
      </c>
      <c r="E2203">
        <v>157067</v>
      </c>
      <c r="F2203">
        <f>(tst.3!F2206-tr.4!$E$2)/tr.4!$E$4</f>
        <v>0.91890794543872312</v>
      </c>
      <c r="G2203">
        <f>(tst.3!G2206-tr.4!$F$3)/tr.4!$F$5</f>
        <v>0.51191623447404555</v>
      </c>
      <c r="H2203">
        <f>(tst.3!I2206-tr.4!$G$2)/tr.4!$G$4</f>
        <v>1.5703433240495941</v>
      </c>
      <c r="I2203">
        <v>0</v>
      </c>
      <c r="J2203">
        <v>0</v>
      </c>
      <c r="K2203">
        <f>(tst.3!L2206-tr.4!$J$3)/tr.4!$J$5</f>
        <v>-0.16666666666666666</v>
      </c>
      <c r="L2203">
        <v>1</v>
      </c>
      <c r="M2203">
        <f>(tst.3!N2206-tr.4!$L$3)/tr.4!$L$5</f>
        <v>-0.50345114010728653</v>
      </c>
    </row>
    <row r="2204" spans="4:13" x14ac:dyDescent="0.35">
      <c r="D2204">
        <v>2197</v>
      </c>
      <c r="E2204">
        <v>185142</v>
      </c>
      <c r="F2204">
        <f>(tst.3!F2207-tr.4!$E$2)/tr.4!$E$4</f>
        <v>-0.90962270786961485</v>
      </c>
      <c r="G2204">
        <f>(tst.3!G2207-tr.4!$F$3)/tr.4!$F$5</f>
        <v>-0.54213781958000851</v>
      </c>
      <c r="H2204">
        <f>(tst.3!I2207-tr.4!$G$2)/tr.4!$G$4</f>
        <v>-0.51285089977095066</v>
      </c>
      <c r="I2204">
        <v>1</v>
      </c>
      <c r="J2204">
        <v>1</v>
      </c>
      <c r="K2204">
        <f>(tst.3!L2207-tr.4!$J$3)/tr.4!$J$5</f>
        <v>-0.66666666666666663</v>
      </c>
      <c r="L2204">
        <v>0</v>
      </c>
      <c r="M2204">
        <f>(tst.3!N2207-tr.4!$L$3)/tr.4!$L$5</f>
        <v>3.1164727854731642</v>
      </c>
    </row>
    <row r="2205" spans="4:13" x14ac:dyDescent="0.35">
      <c r="D2205">
        <v>2198</v>
      </c>
      <c r="E2205">
        <v>101673</v>
      </c>
      <c r="F2205">
        <f>(tst.3!F2208-tr.4!$E$2)/tr.4!$E$4</f>
        <v>3.3718149193889322</v>
      </c>
      <c r="G2205">
        <f>(tst.3!G2208-tr.4!$F$3)/tr.4!$F$5</f>
        <v>2.5429747987559023E-2</v>
      </c>
      <c r="H2205">
        <f>(tst.3!I2208-tr.4!$G$2)/tr.4!$G$4</f>
        <v>-0.51285089977095066</v>
      </c>
      <c r="I2205">
        <v>1</v>
      </c>
      <c r="J2205">
        <v>0</v>
      </c>
      <c r="K2205">
        <f>(tst.3!L2208-tr.4!$J$3)/tr.4!$J$5</f>
        <v>-0.16666666666666666</v>
      </c>
      <c r="L2205">
        <v>1</v>
      </c>
      <c r="M2205">
        <f>(tst.3!N2208-tr.4!$L$3)/tr.4!$L$5</f>
        <v>6.4989512299377689E-2</v>
      </c>
    </row>
    <row r="2206" spans="4:13" x14ac:dyDescent="0.35">
      <c r="D2206">
        <v>2199</v>
      </c>
      <c r="E2206">
        <v>174727</v>
      </c>
      <c r="F2206">
        <f>(tst.3!F2209-tr.4!$E$2)/tr.4!$E$4</f>
        <v>0.96350625405599966</v>
      </c>
      <c r="G2206">
        <f>(tst.3!G2209-tr.4!$F$3)/tr.4!$F$5</f>
        <v>0.3407458539785041</v>
      </c>
      <c r="H2206">
        <f>(tst.3!I2209-tr.4!$G$2)/tr.4!$G$4</f>
        <v>0.52874621213932171</v>
      </c>
      <c r="I2206">
        <v>1</v>
      </c>
      <c r="J2206">
        <v>0</v>
      </c>
      <c r="K2206">
        <f>(tst.3!L2209-tr.4!$J$3)/tr.4!$J$5</f>
        <v>-0.5</v>
      </c>
      <c r="L2206">
        <v>1</v>
      </c>
      <c r="M2206">
        <f>(tst.3!N2209-tr.4!$L$3)/tr.4!$L$5</f>
        <v>-0.24066959130654952</v>
      </c>
    </row>
    <row r="2207" spans="4:13" x14ac:dyDescent="0.35">
      <c r="D2207">
        <v>2200</v>
      </c>
      <c r="E2207">
        <v>113948</v>
      </c>
      <c r="F2207">
        <f>(tst.3!F2210-tr.4!$E$2)/tr.4!$E$4</f>
        <v>-0.90962270786961485</v>
      </c>
      <c r="G2207">
        <f>(tst.3!G2210-tr.4!$F$3)/tr.4!$F$5</f>
        <v>-0.4880837655259545</v>
      </c>
      <c r="H2207">
        <f>(tst.3!I2210-tr.4!$G$2)/tr.4!$G$4</f>
        <v>-0.51285089977095066</v>
      </c>
      <c r="I2207">
        <v>1</v>
      </c>
      <c r="J2207">
        <v>0</v>
      </c>
      <c r="K2207">
        <f>(tst.3!L2210-tr.4!$J$3)/tr.4!$J$5</f>
        <v>-0.16666666666666666</v>
      </c>
      <c r="L2207">
        <v>0</v>
      </c>
      <c r="M2207">
        <f>(tst.3!N2210-tr.4!$L$3)/tr.4!$L$5</f>
        <v>0.62847097890331705</v>
      </c>
    </row>
    <row r="2208" spans="4:13" x14ac:dyDescent="0.35">
      <c r="D2208">
        <v>2201</v>
      </c>
      <c r="E2208">
        <v>187121</v>
      </c>
      <c r="F2208">
        <f>(tst.3!F2211-tr.4!$E$2)/tr.4!$E$4</f>
        <v>0.33912993341412812</v>
      </c>
      <c r="G2208">
        <f>(tst.3!G2211-tr.4!$F$3)/tr.4!$F$5</f>
        <v>0.21461893717674821</v>
      </c>
      <c r="H2208">
        <f>(tst.3!I2211-tr.4!$G$2)/tr.4!$G$4</f>
        <v>0.52874621213932171</v>
      </c>
      <c r="I2208">
        <v>0</v>
      </c>
      <c r="J2208">
        <v>0</v>
      </c>
      <c r="K2208">
        <f>(tst.3!L2211-tr.4!$J$3)/tr.4!$J$5</f>
        <v>-1.3333333333333333</v>
      </c>
      <c r="L2208">
        <v>0</v>
      </c>
      <c r="M2208">
        <f>(tst.3!N2211-tr.4!$L$3)/tr.4!$L$5</f>
        <v>0.765603089014947</v>
      </c>
    </row>
    <row r="2209" spans="4:13" x14ac:dyDescent="0.35">
      <c r="D2209">
        <v>2202</v>
      </c>
      <c r="E2209">
        <v>155627</v>
      </c>
      <c r="F2209">
        <f>(tst.3!F2212-tr.4!$E$2)/tr.4!$E$4</f>
        <v>-0.15145146137591375</v>
      </c>
      <c r="G2209">
        <f>(tst.3!G2212-tr.4!$F$3)/tr.4!$F$5</f>
        <v>-0.13673241417460313</v>
      </c>
      <c r="H2209">
        <f>(tst.3!I2212-tr.4!$G$2)/tr.4!$G$4</f>
        <v>-0.51285089977095066</v>
      </c>
      <c r="I2209">
        <v>1</v>
      </c>
      <c r="J2209">
        <v>1</v>
      </c>
      <c r="K2209">
        <f>(tst.3!L2212-tr.4!$J$3)/tr.4!$J$5</f>
        <v>-0.5</v>
      </c>
      <c r="L2209">
        <v>1</v>
      </c>
      <c r="M2209">
        <f>(tst.3!N2212-tr.4!$L$3)/tr.4!$L$5</f>
        <v>0.44321514865369355</v>
      </c>
    </row>
    <row r="2210" spans="4:13" x14ac:dyDescent="0.35">
      <c r="D2210">
        <v>2203</v>
      </c>
      <c r="E2210">
        <v>168466</v>
      </c>
      <c r="F2210">
        <f>(tst.3!F2213-tr.4!$E$2)/tr.4!$E$4</f>
        <v>-0.86502439925233832</v>
      </c>
      <c r="G2210">
        <f>(tst.3!G2213-tr.4!$F$3)/tr.4!$F$5</f>
        <v>-0.51511079255298153</v>
      </c>
      <c r="H2210">
        <f>(tst.3!I2213-tr.4!$G$2)/tr.4!$G$4</f>
        <v>0.52874621213932171</v>
      </c>
      <c r="I2210">
        <v>1</v>
      </c>
      <c r="J2210">
        <v>1</v>
      </c>
      <c r="K2210">
        <f>(tst.3!L2213-tr.4!$J$3)/tr.4!$J$5</f>
        <v>0.16666666666666666</v>
      </c>
      <c r="L2210">
        <v>0</v>
      </c>
      <c r="M2210">
        <f>(tst.3!N2213-tr.4!$L$3)/tr.4!$L$5</f>
        <v>1.853612457480571</v>
      </c>
    </row>
    <row r="2211" spans="4:13" x14ac:dyDescent="0.35">
      <c r="D2211">
        <v>2204</v>
      </c>
      <c r="E2211">
        <v>112351</v>
      </c>
      <c r="F2211">
        <f>(tst.3!F2214-tr.4!$E$2)/tr.4!$E$4</f>
        <v>-0.90962270786961485</v>
      </c>
      <c r="G2211">
        <f>(tst.3!G2214-tr.4!$F$3)/tr.4!$F$5</f>
        <v>-0.54213781958000851</v>
      </c>
      <c r="H2211">
        <f>(tst.3!I2214-tr.4!$G$2)/tr.4!$G$4</f>
        <v>-0.51285089977095066</v>
      </c>
      <c r="I2211">
        <v>0</v>
      </c>
      <c r="J2211">
        <v>0</v>
      </c>
      <c r="K2211">
        <f>(tst.3!L2214-tr.4!$J$3)/tr.4!$J$5</f>
        <v>0.5</v>
      </c>
      <c r="L2211">
        <v>1</v>
      </c>
      <c r="M2211">
        <f>(tst.3!N2214-tr.4!$L$3)/tr.4!$L$5</f>
        <v>-0.64873883903009399</v>
      </c>
    </row>
    <row r="2212" spans="4:13" x14ac:dyDescent="0.35">
      <c r="D2212">
        <v>2205</v>
      </c>
      <c r="E2212">
        <v>180898</v>
      </c>
      <c r="F2212">
        <f>(tst.3!F2215-tr.4!$E$2)/tr.4!$E$4</f>
        <v>0.47292485926595773</v>
      </c>
      <c r="G2212">
        <f>(tst.3!G2215-tr.4!$F$3)/tr.4!$F$5</f>
        <v>0.24164596420377524</v>
      </c>
      <c r="H2212">
        <f>(tst.3!I2215-tr.4!$G$2)/tr.4!$G$4</f>
        <v>-0.51285089977095066</v>
      </c>
      <c r="I2212">
        <v>1</v>
      </c>
      <c r="J2212">
        <v>0</v>
      </c>
      <c r="K2212">
        <f>(tst.3!L2215-tr.4!$J$3)/tr.4!$J$5</f>
        <v>0.5</v>
      </c>
      <c r="L2212">
        <v>1</v>
      </c>
      <c r="M2212">
        <f>(tst.3!N2215-tr.4!$L$3)/tr.4!$L$5</f>
        <v>-0.39333100397777782</v>
      </c>
    </row>
    <row r="2213" spans="4:13" x14ac:dyDescent="0.35">
      <c r="D2213">
        <v>2206</v>
      </c>
      <c r="E2213">
        <v>124188</v>
      </c>
      <c r="F2213">
        <f>(tst.3!F2216-tr.4!$E$2)/tr.4!$E$4</f>
        <v>-0.28524638722774337</v>
      </c>
      <c r="G2213">
        <f>(tst.3!G2216-tr.4!$F$3)/tr.4!$F$5</f>
        <v>-0.13673241417460313</v>
      </c>
      <c r="H2213">
        <f>(tst.3!I2216-tr.4!$G$2)/tr.4!$G$4</f>
        <v>1.5703433240495941</v>
      </c>
      <c r="I2213">
        <v>1</v>
      </c>
      <c r="J2213">
        <v>1</v>
      </c>
      <c r="K2213">
        <f>(tst.3!L2216-tr.4!$J$3)/tr.4!$J$5</f>
        <v>0.33333333333333331</v>
      </c>
      <c r="L2213">
        <v>1</v>
      </c>
      <c r="M2213">
        <f>(tst.3!N2216-tr.4!$L$3)/tr.4!$L$5</f>
        <v>-0.6248979958827503</v>
      </c>
    </row>
    <row r="2214" spans="4:13" x14ac:dyDescent="0.35">
      <c r="D2214">
        <v>2207</v>
      </c>
      <c r="E2214">
        <v>123630</v>
      </c>
      <c r="F2214">
        <f>(tst.3!F2217-tr.4!$E$2)/tr.4!$E$4</f>
        <v>-0.95422101648689139</v>
      </c>
      <c r="G2214">
        <f>(tst.3!G2217-tr.4!$F$3)/tr.4!$F$5</f>
        <v>-0.34953549890290964</v>
      </c>
      <c r="H2214">
        <f>(tst.3!I2217-tr.4!$G$2)/tr.4!$G$4</f>
        <v>1.5703433240495941</v>
      </c>
      <c r="I2214">
        <v>0</v>
      </c>
      <c r="J2214">
        <v>1</v>
      </c>
      <c r="K2214">
        <f>(tst.3!L2217-tr.4!$J$3)/tr.4!$J$5</f>
        <v>0.5</v>
      </c>
      <c r="L2214">
        <v>1</v>
      </c>
      <c r="M2214">
        <f>(tst.3!N2217-tr.4!$L$3)/tr.4!$L$5</f>
        <v>-4.5024570106079312E-2</v>
      </c>
    </row>
    <row r="2215" spans="4:13" x14ac:dyDescent="0.35">
      <c r="D2215">
        <v>2208</v>
      </c>
      <c r="E2215">
        <v>190229</v>
      </c>
      <c r="F2215">
        <f>(tst.3!F2218-tr.4!$E$2)/tr.4!$E$4</f>
        <v>-1.1326142509559975</v>
      </c>
      <c r="G2215">
        <f>(tst.3!G2218-tr.4!$F$3)/tr.4!$F$5</f>
        <v>-0.62321890066108965</v>
      </c>
      <c r="H2215">
        <f>(tst.3!I2218-tr.4!$G$2)/tr.4!$G$4</f>
        <v>-0.51285089977095066</v>
      </c>
      <c r="I2215">
        <v>0</v>
      </c>
      <c r="J2215">
        <v>1</v>
      </c>
      <c r="K2215">
        <f>(tst.3!L2218-tr.4!$J$3)/tr.4!$J$5</f>
        <v>-0.5</v>
      </c>
      <c r="L2215">
        <v>0</v>
      </c>
      <c r="M2215">
        <f>(tst.3!N2218-tr.4!$L$3)/tr.4!$L$5</f>
        <v>0.73149826374375393</v>
      </c>
    </row>
    <row r="2216" spans="4:13" x14ac:dyDescent="0.35">
      <c r="D2216">
        <v>2209</v>
      </c>
      <c r="E2216">
        <v>105243</v>
      </c>
      <c r="F2216">
        <f>(tst.3!F2219-tr.4!$E$2)/tr.4!$E$4</f>
        <v>1.0081045626732761</v>
      </c>
      <c r="G2216">
        <f>(tst.3!G2219-tr.4!$F$3)/tr.4!$F$5</f>
        <v>0.59299731555512658</v>
      </c>
      <c r="H2216">
        <f>(tst.3!I2219-tr.4!$G$2)/tr.4!$G$4</f>
        <v>-0.51285089977095066</v>
      </c>
      <c r="I2216">
        <v>0</v>
      </c>
      <c r="J2216">
        <v>1</v>
      </c>
      <c r="K2216">
        <f>(tst.3!L2219-tr.4!$J$3)/tr.4!$J$5</f>
        <v>0.33333333333333331</v>
      </c>
      <c r="L2216">
        <v>1</v>
      </c>
      <c r="M2216">
        <f>(tst.3!N2219-tr.4!$L$3)/tr.4!$L$5</f>
        <v>-0.47358072303479204</v>
      </c>
    </row>
    <row r="2217" spans="4:13" x14ac:dyDescent="0.35">
      <c r="D2217">
        <v>2210</v>
      </c>
      <c r="E2217">
        <v>181622</v>
      </c>
      <c r="F2217">
        <f>(tst.3!F2220-tr.4!$E$2)/tr.4!$E$4</f>
        <v>2.7920369073643374</v>
      </c>
      <c r="G2217">
        <f>(tst.3!G2220-tr.4!$F$3)/tr.4!$F$5</f>
        <v>-0.32592160336379233</v>
      </c>
      <c r="H2217">
        <f>(tst.3!I2220-tr.4!$G$2)/tr.4!$G$4</f>
        <v>-1.5544480116812232</v>
      </c>
      <c r="I2217">
        <v>0</v>
      </c>
      <c r="J2217">
        <v>0</v>
      </c>
      <c r="K2217">
        <f>(tst.3!L2220-tr.4!$J$3)/tr.4!$J$5</f>
        <v>0.83333333333333337</v>
      </c>
      <c r="L2217">
        <v>1</v>
      </c>
      <c r="M2217">
        <f>(tst.3!N2220-tr.4!$L$3)/tr.4!$L$5</f>
        <v>-0.85006587641841769</v>
      </c>
    </row>
    <row r="2218" spans="4:13" x14ac:dyDescent="0.35">
      <c r="D2218">
        <v>2211</v>
      </c>
      <c r="E2218">
        <v>195104</v>
      </c>
      <c r="F2218">
        <f>(tst.3!F2221-tr.4!$E$2)/tr.4!$E$4</f>
        <v>-0.82042609063506178</v>
      </c>
      <c r="G2218">
        <f>(tst.3!G2221-tr.4!$F$3)/tr.4!$F$5</f>
        <v>-0.43402971147190045</v>
      </c>
      <c r="H2218">
        <f>(tst.3!I2221-tr.4!$G$2)/tr.4!$G$4</f>
        <v>0.52874621213932171</v>
      </c>
      <c r="I2218">
        <v>1</v>
      </c>
      <c r="J2218">
        <v>0</v>
      </c>
      <c r="K2218">
        <f>(tst.3!L2221-tr.4!$J$3)/tr.4!$J$5</f>
        <v>0.66666666666666663</v>
      </c>
      <c r="L2218">
        <v>1</v>
      </c>
      <c r="M2218">
        <f>(tst.3!N2221-tr.4!$L$3)/tr.4!$L$5</f>
        <v>-0.77472396992282033</v>
      </c>
    </row>
    <row r="2219" spans="4:13" x14ac:dyDescent="0.35">
      <c r="D2219">
        <v>2212</v>
      </c>
      <c r="E2219">
        <v>110851</v>
      </c>
      <c r="F2219">
        <f>(tst.3!F2222-tr.4!$E$2)/tr.4!$E$4</f>
        <v>-0.2406480786104668</v>
      </c>
      <c r="G2219">
        <f>(tst.3!G2222-tr.4!$F$3)/tr.4!$F$5</f>
        <v>-8.2678360120549091E-2</v>
      </c>
      <c r="H2219">
        <f>(tst.3!I2222-tr.4!$G$2)/tr.4!$G$4</f>
        <v>0.52874621213932171</v>
      </c>
      <c r="I2219">
        <v>1</v>
      </c>
      <c r="J2219">
        <v>0</v>
      </c>
      <c r="K2219">
        <f>(tst.3!L2222-tr.4!$J$3)/tr.4!$J$5</f>
        <v>0.66666666666666663</v>
      </c>
      <c r="L2219">
        <v>1</v>
      </c>
      <c r="M2219">
        <f>(tst.3!N2222-tr.4!$L$3)/tr.4!$L$5</f>
        <v>-0.38354859333293706</v>
      </c>
    </row>
    <row r="2220" spans="4:13" x14ac:dyDescent="0.35">
      <c r="D2220">
        <v>2213</v>
      </c>
      <c r="E2220">
        <v>125006</v>
      </c>
      <c r="F2220">
        <f>(tst.3!F2223-tr.4!$E$2)/tr.4!$E$4</f>
        <v>0.65131809373506389</v>
      </c>
      <c r="G2220">
        <f>(tst.3!G2223-tr.4!$F$3)/tr.4!$F$5</f>
        <v>0.34975407231188332</v>
      </c>
      <c r="H2220">
        <f>(tst.3!I2223-tr.4!$G$2)/tr.4!$G$4</f>
        <v>0.52874621213932171</v>
      </c>
      <c r="I2220">
        <v>1</v>
      </c>
      <c r="J2220">
        <v>1</v>
      </c>
      <c r="K2220">
        <f>(tst.3!L2223-tr.4!$J$3)/tr.4!$J$5</f>
        <v>0.16666666666666666</v>
      </c>
      <c r="L2220">
        <v>1</v>
      </c>
      <c r="M2220">
        <f>(tst.3!N2223-tr.4!$L$3)/tr.4!$L$5</f>
        <v>0.44195005114306501</v>
      </c>
    </row>
    <row r="2221" spans="4:13" x14ac:dyDescent="0.35">
      <c r="D2221">
        <v>2214</v>
      </c>
      <c r="E2221">
        <v>113151</v>
      </c>
      <c r="F2221">
        <f>(tst.3!F2224-tr.4!$E$2)/tr.4!$E$4</f>
        <v>1.1864977971423822</v>
      </c>
      <c r="G2221">
        <f>(tst.3!G2224-tr.4!$F$3)/tr.4!$F$5</f>
        <v>0.67407839663620772</v>
      </c>
      <c r="H2221">
        <f>(tst.3!I2224-tr.4!$G$2)/tr.4!$G$4</f>
        <v>-0.51285089977095066</v>
      </c>
      <c r="I2221">
        <v>0</v>
      </c>
      <c r="J2221">
        <v>1</v>
      </c>
      <c r="K2221">
        <f>(tst.3!L2224-tr.4!$J$3)/tr.4!$J$5</f>
        <v>-0.33333333333333331</v>
      </c>
      <c r="L2221">
        <v>1</v>
      </c>
      <c r="M2221">
        <f>(tst.3!N2224-tr.4!$L$3)/tr.4!$L$5</f>
        <v>-0.2479886287394267</v>
      </c>
    </row>
    <row r="2222" spans="4:13" x14ac:dyDescent="0.35">
      <c r="D2222">
        <v>2215</v>
      </c>
      <c r="E2222">
        <v>151488</v>
      </c>
      <c r="F2222">
        <f>(tst.3!F2225-tr.4!$E$2)/tr.4!$E$4</f>
        <v>-0.19604976999319029</v>
      </c>
      <c r="G2222">
        <f>(tst.3!G2225-tr.4!$F$3)/tr.4!$F$5</f>
        <v>-0.13673241417460313</v>
      </c>
      <c r="H2222">
        <f>(tst.3!I2225-tr.4!$G$2)/tr.4!$G$4</f>
        <v>-0.51285089977095066</v>
      </c>
      <c r="I2222">
        <v>1</v>
      </c>
      <c r="J2222">
        <v>1</v>
      </c>
      <c r="K2222">
        <f>(tst.3!L2225-tr.4!$J$3)/tr.4!$J$5</f>
        <v>-0.33333333333333331</v>
      </c>
      <c r="L2222">
        <v>1</v>
      </c>
      <c r="M2222">
        <f>(tst.3!N2225-tr.4!$L$3)/tr.4!$L$5</f>
        <v>0.3486316493557412</v>
      </c>
    </row>
    <row r="2223" spans="4:13" x14ac:dyDescent="0.35">
      <c r="D2223">
        <v>2216</v>
      </c>
      <c r="E2223">
        <v>100236</v>
      </c>
      <c r="F2223">
        <f>(tst.3!F2226-tr.4!$E$2)/tr.4!$E$4</f>
        <v>0.87430963682144658</v>
      </c>
      <c r="G2223">
        <f>(tst.3!G2226-tr.4!$F$3)/tr.4!$F$5</f>
        <v>0.51191623447404555</v>
      </c>
      <c r="H2223">
        <f>(tst.3!I2226-tr.4!$G$2)/tr.4!$G$4</f>
        <v>-0.51285089977095066</v>
      </c>
      <c r="I2223">
        <v>0</v>
      </c>
      <c r="J2223">
        <v>1</v>
      </c>
      <c r="K2223">
        <f>(tst.3!L2226-tr.4!$J$3)/tr.4!$J$5</f>
        <v>0</v>
      </c>
      <c r="L2223">
        <v>1</v>
      </c>
      <c r="M2223">
        <f>(tst.3!N2226-tr.4!$L$3)/tr.4!$L$5</f>
        <v>-0.88933563314142083</v>
      </c>
    </row>
    <row r="2224" spans="4:13" x14ac:dyDescent="0.35">
      <c r="D2224">
        <v>2217</v>
      </c>
      <c r="E2224">
        <v>116611</v>
      </c>
      <c r="F2224">
        <f>(tst.3!F2227-tr.4!$E$2)/tr.4!$E$4</f>
        <v>0.56212147650051081</v>
      </c>
      <c r="G2224">
        <f>(tst.3!G2227-tr.4!$F$3)/tr.4!$F$5</f>
        <v>0.37678109933891035</v>
      </c>
      <c r="H2224">
        <f>(tst.3!I2227-tr.4!$G$2)/tr.4!$G$4</f>
        <v>0.52874621213932171</v>
      </c>
      <c r="I2224">
        <v>0</v>
      </c>
      <c r="J2224">
        <v>0</v>
      </c>
      <c r="K2224">
        <f>(tst.3!L2227-tr.4!$J$3)/tr.4!$J$5</f>
        <v>-0.66666666666666663</v>
      </c>
      <c r="L2224">
        <v>1</v>
      </c>
      <c r="M2224">
        <f>(tst.3!N2227-tr.4!$L$3)/tr.4!$L$5</f>
        <v>-5.0392949185606051E-2</v>
      </c>
    </row>
    <row r="2225" spans="4:13" x14ac:dyDescent="0.35">
      <c r="D2225">
        <v>2218</v>
      </c>
      <c r="E2225">
        <v>198857</v>
      </c>
      <c r="F2225">
        <f>(tst.3!F2228-tr.4!$E$2)/tr.4!$E$4</f>
        <v>0.47292485926595773</v>
      </c>
      <c r="G2225">
        <f>(tst.3!G2228-tr.4!$F$3)/tr.4!$F$5</f>
        <v>0.3227270452848563</v>
      </c>
      <c r="H2225">
        <f>(tst.3!I2228-tr.4!$G$2)/tr.4!$G$4</f>
        <v>-0.51285089977095066</v>
      </c>
      <c r="I2225">
        <v>0</v>
      </c>
      <c r="J2225">
        <v>1</v>
      </c>
      <c r="K2225">
        <f>(tst.3!L2228-tr.4!$J$3)/tr.4!$J$5</f>
        <v>-0.33333333333333331</v>
      </c>
      <c r="L2225">
        <v>1</v>
      </c>
      <c r="M2225">
        <f>(tst.3!N2228-tr.4!$L$3)/tr.4!$L$5</f>
        <v>0.21137879197294263</v>
      </c>
    </row>
    <row r="2226" spans="4:13" x14ac:dyDescent="0.35">
      <c r="D2226">
        <v>2219</v>
      </c>
      <c r="E2226">
        <v>120884</v>
      </c>
      <c r="F2226">
        <f>(tst.3!F2229-tr.4!$E$2)/tr.4!$E$4</f>
        <v>1.1418994885251057</v>
      </c>
      <c r="G2226">
        <f>(tst.3!G2229-tr.4!$F$3)/tr.4!$F$5</f>
        <v>0.64705136960918064</v>
      </c>
      <c r="H2226">
        <f>(tst.3!I2229-tr.4!$G$2)/tr.4!$G$4</f>
        <v>-1.5544480116812232</v>
      </c>
      <c r="I2226">
        <v>0</v>
      </c>
      <c r="J2226">
        <v>1</v>
      </c>
      <c r="K2226">
        <f>(tst.3!L2229-tr.4!$J$3)/tr.4!$J$5</f>
        <v>-1.5</v>
      </c>
      <c r="L2226">
        <v>1</v>
      </c>
      <c r="M2226">
        <f>(tst.3!N2229-tr.4!$L$3)/tr.4!$L$5</f>
        <v>0.38662324401735393</v>
      </c>
    </row>
    <row r="2227" spans="4:13" x14ac:dyDescent="0.35">
      <c r="D2227">
        <v>2220</v>
      </c>
      <c r="E2227">
        <v>109940</v>
      </c>
      <c r="F2227">
        <f>(tst.3!F2230-tr.4!$E$2)/tr.4!$E$4</f>
        <v>0.60671978511778735</v>
      </c>
      <c r="G2227">
        <f>(tst.3!G2230-tr.4!$F$3)/tr.4!$F$5</f>
        <v>0.37678109933891035</v>
      </c>
      <c r="H2227">
        <f>(tst.3!I2230-tr.4!$G$2)/tr.4!$G$4</f>
        <v>0.52874621213932171</v>
      </c>
      <c r="I2227">
        <v>0</v>
      </c>
      <c r="J2227">
        <v>0</v>
      </c>
      <c r="K2227">
        <f>(tst.3!L2230-tr.4!$J$3)/tr.4!$J$5</f>
        <v>0.5</v>
      </c>
      <c r="L2227">
        <v>1</v>
      </c>
      <c r="M2227">
        <f>(tst.3!N2230-tr.4!$L$3)/tr.4!$L$5</f>
        <v>-0.30684227396502123</v>
      </c>
    </row>
    <row r="2228" spans="4:13" x14ac:dyDescent="0.35">
      <c r="D2228">
        <v>2221</v>
      </c>
      <c r="E2228">
        <v>194514</v>
      </c>
      <c r="F2228">
        <f>(tst.3!F2231-tr.4!$E$2)/tr.4!$E$4</f>
        <v>0.60671978511778735</v>
      </c>
      <c r="G2228">
        <f>(tst.3!G2231-tr.4!$F$3)/tr.4!$F$5</f>
        <v>0.43083515339296441</v>
      </c>
      <c r="H2228">
        <f>(tst.3!I2231-tr.4!$G$2)/tr.4!$G$4</f>
        <v>-1.5544480116812232</v>
      </c>
      <c r="I2228">
        <v>0</v>
      </c>
      <c r="J2228">
        <v>0</v>
      </c>
      <c r="K2228">
        <f>(tst.3!L2231-tr.4!$J$3)/tr.4!$J$5</f>
        <v>-1.3333333333333333</v>
      </c>
      <c r="L2228">
        <v>0</v>
      </c>
      <c r="M2228">
        <f>(tst.3!N2231-tr.4!$L$3)/tr.4!$L$5</f>
        <v>0.63621955426211618</v>
      </c>
    </row>
    <row r="2229" spans="4:13" x14ac:dyDescent="0.35">
      <c r="D2229">
        <v>2222</v>
      </c>
      <c r="E2229">
        <v>143190</v>
      </c>
      <c r="F2229">
        <f>(tst.3!F2232-tr.4!$E$2)/tr.4!$E$4</f>
        <v>-0.90962270786961485</v>
      </c>
      <c r="G2229">
        <f>(tst.3!G2232-tr.4!$F$3)/tr.4!$F$5</f>
        <v>-0.54213781958000851</v>
      </c>
      <c r="H2229">
        <f>(tst.3!I2232-tr.4!$G$2)/tr.4!$G$4</f>
        <v>0.52874621213932171</v>
      </c>
      <c r="I2229">
        <v>1</v>
      </c>
      <c r="J2229">
        <v>0</v>
      </c>
      <c r="K2229">
        <f>(tst.3!L2232-tr.4!$J$3)/tr.4!$J$5</f>
        <v>0.83333333333333337</v>
      </c>
      <c r="L2229">
        <v>0</v>
      </c>
      <c r="M2229">
        <f>(tst.3!N2232-tr.4!$L$3)/tr.4!$L$5</f>
        <v>0.58793271741545006</v>
      </c>
    </row>
    <row r="2230" spans="4:13" x14ac:dyDescent="0.35">
      <c r="D2230">
        <v>2223</v>
      </c>
      <c r="E2230">
        <v>145864</v>
      </c>
      <c r="F2230">
        <f>(tst.3!F2233-tr.4!$E$2)/tr.4!$E$4</f>
        <v>-1.088015942338721</v>
      </c>
      <c r="G2230">
        <f>(tst.3!G2233-tr.4!$F$3)/tr.4!$F$5</f>
        <v>-0.65024592768811662</v>
      </c>
      <c r="H2230">
        <f>(tst.3!I2233-tr.4!$G$2)/tr.4!$G$4</f>
        <v>0.52874621213932171</v>
      </c>
      <c r="I2230">
        <v>1</v>
      </c>
      <c r="J2230">
        <v>0</v>
      </c>
      <c r="K2230">
        <f>(tst.3!L2233-tr.4!$J$3)/tr.4!$J$5</f>
        <v>-0.5</v>
      </c>
      <c r="L2230">
        <v>0</v>
      </c>
      <c r="M2230">
        <f>(tst.3!N2233-tr.4!$L$3)/tr.4!$L$5</f>
        <v>1.9301298928270145</v>
      </c>
    </row>
    <row r="2231" spans="4:13" x14ac:dyDescent="0.35">
      <c r="D2231">
        <v>2224</v>
      </c>
      <c r="E2231">
        <v>134811</v>
      </c>
      <c r="F2231">
        <f>(tst.3!F2234-tr.4!$E$2)/tr.4!$E$4</f>
        <v>0.91890794543872312</v>
      </c>
      <c r="G2231">
        <f>(tst.3!G2234-tr.4!$F$3)/tr.4!$F$5</f>
        <v>0.51191623447404555</v>
      </c>
      <c r="H2231">
        <f>(tst.3!I2234-tr.4!$G$2)/tr.4!$G$4</f>
        <v>-1.5544480116812232</v>
      </c>
      <c r="I2231">
        <v>1</v>
      </c>
      <c r="J2231">
        <v>1</v>
      </c>
      <c r="K2231">
        <f>(tst.3!L2234-tr.4!$J$3)/tr.4!$J$5</f>
        <v>-1.5</v>
      </c>
      <c r="L2231">
        <v>1</v>
      </c>
      <c r="M2231">
        <f>(tst.3!N2234-tr.4!$L$3)/tr.4!$L$5</f>
        <v>-0.72363429482924679</v>
      </c>
    </row>
    <row r="2232" spans="4:13" x14ac:dyDescent="0.35">
      <c r="D2232">
        <v>2225</v>
      </c>
      <c r="E2232">
        <v>147644</v>
      </c>
      <c r="F2232">
        <f>(tst.3!F2235-tr.4!$E$2)/tr.4!$E$4</f>
        <v>-0.86502439925233832</v>
      </c>
      <c r="G2232">
        <f>(tst.3!G2235-tr.4!$F$3)/tr.4!$F$5</f>
        <v>-0.4880837655259545</v>
      </c>
      <c r="H2232">
        <f>(tst.3!I2235-tr.4!$G$2)/tr.4!$G$4</f>
        <v>0.52874621213932171</v>
      </c>
      <c r="I2232">
        <v>1</v>
      </c>
      <c r="J2232">
        <v>0</v>
      </c>
      <c r="K2232">
        <f>(tst.3!L2235-tr.4!$J$3)/tr.4!$J$5</f>
        <v>-0.66666666666666663</v>
      </c>
      <c r="L2232">
        <v>0</v>
      </c>
      <c r="M2232">
        <f>(tst.3!N2235-tr.4!$L$3)/tr.4!$L$5</f>
        <v>2.1615241508834413</v>
      </c>
    </row>
    <row r="2233" spans="4:13" x14ac:dyDescent="0.35">
      <c r="D2233">
        <v>2226</v>
      </c>
      <c r="E2233">
        <v>166825</v>
      </c>
      <c r="F2233">
        <f>(tst.3!F2236-tr.4!$E$2)/tr.4!$E$4</f>
        <v>0.7851130195868935</v>
      </c>
      <c r="G2233">
        <f>(tst.3!G2236-tr.4!$F$3)/tr.4!$F$5</f>
        <v>0.51191623447404555</v>
      </c>
      <c r="H2233">
        <f>(tst.3!I2236-tr.4!$G$2)/tr.4!$G$4</f>
        <v>-1.5544480116812232</v>
      </c>
      <c r="I2233">
        <v>1</v>
      </c>
      <c r="J2233">
        <v>0</v>
      </c>
      <c r="K2233">
        <f>(tst.3!L2236-tr.4!$J$3)/tr.4!$J$5</f>
        <v>-1.3333333333333333</v>
      </c>
      <c r="L2233">
        <v>1</v>
      </c>
      <c r="M2233">
        <f>(tst.3!N2236-tr.4!$L$3)/tr.4!$L$5</f>
        <v>-0.67058902552336919</v>
      </c>
    </row>
    <row r="2234" spans="4:13" x14ac:dyDescent="0.35">
      <c r="D2234">
        <v>2227</v>
      </c>
      <c r="E2234">
        <v>176820</v>
      </c>
      <c r="F2234">
        <f>(tst.3!F2237-tr.4!$E$2)/tr.4!$E$4</f>
        <v>0.60671978511778735</v>
      </c>
      <c r="G2234">
        <f>(tst.3!G2237-tr.4!$F$3)/tr.4!$F$5</f>
        <v>0.43083515339296441</v>
      </c>
      <c r="H2234">
        <f>(tst.3!I2237-tr.4!$G$2)/tr.4!$G$4</f>
        <v>-0.51285089977095066</v>
      </c>
      <c r="I2234">
        <v>1</v>
      </c>
      <c r="J2234">
        <v>0</v>
      </c>
      <c r="K2234">
        <f>(tst.3!L2237-tr.4!$J$3)/tr.4!$J$5</f>
        <v>0.5</v>
      </c>
      <c r="L2234">
        <v>1</v>
      </c>
      <c r="M2234">
        <f>(tst.3!N2237-tr.4!$L$3)/tr.4!$L$5</f>
        <v>-5.3418010569141064E-3</v>
      </c>
    </row>
    <row r="2235" spans="4:13" x14ac:dyDescent="0.35">
      <c r="D2235">
        <v>2228</v>
      </c>
      <c r="E2235">
        <v>104633</v>
      </c>
      <c r="F2235">
        <f>(tst.3!F2238-tr.4!$E$2)/tr.4!$E$4</f>
        <v>-0.82042609063506178</v>
      </c>
      <c r="G2235">
        <f>(tst.3!G2238-tr.4!$F$3)/tr.4!$F$5</f>
        <v>-0.4880837655259545</v>
      </c>
      <c r="H2235">
        <f>(tst.3!I2238-tr.4!$G$2)/tr.4!$G$4</f>
        <v>-0.51285089977095066</v>
      </c>
      <c r="I2235">
        <v>0</v>
      </c>
      <c r="J2235">
        <v>1</v>
      </c>
      <c r="K2235">
        <f>(tst.3!L2238-tr.4!$J$3)/tr.4!$J$5</f>
        <v>0.33333333333333331</v>
      </c>
      <c r="L2235">
        <v>0</v>
      </c>
      <c r="M2235">
        <f>(tst.3!N2238-tr.4!$L$3)/tr.4!$L$5</f>
        <v>1.5179650986154005</v>
      </c>
    </row>
    <row r="2236" spans="4:13" x14ac:dyDescent="0.35">
      <c r="D2236">
        <v>2229</v>
      </c>
      <c r="E2236">
        <v>131607</v>
      </c>
      <c r="F2236">
        <f>(tst.3!F2239-tr.4!$E$2)/tr.4!$E$4</f>
        <v>-1.7656535524084138E-2</v>
      </c>
      <c r="G2236">
        <f>(tst.3!G2239-tr.4!$F$3)/tr.4!$F$5</f>
        <v>5.2456775014586052E-2</v>
      </c>
      <c r="H2236">
        <f>(tst.3!I2239-tr.4!$G$2)/tr.4!$G$4</f>
        <v>-1.5544480116812232</v>
      </c>
      <c r="I2236">
        <v>0</v>
      </c>
      <c r="J2236">
        <v>0</v>
      </c>
      <c r="K2236">
        <f>(tst.3!L2239-tr.4!$J$3)/tr.4!$J$5</f>
        <v>0</v>
      </c>
      <c r="L2236">
        <v>1</v>
      </c>
      <c r="M2236">
        <f>(tst.3!N2239-tr.4!$L$3)/tr.4!$L$5</f>
        <v>-8.0963464188521655E-2</v>
      </c>
    </row>
    <row r="2237" spans="4:13" x14ac:dyDescent="0.35">
      <c r="D2237">
        <v>2230</v>
      </c>
      <c r="E2237">
        <v>153564</v>
      </c>
      <c r="F2237">
        <f>(tst.3!F2240-tr.4!$E$2)/tr.4!$E$4</f>
        <v>1.0973011799078292</v>
      </c>
      <c r="G2237">
        <f>(tst.3!G2240-tr.4!$F$3)/tr.4!$F$5</f>
        <v>0.64705136960918064</v>
      </c>
      <c r="H2237">
        <f>(tst.3!I2240-tr.4!$G$2)/tr.4!$G$4</f>
        <v>-1.5544480116812232</v>
      </c>
      <c r="I2237">
        <v>0</v>
      </c>
      <c r="J2237">
        <v>0</v>
      </c>
      <c r="K2237">
        <f>(tst.3!L2240-tr.4!$J$3)/tr.4!$J$5</f>
        <v>-0.16666666666666666</v>
      </c>
      <c r="L2237">
        <v>1</v>
      </c>
      <c r="M2237">
        <f>(tst.3!N2240-tr.4!$L$3)/tr.4!$L$5</f>
        <v>-0.38494588920143236</v>
      </c>
    </row>
    <row r="2238" spans="4:13" x14ac:dyDescent="0.35">
      <c r="D2238">
        <v>2231</v>
      </c>
      <c r="E2238">
        <v>169100</v>
      </c>
      <c r="F2238">
        <f>(tst.3!F2241-tr.4!$E$2)/tr.4!$E$4</f>
        <v>-0.41904131307957293</v>
      </c>
      <c r="G2238">
        <f>(tst.3!G2241-tr.4!$F$3)/tr.4!$F$5</f>
        <v>-0.24484052228271125</v>
      </c>
      <c r="H2238">
        <f>(tst.3!I2241-tr.4!$G$2)/tr.4!$G$4</f>
        <v>-0.51285089977095066</v>
      </c>
      <c r="I2238">
        <v>0</v>
      </c>
      <c r="J2238">
        <v>1</v>
      </c>
      <c r="K2238">
        <f>(tst.3!L2241-tr.4!$J$3)/tr.4!$J$5</f>
        <v>1</v>
      </c>
      <c r="L2238">
        <v>1</v>
      </c>
      <c r="M2238">
        <f>(tst.3!N2241-tr.4!$L$3)/tr.4!$L$5</f>
        <v>-1.5987258895177287E-2</v>
      </c>
    </row>
    <row r="2239" spans="4:13" x14ac:dyDescent="0.35">
      <c r="D2239">
        <v>2232</v>
      </c>
      <c r="E2239">
        <v>103014</v>
      </c>
      <c r="F2239">
        <f>(tst.3!F2242-tr.4!$E$2)/tr.4!$E$4</f>
        <v>-1.2218108681905506</v>
      </c>
      <c r="G2239">
        <f>(tst.3!G2242-tr.4!$F$3)/tr.4!$F$5</f>
        <v>-0.65024592768811662</v>
      </c>
      <c r="H2239">
        <f>(tst.3!I2242-tr.4!$G$2)/tr.4!$G$4</f>
        <v>0.52874621213932171</v>
      </c>
      <c r="I2239">
        <v>1</v>
      </c>
      <c r="J2239">
        <v>0</v>
      </c>
      <c r="K2239">
        <f>(tst.3!L2242-tr.4!$J$3)/tr.4!$J$5</f>
        <v>0.16666666666666666</v>
      </c>
      <c r="L2239">
        <v>0</v>
      </c>
      <c r="M2239">
        <f>(tst.3!N2242-tr.4!$L$3)/tr.4!$L$5</f>
        <v>1.0517579616611756</v>
      </c>
    </row>
    <row r="2240" spans="4:13" x14ac:dyDescent="0.35">
      <c r="D2240">
        <v>2233</v>
      </c>
      <c r="E2240">
        <v>165431</v>
      </c>
      <c r="F2240">
        <f>(tst.3!F2243-tr.4!$E$2)/tr.4!$E$4</f>
        <v>0.82971132820417004</v>
      </c>
      <c r="G2240">
        <f>(tst.3!G2243-tr.4!$F$3)/tr.4!$F$5</f>
        <v>0.53894326150107252</v>
      </c>
      <c r="H2240">
        <f>(tst.3!I2243-tr.4!$G$2)/tr.4!$G$4</f>
        <v>1.5703433240495941</v>
      </c>
      <c r="I2240">
        <v>0</v>
      </c>
      <c r="J2240">
        <v>0</v>
      </c>
      <c r="K2240">
        <f>(tst.3!L2243-tr.4!$J$3)/tr.4!$J$5</f>
        <v>-1.1666666666666667</v>
      </c>
      <c r="L2240">
        <v>1</v>
      </c>
      <c r="M2240">
        <f>(tst.3!N2243-tr.4!$L$3)/tr.4!$L$5</f>
        <v>0.51729855280087955</v>
      </c>
    </row>
    <row r="2241" spans="4:13" x14ac:dyDescent="0.35">
      <c r="D2241">
        <v>2234</v>
      </c>
      <c r="E2241">
        <v>140812</v>
      </c>
      <c r="F2241">
        <f>(tst.3!F2244-tr.4!$E$2)/tr.4!$E$4</f>
        <v>0.7851130195868935</v>
      </c>
      <c r="G2241">
        <f>(tst.3!G2244-tr.4!$F$3)/tr.4!$F$5</f>
        <v>0.48488920744701847</v>
      </c>
      <c r="H2241">
        <f>(tst.3!I2244-tr.4!$G$2)/tr.4!$G$4</f>
        <v>-1.5544480116812232</v>
      </c>
      <c r="I2241">
        <v>1</v>
      </c>
      <c r="J2241">
        <v>1</v>
      </c>
      <c r="K2241">
        <f>(tst.3!L2244-tr.4!$J$3)/tr.4!$J$5</f>
        <v>0.5</v>
      </c>
      <c r="L2241">
        <v>1</v>
      </c>
      <c r="M2241">
        <f>(tst.3!N2244-tr.4!$L$3)/tr.4!$L$5</f>
        <v>-1.2234362727727777</v>
      </c>
    </row>
    <row r="2242" spans="4:13" x14ac:dyDescent="0.35">
      <c r="D2242">
        <v>2235</v>
      </c>
      <c r="E2242">
        <v>137438</v>
      </c>
      <c r="F2242">
        <f>(tst.3!F2245-tr.4!$E$2)/tr.4!$E$4</f>
        <v>-0.99881932510416793</v>
      </c>
      <c r="G2242">
        <f>(tst.3!G2245-tr.4!$F$3)/tr.4!$F$5</f>
        <v>-0.59619187363406256</v>
      </c>
      <c r="H2242">
        <f>(tst.3!I2245-tr.4!$G$2)/tr.4!$G$4</f>
        <v>-0.51285089977095066</v>
      </c>
      <c r="I2242">
        <v>1</v>
      </c>
      <c r="J2242">
        <v>1</v>
      </c>
      <c r="K2242">
        <f>(tst.3!L2245-tr.4!$J$3)/tr.4!$J$5</f>
        <v>0.16666666666666666</v>
      </c>
      <c r="L2242">
        <v>1</v>
      </c>
      <c r="M2242">
        <f>(tst.3!N2245-tr.4!$L$3)/tr.4!$L$5</f>
        <v>0.47894819025519669</v>
      </c>
    </row>
    <row r="2243" spans="4:13" x14ac:dyDescent="0.35">
      <c r="D2243">
        <v>2236</v>
      </c>
      <c r="E2243">
        <v>157957</v>
      </c>
      <c r="F2243">
        <f>(tst.3!F2246-tr.4!$E$2)/tr.4!$E$4</f>
        <v>0.7851130195868935</v>
      </c>
      <c r="G2243">
        <f>(tst.3!G2246-tr.4!$F$3)/tr.4!$F$5</f>
        <v>0.53894326150107252</v>
      </c>
      <c r="H2243">
        <f>(tst.3!I2246-tr.4!$G$2)/tr.4!$G$4</f>
        <v>-0.51285089977095066</v>
      </c>
      <c r="I2243">
        <v>0</v>
      </c>
      <c r="J2243">
        <v>0</v>
      </c>
      <c r="K2243">
        <f>(tst.3!L2246-tr.4!$J$3)/tr.4!$J$5</f>
        <v>-0.83333333333333337</v>
      </c>
      <c r="L2243">
        <v>1</v>
      </c>
      <c r="M2243">
        <f>(tst.3!N2246-tr.4!$L$3)/tr.4!$L$5</f>
        <v>-1.1267977681309991</v>
      </c>
    </row>
    <row r="2244" spans="4:13" x14ac:dyDescent="0.35">
      <c r="D2244">
        <v>2237</v>
      </c>
      <c r="E2244">
        <v>161439</v>
      </c>
      <c r="F2244">
        <f>(tst.3!F2247-tr.4!$E$2)/tr.4!$E$4</f>
        <v>-0.86502439925233832</v>
      </c>
      <c r="G2244">
        <f>(tst.3!G2247-tr.4!$F$3)/tr.4!$F$5</f>
        <v>-0.46105673849892748</v>
      </c>
      <c r="H2244">
        <f>(tst.3!I2247-tr.4!$G$2)/tr.4!$G$4</f>
        <v>1.5703433240495941</v>
      </c>
      <c r="I2244">
        <v>1</v>
      </c>
      <c r="J2244">
        <v>1</v>
      </c>
      <c r="K2244">
        <f>(tst.3!L2247-tr.4!$J$3)/tr.4!$J$5</f>
        <v>1</v>
      </c>
      <c r="L2244">
        <v>0</v>
      </c>
      <c r="M2244">
        <f>(tst.3!N2247-tr.4!$L$3)/tr.4!$L$5</f>
        <v>2.3571634656717988</v>
      </c>
    </row>
    <row r="2245" spans="4:13" x14ac:dyDescent="0.35">
      <c r="D2245">
        <v>2238</v>
      </c>
      <c r="E2245">
        <v>136348</v>
      </c>
      <c r="F2245">
        <f>(tst.3!F2248-tr.4!$E$2)/tr.4!$E$4</f>
        <v>1.0973011799078292</v>
      </c>
      <c r="G2245">
        <f>(tst.3!G2248-tr.4!$F$3)/tr.4!$F$5</f>
        <v>0.67407839663620772</v>
      </c>
      <c r="H2245">
        <f>(tst.3!I2248-tr.4!$G$2)/tr.4!$G$4</f>
        <v>0.52874621213932171</v>
      </c>
      <c r="I2245">
        <v>1</v>
      </c>
      <c r="J2245">
        <v>0</v>
      </c>
      <c r="K2245">
        <f>(tst.3!L2248-tr.4!$J$3)/tr.4!$J$5</f>
        <v>-1</v>
      </c>
      <c r="L2245">
        <v>1</v>
      </c>
      <c r="M2245">
        <f>(tst.3!N2248-tr.4!$L$3)/tr.4!$L$5</f>
        <v>-1.014449114338279</v>
      </c>
    </row>
    <row r="2246" spans="4:13" x14ac:dyDescent="0.35">
      <c r="D2246">
        <v>2239</v>
      </c>
      <c r="E2246">
        <v>127342</v>
      </c>
      <c r="F2246">
        <f>(tst.3!F2249-tr.4!$E$2)/tr.4!$E$4</f>
        <v>-1.088015942338721</v>
      </c>
      <c r="G2246">
        <f>(tst.3!G2249-tr.4!$F$3)/tr.4!$F$5</f>
        <v>-0.62321890066108965</v>
      </c>
      <c r="H2246">
        <f>(tst.3!I2249-tr.4!$G$2)/tr.4!$G$4</f>
        <v>1.5703433240495941</v>
      </c>
      <c r="I2246">
        <v>1</v>
      </c>
      <c r="J2246">
        <v>0</v>
      </c>
      <c r="K2246">
        <f>(tst.3!L2249-tr.4!$J$3)/tr.4!$J$5</f>
        <v>0.33333333333333331</v>
      </c>
      <c r="L2246">
        <v>1</v>
      </c>
      <c r="M2246">
        <f>(tst.3!N2249-tr.4!$L$3)/tr.4!$L$5</f>
        <v>-0.31052386255137066</v>
      </c>
    </row>
    <row r="2247" spans="4:13" x14ac:dyDescent="0.35">
      <c r="D2247">
        <v>2240</v>
      </c>
      <c r="E2247">
        <v>118163</v>
      </c>
      <c r="F2247">
        <f>(tst.3!F2250-tr.4!$E$2)/tr.4!$E$4</f>
        <v>-0.41904131307957293</v>
      </c>
      <c r="G2247">
        <f>(tst.3!G2250-tr.4!$F$3)/tr.4!$F$5</f>
        <v>-0.27186754930973828</v>
      </c>
      <c r="H2247">
        <f>(tst.3!I2250-tr.4!$G$2)/tr.4!$G$4</f>
        <v>-0.51285089977095066</v>
      </c>
      <c r="I2247">
        <v>0</v>
      </c>
      <c r="J2247">
        <v>1</v>
      </c>
      <c r="K2247">
        <f>(tst.3!L2250-tr.4!$J$3)/tr.4!$J$5</f>
        <v>0.16666666666666666</v>
      </c>
      <c r="L2247">
        <v>1</v>
      </c>
      <c r="M2247">
        <f>(tst.3!N2250-tr.4!$L$3)/tr.4!$L$5</f>
        <v>0.42252591073622026</v>
      </c>
    </row>
    <row r="2248" spans="4:13" x14ac:dyDescent="0.35">
      <c r="D2248">
        <v>2241</v>
      </c>
      <c r="E2248">
        <v>190609</v>
      </c>
      <c r="F2248">
        <f>(tst.3!F2251-tr.4!$E$2)/tr.4!$E$4</f>
        <v>-0.41904131307957293</v>
      </c>
      <c r="G2248">
        <f>(tst.3!G2251-tr.4!$F$3)/tr.4!$F$5</f>
        <v>-0.15689884228484072</v>
      </c>
      <c r="H2248">
        <f>(tst.3!I2251-tr.4!$G$2)/tr.4!$G$4</f>
        <v>-0.51285089977095066</v>
      </c>
      <c r="I2248">
        <v>1</v>
      </c>
      <c r="J2248">
        <v>1</v>
      </c>
      <c r="K2248">
        <f>(tst.3!L2251-tr.4!$J$3)/tr.4!$J$5</f>
        <v>-1.3333333333333333</v>
      </c>
      <c r="L2248">
        <v>0</v>
      </c>
      <c r="M2248">
        <f>(tst.3!N2251-tr.4!$L$3)/tr.4!$L$5</f>
        <v>0.93463885936387991</v>
      </c>
    </row>
    <row r="2249" spans="4:13" x14ac:dyDescent="0.35">
      <c r="D2249">
        <v>2242</v>
      </c>
      <c r="E2249">
        <v>136760</v>
      </c>
      <c r="F2249">
        <f>(tst.3!F2252-tr.4!$E$2)/tr.4!$E$4</f>
        <v>-1.7569905715978691</v>
      </c>
      <c r="G2249">
        <f>(tst.3!G2252-tr.4!$F$3)/tr.4!$F$5</f>
        <v>0.18759191014972118</v>
      </c>
      <c r="H2249">
        <f>(tst.3!I2252-tr.4!$G$2)/tr.4!$G$4</f>
        <v>0.52874621213932171</v>
      </c>
      <c r="I2249">
        <v>0</v>
      </c>
      <c r="J2249">
        <v>1</v>
      </c>
      <c r="K2249">
        <f>(tst.3!L2252-tr.4!$J$3)/tr.4!$J$5</f>
        <v>-0.66666666666666663</v>
      </c>
      <c r="L2249">
        <v>0</v>
      </c>
      <c r="M2249">
        <f>(tst.3!N2252-tr.4!$L$3)/tr.4!$L$5</f>
        <v>1.4745194741401297</v>
      </c>
    </row>
    <row r="2250" spans="4:13" x14ac:dyDescent="0.35">
      <c r="D2250">
        <v>2243</v>
      </c>
      <c r="E2250">
        <v>124247</v>
      </c>
      <c r="F2250">
        <f>(tst.3!F2253-tr.4!$E$2)/tr.4!$E$4</f>
        <v>0.82971132820417004</v>
      </c>
      <c r="G2250">
        <f>(tst.3!G2253-tr.4!$F$3)/tr.4!$F$5</f>
        <v>0.51191623447404555</v>
      </c>
      <c r="H2250">
        <f>(tst.3!I2253-tr.4!$G$2)/tr.4!$G$4</f>
        <v>1.5703433240495941</v>
      </c>
      <c r="I2250">
        <v>0</v>
      </c>
      <c r="J2250">
        <v>1</v>
      </c>
      <c r="K2250">
        <f>(tst.3!L2253-tr.4!$J$3)/tr.4!$J$5</f>
        <v>0.16666666666666666</v>
      </c>
      <c r="L2250">
        <v>1</v>
      </c>
      <c r="M2250">
        <f>(tst.3!N2253-tr.4!$L$3)/tr.4!$L$5</f>
        <v>5.6047817580958954E-2</v>
      </c>
    </row>
    <row r="2251" spans="4:13" x14ac:dyDescent="0.35">
      <c r="D2251">
        <v>2244</v>
      </c>
      <c r="E2251">
        <v>198245</v>
      </c>
      <c r="F2251">
        <f>(tst.3!F2254-tr.4!$E$2)/tr.4!$E$4</f>
        <v>1.1864977971423822</v>
      </c>
      <c r="G2251">
        <f>(tst.3!G2254-tr.4!$F$3)/tr.4!$F$5</f>
        <v>0.70110542366323469</v>
      </c>
      <c r="H2251">
        <f>(tst.3!I2254-tr.4!$G$2)/tr.4!$G$4</f>
        <v>0.52874621213932171</v>
      </c>
      <c r="I2251">
        <v>0</v>
      </c>
      <c r="J2251">
        <v>1</v>
      </c>
      <c r="K2251">
        <f>(tst.3!L2254-tr.4!$J$3)/tr.4!$J$5</f>
        <v>-0.33333333333333331</v>
      </c>
      <c r="L2251">
        <v>1</v>
      </c>
      <c r="M2251">
        <f>(tst.3!N2254-tr.4!$L$3)/tr.4!$L$5</f>
        <v>-0.63779056440766091</v>
      </c>
    </row>
    <row r="2252" spans="4:13" x14ac:dyDescent="0.35">
      <c r="D2252">
        <v>2245</v>
      </c>
      <c r="E2252">
        <v>147174</v>
      </c>
      <c r="F2252">
        <f>(tst.3!F2255-tr.4!$E$2)/tr.4!$E$4</f>
        <v>1.1864977971423822</v>
      </c>
      <c r="G2252">
        <f>(tst.3!G2255-tr.4!$F$3)/tr.4!$F$5</f>
        <v>0.70110542366323469</v>
      </c>
      <c r="H2252">
        <f>(tst.3!I2255-tr.4!$G$2)/tr.4!$G$4</f>
        <v>1.5703433240495941</v>
      </c>
      <c r="I2252">
        <v>0</v>
      </c>
      <c r="J2252">
        <v>0</v>
      </c>
      <c r="K2252">
        <f>(tst.3!L2255-tr.4!$J$3)/tr.4!$J$5</f>
        <v>0.33333333333333331</v>
      </c>
      <c r="L2252">
        <v>1</v>
      </c>
      <c r="M2252">
        <f>(tst.3!N2255-tr.4!$L$3)/tr.4!$L$5</f>
        <v>-0.78248364670235671</v>
      </c>
    </row>
    <row r="2253" spans="4:13" x14ac:dyDescent="0.35">
      <c r="D2253">
        <v>2246</v>
      </c>
      <c r="E2253">
        <v>136254</v>
      </c>
      <c r="F2253">
        <f>(tst.3!F2256-tr.4!$E$2)/tr.4!$E$4</f>
        <v>1.0973011799078292</v>
      </c>
      <c r="G2253">
        <f>(tst.3!G2256-tr.4!$F$3)/tr.4!$F$5</f>
        <v>0.67407839663620772</v>
      </c>
      <c r="H2253">
        <f>(tst.3!I2256-tr.4!$G$2)/tr.4!$G$4</f>
        <v>-0.51285089977095066</v>
      </c>
      <c r="I2253">
        <v>0</v>
      </c>
      <c r="J2253">
        <v>1</v>
      </c>
      <c r="K2253">
        <f>(tst.3!L2256-tr.4!$J$3)/tr.4!$J$5</f>
        <v>-0.16666666666666666</v>
      </c>
      <c r="L2253">
        <v>1</v>
      </c>
      <c r="M2253">
        <f>(tst.3!N2256-tr.4!$L$3)/tr.4!$L$5</f>
        <v>-0.40932761217552016</v>
      </c>
    </row>
    <row r="2254" spans="4:13" x14ac:dyDescent="0.35">
      <c r="D2254">
        <v>2247</v>
      </c>
      <c r="E2254">
        <v>110472</v>
      </c>
      <c r="F2254">
        <f>(tst.3!F2257-tr.4!$E$2)/tr.4!$E$4</f>
        <v>-0.86502439925233832</v>
      </c>
      <c r="G2254">
        <f>(tst.3!G2257-tr.4!$F$3)/tr.4!$F$5</f>
        <v>-0.46105673849892748</v>
      </c>
      <c r="H2254">
        <f>(tst.3!I2257-tr.4!$G$2)/tr.4!$G$4</f>
        <v>1.5703433240495941</v>
      </c>
      <c r="I2254">
        <v>0</v>
      </c>
      <c r="J2254">
        <v>0</v>
      </c>
      <c r="K2254">
        <f>(tst.3!L2257-tr.4!$J$3)/tr.4!$J$5</f>
        <v>0.5</v>
      </c>
      <c r="L2254">
        <v>1</v>
      </c>
      <c r="M2254">
        <f>(tst.3!N2257-tr.4!$L$3)/tr.4!$L$5</f>
        <v>-0.78842125431239385</v>
      </c>
    </row>
    <row r="2255" spans="4:13" x14ac:dyDescent="0.35">
      <c r="D2255">
        <v>2248</v>
      </c>
      <c r="E2255">
        <v>193825</v>
      </c>
      <c r="F2255">
        <f>(tst.3!F2258-tr.4!$E$2)/tr.4!$E$4</f>
        <v>0.87430963682144658</v>
      </c>
      <c r="G2255">
        <f>(tst.3!G2258-tr.4!$F$3)/tr.4!$F$5</f>
        <v>0.59299731555512658</v>
      </c>
      <c r="H2255">
        <f>(tst.3!I2258-tr.4!$G$2)/tr.4!$G$4</f>
        <v>1.5703433240495941</v>
      </c>
      <c r="I2255">
        <v>1</v>
      </c>
      <c r="J2255">
        <v>0</v>
      </c>
      <c r="K2255">
        <f>(tst.3!L2258-tr.4!$J$3)/tr.4!$J$5</f>
        <v>-1.5</v>
      </c>
      <c r="L2255">
        <v>1</v>
      </c>
      <c r="M2255">
        <f>(tst.3!N2258-tr.4!$L$3)/tr.4!$L$5</f>
        <v>-0.85019120760955991</v>
      </c>
    </row>
    <row r="2256" spans="4:13" x14ac:dyDescent="0.35">
      <c r="D2256">
        <v>2249</v>
      </c>
      <c r="E2256">
        <v>105593</v>
      </c>
      <c r="F2256">
        <f>(tst.3!F2259-tr.4!$E$2)/tr.4!$E$4</f>
        <v>0.96350625405599966</v>
      </c>
      <c r="G2256">
        <f>(tst.3!G2259-tr.4!$F$3)/tr.4!$F$5</f>
        <v>0.62002434258215366</v>
      </c>
      <c r="H2256">
        <f>(tst.3!I2259-tr.4!$G$2)/tr.4!$G$4</f>
        <v>-0.51285089977095066</v>
      </c>
      <c r="I2256">
        <v>0</v>
      </c>
      <c r="J2256">
        <v>0</v>
      </c>
      <c r="K2256">
        <f>(tst.3!L2259-tr.4!$J$3)/tr.4!$J$5</f>
        <v>1</v>
      </c>
      <c r="L2256">
        <v>1</v>
      </c>
      <c r="M2256">
        <f>(tst.3!N2259-tr.4!$L$3)/tr.4!$L$5</f>
        <v>-0.88261439683511</v>
      </c>
    </row>
    <row r="2257" spans="4:13" x14ac:dyDescent="0.35">
      <c r="D2257">
        <v>2250</v>
      </c>
      <c r="E2257">
        <v>104528</v>
      </c>
      <c r="F2257">
        <f>(tst.3!F2260-tr.4!$E$2)/tr.4!$E$4</f>
        <v>0.16073669894502199</v>
      </c>
      <c r="G2257">
        <f>(tst.3!G2260-tr.4!$F$3)/tr.4!$F$5</f>
        <v>7.948380204161308E-2</v>
      </c>
      <c r="H2257">
        <f>(tst.3!I2260-tr.4!$G$2)/tr.4!$G$4</f>
        <v>1.5703433240495941</v>
      </c>
      <c r="I2257">
        <v>1</v>
      </c>
      <c r="J2257">
        <v>1</v>
      </c>
      <c r="K2257">
        <f>(tst.3!L2260-tr.4!$J$3)/tr.4!$J$5</f>
        <v>-0.83333333333333337</v>
      </c>
      <c r="L2257">
        <v>0</v>
      </c>
      <c r="M2257">
        <f>(tst.3!N2260-tr.4!$L$3)/tr.4!$L$5</f>
        <v>1.8463019468965181</v>
      </c>
    </row>
    <row r="2258" spans="4:13" x14ac:dyDescent="0.35">
      <c r="D2258">
        <v>2251</v>
      </c>
      <c r="E2258">
        <v>147408</v>
      </c>
      <c r="F2258">
        <f>(tst.3!F2261-tr.4!$E$2)/tr.4!$E$4</f>
        <v>0.74051471096961696</v>
      </c>
      <c r="G2258">
        <f>(tst.3!G2261-tr.4!$F$3)/tr.4!$F$5</f>
        <v>0.45786218041999144</v>
      </c>
      <c r="H2258">
        <f>(tst.3!I2261-tr.4!$G$2)/tr.4!$G$4</f>
        <v>1.5703433240495941</v>
      </c>
      <c r="I2258">
        <v>0</v>
      </c>
      <c r="J2258">
        <v>0</v>
      </c>
      <c r="K2258">
        <f>(tst.3!L2261-tr.4!$J$3)/tr.4!$J$5</f>
        <v>0.33333333333333331</v>
      </c>
      <c r="L2258">
        <v>1</v>
      </c>
      <c r="M2258">
        <f>(tst.3!N2261-tr.4!$L$3)/tr.4!$L$5</f>
        <v>-1.2284088823722403</v>
      </c>
    </row>
    <row r="2259" spans="4:13" x14ac:dyDescent="0.35">
      <c r="D2259">
        <v>2252</v>
      </c>
      <c r="E2259">
        <v>132573</v>
      </c>
      <c r="F2259">
        <f>(tst.3!F2262-tr.4!$E$2)/tr.4!$E$4</f>
        <v>1.0973011799078292</v>
      </c>
      <c r="G2259">
        <f>(tst.3!G2262-tr.4!$F$3)/tr.4!$F$5</f>
        <v>0.70110542366323469</v>
      </c>
      <c r="H2259">
        <f>(tst.3!I2262-tr.4!$G$2)/tr.4!$G$4</f>
        <v>1.5703433240495941</v>
      </c>
      <c r="I2259">
        <v>1</v>
      </c>
      <c r="J2259">
        <v>1</v>
      </c>
      <c r="K2259">
        <f>(tst.3!L2262-tr.4!$J$3)/tr.4!$J$5</f>
        <v>-0.16666666666666666</v>
      </c>
      <c r="L2259">
        <v>1</v>
      </c>
      <c r="M2259">
        <f>(tst.3!N2262-tr.4!$L$3)/tr.4!$L$5</f>
        <v>-0.76452509347954634</v>
      </c>
    </row>
    <row r="2260" spans="4:13" x14ac:dyDescent="0.35">
      <c r="D2260">
        <v>2253</v>
      </c>
      <c r="E2260">
        <v>121073</v>
      </c>
      <c r="F2260">
        <f>(tst.3!F2263-tr.4!$E$2)/tr.4!$E$4</f>
        <v>0.24993331617957507</v>
      </c>
      <c r="G2260">
        <f>(tst.3!G2263-tr.4!$F$3)/tr.4!$F$5</f>
        <v>0.21461893717674821</v>
      </c>
      <c r="H2260">
        <f>(tst.3!I2263-tr.4!$G$2)/tr.4!$G$4</f>
        <v>0.52874621213932171</v>
      </c>
      <c r="I2260">
        <v>0</v>
      </c>
      <c r="J2260">
        <v>1</v>
      </c>
      <c r="K2260">
        <f>(tst.3!L2263-tr.4!$J$3)/tr.4!$J$5</f>
        <v>1</v>
      </c>
      <c r="L2260">
        <v>1</v>
      </c>
      <c r="M2260">
        <f>(tst.3!N2263-tr.4!$L$3)/tr.4!$L$5</f>
        <v>0.1106826994130751</v>
      </c>
    </row>
    <row r="2261" spans="4:13" x14ac:dyDescent="0.35">
      <c r="D2261">
        <v>2254</v>
      </c>
      <c r="E2261">
        <v>116091</v>
      </c>
      <c r="F2261">
        <f>(tst.3!F2264-tr.4!$E$2)/tr.4!$E$4</f>
        <v>-0.2406480786104668</v>
      </c>
      <c r="G2261">
        <f>(tst.3!G2264-tr.4!$F$3)/tr.4!$F$5</f>
        <v>-0.13673241417460313</v>
      </c>
      <c r="H2261">
        <f>(tst.3!I2264-tr.4!$G$2)/tr.4!$G$4</f>
        <v>-0.51285089977095066</v>
      </c>
      <c r="I2261">
        <v>1</v>
      </c>
      <c r="J2261">
        <v>1</v>
      </c>
      <c r="K2261">
        <f>(tst.3!L2264-tr.4!$J$3)/tr.4!$J$5</f>
        <v>0.33333333333333331</v>
      </c>
      <c r="L2261">
        <v>1</v>
      </c>
      <c r="M2261">
        <f>(tst.3!N2264-tr.4!$L$3)/tr.4!$L$5</f>
        <v>-0.52874221241257013</v>
      </c>
    </row>
    <row r="2262" spans="4:13" x14ac:dyDescent="0.35">
      <c r="D2262">
        <v>2255</v>
      </c>
      <c r="E2262">
        <v>140656</v>
      </c>
      <c r="F2262">
        <f>(tst.3!F2265-tr.4!$E$2)/tr.4!$E$4</f>
        <v>-1.1326142509559975</v>
      </c>
      <c r="G2262">
        <f>(tst.3!G2265-tr.4!$F$3)/tr.4!$F$5</f>
        <v>-0.65024592768811662</v>
      </c>
      <c r="H2262">
        <f>(tst.3!I2265-tr.4!$G$2)/tr.4!$G$4</f>
        <v>0.52874621213932171</v>
      </c>
      <c r="I2262">
        <v>1</v>
      </c>
      <c r="J2262">
        <v>1</v>
      </c>
      <c r="K2262">
        <f>(tst.3!L2265-tr.4!$J$3)/tr.4!$J$5</f>
        <v>0.5</v>
      </c>
      <c r="L2262">
        <v>0</v>
      </c>
      <c r="M2262">
        <f>(tst.3!N2265-tr.4!$L$3)/tr.4!$L$5</f>
        <v>1.3606165645051376</v>
      </c>
    </row>
    <row r="2263" spans="4:13" x14ac:dyDescent="0.35">
      <c r="D2263">
        <v>2256</v>
      </c>
      <c r="E2263">
        <v>107371</v>
      </c>
      <c r="F2263">
        <f>(tst.3!F2266-tr.4!$E$2)/tr.4!$E$4</f>
        <v>0.29453162479685158</v>
      </c>
      <c r="G2263">
        <f>(tst.3!G2266-tr.4!$F$3)/tr.4!$F$5</f>
        <v>0.18759191014972118</v>
      </c>
      <c r="H2263">
        <f>(tst.3!I2266-tr.4!$G$2)/tr.4!$G$4</f>
        <v>0.52874621213932171</v>
      </c>
      <c r="I2263">
        <v>1</v>
      </c>
      <c r="J2263">
        <v>0</v>
      </c>
      <c r="K2263">
        <f>(tst.3!L2266-tr.4!$J$3)/tr.4!$J$5</f>
        <v>0.33333333333333331</v>
      </c>
      <c r="L2263">
        <v>1</v>
      </c>
      <c r="M2263">
        <f>(tst.3!N2266-tr.4!$L$3)/tr.4!$L$5</f>
        <v>-0.83674826258799551</v>
      </c>
    </row>
    <row r="2264" spans="4:13" x14ac:dyDescent="0.35">
      <c r="D2264">
        <v>2257</v>
      </c>
      <c r="E2264">
        <v>174281</v>
      </c>
      <c r="F2264">
        <f>(tst.3!F2267-tr.4!$E$2)/tr.4!$E$4</f>
        <v>-1.088015942338721</v>
      </c>
      <c r="G2264">
        <f>(tst.3!G2267-tr.4!$F$3)/tr.4!$F$5</f>
        <v>-0.59619187363406256</v>
      </c>
      <c r="H2264">
        <f>(tst.3!I2267-tr.4!$G$2)/tr.4!$G$4</f>
        <v>0.52874621213932171</v>
      </c>
      <c r="I2264">
        <v>0</v>
      </c>
      <c r="J2264">
        <v>1</v>
      </c>
      <c r="K2264">
        <f>(tst.3!L2267-tr.4!$J$3)/tr.4!$J$5</f>
        <v>-0.16666666666666666</v>
      </c>
      <c r="L2264">
        <v>1</v>
      </c>
      <c r="M2264">
        <f>(tst.3!N2267-tr.4!$L$3)/tr.4!$L$5</f>
        <v>0.43127550700663986</v>
      </c>
    </row>
    <row r="2265" spans="4:13" x14ac:dyDescent="0.35">
      <c r="D2265">
        <v>2258</v>
      </c>
      <c r="E2265">
        <v>149463</v>
      </c>
      <c r="F2265">
        <f>(tst.3!F2268-tr.4!$E$2)/tr.4!$E$4</f>
        <v>-6.2254844141360677E-2</v>
      </c>
      <c r="G2265">
        <f>(tst.3!G2268-tr.4!$F$3)/tr.4!$F$5</f>
        <v>2.5429747987559023E-2</v>
      </c>
      <c r="H2265">
        <f>(tst.3!I2268-tr.4!$G$2)/tr.4!$G$4</f>
        <v>-0.51285089977095066</v>
      </c>
      <c r="I2265">
        <v>1</v>
      </c>
      <c r="J2265">
        <v>1</v>
      </c>
      <c r="K2265">
        <f>(tst.3!L2268-tr.4!$J$3)/tr.4!$J$5</f>
        <v>-0.16666666666666666</v>
      </c>
      <c r="L2265">
        <v>1</v>
      </c>
      <c r="M2265">
        <f>(tst.3!N2268-tr.4!$L$3)/tr.4!$L$5</f>
        <v>0.32586565285596175</v>
      </c>
    </row>
    <row r="2266" spans="4:13" x14ac:dyDescent="0.35">
      <c r="D2266">
        <v>2259</v>
      </c>
      <c r="E2266">
        <v>109525</v>
      </c>
      <c r="F2266">
        <f>(tst.3!F2269-tr.4!$E$2)/tr.4!$E$4</f>
        <v>-1.0434176337214445</v>
      </c>
      <c r="G2266">
        <f>(tst.3!G2269-tr.4!$F$3)/tr.4!$F$5</f>
        <v>-0.62321890066108965</v>
      </c>
      <c r="H2266">
        <f>(tst.3!I2269-tr.4!$G$2)/tr.4!$G$4</f>
        <v>1.5703433240495941</v>
      </c>
      <c r="I2266">
        <v>0</v>
      </c>
      <c r="J2266">
        <v>1</v>
      </c>
      <c r="K2266">
        <f>(tst.3!L2269-tr.4!$J$3)/tr.4!$J$5</f>
        <v>0.33333333333333331</v>
      </c>
      <c r="L2266">
        <v>0</v>
      </c>
      <c r="M2266">
        <f>(tst.3!N2269-tr.4!$L$3)/tr.4!$L$5</f>
        <v>1.5427478422294643</v>
      </c>
    </row>
    <row r="2267" spans="4:13" x14ac:dyDescent="0.35">
      <c r="D2267">
        <v>2260</v>
      </c>
      <c r="E2267">
        <v>173922</v>
      </c>
      <c r="F2267">
        <f>(tst.3!F2270-tr.4!$E$2)/tr.4!$E$4</f>
        <v>-0.95422101648689139</v>
      </c>
      <c r="G2267">
        <f>(tst.3!G2270-tr.4!$F$3)/tr.4!$F$5</f>
        <v>-0.51511079255298153</v>
      </c>
      <c r="H2267">
        <f>(tst.3!I2270-tr.4!$G$2)/tr.4!$G$4</f>
        <v>-1.5544480116812232</v>
      </c>
      <c r="I2267">
        <v>0</v>
      </c>
      <c r="J2267">
        <v>1</v>
      </c>
      <c r="K2267">
        <f>(tst.3!L2270-tr.4!$J$3)/tr.4!$J$5</f>
        <v>-0.16666666666666666</v>
      </c>
      <c r="L2267">
        <v>1</v>
      </c>
      <c r="M2267">
        <f>(tst.3!N2270-tr.4!$L$3)/tr.4!$L$5</f>
        <v>0.1925364908014095</v>
      </c>
    </row>
    <row r="2268" spans="4:13" x14ac:dyDescent="0.35">
      <c r="D2268">
        <v>2261</v>
      </c>
      <c r="E2268">
        <v>117985</v>
      </c>
      <c r="F2268">
        <f>(tst.3!F2271-tr.4!$E$2)/tr.4!$E$4</f>
        <v>-1.1326142509559975</v>
      </c>
      <c r="G2268">
        <f>(tst.3!G2271-tr.4!$F$3)/tr.4!$F$5</f>
        <v>-0.65024592768811662</v>
      </c>
      <c r="H2268">
        <f>(tst.3!I2271-tr.4!$G$2)/tr.4!$G$4</f>
        <v>-0.51285089977095066</v>
      </c>
      <c r="I2268">
        <v>1</v>
      </c>
      <c r="J2268">
        <v>1</v>
      </c>
      <c r="K2268">
        <f>(tst.3!L2271-tr.4!$J$3)/tr.4!$J$5</f>
        <v>0.83333333333333337</v>
      </c>
      <c r="L2268">
        <v>0</v>
      </c>
      <c r="M2268">
        <f>(tst.3!N2271-tr.4!$L$3)/tr.4!$L$5</f>
        <v>1.0905775054638283</v>
      </c>
    </row>
    <row r="2269" spans="4:13" x14ac:dyDescent="0.35">
      <c r="D2269">
        <v>2262</v>
      </c>
      <c r="E2269">
        <v>153136</v>
      </c>
      <c r="F2269">
        <f>(tst.3!F2272-tr.4!$E$2)/tr.4!$E$4</f>
        <v>0.56212147650051081</v>
      </c>
      <c r="G2269">
        <f>(tst.3!G2272-tr.4!$F$3)/tr.4!$F$5</f>
        <v>0.19626836151495239</v>
      </c>
      <c r="H2269">
        <f>(tst.3!I2272-tr.4!$G$2)/tr.4!$G$4</f>
        <v>0.52874621213932171</v>
      </c>
      <c r="I2269">
        <v>0</v>
      </c>
      <c r="J2269">
        <v>0</v>
      </c>
      <c r="K2269">
        <f>(tst.3!L2272-tr.4!$J$3)/tr.4!$J$5</f>
        <v>0.16666666666666666</v>
      </c>
      <c r="L2269">
        <v>1</v>
      </c>
      <c r="M2269">
        <f>(tst.3!N2272-tr.4!$L$3)/tr.4!$L$5</f>
        <v>-0.29096557656776101</v>
      </c>
    </row>
    <row r="2270" spans="4:13" x14ac:dyDescent="0.35">
      <c r="D2270">
        <v>2263</v>
      </c>
      <c r="E2270">
        <v>152440</v>
      </c>
      <c r="F2270">
        <f>(tst.3!F2273-tr.4!$E$2)/tr.4!$E$4</f>
        <v>1.1864977971423822</v>
      </c>
      <c r="G2270">
        <f>(tst.3!G2273-tr.4!$F$3)/tr.4!$F$5</f>
        <v>0.67407839663620772</v>
      </c>
      <c r="H2270">
        <f>(tst.3!I2273-tr.4!$G$2)/tr.4!$G$4</f>
        <v>-0.51285089977095066</v>
      </c>
      <c r="I2270">
        <v>0</v>
      </c>
      <c r="J2270">
        <v>0</v>
      </c>
      <c r="K2270">
        <f>(tst.3!L2273-tr.4!$J$3)/tr.4!$J$5</f>
        <v>-0.66666666666666663</v>
      </c>
      <c r="L2270">
        <v>1</v>
      </c>
      <c r="M2270">
        <f>(tst.3!N2273-tr.4!$L$3)/tr.4!$L$5</f>
        <v>-1.0904435794227352</v>
      </c>
    </row>
    <row r="2271" spans="4:13" x14ac:dyDescent="0.35">
      <c r="D2271">
        <v>2264</v>
      </c>
      <c r="E2271">
        <v>150325</v>
      </c>
      <c r="F2271">
        <f>(tst.3!F2274-tr.4!$E$2)/tr.4!$E$4</f>
        <v>0.87430963682144658</v>
      </c>
      <c r="G2271">
        <f>(tst.3!G2274-tr.4!$F$3)/tr.4!$F$5</f>
        <v>0.56597028852809961</v>
      </c>
      <c r="H2271">
        <f>(tst.3!I2274-tr.4!$G$2)/tr.4!$G$4</f>
        <v>1.5703433240495941</v>
      </c>
      <c r="I2271">
        <v>1</v>
      </c>
      <c r="J2271">
        <v>0</v>
      </c>
      <c r="K2271">
        <f>(tst.3!L2274-tr.4!$J$3)/tr.4!$J$5</f>
        <v>0.16666666666666666</v>
      </c>
      <c r="L2271">
        <v>1</v>
      </c>
      <c r="M2271">
        <f>(tst.3!N2274-tr.4!$L$3)/tr.4!$L$5</f>
        <v>-0.66537953761173951</v>
      </c>
    </row>
    <row r="2272" spans="4:13" x14ac:dyDescent="0.35">
      <c r="D2272">
        <v>2265</v>
      </c>
      <c r="E2272">
        <v>144221</v>
      </c>
      <c r="F2272">
        <f>(tst.3!F2275-tr.4!$E$2)/tr.4!$E$4</f>
        <v>-1.8015888802151456</v>
      </c>
      <c r="G2272">
        <f>(tst.3!G2275-tr.4!$F$3)/tr.4!$F$5</f>
        <v>-0.59619187363406256</v>
      </c>
      <c r="H2272">
        <f>(tst.3!I2275-tr.4!$G$2)/tr.4!$G$4</f>
        <v>-0.51285089977095066</v>
      </c>
      <c r="I2272">
        <v>0</v>
      </c>
      <c r="J2272">
        <v>0</v>
      </c>
      <c r="K2272">
        <f>(tst.3!L2275-tr.4!$J$3)/tr.4!$J$5</f>
        <v>-0.5</v>
      </c>
      <c r="L2272">
        <v>1</v>
      </c>
      <c r="M2272">
        <f>(tst.3!N2275-tr.4!$L$3)/tr.4!$L$5</f>
        <v>0.33492236532441766</v>
      </c>
    </row>
    <row r="2273" spans="4:13" x14ac:dyDescent="0.35">
      <c r="D2273">
        <v>2266</v>
      </c>
      <c r="E2273">
        <v>116440</v>
      </c>
      <c r="F2273">
        <f>(tst.3!F2276-tr.4!$E$2)/tr.4!$E$4</f>
        <v>-0.7312294734005087</v>
      </c>
      <c r="G2273">
        <f>(tst.3!G2276-tr.4!$F$3)/tr.4!$F$5</f>
        <v>-0.26927022531204753</v>
      </c>
      <c r="H2273">
        <f>(tst.3!I2276-tr.4!$G$2)/tr.4!$G$4</f>
        <v>-1.5544480116812232</v>
      </c>
      <c r="I2273">
        <v>1</v>
      </c>
      <c r="J2273">
        <v>0</v>
      </c>
      <c r="K2273">
        <f>(tst.3!L2276-tr.4!$J$3)/tr.4!$J$5</f>
        <v>-1</v>
      </c>
      <c r="L2273">
        <v>0</v>
      </c>
      <c r="M2273">
        <f>(tst.3!N2276-tr.4!$L$3)/tr.4!$L$5</f>
        <v>1.1011008556295492</v>
      </c>
    </row>
    <row r="2274" spans="4:13" x14ac:dyDescent="0.35">
      <c r="D2274">
        <v>2267</v>
      </c>
      <c r="E2274">
        <v>144911</v>
      </c>
      <c r="F2274">
        <f>(tst.3!F2277-tr.4!$E$2)/tr.4!$E$4</f>
        <v>-0.90962270786961485</v>
      </c>
      <c r="G2274">
        <f>(tst.3!G2277-tr.4!$F$3)/tr.4!$F$5</f>
        <v>-0.4880837655259545</v>
      </c>
      <c r="H2274">
        <f>(tst.3!I2277-tr.4!$G$2)/tr.4!$G$4</f>
        <v>0.52874621213932171</v>
      </c>
      <c r="I2274">
        <v>1</v>
      </c>
      <c r="J2274">
        <v>0</v>
      </c>
      <c r="K2274">
        <f>(tst.3!L2277-tr.4!$J$3)/tr.4!$J$5</f>
        <v>0.16666666666666666</v>
      </c>
      <c r="L2274">
        <v>1</v>
      </c>
      <c r="M2274">
        <f>(tst.3!N2277-tr.4!$L$3)/tr.4!$L$5</f>
        <v>0.31546258361384827</v>
      </c>
    </row>
    <row r="2275" spans="4:13" x14ac:dyDescent="0.35">
      <c r="D2275">
        <v>2268</v>
      </c>
      <c r="E2275">
        <v>105725</v>
      </c>
      <c r="F2275">
        <f>(tst.3!F2278-tr.4!$E$2)/tr.4!$E$4</f>
        <v>0.38372824203140465</v>
      </c>
      <c r="G2275">
        <f>(tst.3!G2278-tr.4!$F$3)/tr.4!$F$5</f>
        <v>0.29570001825782927</v>
      </c>
      <c r="H2275">
        <f>(tst.3!I2278-tr.4!$G$2)/tr.4!$G$4</f>
        <v>1.5703433240495941</v>
      </c>
      <c r="I2275">
        <v>1</v>
      </c>
      <c r="J2275">
        <v>0</v>
      </c>
      <c r="K2275">
        <f>(tst.3!L2278-tr.4!$J$3)/tr.4!$J$5</f>
        <v>-1.1666666666666667</v>
      </c>
      <c r="L2275">
        <v>1</v>
      </c>
      <c r="M2275">
        <f>(tst.3!N2278-tr.4!$L$3)/tr.4!$L$5</f>
        <v>0.40411462646776486</v>
      </c>
    </row>
    <row r="2276" spans="4:13" x14ac:dyDescent="0.35">
      <c r="D2276">
        <v>2269</v>
      </c>
      <c r="E2276">
        <v>197435</v>
      </c>
      <c r="F2276">
        <f>(tst.3!F2279-tr.4!$E$2)/tr.4!$E$4</f>
        <v>0.7851130195868935</v>
      </c>
      <c r="G2276">
        <f>(tst.3!G2279-tr.4!$F$3)/tr.4!$F$5</f>
        <v>0.45786218041999144</v>
      </c>
      <c r="H2276">
        <f>(tst.3!I2279-tr.4!$G$2)/tr.4!$G$4</f>
        <v>-1.5544480116812232</v>
      </c>
      <c r="I2276">
        <v>0</v>
      </c>
      <c r="J2276">
        <v>0</v>
      </c>
      <c r="K2276">
        <f>(tst.3!L2279-tr.4!$J$3)/tr.4!$J$5</f>
        <v>0</v>
      </c>
      <c r="L2276">
        <v>1</v>
      </c>
      <c r="M2276">
        <f>(tst.3!N2279-tr.4!$L$3)/tr.4!$L$5</f>
        <v>-0.17939726267920994</v>
      </c>
    </row>
    <row r="2277" spans="4:13" x14ac:dyDescent="0.35">
      <c r="D2277">
        <v>2270</v>
      </c>
      <c r="E2277">
        <v>120613</v>
      </c>
      <c r="F2277">
        <f>(tst.3!F2280-tr.4!$E$2)/tr.4!$E$4</f>
        <v>1.0527028712905526</v>
      </c>
      <c r="G2277">
        <f>(tst.3!G2280-tr.4!$F$3)/tr.4!$F$5</f>
        <v>0.70110542366323469</v>
      </c>
      <c r="H2277">
        <f>(tst.3!I2280-tr.4!$G$2)/tr.4!$G$4</f>
        <v>-0.51285089977095066</v>
      </c>
      <c r="I2277">
        <v>1</v>
      </c>
      <c r="J2277">
        <v>0</v>
      </c>
      <c r="K2277">
        <f>(tst.3!L2280-tr.4!$J$3)/tr.4!$J$5</f>
        <v>-1</v>
      </c>
      <c r="L2277">
        <v>1</v>
      </c>
      <c r="M2277">
        <f>(tst.3!N2280-tr.4!$L$3)/tr.4!$L$5</f>
        <v>-0.64736994225060107</v>
      </c>
    </row>
    <row r="2278" spans="4:13" x14ac:dyDescent="0.35">
      <c r="D2278">
        <v>2271</v>
      </c>
      <c r="E2278">
        <v>122039</v>
      </c>
      <c r="F2278">
        <f>(tst.3!F2281-tr.4!$E$2)/tr.4!$E$4</f>
        <v>-0.64203285616595562</v>
      </c>
      <c r="G2278">
        <f>(tst.3!G2281-tr.4!$F$3)/tr.4!$F$5</f>
        <v>-0.35294863039081936</v>
      </c>
      <c r="H2278">
        <f>(tst.3!I2281-tr.4!$G$2)/tr.4!$G$4</f>
        <v>1.5703433240495941</v>
      </c>
      <c r="I2278">
        <v>0</v>
      </c>
      <c r="J2278">
        <v>1</v>
      </c>
      <c r="K2278">
        <f>(tst.3!L2281-tr.4!$J$3)/tr.4!$J$5</f>
        <v>0.5</v>
      </c>
      <c r="L2278">
        <v>1</v>
      </c>
      <c r="M2278">
        <f>(tst.3!N2281-tr.4!$L$3)/tr.4!$L$5</f>
        <v>-0.19524132711229192</v>
      </c>
    </row>
    <row r="2279" spans="4:13" x14ac:dyDescent="0.35">
      <c r="D2279">
        <v>2272</v>
      </c>
      <c r="E2279">
        <v>170526</v>
      </c>
      <c r="F2279">
        <f>(tst.3!F2282-tr.4!$E$2)/tr.4!$E$4</f>
        <v>1.0081045626732761</v>
      </c>
      <c r="G2279">
        <f>(tst.3!G2282-tr.4!$F$3)/tr.4!$F$5</f>
        <v>0.64705136960918064</v>
      </c>
      <c r="H2279">
        <f>(tst.3!I2282-tr.4!$G$2)/tr.4!$G$4</f>
        <v>-0.51285089977095066</v>
      </c>
      <c r="I2279">
        <v>1</v>
      </c>
      <c r="J2279">
        <v>0</v>
      </c>
      <c r="K2279">
        <f>(tst.3!L2282-tr.4!$J$3)/tr.4!$J$5</f>
        <v>0.16666666666666666</v>
      </c>
      <c r="L2279">
        <v>1</v>
      </c>
      <c r="M2279">
        <f>(tst.3!N2282-tr.4!$L$3)/tr.4!$L$5</f>
        <v>-1.2229424929510675</v>
      </c>
    </row>
    <row r="2280" spans="4:13" x14ac:dyDescent="0.35">
      <c r="D2280">
        <v>2273</v>
      </c>
      <c r="E2280">
        <v>158890</v>
      </c>
      <c r="F2280">
        <f>(tst.3!F2283-tr.4!$E$2)/tr.4!$E$4</f>
        <v>-0.2406480786104668</v>
      </c>
      <c r="G2280">
        <f>(tst.3!G2283-tr.4!$F$3)/tr.4!$F$5</f>
        <v>-0.19078646822865719</v>
      </c>
      <c r="H2280">
        <f>(tst.3!I2283-tr.4!$G$2)/tr.4!$G$4</f>
        <v>-1.5544480116812232</v>
      </c>
      <c r="I2280">
        <v>0</v>
      </c>
      <c r="J2280">
        <v>1</v>
      </c>
      <c r="K2280">
        <f>(tst.3!L2283-tr.4!$J$3)/tr.4!$J$5</f>
        <v>-1.5</v>
      </c>
      <c r="L2280">
        <v>0</v>
      </c>
      <c r="M2280">
        <f>(tst.3!N2283-tr.4!$L$3)/tr.4!$L$5</f>
        <v>1.6840722638644685</v>
      </c>
    </row>
    <row r="2281" spans="4:13" x14ac:dyDescent="0.35">
      <c r="D2281">
        <v>2274</v>
      </c>
      <c r="E2281">
        <v>107756</v>
      </c>
      <c r="F2281">
        <f>(tst.3!F2284-tr.4!$E$2)/tr.4!$E$4</f>
        <v>0.42832655064868119</v>
      </c>
      <c r="G2281">
        <f>(tst.3!G2284-tr.4!$F$3)/tr.4!$F$5</f>
        <v>0.26867299123080224</v>
      </c>
      <c r="H2281">
        <f>(tst.3!I2284-tr.4!$G$2)/tr.4!$G$4</f>
        <v>-0.51285089977095066</v>
      </c>
      <c r="I2281">
        <v>0</v>
      </c>
      <c r="J2281">
        <v>0</v>
      </c>
      <c r="K2281">
        <f>(tst.3!L2284-tr.4!$J$3)/tr.4!$J$5</f>
        <v>0.16666666666666666</v>
      </c>
      <c r="L2281">
        <v>1</v>
      </c>
      <c r="M2281">
        <f>(tst.3!N2284-tr.4!$L$3)/tr.4!$L$5</f>
        <v>-0.10577771638044219</v>
      </c>
    </row>
    <row r="2282" spans="4:13" x14ac:dyDescent="0.35">
      <c r="D2282">
        <v>2275</v>
      </c>
      <c r="E2282">
        <v>102966</v>
      </c>
      <c r="F2282">
        <f>(tst.3!F2285-tr.4!$E$2)/tr.4!$E$4</f>
        <v>0.47292485926595773</v>
      </c>
      <c r="G2282">
        <f>(tst.3!G2285-tr.4!$F$3)/tr.4!$F$5</f>
        <v>0.24164596420377524</v>
      </c>
      <c r="H2282">
        <f>(tst.3!I2285-tr.4!$G$2)/tr.4!$G$4</f>
        <v>1.5703433240495941</v>
      </c>
      <c r="I2282">
        <v>0</v>
      </c>
      <c r="J2282">
        <v>0</v>
      </c>
      <c r="K2282">
        <f>(tst.3!L2285-tr.4!$J$3)/tr.4!$J$5</f>
        <v>0.83333333333333337</v>
      </c>
      <c r="L2282">
        <v>1</v>
      </c>
      <c r="M2282">
        <f>(tst.3!N2285-tr.4!$L$3)/tr.4!$L$5</f>
        <v>-0.3446399881323905</v>
      </c>
    </row>
    <row r="2283" spans="4:13" x14ac:dyDescent="0.35">
      <c r="D2283">
        <v>2276</v>
      </c>
      <c r="E2283">
        <v>132242</v>
      </c>
      <c r="F2283">
        <f>(tst.3!F2286-tr.4!$E$2)/tr.4!$E$4</f>
        <v>-1.7656535524084138E-2</v>
      </c>
      <c r="G2283">
        <f>(tst.3!G2286-tr.4!$F$3)/tr.4!$F$5</f>
        <v>-1.2421349821288943E-2</v>
      </c>
      <c r="H2283">
        <f>(tst.3!I2286-tr.4!$G$2)/tr.4!$G$4</f>
        <v>0.52874621213932171</v>
      </c>
      <c r="I2283">
        <v>0</v>
      </c>
      <c r="J2283">
        <v>0</v>
      </c>
      <c r="K2283">
        <f>(tst.3!L2286-tr.4!$J$3)/tr.4!$J$5</f>
        <v>-0.33333333333333331</v>
      </c>
      <c r="L2283">
        <v>1</v>
      </c>
      <c r="M2283">
        <f>(tst.3!N2286-tr.4!$L$3)/tr.4!$L$5</f>
        <v>7.6160091508256176E-3</v>
      </c>
    </row>
    <row r="2284" spans="4:13" x14ac:dyDescent="0.35">
      <c r="D2284">
        <v>2277</v>
      </c>
      <c r="E2284">
        <v>151636</v>
      </c>
      <c r="F2284">
        <f>(tst.3!F2287-tr.4!$E$2)/tr.4!$E$4</f>
        <v>-1.2218108681905506</v>
      </c>
      <c r="G2284">
        <f>(tst.3!G2287-tr.4!$F$3)/tr.4!$F$5</f>
        <v>-0.65024592768811662</v>
      </c>
      <c r="H2284">
        <f>(tst.3!I2287-tr.4!$G$2)/tr.4!$G$4</f>
        <v>1.5703433240495941</v>
      </c>
      <c r="I2284">
        <v>1</v>
      </c>
      <c r="J2284">
        <v>1</v>
      </c>
      <c r="K2284">
        <f>(tst.3!L2287-tr.4!$J$3)/tr.4!$J$5</f>
        <v>0.66666666666666663</v>
      </c>
      <c r="L2284">
        <v>1</v>
      </c>
      <c r="M2284">
        <f>(tst.3!N2287-tr.4!$L$3)/tr.4!$L$5</f>
        <v>0.40972137772033668</v>
      </c>
    </row>
    <row r="2285" spans="4:13" x14ac:dyDescent="0.35">
      <c r="D2285">
        <v>2278</v>
      </c>
      <c r="E2285">
        <v>183874</v>
      </c>
      <c r="F2285">
        <f>(tst.3!F2288-tr.4!$E$2)/tr.4!$E$4</f>
        <v>3.1488233763025497</v>
      </c>
      <c r="G2285">
        <f>(tst.3!G2288-tr.4!$F$3)/tr.4!$F$5</f>
        <v>-0.16375944120163016</v>
      </c>
      <c r="H2285">
        <f>(tst.3!I2288-tr.4!$G$2)/tr.4!$G$4</f>
        <v>0.52874621213932171</v>
      </c>
      <c r="I2285">
        <v>1</v>
      </c>
      <c r="J2285">
        <v>0</v>
      </c>
      <c r="K2285">
        <f>(tst.3!L2288-tr.4!$J$3)/tr.4!$J$5</f>
        <v>-1</v>
      </c>
      <c r="L2285">
        <v>0</v>
      </c>
      <c r="M2285">
        <f>(tst.3!N2288-tr.4!$L$3)/tr.4!$L$5</f>
        <v>1.3108132873754532</v>
      </c>
    </row>
    <row r="2286" spans="4:13" x14ac:dyDescent="0.35">
      <c r="D2286">
        <v>2279</v>
      </c>
      <c r="E2286">
        <v>185366</v>
      </c>
      <c r="F2286">
        <f>(tst.3!F2289-tr.4!$E$2)/tr.4!$E$4</f>
        <v>0.38372824203140465</v>
      </c>
      <c r="G2286">
        <f>(tst.3!G2289-tr.4!$F$3)/tr.4!$F$5</f>
        <v>0.26867299123080224</v>
      </c>
      <c r="H2286">
        <f>(tst.3!I2289-tr.4!$G$2)/tr.4!$G$4</f>
        <v>-1.5544480116812232</v>
      </c>
      <c r="I2286">
        <v>1</v>
      </c>
      <c r="J2286">
        <v>0</v>
      </c>
      <c r="K2286">
        <f>(tst.3!L2289-tr.4!$J$3)/tr.4!$J$5</f>
        <v>-0.66666666666666663</v>
      </c>
      <c r="L2286">
        <v>0</v>
      </c>
      <c r="M2286">
        <f>(tst.3!N2289-tr.4!$L$3)/tr.4!$L$5</f>
        <v>3.1164727854731642</v>
      </c>
    </row>
    <row r="2287" spans="4:13" x14ac:dyDescent="0.35">
      <c r="D2287">
        <v>2280</v>
      </c>
      <c r="E2287">
        <v>137414</v>
      </c>
      <c r="F2287">
        <f>(tst.3!F2290-tr.4!$E$2)/tr.4!$E$4</f>
        <v>-1.7656535524084138E-2</v>
      </c>
      <c r="G2287">
        <f>(tst.3!G2290-tr.4!$F$3)/tr.4!$F$5</f>
        <v>2.5429747987559023E-2</v>
      </c>
      <c r="H2287">
        <f>(tst.3!I2290-tr.4!$G$2)/tr.4!$G$4</f>
        <v>0.52874621213932171</v>
      </c>
      <c r="I2287">
        <v>1</v>
      </c>
      <c r="J2287">
        <v>0</v>
      </c>
      <c r="K2287">
        <f>(tst.3!L2290-tr.4!$J$3)/tr.4!$J$5</f>
        <v>-1</v>
      </c>
      <c r="L2287">
        <v>0</v>
      </c>
      <c r="M2287">
        <f>(tst.3!N2290-tr.4!$L$3)/tr.4!$L$5</f>
        <v>0.82734792924971023</v>
      </c>
    </row>
    <row r="2288" spans="4:13" x14ac:dyDescent="0.35">
      <c r="D2288">
        <v>2281</v>
      </c>
      <c r="E2288">
        <v>140895</v>
      </c>
      <c r="F2288">
        <f>(tst.3!F2291-tr.4!$E$2)/tr.4!$E$4</f>
        <v>-0.86502439925233832</v>
      </c>
      <c r="G2288">
        <f>(tst.3!G2291-tr.4!$F$3)/tr.4!$F$5</f>
        <v>-0.51511079255298153</v>
      </c>
      <c r="H2288">
        <f>(tst.3!I2291-tr.4!$G$2)/tr.4!$G$4</f>
        <v>-0.51285089977095066</v>
      </c>
      <c r="I2288">
        <v>0</v>
      </c>
      <c r="J2288">
        <v>1</v>
      </c>
      <c r="K2288">
        <f>(tst.3!L2291-tr.4!$J$3)/tr.4!$J$5</f>
        <v>0.33333333333333331</v>
      </c>
      <c r="L2288">
        <v>0</v>
      </c>
      <c r="M2288">
        <f>(tst.3!N2291-tr.4!$L$3)/tr.4!$L$5</f>
        <v>0.78679469993720152</v>
      </c>
    </row>
    <row r="2289" spans="4:13" x14ac:dyDescent="0.35">
      <c r="D2289">
        <v>2282</v>
      </c>
      <c r="E2289">
        <v>135730</v>
      </c>
      <c r="F2289">
        <f>(tst.3!F2292-tr.4!$E$2)/tr.4!$E$4</f>
        <v>-0.55283623893140255</v>
      </c>
      <c r="G2289">
        <f>(tst.3!G2292-tr.4!$F$3)/tr.4!$F$5</f>
        <v>-0.32592160336379233</v>
      </c>
      <c r="H2289">
        <f>(tst.3!I2292-tr.4!$G$2)/tr.4!$G$4</f>
        <v>-1.5544480116812232</v>
      </c>
      <c r="I2289">
        <v>1</v>
      </c>
      <c r="J2289">
        <v>1</v>
      </c>
      <c r="K2289">
        <f>(tst.3!L2292-tr.4!$J$3)/tr.4!$J$5</f>
        <v>-1.1666666666666667</v>
      </c>
      <c r="L2289">
        <v>0</v>
      </c>
      <c r="M2289">
        <f>(tst.3!N2292-tr.4!$L$3)/tr.4!$L$5</f>
        <v>1.6843582050040795</v>
      </c>
    </row>
    <row r="2290" spans="4:13" x14ac:dyDescent="0.35">
      <c r="D2290">
        <v>2283</v>
      </c>
      <c r="E2290">
        <v>149434</v>
      </c>
      <c r="F2290">
        <f>(tst.3!F2293-tr.4!$E$2)/tr.4!$E$4</f>
        <v>-1.1326142509559975</v>
      </c>
      <c r="G2290">
        <f>(tst.3!G2293-tr.4!$F$3)/tr.4!$F$5</f>
        <v>-0.62321890066108965</v>
      </c>
      <c r="H2290">
        <f>(tst.3!I2293-tr.4!$G$2)/tr.4!$G$4</f>
        <v>-1.5544480116812232</v>
      </c>
      <c r="I2290">
        <v>0</v>
      </c>
      <c r="J2290">
        <v>1</v>
      </c>
      <c r="K2290">
        <f>(tst.3!L2293-tr.4!$J$3)/tr.4!$J$5</f>
        <v>0.5</v>
      </c>
      <c r="L2290">
        <v>1</v>
      </c>
      <c r="M2290">
        <f>(tst.3!N2293-tr.4!$L$3)/tr.4!$L$5</f>
        <v>0.22526187892902402</v>
      </c>
    </row>
    <row r="2291" spans="4:13" x14ac:dyDescent="0.35">
      <c r="D2291">
        <v>2284</v>
      </c>
      <c r="E2291">
        <v>122242</v>
      </c>
      <c r="F2291">
        <f>(tst.3!F2294-tr.4!$E$2)/tr.4!$E$4</f>
        <v>-0.90962270786961485</v>
      </c>
      <c r="G2291">
        <f>(tst.3!G2294-tr.4!$F$3)/tr.4!$F$5</f>
        <v>-0.54213781958000851</v>
      </c>
      <c r="H2291">
        <f>(tst.3!I2294-tr.4!$G$2)/tr.4!$G$4</f>
        <v>1.5703433240495941</v>
      </c>
      <c r="I2291">
        <v>1</v>
      </c>
      <c r="J2291">
        <v>0</v>
      </c>
      <c r="K2291">
        <f>(tst.3!L2294-tr.4!$J$3)/tr.4!$J$5</f>
        <v>0.83333333333333337</v>
      </c>
      <c r="L2291">
        <v>1</v>
      </c>
      <c r="M2291">
        <f>(tst.3!N2294-tr.4!$L$3)/tr.4!$L$5</f>
        <v>-0.17127219974436836</v>
      </c>
    </row>
    <row r="2292" spans="4:13" x14ac:dyDescent="0.35">
      <c r="D2292">
        <v>2285</v>
      </c>
      <c r="E2292">
        <v>116966</v>
      </c>
      <c r="F2292">
        <f>(tst.3!F2295-tr.4!$E$2)/tr.4!$E$4</f>
        <v>-1.1326142509559975</v>
      </c>
      <c r="G2292">
        <f>(tst.3!G2295-tr.4!$F$3)/tr.4!$F$5</f>
        <v>-0.62321890066108965</v>
      </c>
      <c r="H2292">
        <f>(tst.3!I2295-tr.4!$G$2)/tr.4!$G$4</f>
        <v>0.52874621213932171</v>
      </c>
      <c r="I2292">
        <v>0</v>
      </c>
      <c r="J2292">
        <v>1</v>
      </c>
      <c r="K2292">
        <f>(tst.3!L2295-tr.4!$J$3)/tr.4!$J$5</f>
        <v>0.33333333333333331</v>
      </c>
      <c r="L2292">
        <v>0</v>
      </c>
      <c r="M2292">
        <f>(tst.3!N2295-tr.4!$L$3)/tr.4!$L$5</f>
        <v>1.2090965899582589</v>
      </c>
    </row>
    <row r="2293" spans="4:13" x14ac:dyDescent="0.35">
      <c r="D2293">
        <v>2286</v>
      </c>
      <c r="E2293">
        <v>195644</v>
      </c>
      <c r="F2293">
        <f>(tst.3!F2296-tr.4!$E$2)/tr.4!$E$4</f>
        <v>-1.2218108681905506</v>
      </c>
      <c r="G2293">
        <f>(tst.3!G2296-tr.4!$F$3)/tr.4!$F$5</f>
        <v>-0.65024592768811662</v>
      </c>
      <c r="H2293">
        <f>(tst.3!I2296-tr.4!$G$2)/tr.4!$G$4</f>
        <v>0.52874621213932171</v>
      </c>
      <c r="I2293">
        <v>1</v>
      </c>
      <c r="J2293">
        <v>0</v>
      </c>
      <c r="K2293">
        <f>(tst.3!L2296-tr.4!$J$3)/tr.4!$J$5</f>
        <v>1</v>
      </c>
      <c r="L2293">
        <v>1</v>
      </c>
      <c r="M2293">
        <f>(tst.3!N2296-tr.4!$L$3)/tr.4!$L$5</f>
        <v>-0.12960712094268725</v>
      </c>
    </row>
    <row r="2294" spans="4:13" x14ac:dyDescent="0.35">
      <c r="D2294">
        <v>2287</v>
      </c>
      <c r="E2294">
        <v>190560</v>
      </c>
      <c r="F2294">
        <f>(tst.3!F2297-tr.4!$E$2)/tr.4!$E$4</f>
        <v>-1.8907854974496987</v>
      </c>
      <c r="G2294">
        <f>(tst.3!G2297-tr.4!$F$3)/tr.4!$F$5</f>
        <v>0.45786218041999144</v>
      </c>
      <c r="H2294">
        <f>(tst.3!I2297-tr.4!$G$2)/tr.4!$G$4</f>
        <v>0.52874621213932171</v>
      </c>
      <c r="I2294">
        <v>1</v>
      </c>
      <c r="J2294">
        <v>1</v>
      </c>
      <c r="K2294">
        <f>(tst.3!L2297-tr.4!$J$3)/tr.4!$J$5</f>
        <v>-0.33333333333333331</v>
      </c>
      <c r="L2294">
        <v>1</v>
      </c>
      <c r="M2294">
        <f>(tst.3!N2297-tr.4!$L$3)/tr.4!$L$5</f>
        <v>-1.1827689145361029</v>
      </c>
    </row>
    <row r="2295" spans="4:13" x14ac:dyDescent="0.35">
      <c r="D2295">
        <v>2288</v>
      </c>
      <c r="E2295">
        <v>134638</v>
      </c>
      <c r="F2295">
        <f>(tst.3!F2298-tr.4!$E$2)/tr.4!$E$4</f>
        <v>-1.0434176337214445</v>
      </c>
      <c r="G2295">
        <f>(tst.3!G2298-tr.4!$F$3)/tr.4!$F$5</f>
        <v>-0.59619187363406256</v>
      </c>
      <c r="H2295">
        <f>(tst.3!I2298-tr.4!$G$2)/tr.4!$G$4</f>
        <v>0.52874621213932171</v>
      </c>
      <c r="I2295">
        <v>0</v>
      </c>
      <c r="J2295">
        <v>1</v>
      </c>
      <c r="K2295">
        <f>(tst.3!L2298-tr.4!$J$3)/tr.4!$J$5</f>
        <v>0.16666666666666666</v>
      </c>
      <c r="L2295">
        <v>0</v>
      </c>
      <c r="M2295">
        <f>(tst.3!N2298-tr.4!$L$3)/tr.4!$L$5</f>
        <v>1.2339184927504996</v>
      </c>
    </row>
    <row r="2296" spans="4:13" x14ac:dyDescent="0.35">
      <c r="D2296">
        <v>2289</v>
      </c>
      <c r="E2296">
        <v>174278</v>
      </c>
      <c r="F2296">
        <f>(tst.3!F2299-tr.4!$E$2)/tr.4!$E$4</f>
        <v>0.29453162479685158</v>
      </c>
      <c r="G2296">
        <f>(tst.3!G2299-tr.4!$F$3)/tr.4!$F$5</f>
        <v>0.24164596420377524</v>
      </c>
      <c r="H2296">
        <f>(tst.3!I2299-tr.4!$G$2)/tr.4!$G$4</f>
        <v>0.52874621213932171</v>
      </c>
      <c r="I2296">
        <v>1</v>
      </c>
      <c r="J2296">
        <v>1</v>
      </c>
      <c r="K2296">
        <f>(tst.3!L2299-tr.4!$J$3)/tr.4!$J$5</f>
        <v>1</v>
      </c>
      <c r="L2296">
        <v>1</v>
      </c>
      <c r="M2296">
        <f>(tst.3!N2299-tr.4!$L$3)/tr.4!$L$5</f>
        <v>-0.41779828903828858</v>
      </c>
    </row>
    <row r="2297" spans="4:13" x14ac:dyDescent="0.35">
      <c r="D2297">
        <v>2290</v>
      </c>
      <c r="E2297">
        <v>134203</v>
      </c>
      <c r="F2297">
        <f>(tst.3!F2300-tr.4!$E$2)/tr.4!$E$4</f>
        <v>0.65131809373506389</v>
      </c>
      <c r="G2297">
        <f>(tst.3!G2300-tr.4!$F$3)/tr.4!$F$5</f>
        <v>0.40380812636593738</v>
      </c>
      <c r="H2297">
        <f>(tst.3!I2300-tr.4!$G$2)/tr.4!$G$4</f>
        <v>-1.5544480116812232</v>
      </c>
      <c r="I2297">
        <v>1</v>
      </c>
      <c r="J2297">
        <v>0</v>
      </c>
      <c r="K2297">
        <f>(tst.3!L2300-tr.4!$J$3)/tr.4!$J$5</f>
        <v>0</v>
      </c>
      <c r="L2297">
        <v>1</v>
      </c>
      <c r="M2297">
        <f>(tst.3!N2300-tr.4!$L$3)/tr.4!$L$5</f>
        <v>0.27213181929268815</v>
      </c>
    </row>
    <row r="2298" spans="4:13" x14ac:dyDescent="0.35">
      <c r="D2298">
        <v>2291</v>
      </c>
      <c r="E2298">
        <v>154593</v>
      </c>
      <c r="F2298">
        <f>(tst.3!F2301-tr.4!$E$2)/tr.4!$E$4</f>
        <v>-0.95422101648689139</v>
      </c>
      <c r="G2298">
        <f>(tst.3!G2301-tr.4!$F$3)/tr.4!$F$5</f>
        <v>-0.54213781958000851</v>
      </c>
      <c r="H2298">
        <f>(tst.3!I2301-tr.4!$G$2)/tr.4!$G$4</f>
        <v>0.52874621213932171</v>
      </c>
      <c r="I2298">
        <v>0</v>
      </c>
      <c r="J2298">
        <v>1</v>
      </c>
      <c r="K2298">
        <f>(tst.3!L2301-tr.4!$J$3)/tr.4!$J$5</f>
        <v>1</v>
      </c>
      <c r="L2298">
        <v>1</v>
      </c>
      <c r="M2298">
        <f>(tst.3!N2301-tr.4!$L$3)/tr.4!$L$5</f>
        <v>4.2518803211083603E-2</v>
      </c>
    </row>
    <row r="2299" spans="4:13" x14ac:dyDescent="0.35">
      <c r="D2299">
        <v>2292</v>
      </c>
      <c r="E2299">
        <v>158767</v>
      </c>
      <c r="F2299">
        <f>(tst.3!F2302-tr.4!$E$2)/tr.4!$E$4</f>
        <v>-1.0434176337214445</v>
      </c>
      <c r="G2299">
        <f>(tst.3!G2302-tr.4!$F$3)/tr.4!$F$5</f>
        <v>-0.38164160833925448</v>
      </c>
      <c r="H2299">
        <f>(tst.3!I2302-tr.4!$G$2)/tr.4!$G$4</f>
        <v>0.52874621213932171</v>
      </c>
      <c r="I2299">
        <v>1</v>
      </c>
      <c r="J2299">
        <v>1</v>
      </c>
      <c r="K2299">
        <f>(tst.3!L2302-tr.4!$J$3)/tr.4!$J$5</f>
        <v>1</v>
      </c>
      <c r="L2299">
        <v>0</v>
      </c>
      <c r="M2299">
        <f>(tst.3!N2302-tr.4!$L$3)/tr.4!$L$5</f>
        <v>2.8531205016233483</v>
      </c>
    </row>
    <row r="2300" spans="4:13" x14ac:dyDescent="0.35">
      <c r="D2300">
        <v>2293</v>
      </c>
      <c r="E2300">
        <v>120649</v>
      </c>
      <c r="F2300">
        <f>(tst.3!F2303-tr.4!$E$2)/tr.4!$E$4</f>
        <v>-0.32984469584501991</v>
      </c>
      <c r="G2300">
        <f>(tst.3!G2303-tr.4!$F$3)/tr.4!$F$5</f>
        <v>-0.24484052228271125</v>
      </c>
      <c r="H2300">
        <f>(tst.3!I2303-tr.4!$G$2)/tr.4!$G$4</f>
        <v>0.52874621213932171</v>
      </c>
      <c r="I2300">
        <v>0</v>
      </c>
      <c r="J2300">
        <v>0</v>
      </c>
      <c r="K2300">
        <f>(tst.3!L2303-tr.4!$J$3)/tr.4!$J$5</f>
        <v>0</v>
      </c>
      <c r="L2300">
        <v>1</v>
      </c>
      <c r="M2300">
        <f>(tst.3!N2303-tr.4!$L$3)/tr.4!$L$5</f>
        <v>-4.04184071340025E-2</v>
      </c>
    </row>
    <row r="2301" spans="4:13" x14ac:dyDescent="0.35">
      <c r="D2301">
        <v>2294</v>
      </c>
      <c r="E2301">
        <v>150354</v>
      </c>
      <c r="F2301">
        <f>(tst.3!F2304-tr.4!$E$2)/tr.4!$E$4</f>
        <v>-1.1772125595732741</v>
      </c>
      <c r="G2301">
        <f>(tst.3!G2304-tr.4!$F$3)/tr.4!$F$5</f>
        <v>-0.65024592768811662</v>
      </c>
      <c r="H2301">
        <f>(tst.3!I2304-tr.4!$G$2)/tr.4!$G$4</f>
        <v>-0.51285089977095066</v>
      </c>
      <c r="I2301">
        <v>1</v>
      </c>
      <c r="J2301">
        <v>0</v>
      </c>
      <c r="K2301">
        <f>(tst.3!L2304-tr.4!$J$3)/tr.4!$J$5</f>
        <v>0.83333333333333337</v>
      </c>
      <c r="L2301">
        <v>1</v>
      </c>
      <c r="M2301">
        <f>(tst.3!N2304-tr.4!$L$3)/tr.4!$L$5</f>
        <v>-0.61737066474742075</v>
      </c>
    </row>
    <row r="2302" spans="4:13" x14ac:dyDescent="0.35">
      <c r="D2302">
        <v>2295</v>
      </c>
      <c r="E2302">
        <v>137560</v>
      </c>
      <c r="F2302">
        <f>(tst.3!F2305-tr.4!$E$2)/tr.4!$E$4</f>
        <v>1.0081045626732761</v>
      </c>
      <c r="G2302">
        <f>(tst.3!G2305-tr.4!$F$3)/tr.4!$F$5</f>
        <v>0.56597028852809961</v>
      </c>
      <c r="H2302">
        <f>(tst.3!I2305-tr.4!$G$2)/tr.4!$G$4</f>
        <v>1.5703433240495941</v>
      </c>
      <c r="I2302">
        <v>1</v>
      </c>
      <c r="J2302">
        <v>1</v>
      </c>
      <c r="K2302">
        <f>(tst.3!L2305-tr.4!$J$3)/tr.4!$J$5</f>
        <v>-1.1666666666666667</v>
      </c>
      <c r="L2302">
        <v>1</v>
      </c>
      <c r="M2302">
        <f>(tst.3!N2305-tr.4!$L$3)/tr.4!$L$5</f>
        <v>-1.1223370966952955</v>
      </c>
    </row>
    <row r="2303" spans="4:13" x14ac:dyDescent="0.35">
      <c r="D2303">
        <v>2296</v>
      </c>
      <c r="E2303">
        <v>105292</v>
      </c>
      <c r="F2303">
        <f>(tst.3!F2306-tr.4!$E$2)/tr.4!$E$4</f>
        <v>0.47292485926595773</v>
      </c>
      <c r="G2303">
        <f>(tst.3!G2306-tr.4!$F$3)/tr.4!$F$5</f>
        <v>0.34975407231188332</v>
      </c>
      <c r="H2303">
        <f>(tst.3!I2306-tr.4!$G$2)/tr.4!$G$4</f>
        <v>0.52874621213932171</v>
      </c>
      <c r="I2303">
        <v>1</v>
      </c>
      <c r="J2303">
        <v>1</v>
      </c>
      <c r="K2303">
        <f>(tst.3!L2306-tr.4!$J$3)/tr.4!$J$5</f>
        <v>0.5</v>
      </c>
      <c r="L2303">
        <v>1</v>
      </c>
      <c r="M2303">
        <f>(tst.3!N2306-tr.4!$L$3)/tr.4!$L$5</f>
        <v>0.40868825724613539</v>
      </c>
    </row>
    <row r="2304" spans="4:13" x14ac:dyDescent="0.35">
      <c r="D2304">
        <v>2297</v>
      </c>
      <c r="E2304">
        <v>184789</v>
      </c>
      <c r="F2304">
        <f>(tst.3!F2307-tr.4!$E$2)/tr.4!$E$4</f>
        <v>0.91890794543872312</v>
      </c>
      <c r="G2304">
        <f>(tst.3!G2307-tr.4!$F$3)/tr.4!$F$5</f>
        <v>0.51191623447404555</v>
      </c>
      <c r="H2304">
        <f>(tst.3!I2307-tr.4!$G$2)/tr.4!$G$4</f>
        <v>-1.5544480116812232</v>
      </c>
      <c r="I2304">
        <v>1</v>
      </c>
      <c r="J2304">
        <v>0</v>
      </c>
      <c r="K2304">
        <f>(tst.3!L2307-tr.4!$J$3)/tr.4!$J$5</f>
        <v>-0.83333333333333337</v>
      </c>
      <c r="L2304">
        <v>1</v>
      </c>
      <c r="M2304">
        <f>(tst.3!N2307-tr.4!$L$3)/tr.4!$L$5</f>
        <v>-1.0132314523680501</v>
      </c>
    </row>
    <row r="2305" spans="4:13" x14ac:dyDescent="0.35">
      <c r="D2305">
        <v>2298</v>
      </c>
      <c r="E2305">
        <v>165567</v>
      </c>
      <c r="F2305">
        <f>(tst.3!F2308-tr.4!$E$2)/tr.4!$E$4</f>
        <v>2.5690453642779549</v>
      </c>
      <c r="G2305">
        <f>(tst.3!G2308-tr.4!$F$3)/tr.4!$F$5</f>
        <v>-0.10970538714757612</v>
      </c>
      <c r="H2305">
        <f>(tst.3!I2308-tr.4!$G$2)/tr.4!$G$4</f>
        <v>-1.5544480116812232</v>
      </c>
      <c r="I2305">
        <v>1</v>
      </c>
      <c r="J2305">
        <v>1</v>
      </c>
      <c r="K2305">
        <f>(tst.3!L2308-tr.4!$J$3)/tr.4!$J$5</f>
        <v>-1.5</v>
      </c>
      <c r="L2305">
        <v>0</v>
      </c>
      <c r="M2305">
        <f>(tst.3!N2308-tr.4!$L$3)/tr.4!$L$5</f>
        <v>1.0939694619078963</v>
      </c>
    </row>
    <row r="2306" spans="4:13" x14ac:dyDescent="0.35">
      <c r="D2306">
        <v>2299</v>
      </c>
      <c r="E2306">
        <v>163088</v>
      </c>
      <c r="F2306">
        <f>(tst.3!F2309-tr.4!$E$2)/tr.4!$E$4</f>
        <v>-0.90962270786961485</v>
      </c>
      <c r="G2306">
        <f>(tst.3!G2309-tr.4!$F$3)/tr.4!$F$5</f>
        <v>-0.33348244418473721</v>
      </c>
      <c r="H2306">
        <f>(tst.3!I2309-tr.4!$G$2)/tr.4!$G$4</f>
        <v>-0.51285089977095066</v>
      </c>
      <c r="I2306">
        <v>0</v>
      </c>
      <c r="J2306">
        <v>1</v>
      </c>
      <c r="K2306">
        <f>(tst.3!L2309-tr.4!$J$3)/tr.4!$J$5</f>
        <v>0.33333333333333331</v>
      </c>
      <c r="L2306">
        <v>0</v>
      </c>
      <c r="M2306">
        <f>(tst.3!N2309-tr.4!$L$3)/tr.4!$L$5</f>
        <v>0.66181593761017399</v>
      </c>
    </row>
    <row r="2307" spans="4:13" x14ac:dyDescent="0.35">
      <c r="D2307">
        <v>2300</v>
      </c>
      <c r="E2307">
        <v>104998</v>
      </c>
      <c r="F2307">
        <f>(tst.3!F2310-tr.4!$E$2)/tr.4!$E$4</f>
        <v>-0.41904131307957293</v>
      </c>
      <c r="G2307">
        <f>(tst.3!G2310-tr.4!$F$3)/tr.4!$F$5</f>
        <v>-0.24484052228271125</v>
      </c>
      <c r="H2307">
        <f>(tst.3!I2310-tr.4!$G$2)/tr.4!$G$4</f>
        <v>0.52874621213932171</v>
      </c>
      <c r="I2307">
        <v>0</v>
      </c>
      <c r="J2307">
        <v>0</v>
      </c>
      <c r="K2307">
        <f>(tst.3!L2310-tr.4!$J$3)/tr.4!$J$5</f>
        <v>0.16666666666666666</v>
      </c>
      <c r="L2307">
        <v>1</v>
      </c>
      <c r="M2307">
        <f>(tst.3!N2310-tr.4!$L$3)/tr.4!$L$5</f>
        <v>-8.8022502438149047E-2</v>
      </c>
    </row>
    <row r="2308" spans="4:13" x14ac:dyDescent="0.35">
      <c r="D2308">
        <v>2301</v>
      </c>
      <c r="E2308">
        <v>179564</v>
      </c>
      <c r="F2308">
        <f>(tst.3!F2311-tr.4!$E$2)/tr.4!$E$4</f>
        <v>-1.7569905715978691</v>
      </c>
      <c r="G2308">
        <f>(tst.3!G2311-tr.4!$F$3)/tr.4!$F$5</f>
        <v>-2.862430606649503E-2</v>
      </c>
      <c r="H2308">
        <f>(tst.3!I2311-tr.4!$G$2)/tr.4!$G$4</f>
        <v>0.52874621213932171</v>
      </c>
      <c r="I2308">
        <v>0</v>
      </c>
      <c r="J2308">
        <v>0</v>
      </c>
      <c r="K2308">
        <f>(tst.3!L2311-tr.4!$J$3)/tr.4!$J$5</f>
        <v>-1.1666666666666667</v>
      </c>
      <c r="L2308">
        <v>1</v>
      </c>
      <c r="M2308">
        <f>(tst.3!N2311-tr.4!$L$3)/tr.4!$L$5</f>
        <v>0.53777186763041618</v>
      </c>
    </row>
    <row r="2309" spans="4:13" x14ac:dyDescent="0.35">
      <c r="D2309">
        <v>2302</v>
      </c>
      <c r="E2309">
        <v>144790</v>
      </c>
      <c r="F2309">
        <f>(tst.3!F2312-tr.4!$E$2)/tr.4!$E$4</f>
        <v>-0.99881932510416793</v>
      </c>
      <c r="G2309">
        <f>(tst.3!G2312-tr.4!$F$3)/tr.4!$F$5</f>
        <v>-0.54213781958000851</v>
      </c>
      <c r="H2309">
        <f>(tst.3!I2312-tr.4!$G$2)/tr.4!$G$4</f>
        <v>1.5703433240495941</v>
      </c>
      <c r="I2309">
        <v>1</v>
      </c>
      <c r="J2309">
        <v>1</v>
      </c>
      <c r="K2309">
        <f>(tst.3!L2312-tr.4!$J$3)/tr.4!$J$5</f>
        <v>1</v>
      </c>
      <c r="L2309">
        <v>0</v>
      </c>
      <c r="M2309">
        <f>(tst.3!N2312-tr.4!$L$3)/tr.4!$L$5</f>
        <v>2.587227977034837</v>
      </c>
    </row>
    <row r="2310" spans="4:13" x14ac:dyDescent="0.35">
      <c r="D2310">
        <v>2303</v>
      </c>
      <c r="E2310">
        <v>160854</v>
      </c>
      <c r="F2310">
        <f>(tst.3!F2313-tr.4!$E$2)/tr.4!$E$4</f>
        <v>0.47292485926595773</v>
      </c>
      <c r="G2310">
        <f>(tst.3!G2313-tr.4!$F$3)/tr.4!$F$5</f>
        <v>0.26867299123080224</v>
      </c>
      <c r="H2310">
        <f>(tst.3!I2313-tr.4!$G$2)/tr.4!$G$4</f>
        <v>1.5703433240495941</v>
      </c>
      <c r="I2310">
        <v>1</v>
      </c>
      <c r="J2310">
        <v>0</v>
      </c>
      <c r="K2310">
        <f>(tst.3!L2313-tr.4!$J$3)/tr.4!$J$5</f>
        <v>-0.33333333333333331</v>
      </c>
      <c r="L2310">
        <v>1</v>
      </c>
      <c r="M2310">
        <f>(tst.3!N2313-tr.4!$L$3)/tr.4!$L$5</f>
        <v>0.26038494473981189</v>
      </c>
    </row>
    <row r="2311" spans="4:13" x14ac:dyDescent="0.35">
      <c r="D2311">
        <v>2304</v>
      </c>
      <c r="E2311">
        <v>160916</v>
      </c>
      <c r="F2311">
        <f>(tst.3!F2314-tr.4!$E$2)/tr.4!$E$4</f>
        <v>-1.088015942338721</v>
      </c>
      <c r="G2311">
        <f>(tst.3!G2314-tr.4!$F$3)/tr.4!$F$5</f>
        <v>-0.62321890066108965</v>
      </c>
      <c r="H2311">
        <f>(tst.3!I2314-tr.4!$G$2)/tr.4!$G$4</f>
        <v>-1.5544480116812232</v>
      </c>
      <c r="I2311">
        <v>0</v>
      </c>
      <c r="J2311">
        <v>1</v>
      </c>
      <c r="K2311">
        <f>(tst.3!L2314-tr.4!$J$3)/tr.4!$J$5</f>
        <v>-1.5</v>
      </c>
      <c r="L2311">
        <v>0</v>
      </c>
      <c r="M2311">
        <f>(tst.3!N2314-tr.4!$L$3)/tr.4!$L$5</f>
        <v>2.9387708834369426</v>
      </c>
    </row>
    <row r="2312" spans="4:13" x14ac:dyDescent="0.35">
      <c r="D2312">
        <v>2305</v>
      </c>
      <c r="E2312">
        <v>196350</v>
      </c>
      <c r="F2312">
        <f>(tst.3!F2315-tr.4!$E$2)/tr.4!$E$4</f>
        <v>-0.95422101648689139</v>
      </c>
      <c r="G2312">
        <f>(tst.3!G2315-tr.4!$F$3)/tr.4!$F$5</f>
        <v>-0.56916484660703559</v>
      </c>
      <c r="H2312">
        <f>(tst.3!I2315-tr.4!$G$2)/tr.4!$G$4</f>
        <v>0.52874621213932171</v>
      </c>
      <c r="I2312">
        <v>1</v>
      </c>
      <c r="J2312">
        <v>0</v>
      </c>
      <c r="K2312">
        <f>(tst.3!L2315-tr.4!$J$3)/tr.4!$J$5</f>
        <v>0.33333333333333331</v>
      </c>
      <c r="L2312">
        <v>1</v>
      </c>
      <c r="M2312">
        <f>(tst.3!N2315-tr.4!$L$3)/tr.4!$L$5</f>
        <v>-0.38440350084829661</v>
      </c>
    </row>
    <row r="2313" spans="4:13" x14ac:dyDescent="0.35">
      <c r="D2313">
        <v>2306</v>
      </c>
      <c r="E2313">
        <v>123646</v>
      </c>
      <c r="F2313">
        <f>(tst.3!F2316-tr.4!$E$2)/tr.4!$E$4</f>
        <v>0.42832655064868119</v>
      </c>
      <c r="G2313">
        <f>(tst.3!G2316-tr.4!$F$3)/tr.4!$F$5</f>
        <v>0.3227270452848563</v>
      </c>
      <c r="H2313">
        <f>(tst.3!I2316-tr.4!$G$2)/tr.4!$G$4</f>
        <v>0.52874621213932171</v>
      </c>
      <c r="I2313">
        <v>1</v>
      </c>
      <c r="J2313">
        <v>1</v>
      </c>
      <c r="K2313">
        <f>(tst.3!L2316-tr.4!$J$3)/tr.4!$J$5</f>
        <v>0.66666666666666663</v>
      </c>
      <c r="L2313">
        <v>1</v>
      </c>
      <c r="M2313">
        <f>(tst.3!N2316-tr.4!$L$3)/tr.4!$L$5</f>
        <v>-9.4565331063728261E-2</v>
      </c>
    </row>
    <row r="2314" spans="4:13" x14ac:dyDescent="0.35">
      <c r="D2314">
        <v>2307</v>
      </c>
      <c r="E2314">
        <v>120741</v>
      </c>
      <c r="F2314">
        <f>(tst.3!F2317-tr.4!$E$2)/tr.4!$E$4</f>
        <v>7.1540081710468925E-2</v>
      </c>
      <c r="G2314">
        <f>(tst.3!G2317-tr.4!$F$3)/tr.4!$F$5</f>
        <v>-1.5972790394680049E-3</v>
      </c>
      <c r="H2314">
        <f>(tst.3!I2317-tr.4!$G$2)/tr.4!$G$4</f>
        <v>0.52874621213932171</v>
      </c>
      <c r="I2314">
        <v>1</v>
      </c>
      <c r="J2314">
        <v>1</v>
      </c>
      <c r="K2314">
        <f>(tst.3!L2317-tr.4!$J$3)/tr.4!$J$5</f>
        <v>-0.33333333333333331</v>
      </c>
      <c r="L2314">
        <v>1</v>
      </c>
      <c r="M2314">
        <f>(tst.3!N2317-tr.4!$L$3)/tr.4!$L$5</f>
        <v>0.40544623249001521</v>
      </c>
    </row>
    <row r="2315" spans="4:13" x14ac:dyDescent="0.35">
      <c r="D2315">
        <v>2308</v>
      </c>
      <c r="E2315">
        <v>124621</v>
      </c>
      <c r="F2315">
        <f>(tst.3!F2318-tr.4!$E$2)/tr.4!$E$4</f>
        <v>-1.088015942338721</v>
      </c>
      <c r="G2315">
        <f>(tst.3!G2318-tr.4!$F$3)/tr.4!$F$5</f>
        <v>-0.65024592768811662</v>
      </c>
      <c r="H2315">
        <f>(tst.3!I2318-tr.4!$G$2)/tr.4!$G$4</f>
        <v>0.52874621213932171</v>
      </c>
      <c r="I2315">
        <v>0</v>
      </c>
      <c r="J2315">
        <v>1</v>
      </c>
      <c r="K2315">
        <f>(tst.3!L2318-tr.4!$J$3)/tr.4!$J$5</f>
        <v>0</v>
      </c>
      <c r="L2315">
        <v>0</v>
      </c>
      <c r="M2315">
        <f>(tst.3!N2318-tr.4!$L$3)/tr.4!$L$5</f>
        <v>1.2628762377180718</v>
      </c>
    </row>
    <row r="2316" spans="4:13" x14ac:dyDescent="0.35">
      <c r="D2316">
        <v>2309</v>
      </c>
      <c r="E2316">
        <v>175313</v>
      </c>
      <c r="F2316">
        <f>(tst.3!F2319-tr.4!$E$2)/tr.4!$E$4</f>
        <v>7.1540081710468925E-2</v>
      </c>
      <c r="G2316">
        <f>(tst.3!G2319-tr.4!$F$3)/tr.4!$F$5</f>
        <v>0.10651082906864011</v>
      </c>
      <c r="H2316">
        <f>(tst.3!I2319-tr.4!$G$2)/tr.4!$G$4</f>
        <v>-0.51285089977095066</v>
      </c>
      <c r="I2316">
        <v>0</v>
      </c>
      <c r="J2316">
        <v>0</v>
      </c>
      <c r="K2316">
        <f>(tst.3!L2319-tr.4!$J$3)/tr.4!$J$5</f>
        <v>-0.33333333333333331</v>
      </c>
      <c r="L2316">
        <v>1</v>
      </c>
      <c r="M2316">
        <f>(tst.3!N2319-tr.4!$L$3)/tr.4!$L$5</f>
        <v>-0.12758947257669956</v>
      </c>
    </row>
    <row r="2317" spans="4:13" x14ac:dyDescent="0.35">
      <c r="D2317">
        <v>2310</v>
      </c>
      <c r="E2317">
        <v>189276</v>
      </c>
      <c r="F2317">
        <f>(tst.3!F2320-tr.4!$E$2)/tr.4!$E$4</f>
        <v>-1.1772125595732741</v>
      </c>
      <c r="G2317">
        <f>(tst.3!G2320-tr.4!$F$3)/tr.4!$F$5</f>
        <v>-0.65024592768811662</v>
      </c>
      <c r="H2317">
        <f>(tst.3!I2320-tr.4!$G$2)/tr.4!$G$4</f>
        <v>0.52874621213932171</v>
      </c>
      <c r="I2317">
        <v>1</v>
      </c>
      <c r="J2317">
        <v>0</v>
      </c>
      <c r="K2317">
        <f>(tst.3!L2320-tr.4!$J$3)/tr.4!$J$5</f>
        <v>0.5</v>
      </c>
      <c r="L2317">
        <v>1</v>
      </c>
      <c r="M2317">
        <f>(tst.3!N2320-tr.4!$L$3)/tr.4!$L$5</f>
        <v>-1.4169237592200467E-2</v>
      </c>
    </row>
    <row r="2318" spans="4:13" x14ac:dyDescent="0.35">
      <c r="D2318">
        <v>2311</v>
      </c>
      <c r="E2318">
        <v>158260</v>
      </c>
      <c r="F2318">
        <f>(tst.3!F2321-tr.4!$E$2)/tr.4!$E$4</f>
        <v>1.0973011799078292</v>
      </c>
      <c r="G2318">
        <f>(tst.3!G2321-tr.4!$F$3)/tr.4!$F$5</f>
        <v>0.62002434258215366</v>
      </c>
      <c r="H2318">
        <f>(tst.3!I2321-tr.4!$G$2)/tr.4!$G$4</f>
        <v>0.52874621213932171</v>
      </c>
      <c r="I2318">
        <v>1</v>
      </c>
      <c r="J2318">
        <v>0</v>
      </c>
      <c r="K2318">
        <f>(tst.3!L2321-tr.4!$J$3)/tr.4!$J$5</f>
        <v>-0.83333333333333337</v>
      </c>
      <c r="L2318">
        <v>1</v>
      </c>
      <c r="M2318">
        <f>(tst.3!N2321-tr.4!$L$3)/tr.4!$L$5</f>
        <v>-0.32199451804218049</v>
      </c>
    </row>
    <row r="2319" spans="4:13" x14ac:dyDescent="0.35">
      <c r="D2319">
        <v>2312</v>
      </c>
      <c r="E2319">
        <v>117402</v>
      </c>
      <c r="F2319">
        <f>(tst.3!F2322-tr.4!$E$2)/tr.4!$E$4</f>
        <v>0.69591640235234042</v>
      </c>
      <c r="G2319">
        <f>(tst.3!G2322-tr.4!$F$3)/tr.4!$F$5</f>
        <v>0.43083515339296441</v>
      </c>
      <c r="H2319">
        <f>(tst.3!I2322-tr.4!$G$2)/tr.4!$G$4</f>
        <v>0.52874621213932171</v>
      </c>
      <c r="I2319">
        <v>0</v>
      </c>
      <c r="J2319">
        <v>0</v>
      </c>
      <c r="K2319">
        <f>(tst.3!L2322-tr.4!$J$3)/tr.4!$J$5</f>
        <v>0.16666666666666666</v>
      </c>
      <c r="L2319">
        <v>1</v>
      </c>
      <c r="M2319">
        <f>(tst.3!N2322-tr.4!$L$3)/tr.4!$L$5</f>
        <v>-0.19544065944061359</v>
      </c>
    </row>
    <row r="2320" spans="4:13" x14ac:dyDescent="0.35">
      <c r="D2320">
        <v>2313</v>
      </c>
      <c r="E2320">
        <v>139868</v>
      </c>
      <c r="F2320">
        <f>(tst.3!F2323-tr.4!$E$2)/tr.4!$E$4</f>
        <v>0.96350625405599966</v>
      </c>
      <c r="G2320">
        <f>(tst.3!G2323-tr.4!$F$3)/tr.4!$F$5</f>
        <v>0.59299731555512658</v>
      </c>
      <c r="H2320">
        <f>(tst.3!I2323-tr.4!$G$2)/tr.4!$G$4</f>
        <v>1.5703433240495941</v>
      </c>
      <c r="I2320">
        <v>1</v>
      </c>
      <c r="J2320">
        <v>1</v>
      </c>
      <c r="K2320">
        <f>(tst.3!L2323-tr.4!$J$3)/tr.4!$J$5</f>
        <v>-1.1666666666666667</v>
      </c>
      <c r="L2320">
        <v>1</v>
      </c>
      <c r="M2320">
        <f>(tst.3!N2323-tr.4!$L$3)/tr.4!$L$5</f>
        <v>-1.0653655175220229</v>
      </c>
    </row>
    <row r="2321" spans="4:13" x14ac:dyDescent="0.35">
      <c r="D2321">
        <v>2314</v>
      </c>
      <c r="E2321">
        <v>104521</v>
      </c>
      <c r="F2321">
        <f>(tst.3!F2324-tr.4!$E$2)/tr.4!$E$4</f>
        <v>-0.86502439925233832</v>
      </c>
      <c r="G2321">
        <f>(tst.3!G2324-tr.4!$F$3)/tr.4!$F$5</f>
        <v>-0.46105673849892748</v>
      </c>
      <c r="H2321">
        <f>(tst.3!I2324-tr.4!$G$2)/tr.4!$G$4</f>
        <v>0.52874621213932171</v>
      </c>
      <c r="I2321">
        <v>0</v>
      </c>
      <c r="J2321">
        <v>0</v>
      </c>
      <c r="K2321">
        <f>(tst.3!L2324-tr.4!$J$3)/tr.4!$J$5</f>
        <v>1</v>
      </c>
      <c r="L2321">
        <v>1</v>
      </c>
      <c r="M2321">
        <f>(tst.3!N2324-tr.4!$L$3)/tr.4!$L$5</f>
        <v>-0.27582840260106162</v>
      </c>
    </row>
    <row r="2322" spans="4:13" x14ac:dyDescent="0.35">
      <c r="D2322">
        <v>2315</v>
      </c>
      <c r="E2322">
        <v>192465</v>
      </c>
      <c r="F2322">
        <f>(tst.3!F2325-tr.4!$E$2)/tr.4!$E$4</f>
        <v>0.51752316788323427</v>
      </c>
      <c r="G2322">
        <f>(tst.3!G2325-tr.4!$F$3)/tr.4!$F$5</f>
        <v>0.18021530679677991</v>
      </c>
      <c r="H2322">
        <f>(tst.3!I2325-tr.4!$G$2)/tr.4!$G$4</f>
        <v>-0.51285089977095066</v>
      </c>
      <c r="I2322">
        <v>0</v>
      </c>
      <c r="J2322">
        <v>0</v>
      </c>
      <c r="K2322">
        <f>(tst.3!L2325-tr.4!$J$3)/tr.4!$J$5</f>
        <v>-0.66666666666666663</v>
      </c>
      <c r="L2322">
        <v>1</v>
      </c>
      <c r="M2322">
        <f>(tst.3!N2325-tr.4!$L$3)/tr.4!$L$5</f>
        <v>0.51884121613683942</v>
      </c>
    </row>
    <row r="2323" spans="4:13" x14ac:dyDescent="0.35">
      <c r="D2323">
        <v>2316</v>
      </c>
      <c r="E2323">
        <v>179843</v>
      </c>
      <c r="F2323">
        <f>(tst.3!F2326-tr.4!$E$2)/tr.4!$E$4</f>
        <v>-0.68663116478323216</v>
      </c>
      <c r="G2323">
        <f>(tst.3!G2326-tr.4!$F$3)/tr.4!$F$5</f>
        <v>-0.35294863039081936</v>
      </c>
      <c r="H2323">
        <f>(tst.3!I2326-tr.4!$G$2)/tr.4!$G$4</f>
        <v>0.52874621213932171</v>
      </c>
      <c r="I2323">
        <v>1</v>
      </c>
      <c r="J2323">
        <v>0</v>
      </c>
      <c r="K2323">
        <f>(tst.3!L2326-tr.4!$J$3)/tr.4!$J$5</f>
        <v>0</v>
      </c>
      <c r="L2323">
        <v>1</v>
      </c>
      <c r="M2323">
        <f>(tst.3!N2326-tr.4!$L$3)/tr.4!$L$5</f>
        <v>0.14407140690062883</v>
      </c>
    </row>
    <row r="2324" spans="4:13" x14ac:dyDescent="0.35">
      <c r="D2324">
        <v>2317</v>
      </c>
      <c r="E2324">
        <v>133860</v>
      </c>
      <c r="F2324">
        <f>(tst.3!F2327-tr.4!$E$2)/tr.4!$E$4</f>
        <v>-0.7312294734005087</v>
      </c>
      <c r="G2324">
        <f>(tst.3!G2327-tr.4!$F$3)/tr.4!$F$5</f>
        <v>-0.43402971147190045</v>
      </c>
      <c r="H2324">
        <f>(tst.3!I2327-tr.4!$G$2)/tr.4!$G$4</f>
        <v>-0.51285089977095066</v>
      </c>
      <c r="I2324">
        <v>0</v>
      </c>
      <c r="J2324">
        <v>0</v>
      </c>
      <c r="K2324">
        <f>(tst.3!L2327-tr.4!$J$3)/tr.4!$J$5</f>
        <v>0.16666666666666666</v>
      </c>
      <c r="L2324">
        <v>1</v>
      </c>
      <c r="M2324">
        <f>(tst.3!N2327-tr.4!$L$3)/tr.4!$L$5</f>
        <v>-0.15017902982948167</v>
      </c>
    </row>
    <row r="2325" spans="4:13" x14ac:dyDescent="0.35">
      <c r="D2325">
        <v>2318</v>
      </c>
      <c r="E2325">
        <v>167809</v>
      </c>
      <c r="F2325">
        <f>(tst.3!F2328-tr.4!$E$2)/tr.4!$E$4</f>
        <v>1.1864977971423822</v>
      </c>
      <c r="G2325">
        <f>(tst.3!G2328-tr.4!$F$3)/tr.4!$F$5</f>
        <v>0.75515947771728875</v>
      </c>
      <c r="H2325">
        <f>(tst.3!I2328-tr.4!$G$2)/tr.4!$G$4</f>
        <v>-0.51285089977095066</v>
      </c>
      <c r="I2325">
        <v>1</v>
      </c>
      <c r="J2325">
        <v>0</v>
      </c>
      <c r="K2325">
        <f>(tst.3!L2328-tr.4!$J$3)/tr.4!$J$5</f>
        <v>0.33333333333333331</v>
      </c>
      <c r="L2325">
        <v>1</v>
      </c>
      <c r="M2325">
        <f>(tst.3!N2328-tr.4!$L$3)/tr.4!$L$5</f>
        <v>-0.66395813070301757</v>
      </c>
    </row>
    <row r="2326" spans="4:13" x14ac:dyDescent="0.35">
      <c r="D2326">
        <v>2319</v>
      </c>
      <c r="E2326">
        <v>167399</v>
      </c>
      <c r="F2326">
        <f>(tst.3!F2329-tr.4!$E$2)/tr.4!$E$4</f>
        <v>-0.28524638722774337</v>
      </c>
      <c r="G2326">
        <f>(tst.3!G2329-tr.4!$F$3)/tr.4!$F$5</f>
        <v>-0.19078646822865719</v>
      </c>
      <c r="H2326">
        <f>(tst.3!I2329-tr.4!$G$2)/tr.4!$G$4</f>
        <v>-1.5544480116812232</v>
      </c>
      <c r="I2326">
        <v>0</v>
      </c>
      <c r="J2326">
        <v>0</v>
      </c>
      <c r="K2326">
        <f>(tst.3!L2329-tr.4!$J$3)/tr.4!$J$5</f>
        <v>0.16666666666666666</v>
      </c>
      <c r="L2326">
        <v>1</v>
      </c>
      <c r="M2326">
        <f>(tst.3!N2329-tr.4!$L$3)/tr.4!$L$5</f>
        <v>2.6835496472651564E-2</v>
      </c>
    </row>
    <row r="2327" spans="4:13" x14ac:dyDescent="0.35">
      <c r="D2327">
        <v>2320</v>
      </c>
      <c r="E2327">
        <v>164563</v>
      </c>
      <c r="F2327">
        <f>(tst.3!F2330-tr.4!$E$2)/tr.4!$E$4</f>
        <v>-1.1772125595732741</v>
      </c>
      <c r="G2327">
        <f>(tst.3!G2330-tr.4!$F$3)/tr.4!$F$5</f>
        <v>-0.65024592768811662</v>
      </c>
      <c r="H2327">
        <f>(tst.3!I2330-tr.4!$G$2)/tr.4!$G$4</f>
        <v>-0.51285089977095066</v>
      </c>
      <c r="I2327">
        <v>0</v>
      </c>
      <c r="J2327">
        <v>0</v>
      </c>
      <c r="K2327">
        <f>(tst.3!L2330-tr.4!$J$3)/tr.4!$J$5</f>
        <v>0.83333333333333337</v>
      </c>
      <c r="L2327">
        <v>1</v>
      </c>
      <c r="M2327">
        <f>(tst.3!N2330-tr.4!$L$3)/tr.4!$L$5</f>
        <v>-0.59735567486124297</v>
      </c>
    </row>
    <row r="2328" spans="4:13" x14ac:dyDescent="0.35">
      <c r="D2328">
        <v>2321</v>
      </c>
      <c r="E2328">
        <v>152336</v>
      </c>
      <c r="F2328">
        <f>(tst.3!F2331-tr.4!$E$2)/tr.4!$E$4</f>
        <v>-1.088015942338721</v>
      </c>
      <c r="G2328">
        <f>(tst.3!G2331-tr.4!$F$3)/tr.4!$F$5</f>
        <v>-0.62321890066108965</v>
      </c>
      <c r="H2328">
        <f>(tst.3!I2331-tr.4!$G$2)/tr.4!$G$4</f>
        <v>0.52874621213932171</v>
      </c>
      <c r="I2328">
        <v>1</v>
      </c>
      <c r="J2328">
        <v>1</v>
      </c>
      <c r="K2328">
        <f>(tst.3!L2331-tr.4!$J$3)/tr.4!$J$5</f>
        <v>0.83333333333333337</v>
      </c>
      <c r="L2328">
        <v>0</v>
      </c>
      <c r="M2328">
        <f>(tst.3!N2331-tr.4!$L$3)/tr.4!$L$5</f>
        <v>1.0016567142008939</v>
      </c>
    </row>
    <row r="2329" spans="4:13" x14ac:dyDescent="0.35">
      <c r="D2329">
        <v>2322</v>
      </c>
      <c r="E2329">
        <v>105783</v>
      </c>
      <c r="F2329">
        <f>(tst.3!F2332-tr.4!$E$2)/tr.4!$E$4</f>
        <v>-0.90962270786961485</v>
      </c>
      <c r="G2329">
        <f>(tst.3!G2332-tr.4!$F$3)/tr.4!$F$5</f>
        <v>-0.51511079255298153</v>
      </c>
      <c r="H2329">
        <f>(tst.3!I2332-tr.4!$G$2)/tr.4!$G$4</f>
        <v>0.52874621213932171</v>
      </c>
      <c r="I2329">
        <v>1</v>
      </c>
      <c r="J2329">
        <v>0</v>
      </c>
      <c r="K2329">
        <f>(tst.3!L2332-tr.4!$J$3)/tr.4!$J$5</f>
        <v>1</v>
      </c>
      <c r="L2329">
        <v>1</v>
      </c>
      <c r="M2329">
        <f>(tst.3!N2332-tr.4!$L$3)/tr.4!$L$5</f>
        <v>-0.39750284469952291</v>
      </c>
    </row>
    <row r="2330" spans="4:13" x14ac:dyDescent="0.35">
      <c r="D2330">
        <v>2323</v>
      </c>
      <c r="E2330">
        <v>129207</v>
      </c>
      <c r="F2330">
        <f>(tst.3!F2333-tr.4!$E$2)/tr.4!$E$4</f>
        <v>-0.82042609063506178</v>
      </c>
      <c r="G2330">
        <f>(tst.3!G2333-tr.4!$F$3)/tr.4!$F$5</f>
        <v>-0.46105673849892748</v>
      </c>
      <c r="H2330">
        <f>(tst.3!I2333-tr.4!$G$2)/tr.4!$G$4</f>
        <v>-0.51285089977095066</v>
      </c>
      <c r="I2330">
        <v>0</v>
      </c>
      <c r="J2330">
        <v>1</v>
      </c>
      <c r="K2330">
        <f>(tst.3!L2333-tr.4!$J$3)/tr.4!$J$5</f>
        <v>-1.3333333333333333</v>
      </c>
      <c r="L2330">
        <v>0</v>
      </c>
      <c r="M2330">
        <f>(tst.3!N2333-tr.4!$L$3)/tr.4!$L$5</f>
        <v>1.9017058729826635</v>
      </c>
    </row>
    <row r="2331" spans="4:13" x14ac:dyDescent="0.35">
      <c r="D2331">
        <v>2324</v>
      </c>
      <c r="E2331">
        <v>128601</v>
      </c>
      <c r="F2331">
        <f>(tst.3!F2334-tr.4!$E$2)/tr.4!$E$4</f>
        <v>-0.77582778201778524</v>
      </c>
      <c r="G2331">
        <f>(tst.3!G2334-tr.4!$F$3)/tr.4!$F$5</f>
        <v>-0.4880837655259545</v>
      </c>
      <c r="H2331">
        <f>(tst.3!I2334-tr.4!$G$2)/tr.4!$G$4</f>
        <v>-0.51285089977095066</v>
      </c>
      <c r="I2331">
        <v>1</v>
      </c>
      <c r="J2331">
        <v>0</v>
      </c>
      <c r="K2331">
        <f>(tst.3!L2334-tr.4!$J$3)/tr.4!$J$5</f>
        <v>0.33333333333333331</v>
      </c>
      <c r="L2331">
        <v>1</v>
      </c>
      <c r="M2331">
        <f>(tst.3!N2334-tr.4!$L$3)/tr.4!$L$5</f>
        <v>-0.58547359512629882</v>
      </c>
    </row>
    <row r="2332" spans="4:13" x14ac:dyDescent="0.35">
      <c r="D2332">
        <v>2325</v>
      </c>
      <c r="E2332">
        <v>139100</v>
      </c>
      <c r="F2332">
        <f>(tst.3!F2335-tr.4!$E$2)/tr.4!$E$4</f>
        <v>0.24993331617957507</v>
      </c>
      <c r="G2332">
        <f>(tst.3!G2335-tr.4!$F$3)/tr.4!$F$5</f>
        <v>0.10651082906864011</v>
      </c>
      <c r="H2332">
        <f>(tst.3!I2335-tr.4!$G$2)/tr.4!$G$4</f>
        <v>-0.51285089977095066</v>
      </c>
      <c r="I2332">
        <v>0</v>
      </c>
      <c r="J2332">
        <v>1</v>
      </c>
      <c r="K2332">
        <f>(tst.3!L2335-tr.4!$J$3)/tr.4!$J$5</f>
        <v>-0.16666666666666666</v>
      </c>
      <c r="L2332">
        <v>1</v>
      </c>
      <c r="M2332">
        <f>(tst.3!N2335-tr.4!$L$3)/tr.4!$L$5</f>
        <v>7.615217723782873E-2</v>
      </c>
    </row>
    <row r="2333" spans="4:13" x14ac:dyDescent="0.35">
      <c r="D2333">
        <v>2326</v>
      </c>
      <c r="E2333">
        <v>179381</v>
      </c>
      <c r="F2333">
        <f>(tst.3!F2336-tr.4!$E$2)/tr.4!$E$4</f>
        <v>0.69591640235234042</v>
      </c>
      <c r="G2333">
        <f>(tst.3!G2336-tr.4!$F$3)/tr.4!$F$5</f>
        <v>0.48488920744701847</v>
      </c>
      <c r="H2333">
        <f>(tst.3!I2336-tr.4!$G$2)/tr.4!$G$4</f>
        <v>1.5703433240495941</v>
      </c>
      <c r="I2333">
        <v>1</v>
      </c>
      <c r="J2333">
        <v>0</v>
      </c>
      <c r="K2333">
        <f>(tst.3!L2336-tr.4!$J$3)/tr.4!$J$5</f>
        <v>1</v>
      </c>
      <c r="L2333">
        <v>1</v>
      </c>
      <c r="M2333">
        <f>(tst.3!N2336-tr.4!$L$3)/tr.4!$L$5</f>
        <v>-0.82402323595929639</v>
      </c>
    </row>
    <row r="2334" spans="4:13" x14ac:dyDescent="0.35">
      <c r="D2334">
        <v>2327</v>
      </c>
      <c r="E2334">
        <v>158519</v>
      </c>
      <c r="F2334">
        <f>(tst.3!F2337-tr.4!$E$2)/tr.4!$E$4</f>
        <v>3.3718149193889322</v>
      </c>
      <c r="G2334">
        <f>(tst.3!G2337-tr.4!$F$3)/tr.4!$F$5</f>
        <v>0.34975407231188332</v>
      </c>
      <c r="H2334">
        <f>(tst.3!I2337-tr.4!$G$2)/tr.4!$G$4</f>
        <v>-0.51285089977095066</v>
      </c>
      <c r="I2334">
        <v>1</v>
      </c>
      <c r="J2334">
        <v>0</v>
      </c>
      <c r="K2334">
        <f>(tst.3!L2337-tr.4!$J$3)/tr.4!$J$5</f>
        <v>-0.66666666666666663</v>
      </c>
      <c r="L2334">
        <v>1</v>
      </c>
      <c r="M2334">
        <f>(tst.3!N2337-tr.4!$L$3)/tr.4!$L$5</f>
        <v>0.37533275514450204</v>
      </c>
    </row>
    <row r="2335" spans="4:13" x14ac:dyDescent="0.35">
      <c r="D2335">
        <v>2328</v>
      </c>
      <c r="E2335">
        <v>199047</v>
      </c>
      <c r="F2335">
        <f>(tst.3!F2338-tr.4!$E$2)/tr.4!$E$4</f>
        <v>0.82971132820417004</v>
      </c>
      <c r="G2335">
        <f>(tst.3!G2338-tr.4!$F$3)/tr.4!$F$5</f>
        <v>0.48488920744701847</v>
      </c>
      <c r="H2335">
        <f>(tst.3!I2338-tr.4!$G$2)/tr.4!$G$4</f>
        <v>1.5703433240495941</v>
      </c>
      <c r="I2335">
        <v>1</v>
      </c>
      <c r="J2335">
        <v>1</v>
      </c>
      <c r="K2335">
        <f>(tst.3!L2338-tr.4!$J$3)/tr.4!$J$5</f>
        <v>0.5</v>
      </c>
      <c r="L2335">
        <v>1</v>
      </c>
      <c r="M2335">
        <f>(tst.3!N2338-tr.4!$L$3)/tr.4!$L$5</f>
        <v>-0.35719158385363881</v>
      </c>
    </row>
    <row r="2336" spans="4:13" x14ac:dyDescent="0.35">
      <c r="D2336">
        <v>2329</v>
      </c>
      <c r="E2336">
        <v>189882</v>
      </c>
      <c r="F2336">
        <f>(tst.3!F2339-tr.4!$E$2)/tr.4!$E$4</f>
        <v>0.91890794543872312</v>
      </c>
      <c r="G2336">
        <f>(tst.3!G2339-tr.4!$F$3)/tr.4!$F$5</f>
        <v>0.56597028852809961</v>
      </c>
      <c r="H2336">
        <f>(tst.3!I2339-tr.4!$G$2)/tr.4!$G$4</f>
        <v>0.52874621213932171</v>
      </c>
      <c r="I2336">
        <v>0</v>
      </c>
      <c r="J2336">
        <v>1</v>
      </c>
      <c r="K2336">
        <f>(tst.3!L2339-tr.4!$J$3)/tr.4!$J$5</f>
        <v>-0.83333333333333337</v>
      </c>
      <c r="L2336">
        <v>1</v>
      </c>
      <c r="M2336">
        <f>(tst.3!N2339-tr.4!$L$3)/tr.4!$L$5</f>
        <v>0.47879040680482066</v>
      </c>
    </row>
    <row r="2337" spans="4:13" x14ac:dyDescent="0.35">
      <c r="D2337">
        <v>2330</v>
      </c>
      <c r="E2337">
        <v>152238</v>
      </c>
      <c r="F2337">
        <f>(tst.3!F2340-tr.4!$E$2)/tr.4!$E$4</f>
        <v>0.51752316788323427</v>
      </c>
      <c r="G2337">
        <f>(tst.3!G2340-tr.4!$F$3)/tr.4!$F$5</f>
        <v>0.29570001825782927</v>
      </c>
      <c r="H2337">
        <f>(tst.3!I2340-tr.4!$G$2)/tr.4!$G$4</f>
        <v>1.5703433240495941</v>
      </c>
      <c r="I2337">
        <v>1</v>
      </c>
      <c r="J2337">
        <v>1</v>
      </c>
      <c r="K2337">
        <f>(tst.3!L2340-tr.4!$J$3)/tr.4!$J$5</f>
        <v>-0.83333333333333337</v>
      </c>
      <c r="L2337">
        <v>0</v>
      </c>
      <c r="M2337">
        <f>(tst.3!N2340-tr.4!$L$3)/tr.4!$L$5</f>
        <v>1.0206508859448729</v>
      </c>
    </row>
    <row r="2338" spans="4:13" x14ac:dyDescent="0.35">
      <c r="D2338">
        <v>2331</v>
      </c>
      <c r="E2338">
        <v>137494</v>
      </c>
      <c r="F2338">
        <f>(tst.3!F2341-tr.4!$E$2)/tr.4!$E$4</f>
        <v>-0.99881932510416793</v>
      </c>
      <c r="G2338">
        <f>(tst.3!G2341-tr.4!$F$3)/tr.4!$F$5</f>
        <v>-0.56916484660703559</v>
      </c>
      <c r="H2338">
        <f>(tst.3!I2341-tr.4!$G$2)/tr.4!$G$4</f>
        <v>0.52874621213932171</v>
      </c>
      <c r="I2338">
        <v>1</v>
      </c>
      <c r="J2338">
        <v>0</v>
      </c>
      <c r="K2338">
        <f>(tst.3!L2341-tr.4!$J$3)/tr.4!$J$5</f>
        <v>-0.5</v>
      </c>
      <c r="L2338">
        <v>0</v>
      </c>
      <c r="M2338">
        <f>(tst.3!N2341-tr.4!$L$3)/tr.4!$L$5</f>
        <v>1.010607646465151</v>
      </c>
    </row>
    <row r="2339" spans="4:13" x14ac:dyDescent="0.35">
      <c r="D2339">
        <v>2332</v>
      </c>
      <c r="E2339">
        <v>108228</v>
      </c>
      <c r="F2339">
        <f>(tst.3!F2342-tr.4!$E$2)/tr.4!$E$4</f>
        <v>7.1540081710468925E-2</v>
      </c>
      <c r="G2339">
        <f>(tst.3!G2342-tr.4!$F$3)/tr.4!$F$5</f>
        <v>5.2456775014586052E-2</v>
      </c>
      <c r="H2339">
        <f>(tst.3!I2342-tr.4!$G$2)/tr.4!$G$4</f>
        <v>-0.51285089977095066</v>
      </c>
      <c r="I2339">
        <v>0</v>
      </c>
      <c r="J2339">
        <v>1</v>
      </c>
      <c r="K2339">
        <f>(tst.3!L2342-tr.4!$J$3)/tr.4!$J$5</f>
        <v>-0.5</v>
      </c>
      <c r="L2339">
        <v>1</v>
      </c>
      <c r="M2339">
        <f>(tst.3!N2342-tr.4!$L$3)/tr.4!$L$5</f>
        <v>9.6515120745301608E-2</v>
      </c>
    </row>
    <row r="2340" spans="4:13" x14ac:dyDescent="0.35">
      <c r="D2340">
        <v>2333</v>
      </c>
      <c r="E2340">
        <v>185239</v>
      </c>
      <c r="F2340">
        <f>(tst.3!F2343-tr.4!$E$2)/tr.4!$E$4</f>
        <v>0.7851130195868935</v>
      </c>
      <c r="G2340">
        <f>(tst.3!G2343-tr.4!$F$3)/tr.4!$F$5</f>
        <v>0.51191623447404555</v>
      </c>
      <c r="H2340">
        <f>(tst.3!I2343-tr.4!$G$2)/tr.4!$G$4</f>
        <v>0.52874621213932171</v>
      </c>
      <c r="I2340">
        <v>0</v>
      </c>
      <c r="J2340">
        <v>1</v>
      </c>
      <c r="K2340">
        <f>(tst.3!L2343-tr.4!$J$3)/tr.4!$J$5</f>
        <v>-0.83333333333333337</v>
      </c>
      <c r="L2340">
        <v>1</v>
      </c>
      <c r="M2340">
        <f>(tst.3!N2343-tr.4!$L$3)/tr.4!$L$5</f>
        <v>-0.64704561324364429</v>
      </c>
    </row>
    <row r="2341" spans="4:13" x14ac:dyDescent="0.35">
      <c r="D2341">
        <v>2334</v>
      </c>
      <c r="E2341">
        <v>131455</v>
      </c>
      <c r="F2341">
        <f>(tst.3!F2344-tr.4!$E$2)/tr.4!$E$4</f>
        <v>1.0973011799078292</v>
      </c>
      <c r="G2341">
        <f>(tst.3!G2344-tr.4!$F$3)/tr.4!$F$5</f>
        <v>0.62002434258215366</v>
      </c>
      <c r="H2341">
        <f>(tst.3!I2344-tr.4!$G$2)/tr.4!$G$4</f>
        <v>-0.51285089977095066</v>
      </c>
      <c r="I2341">
        <v>1</v>
      </c>
      <c r="J2341">
        <v>0</v>
      </c>
      <c r="K2341">
        <f>(tst.3!L2344-tr.4!$J$3)/tr.4!$J$5</f>
        <v>0.33333333333333331</v>
      </c>
      <c r="L2341">
        <v>1</v>
      </c>
      <c r="M2341">
        <f>(tst.3!N2344-tr.4!$L$3)/tr.4!$L$5</f>
        <v>-0.95878530563683229</v>
      </c>
    </row>
    <row r="2342" spans="4:13" x14ac:dyDescent="0.35">
      <c r="D2342">
        <v>2335</v>
      </c>
      <c r="E2342">
        <v>138165</v>
      </c>
      <c r="F2342">
        <f>(tst.3!F2345-tr.4!$E$2)/tr.4!$E$4</f>
        <v>0.20533500756229853</v>
      </c>
      <c r="G2342">
        <f>(tst.3!G2345-tr.4!$F$3)/tr.4!$F$5</f>
        <v>7.948380204161308E-2</v>
      </c>
      <c r="H2342">
        <f>(tst.3!I2345-tr.4!$G$2)/tr.4!$G$4</f>
        <v>0.52874621213932171</v>
      </c>
      <c r="I2342">
        <v>0</v>
      </c>
      <c r="J2342">
        <v>0</v>
      </c>
      <c r="K2342">
        <f>(tst.3!L2345-tr.4!$J$3)/tr.4!$J$5</f>
        <v>0.33333333333333331</v>
      </c>
      <c r="L2342">
        <v>1</v>
      </c>
      <c r="M2342">
        <f>(tst.3!N2345-tr.4!$L$3)/tr.4!$L$5</f>
        <v>-0.54121830680464755</v>
      </c>
    </row>
    <row r="2343" spans="4:13" x14ac:dyDescent="0.35">
      <c r="D2343">
        <v>2336</v>
      </c>
      <c r="E2343">
        <v>177910</v>
      </c>
      <c r="F2343">
        <f>(tst.3!F2346-tr.4!$E$2)/tr.4!$E$4</f>
        <v>-0.99881932510416793</v>
      </c>
      <c r="G2343">
        <f>(tst.3!G2346-tr.4!$F$3)/tr.4!$F$5</f>
        <v>-0.54213781958000851</v>
      </c>
      <c r="H2343">
        <f>(tst.3!I2346-tr.4!$G$2)/tr.4!$G$4</f>
        <v>0.52874621213932171</v>
      </c>
      <c r="I2343">
        <v>0</v>
      </c>
      <c r="J2343">
        <v>0</v>
      </c>
      <c r="K2343">
        <f>(tst.3!L2346-tr.4!$J$3)/tr.4!$J$5</f>
        <v>0.16666666666666666</v>
      </c>
      <c r="L2343">
        <v>1</v>
      </c>
      <c r="M2343">
        <f>(tst.3!N2346-tr.4!$L$3)/tr.4!$L$5</f>
        <v>-8.2341173459455477E-2</v>
      </c>
    </row>
    <row r="2344" spans="4:13" x14ac:dyDescent="0.35">
      <c r="D2344">
        <v>2337</v>
      </c>
      <c r="E2344">
        <v>189016</v>
      </c>
      <c r="F2344">
        <f>(tst.3!F2347-tr.4!$E$2)/tr.4!$E$4</f>
        <v>1.0081045626732761</v>
      </c>
      <c r="G2344">
        <f>(tst.3!G2347-tr.4!$F$3)/tr.4!$F$5</f>
        <v>0.62002434258215366</v>
      </c>
      <c r="H2344">
        <f>(tst.3!I2347-tr.4!$G$2)/tr.4!$G$4</f>
        <v>0.52874621213932171</v>
      </c>
      <c r="I2344">
        <v>0</v>
      </c>
      <c r="J2344">
        <v>0</v>
      </c>
      <c r="K2344">
        <f>(tst.3!L2347-tr.4!$J$3)/tr.4!$J$5</f>
        <v>-0.83333333333333337</v>
      </c>
      <c r="L2344">
        <v>1</v>
      </c>
      <c r="M2344">
        <f>(tst.3!N2347-tr.4!$L$3)/tr.4!$L$5</f>
        <v>-0.98303666253299937</v>
      </c>
    </row>
    <row r="2345" spans="4:13" x14ac:dyDescent="0.35">
      <c r="D2345">
        <v>2338</v>
      </c>
      <c r="E2345">
        <v>169741</v>
      </c>
      <c r="F2345">
        <f>(tst.3!F2348-tr.4!$E$2)/tr.4!$E$4</f>
        <v>1.1418994885251057</v>
      </c>
      <c r="G2345">
        <f>(tst.3!G2348-tr.4!$F$3)/tr.4!$F$5</f>
        <v>0.67407839663620772</v>
      </c>
      <c r="H2345">
        <f>(tst.3!I2348-tr.4!$G$2)/tr.4!$G$4</f>
        <v>0.52874621213932171</v>
      </c>
      <c r="I2345">
        <v>1</v>
      </c>
      <c r="J2345">
        <v>0</v>
      </c>
      <c r="K2345">
        <f>(tst.3!L2348-tr.4!$J$3)/tr.4!$J$5</f>
        <v>-0.5</v>
      </c>
      <c r="L2345">
        <v>1</v>
      </c>
      <c r="M2345">
        <f>(tst.3!N2348-tr.4!$L$3)/tr.4!$L$5</f>
        <v>-8.6698132190402857E-2</v>
      </c>
    </row>
    <row r="2346" spans="4:13" x14ac:dyDescent="0.35">
      <c r="D2346">
        <v>2339</v>
      </c>
      <c r="E2346">
        <v>178668</v>
      </c>
      <c r="F2346">
        <f>(tst.3!F2349-tr.4!$E$2)/tr.4!$E$4</f>
        <v>-0.55283623893140255</v>
      </c>
      <c r="G2346">
        <f>(tst.3!G2349-tr.4!$F$3)/tr.4!$F$5</f>
        <v>-0.35294863039081936</v>
      </c>
      <c r="H2346">
        <f>(tst.3!I2349-tr.4!$G$2)/tr.4!$G$4</f>
        <v>1.5703433240495941</v>
      </c>
      <c r="I2346">
        <v>1</v>
      </c>
      <c r="J2346">
        <v>0</v>
      </c>
      <c r="K2346">
        <f>(tst.3!L2349-tr.4!$J$3)/tr.4!$J$5</f>
        <v>-1</v>
      </c>
      <c r="L2346">
        <v>0</v>
      </c>
      <c r="M2346">
        <f>(tst.3!N2349-tr.4!$L$3)/tr.4!$L$5</f>
        <v>0.74466859319472245</v>
      </c>
    </row>
    <row r="2347" spans="4:13" x14ac:dyDescent="0.35">
      <c r="D2347">
        <v>2340</v>
      </c>
      <c r="E2347">
        <v>181704</v>
      </c>
      <c r="F2347">
        <f>(tst.3!F2350-tr.4!$E$2)/tr.4!$E$4</f>
        <v>0.7851130195868935</v>
      </c>
      <c r="G2347">
        <f>(tst.3!G2350-tr.4!$F$3)/tr.4!$F$5</f>
        <v>0.53894326150107252</v>
      </c>
      <c r="H2347">
        <f>(tst.3!I2350-tr.4!$G$2)/tr.4!$G$4</f>
        <v>0.52874621213932171</v>
      </c>
      <c r="I2347">
        <v>1</v>
      </c>
      <c r="J2347">
        <v>1</v>
      </c>
      <c r="K2347">
        <f>(tst.3!L2350-tr.4!$J$3)/tr.4!$J$5</f>
        <v>-0.66666666666666663</v>
      </c>
      <c r="L2347">
        <v>0</v>
      </c>
      <c r="M2347">
        <f>(tst.3!N2350-tr.4!$L$3)/tr.4!$L$5</f>
        <v>0.850862279855637</v>
      </c>
    </row>
    <row r="2348" spans="4:13" x14ac:dyDescent="0.35">
      <c r="D2348">
        <v>2341</v>
      </c>
      <c r="E2348">
        <v>104316</v>
      </c>
      <c r="F2348">
        <f>(tst.3!F2351-tr.4!$E$2)/tr.4!$E$4</f>
        <v>-0.7312294734005087</v>
      </c>
      <c r="G2348">
        <f>(tst.3!G2351-tr.4!$F$3)/tr.4!$F$5</f>
        <v>-0.46105673849892748</v>
      </c>
      <c r="H2348">
        <f>(tst.3!I2351-tr.4!$G$2)/tr.4!$G$4</f>
        <v>0.52874621213932171</v>
      </c>
      <c r="I2348">
        <v>0</v>
      </c>
      <c r="J2348">
        <v>0</v>
      </c>
      <c r="K2348">
        <f>(tst.3!L2351-tr.4!$J$3)/tr.4!$J$5</f>
        <v>-1.5</v>
      </c>
      <c r="L2348">
        <v>1</v>
      </c>
      <c r="M2348">
        <f>(tst.3!N2351-tr.4!$L$3)/tr.4!$L$5</f>
        <v>-0.14558188770884473</v>
      </c>
    </row>
    <row r="2349" spans="4:13" x14ac:dyDescent="0.35">
      <c r="D2349">
        <v>2342</v>
      </c>
      <c r="E2349">
        <v>189796</v>
      </c>
      <c r="F2349">
        <f>(tst.3!F2352-tr.4!$E$2)/tr.4!$E$4</f>
        <v>1.0973011799078292</v>
      </c>
      <c r="G2349">
        <f>(tst.3!G2352-tr.4!$F$3)/tr.4!$F$5</f>
        <v>0.64705136960918064</v>
      </c>
      <c r="H2349">
        <f>(tst.3!I2352-tr.4!$G$2)/tr.4!$G$4</f>
        <v>0.52874621213932171</v>
      </c>
      <c r="I2349">
        <v>1</v>
      </c>
      <c r="J2349">
        <v>1</v>
      </c>
      <c r="K2349">
        <f>(tst.3!L2352-tr.4!$J$3)/tr.4!$J$5</f>
        <v>-1</v>
      </c>
      <c r="L2349">
        <v>0</v>
      </c>
      <c r="M2349">
        <f>(tst.3!N2352-tr.4!$L$3)/tr.4!$L$5</f>
        <v>0.58444059663740566</v>
      </c>
    </row>
    <row r="2350" spans="4:13" x14ac:dyDescent="0.35">
      <c r="D2350">
        <v>2343</v>
      </c>
      <c r="E2350">
        <v>102966</v>
      </c>
      <c r="F2350">
        <f>(tst.3!F2353-tr.4!$E$2)/tr.4!$E$4</f>
        <v>-1.8015888802151456</v>
      </c>
      <c r="G2350">
        <f>(tst.3!G2353-tr.4!$F$3)/tr.4!$F$5</f>
        <v>0.26867299123080224</v>
      </c>
      <c r="H2350">
        <f>(tst.3!I2353-tr.4!$G$2)/tr.4!$G$4</f>
        <v>0.52874621213932171</v>
      </c>
      <c r="I2350">
        <v>0</v>
      </c>
      <c r="J2350">
        <v>0</v>
      </c>
      <c r="K2350">
        <f>(tst.3!L2353-tr.4!$J$3)/tr.4!$J$5</f>
        <v>-1.3333333333333333</v>
      </c>
      <c r="L2350">
        <v>1</v>
      </c>
      <c r="M2350">
        <f>(tst.3!N2353-tr.4!$L$3)/tr.4!$L$5</f>
        <v>-0.11584882912429677</v>
      </c>
    </row>
    <row r="2351" spans="4:13" x14ac:dyDescent="0.35">
      <c r="D2351">
        <v>2344</v>
      </c>
      <c r="E2351">
        <v>193618</v>
      </c>
      <c r="F2351">
        <f>(tst.3!F2354-tr.4!$E$2)/tr.4!$E$4</f>
        <v>0.60671978511778735</v>
      </c>
      <c r="G2351">
        <f>(tst.3!G2354-tr.4!$F$3)/tr.4!$F$5</f>
        <v>0.37678109933891035</v>
      </c>
      <c r="H2351">
        <f>(tst.3!I2354-tr.4!$G$2)/tr.4!$G$4</f>
        <v>-0.51285089977095066</v>
      </c>
      <c r="I2351">
        <v>1</v>
      </c>
      <c r="J2351">
        <v>1</v>
      </c>
      <c r="K2351">
        <f>(tst.3!L2354-tr.4!$J$3)/tr.4!$J$5</f>
        <v>-1.1666666666666667</v>
      </c>
      <c r="L2351">
        <v>0</v>
      </c>
      <c r="M2351">
        <f>(tst.3!N2354-tr.4!$L$3)/tr.4!$L$5</f>
        <v>0.75331871271916173</v>
      </c>
    </row>
    <row r="2352" spans="4:13" x14ac:dyDescent="0.35">
      <c r="D2352">
        <v>2345</v>
      </c>
      <c r="E2352">
        <v>147905</v>
      </c>
      <c r="F2352">
        <f>(tst.3!F2355-tr.4!$E$2)/tr.4!$E$4</f>
        <v>-0.15145146137591375</v>
      </c>
      <c r="G2352">
        <f>(tst.3!G2355-tr.4!$F$3)/tr.4!$F$5</f>
        <v>-0.10970538714757612</v>
      </c>
      <c r="H2352">
        <f>(tst.3!I2355-tr.4!$G$2)/tr.4!$G$4</f>
        <v>0.52874621213932171</v>
      </c>
      <c r="I2352">
        <v>1</v>
      </c>
      <c r="J2352">
        <v>1</v>
      </c>
      <c r="K2352">
        <f>(tst.3!L2355-tr.4!$J$3)/tr.4!$J$5</f>
        <v>-0.33333333333333331</v>
      </c>
      <c r="L2352">
        <v>1</v>
      </c>
      <c r="M2352">
        <f>(tst.3!N2355-tr.4!$L$3)/tr.4!$L$5</f>
        <v>0.38532827033475003</v>
      </c>
    </row>
    <row r="2353" spans="4:13" x14ac:dyDescent="0.35">
      <c r="D2353">
        <v>2346</v>
      </c>
      <c r="E2353">
        <v>114711</v>
      </c>
      <c r="F2353">
        <f>(tst.3!F2356-tr.4!$E$2)/tr.4!$E$4</f>
        <v>1.1418994885251057</v>
      </c>
      <c r="G2353">
        <f>(tst.3!G2356-tr.4!$F$3)/tr.4!$F$5</f>
        <v>0.70110542366323469</v>
      </c>
      <c r="H2353">
        <f>(tst.3!I2356-tr.4!$G$2)/tr.4!$G$4</f>
        <v>-0.51285089977095066</v>
      </c>
      <c r="I2353">
        <v>1</v>
      </c>
      <c r="J2353">
        <v>0</v>
      </c>
      <c r="K2353">
        <f>(tst.3!L2356-tr.4!$J$3)/tr.4!$J$5</f>
        <v>-0.33333333333333331</v>
      </c>
      <c r="L2353">
        <v>1</v>
      </c>
      <c r="M2353">
        <f>(tst.3!N2356-tr.4!$L$3)/tr.4!$L$5</f>
        <v>-0.80463050563285488</v>
      </c>
    </row>
    <row r="2354" spans="4:13" x14ac:dyDescent="0.35">
      <c r="D2354">
        <v>2347</v>
      </c>
      <c r="E2354">
        <v>175846</v>
      </c>
      <c r="F2354">
        <f>(tst.3!F2357-tr.4!$E$2)/tr.4!$E$4</f>
        <v>-1.7656535524084138E-2</v>
      </c>
      <c r="G2354">
        <f>(tst.3!G2357-tr.4!$F$3)/tr.4!$F$5</f>
        <v>-1.2421349821288943E-2</v>
      </c>
      <c r="H2354">
        <f>(tst.3!I2357-tr.4!$G$2)/tr.4!$G$4</f>
        <v>-0.51285089977095066</v>
      </c>
      <c r="I2354">
        <v>0</v>
      </c>
      <c r="J2354">
        <v>1</v>
      </c>
      <c r="K2354">
        <f>(tst.3!L2357-tr.4!$J$3)/tr.4!$J$5</f>
        <v>-0.16666666666666666</v>
      </c>
      <c r="L2354">
        <v>1</v>
      </c>
      <c r="M2354">
        <f>(tst.3!N2357-tr.4!$L$3)/tr.4!$L$5</f>
        <v>0.17865062886898037</v>
      </c>
    </row>
    <row r="2355" spans="4:13" x14ac:dyDescent="0.35">
      <c r="D2355">
        <v>2348</v>
      </c>
      <c r="E2355">
        <v>157213</v>
      </c>
      <c r="F2355">
        <f>(tst.3!F2358-tr.4!$E$2)/tr.4!$E$4</f>
        <v>0.82971132820417004</v>
      </c>
      <c r="G2355">
        <f>(tst.3!G2358-tr.4!$F$3)/tr.4!$F$5</f>
        <v>0.48488920744701847</v>
      </c>
      <c r="H2355">
        <f>(tst.3!I2358-tr.4!$G$2)/tr.4!$G$4</f>
        <v>-1.5544480116812232</v>
      </c>
      <c r="I2355">
        <v>0</v>
      </c>
      <c r="J2355">
        <v>1</v>
      </c>
      <c r="K2355">
        <f>(tst.3!L2358-tr.4!$J$3)/tr.4!$J$5</f>
        <v>0</v>
      </c>
      <c r="L2355">
        <v>1</v>
      </c>
      <c r="M2355">
        <f>(tst.3!N2358-tr.4!$L$3)/tr.4!$L$5</f>
        <v>-0.64159318287710432</v>
      </c>
    </row>
    <row r="2356" spans="4:13" x14ac:dyDescent="0.35">
      <c r="D2356">
        <v>2349</v>
      </c>
      <c r="E2356">
        <v>157339</v>
      </c>
      <c r="F2356">
        <f>(tst.3!F2359-tr.4!$E$2)/tr.4!$E$4</f>
        <v>-0.82042609063506178</v>
      </c>
      <c r="G2356">
        <f>(tst.3!G2359-tr.4!$F$3)/tr.4!$F$5</f>
        <v>-0.46105673849892748</v>
      </c>
      <c r="H2356">
        <f>(tst.3!I2359-tr.4!$G$2)/tr.4!$G$4</f>
        <v>0.52874621213932171</v>
      </c>
      <c r="I2356">
        <v>1</v>
      </c>
      <c r="J2356">
        <v>1</v>
      </c>
      <c r="K2356">
        <f>(tst.3!L2359-tr.4!$J$3)/tr.4!$J$5</f>
        <v>1</v>
      </c>
      <c r="L2356">
        <v>0</v>
      </c>
      <c r="M2356">
        <f>(tst.3!N2359-tr.4!$L$3)/tr.4!$L$5</f>
        <v>0.55299280496849401</v>
      </c>
    </row>
    <row r="2357" spans="4:13" x14ac:dyDescent="0.35">
      <c r="D2357">
        <v>2350</v>
      </c>
      <c r="E2357">
        <v>120790</v>
      </c>
      <c r="F2357">
        <f>(tst.3!F2360-tr.4!$E$2)/tr.4!$E$4</f>
        <v>1.0081045626732761</v>
      </c>
      <c r="G2357">
        <f>(tst.3!G2360-tr.4!$F$3)/tr.4!$F$5</f>
        <v>0.35679890869667635</v>
      </c>
      <c r="H2357">
        <f>(tst.3!I2360-tr.4!$G$2)/tr.4!$G$4</f>
        <v>-1.5544480116812232</v>
      </c>
      <c r="I2357">
        <v>0</v>
      </c>
      <c r="J2357">
        <v>1</v>
      </c>
      <c r="K2357">
        <f>(tst.3!L2360-tr.4!$J$3)/tr.4!$J$5</f>
        <v>-0.5</v>
      </c>
      <c r="L2357">
        <v>1</v>
      </c>
      <c r="M2357">
        <f>(tst.3!N2360-tr.4!$L$3)/tr.4!$L$5</f>
        <v>-1.0246089268428369</v>
      </c>
    </row>
    <row r="2358" spans="4:13" x14ac:dyDescent="0.35">
      <c r="D2358">
        <v>2351</v>
      </c>
      <c r="E2358">
        <v>158931</v>
      </c>
      <c r="F2358">
        <f>(tst.3!F2361-tr.4!$E$2)/tr.4!$E$4</f>
        <v>-1.2218108681905506</v>
      </c>
      <c r="G2358">
        <f>(tst.3!G2361-tr.4!$F$3)/tr.4!$F$5</f>
        <v>-0.65024592768811662</v>
      </c>
      <c r="H2358">
        <f>(tst.3!I2361-tr.4!$G$2)/tr.4!$G$4</f>
        <v>-0.51285089977095066</v>
      </c>
      <c r="I2358">
        <v>0</v>
      </c>
      <c r="J2358">
        <v>0</v>
      </c>
      <c r="K2358">
        <f>(tst.3!L2361-tr.4!$J$3)/tr.4!$J$5</f>
        <v>1</v>
      </c>
      <c r="L2358">
        <v>1</v>
      </c>
      <c r="M2358">
        <f>(tst.3!N2361-tr.4!$L$3)/tr.4!$L$5</f>
        <v>0.24852211746875824</v>
      </c>
    </row>
    <row r="2359" spans="4:13" x14ac:dyDescent="0.35">
      <c r="D2359">
        <v>2352</v>
      </c>
      <c r="E2359">
        <v>109414</v>
      </c>
      <c r="F2359">
        <f>(tst.3!F2362-tr.4!$E$2)/tr.4!$E$4</f>
        <v>0.7851130195868935</v>
      </c>
      <c r="G2359">
        <f>(tst.3!G2362-tr.4!$F$3)/tr.4!$F$5</f>
        <v>0.51191623447404555</v>
      </c>
      <c r="H2359">
        <f>(tst.3!I2362-tr.4!$G$2)/tr.4!$G$4</f>
        <v>0.52874621213932171</v>
      </c>
      <c r="I2359">
        <v>1</v>
      </c>
      <c r="J2359">
        <v>0</v>
      </c>
      <c r="K2359">
        <f>(tst.3!L2362-tr.4!$J$3)/tr.4!$J$5</f>
        <v>-0.5</v>
      </c>
      <c r="L2359">
        <v>1</v>
      </c>
      <c r="M2359">
        <f>(tst.3!N2362-tr.4!$L$3)/tr.4!$L$5</f>
        <v>-1.2129036878267239</v>
      </c>
    </row>
    <row r="2360" spans="4:13" x14ac:dyDescent="0.35">
      <c r="D2360">
        <v>2353</v>
      </c>
      <c r="E2360">
        <v>182326</v>
      </c>
      <c r="F2360">
        <f>(tst.3!F2363-tr.4!$E$2)/tr.4!$E$4</f>
        <v>0.7851130195868935</v>
      </c>
      <c r="G2360">
        <f>(tst.3!G2363-tr.4!$F$3)/tr.4!$F$5</f>
        <v>0.27653363510581452</v>
      </c>
      <c r="H2360">
        <f>(tst.3!I2363-tr.4!$G$2)/tr.4!$G$4</f>
        <v>-0.51285089977095066</v>
      </c>
      <c r="I2360">
        <v>1</v>
      </c>
      <c r="J2360">
        <v>0</v>
      </c>
      <c r="K2360">
        <f>(tst.3!L2363-tr.4!$J$3)/tr.4!$J$5</f>
        <v>0.83333333333333337</v>
      </c>
      <c r="L2360">
        <v>1</v>
      </c>
      <c r="M2360">
        <f>(tst.3!N2363-tr.4!$L$3)/tr.4!$L$5</f>
        <v>-1.2184903152917739</v>
      </c>
    </row>
    <row r="2361" spans="4:13" x14ac:dyDescent="0.35">
      <c r="D2361">
        <v>2354</v>
      </c>
      <c r="E2361">
        <v>153290</v>
      </c>
      <c r="F2361">
        <f>(tst.3!F2364-tr.4!$E$2)/tr.4!$E$4</f>
        <v>-0.77582778201778524</v>
      </c>
      <c r="G2361">
        <f>(tst.3!G2364-tr.4!$F$3)/tr.4!$F$5</f>
        <v>-0.4880837655259545</v>
      </c>
      <c r="H2361">
        <f>(tst.3!I2364-tr.4!$G$2)/tr.4!$G$4</f>
        <v>1.5703433240495941</v>
      </c>
      <c r="I2361">
        <v>0</v>
      </c>
      <c r="J2361">
        <v>1</v>
      </c>
      <c r="K2361">
        <f>(tst.3!L2364-tr.4!$J$3)/tr.4!$J$5</f>
        <v>-1.3333333333333333</v>
      </c>
      <c r="L2361">
        <v>1</v>
      </c>
      <c r="M2361">
        <f>(tst.3!N2364-tr.4!$L$3)/tr.4!$L$5</f>
        <v>3.0445588030170972E-2</v>
      </c>
    </row>
    <row r="2362" spans="4:13" x14ac:dyDescent="0.35">
      <c r="D2362">
        <v>2355</v>
      </c>
      <c r="E2362">
        <v>133232</v>
      </c>
      <c r="F2362">
        <f>(tst.3!F2365-tr.4!$E$2)/tr.4!$E$4</f>
        <v>-0.15145146137591375</v>
      </c>
      <c r="G2362">
        <f>(tst.3!G2365-tr.4!$F$3)/tr.4!$F$5</f>
        <v>-0.10970538714757612</v>
      </c>
      <c r="H2362">
        <f>(tst.3!I2365-tr.4!$G$2)/tr.4!$G$4</f>
        <v>0.52874621213932171</v>
      </c>
      <c r="I2362">
        <v>1</v>
      </c>
      <c r="J2362">
        <v>0</v>
      </c>
      <c r="K2362">
        <f>(tst.3!L2365-tr.4!$J$3)/tr.4!$J$5</f>
        <v>-1</v>
      </c>
      <c r="L2362">
        <v>0</v>
      </c>
      <c r="M2362">
        <f>(tst.3!N2365-tr.4!$L$3)/tr.4!$L$5</f>
        <v>0.85694127184763402</v>
      </c>
    </row>
    <row r="2363" spans="4:13" x14ac:dyDescent="0.35">
      <c r="D2363">
        <v>2356</v>
      </c>
      <c r="E2363">
        <v>140887</v>
      </c>
      <c r="F2363">
        <f>(tst.3!F2366-tr.4!$E$2)/tr.4!$E$4</f>
        <v>0.7851130195868935</v>
      </c>
      <c r="G2363">
        <f>(tst.3!G2366-tr.4!$F$3)/tr.4!$F$5</f>
        <v>0.48488920744701847</v>
      </c>
      <c r="H2363">
        <f>(tst.3!I2366-tr.4!$G$2)/tr.4!$G$4</f>
        <v>1.5703433240495941</v>
      </c>
      <c r="I2363">
        <v>0</v>
      </c>
      <c r="J2363">
        <v>0</v>
      </c>
      <c r="K2363">
        <f>(tst.3!L2366-tr.4!$J$3)/tr.4!$J$5</f>
        <v>-0.16666666666666666</v>
      </c>
      <c r="L2363">
        <v>1</v>
      </c>
      <c r="M2363">
        <f>(tst.3!N2366-tr.4!$L$3)/tr.4!$L$5</f>
        <v>-0.23154420527666578</v>
      </c>
    </row>
    <row r="2364" spans="4:13" x14ac:dyDescent="0.35">
      <c r="D2364">
        <v>2357</v>
      </c>
      <c r="E2364">
        <v>108088</v>
      </c>
      <c r="F2364">
        <f>(tst.3!F2367-tr.4!$E$2)/tr.4!$E$4</f>
        <v>0.42832655064868119</v>
      </c>
      <c r="G2364">
        <f>(tst.3!G2367-tr.4!$F$3)/tr.4!$F$5</f>
        <v>0.3227270452848563</v>
      </c>
      <c r="H2364">
        <f>(tst.3!I2367-tr.4!$G$2)/tr.4!$G$4</f>
        <v>1.5703433240495941</v>
      </c>
      <c r="I2364">
        <v>0</v>
      </c>
      <c r="J2364">
        <v>1</v>
      </c>
      <c r="K2364">
        <f>(tst.3!L2367-tr.4!$J$3)/tr.4!$J$5</f>
        <v>-0.5</v>
      </c>
      <c r="L2364">
        <v>1</v>
      </c>
      <c r="M2364">
        <f>(tst.3!N2367-tr.4!$L$3)/tr.4!$L$5</f>
        <v>0.20294350221470042</v>
      </c>
    </row>
    <row r="2365" spans="4:13" x14ac:dyDescent="0.35">
      <c r="D2365">
        <v>2358</v>
      </c>
      <c r="E2365">
        <v>144340</v>
      </c>
      <c r="F2365">
        <f>(tst.3!F2368-tr.4!$E$2)/tr.4!$E$4</f>
        <v>-1.1772125595732741</v>
      </c>
      <c r="G2365">
        <f>(tst.3!G2368-tr.4!$F$3)/tr.4!$F$5</f>
        <v>-0.65024592768811662</v>
      </c>
      <c r="H2365">
        <f>(tst.3!I2368-tr.4!$G$2)/tr.4!$G$4</f>
        <v>1.5703433240495941</v>
      </c>
      <c r="I2365">
        <v>0</v>
      </c>
      <c r="J2365">
        <v>0</v>
      </c>
      <c r="K2365">
        <f>(tst.3!L2368-tr.4!$J$3)/tr.4!$J$5</f>
        <v>1</v>
      </c>
      <c r="L2365">
        <v>1</v>
      </c>
      <c r="M2365">
        <f>(tst.3!N2368-tr.4!$L$3)/tr.4!$L$5</f>
        <v>-0.1912630641945377</v>
      </c>
    </row>
    <row r="2366" spans="4:13" x14ac:dyDescent="0.35">
      <c r="D2366">
        <v>2359</v>
      </c>
      <c r="E2366">
        <v>150074</v>
      </c>
      <c r="F2366">
        <f>(tst.3!F2369-tr.4!$E$2)/tr.4!$E$4</f>
        <v>0.69591640235234042</v>
      </c>
      <c r="G2366">
        <f>(tst.3!G2369-tr.4!$F$3)/tr.4!$F$5</f>
        <v>0.37678109933891035</v>
      </c>
      <c r="H2366">
        <f>(tst.3!I2369-tr.4!$G$2)/tr.4!$G$4</f>
        <v>1.5703433240495941</v>
      </c>
      <c r="I2366">
        <v>0</v>
      </c>
      <c r="J2366">
        <v>1</v>
      </c>
      <c r="K2366">
        <f>(tst.3!L2369-tr.4!$J$3)/tr.4!$J$5</f>
        <v>-0.33333333333333331</v>
      </c>
      <c r="L2366">
        <v>1</v>
      </c>
      <c r="M2366">
        <f>(tst.3!N2369-tr.4!$L$3)/tr.4!$L$5</f>
        <v>0.15046960830499384</v>
      </c>
    </row>
    <row r="2367" spans="4:13" x14ac:dyDescent="0.35">
      <c r="D2367">
        <v>2360</v>
      </c>
      <c r="E2367">
        <v>118174</v>
      </c>
      <c r="F2367">
        <f>(tst.3!F2370-tr.4!$E$2)/tr.4!$E$4</f>
        <v>-0.50823793031412601</v>
      </c>
      <c r="G2367">
        <f>(tst.3!G2370-tr.4!$F$3)/tr.4!$F$5</f>
        <v>-0.29889457633676531</v>
      </c>
      <c r="H2367">
        <f>(tst.3!I2370-tr.4!$G$2)/tr.4!$G$4</f>
        <v>-1.5544480116812232</v>
      </c>
      <c r="I2367">
        <v>1</v>
      </c>
      <c r="J2367">
        <v>0</v>
      </c>
      <c r="K2367">
        <f>(tst.3!L2370-tr.4!$J$3)/tr.4!$J$5</f>
        <v>-0.5</v>
      </c>
      <c r="L2367">
        <v>1</v>
      </c>
      <c r="M2367">
        <f>(tst.3!N2370-tr.4!$L$3)/tr.4!$L$5</f>
        <v>-4.021331687182347E-3</v>
      </c>
    </row>
    <row r="2368" spans="4:13" x14ac:dyDescent="0.35">
      <c r="D2368">
        <v>2361</v>
      </c>
      <c r="E2368">
        <v>166195</v>
      </c>
      <c r="F2368">
        <f>(tst.3!F2371-tr.4!$E$2)/tr.4!$E$4</f>
        <v>-1.0434176337214445</v>
      </c>
      <c r="G2368">
        <f>(tst.3!G2371-tr.4!$F$3)/tr.4!$F$5</f>
        <v>-0.59619187363406256</v>
      </c>
      <c r="H2368">
        <f>(tst.3!I2371-tr.4!$G$2)/tr.4!$G$4</f>
        <v>0.52874621213932171</v>
      </c>
      <c r="I2368">
        <v>0</v>
      </c>
      <c r="J2368">
        <v>1</v>
      </c>
      <c r="K2368">
        <f>(tst.3!L2371-tr.4!$J$3)/tr.4!$J$5</f>
        <v>-0.5</v>
      </c>
      <c r="L2368">
        <v>0</v>
      </c>
      <c r="M2368">
        <f>(tst.3!N2371-tr.4!$L$3)/tr.4!$L$5</f>
        <v>1.65563145361374</v>
      </c>
    </row>
    <row r="2369" spans="4:13" x14ac:dyDescent="0.35">
      <c r="D2369">
        <v>2362</v>
      </c>
      <c r="E2369">
        <v>195298</v>
      </c>
      <c r="F2369">
        <f>(tst.3!F2372-tr.4!$E$2)/tr.4!$E$4</f>
        <v>0.65131809373506389</v>
      </c>
      <c r="G2369">
        <f>(tst.3!G2372-tr.4!$F$3)/tr.4!$F$5</f>
        <v>0.40380812636593738</v>
      </c>
      <c r="H2369">
        <f>(tst.3!I2372-tr.4!$G$2)/tr.4!$G$4</f>
        <v>-0.51285089977095066</v>
      </c>
      <c r="I2369">
        <v>1</v>
      </c>
      <c r="J2369">
        <v>1</v>
      </c>
      <c r="K2369">
        <f>(tst.3!L2372-tr.4!$J$3)/tr.4!$J$5</f>
        <v>-0.83333333333333337</v>
      </c>
      <c r="L2369">
        <v>0</v>
      </c>
      <c r="M2369">
        <f>(tst.3!N2372-tr.4!$L$3)/tr.4!$L$5</f>
        <v>1.9363870004169088</v>
      </c>
    </row>
    <row r="2370" spans="4:13" x14ac:dyDescent="0.35">
      <c r="D2370">
        <v>2363</v>
      </c>
      <c r="E2370">
        <v>154762</v>
      </c>
      <c r="F2370">
        <f>(tst.3!F2373-tr.4!$E$2)/tr.4!$E$4</f>
        <v>0.24993331617957507</v>
      </c>
      <c r="G2370">
        <f>(tst.3!G2373-tr.4!$F$3)/tr.4!$F$5</f>
        <v>8.389697848774548E-2</v>
      </c>
      <c r="H2370">
        <f>(tst.3!I2373-tr.4!$G$2)/tr.4!$G$4</f>
        <v>-0.51285089977095066</v>
      </c>
      <c r="I2370">
        <v>1</v>
      </c>
      <c r="J2370">
        <v>1</v>
      </c>
      <c r="K2370">
        <f>(tst.3!L2373-tr.4!$J$3)/tr.4!$J$5</f>
        <v>-0.33333333333333331</v>
      </c>
      <c r="L2370">
        <v>1</v>
      </c>
      <c r="M2370">
        <f>(tst.3!N2373-tr.4!$L$3)/tr.4!$L$5</f>
        <v>0.45875220258408389</v>
      </c>
    </row>
    <row r="2371" spans="4:13" x14ac:dyDescent="0.35">
      <c r="D2371">
        <v>2364</v>
      </c>
      <c r="E2371">
        <v>132963</v>
      </c>
      <c r="F2371">
        <f>(tst.3!F2374-tr.4!$E$2)/tr.4!$E$4</f>
        <v>-1.8907854974496987</v>
      </c>
      <c r="G2371">
        <f>(tst.3!G2374-tr.4!$F$3)/tr.4!$F$5</f>
        <v>0.56597028852809961</v>
      </c>
      <c r="H2371">
        <f>(tst.3!I2374-tr.4!$G$2)/tr.4!$G$4</f>
        <v>1.5703433240495941</v>
      </c>
      <c r="I2371">
        <v>1</v>
      </c>
      <c r="J2371">
        <v>1</v>
      </c>
      <c r="K2371">
        <f>(tst.3!L2374-tr.4!$J$3)/tr.4!$J$5</f>
        <v>-1</v>
      </c>
      <c r="L2371">
        <v>0</v>
      </c>
      <c r="M2371">
        <f>(tst.3!N2374-tr.4!$L$3)/tr.4!$L$5</f>
        <v>1.3784922855363462</v>
      </c>
    </row>
    <row r="2372" spans="4:13" x14ac:dyDescent="0.35">
      <c r="D2372">
        <v>2365</v>
      </c>
      <c r="E2372">
        <v>149102</v>
      </c>
      <c r="F2372">
        <f>(tst.3!F2375-tr.4!$E$2)/tr.4!$E$4</f>
        <v>-1.088015942338721</v>
      </c>
      <c r="G2372">
        <f>(tst.3!G2375-tr.4!$F$3)/tr.4!$F$5</f>
        <v>-0.65024592768811662</v>
      </c>
      <c r="H2372">
        <f>(tst.3!I2375-tr.4!$G$2)/tr.4!$G$4</f>
        <v>-1.5544480116812232</v>
      </c>
      <c r="I2372">
        <v>0</v>
      </c>
      <c r="J2372">
        <v>1</v>
      </c>
      <c r="K2372">
        <f>(tst.3!L2375-tr.4!$J$3)/tr.4!$J$5</f>
        <v>1</v>
      </c>
      <c r="L2372">
        <v>0</v>
      </c>
      <c r="M2372">
        <f>(tst.3!N2375-tr.4!$L$3)/tr.4!$L$5</f>
        <v>0.59984586817225405</v>
      </c>
    </row>
    <row r="2373" spans="4:13" x14ac:dyDescent="0.35">
      <c r="D2373">
        <v>2366</v>
      </c>
      <c r="E2373">
        <v>107210</v>
      </c>
      <c r="F2373">
        <f>(tst.3!F2376-tr.4!$E$2)/tr.4!$E$4</f>
        <v>-0.41904131307957293</v>
      </c>
      <c r="G2373">
        <f>(tst.3!G2376-tr.4!$F$3)/tr.4!$F$5</f>
        <v>-0.21781349525568422</v>
      </c>
      <c r="H2373">
        <f>(tst.3!I2376-tr.4!$G$2)/tr.4!$G$4</f>
        <v>0.52874621213932171</v>
      </c>
      <c r="I2373">
        <v>1</v>
      </c>
      <c r="J2373">
        <v>0</v>
      </c>
      <c r="K2373">
        <f>(tst.3!L2376-tr.4!$J$3)/tr.4!$J$5</f>
        <v>-0.33333333333333331</v>
      </c>
      <c r="L2373">
        <v>1</v>
      </c>
      <c r="M2373">
        <f>(tst.3!N2376-tr.4!$L$3)/tr.4!$L$5</f>
        <v>7.3225712184569608E-2</v>
      </c>
    </row>
    <row r="2374" spans="4:13" x14ac:dyDescent="0.35">
      <c r="D2374">
        <v>2367</v>
      </c>
      <c r="E2374">
        <v>124841</v>
      </c>
      <c r="F2374">
        <f>(tst.3!F2377-tr.4!$E$2)/tr.4!$E$4</f>
        <v>-1.088015942338721</v>
      </c>
      <c r="G2374">
        <f>(tst.3!G2377-tr.4!$F$3)/tr.4!$F$5</f>
        <v>-0.62321890066108965</v>
      </c>
      <c r="H2374">
        <f>(tst.3!I2377-tr.4!$G$2)/tr.4!$G$4</f>
        <v>-0.51285089977095066</v>
      </c>
      <c r="I2374">
        <v>1</v>
      </c>
      <c r="J2374">
        <v>0</v>
      </c>
      <c r="K2374">
        <f>(tst.3!L2377-tr.4!$J$3)/tr.4!$J$5</f>
        <v>0.83333333333333337</v>
      </c>
      <c r="L2374">
        <v>1</v>
      </c>
      <c r="M2374">
        <f>(tst.3!N2377-tr.4!$L$3)/tr.4!$L$5</f>
        <v>-0.26521060701507765</v>
      </c>
    </row>
    <row r="2375" spans="4:13" x14ac:dyDescent="0.35">
      <c r="D2375">
        <v>2368</v>
      </c>
      <c r="E2375">
        <v>194713</v>
      </c>
      <c r="F2375">
        <f>(tst.3!F2378-tr.4!$E$2)/tr.4!$E$4</f>
        <v>0.16073669894502199</v>
      </c>
      <c r="G2375">
        <f>(tst.3!G2378-tr.4!$F$3)/tr.4!$F$5</f>
        <v>0.10651082906864011</v>
      </c>
      <c r="H2375">
        <f>(tst.3!I2378-tr.4!$G$2)/tr.4!$G$4</f>
        <v>-1.5544480116812232</v>
      </c>
      <c r="I2375">
        <v>1</v>
      </c>
      <c r="J2375">
        <v>1</v>
      </c>
      <c r="K2375">
        <f>(tst.3!L2378-tr.4!$J$3)/tr.4!$J$5</f>
        <v>0.16666666666666666</v>
      </c>
      <c r="L2375">
        <v>1</v>
      </c>
      <c r="M2375">
        <f>(tst.3!N2378-tr.4!$L$3)/tr.4!$L$5</f>
        <v>0.47376642104246391</v>
      </c>
    </row>
    <row r="2376" spans="4:13" x14ac:dyDescent="0.35">
      <c r="D2376">
        <v>2369</v>
      </c>
      <c r="E2376">
        <v>139329</v>
      </c>
      <c r="F2376">
        <f>(tst.3!F2379-tr.4!$E$2)/tr.4!$E$4</f>
        <v>-0.86502439925233832</v>
      </c>
      <c r="G2376">
        <f>(tst.3!G2379-tr.4!$F$3)/tr.4!$F$5</f>
        <v>-0.31742938946656479</v>
      </c>
      <c r="H2376">
        <f>(tst.3!I2379-tr.4!$G$2)/tr.4!$G$4</f>
        <v>0.52874621213932171</v>
      </c>
      <c r="I2376">
        <v>1</v>
      </c>
      <c r="J2376">
        <v>0</v>
      </c>
      <c r="K2376">
        <f>(tst.3!L2379-tr.4!$J$3)/tr.4!$J$5</f>
        <v>0.5</v>
      </c>
      <c r="L2376">
        <v>1</v>
      </c>
      <c r="M2376">
        <f>(tst.3!N2379-tr.4!$L$3)/tr.4!$L$5</f>
        <v>-0.34410776585301522</v>
      </c>
    </row>
    <row r="2377" spans="4:13" x14ac:dyDescent="0.35">
      <c r="D2377">
        <v>2370</v>
      </c>
      <c r="E2377">
        <v>153573</v>
      </c>
      <c r="F2377">
        <f>(tst.3!F2380-tr.4!$E$2)/tr.4!$E$4</f>
        <v>-0.32984469584501991</v>
      </c>
      <c r="G2377">
        <f>(tst.3!G2380-tr.4!$F$3)/tr.4!$F$5</f>
        <v>-0.24484052228271125</v>
      </c>
      <c r="H2377">
        <f>(tst.3!I2380-tr.4!$G$2)/tr.4!$G$4</f>
        <v>-1.5544480116812232</v>
      </c>
      <c r="I2377">
        <v>0</v>
      </c>
      <c r="J2377">
        <v>0</v>
      </c>
      <c r="K2377">
        <f>(tst.3!L2380-tr.4!$J$3)/tr.4!$J$5</f>
        <v>0.66666666666666663</v>
      </c>
      <c r="L2377">
        <v>1</v>
      </c>
      <c r="M2377">
        <f>(tst.3!N2380-tr.4!$L$3)/tr.4!$L$5</f>
        <v>-0.40179650555701207</v>
      </c>
    </row>
    <row r="2378" spans="4:13" x14ac:dyDescent="0.35">
      <c r="D2378">
        <v>2371</v>
      </c>
      <c r="E2378">
        <v>120373</v>
      </c>
      <c r="F2378">
        <f>(tst.3!F2381-tr.4!$E$2)/tr.4!$E$4</f>
        <v>-1.1772125595732741</v>
      </c>
      <c r="G2378">
        <f>(tst.3!G2381-tr.4!$F$3)/tr.4!$F$5</f>
        <v>-0.42980077249377169</v>
      </c>
      <c r="H2378">
        <f>(tst.3!I2381-tr.4!$G$2)/tr.4!$G$4</f>
        <v>0.52874621213932171</v>
      </c>
      <c r="I2378">
        <v>1</v>
      </c>
      <c r="J2378">
        <v>1</v>
      </c>
      <c r="K2378">
        <f>(tst.3!L2381-tr.4!$J$3)/tr.4!$J$5</f>
        <v>-0.5</v>
      </c>
      <c r="L2378">
        <v>0</v>
      </c>
      <c r="M2378">
        <f>(tst.3!N2381-tr.4!$L$3)/tr.4!$L$5</f>
        <v>3.1164727854731642</v>
      </c>
    </row>
    <row r="2379" spans="4:13" x14ac:dyDescent="0.35">
      <c r="D2379">
        <v>2372</v>
      </c>
      <c r="E2379">
        <v>155683</v>
      </c>
      <c r="F2379">
        <f>(tst.3!F2382-tr.4!$E$2)/tr.4!$E$4</f>
        <v>-0.90962270786961485</v>
      </c>
      <c r="G2379">
        <f>(tst.3!G2382-tr.4!$F$3)/tr.4!$F$5</f>
        <v>-0.54213781958000851</v>
      </c>
      <c r="H2379">
        <f>(tst.3!I2382-tr.4!$G$2)/tr.4!$G$4</f>
        <v>0.52874621213932171</v>
      </c>
      <c r="I2379">
        <v>1</v>
      </c>
      <c r="J2379">
        <v>1</v>
      </c>
      <c r="K2379">
        <f>(tst.3!L2382-tr.4!$J$3)/tr.4!$J$5</f>
        <v>1</v>
      </c>
      <c r="L2379">
        <v>0</v>
      </c>
      <c r="M2379">
        <f>(tst.3!N2382-tr.4!$L$3)/tr.4!$L$5</f>
        <v>1.9823212627010904</v>
      </c>
    </row>
    <row r="2380" spans="4:13" x14ac:dyDescent="0.35">
      <c r="D2380">
        <v>2373</v>
      </c>
      <c r="E2380">
        <v>157407</v>
      </c>
      <c r="F2380">
        <f>(tst.3!F2383-tr.4!$E$2)/tr.4!$E$4</f>
        <v>-1.0434176337214445</v>
      </c>
      <c r="G2380">
        <f>(tst.3!G2383-tr.4!$F$3)/tr.4!$F$5</f>
        <v>-0.62321890066108965</v>
      </c>
      <c r="H2380">
        <f>(tst.3!I2383-tr.4!$G$2)/tr.4!$G$4</f>
        <v>0.52874621213932171</v>
      </c>
      <c r="I2380">
        <v>0</v>
      </c>
      <c r="J2380">
        <v>0</v>
      </c>
      <c r="K2380">
        <f>(tst.3!L2383-tr.4!$J$3)/tr.4!$J$5</f>
        <v>0</v>
      </c>
      <c r="L2380">
        <v>1</v>
      </c>
      <c r="M2380">
        <f>(tst.3!N2383-tr.4!$L$3)/tr.4!$L$5</f>
        <v>0.38706698868566836</v>
      </c>
    </row>
    <row r="2381" spans="4:13" x14ac:dyDescent="0.35">
      <c r="D2381">
        <v>2374</v>
      </c>
      <c r="E2381">
        <v>120178</v>
      </c>
      <c r="F2381">
        <f>(tst.3!F2384-tr.4!$E$2)/tr.4!$E$4</f>
        <v>0.7851130195868935</v>
      </c>
      <c r="G2381">
        <f>(tst.3!G2384-tr.4!$F$3)/tr.4!$F$5</f>
        <v>0.48488920744701847</v>
      </c>
      <c r="H2381">
        <f>(tst.3!I2384-tr.4!$G$2)/tr.4!$G$4</f>
        <v>1.5703433240495941</v>
      </c>
      <c r="I2381">
        <v>0</v>
      </c>
      <c r="J2381">
        <v>1</v>
      </c>
      <c r="K2381">
        <f>(tst.3!L2384-tr.4!$J$3)/tr.4!$J$5</f>
        <v>0.5</v>
      </c>
      <c r="L2381">
        <v>1</v>
      </c>
      <c r="M2381">
        <f>(tst.3!N2384-tr.4!$L$3)/tr.4!$L$5</f>
        <v>-1.2020846129965892</v>
      </c>
    </row>
    <row r="2382" spans="4:13" x14ac:dyDescent="0.35">
      <c r="D2382">
        <v>2375</v>
      </c>
      <c r="E2382">
        <v>182446</v>
      </c>
      <c r="F2382">
        <f>(tst.3!F2385-tr.4!$E$2)/tr.4!$E$4</f>
        <v>-1.2218108681905506</v>
      </c>
      <c r="G2382">
        <f>(tst.3!G2385-tr.4!$F$3)/tr.4!$F$5</f>
        <v>-0.44585382721194411</v>
      </c>
      <c r="H2382">
        <f>(tst.3!I2385-tr.4!$G$2)/tr.4!$G$4</f>
        <v>0.52874621213932171</v>
      </c>
      <c r="I2382">
        <v>1</v>
      </c>
      <c r="J2382">
        <v>1</v>
      </c>
      <c r="K2382">
        <f>(tst.3!L2385-tr.4!$J$3)/tr.4!$J$5</f>
        <v>0.83333333333333337</v>
      </c>
      <c r="L2382">
        <v>1</v>
      </c>
      <c r="M2382">
        <f>(tst.3!N2385-tr.4!$L$3)/tr.4!$L$5</f>
        <v>8.690600652100329E-2</v>
      </c>
    </row>
    <row r="2383" spans="4:13" x14ac:dyDescent="0.35">
      <c r="D2383">
        <v>2376</v>
      </c>
      <c r="E2383">
        <v>131504</v>
      </c>
      <c r="F2383">
        <f>(tst.3!F2386-tr.4!$E$2)/tr.4!$E$4</f>
        <v>-1.088015942338721</v>
      </c>
      <c r="G2383">
        <f>(tst.3!G2386-tr.4!$F$3)/tr.4!$F$5</f>
        <v>-0.62321890066108965</v>
      </c>
      <c r="H2383">
        <f>(tst.3!I2386-tr.4!$G$2)/tr.4!$G$4</f>
        <v>-0.51285089977095066</v>
      </c>
      <c r="I2383">
        <v>1</v>
      </c>
      <c r="J2383">
        <v>0</v>
      </c>
      <c r="K2383">
        <f>(tst.3!L2386-tr.4!$J$3)/tr.4!$J$5</f>
        <v>0.5</v>
      </c>
      <c r="L2383">
        <v>0</v>
      </c>
      <c r="M2383">
        <f>(tst.3!N2386-tr.4!$L$3)/tr.4!$L$5</f>
        <v>0.63685176509539598</v>
      </c>
    </row>
    <row r="2384" spans="4:13" x14ac:dyDescent="0.35">
      <c r="D2384">
        <v>2377</v>
      </c>
      <c r="E2384">
        <v>154695</v>
      </c>
      <c r="F2384">
        <f>(tst.3!F2387-tr.4!$E$2)/tr.4!$E$4</f>
        <v>0.65131809373506389</v>
      </c>
      <c r="G2384">
        <f>(tst.3!G2387-tr.4!$F$3)/tr.4!$F$5</f>
        <v>0.40380812636593738</v>
      </c>
      <c r="H2384">
        <f>(tst.3!I2387-tr.4!$G$2)/tr.4!$G$4</f>
        <v>-1.5544480116812232</v>
      </c>
      <c r="I2384">
        <v>1</v>
      </c>
      <c r="J2384">
        <v>0</v>
      </c>
      <c r="K2384">
        <f>(tst.3!L2387-tr.4!$J$3)/tr.4!$J$5</f>
        <v>-0.16666666666666666</v>
      </c>
      <c r="L2384">
        <v>1</v>
      </c>
      <c r="M2384">
        <f>(tst.3!N2387-tr.4!$L$3)/tr.4!$L$5</f>
        <v>8.9359158349097911E-2</v>
      </c>
    </row>
    <row r="2385" spans="4:13" x14ac:dyDescent="0.35">
      <c r="D2385">
        <v>2378</v>
      </c>
      <c r="E2385">
        <v>113024</v>
      </c>
      <c r="F2385">
        <f>(tst.3!F2388-tr.4!$E$2)/tr.4!$E$4</f>
        <v>-1.2218108681905506</v>
      </c>
      <c r="G2385">
        <f>(tst.3!G2388-tr.4!$F$3)/tr.4!$F$5</f>
        <v>-0.65024592768811662</v>
      </c>
      <c r="H2385">
        <f>(tst.3!I2388-tr.4!$G$2)/tr.4!$G$4</f>
        <v>-0.51285089977095066</v>
      </c>
      <c r="I2385">
        <v>0</v>
      </c>
      <c r="J2385">
        <v>0</v>
      </c>
      <c r="K2385">
        <f>(tst.3!L2388-tr.4!$J$3)/tr.4!$J$5</f>
        <v>-0.5</v>
      </c>
      <c r="L2385">
        <v>1</v>
      </c>
      <c r="M2385">
        <f>(tst.3!N2388-tr.4!$L$3)/tr.4!$L$5</f>
        <v>-0.3105903725783381</v>
      </c>
    </row>
    <row r="2386" spans="4:13" x14ac:dyDescent="0.35">
      <c r="D2386">
        <v>2379</v>
      </c>
      <c r="E2386">
        <v>168453</v>
      </c>
      <c r="F2386">
        <f>(tst.3!F2389-tr.4!$E$2)/tr.4!$E$4</f>
        <v>0.16073669894502199</v>
      </c>
      <c r="G2386">
        <f>(tst.3!G2389-tr.4!$F$3)/tr.4!$F$5</f>
        <v>0.13353785609566712</v>
      </c>
      <c r="H2386">
        <f>(tst.3!I2389-tr.4!$G$2)/tr.4!$G$4</f>
        <v>-1.5544480116812232</v>
      </c>
      <c r="I2386">
        <v>1</v>
      </c>
      <c r="J2386">
        <v>1</v>
      </c>
      <c r="K2386">
        <f>(tst.3!L2389-tr.4!$J$3)/tr.4!$J$5</f>
        <v>-1.3333333333333333</v>
      </c>
      <c r="L2386">
        <v>0</v>
      </c>
      <c r="M2386">
        <f>(tst.3!N2389-tr.4!$L$3)/tr.4!$L$5</f>
        <v>2.4011398020058716</v>
      </c>
    </row>
    <row r="2387" spans="4:13" x14ac:dyDescent="0.35">
      <c r="D2387">
        <v>2380</v>
      </c>
      <c r="E2387">
        <v>112682</v>
      </c>
      <c r="F2387">
        <f>(tst.3!F2390-tr.4!$E$2)/tr.4!$E$4</f>
        <v>-1.0434176337214445</v>
      </c>
      <c r="G2387">
        <f>(tst.3!G2390-tr.4!$F$3)/tr.4!$F$5</f>
        <v>-0.38164160833925448</v>
      </c>
      <c r="H2387">
        <f>(tst.3!I2390-tr.4!$G$2)/tr.4!$G$4</f>
        <v>-0.51285089977095066</v>
      </c>
      <c r="I2387">
        <v>1</v>
      </c>
      <c r="J2387">
        <v>1</v>
      </c>
      <c r="K2387">
        <f>(tst.3!L2390-tr.4!$J$3)/tr.4!$J$5</f>
        <v>0</v>
      </c>
      <c r="L2387">
        <v>0</v>
      </c>
      <c r="M2387">
        <f>(tst.3!N2390-tr.4!$L$3)/tr.4!$L$5</f>
        <v>2.7354820374046414</v>
      </c>
    </row>
    <row r="2388" spans="4:13" x14ac:dyDescent="0.35">
      <c r="D2388">
        <v>2381</v>
      </c>
      <c r="E2388">
        <v>183760</v>
      </c>
      <c r="F2388">
        <f>(tst.3!F2391-tr.4!$E$2)/tr.4!$E$4</f>
        <v>-1.0434176337214445</v>
      </c>
      <c r="G2388">
        <f>(tst.3!G2391-tr.4!$F$3)/tr.4!$F$5</f>
        <v>-0.56916484660703559</v>
      </c>
      <c r="H2388">
        <f>(tst.3!I2391-tr.4!$G$2)/tr.4!$G$4</f>
        <v>0.52874621213932171</v>
      </c>
      <c r="I2388">
        <v>0</v>
      </c>
      <c r="J2388">
        <v>1</v>
      </c>
      <c r="K2388">
        <f>(tst.3!L2391-tr.4!$J$3)/tr.4!$J$5</f>
        <v>-0.5</v>
      </c>
      <c r="L2388">
        <v>0</v>
      </c>
      <c r="M2388">
        <f>(tst.3!N2391-tr.4!$L$3)/tr.4!$L$5</f>
        <v>1.6929883306818689</v>
      </c>
    </row>
    <row r="2389" spans="4:13" x14ac:dyDescent="0.35">
      <c r="D2389">
        <v>2382</v>
      </c>
      <c r="E2389">
        <v>141567</v>
      </c>
      <c r="F2389">
        <f>(tst.3!F2392-tr.4!$E$2)/tr.4!$E$4</f>
        <v>-0.82042609063506178</v>
      </c>
      <c r="G2389">
        <f>(tst.3!G2392-tr.4!$F$3)/tr.4!$F$5</f>
        <v>-0.46105673849892748</v>
      </c>
      <c r="H2389">
        <f>(tst.3!I2392-tr.4!$G$2)/tr.4!$G$4</f>
        <v>-0.51285089977095066</v>
      </c>
      <c r="I2389">
        <v>0</v>
      </c>
      <c r="J2389">
        <v>1</v>
      </c>
      <c r="K2389">
        <f>(tst.3!L2392-tr.4!$J$3)/tr.4!$J$5</f>
        <v>0.83333333333333337</v>
      </c>
      <c r="L2389">
        <v>1</v>
      </c>
      <c r="M2389">
        <f>(tst.3!N2392-tr.4!$L$3)/tr.4!$L$5</f>
        <v>-0.1901626832185368</v>
      </c>
    </row>
    <row r="2390" spans="4:13" x14ac:dyDescent="0.35">
      <c r="D2390">
        <v>2383</v>
      </c>
      <c r="E2390">
        <v>154414</v>
      </c>
      <c r="F2390">
        <f>(tst.3!F2393-tr.4!$E$2)/tr.4!$E$4</f>
        <v>-0.15145146137591375</v>
      </c>
      <c r="G2390">
        <f>(tst.3!G2393-tr.4!$F$3)/tr.4!$F$5</f>
        <v>-0.13673241417460313</v>
      </c>
      <c r="H2390">
        <f>(tst.3!I2393-tr.4!$G$2)/tr.4!$G$4</f>
        <v>-1.5544480116812232</v>
      </c>
      <c r="I2390">
        <v>0</v>
      </c>
      <c r="J2390">
        <v>1</v>
      </c>
      <c r="K2390">
        <f>(tst.3!L2393-tr.4!$J$3)/tr.4!$J$5</f>
        <v>0</v>
      </c>
      <c r="L2390">
        <v>1</v>
      </c>
      <c r="M2390">
        <f>(tst.3!N2393-tr.4!$L$3)/tr.4!$L$5</f>
        <v>0.1192490767809723</v>
      </c>
    </row>
    <row r="2391" spans="4:13" x14ac:dyDescent="0.35">
      <c r="D2391">
        <v>2384</v>
      </c>
      <c r="E2391">
        <v>107949</v>
      </c>
      <c r="F2391">
        <f>(tst.3!F2394-tr.4!$E$2)/tr.4!$E$4</f>
        <v>0.7851130195868935</v>
      </c>
      <c r="G2391">
        <f>(tst.3!G2394-tr.4!$F$3)/tr.4!$F$5</f>
        <v>0.27653363510581452</v>
      </c>
      <c r="H2391">
        <f>(tst.3!I2394-tr.4!$G$2)/tr.4!$G$4</f>
        <v>0.52874621213932171</v>
      </c>
      <c r="I2391">
        <v>0</v>
      </c>
      <c r="J2391">
        <v>1</v>
      </c>
      <c r="K2391">
        <f>(tst.3!L2394-tr.4!$J$3)/tr.4!$J$5</f>
        <v>-0.16666666666666666</v>
      </c>
      <c r="L2391">
        <v>1</v>
      </c>
      <c r="M2391">
        <f>(tst.3!N2394-tr.4!$L$3)/tr.4!$L$5</f>
        <v>-0.75317568570273841</v>
      </c>
    </row>
    <row r="2392" spans="4:13" x14ac:dyDescent="0.35">
      <c r="D2392">
        <v>2385</v>
      </c>
      <c r="E2392">
        <v>143868</v>
      </c>
      <c r="F2392">
        <f>(tst.3!F2395-tr.4!$E$2)/tr.4!$E$4</f>
        <v>0.33912993341412812</v>
      </c>
      <c r="G2392">
        <f>(tst.3!G2395-tr.4!$F$3)/tr.4!$F$5</f>
        <v>0.18759191014972118</v>
      </c>
      <c r="H2392">
        <f>(tst.3!I2395-tr.4!$G$2)/tr.4!$G$4</f>
        <v>0.52874621213932171</v>
      </c>
      <c r="I2392">
        <v>1</v>
      </c>
      <c r="J2392">
        <v>0</v>
      </c>
      <c r="K2392">
        <f>(tst.3!L2395-tr.4!$J$3)/tr.4!$J$5</f>
        <v>0.66666666666666663</v>
      </c>
      <c r="L2392">
        <v>1</v>
      </c>
      <c r="M2392">
        <f>(tst.3!N2395-tr.4!$L$3)/tr.4!$L$5</f>
        <v>-0.10100016367123055</v>
      </c>
    </row>
    <row r="2393" spans="4:13" x14ac:dyDescent="0.35">
      <c r="D2393">
        <v>2386</v>
      </c>
      <c r="E2393">
        <v>153306</v>
      </c>
      <c r="F2393">
        <f>(tst.3!F2396-tr.4!$E$2)/tr.4!$E$4</f>
        <v>0.24993331617957507</v>
      </c>
      <c r="G2393">
        <f>(tst.3!G2396-tr.4!$F$3)/tr.4!$F$5</f>
        <v>0.13353785609566712</v>
      </c>
      <c r="H2393">
        <f>(tst.3!I2396-tr.4!$G$2)/tr.4!$G$4</f>
        <v>1.5703433240495941</v>
      </c>
      <c r="I2393">
        <v>1</v>
      </c>
      <c r="J2393">
        <v>1</v>
      </c>
      <c r="K2393">
        <f>(tst.3!L2396-tr.4!$J$3)/tr.4!$J$5</f>
        <v>-0.66666666666666663</v>
      </c>
      <c r="L2393">
        <v>0</v>
      </c>
      <c r="M2393">
        <f>(tst.3!N2396-tr.4!$L$3)/tr.4!$L$5</f>
        <v>1.2766112345097582</v>
      </c>
    </row>
    <row r="2394" spans="4:13" x14ac:dyDescent="0.35">
      <c r="D2394">
        <v>2387</v>
      </c>
      <c r="E2394">
        <v>127510</v>
      </c>
      <c r="F2394">
        <f>(tst.3!F2397-tr.4!$E$2)/tr.4!$E$4</f>
        <v>-0.90962270786961485</v>
      </c>
      <c r="G2394">
        <f>(tst.3!G2397-tr.4!$F$3)/tr.4!$F$5</f>
        <v>-0.51511079255298153</v>
      </c>
      <c r="H2394">
        <f>(tst.3!I2397-tr.4!$G$2)/tr.4!$G$4</f>
        <v>-1.5544480116812232</v>
      </c>
      <c r="I2394">
        <v>0</v>
      </c>
      <c r="J2394">
        <v>0</v>
      </c>
      <c r="K2394">
        <f>(tst.3!L2397-tr.4!$J$3)/tr.4!$J$5</f>
        <v>0.83333333333333337</v>
      </c>
      <c r="L2394">
        <v>1</v>
      </c>
      <c r="M2394">
        <f>(tst.3!N2397-tr.4!$L$3)/tr.4!$L$5</f>
        <v>-0.54852237186684594</v>
      </c>
    </row>
    <row r="2395" spans="4:13" x14ac:dyDescent="0.35">
      <c r="D2395">
        <v>2388</v>
      </c>
      <c r="E2395">
        <v>124098</v>
      </c>
      <c r="F2395">
        <f>(tst.3!F2398-tr.4!$E$2)/tr.4!$E$4</f>
        <v>0.20533500756229853</v>
      </c>
      <c r="G2395">
        <f>(tst.3!G2398-tr.4!$F$3)/tr.4!$F$5</f>
        <v>0.18759191014972118</v>
      </c>
      <c r="H2395">
        <f>(tst.3!I2398-tr.4!$G$2)/tr.4!$G$4</f>
        <v>0.52874621213932171</v>
      </c>
      <c r="I2395">
        <v>1</v>
      </c>
      <c r="J2395">
        <v>0</v>
      </c>
      <c r="K2395">
        <f>(tst.3!L2398-tr.4!$J$3)/tr.4!$J$5</f>
        <v>0.66666666666666663</v>
      </c>
      <c r="L2395">
        <v>1</v>
      </c>
      <c r="M2395">
        <f>(tst.3!N2398-tr.4!$L$3)/tr.4!$L$5</f>
        <v>-0.31718954743014283</v>
      </c>
    </row>
    <row r="2396" spans="4:13" x14ac:dyDescent="0.35">
      <c r="D2396">
        <v>2389</v>
      </c>
      <c r="E2396">
        <v>119962</v>
      </c>
      <c r="F2396">
        <f>(tst.3!F2399-tr.4!$E$2)/tr.4!$E$4</f>
        <v>-1.1326142509559975</v>
      </c>
      <c r="G2396">
        <f>(tst.3!G2399-tr.4!$F$3)/tr.4!$F$5</f>
        <v>-0.41374771777559927</v>
      </c>
      <c r="H2396">
        <f>(tst.3!I2399-tr.4!$G$2)/tr.4!$G$4</f>
        <v>0.52874621213932171</v>
      </c>
      <c r="I2396">
        <v>0</v>
      </c>
      <c r="J2396">
        <v>0</v>
      </c>
      <c r="K2396">
        <f>(tst.3!L2399-tr.4!$J$3)/tr.4!$J$5</f>
        <v>1</v>
      </c>
      <c r="L2396">
        <v>1</v>
      </c>
      <c r="M2396">
        <f>(tst.3!N2399-tr.4!$L$3)/tr.4!$L$5</f>
        <v>-0.79756791124630222</v>
      </c>
    </row>
    <row r="2397" spans="4:13" x14ac:dyDescent="0.35">
      <c r="D2397">
        <v>2390</v>
      </c>
      <c r="E2397">
        <v>123079</v>
      </c>
      <c r="F2397">
        <f>(tst.3!F2400-tr.4!$E$2)/tr.4!$E$4</f>
        <v>-0.82042609063506178</v>
      </c>
      <c r="G2397">
        <f>(tst.3!G2400-tr.4!$F$3)/tr.4!$F$5</f>
        <v>-0.43402971147190045</v>
      </c>
      <c r="H2397">
        <f>(tst.3!I2400-tr.4!$G$2)/tr.4!$G$4</f>
        <v>-1.5544480116812232</v>
      </c>
      <c r="I2397">
        <v>1</v>
      </c>
      <c r="J2397">
        <v>0</v>
      </c>
      <c r="K2397">
        <f>(tst.3!L2400-tr.4!$J$3)/tr.4!$J$5</f>
        <v>-0.16666666666666666</v>
      </c>
      <c r="L2397">
        <v>1</v>
      </c>
      <c r="M2397">
        <f>(tst.3!N2400-tr.4!$L$3)/tr.4!$L$5</f>
        <v>0.49517247834851774</v>
      </c>
    </row>
    <row r="2398" spans="4:13" x14ac:dyDescent="0.35">
      <c r="D2398">
        <v>2391</v>
      </c>
      <c r="E2398">
        <v>152551</v>
      </c>
      <c r="F2398">
        <f>(tst.3!F2401-tr.4!$E$2)/tr.4!$E$4</f>
        <v>-1.7123922629805925</v>
      </c>
      <c r="G2398">
        <f>(tst.3!G2401-tr.4!$F$3)/tr.4!$F$5</f>
        <v>-0.65024592768811662</v>
      </c>
      <c r="H2398">
        <f>(tst.3!I2401-tr.4!$G$2)/tr.4!$G$4</f>
        <v>-1.5544480116812232</v>
      </c>
      <c r="I2398">
        <v>1</v>
      </c>
      <c r="J2398">
        <v>0</v>
      </c>
      <c r="K2398">
        <f>(tst.3!L2401-tr.4!$J$3)/tr.4!$J$5</f>
        <v>0.33333333333333331</v>
      </c>
      <c r="L2398">
        <v>1</v>
      </c>
      <c r="M2398">
        <f>(tst.3!N2401-tr.4!$L$3)/tr.4!$L$5</f>
        <v>-0.27885430727433763</v>
      </c>
    </row>
    <row r="2399" spans="4:13" x14ac:dyDescent="0.35">
      <c r="D2399">
        <v>2392</v>
      </c>
      <c r="E2399">
        <v>196570</v>
      </c>
      <c r="F2399">
        <f>(tst.3!F2402-tr.4!$E$2)/tr.4!$E$4</f>
        <v>-1.1326142509559975</v>
      </c>
      <c r="G2399">
        <f>(tst.3!G2402-tr.4!$F$3)/tr.4!$F$5</f>
        <v>-0.65024592768811662</v>
      </c>
      <c r="H2399">
        <f>(tst.3!I2402-tr.4!$G$2)/tr.4!$G$4</f>
        <v>-0.51285089977095066</v>
      </c>
      <c r="I2399">
        <v>0</v>
      </c>
      <c r="J2399">
        <v>0</v>
      </c>
      <c r="K2399">
        <f>(tst.3!L2402-tr.4!$J$3)/tr.4!$J$5</f>
        <v>1</v>
      </c>
      <c r="L2399">
        <v>1</v>
      </c>
      <c r="M2399">
        <f>(tst.3!N2402-tr.4!$L$3)/tr.4!$L$5</f>
        <v>-0.62997818277700579</v>
      </c>
    </row>
    <row r="2400" spans="4:13" x14ac:dyDescent="0.35">
      <c r="D2400">
        <v>2393</v>
      </c>
      <c r="E2400">
        <v>101304</v>
      </c>
      <c r="F2400">
        <f>(tst.3!F2403-tr.4!$E$2)/tr.4!$E$4</f>
        <v>-0.46363962169684947</v>
      </c>
      <c r="G2400">
        <f>(tst.3!G2403-tr.4!$F$3)/tr.4!$F$5</f>
        <v>-0.32592160336379233</v>
      </c>
      <c r="H2400">
        <f>(tst.3!I2403-tr.4!$G$2)/tr.4!$G$4</f>
        <v>-0.51285089977095066</v>
      </c>
      <c r="I2400">
        <v>0</v>
      </c>
      <c r="J2400">
        <v>0</v>
      </c>
      <c r="K2400">
        <f>(tst.3!L2403-tr.4!$J$3)/tr.4!$J$5</f>
        <v>0</v>
      </c>
      <c r="L2400">
        <v>1</v>
      </c>
      <c r="M2400">
        <f>(tst.3!N2403-tr.4!$L$3)/tr.4!$L$5</f>
        <v>-0.12830234032319343</v>
      </c>
    </row>
    <row r="2401" spans="4:13" x14ac:dyDescent="0.35">
      <c r="D2401">
        <v>2394</v>
      </c>
      <c r="E2401">
        <v>118700</v>
      </c>
      <c r="F2401">
        <f>(tst.3!F2404-tr.4!$E$2)/tr.4!$E$4</f>
        <v>-1.7656535524084138E-2</v>
      </c>
      <c r="G2401">
        <f>(tst.3!G2404-tr.4!$F$3)/tr.4!$F$5</f>
        <v>2.5429747987559023E-2</v>
      </c>
      <c r="H2401">
        <f>(tst.3!I2404-tr.4!$G$2)/tr.4!$G$4</f>
        <v>0.52874621213932171</v>
      </c>
      <c r="I2401">
        <v>0</v>
      </c>
      <c r="J2401">
        <v>1</v>
      </c>
      <c r="K2401">
        <f>(tst.3!L2404-tr.4!$J$3)/tr.4!$J$5</f>
        <v>-0.83333333333333337</v>
      </c>
      <c r="L2401">
        <v>1</v>
      </c>
      <c r="M2401">
        <f>(tst.3!N2404-tr.4!$L$3)/tr.4!$L$5</f>
        <v>0.29411431665822968</v>
      </c>
    </row>
    <row r="2402" spans="4:13" x14ac:dyDescent="0.35">
      <c r="D2402">
        <v>2395</v>
      </c>
      <c r="E2402">
        <v>101048</v>
      </c>
      <c r="F2402">
        <f>(tst.3!F2405-tr.4!$E$2)/tr.4!$E$4</f>
        <v>-1.088015942338721</v>
      </c>
      <c r="G2402">
        <f>(tst.3!G2405-tr.4!$F$3)/tr.4!$F$5</f>
        <v>-0.62321890066108965</v>
      </c>
      <c r="H2402">
        <f>(tst.3!I2405-tr.4!$G$2)/tr.4!$G$4</f>
        <v>1.5703433240495941</v>
      </c>
      <c r="I2402">
        <v>0</v>
      </c>
      <c r="J2402">
        <v>1</v>
      </c>
      <c r="K2402">
        <f>(tst.3!L2405-tr.4!$J$3)/tr.4!$J$5</f>
        <v>0.66666666666666663</v>
      </c>
      <c r="L2402">
        <v>1</v>
      </c>
      <c r="M2402">
        <f>(tst.3!N2405-tr.4!$L$3)/tr.4!$L$5</f>
        <v>-9.3236096557100856E-2</v>
      </c>
    </row>
    <row r="2403" spans="4:13" x14ac:dyDescent="0.35">
      <c r="D2403">
        <v>2396</v>
      </c>
      <c r="E2403">
        <v>158183</v>
      </c>
      <c r="F2403">
        <f>(tst.3!F2406-tr.4!$E$2)/tr.4!$E$4</f>
        <v>1.1864977971423822</v>
      </c>
      <c r="G2403">
        <f>(tst.3!G2406-tr.4!$F$3)/tr.4!$F$5</f>
        <v>0.75515947771728875</v>
      </c>
      <c r="H2403">
        <f>(tst.3!I2406-tr.4!$G$2)/tr.4!$G$4</f>
        <v>0.52874621213932171</v>
      </c>
      <c r="I2403">
        <v>1</v>
      </c>
      <c r="J2403">
        <v>1</v>
      </c>
      <c r="K2403">
        <f>(tst.3!L2406-tr.4!$J$3)/tr.4!$J$5</f>
        <v>-0.16666666666666666</v>
      </c>
      <c r="L2403">
        <v>1</v>
      </c>
      <c r="M2403">
        <f>(tst.3!N2406-tr.4!$L$3)/tr.4!$L$5</f>
        <v>0.13574130901371609</v>
      </c>
    </row>
    <row r="2404" spans="4:13" x14ac:dyDescent="0.35">
      <c r="D2404">
        <v>2397</v>
      </c>
      <c r="E2404">
        <v>186249</v>
      </c>
      <c r="F2404">
        <f>(tst.3!F2407-tr.4!$E$2)/tr.4!$E$4</f>
        <v>-1.1326142509559975</v>
      </c>
      <c r="G2404">
        <f>(tst.3!G2407-tr.4!$F$3)/tr.4!$F$5</f>
        <v>-0.41374771777559927</v>
      </c>
      <c r="H2404">
        <f>(tst.3!I2407-tr.4!$G$2)/tr.4!$G$4</f>
        <v>0.52874621213932171</v>
      </c>
      <c r="I2404">
        <v>1</v>
      </c>
      <c r="J2404">
        <v>0</v>
      </c>
      <c r="K2404">
        <f>(tst.3!L2407-tr.4!$J$3)/tr.4!$J$5</f>
        <v>1</v>
      </c>
      <c r="L2404">
        <v>0</v>
      </c>
      <c r="M2404">
        <f>(tst.3!N2407-tr.4!$L$3)/tr.4!$L$5</f>
        <v>0.66401620821141449</v>
      </c>
    </row>
    <row r="2405" spans="4:13" x14ac:dyDescent="0.35">
      <c r="D2405">
        <v>2398</v>
      </c>
      <c r="E2405">
        <v>181343</v>
      </c>
      <c r="F2405">
        <f>(tst.3!F2408-tr.4!$E$2)/tr.4!$E$4</f>
        <v>0.65131809373506389</v>
      </c>
      <c r="G2405">
        <f>(tst.3!G2408-tr.4!$F$3)/tr.4!$F$5</f>
        <v>0.34975407231188332</v>
      </c>
      <c r="H2405">
        <f>(tst.3!I2408-tr.4!$G$2)/tr.4!$G$4</f>
        <v>0.52874621213932171</v>
      </c>
      <c r="I2405">
        <v>0</v>
      </c>
      <c r="J2405">
        <v>0</v>
      </c>
      <c r="K2405">
        <f>(tst.3!L2408-tr.4!$J$3)/tr.4!$J$5</f>
        <v>0.16666666666666666</v>
      </c>
      <c r="L2405">
        <v>1</v>
      </c>
      <c r="M2405">
        <f>(tst.3!N2408-tr.4!$L$3)/tr.4!$L$5</f>
        <v>-0.11401817590168255</v>
      </c>
    </row>
    <row r="2406" spans="4:13" x14ac:dyDescent="0.35">
      <c r="D2406">
        <v>2399</v>
      </c>
      <c r="E2406">
        <v>156223</v>
      </c>
      <c r="F2406">
        <f>(tst.3!F2409-tr.4!$E$2)/tr.4!$E$4</f>
        <v>0.74051471096961696</v>
      </c>
      <c r="G2406">
        <f>(tst.3!G2409-tr.4!$F$3)/tr.4!$F$5</f>
        <v>0.45786218041999144</v>
      </c>
      <c r="H2406">
        <f>(tst.3!I2409-tr.4!$G$2)/tr.4!$G$4</f>
        <v>-0.51285089977095066</v>
      </c>
      <c r="I2406">
        <v>1</v>
      </c>
      <c r="J2406">
        <v>1</v>
      </c>
      <c r="K2406">
        <f>(tst.3!L2409-tr.4!$J$3)/tr.4!$J$5</f>
        <v>-0.33333333333333331</v>
      </c>
      <c r="L2406">
        <v>1</v>
      </c>
      <c r="M2406">
        <f>(tst.3!N2409-tr.4!$L$3)/tr.4!$L$5</f>
        <v>-0.73285852646373251</v>
      </c>
    </row>
    <row r="2407" spans="4:13" x14ac:dyDescent="0.35">
      <c r="D2407">
        <v>2400</v>
      </c>
      <c r="E2407">
        <v>177244</v>
      </c>
      <c r="F2407">
        <f>(tst.3!F2410-tr.4!$E$2)/tr.4!$E$4</f>
        <v>0.91890794543872312</v>
      </c>
      <c r="G2407">
        <f>(tst.3!G2410-tr.4!$F$3)/tr.4!$F$5</f>
        <v>0.56597028852809961</v>
      </c>
      <c r="H2407">
        <f>(tst.3!I2410-tr.4!$G$2)/tr.4!$G$4</f>
        <v>0.52874621213932171</v>
      </c>
      <c r="I2407">
        <v>1</v>
      </c>
      <c r="J2407">
        <v>0</v>
      </c>
      <c r="K2407">
        <f>(tst.3!L2410-tr.4!$J$3)/tr.4!$J$5</f>
        <v>-0.16666666666666666</v>
      </c>
      <c r="L2407">
        <v>1</v>
      </c>
      <c r="M2407">
        <f>(tst.3!N2410-tr.4!$L$3)/tr.4!$L$5</f>
        <v>-0.44334521529935439</v>
      </c>
    </row>
    <row r="2408" spans="4:13" x14ac:dyDescent="0.35">
      <c r="D2408">
        <v>2401</v>
      </c>
      <c r="E2408">
        <v>125303</v>
      </c>
      <c r="F2408">
        <f>(tst.3!F2411-tr.4!$E$2)/tr.4!$E$4</f>
        <v>1.0973011799078292</v>
      </c>
      <c r="G2408">
        <f>(tst.3!G2411-tr.4!$F$3)/tr.4!$F$5</f>
        <v>0.67407839663620772</v>
      </c>
      <c r="H2408">
        <f>(tst.3!I2411-tr.4!$G$2)/tr.4!$G$4</f>
        <v>-0.51285089977095066</v>
      </c>
      <c r="I2408">
        <v>1</v>
      </c>
      <c r="J2408">
        <v>1</v>
      </c>
      <c r="K2408">
        <f>(tst.3!L2411-tr.4!$J$3)/tr.4!$J$5</f>
        <v>-0.83333333333333337</v>
      </c>
      <c r="L2408">
        <v>1</v>
      </c>
      <c r="M2408">
        <f>(tst.3!N2411-tr.4!$L$3)/tr.4!$L$5</f>
        <v>-0.19076289071367111</v>
      </c>
    </row>
    <row r="2409" spans="4:13" x14ac:dyDescent="0.35">
      <c r="D2409">
        <v>2402</v>
      </c>
      <c r="E2409">
        <v>145959</v>
      </c>
      <c r="F2409">
        <f>(tst.3!F2412-tr.4!$E$2)/tr.4!$E$4</f>
        <v>0.29453162479685158</v>
      </c>
      <c r="G2409">
        <f>(tst.3!G2412-tr.4!$F$3)/tr.4!$F$5</f>
        <v>0.18759191014972118</v>
      </c>
      <c r="H2409">
        <f>(tst.3!I2412-tr.4!$G$2)/tr.4!$G$4</f>
        <v>1.5703433240495941</v>
      </c>
      <c r="I2409">
        <v>0</v>
      </c>
      <c r="J2409">
        <v>0</v>
      </c>
      <c r="K2409">
        <f>(tst.3!L2412-tr.4!$J$3)/tr.4!$J$5</f>
        <v>0.66666666666666663</v>
      </c>
      <c r="L2409">
        <v>1</v>
      </c>
      <c r="M2409">
        <f>(tst.3!N2412-tr.4!$L$3)/tr.4!$L$5</f>
        <v>-0.38950814655455857</v>
      </c>
    </row>
    <row r="2410" spans="4:13" x14ac:dyDescent="0.35">
      <c r="D2410">
        <v>2403</v>
      </c>
      <c r="E2410">
        <v>193095</v>
      </c>
      <c r="F2410">
        <f>(tst.3!F2413-tr.4!$E$2)/tr.4!$E$4</f>
        <v>0.11613839032774546</v>
      </c>
      <c r="G2410">
        <f>(tst.3!G2413-tr.4!$F$3)/tr.4!$F$5</f>
        <v>5.2456775014586052E-2</v>
      </c>
      <c r="H2410">
        <f>(tst.3!I2413-tr.4!$G$2)/tr.4!$G$4</f>
        <v>0.52874621213932171</v>
      </c>
      <c r="I2410">
        <v>0</v>
      </c>
      <c r="J2410">
        <v>1</v>
      </c>
      <c r="K2410">
        <f>(tst.3!L2413-tr.4!$J$3)/tr.4!$J$5</f>
        <v>-1</v>
      </c>
      <c r="L2410">
        <v>0</v>
      </c>
      <c r="M2410">
        <f>(tst.3!N2413-tr.4!$L$3)/tr.4!$L$5</f>
        <v>1.325977701570725</v>
      </c>
    </row>
    <row r="2411" spans="4:13" x14ac:dyDescent="0.35">
      <c r="D2411">
        <v>2404</v>
      </c>
      <c r="E2411">
        <v>184810</v>
      </c>
      <c r="F2411">
        <f>(tst.3!F2414-tr.4!$E$2)/tr.4!$E$4</f>
        <v>-1.0434176337214445</v>
      </c>
      <c r="G2411">
        <f>(tst.3!G2414-tr.4!$F$3)/tr.4!$F$5</f>
        <v>-0.62321890066108965</v>
      </c>
      <c r="H2411">
        <f>(tst.3!I2414-tr.4!$G$2)/tr.4!$G$4</f>
        <v>-0.51285089977095066</v>
      </c>
      <c r="I2411">
        <v>1</v>
      </c>
      <c r="J2411">
        <v>0</v>
      </c>
      <c r="K2411">
        <f>(tst.3!L2414-tr.4!$J$3)/tr.4!$J$5</f>
        <v>0.83333333333333337</v>
      </c>
      <c r="L2411">
        <v>0</v>
      </c>
      <c r="M2411">
        <f>(tst.3!N2414-tr.4!$L$3)/tr.4!$L$5</f>
        <v>0.79465897608799796</v>
      </c>
    </row>
    <row r="2412" spans="4:13" x14ac:dyDescent="0.35">
      <c r="D2412">
        <v>2405</v>
      </c>
      <c r="E2412">
        <v>171067</v>
      </c>
      <c r="F2412">
        <f>(tst.3!F2415-tr.4!$E$2)/tr.4!$E$4</f>
        <v>-0.15145146137591375</v>
      </c>
      <c r="G2412">
        <f>(tst.3!G2415-tr.4!$F$3)/tr.4!$F$5</f>
        <v>-0.13673241417460313</v>
      </c>
      <c r="H2412">
        <f>(tst.3!I2415-tr.4!$G$2)/tr.4!$G$4</f>
        <v>1.5703433240495941</v>
      </c>
      <c r="I2412">
        <v>0</v>
      </c>
      <c r="J2412">
        <v>0</v>
      </c>
      <c r="K2412">
        <f>(tst.3!L2415-tr.4!$J$3)/tr.4!$J$5</f>
        <v>-1.3333333333333333</v>
      </c>
      <c r="L2412">
        <v>1</v>
      </c>
      <c r="M2412">
        <f>(tst.3!N2415-tr.4!$L$3)/tr.4!$L$5</f>
        <v>-0.12058983776273446</v>
      </c>
    </row>
    <row r="2413" spans="4:13" x14ac:dyDescent="0.35">
      <c r="D2413">
        <v>2406</v>
      </c>
      <c r="E2413">
        <v>120932</v>
      </c>
      <c r="F2413">
        <f>(tst.3!F2416-tr.4!$E$2)/tr.4!$E$4</f>
        <v>-0.7312294734005087</v>
      </c>
      <c r="G2413">
        <f>(tst.3!G2416-tr.4!$F$3)/tr.4!$F$5</f>
        <v>-0.43402971147190045</v>
      </c>
      <c r="H2413">
        <f>(tst.3!I2416-tr.4!$G$2)/tr.4!$G$4</f>
        <v>-0.51285089977095066</v>
      </c>
      <c r="I2413">
        <v>0</v>
      </c>
      <c r="J2413">
        <v>0</v>
      </c>
      <c r="K2413">
        <f>(tst.3!L2416-tr.4!$J$3)/tr.4!$J$5</f>
        <v>0</v>
      </c>
      <c r="L2413">
        <v>1</v>
      </c>
      <c r="M2413">
        <f>(tst.3!N2416-tr.4!$L$3)/tr.4!$L$5</f>
        <v>-7.6876543804403008E-2</v>
      </c>
    </row>
    <row r="2414" spans="4:13" x14ac:dyDescent="0.35">
      <c r="D2414">
        <v>2407</v>
      </c>
      <c r="E2414">
        <v>174564</v>
      </c>
      <c r="F2414">
        <f>(tst.3!F2417-tr.4!$E$2)/tr.4!$E$4</f>
        <v>0.74051471096961696</v>
      </c>
      <c r="G2414">
        <f>(tst.3!G2417-tr.4!$F$3)/tr.4!$F$5</f>
        <v>0.48488920744701847</v>
      </c>
      <c r="H2414">
        <f>(tst.3!I2417-tr.4!$G$2)/tr.4!$G$4</f>
        <v>-0.51285089977095066</v>
      </c>
      <c r="I2414">
        <v>0</v>
      </c>
      <c r="J2414">
        <v>1</v>
      </c>
      <c r="K2414">
        <f>(tst.3!L2417-tr.4!$J$3)/tr.4!$J$5</f>
        <v>-0.33333333333333331</v>
      </c>
      <c r="L2414">
        <v>1</v>
      </c>
      <c r="M2414">
        <f>(tst.3!N2417-tr.4!$L$3)/tr.4!$L$5</f>
        <v>-0.19415919278964186</v>
      </c>
    </row>
    <row r="2415" spans="4:13" x14ac:dyDescent="0.35">
      <c r="D2415">
        <v>2408</v>
      </c>
      <c r="E2415">
        <v>185206</v>
      </c>
      <c r="F2415">
        <f>(tst.3!F2418-tr.4!$E$2)/tr.4!$E$4</f>
        <v>-0.99881932510416793</v>
      </c>
      <c r="G2415">
        <f>(tst.3!G2418-tr.4!$F$3)/tr.4!$F$5</f>
        <v>-0.54213781958000851</v>
      </c>
      <c r="H2415">
        <f>(tst.3!I2418-tr.4!$G$2)/tr.4!$G$4</f>
        <v>-0.51285089977095066</v>
      </c>
      <c r="I2415">
        <v>1</v>
      </c>
      <c r="J2415">
        <v>1</v>
      </c>
      <c r="K2415">
        <f>(tst.3!L2418-tr.4!$J$3)/tr.4!$J$5</f>
        <v>0.83333333333333337</v>
      </c>
      <c r="L2415">
        <v>1</v>
      </c>
      <c r="M2415">
        <f>(tst.3!N2418-tr.4!$L$3)/tr.4!$L$5</f>
        <v>-0.20362242129833308</v>
      </c>
    </row>
    <row r="2416" spans="4:13" x14ac:dyDescent="0.35">
      <c r="D2416">
        <v>2409</v>
      </c>
      <c r="E2416">
        <v>163701</v>
      </c>
      <c r="F2416">
        <f>(tst.3!F2419-tr.4!$E$2)/tr.4!$E$4</f>
        <v>1.1418994885251057</v>
      </c>
      <c r="G2416">
        <f>(tst.3!G2419-tr.4!$F$3)/tr.4!$F$5</f>
        <v>0.72813245069026178</v>
      </c>
      <c r="H2416">
        <f>(tst.3!I2419-tr.4!$G$2)/tr.4!$G$4</f>
        <v>-0.51285089977095066</v>
      </c>
      <c r="I2416">
        <v>0</v>
      </c>
      <c r="J2416">
        <v>1</v>
      </c>
      <c r="K2416">
        <f>(tst.3!L2419-tr.4!$J$3)/tr.4!$J$5</f>
        <v>-1.1666666666666667</v>
      </c>
      <c r="L2416">
        <v>1</v>
      </c>
      <c r="M2416">
        <f>(tst.3!N2419-tr.4!$L$3)/tr.4!$L$5</f>
        <v>-5.7787239431000684E-2</v>
      </c>
    </row>
    <row r="2417" spans="4:13" x14ac:dyDescent="0.35">
      <c r="D2417">
        <v>2410</v>
      </c>
      <c r="E2417">
        <v>196582</v>
      </c>
      <c r="F2417">
        <f>(tst.3!F2420-tr.4!$E$2)/tr.4!$E$4</f>
        <v>-1.1772125595732741</v>
      </c>
      <c r="G2417">
        <f>(tst.3!G2420-tr.4!$F$3)/tr.4!$F$5</f>
        <v>-0.65024592768811662</v>
      </c>
      <c r="H2417">
        <f>(tst.3!I2420-tr.4!$G$2)/tr.4!$G$4</f>
        <v>-1.5544480116812232</v>
      </c>
      <c r="I2417">
        <v>0</v>
      </c>
      <c r="J2417">
        <v>0</v>
      </c>
      <c r="K2417">
        <f>(tst.3!L2420-tr.4!$J$3)/tr.4!$J$5</f>
        <v>0.66666666666666663</v>
      </c>
      <c r="L2417">
        <v>1</v>
      </c>
      <c r="M2417">
        <f>(tst.3!N2420-tr.4!$L$3)/tr.4!$L$5</f>
        <v>0.46760441160788402</v>
      </c>
    </row>
    <row r="2418" spans="4:13" x14ac:dyDescent="0.35">
      <c r="D2418">
        <v>2411</v>
      </c>
      <c r="E2418">
        <v>152651</v>
      </c>
      <c r="F2418">
        <f>(tst.3!F2421-tr.4!$E$2)/tr.4!$E$4</f>
        <v>0.87430963682144658</v>
      </c>
      <c r="G2418">
        <f>(tst.3!G2421-tr.4!$F$3)/tr.4!$F$5</f>
        <v>0.48488920744701847</v>
      </c>
      <c r="H2418">
        <f>(tst.3!I2421-tr.4!$G$2)/tr.4!$G$4</f>
        <v>0.52874621213932171</v>
      </c>
      <c r="I2418">
        <v>1</v>
      </c>
      <c r="J2418">
        <v>1</v>
      </c>
      <c r="K2418">
        <f>(tst.3!L2421-tr.4!$J$3)/tr.4!$J$5</f>
        <v>-0.16666666666666666</v>
      </c>
      <c r="L2418">
        <v>1</v>
      </c>
      <c r="M2418">
        <f>(tst.3!N2421-tr.4!$L$3)/tr.4!$L$5</f>
        <v>-0.75467155706550981</v>
      </c>
    </row>
    <row r="2419" spans="4:13" x14ac:dyDescent="0.35">
      <c r="D2419">
        <v>2412</v>
      </c>
      <c r="E2419">
        <v>149020</v>
      </c>
      <c r="F2419">
        <f>(tst.3!F2422-tr.4!$E$2)/tr.4!$E$4</f>
        <v>1.0081045626732761</v>
      </c>
      <c r="G2419">
        <f>(tst.3!G2422-tr.4!$F$3)/tr.4!$F$5</f>
        <v>0.67407839663620772</v>
      </c>
      <c r="H2419">
        <f>(tst.3!I2422-tr.4!$G$2)/tr.4!$G$4</f>
        <v>-0.51285089977095066</v>
      </c>
      <c r="I2419">
        <v>1</v>
      </c>
      <c r="J2419">
        <v>0</v>
      </c>
      <c r="K2419">
        <f>(tst.3!L2422-tr.4!$J$3)/tr.4!$J$5</f>
        <v>-1</v>
      </c>
      <c r="L2419">
        <v>0</v>
      </c>
      <c r="M2419">
        <f>(tst.3!N2422-tr.4!$L$3)/tr.4!$L$5</f>
        <v>1.1208748487643692</v>
      </c>
    </row>
    <row r="2420" spans="4:13" x14ac:dyDescent="0.35">
      <c r="D2420">
        <v>2413</v>
      </c>
      <c r="E2420">
        <v>191438</v>
      </c>
      <c r="F2420">
        <f>(tst.3!F2423-tr.4!$E$2)/tr.4!$E$4</f>
        <v>-0.95422101648689139</v>
      </c>
      <c r="G2420">
        <f>(tst.3!G2423-tr.4!$F$3)/tr.4!$F$5</f>
        <v>-0.54213781958000851</v>
      </c>
      <c r="H2420">
        <f>(tst.3!I2423-tr.4!$G$2)/tr.4!$G$4</f>
        <v>1.5703433240495941</v>
      </c>
      <c r="I2420">
        <v>0</v>
      </c>
      <c r="J2420">
        <v>0</v>
      </c>
      <c r="K2420">
        <f>(tst.3!L2423-tr.4!$J$3)/tr.4!$J$5</f>
        <v>-0.5</v>
      </c>
      <c r="L2420">
        <v>1</v>
      </c>
      <c r="M2420">
        <f>(tst.3!N2423-tr.4!$L$3)/tr.4!$L$5</f>
        <v>-0.13816807488923349</v>
      </c>
    </row>
    <row r="2421" spans="4:13" x14ac:dyDescent="0.35">
      <c r="D2421">
        <v>2414</v>
      </c>
      <c r="E2421">
        <v>118352</v>
      </c>
      <c r="F2421">
        <f>(tst.3!F2424-tr.4!$E$2)/tr.4!$E$4</f>
        <v>-1.1772125595732741</v>
      </c>
      <c r="G2421">
        <f>(tst.3!G2424-tr.4!$F$3)/tr.4!$F$5</f>
        <v>-0.65024592768811662</v>
      </c>
      <c r="H2421">
        <f>(tst.3!I2424-tr.4!$G$2)/tr.4!$G$4</f>
        <v>1.5703433240495941</v>
      </c>
      <c r="I2421">
        <v>1</v>
      </c>
      <c r="J2421">
        <v>1</v>
      </c>
      <c r="K2421">
        <f>(tst.3!L2424-tr.4!$J$3)/tr.4!$J$5</f>
        <v>0.66666666666666663</v>
      </c>
      <c r="L2421">
        <v>0</v>
      </c>
      <c r="M2421">
        <f>(tst.3!N2424-tr.4!$L$3)/tr.4!$L$5</f>
        <v>2.1529909046495379</v>
      </c>
    </row>
    <row r="2422" spans="4:13" x14ac:dyDescent="0.35">
      <c r="D2422">
        <v>2415</v>
      </c>
      <c r="E2422">
        <v>153700</v>
      </c>
      <c r="F2422">
        <f>(tst.3!F2425-tr.4!$E$2)/tr.4!$E$4</f>
        <v>0.87430963682144658</v>
      </c>
      <c r="G2422">
        <f>(tst.3!G2425-tr.4!$F$3)/tr.4!$F$5</f>
        <v>0.48488920744701847</v>
      </c>
      <c r="H2422">
        <f>(tst.3!I2425-tr.4!$G$2)/tr.4!$G$4</f>
        <v>0.52874621213932171</v>
      </c>
      <c r="I2422">
        <v>0</v>
      </c>
      <c r="J2422">
        <v>1</v>
      </c>
      <c r="K2422">
        <f>(tst.3!L2425-tr.4!$J$3)/tr.4!$J$5</f>
        <v>0.16666666666666666</v>
      </c>
      <c r="L2422">
        <v>1</v>
      </c>
      <c r="M2422">
        <f>(tst.3!N2425-tr.4!$L$3)/tr.4!$L$5</f>
        <v>-0.85631825726702937</v>
      </c>
    </row>
    <row r="2423" spans="4:13" x14ac:dyDescent="0.35">
      <c r="D2423">
        <v>2416</v>
      </c>
      <c r="E2423">
        <v>151496</v>
      </c>
      <c r="F2423">
        <f>(tst.3!F2426-tr.4!$E$2)/tr.4!$E$4</f>
        <v>0.7851130195868935</v>
      </c>
      <c r="G2423">
        <f>(tst.3!G2426-tr.4!$F$3)/tr.4!$F$5</f>
        <v>0.43083515339296441</v>
      </c>
      <c r="H2423">
        <f>(tst.3!I2426-tr.4!$G$2)/tr.4!$G$4</f>
        <v>-1.5544480116812232</v>
      </c>
      <c r="I2423">
        <v>1</v>
      </c>
      <c r="J2423">
        <v>0</v>
      </c>
      <c r="K2423">
        <f>(tst.3!L2426-tr.4!$J$3)/tr.4!$J$5</f>
        <v>0.66666666666666663</v>
      </c>
      <c r="L2423">
        <v>1</v>
      </c>
      <c r="M2423">
        <f>(tst.3!N2426-tr.4!$L$3)/tr.4!$L$5</f>
        <v>-1.0098822190431138</v>
      </c>
    </row>
    <row r="2424" spans="4:13" x14ac:dyDescent="0.35">
      <c r="D2424">
        <v>2417</v>
      </c>
      <c r="E2424">
        <v>163542</v>
      </c>
      <c r="F2424">
        <f>(tst.3!F2427-tr.4!$E$2)/tr.4!$E$4</f>
        <v>7.1540081710468925E-2</v>
      </c>
      <c r="G2424">
        <f>(tst.3!G2427-tr.4!$F$3)/tr.4!$F$5</f>
        <v>0.10651082906864011</v>
      </c>
      <c r="H2424">
        <f>(tst.3!I2427-tr.4!$G$2)/tr.4!$G$4</f>
        <v>1.5703433240495941</v>
      </c>
      <c r="I2424">
        <v>0</v>
      </c>
      <c r="J2424">
        <v>1</v>
      </c>
      <c r="K2424">
        <f>(tst.3!L2427-tr.4!$J$3)/tr.4!$J$5</f>
        <v>-0.16666666666666666</v>
      </c>
      <c r="L2424">
        <v>1</v>
      </c>
      <c r="M2424">
        <f>(tst.3!N2427-tr.4!$L$3)/tr.4!$L$5</f>
        <v>0.13365535796709826</v>
      </c>
    </row>
    <row r="2425" spans="4:13" x14ac:dyDescent="0.35">
      <c r="D2425">
        <v>2418</v>
      </c>
      <c r="E2425">
        <v>169126</v>
      </c>
      <c r="F2425">
        <f>(tst.3!F2428-tr.4!$E$2)/tr.4!$E$4</f>
        <v>2.0784639694879128</v>
      </c>
      <c r="G2425">
        <f>(tst.3!G2428-tr.4!$F$3)/tr.4!$F$5</f>
        <v>-0.59619187363406256</v>
      </c>
      <c r="H2425">
        <f>(tst.3!I2428-tr.4!$G$2)/tr.4!$G$4</f>
        <v>0.52874621213932171</v>
      </c>
      <c r="I2425">
        <v>0</v>
      </c>
      <c r="J2425">
        <v>0</v>
      </c>
      <c r="K2425">
        <f>(tst.3!L2428-tr.4!$J$3)/tr.4!$J$5</f>
        <v>0.16666666666666666</v>
      </c>
      <c r="L2425">
        <v>1</v>
      </c>
      <c r="M2425">
        <f>(tst.3!N2428-tr.4!$L$3)/tr.4!$L$5</f>
        <v>0.44683002188376753</v>
      </c>
    </row>
    <row r="2426" spans="4:13" x14ac:dyDescent="0.35">
      <c r="D2426">
        <v>2419</v>
      </c>
      <c r="E2426">
        <v>110692</v>
      </c>
      <c r="F2426">
        <f>(tst.3!F2429-tr.4!$E$2)/tr.4!$E$4</f>
        <v>7.1540081710468925E-2</v>
      </c>
      <c r="G2426">
        <f>(tst.3!G2429-tr.4!$F$3)/tr.4!$F$5</f>
        <v>5.2456775014586052E-2</v>
      </c>
      <c r="H2426">
        <f>(tst.3!I2429-tr.4!$G$2)/tr.4!$G$4</f>
        <v>0.52874621213932171</v>
      </c>
      <c r="I2426">
        <v>0</v>
      </c>
      <c r="J2426">
        <v>1</v>
      </c>
      <c r="K2426">
        <f>(tst.3!L2429-tr.4!$J$3)/tr.4!$J$5</f>
        <v>0.33333333333333331</v>
      </c>
      <c r="L2426">
        <v>1</v>
      </c>
      <c r="M2426">
        <f>(tst.3!N2429-tr.4!$L$3)/tr.4!$L$5</f>
        <v>-9.8325189515379562E-3</v>
      </c>
    </row>
    <row r="2427" spans="4:13" x14ac:dyDescent="0.35">
      <c r="D2427">
        <v>2420</v>
      </c>
      <c r="E2427">
        <v>121712</v>
      </c>
      <c r="F2427">
        <f>(tst.3!F2430-tr.4!$E$2)/tr.4!$E$4</f>
        <v>1.0081045626732761</v>
      </c>
      <c r="G2427">
        <f>(tst.3!G2430-tr.4!$F$3)/tr.4!$F$5</f>
        <v>0.59299731555512658</v>
      </c>
      <c r="H2427">
        <f>(tst.3!I2430-tr.4!$G$2)/tr.4!$G$4</f>
        <v>-1.5544480116812232</v>
      </c>
      <c r="I2427">
        <v>1</v>
      </c>
      <c r="J2427">
        <v>0</v>
      </c>
      <c r="K2427">
        <f>(tst.3!L2430-tr.4!$J$3)/tr.4!$J$5</f>
        <v>-0.5</v>
      </c>
      <c r="L2427">
        <v>1</v>
      </c>
      <c r="M2427">
        <f>(tst.3!N2430-tr.4!$L$3)/tr.4!$L$5</f>
        <v>-0.23581034177831131</v>
      </c>
    </row>
    <row r="2428" spans="4:13" x14ac:dyDescent="0.35">
      <c r="D2428">
        <v>2421</v>
      </c>
      <c r="E2428">
        <v>153576</v>
      </c>
      <c r="F2428">
        <f>(tst.3!F2431-tr.4!$E$2)/tr.4!$E$4</f>
        <v>2.9704301418334436</v>
      </c>
      <c r="G2428">
        <f>(tst.3!G2431-tr.4!$F$3)/tr.4!$F$5</f>
        <v>-0.29889457633676531</v>
      </c>
      <c r="H2428">
        <f>(tst.3!I2431-tr.4!$G$2)/tr.4!$G$4</f>
        <v>1.5703433240495941</v>
      </c>
      <c r="I2428">
        <v>1</v>
      </c>
      <c r="J2428">
        <v>0</v>
      </c>
      <c r="K2428">
        <f>(tst.3!L2431-tr.4!$J$3)/tr.4!$J$5</f>
        <v>-1</v>
      </c>
      <c r="L2428">
        <v>0</v>
      </c>
      <c r="M2428">
        <f>(tst.3!N2431-tr.4!$L$3)/tr.4!$L$5</f>
        <v>1.141792741323379</v>
      </c>
    </row>
    <row r="2429" spans="4:13" x14ac:dyDescent="0.35">
      <c r="D2429">
        <v>2422</v>
      </c>
      <c r="E2429">
        <v>159600</v>
      </c>
      <c r="F2429">
        <f>(tst.3!F2432-tr.4!$E$2)/tr.4!$E$4</f>
        <v>-1.1772125595732741</v>
      </c>
      <c r="G2429">
        <f>(tst.3!G2432-tr.4!$F$3)/tr.4!$F$5</f>
        <v>-0.65024592768811662</v>
      </c>
      <c r="H2429">
        <f>(tst.3!I2432-tr.4!$G$2)/tr.4!$G$4</f>
        <v>0.52874621213932171</v>
      </c>
      <c r="I2429">
        <v>1</v>
      </c>
      <c r="J2429">
        <v>1</v>
      </c>
      <c r="K2429">
        <f>(tst.3!L2432-tr.4!$J$3)/tr.4!$J$5</f>
        <v>1</v>
      </c>
      <c r="L2429">
        <v>0</v>
      </c>
      <c r="M2429">
        <f>(tst.3!N2432-tr.4!$L$3)/tr.4!$L$5</f>
        <v>3.1164727854731642</v>
      </c>
    </row>
    <row r="2430" spans="4:13" x14ac:dyDescent="0.35">
      <c r="D2430">
        <v>2423</v>
      </c>
      <c r="E2430">
        <v>194451</v>
      </c>
      <c r="F2430">
        <f>(tst.3!F2433-tr.4!$E$2)/tr.4!$E$4</f>
        <v>-0.32984469584501991</v>
      </c>
      <c r="G2430">
        <f>(tst.3!G2433-tr.4!$F$3)/tr.4!$F$5</f>
        <v>-0.19078646822865719</v>
      </c>
      <c r="H2430">
        <f>(tst.3!I2433-tr.4!$G$2)/tr.4!$G$4</f>
        <v>0.52874621213932171</v>
      </c>
      <c r="I2430">
        <v>0</v>
      </c>
      <c r="J2430">
        <v>0</v>
      </c>
      <c r="K2430">
        <f>(tst.3!L2433-tr.4!$J$3)/tr.4!$J$5</f>
        <v>-0.16666666666666666</v>
      </c>
      <c r="L2430">
        <v>1</v>
      </c>
      <c r="M2430">
        <f>(tst.3!N2433-tr.4!$L$3)/tr.4!$L$5</f>
        <v>-3.7399636328249747E-2</v>
      </c>
    </row>
    <row r="2431" spans="4:13" x14ac:dyDescent="0.35">
      <c r="D2431">
        <v>2424</v>
      </c>
      <c r="E2431">
        <v>172053</v>
      </c>
      <c r="F2431">
        <f>(tst.3!F2434-tr.4!$E$2)/tr.4!$E$4</f>
        <v>1.0973011799078292</v>
      </c>
      <c r="G2431">
        <f>(tst.3!G2434-tr.4!$F$3)/tr.4!$F$5</f>
        <v>0.64705136960918064</v>
      </c>
      <c r="H2431">
        <f>(tst.3!I2434-tr.4!$G$2)/tr.4!$G$4</f>
        <v>1.5703433240495941</v>
      </c>
      <c r="I2431">
        <v>1</v>
      </c>
      <c r="J2431">
        <v>1</v>
      </c>
      <c r="K2431">
        <f>(tst.3!L2434-tr.4!$J$3)/tr.4!$J$5</f>
        <v>-0.66666666666666663</v>
      </c>
      <c r="L2431">
        <v>1</v>
      </c>
      <c r="M2431">
        <f>(tst.3!N2434-tr.4!$L$3)/tr.4!$L$5</f>
        <v>-7.8026992930446473E-2</v>
      </c>
    </row>
    <row r="2432" spans="4:13" x14ac:dyDescent="0.35">
      <c r="D2432">
        <v>2425</v>
      </c>
      <c r="E2432">
        <v>174797</v>
      </c>
      <c r="F2432">
        <f>(tst.3!F2435-tr.4!$E$2)/tr.4!$E$4</f>
        <v>0.96350625405599966</v>
      </c>
      <c r="G2432">
        <f>(tst.3!G2435-tr.4!$F$3)/tr.4!$F$5</f>
        <v>0.59299731555512658</v>
      </c>
      <c r="H2432">
        <f>(tst.3!I2435-tr.4!$G$2)/tr.4!$G$4</f>
        <v>0.52874621213932171</v>
      </c>
      <c r="I2432">
        <v>0</v>
      </c>
      <c r="J2432">
        <v>1</v>
      </c>
      <c r="K2432">
        <f>(tst.3!L2435-tr.4!$J$3)/tr.4!$J$5</f>
        <v>1</v>
      </c>
      <c r="L2432">
        <v>1</v>
      </c>
      <c r="M2432">
        <f>(tst.3!N2435-tr.4!$L$3)/tr.4!$L$5</f>
        <v>-0.82618524181500919</v>
      </c>
    </row>
    <row r="2433" spans="4:13" x14ac:dyDescent="0.35">
      <c r="D2433">
        <v>2426</v>
      </c>
      <c r="E2433">
        <v>160977</v>
      </c>
      <c r="F2433">
        <f>(tst.3!F2436-tr.4!$E$2)/tr.4!$E$4</f>
        <v>-0.99881932510416793</v>
      </c>
      <c r="G2433">
        <f>(tst.3!G2436-tr.4!$F$3)/tr.4!$F$5</f>
        <v>-0.59619187363406256</v>
      </c>
      <c r="H2433">
        <f>(tst.3!I2436-tr.4!$G$2)/tr.4!$G$4</f>
        <v>1.5703433240495941</v>
      </c>
      <c r="I2433">
        <v>0</v>
      </c>
      <c r="J2433">
        <v>1</v>
      </c>
      <c r="K2433">
        <f>(tst.3!L2436-tr.4!$J$3)/tr.4!$J$5</f>
        <v>0.33333333333333331</v>
      </c>
      <c r="L2433">
        <v>1</v>
      </c>
      <c r="M2433">
        <f>(tst.3!N2436-tr.4!$L$3)/tr.4!$L$5</f>
        <v>-0.51623282360802736</v>
      </c>
    </row>
    <row r="2434" spans="4:13" x14ac:dyDescent="0.35">
      <c r="D2434">
        <v>2427</v>
      </c>
      <c r="E2434">
        <v>180260</v>
      </c>
      <c r="F2434">
        <f>(tst.3!F2437-tr.4!$E$2)/tr.4!$E$4</f>
        <v>0.87430963682144658</v>
      </c>
      <c r="G2434">
        <f>(tst.3!G2437-tr.4!$F$3)/tr.4!$F$5</f>
        <v>0.51191623447404555</v>
      </c>
      <c r="H2434">
        <f>(tst.3!I2437-tr.4!$G$2)/tr.4!$G$4</f>
        <v>0.52874621213932171</v>
      </c>
      <c r="I2434">
        <v>1</v>
      </c>
      <c r="J2434">
        <v>1</v>
      </c>
      <c r="K2434">
        <f>(tst.3!L2437-tr.4!$J$3)/tr.4!$J$5</f>
        <v>-1</v>
      </c>
      <c r="L2434">
        <v>1</v>
      </c>
      <c r="M2434">
        <f>(tst.3!N2437-tr.4!$L$3)/tr.4!$L$5</f>
        <v>-1.0692030195088171</v>
      </c>
    </row>
    <row r="2435" spans="4:13" x14ac:dyDescent="0.35">
      <c r="D2435">
        <v>2428</v>
      </c>
      <c r="E2435">
        <v>162225</v>
      </c>
      <c r="F2435">
        <f>(tst.3!F2438-tr.4!$E$2)/tr.4!$E$4</f>
        <v>-1.8461871888324222</v>
      </c>
      <c r="G2435">
        <f>(tst.3!G2438-tr.4!$F$3)/tr.4!$F$5</f>
        <v>0.59299731555512658</v>
      </c>
      <c r="H2435">
        <f>(tst.3!I2438-tr.4!$G$2)/tr.4!$G$4</f>
        <v>-0.51285089977095066</v>
      </c>
      <c r="I2435">
        <v>1</v>
      </c>
      <c r="J2435">
        <v>1</v>
      </c>
      <c r="K2435">
        <f>(tst.3!L2438-tr.4!$J$3)/tr.4!$J$5</f>
        <v>-0.5</v>
      </c>
      <c r="L2435">
        <v>1</v>
      </c>
      <c r="M2435">
        <f>(tst.3!N2438-tr.4!$L$3)/tr.4!$L$5</f>
        <v>0.24223869438984996</v>
      </c>
    </row>
    <row r="2436" spans="4:13" x14ac:dyDescent="0.35">
      <c r="D2436">
        <v>2429</v>
      </c>
      <c r="E2436">
        <v>155407</v>
      </c>
      <c r="F2436">
        <f>(tst.3!F2439-tr.4!$E$2)/tr.4!$E$4</f>
        <v>-0.59743454754867908</v>
      </c>
      <c r="G2436">
        <f>(tst.3!G2439-tr.4!$F$3)/tr.4!$F$5</f>
        <v>-0.29889457633676531</v>
      </c>
      <c r="H2436">
        <f>(tst.3!I2439-tr.4!$G$2)/tr.4!$G$4</f>
        <v>-0.51285089977095066</v>
      </c>
      <c r="I2436">
        <v>1</v>
      </c>
      <c r="J2436">
        <v>0</v>
      </c>
      <c r="K2436">
        <f>(tst.3!L2439-tr.4!$J$3)/tr.4!$J$5</f>
        <v>0.33333333333333331</v>
      </c>
      <c r="L2436">
        <v>1</v>
      </c>
      <c r="M2436">
        <f>(tst.3!N2439-tr.4!$L$3)/tr.4!$L$5</f>
        <v>-0.26766759797085943</v>
      </c>
    </row>
    <row r="2437" spans="4:13" x14ac:dyDescent="0.35">
      <c r="D2437">
        <v>2430</v>
      </c>
      <c r="E2437">
        <v>182744</v>
      </c>
      <c r="F2437">
        <f>(tst.3!F2440-tr.4!$E$2)/tr.4!$E$4</f>
        <v>1.0081045626732761</v>
      </c>
      <c r="G2437">
        <f>(tst.3!G2440-tr.4!$F$3)/tr.4!$F$5</f>
        <v>0.56597028852809961</v>
      </c>
      <c r="H2437">
        <f>(tst.3!I2440-tr.4!$G$2)/tr.4!$G$4</f>
        <v>1.5703433240495941</v>
      </c>
      <c r="I2437">
        <v>0</v>
      </c>
      <c r="J2437">
        <v>1</v>
      </c>
      <c r="K2437">
        <f>(tst.3!L2440-tr.4!$J$3)/tr.4!$J$5</f>
        <v>-0.33333333333333331</v>
      </c>
      <c r="L2437">
        <v>1</v>
      </c>
      <c r="M2437">
        <f>(tst.3!N2440-tr.4!$L$3)/tr.4!$L$5</f>
        <v>-0.33633787716051849</v>
      </c>
    </row>
    <row r="2438" spans="4:13" x14ac:dyDescent="0.35">
      <c r="D2438">
        <v>2431</v>
      </c>
      <c r="E2438">
        <v>177077</v>
      </c>
      <c r="F2438">
        <f>(tst.3!F2441-tr.4!$E$2)/tr.4!$E$4</f>
        <v>0.87430963682144658</v>
      </c>
      <c r="G2438">
        <f>(tst.3!G2441-tr.4!$F$3)/tr.4!$F$5</f>
        <v>0.53894326150107252</v>
      </c>
      <c r="H2438">
        <f>(tst.3!I2441-tr.4!$G$2)/tr.4!$G$4</f>
        <v>-1.5544480116812232</v>
      </c>
      <c r="I2438">
        <v>0</v>
      </c>
      <c r="J2438">
        <v>0</v>
      </c>
      <c r="K2438">
        <f>(tst.3!L2441-tr.4!$J$3)/tr.4!$J$5</f>
        <v>-0.66666666666666663</v>
      </c>
      <c r="L2438">
        <v>1</v>
      </c>
      <c r="M2438">
        <f>(tst.3!N2441-tr.4!$L$3)/tr.4!$L$5</f>
        <v>-6.6289158549664315E-2</v>
      </c>
    </row>
    <row r="2439" spans="4:13" x14ac:dyDescent="0.35">
      <c r="D2439">
        <v>2432</v>
      </c>
      <c r="E2439">
        <v>111399</v>
      </c>
      <c r="F2439">
        <f>(tst.3!F2442-tr.4!$E$2)/tr.4!$E$4</f>
        <v>1.1418994885251057</v>
      </c>
      <c r="G2439">
        <f>(tst.3!G2442-tr.4!$F$3)/tr.4!$F$5</f>
        <v>0.70110542366323469</v>
      </c>
      <c r="H2439">
        <f>(tst.3!I2442-tr.4!$G$2)/tr.4!$G$4</f>
        <v>0.52874621213932171</v>
      </c>
      <c r="I2439">
        <v>1</v>
      </c>
      <c r="J2439">
        <v>1</v>
      </c>
      <c r="K2439">
        <f>(tst.3!L2442-tr.4!$J$3)/tr.4!$J$5</f>
        <v>-0.16666666666666666</v>
      </c>
      <c r="L2439">
        <v>1</v>
      </c>
      <c r="M2439">
        <f>(tst.3!N2442-tr.4!$L$3)/tr.4!$L$5</f>
        <v>-0.16915500341116438</v>
      </c>
    </row>
    <row r="2440" spans="4:13" x14ac:dyDescent="0.35">
      <c r="D2440">
        <v>2433</v>
      </c>
      <c r="E2440">
        <v>113302</v>
      </c>
      <c r="F2440">
        <f>(tst.3!F2443-tr.4!$E$2)/tr.4!$E$4</f>
        <v>-0.46363962169684947</v>
      </c>
      <c r="G2440">
        <f>(tst.3!G2443-tr.4!$F$3)/tr.4!$F$5</f>
        <v>-0.21781349525568422</v>
      </c>
      <c r="H2440">
        <f>(tst.3!I2443-tr.4!$G$2)/tr.4!$G$4</f>
        <v>1.5703433240495941</v>
      </c>
      <c r="I2440">
        <v>0</v>
      </c>
      <c r="J2440">
        <v>0</v>
      </c>
      <c r="K2440">
        <f>(tst.3!L2443-tr.4!$J$3)/tr.4!$J$5</f>
        <v>-1.5</v>
      </c>
      <c r="L2440">
        <v>1</v>
      </c>
      <c r="M2440">
        <f>(tst.3!N2443-tr.4!$L$3)/tr.4!$L$5</f>
        <v>0.12370533875084633</v>
      </c>
    </row>
    <row r="2441" spans="4:13" x14ac:dyDescent="0.35">
      <c r="D2441">
        <v>2434</v>
      </c>
      <c r="E2441">
        <v>145339</v>
      </c>
      <c r="F2441">
        <f>(tst.3!F2444-tr.4!$E$2)/tr.4!$E$4</f>
        <v>-0.77582778201778524</v>
      </c>
      <c r="G2441">
        <f>(tst.3!G2444-tr.4!$F$3)/tr.4!$F$5</f>
        <v>-0.4880837655259545</v>
      </c>
      <c r="H2441">
        <f>(tst.3!I2444-tr.4!$G$2)/tr.4!$G$4</f>
        <v>-0.51285089977095066</v>
      </c>
      <c r="I2441">
        <v>1</v>
      </c>
      <c r="J2441">
        <v>0</v>
      </c>
      <c r="K2441">
        <f>(tst.3!L2444-tr.4!$J$3)/tr.4!$J$5</f>
        <v>-0.16666666666666666</v>
      </c>
      <c r="L2441">
        <v>1</v>
      </c>
      <c r="M2441">
        <f>(tst.3!N2444-tr.4!$L$3)/tr.4!$L$5</f>
        <v>0.18673300906864637</v>
      </c>
    </row>
    <row r="2442" spans="4:13" x14ac:dyDescent="0.35">
      <c r="D2442">
        <v>2435</v>
      </c>
      <c r="E2442">
        <v>186335</v>
      </c>
      <c r="F2442">
        <f>(tst.3!F2445-tr.4!$E$2)/tr.4!$E$4</f>
        <v>0.16073669894502199</v>
      </c>
      <c r="G2442">
        <f>(tst.3!G2445-tr.4!$F$3)/tr.4!$F$5</f>
        <v>0.10651082906864011</v>
      </c>
      <c r="H2442">
        <f>(tst.3!I2445-tr.4!$G$2)/tr.4!$G$4</f>
        <v>-1.5544480116812232</v>
      </c>
      <c r="I2442">
        <v>1</v>
      </c>
      <c r="J2442">
        <v>0</v>
      </c>
      <c r="K2442">
        <f>(tst.3!L2445-tr.4!$J$3)/tr.4!$J$5</f>
        <v>1</v>
      </c>
      <c r="L2442">
        <v>1</v>
      </c>
      <c r="M2442">
        <f>(tst.3!N2445-tr.4!$L$3)/tr.4!$L$5</f>
        <v>-0.87751862082457954</v>
      </c>
    </row>
    <row r="2443" spans="4:13" x14ac:dyDescent="0.35">
      <c r="D2443">
        <v>2436</v>
      </c>
      <c r="E2443">
        <v>119973</v>
      </c>
      <c r="F2443">
        <f>(tst.3!F2446-tr.4!$E$2)/tr.4!$E$4</f>
        <v>-0.86502439925233832</v>
      </c>
      <c r="G2443">
        <f>(tst.3!G2446-tr.4!$F$3)/tr.4!$F$5</f>
        <v>-0.4880837655259545</v>
      </c>
      <c r="H2443">
        <f>(tst.3!I2446-tr.4!$G$2)/tr.4!$G$4</f>
        <v>1.5703433240495941</v>
      </c>
      <c r="I2443">
        <v>1</v>
      </c>
      <c r="J2443">
        <v>0</v>
      </c>
      <c r="K2443">
        <f>(tst.3!L2446-tr.4!$J$3)/tr.4!$J$5</f>
        <v>0.5</v>
      </c>
      <c r="L2443">
        <v>1</v>
      </c>
      <c r="M2443">
        <f>(tst.3!N2446-tr.4!$L$3)/tr.4!$L$5</f>
        <v>-0.52102927381145892</v>
      </c>
    </row>
    <row r="2444" spans="4:13" x14ac:dyDescent="0.35">
      <c r="D2444">
        <v>2437</v>
      </c>
      <c r="E2444">
        <v>169304</v>
      </c>
      <c r="F2444">
        <f>(tst.3!F2447-tr.4!$E$2)/tr.4!$E$4</f>
        <v>0.11613839032774546</v>
      </c>
      <c r="G2444">
        <f>(tst.3!G2447-tr.4!$F$3)/tr.4!$F$5</f>
        <v>2.5429747987559023E-2</v>
      </c>
      <c r="H2444">
        <f>(tst.3!I2447-tr.4!$G$2)/tr.4!$G$4</f>
        <v>1.5703433240495941</v>
      </c>
      <c r="I2444">
        <v>1</v>
      </c>
      <c r="J2444">
        <v>0</v>
      </c>
      <c r="K2444">
        <f>(tst.3!L2447-tr.4!$J$3)/tr.4!$J$5</f>
        <v>0.83333333333333337</v>
      </c>
      <c r="L2444">
        <v>1</v>
      </c>
      <c r="M2444">
        <f>(tst.3!N2447-tr.4!$L$3)/tr.4!$L$5</f>
        <v>-0.55642623300789029</v>
      </c>
    </row>
    <row r="2445" spans="4:13" x14ac:dyDescent="0.35">
      <c r="D2445">
        <v>2438</v>
      </c>
      <c r="E2445">
        <v>117119</v>
      </c>
      <c r="F2445">
        <f>(tst.3!F2448-tr.4!$E$2)/tr.4!$E$4</f>
        <v>0.47292485926595773</v>
      </c>
      <c r="G2445">
        <f>(tst.3!G2448-tr.4!$F$3)/tr.4!$F$5</f>
        <v>0.16416225207860763</v>
      </c>
      <c r="H2445">
        <f>(tst.3!I2448-tr.4!$G$2)/tr.4!$G$4</f>
        <v>-0.51285089977095066</v>
      </c>
      <c r="I2445">
        <v>1</v>
      </c>
      <c r="J2445">
        <v>1</v>
      </c>
      <c r="K2445">
        <f>(tst.3!L2448-tr.4!$J$3)/tr.4!$J$5</f>
        <v>-1.5</v>
      </c>
      <c r="L2445">
        <v>0</v>
      </c>
      <c r="M2445">
        <f>(tst.3!N2448-tr.4!$L$3)/tr.4!$L$5</f>
        <v>1.3891191815294055</v>
      </c>
    </row>
    <row r="2446" spans="4:13" x14ac:dyDescent="0.35">
      <c r="D2446">
        <v>2439</v>
      </c>
      <c r="E2446">
        <v>171682</v>
      </c>
      <c r="F2446">
        <f>(tst.3!F2449-tr.4!$E$2)/tr.4!$E$4</f>
        <v>-1.1772125595732741</v>
      </c>
      <c r="G2446">
        <f>(tst.3!G2449-tr.4!$F$3)/tr.4!$F$5</f>
        <v>-0.65024592768811662</v>
      </c>
      <c r="H2446">
        <f>(tst.3!I2449-tr.4!$G$2)/tr.4!$G$4</f>
        <v>-0.51285089977095066</v>
      </c>
      <c r="I2446">
        <v>0</v>
      </c>
      <c r="J2446">
        <v>1</v>
      </c>
      <c r="K2446">
        <f>(tst.3!L2449-tr.4!$J$3)/tr.4!$J$5</f>
        <v>0.33333333333333331</v>
      </c>
      <c r="L2446">
        <v>0</v>
      </c>
      <c r="M2446">
        <f>(tst.3!N2449-tr.4!$L$3)/tr.4!$L$5</f>
        <v>1.0212656487118519</v>
      </c>
    </row>
    <row r="2447" spans="4:13" x14ac:dyDescent="0.35">
      <c r="D2447">
        <v>2440</v>
      </c>
      <c r="E2447">
        <v>192890</v>
      </c>
      <c r="F2447">
        <f>(tst.3!F2450-tr.4!$E$2)/tr.4!$E$4</f>
        <v>-0.99881932510416793</v>
      </c>
      <c r="G2447">
        <f>(tst.3!G2450-tr.4!$F$3)/tr.4!$F$5</f>
        <v>-0.59619187363406256</v>
      </c>
      <c r="H2447">
        <f>(tst.3!I2450-tr.4!$G$2)/tr.4!$G$4</f>
        <v>0.52874621213932171</v>
      </c>
      <c r="I2447">
        <v>0</v>
      </c>
      <c r="J2447">
        <v>0</v>
      </c>
      <c r="K2447">
        <f>(tst.3!L2450-tr.4!$J$3)/tr.4!$J$5</f>
        <v>0.16666666666666666</v>
      </c>
      <c r="L2447">
        <v>1</v>
      </c>
      <c r="M2447">
        <f>(tst.3!N2450-tr.4!$L$3)/tr.4!$L$5</f>
        <v>0.25441894523866343</v>
      </c>
    </row>
    <row r="2448" spans="4:13" x14ac:dyDescent="0.35">
      <c r="D2448">
        <v>2441</v>
      </c>
      <c r="E2448">
        <v>134484</v>
      </c>
      <c r="F2448">
        <f>(tst.3!F2451-tr.4!$E$2)/tr.4!$E$4</f>
        <v>-1.8907854974496987</v>
      </c>
      <c r="G2448">
        <f>(tst.3!G2451-tr.4!$F$3)/tr.4!$F$5</f>
        <v>-0.65024592768811662</v>
      </c>
      <c r="H2448">
        <f>(tst.3!I2451-tr.4!$G$2)/tr.4!$G$4</f>
        <v>-0.51285089977095066</v>
      </c>
      <c r="I2448">
        <v>1</v>
      </c>
      <c r="J2448">
        <v>0</v>
      </c>
      <c r="K2448">
        <f>(tst.3!L2451-tr.4!$J$3)/tr.4!$J$5</f>
        <v>1</v>
      </c>
      <c r="L2448">
        <v>1</v>
      </c>
      <c r="M2448">
        <f>(tst.3!N2451-tr.4!$L$3)/tr.4!$L$5</f>
        <v>-0.47697338752401991</v>
      </c>
    </row>
    <row r="2449" spans="4:13" x14ac:dyDescent="0.35">
      <c r="D2449">
        <v>2442</v>
      </c>
      <c r="E2449">
        <v>164421</v>
      </c>
      <c r="F2449">
        <f>(tst.3!F2452-tr.4!$E$2)/tr.4!$E$4</f>
        <v>0.74051471096961696</v>
      </c>
      <c r="G2449">
        <f>(tst.3!G2452-tr.4!$F$3)/tr.4!$F$5</f>
        <v>0.43083515339296441</v>
      </c>
      <c r="H2449">
        <f>(tst.3!I2452-tr.4!$G$2)/tr.4!$G$4</f>
        <v>1.5703433240495941</v>
      </c>
      <c r="I2449">
        <v>0</v>
      </c>
      <c r="J2449">
        <v>1</v>
      </c>
      <c r="K2449">
        <f>(tst.3!L2452-tr.4!$J$3)/tr.4!$J$5</f>
        <v>0</v>
      </c>
      <c r="L2449">
        <v>1</v>
      </c>
      <c r="M2449">
        <f>(tst.3!N2452-tr.4!$L$3)/tr.4!$L$5</f>
        <v>-0.894917400135953</v>
      </c>
    </row>
    <row r="2450" spans="4:13" x14ac:dyDescent="0.35">
      <c r="D2450">
        <v>2443</v>
      </c>
      <c r="E2450">
        <v>128961</v>
      </c>
      <c r="F2450">
        <f>(tst.3!F2453-tr.4!$E$2)/tr.4!$E$4</f>
        <v>0.74051471096961696</v>
      </c>
      <c r="G2450">
        <f>(tst.3!G2453-tr.4!$F$3)/tr.4!$F$5</f>
        <v>0.45786218041999144</v>
      </c>
      <c r="H2450">
        <f>(tst.3!I2453-tr.4!$G$2)/tr.4!$G$4</f>
        <v>-0.51285089977095066</v>
      </c>
      <c r="I2450">
        <v>0</v>
      </c>
      <c r="J2450">
        <v>0</v>
      </c>
      <c r="K2450">
        <f>(tst.3!L2453-tr.4!$J$3)/tr.4!$J$5</f>
        <v>-0.16666666666666666</v>
      </c>
      <c r="L2450">
        <v>1</v>
      </c>
      <c r="M2450">
        <f>(tst.3!N2453-tr.4!$L$3)/tr.4!$L$5</f>
        <v>-0.63675397076169749</v>
      </c>
    </row>
    <row r="2451" spans="4:13" x14ac:dyDescent="0.35">
      <c r="D2451">
        <v>2444</v>
      </c>
      <c r="E2451">
        <v>120661</v>
      </c>
      <c r="F2451">
        <f>(tst.3!F2454-tr.4!$E$2)/tr.4!$E$4</f>
        <v>3.3718149193889322</v>
      </c>
      <c r="G2451">
        <f>(tst.3!G2454-tr.4!$F$3)/tr.4!$F$5</f>
        <v>0.10651082906864011</v>
      </c>
      <c r="H2451">
        <f>(tst.3!I2454-tr.4!$G$2)/tr.4!$G$4</f>
        <v>1.5703433240495941</v>
      </c>
      <c r="I2451">
        <v>0</v>
      </c>
      <c r="J2451">
        <v>0</v>
      </c>
      <c r="K2451">
        <f>(tst.3!L2454-tr.4!$J$3)/tr.4!$J$5</f>
        <v>0</v>
      </c>
      <c r="L2451">
        <v>1</v>
      </c>
      <c r="M2451">
        <f>(tst.3!N2454-tr.4!$L$3)/tr.4!$L$5</f>
        <v>-0.12802535260214962</v>
      </c>
    </row>
    <row r="2452" spans="4:13" x14ac:dyDescent="0.35">
      <c r="D2452">
        <v>2445</v>
      </c>
      <c r="E2452">
        <v>154576</v>
      </c>
      <c r="F2452">
        <f>(tst.3!F2455-tr.4!$E$2)/tr.4!$E$4</f>
        <v>0.47292485926595773</v>
      </c>
      <c r="G2452">
        <f>(tst.3!G2455-tr.4!$F$3)/tr.4!$F$5</f>
        <v>0.34975407231188332</v>
      </c>
      <c r="H2452">
        <f>(tst.3!I2455-tr.4!$G$2)/tr.4!$G$4</f>
        <v>0.52874621213932171</v>
      </c>
      <c r="I2452">
        <v>1</v>
      </c>
      <c r="J2452">
        <v>0</v>
      </c>
      <c r="K2452">
        <f>(tst.3!L2455-tr.4!$J$3)/tr.4!$J$5</f>
        <v>-0.5</v>
      </c>
      <c r="L2452">
        <v>1</v>
      </c>
      <c r="M2452">
        <f>(tst.3!N2455-tr.4!$L$3)/tr.4!$L$5</f>
        <v>-4.7102696666487087E-2</v>
      </c>
    </row>
    <row r="2453" spans="4:13" x14ac:dyDescent="0.35">
      <c r="D2453">
        <v>2446</v>
      </c>
      <c r="E2453">
        <v>105578</v>
      </c>
      <c r="F2453">
        <f>(tst.3!F2456-tr.4!$E$2)/tr.4!$E$4</f>
        <v>1.1864977971423822</v>
      </c>
      <c r="G2453">
        <f>(tst.3!G2456-tr.4!$F$3)/tr.4!$F$5</f>
        <v>0.72813245069026178</v>
      </c>
      <c r="H2453">
        <f>(tst.3!I2456-tr.4!$G$2)/tr.4!$G$4</f>
        <v>0.52874621213932171</v>
      </c>
      <c r="I2453">
        <v>1</v>
      </c>
      <c r="J2453">
        <v>0</v>
      </c>
      <c r="K2453">
        <f>(tst.3!L2456-tr.4!$J$3)/tr.4!$J$5</f>
        <v>0.5</v>
      </c>
      <c r="L2453">
        <v>1</v>
      </c>
      <c r="M2453">
        <f>(tst.3!N2456-tr.4!$L$3)/tr.4!$L$5</f>
        <v>-1.189647745480747</v>
      </c>
    </row>
    <row r="2454" spans="4:13" x14ac:dyDescent="0.35">
      <c r="D2454">
        <v>2447</v>
      </c>
      <c r="E2454">
        <v>135029</v>
      </c>
      <c r="F2454">
        <f>(tst.3!F2457-tr.4!$E$2)/tr.4!$E$4</f>
        <v>0.7851130195868935</v>
      </c>
      <c r="G2454">
        <f>(tst.3!G2457-tr.4!$F$3)/tr.4!$F$5</f>
        <v>0.48488920744701847</v>
      </c>
      <c r="H2454">
        <f>(tst.3!I2457-tr.4!$G$2)/tr.4!$G$4</f>
        <v>0.52874621213932171</v>
      </c>
      <c r="I2454">
        <v>1</v>
      </c>
      <c r="J2454">
        <v>0</v>
      </c>
      <c r="K2454">
        <f>(tst.3!L2457-tr.4!$J$3)/tr.4!$J$5</f>
        <v>-1.5</v>
      </c>
      <c r="L2454">
        <v>1</v>
      </c>
      <c r="M2454">
        <f>(tst.3!N2457-tr.4!$L$3)/tr.4!$L$5</f>
        <v>-0.40582401606525009</v>
      </c>
    </row>
    <row r="2455" spans="4:13" x14ac:dyDescent="0.35">
      <c r="D2455">
        <v>2448</v>
      </c>
      <c r="E2455">
        <v>134526</v>
      </c>
      <c r="F2455">
        <f>(tst.3!F2458-tr.4!$E$2)/tr.4!$E$4</f>
        <v>0.96350625405599966</v>
      </c>
      <c r="G2455">
        <f>(tst.3!G2458-tr.4!$F$3)/tr.4!$F$5</f>
        <v>0.53894326150107252</v>
      </c>
      <c r="H2455">
        <f>(tst.3!I2458-tr.4!$G$2)/tr.4!$G$4</f>
        <v>-1.5544480116812232</v>
      </c>
      <c r="I2455">
        <v>1</v>
      </c>
      <c r="J2455">
        <v>1</v>
      </c>
      <c r="K2455">
        <f>(tst.3!L2458-tr.4!$J$3)/tr.4!$J$5</f>
        <v>0.83333333333333337</v>
      </c>
      <c r="L2455">
        <v>1</v>
      </c>
      <c r="M2455">
        <f>(tst.3!N2458-tr.4!$L$3)/tr.4!$L$5</f>
        <v>-0.24727182412546395</v>
      </c>
    </row>
    <row r="2456" spans="4:13" x14ac:dyDescent="0.35">
      <c r="D2456">
        <v>2449</v>
      </c>
      <c r="E2456">
        <v>168444</v>
      </c>
      <c r="F2456">
        <f>(tst.3!F2459-tr.4!$E$2)/tr.4!$E$4</f>
        <v>0.24993331617957507</v>
      </c>
      <c r="G2456">
        <f>(tst.3!G2459-tr.4!$F$3)/tr.4!$F$5</f>
        <v>0.10651082906864011</v>
      </c>
      <c r="H2456">
        <f>(tst.3!I2459-tr.4!$G$2)/tr.4!$G$4</f>
        <v>0.52874621213932171</v>
      </c>
      <c r="I2456">
        <v>0</v>
      </c>
      <c r="J2456">
        <v>0</v>
      </c>
      <c r="K2456">
        <f>(tst.3!L2459-tr.4!$J$3)/tr.4!$J$5</f>
        <v>0</v>
      </c>
      <c r="L2456">
        <v>1</v>
      </c>
      <c r="M2456">
        <f>(tst.3!N2459-tr.4!$L$3)/tr.4!$L$5</f>
        <v>-0.16877923524537272</v>
      </c>
    </row>
    <row r="2457" spans="4:13" x14ac:dyDescent="0.35">
      <c r="D2457">
        <v>2450</v>
      </c>
      <c r="E2457">
        <v>107638</v>
      </c>
      <c r="F2457">
        <f>(tst.3!F2460-tr.4!$E$2)/tr.4!$E$4</f>
        <v>-0.2406480786104668</v>
      </c>
      <c r="G2457">
        <f>(tst.3!G2460-tr.4!$F$3)/tr.4!$F$5</f>
        <v>-0.19078646822865719</v>
      </c>
      <c r="H2457">
        <f>(tst.3!I2460-tr.4!$G$2)/tr.4!$G$4</f>
        <v>-0.51285089977095066</v>
      </c>
      <c r="I2457">
        <v>1</v>
      </c>
      <c r="J2457">
        <v>1</v>
      </c>
      <c r="K2457">
        <f>(tst.3!L2460-tr.4!$J$3)/tr.4!$J$5</f>
        <v>-1.1666666666666667</v>
      </c>
      <c r="L2457">
        <v>0</v>
      </c>
      <c r="M2457">
        <f>(tst.3!N2460-tr.4!$L$3)/tr.4!$L$5</f>
        <v>1.6231664321406456</v>
      </c>
    </row>
    <row r="2458" spans="4:13" x14ac:dyDescent="0.35">
      <c r="D2458">
        <v>2451</v>
      </c>
      <c r="E2458">
        <v>140791</v>
      </c>
      <c r="F2458">
        <f>(tst.3!F2461-tr.4!$E$2)/tr.4!$E$4</f>
        <v>0.29453162479685158</v>
      </c>
      <c r="G2458">
        <f>(tst.3!G2461-tr.4!$F$3)/tr.4!$F$5</f>
        <v>0.16056488312269415</v>
      </c>
      <c r="H2458">
        <f>(tst.3!I2461-tr.4!$G$2)/tr.4!$G$4</f>
        <v>-1.5544480116812232</v>
      </c>
      <c r="I2458">
        <v>1</v>
      </c>
      <c r="J2458">
        <v>0</v>
      </c>
      <c r="K2458">
        <f>(tst.3!L2461-tr.4!$J$3)/tr.4!$J$5</f>
        <v>0</v>
      </c>
      <c r="L2458">
        <v>1</v>
      </c>
      <c r="M2458">
        <f>(tst.3!N2461-tr.4!$L$3)/tr.4!$L$5</f>
        <v>6.904508056505633E-2</v>
      </c>
    </row>
    <row r="2459" spans="4:13" x14ac:dyDescent="0.35">
      <c r="D2459">
        <v>2452</v>
      </c>
      <c r="E2459">
        <v>116124</v>
      </c>
      <c r="F2459">
        <f>(tst.3!F2462-tr.4!$E$2)/tr.4!$E$4</f>
        <v>-0.68663116478323216</v>
      </c>
      <c r="G2459">
        <f>(tst.3!G2462-tr.4!$F$3)/tr.4!$F$5</f>
        <v>-0.37997565741784639</v>
      </c>
      <c r="H2459">
        <f>(tst.3!I2462-tr.4!$G$2)/tr.4!$G$4</f>
        <v>-1.5544480116812232</v>
      </c>
      <c r="I2459">
        <v>0</v>
      </c>
      <c r="J2459">
        <v>0</v>
      </c>
      <c r="K2459">
        <f>(tst.3!L2462-tr.4!$J$3)/tr.4!$J$5</f>
        <v>-0.16666666666666666</v>
      </c>
      <c r="L2459">
        <v>1</v>
      </c>
      <c r="M2459">
        <f>(tst.3!N2462-tr.4!$L$3)/tr.4!$L$5</f>
        <v>-0.13625649009704285</v>
      </c>
    </row>
    <row r="2460" spans="4:13" x14ac:dyDescent="0.35">
      <c r="D2460">
        <v>2453</v>
      </c>
      <c r="E2460">
        <v>157869</v>
      </c>
      <c r="F2460">
        <f>(tst.3!F2463-tr.4!$E$2)/tr.4!$E$4</f>
        <v>0.24993331617957507</v>
      </c>
      <c r="G2460">
        <f>(tst.3!G2463-tr.4!$F$3)/tr.4!$F$5</f>
        <v>0.16056488312269415</v>
      </c>
      <c r="H2460">
        <f>(tst.3!I2463-tr.4!$G$2)/tr.4!$G$4</f>
        <v>0.52874621213932171</v>
      </c>
      <c r="I2460">
        <v>0</v>
      </c>
      <c r="J2460">
        <v>1</v>
      </c>
      <c r="K2460">
        <f>(tst.3!L2463-tr.4!$J$3)/tr.4!$J$5</f>
        <v>-0.16666666666666666</v>
      </c>
      <c r="L2460">
        <v>1</v>
      </c>
      <c r="M2460">
        <f>(tst.3!N2463-tr.4!$L$3)/tr.4!$L$5</f>
        <v>0.41367539511095619</v>
      </c>
    </row>
    <row r="2461" spans="4:13" x14ac:dyDescent="0.35">
      <c r="D2461">
        <v>2454</v>
      </c>
      <c r="E2461">
        <v>196644</v>
      </c>
      <c r="F2461">
        <f>(tst.3!F2464-tr.4!$E$2)/tr.4!$E$4</f>
        <v>0.42832655064868119</v>
      </c>
      <c r="G2461">
        <f>(tst.3!G2464-tr.4!$F$3)/tr.4!$F$5</f>
        <v>0.24164596420377524</v>
      </c>
      <c r="H2461">
        <f>(tst.3!I2464-tr.4!$G$2)/tr.4!$G$4</f>
        <v>-1.5544480116812232</v>
      </c>
      <c r="I2461">
        <v>1</v>
      </c>
      <c r="J2461">
        <v>1</v>
      </c>
      <c r="K2461">
        <f>(tst.3!L2464-tr.4!$J$3)/tr.4!$J$5</f>
        <v>0.16666666666666666</v>
      </c>
      <c r="L2461">
        <v>1</v>
      </c>
      <c r="M2461">
        <f>(tst.3!N2464-tr.4!$L$3)/tr.4!$L$5</f>
        <v>0.13106169838438406</v>
      </c>
    </row>
    <row r="2462" spans="4:13" x14ac:dyDescent="0.35">
      <c r="D2462">
        <v>2455</v>
      </c>
      <c r="E2462">
        <v>115060</v>
      </c>
      <c r="F2462">
        <f>(tst.3!F2465-tr.4!$E$2)/tr.4!$E$4</f>
        <v>0.74051471096961696</v>
      </c>
      <c r="G2462">
        <f>(tst.3!G2465-tr.4!$F$3)/tr.4!$F$5</f>
        <v>0.51191623447404555</v>
      </c>
      <c r="H2462">
        <f>(tst.3!I2465-tr.4!$G$2)/tr.4!$G$4</f>
        <v>0.52874621213932171</v>
      </c>
      <c r="I2462">
        <v>0</v>
      </c>
      <c r="J2462">
        <v>0</v>
      </c>
      <c r="K2462">
        <f>(tst.3!L2465-tr.4!$J$3)/tr.4!$J$5</f>
        <v>-0.5</v>
      </c>
      <c r="L2462">
        <v>1</v>
      </c>
      <c r="M2462">
        <f>(tst.3!N2465-tr.4!$L$3)/tr.4!$L$5</f>
        <v>-0.60735030849927762</v>
      </c>
    </row>
    <row r="2463" spans="4:13" x14ac:dyDescent="0.35">
      <c r="D2463">
        <v>2456</v>
      </c>
      <c r="E2463">
        <v>126995</v>
      </c>
      <c r="F2463">
        <f>(tst.3!F2466-tr.4!$E$2)/tr.4!$E$4</f>
        <v>0.74051471096961696</v>
      </c>
      <c r="G2463">
        <f>(tst.3!G2466-tr.4!$F$3)/tr.4!$F$5</f>
        <v>0.43083515339296441</v>
      </c>
      <c r="H2463">
        <f>(tst.3!I2466-tr.4!$G$2)/tr.4!$G$4</f>
        <v>-0.51285089977095066</v>
      </c>
      <c r="I2463">
        <v>1</v>
      </c>
      <c r="J2463">
        <v>1</v>
      </c>
      <c r="K2463">
        <f>(tst.3!L2466-tr.4!$J$3)/tr.4!$J$5</f>
        <v>0</v>
      </c>
      <c r="L2463">
        <v>1</v>
      </c>
      <c r="M2463">
        <f>(tst.3!N2466-tr.4!$L$3)/tr.4!$L$5</f>
        <v>-0.36453613818847991</v>
      </c>
    </row>
    <row r="2464" spans="4:13" x14ac:dyDescent="0.35">
      <c r="D2464">
        <v>2457</v>
      </c>
      <c r="E2464">
        <v>173586</v>
      </c>
      <c r="F2464">
        <f>(tst.3!F2467-tr.4!$E$2)/tr.4!$E$4</f>
        <v>3.193421684919826</v>
      </c>
      <c r="G2464">
        <f>(tst.3!G2467-tr.4!$F$3)/tr.4!$F$5</f>
        <v>0.18759191014972118</v>
      </c>
      <c r="H2464">
        <f>(tst.3!I2467-tr.4!$G$2)/tr.4!$G$4</f>
        <v>0.52874621213932171</v>
      </c>
      <c r="I2464">
        <v>0</v>
      </c>
      <c r="J2464">
        <v>0</v>
      </c>
      <c r="K2464">
        <f>(tst.3!L2467-tr.4!$J$3)/tr.4!$J$5</f>
        <v>-0.33333333333333331</v>
      </c>
      <c r="L2464">
        <v>1</v>
      </c>
      <c r="M2464">
        <f>(tst.3!N2467-tr.4!$L$3)/tr.4!$L$5</f>
        <v>-0.22266780982420312</v>
      </c>
    </row>
    <row r="2465" spans="4:13" x14ac:dyDescent="0.35">
      <c r="D2465">
        <v>2458</v>
      </c>
      <c r="E2465">
        <v>166862</v>
      </c>
      <c r="F2465">
        <f>(tst.3!F2468-tr.4!$E$2)/tr.4!$E$4</f>
        <v>-0.82042609063506178</v>
      </c>
      <c r="G2465">
        <f>(tst.3!G2468-tr.4!$F$3)/tr.4!$F$5</f>
        <v>-0.46105673849892748</v>
      </c>
      <c r="H2465">
        <f>(tst.3!I2468-tr.4!$G$2)/tr.4!$G$4</f>
        <v>-1.5544480116812232</v>
      </c>
      <c r="I2465">
        <v>0</v>
      </c>
      <c r="J2465">
        <v>1</v>
      </c>
      <c r="K2465">
        <f>(tst.3!L2468-tr.4!$J$3)/tr.4!$J$5</f>
        <v>-0.66666666666666663</v>
      </c>
      <c r="L2465">
        <v>0</v>
      </c>
      <c r="M2465">
        <f>(tst.3!N2468-tr.4!$L$3)/tr.4!$L$5</f>
        <v>1.9288931368222615</v>
      </c>
    </row>
    <row r="2466" spans="4:13" x14ac:dyDescent="0.35">
      <c r="D2466">
        <v>2459</v>
      </c>
      <c r="E2466">
        <v>167797</v>
      </c>
      <c r="F2466">
        <f>(tst.3!F2469-tr.4!$E$2)/tr.4!$E$4</f>
        <v>-0.86502439925233832</v>
      </c>
      <c r="G2466">
        <f>(tst.3!G2469-tr.4!$F$3)/tr.4!$F$5</f>
        <v>-0.4880837655259545</v>
      </c>
      <c r="H2466">
        <f>(tst.3!I2469-tr.4!$G$2)/tr.4!$G$4</f>
        <v>1.5703433240495941</v>
      </c>
      <c r="I2466">
        <v>1</v>
      </c>
      <c r="J2466">
        <v>1</v>
      </c>
      <c r="K2466">
        <f>(tst.3!L2469-tr.4!$J$3)/tr.4!$J$5</f>
        <v>-0.5</v>
      </c>
      <c r="L2466">
        <v>0</v>
      </c>
      <c r="M2466">
        <f>(tst.3!N2469-tr.4!$L$3)/tr.4!$L$5</f>
        <v>2.7850349169586575</v>
      </c>
    </row>
    <row r="2467" spans="4:13" x14ac:dyDescent="0.35">
      <c r="D2467">
        <v>2460</v>
      </c>
      <c r="E2467">
        <v>130786</v>
      </c>
      <c r="F2467">
        <f>(tst.3!F2470-tr.4!$E$2)/tr.4!$E$4</f>
        <v>0.74051471096961696</v>
      </c>
      <c r="G2467">
        <f>(tst.3!G2470-tr.4!$F$3)/tr.4!$F$5</f>
        <v>0.26048058038764221</v>
      </c>
      <c r="H2467">
        <f>(tst.3!I2470-tr.4!$G$2)/tr.4!$G$4</f>
        <v>-0.51285089977095066</v>
      </c>
      <c r="I2467">
        <v>1</v>
      </c>
      <c r="J2467">
        <v>1</v>
      </c>
      <c r="K2467">
        <f>(tst.3!L2470-tr.4!$J$3)/tr.4!$J$5</f>
        <v>-1</v>
      </c>
      <c r="L2467">
        <v>0</v>
      </c>
      <c r="M2467">
        <f>(tst.3!N2470-tr.4!$L$3)/tr.4!$L$5</f>
        <v>1.0554959559510588</v>
      </c>
    </row>
    <row r="2468" spans="4:13" x14ac:dyDescent="0.35">
      <c r="D2468">
        <v>2461</v>
      </c>
      <c r="E2468">
        <v>164769</v>
      </c>
      <c r="F2468">
        <f>(tst.3!F2471-tr.4!$E$2)/tr.4!$E$4</f>
        <v>-0.19604976999319029</v>
      </c>
      <c r="G2468">
        <f>(tst.3!G2471-tr.4!$F$3)/tr.4!$F$5</f>
        <v>-0.16375944120163016</v>
      </c>
      <c r="H2468">
        <f>(tst.3!I2471-tr.4!$G$2)/tr.4!$G$4</f>
        <v>0.52874621213932171</v>
      </c>
      <c r="I2468">
        <v>1</v>
      </c>
      <c r="J2468">
        <v>1</v>
      </c>
      <c r="K2468">
        <f>(tst.3!L2471-tr.4!$J$3)/tr.4!$J$5</f>
        <v>-0.66666666666666663</v>
      </c>
      <c r="L2468">
        <v>0</v>
      </c>
      <c r="M2468">
        <f>(tst.3!N2471-tr.4!$L$3)/tr.4!$L$5</f>
        <v>1.1362239096964102</v>
      </c>
    </row>
    <row r="2469" spans="4:13" x14ac:dyDescent="0.35">
      <c r="D2469">
        <v>2462</v>
      </c>
      <c r="E2469">
        <v>136454</v>
      </c>
      <c r="F2469">
        <f>(tst.3!F2472-tr.4!$E$2)/tr.4!$E$4</f>
        <v>1.1418994885251057</v>
      </c>
      <c r="G2469">
        <f>(tst.3!G2472-tr.4!$F$3)/tr.4!$F$5</f>
        <v>0.64705136960918064</v>
      </c>
      <c r="H2469">
        <f>(tst.3!I2472-tr.4!$G$2)/tr.4!$G$4</f>
        <v>0.52874621213932171</v>
      </c>
      <c r="I2469">
        <v>1</v>
      </c>
      <c r="J2469">
        <v>0</v>
      </c>
      <c r="K2469">
        <f>(tst.3!L2472-tr.4!$J$3)/tr.4!$J$5</f>
        <v>-1.1666666666666667</v>
      </c>
      <c r="L2469">
        <v>1</v>
      </c>
      <c r="M2469">
        <f>(tst.3!N2472-tr.4!$L$3)/tr.4!$L$5</f>
        <v>0.34447217309516226</v>
      </c>
    </row>
    <row r="2470" spans="4:13" x14ac:dyDescent="0.35">
      <c r="D2470">
        <v>2463</v>
      </c>
      <c r="E2470">
        <v>141479</v>
      </c>
      <c r="F2470">
        <f>(tst.3!F2473-tr.4!$E$2)/tr.4!$E$4</f>
        <v>2.4352504384261251</v>
      </c>
      <c r="G2470">
        <f>(tst.3!G2473-tr.4!$F$3)/tr.4!$F$5</f>
        <v>-0.65024592768811662</v>
      </c>
      <c r="H2470">
        <f>(tst.3!I2473-tr.4!$G$2)/tr.4!$G$4</f>
        <v>-0.51285089977095066</v>
      </c>
      <c r="I2470">
        <v>0</v>
      </c>
      <c r="J2470">
        <v>1</v>
      </c>
      <c r="K2470">
        <f>(tst.3!L2473-tr.4!$J$3)/tr.4!$J$5</f>
        <v>1</v>
      </c>
      <c r="L2470">
        <v>1</v>
      </c>
      <c r="M2470">
        <f>(tst.3!N2473-tr.4!$L$3)/tr.4!$L$5</f>
        <v>-0.43618698708287251</v>
      </c>
    </row>
    <row r="2471" spans="4:13" x14ac:dyDescent="0.35">
      <c r="D2471">
        <v>2464</v>
      </c>
      <c r="E2471">
        <v>179326</v>
      </c>
      <c r="F2471">
        <f>(tst.3!F2474-tr.4!$E$2)/tr.4!$E$4</f>
        <v>0.38372824203140465</v>
      </c>
      <c r="G2471">
        <f>(tst.3!G2474-tr.4!$F$3)/tr.4!$F$5</f>
        <v>0.24164596420377524</v>
      </c>
      <c r="H2471">
        <f>(tst.3!I2474-tr.4!$G$2)/tr.4!$G$4</f>
        <v>-1.5544480116812232</v>
      </c>
      <c r="I2471">
        <v>1</v>
      </c>
      <c r="J2471">
        <v>0</v>
      </c>
      <c r="K2471">
        <f>(tst.3!L2474-tr.4!$J$3)/tr.4!$J$5</f>
        <v>0.66666666666666663</v>
      </c>
      <c r="L2471">
        <v>1</v>
      </c>
      <c r="M2471">
        <f>(tst.3!N2474-tr.4!$L$3)/tr.4!$L$5</f>
        <v>-0.34513089944305492</v>
      </c>
    </row>
    <row r="2472" spans="4:13" x14ac:dyDescent="0.35">
      <c r="D2472">
        <v>2465</v>
      </c>
      <c r="E2472">
        <v>118015</v>
      </c>
      <c r="F2472">
        <f>(tst.3!F2475-tr.4!$E$2)/tr.4!$E$4</f>
        <v>1.1864977971423822</v>
      </c>
      <c r="G2472">
        <f>(tst.3!G2475-tr.4!$F$3)/tr.4!$F$5</f>
        <v>0.67407839663620772</v>
      </c>
      <c r="H2472">
        <f>(tst.3!I2475-tr.4!$G$2)/tr.4!$G$4</f>
        <v>-0.51285089977095066</v>
      </c>
      <c r="I2472">
        <v>1</v>
      </c>
      <c r="J2472">
        <v>0</v>
      </c>
      <c r="K2472">
        <f>(tst.3!L2475-tr.4!$J$3)/tr.4!$J$5</f>
        <v>-0.33333333333333331</v>
      </c>
      <c r="L2472">
        <v>1</v>
      </c>
      <c r="M2472">
        <f>(tst.3!N2475-tr.4!$L$3)/tr.4!$L$5</f>
        <v>-1.0446989286016066</v>
      </c>
    </row>
    <row r="2473" spans="4:13" x14ac:dyDescent="0.35">
      <c r="D2473">
        <v>2466</v>
      </c>
      <c r="E2473">
        <v>187942</v>
      </c>
      <c r="F2473">
        <f>(tst.3!F2476-tr.4!$E$2)/tr.4!$E$4</f>
        <v>1.0527028712905526</v>
      </c>
      <c r="G2473">
        <f>(tst.3!G2476-tr.4!$F$3)/tr.4!$F$5</f>
        <v>0.62002434258215366</v>
      </c>
      <c r="H2473">
        <f>(tst.3!I2476-tr.4!$G$2)/tr.4!$G$4</f>
        <v>0.52874621213932171</v>
      </c>
      <c r="I2473">
        <v>0</v>
      </c>
      <c r="J2473">
        <v>0</v>
      </c>
      <c r="K2473">
        <f>(tst.3!L2476-tr.4!$J$3)/tr.4!$J$5</f>
        <v>-1</v>
      </c>
      <c r="L2473">
        <v>1</v>
      </c>
      <c r="M2473">
        <f>(tst.3!N2476-tr.4!$L$3)/tr.4!$L$5</f>
        <v>-1.0175850367277588</v>
      </c>
    </row>
    <row r="2474" spans="4:13" x14ac:dyDescent="0.35">
      <c r="D2474">
        <v>2467</v>
      </c>
      <c r="E2474">
        <v>181223</v>
      </c>
      <c r="F2474">
        <f>(tst.3!F2477-tr.4!$E$2)/tr.4!$E$4</f>
        <v>1.1864977971423822</v>
      </c>
      <c r="G2474">
        <f>(tst.3!G2477-tr.4!$F$3)/tr.4!$F$5</f>
        <v>0.70110542366323469</v>
      </c>
      <c r="H2474">
        <f>(tst.3!I2477-tr.4!$G$2)/tr.4!$G$4</f>
        <v>0.52874621213932171</v>
      </c>
      <c r="I2474">
        <v>0</v>
      </c>
      <c r="J2474">
        <v>1</v>
      </c>
      <c r="K2474">
        <f>(tst.3!L2477-tr.4!$J$3)/tr.4!$J$5</f>
        <v>0</v>
      </c>
      <c r="L2474">
        <v>1</v>
      </c>
      <c r="M2474">
        <f>(tst.3!N2477-tr.4!$L$3)/tr.4!$L$5</f>
        <v>-0.46356650355686868</v>
      </c>
    </row>
    <row r="2475" spans="4:13" x14ac:dyDescent="0.35">
      <c r="D2475">
        <v>2468</v>
      </c>
      <c r="E2475">
        <v>104725</v>
      </c>
      <c r="F2475">
        <f>(tst.3!F2478-tr.4!$E$2)/tr.4!$E$4</f>
        <v>0.91890794543872312</v>
      </c>
      <c r="G2475">
        <f>(tst.3!G2478-tr.4!$F$3)/tr.4!$F$5</f>
        <v>0.53894326150107252</v>
      </c>
      <c r="H2475">
        <f>(tst.3!I2478-tr.4!$G$2)/tr.4!$G$4</f>
        <v>-0.51285089977095066</v>
      </c>
      <c r="I2475">
        <v>0</v>
      </c>
      <c r="J2475">
        <v>1</v>
      </c>
      <c r="K2475">
        <f>(tst.3!L2478-tr.4!$J$3)/tr.4!$J$5</f>
        <v>-1</v>
      </c>
      <c r="L2475">
        <v>1</v>
      </c>
      <c r="M2475">
        <f>(tst.3!N2478-tr.4!$L$3)/tr.4!$L$5</f>
        <v>-1.1160037539323149</v>
      </c>
    </row>
    <row r="2476" spans="4:13" x14ac:dyDescent="0.35">
      <c r="D2476">
        <v>2469</v>
      </c>
      <c r="E2476">
        <v>126919</v>
      </c>
      <c r="F2476">
        <f>(tst.3!F2479-tr.4!$E$2)/tr.4!$E$4</f>
        <v>-0.10685315275863722</v>
      </c>
      <c r="G2476">
        <f>(tst.3!G2479-tr.4!$F$3)/tr.4!$F$5</f>
        <v>-2.862430606649503E-2</v>
      </c>
      <c r="H2476">
        <f>(tst.3!I2479-tr.4!$G$2)/tr.4!$G$4</f>
        <v>-0.51285089977095066</v>
      </c>
      <c r="I2476">
        <v>1</v>
      </c>
      <c r="J2476">
        <v>1</v>
      </c>
      <c r="K2476">
        <f>(tst.3!L2479-tr.4!$J$3)/tr.4!$J$5</f>
        <v>0.66666666666666663</v>
      </c>
      <c r="L2476">
        <v>1</v>
      </c>
      <c r="M2476">
        <f>(tst.3!N2479-tr.4!$L$3)/tr.4!$L$5</f>
        <v>-0.10053921263421373</v>
      </c>
    </row>
    <row r="2477" spans="4:13" x14ac:dyDescent="0.35">
      <c r="D2477">
        <v>2470</v>
      </c>
      <c r="E2477">
        <v>154904</v>
      </c>
      <c r="F2477">
        <f>(tst.3!F2480-tr.4!$E$2)/tr.4!$E$4</f>
        <v>-1.0434176337214445</v>
      </c>
      <c r="G2477">
        <f>(tst.3!G2480-tr.4!$F$3)/tr.4!$F$5</f>
        <v>-0.62321890066108965</v>
      </c>
      <c r="H2477">
        <f>(tst.3!I2480-tr.4!$G$2)/tr.4!$G$4</f>
        <v>1.5703433240495941</v>
      </c>
      <c r="I2477">
        <v>1</v>
      </c>
      <c r="J2477">
        <v>0</v>
      </c>
      <c r="K2477">
        <f>(tst.3!L2480-tr.4!$J$3)/tr.4!$J$5</f>
        <v>-0.5</v>
      </c>
      <c r="L2477">
        <v>0</v>
      </c>
      <c r="M2477">
        <f>(tst.3!N2480-tr.4!$L$3)/tr.4!$L$5</f>
        <v>1.0409947883791448</v>
      </c>
    </row>
    <row r="2478" spans="4:13" x14ac:dyDescent="0.35">
      <c r="D2478">
        <v>2471</v>
      </c>
      <c r="E2478">
        <v>146798</v>
      </c>
      <c r="F2478">
        <f>(tst.3!F2481-tr.4!$E$2)/tr.4!$E$4</f>
        <v>0.29453162479685158</v>
      </c>
      <c r="G2478">
        <f>(tst.3!G2481-tr.4!$F$3)/tr.4!$F$5</f>
        <v>0.24164596420377524</v>
      </c>
      <c r="H2478">
        <f>(tst.3!I2481-tr.4!$G$2)/tr.4!$G$4</f>
        <v>-1.5544480116812232</v>
      </c>
      <c r="I2478">
        <v>1</v>
      </c>
      <c r="J2478">
        <v>0</v>
      </c>
      <c r="K2478">
        <f>(tst.3!L2481-tr.4!$J$3)/tr.4!$J$5</f>
        <v>-0.5</v>
      </c>
      <c r="L2478">
        <v>1</v>
      </c>
      <c r="M2478">
        <f>(tst.3!N2481-tr.4!$L$3)/tr.4!$L$5</f>
        <v>0.1996524950535494</v>
      </c>
    </row>
    <row r="2479" spans="4:13" x14ac:dyDescent="0.35">
      <c r="D2479">
        <v>2472</v>
      </c>
      <c r="E2479">
        <v>127415</v>
      </c>
      <c r="F2479">
        <f>(tst.3!F2482-tr.4!$E$2)/tr.4!$E$4</f>
        <v>-0.19604976999319029</v>
      </c>
      <c r="G2479">
        <f>(tst.3!G2482-tr.4!$F$3)/tr.4!$F$5</f>
        <v>-0.10970538714757612</v>
      </c>
      <c r="H2479">
        <f>(tst.3!I2482-tr.4!$G$2)/tr.4!$G$4</f>
        <v>0.52874621213932171</v>
      </c>
      <c r="I2479">
        <v>0</v>
      </c>
      <c r="J2479">
        <v>0</v>
      </c>
      <c r="K2479">
        <f>(tst.3!L2482-tr.4!$J$3)/tr.4!$J$5</f>
        <v>-0.83333333333333337</v>
      </c>
      <c r="L2479">
        <v>1</v>
      </c>
      <c r="M2479">
        <f>(tst.3!N2482-tr.4!$L$3)/tr.4!$L$5</f>
        <v>0.38948617556093779</v>
      </c>
    </row>
    <row r="2480" spans="4:13" x14ac:dyDescent="0.35">
      <c r="D2480">
        <v>2473</v>
      </c>
      <c r="E2480">
        <v>120634</v>
      </c>
      <c r="F2480">
        <f>(tst.3!F2483-tr.4!$E$2)/tr.4!$E$4</f>
        <v>-0.32984469584501991</v>
      </c>
      <c r="G2480">
        <f>(tst.3!G2483-tr.4!$F$3)/tr.4!$F$5</f>
        <v>-0.13673241417460313</v>
      </c>
      <c r="H2480">
        <f>(tst.3!I2483-tr.4!$G$2)/tr.4!$G$4</f>
        <v>-0.51285089977095066</v>
      </c>
      <c r="I2480">
        <v>0</v>
      </c>
      <c r="J2480">
        <v>1</v>
      </c>
      <c r="K2480">
        <f>(tst.3!L2483-tr.4!$J$3)/tr.4!$J$5</f>
        <v>0.83333333333333337</v>
      </c>
      <c r="L2480">
        <v>1</v>
      </c>
      <c r="M2480">
        <f>(tst.3!N2483-tr.4!$L$3)/tr.4!$L$5</f>
        <v>-1.2155276061682641E-2</v>
      </c>
    </row>
    <row r="2481" spans="4:13" x14ac:dyDescent="0.35">
      <c r="D2481">
        <v>2474</v>
      </c>
      <c r="E2481">
        <v>185559</v>
      </c>
      <c r="F2481">
        <f>(tst.3!F2484-tr.4!$E$2)/tr.4!$E$4</f>
        <v>-0.82042609063506178</v>
      </c>
      <c r="G2481">
        <f>(tst.3!G2484-tr.4!$F$3)/tr.4!$F$5</f>
        <v>-0.46105673849892748</v>
      </c>
      <c r="H2481">
        <f>(tst.3!I2484-tr.4!$G$2)/tr.4!$G$4</f>
        <v>0.52874621213932171</v>
      </c>
      <c r="I2481">
        <v>0</v>
      </c>
      <c r="J2481">
        <v>1</v>
      </c>
      <c r="K2481">
        <f>(tst.3!L2484-tr.4!$J$3)/tr.4!$J$5</f>
        <v>1</v>
      </c>
      <c r="L2481">
        <v>1</v>
      </c>
      <c r="M2481">
        <f>(tst.3!N2484-tr.4!$L$3)/tr.4!$L$5</f>
        <v>0.15021624103108833</v>
      </c>
    </row>
    <row r="2482" spans="4:13" x14ac:dyDescent="0.35">
      <c r="D2482">
        <v>2475</v>
      </c>
      <c r="E2482">
        <v>123905</v>
      </c>
      <c r="F2482">
        <f>(tst.3!F2485-tr.4!$E$2)/tr.4!$E$4</f>
        <v>-0.77582778201778524</v>
      </c>
      <c r="G2482">
        <f>(tst.3!G2485-tr.4!$F$3)/tr.4!$F$5</f>
        <v>-0.40700268444487342</v>
      </c>
      <c r="H2482">
        <f>(tst.3!I2485-tr.4!$G$2)/tr.4!$G$4</f>
        <v>-0.51285089977095066</v>
      </c>
      <c r="I2482">
        <v>1</v>
      </c>
      <c r="J2482">
        <v>1</v>
      </c>
      <c r="K2482">
        <f>(tst.3!L2485-tr.4!$J$3)/tr.4!$J$5</f>
        <v>-0.83333333333333337</v>
      </c>
      <c r="L2482">
        <v>0</v>
      </c>
      <c r="M2482">
        <f>(tst.3!N2485-tr.4!$L$3)/tr.4!$L$5</f>
        <v>1.0903854952847014</v>
      </c>
    </row>
    <row r="2483" spans="4:13" x14ac:dyDescent="0.35">
      <c r="D2483">
        <v>2476</v>
      </c>
      <c r="E2483">
        <v>143243</v>
      </c>
      <c r="F2483">
        <f>(tst.3!F2486-tr.4!$E$2)/tr.4!$E$4</f>
        <v>0.60671978511778735</v>
      </c>
      <c r="G2483">
        <f>(tst.3!G2486-tr.4!$F$3)/tr.4!$F$5</f>
        <v>0.37678109933891035</v>
      </c>
      <c r="H2483">
        <f>(tst.3!I2486-tr.4!$G$2)/tr.4!$G$4</f>
        <v>1.5703433240495941</v>
      </c>
      <c r="I2483">
        <v>1</v>
      </c>
      <c r="J2483">
        <v>1</v>
      </c>
      <c r="K2483">
        <f>(tst.3!L2486-tr.4!$J$3)/tr.4!$J$5</f>
        <v>0.5</v>
      </c>
      <c r="L2483">
        <v>1</v>
      </c>
      <c r="M2483">
        <f>(tst.3!N2486-tr.4!$L$3)/tr.4!$L$5</f>
        <v>-0.66114958718050643</v>
      </c>
    </row>
    <row r="2484" spans="4:13" x14ac:dyDescent="0.35">
      <c r="D2484">
        <v>2477</v>
      </c>
      <c r="E2484">
        <v>172107</v>
      </c>
      <c r="F2484">
        <f>(tst.3!F2487-tr.4!$E$2)/tr.4!$E$4</f>
        <v>1.1864977971423822</v>
      </c>
      <c r="G2484">
        <f>(tst.3!G2487-tr.4!$F$3)/tr.4!$F$5</f>
        <v>0.78218650474431572</v>
      </c>
      <c r="H2484">
        <f>(tst.3!I2487-tr.4!$G$2)/tr.4!$G$4</f>
        <v>-0.51285089977095066</v>
      </c>
      <c r="I2484">
        <v>0</v>
      </c>
      <c r="J2484">
        <v>1</v>
      </c>
      <c r="K2484">
        <f>(tst.3!L2487-tr.4!$J$3)/tr.4!$J$5</f>
        <v>0</v>
      </c>
      <c r="L2484">
        <v>1</v>
      </c>
      <c r="M2484">
        <f>(tst.3!N2487-tr.4!$L$3)/tr.4!$L$5</f>
        <v>-0.41404780640774885</v>
      </c>
    </row>
    <row r="2485" spans="4:13" x14ac:dyDescent="0.35">
      <c r="D2485">
        <v>2478</v>
      </c>
      <c r="E2485">
        <v>103844</v>
      </c>
      <c r="F2485">
        <f>(tst.3!F2488-tr.4!$E$2)/tr.4!$E$4</f>
        <v>0.87430963682144658</v>
      </c>
      <c r="G2485">
        <f>(tst.3!G2488-tr.4!$F$3)/tr.4!$F$5</f>
        <v>0.48488920744701847</v>
      </c>
      <c r="H2485">
        <f>(tst.3!I2488-tr.4!$G$2)/tr.4!$G$4</f>
        <v>0.52874621213932171</v>
      </c>
      <c r="I2485">
        <v>0</v>
      </c>
      <c r="J2485">
        <v>1</v>
      </c>
      <c r="K2485">
        <f>(tst.3!L2488-tr.4!$J$3)/tr.4!$J$5</f>
        <v>-0.66666666666666663</v>
      </c>
      <c r="L2485">
        <v>1</v>
      </c>
      <c r="M2485">
        <f>(tst.3!N2488-tr.4!$L$3)/tr.4!$L$5</f>
        <v>-0.3831659060998393</v>
      </c>
    </row>
    <row r="2486" spans="4:13" x14ac:dyDescent="0.35">
      <c r="D2486">
        <v>2479</v>
      </c>
      <c r="E2486">
        <v>122166</v>
      </c>
      <c r="F2486">
        <f>(tst.3!F2489-tr.4!$E$2)/tr.4!$E$4</f>
        <v>2.658241981512508</v>
      </c>
      <c r="G2486">
        <f>(tst.3!G2489-tr.4!$F$3)/tr.4!$F$5</f>
        <v>-0.27186754930973828</v>
      </c>
      <c r="H2486">
        <f>(tst.3!I2489-tr.4!$G$2)/tr.4!$G$4</f>
        <v>0.52874621213932171</v>
      </c>
      <c r="I2486">
        <v>0</v>
      </c>
      <c r="J2486">
        <v>0</v>
      </c>
      <c r="K2486">
        <f>(tst.3!L2489-tr.4!$J$3)/tr.4!$J$5</f>
        <v>-1.1666666666666667</v>
      </c>
      <c r="L2486">
        <v>1</v>
      </c>
      <c r="M2486">
        <f>(tst.3!N2489-tr.4!$L$3)/tr.4!$L$5</f>
        <v>7.7299604386216775E-2</v>
      </c>
    </row>
    <row r="2487" spans="4:13" x14ac:dyDescent="0.35">
      <c r="D2487">
        <v>2480</v>
      </c>
      <c r="E2487">
        <v>167132</v>
      </c>
      <c r="F2487">
        <f>(tst.3!F2490-tr.4!$E$2)/tr.4!$E$4</f>
        <v>0.87430963682144658</v>
      </c>
      <c r="G2487">
        <f>(tst.3!G2490-tr.4!$F$3)/tr.4!$F$5</f>
        <v>0.53894326150107252</v>
      </c>
      <c r="H2487">
        <f>(tst.3!I2490-tr.4!$G$2)/tr.4!$G$4</f>
        <v>1.5703433240495941</v>
      </c>
      <c r="I2487">
        <v>0</v>
      </c>
      <c r="J2487">
        <v>0</v>
      </c>
      <c r="K2487">
        <f>(tst.3!L2490-tr.4!$J$3)/tr.4!$J$5</f>
        <v>0.16666666666666666</v>
      </c>
      <c r="L2487">
        <v>1</v>
      </c>
      <c r="M2487">
        <f>(tst.3!N2490-tr.4!$L$3)/tr.4!$L$5</f>
        <v>-0.26101299860169719</v>
      </c>
    </row>
    <row r="2488" spans="4:13" x14ac:dyDescent="0.35">
      <c r="D2488">
        <v>2481</v>
      </c>
      <c r="E2488">
        <v>100632</v>
      </c>
      <c r="F2488">
        <f>(tst.3!F2491-tr.4!$E$2)/tr.4!$E$4</f>
        <v>-0.64203285616595562</v>
      </c>
      <c r="G2488">
        <f>(tst.3!G2491-tr.4!$F$3)/tr.4!$F$5</f>
        <v>-0.32592160336379233</v>
      </c>
      <c r="H2488">
        <f>(tst.3!I2491-tr.4!$G$2)/tr.4!$G$4</f>
        <v>1.5703433240495941</v>
      </c>
      <c r="I2488">
        <v>0</v>
      </c>
      <c r="J2488">
        <v>0</v>
      </c>
      <c r="K2488">
        <f>(tst.3!L2491-tr.4!$J$3)/tr.4!$J$5</f>
        <v>0.16666666666666666</v>
      </c>
      <c r="L2488">
        <v>1</v>
      </c>
      <c r="M2488">
        <f>(tst.3!N2491-tr.4!$L$3)/tr.4!$L$5</f>
        <v>-3.8934187641201337E-2</v>
      </c>
    </row>
    <row r="2489" spans="4:13" x14ac:dyDescent="0.35">
      <c r="D2489">
        <v>2482</v>
      </c>
      <c r="E2489">
        <v>196872</v>
      </c>
      <c r="F2489">
        <f>(tst.3!F2492-tr.4!$E$2)/tr.4!$E$4</f>
        <v>0.74051471096961696</v>
      </c>
      <c r="G2489">
        <f>(tst.3!G2492-tr.4!$F$3)/tr.4!$F$5</f>
        <v>0.51191623447404555</v>
      </c>
      <c r="H2489">
        <f>(tst.3!I2492-tr.4!$G$2)/tr.4!$G$4</f>
        <v>1.5703433240495941</v>
      </c>
      <c r="I2489">
        <v>0</v>
      </c>
      <c r="J2489">
        <v>1</v>
      </c>
      <c r="K2489">
        <f>(tst.3!L2492-tr.4!$J$3)/tr.4!$J$5</f>
        <v>-0.66666666666666663</v>
      </c>
      <c r="L2489">
        <v>1</v>
      </c>
      <c r="M2489">
        <f>(tst.3!N2492-tr.4!$L$3)/tr.4!$L$5</f>
        <v>-0.34062730376399536</v>
      </c>
    </row>
    <row r="2490" spans="4:13" x14ac:dyDescent="0.35">
      <c r="D2490">
        <v>2483</v>
      </c>
      <c r="E2490">
        <v>137758</v>
      </c>
      <c r="F2490">
        <f>(tst.3!F2493-tr.4!$E$2)/tr.4!$E$4</f>
        <v>1.1864977971423822</v>
      </c>
      <c r="G2490">
        <f>(tst.3!G2493-tr.4!$F$3)/tr.4!$F$5</f>
        <v>0.75515947771728875</v>
      </c>
      <c r="H2490">
        <f>(tst.3!I2493-tr.4!$G$2)/tr.4!$G$4</f>
        <v>0.52874621213932171</v>
      </c>
      <c r="I2490">
        <v>1</v>
      </c>
      <c r="J2490">
        <v>0</v>
      </c>
      <c r="K2490">
        <f>(tst.3!L2493-tr.4!$J$3)/tr.4!$J$5</f>
        <v>-1.1666666666666667</v>
      </c>
      <c r="L2490">
        <v>0</v>
      </c>
      <c r="M2490">
        <f>(tst.3!N2493-tr.4!$L$3)/tr.4!$L$5</f>
        <v>1.0780629966858601</v>
      </c>
    </row>
    <row r="2491" spans="4:13" x14ac:dyDescent="0.35">
      <c r="D2491">
        <v>2484</v>
      </c>
      <c r="E2491">
        <v>116758</v>
      </c>
      <c r="F2491">
        <f>(tst.3!F2494-tr.4!$E$2)/tr.4!$E$4</f>
        <v>1.1418994885251057</v>
      </c>
      <c r="G2491">
        <f>(tst.3!G2494-tr.4!$F$3)/tr.4!$F$5</f>
        <v>0.70110542366323469</v>
      </c>
      <c r="H2491">
        <f>(tst.3!I2494-tr.4!$G$2)/tr.4!$G$4</f>
        <v>-0.51285089977095066</v>
      </c>
      <c r="I2491">
        <v>0</v>
      </c>
      <c r="J2491">
        <v>1</v>
      </c>
      <c r="K2491">
        <f>(tst.3!L2494-tr.4!$J$3)/tr.4!$J$5</f>
        <v>-0.33333333333333331</v>
      </c>
      <c r="L2491">
        <v>1</v>
      </c>
      <c r="M2491">
        <f>(tst.3!N2494-tr.4!$L$3)/tr.4!$L$5</f>
        <v>-1.2098490575075023</v>
      </c>
    </row>
    <row r="2492" spans="4:13" x14ac:dyDescent="0.35">
      <c r="D2492">
        <v>2485</v>
      </c>
      <c r="E2492">
        <v>113429</v>
      </c>
      <c r="F2492">
        <f>(tst.3!F2495-tr.4!$E$2)/tr.4!$E$4</f>
        <v>0.56212147650051081</v>
      </c>
      <c r="G2492">
        <f>(tst.3!G2495-tr.4!$F$3)/tr.4!$F$5</f>
        <v>0.40380812636593738</v>
      </c>
      <c r="H2492">
        <f>(tst.3!I2495-tr.4!$G$2)/tr.4!$G$4</f>
        <v>-0.51285089977095066</v>
      </c>
      <c r="I2492">
        <v>1</v>
      </c>
      <c r="J2492">
        <v>0</v>
      </c>
      <c r="K2492">
        <f>(tst.3!L2495-tr.4!$J$3)/tr.4!$J$5</f>
        <v>-0.16666666666666666</v>
      </c>
      <c r="L2492">
        <v>1</v>
      </c>
      <c r="M2492">
        <f>(tst.3!N2495-tr.4!$L$3)/tr.4!$L$5</f>
        <v>8.7474651643516879E-2</v>
      </c>
    </row>
    <row r="2493" spans="4:13" x14ac:dyDescent="0.35">
      <c r="D2493">
        <v>2486</v>
      </c>
      <c r="E2493">
        <v>119863</v>
      </c>
      <c r="F2493">
        <f>(tst.3!F2496-tr.4!$E$2)/tr.4!$E$4</f>
        <v>0.82971132820417004</v>
      </c>
      <c r="G2493">
        <f>(tst.3!G2496-tr.4!$F$3)/tr.4!$F$5</f>
        <v>0.45786218041999144</v>
      </c>
      <c r="H2493">
        <f>(tst.3!I2496-tr.4!$G$2)/tr.4!$G$4</f>
        <v>0.52874621213932171</v>
      </c>
      <c r="I2493">
        <v>0</v>
      </c>
      <c r="J2493">
        <v>0</v>
      </c>
      <c r="K2493">
        <f>(tst.3!L2496-tr.4!$J$3)/tr.4!$J$5</f>
        <v>0.16666666666666666</v>
      </c>
      <c r="L2493">
        <v>1</v>
      </c>
      <c r="M2493">
        <f>(tst.3!N2496-tr.4!$L$3)/tr.4!$L$5</f>
        <v>-1.2218678182952116</v>
      </c>
    </row>
    <row r="2494" spans="4:13" x14ac:dyDescent="0.35">
      <c r="D2494">
        <v>2487</v>
      </c>
      <c r="E2494">
        <v>117693</v>
      </c>
      <c r="F2494">
        <f>(tst.3!F2497-tr.4!$E$2)/tr.4!$E$4</f>
        <v>0.56212147650051081</v>
      </c>
      <c r="G2494">
        <f>(tst.3!G2497-tr.4!$F$3)/tr.4!$F$5</f>
        <v>0.29570001825782927</v>
      </c>
      <c r="H2494">
        <f>(tst.3!I2497-tr.4!$G$2)/tr.4!$G$4</f>
        <v>-0.51285089977095066</v>
      </c>
      <c r="I2494">
        <v>1</v>
      </c>
      <c r="J2494">
        <v>0</v>
      </c>
      <c r="K2494">
        <f>(tst.3!L2497-tr.4!$J$3)/tr.4!$J$5</f>
        <v>-0.16666666666666666</v>
      </c>
      <c r="L2494">
        <v>1</v>
      </c>
      <c r="M2494">
        <f>(tst.3!N2497-tr.4!$L$3)/tr.4!$L$5</f>
        <v>7.067089204214369E-2</v>
      </c>
    </row>
    <row r="2495" spans="4:13" x14ac:dyDescent="0.35">
      <c r="D2495">
        <v>2488</v>
      </c>
      <c r="E2495">
        <v>194043</v>
      </c>
      <c r="F2495">
        <f>(tst.3!F2498-tr.4!$E$2)/tr.4!$E$4</f>
        <v>-0.64203285616595562</v>
      </c>
      <c r="G2495">
        <f>(tst.3!G2498-tr.4!$F$3)/tr.4!$F$5</f>
        <v>-0.43402971147190045</v>
      </c>
      <c r="H2495">
        <f>(tst.3!I2498-tr.4!$G$2)/tr.4!$G$4</f>
        <v>0.52874621213932171</v>
      </c>
      <c r="I2495">
        <v>0</v>
      </c>
      <c r="J2495">
        <v>1</v>
      </c>
      <c r="K2495">
        <f>(tst.3!L2498-tr.4!$J$3)/tr.4!$J$5</f>
        <v>0.83333333333333337</v>
      </c>
      <c r="L2495">
        <v>1</v>
      </c>
      <c r="M2495">
        <f>(tst.3!N2498-tr.4!$L$3)/tr.4!$L$5</f>
        <v>-0.3777251749578146</v>
      </c>
    </row>
    <row r="2496" spans="4:13" x14ac:dyDescent="0.35">
      <c r="D2496">
        <v>2489</v>
      </c>
      <c r="E2496">
        <v>179951</v>
      </c>
      <c r="F2496">
        <f>(tst.3!F2499-tr.4!$E$2)/tr.4!$E$4</f>
        <v>-1.8907854974496987</v>
      </c>
      <c r="G2496">
        <f>(tst.3!G2499-tr.4!$F$3)/tr.4!$F$5</f>
        <v>7.948380204161308E-2</v>
      </c>
      <c r="H2496">
        <f>(tst.3!I2499-tr.4!$G$2)/tr.4!$G$4</f>
        <v>-0.51285089977095066</v>
      </c>
      <c r="I2496">
        <v>0</v>
      </c>
      <c r="J2496">
        <v>1</v>
      </c>
      <c r="K2496">
        <f>(tst.3!L2499-tr.4!$J$3)/tr.4!$J$5</f>
        <v>-1.3333333333333333</v>
      </c>
      <c r="L2496">
        <v>0</v>
      </c>
      <c r="M2496">
        <f>(tst.3!N2499-tr.4!$L$3)/tr.4!$L$5</f>
        <v>0.80350220403817607</v>
      </c>
    </row>
    <row r="2497" spans="4:13" x14ac:dyDescent="0.35">
      <c r="D2497">
        <v>2490</v>
      </c>
      <c r="E2497">
        <v>182648</v>
      </c>
      <c r="F2497">
        <f>(tst.3!F2500-tr.4!$E$2)/tr.4!$E$4</f>
        <v>-1.0434176337214445</v>
      </c>
      <c r="G2497">
        <f>(tst.3!G2500-tr.4!$F$3)/tr.4!$F$5</f>
        <v>-0.62321890066108965</v>
      </c>
      <c r="H2497">
        <f>(tst.3!I2500-tr.4!$G$2)/tr.4!$G$4</f>
        <v>-0.51285089977095066</v>
      </c>
      <c r="I2497">
        <v>0</v>
      </c>
      <c r="J2497">
        <v>0</v>
      </c>
      <c r="K2497">
        <f>(tst.3!L2500-tr.4!$J$3)/tr.4!$J$5</f>
        <v>0.66666666666666663</v>
      </c>
      <c r="L2497">
        <v>1</v>
      </c>
      <c r="M2497">
        <f>(tst.3!N2500-tr.4!$L$3)/tr.4!$L$5</f>
        <v>-0.58978568485742855</v>
      </c>
    </row>
    <row r="2498" spans="4:13" x14ac:dyDescent="0.35">
      <c r="D2498">
        <v>2491</v>
      </c>
      <c r="E2498">
        <v>169116</v>
      </c>
      <c r="F2498">
        <f>(tst.3!F2501-tr.4!$E$2)/tr.4!$E$4</f>
        <v>-0.86502439925233832</v>
      </c>
      <c r="G2498">
        <f>(tst.3!G2501-tr.4!$F$3)/tr.4!$F$5</f>
        <v>-0.46105673849892748</v>
      </c>
      <c r="H2498">
        <f>(tst.3!I2501-tr.4!$G$2)/tr.4!$G$4</f>
        <v>0.52874621213932171</v>
      </c>
      <c r="I2498">
        <v>1</v>
      </c>
      <c r="J2498">
        <v>0</v>
      </c>
      <c r="K2498">
        <f>(tst.3!L2501-tr.4!$J$3)/tr.4!$J$5</f>
        <v>0.66666666666666663</v>
      </c>
      <c r="L2498">
        <v>1</v>
      </c>
      <c r="M2498">
        <f>(tst.3!N2501-tr.4!$L$3)/tr.4!$L$5</f>
        <v>-0.143856158141416</v>
      </c>
    </row>
    <row r="2499" spans="4:13" x14ac:dyDescent="0.35">
      <c r="D2499">
        <v>2492</v>
      </c>
      <c r="E2499">
        <v>101331</v>
      </c>
      <c r="F2499">
        <f>(tst.3!F2502-tr.4!$E$2)/tr.4!$E$4</f>
        <v>0.16073669894502199</v>
      </c>
      <c r="G2499">
        <f>(tst.3!G2502-tr.4!$F$3)/tr.4!$F$5</f>
        <v>0.10651082906864011</v>
      </c>
      <c r="H2499">
        <f>(tst.3!I2502-tr.4!$G$2)/tr.4!$G$4</f>
        <v>-0.51285089977095066</v>
      </c>
      <c r="I2499">
        <v>1</v>
      </c>
      <c r="J2499">
        <v>0</v>
      </c>
      <c r="K2499">
        <f>(tst.3!L2502-tr.4!$J$3)/tr.4!$J$5</f>
        <v>-1.3333333333333333</v>
      </c>
      <c r="L2499">
        <v>0</v>
      </c>
      <c r="M2499">
        <f>(tst.3!N2502-tr.4!$L$3)/tr.4!$L$5</f>
        <v>0.61506312019020781</v>
      </c>
    </row>
    <row r="2500" spans="4:13" x14ac:dyDescent="0.35">
      <c r="D2500">
        <v>2493</v>
      </c>
      <c r="E2500">
        <v>161364</v>
      </c>
      <c r="F2500">
        <f>(tst.3!F2503-tr.4!$E$2)/tr.4!$E$4</f>
        <v>-0.37444300446229639</v>
      </c>
      <c r="G2500">
        <f>(tst.3!G2503-tr.4!$F$3)/tr.4!$F$5</f>
        <v>-0.24484052228271125</v>
      </c>
      <c r="H2500">
        <f>(tst.3!I2503-tr.4!$G$2)/tr.4!$G$4</f>
        <v>1.5703433240495941</v>
      </c>
      <c r="I2500">
        <v>1</v>
      </c>
      <c r="J2500">
        <v>1</v>
      </c>
      <c r="K2500">
        <f>(tst.3!L2503-tr.4!$J$3)/tr.4!$J$5</f>
        <v>0</v>
      </c>
      <c r="L2500">
        <v>1</v>
      </c>
      <c r="M2500">
        <f>(tst.3!N2503-tr.4!$L$3)/tr.4!$L$5</f>
        <v>0.20201187957846778</v>
      </c>
    </row>
    <row r="2501" spans="4:13" x14ac:dyDescent="0.35">
      <c r="D2501">
        <v>2494</v>
      </c>
      <c r="E2501">
        <v>132375</v>
      </c>
      <c r="F2501">
        <f>(tst.3!F2504-tr.4!$E$2)/tr.4!$E$4</f>
        <v>-1.2218108681905506</v>
      </c>
      <c r="G2501">
        <f>(tst.3!G2504-tr.4!$F$3)/tr.4!$F$5</f>
        <v>-0.65024592768811662</v>
      </c>
      <c r="H2501">
        <f>(tst.3!I2504-tr.4!$G$2)/tr.4!$G$4</f>
        <v>-0.51285089977095066</v>
      </c>
      <c r="I2501">
        <v>1</v>
      </c>
      <c r="J2501">
        <v>1</v>
      </c>
      <c r="K2501">
        <f>(tst.3!L2504-tr.4!$J$3)/tr.4!$J$5</f>
        <v>0.83333333333333337</v>
      </c>
      <c r="L2501">
        <v>0</v>
      </c>
      <c r="M2501">
        <f>(tst.3!N2504-tr.4!$L$3)/tr.4!$L$5</f>
        <v>2.8833985242694538</v>
      </c>
    </row>
    <row r="2502" spans="4:13" x14ac:dyDescent="0.35">
      <c r="D2502">
        <v>2495</v>
      </c>
      <c r="E2502">
        <v>107433</v>
      </c>
      <c r="F2502">
        <f>(tst.3!F2505-tr.4!$E$2)/tr.4!$E$4</f>
        <v>0.65131809373506389</v>
      </c>
      <c r="G2502">
        <f>(tst.3!G2505-tr.4!$F$3)/tr.4!$F$5</f>
        <v>0.37678109933891035</v>
      </c>
      <c r="H2502">
        <f>(tst.3!I2505-tr.4!$G$2)/tr.4!$G$4</f>
        <v>-1.5544480116812232</v>
      </c>
      <c r="I2502">
        <v>0</v>
      </c>
      <c r="J2502">
        <v>0</v>
      </c>
      <c r="K2502">
        <f>(tst.3!L2505-tr.4!$J$3)/tr.4!$J$5</f>
        <v>0.83333333333333337</v>
      </c>
      <c r="L2502">
        <v>1</v>
      </c>
      <c r="M2502">
        <f>(tst.3!N2505-tr.4!$L$3)/tr.4!$L$5</f>
        <v>-0.27190743072741813</v>
      </c>
    </row>
    <row r="2503" spans="4:13" x14ac:dyDescent="0.35">
      <c r="D2503">
        <v>2496</v>
      </c>
      <c r="E2503">
        <v>105418</v>
      </c>
      <c r="F2503">
        <f>(tst.3!F2506-tr.4!$E$2)/tr.4!$E$4</f>
        <v>0.96350625405599966</v>
      </c>
      <c r="G2503">
        <f>(tst.3!G2506-tr.4!$F$3)/tr.4!$F$5</f>
        <v>0.62002434258215366</v>
      </c>
      <c r="H2503">
        <f>(tst.3!I2506-tr.4!$G$2)/tr.4!$G$4</f>
        <v>-1.5544480116812232</v>
      </c>
      <c r="I2503">
        <v>0</v>
      </c>
      <c r="J2503">
        <v>1</v>
      </c>
      <c r="K2503">
        <f>(tst.3!L2506-tr.4!$J$3)/tr.4!$J$5</f>
        <v>-0.16666666666666666</v>
      </c>
      <c r="L2503">
        <v>1</v>
      </c>
      <c r="M2503">
        <f>(tst.3!N2506-tr.4!$L$3)/tr.4!$L$5</f>
        <v>-1.1911784454674805</v>
      </c>
    </row>
    <row r="2504" spans="4:13" x14ac:dyDescent="0.35">
      <c r="D2504">
        <v>2497</v>
      </c>
      <c r="E2504">
        <v>194371</v>
      </c>
      <c r="F2504">
        <f>(tst.3!F2507-tr.4!$E$2)/tr.4!$E$4</f>
        <v>-1.8907854974496987</v>
      </c>
      <c r="G2504">
        <f>(tst.3!G2507-tr.4!$F$3)/tr.4!$F$5</f>
        <v>-0.19078646822865719</v>
      </c>
      <c r="H2504">
        <f>(tst.3!I2507-tr.4!$G$2)/tr.4!$G$4</f>
        <v>0.52874621213932171</v>
      </c>
      <c r="I2504">
        <v>1</v>
      </c>
      <c r="J2504">
        <v>0</v>
      </c>
      <c r="K2504">
        <f>(tst.3!L2507-tr.4!$J$3)/tr.4!$J$5</f>
        <v>0.33333333333333331</v>
      </c>
      <c r="L2504">
        <v>1</v>
      </c>
      <c r="M2504">
        <f>(tst.3!N2507-tr.4!$L$3)/tr.4!$L$5</f>
        <v>-0.13836308696768881</v>
      </c>
    </row>
    <row r="2505" spans="4:13" x14ac:dyDescent="0.35">
      <c r="D2505">
        <v>2498</v>
      </c>
      <c r="E2505">
        <v>133965</v>
      </c>
      <c r="F2505">
        <f>(tst.3!F2508-tr.4!$E$2)/tr.4!$E$4</f>
        <v>-0.55283623893140255</v>
      </c>
      <c r="G2505">
        <f>(tst.3!G2508-tr.4!$F$3)/tr.4!$F$5</f>
        <v>-0.32592160336379233</v>
      </c>
      <c r="H2505">
        <f>(tst.3!I2508-tr.4!$G$2)/tr.4!$G$4</f>
        <v>-0.51285089977095066</v>
      </c>
      <c r="I2505">
        <v>0</v>
      </c>
      <c r="J2505">
        <v>0</v>
      </c>
      <c r="K2505">
        <f>(tst.3!L2508-tr.4!$J$3)/tr.4!$J$5</f>
        <v>-0.16666666666666666</v>
      </c>
      <c r="L2505">
        <v>1</v>
      </c>
      <c r="M2505">
        <f>(tst.3!N2508-tr.4!$L$3)/tr.4!$L$5</f>
        <v>-0.22963408203515775</v>
      </c>
    </row>
    <row r="2506" spans="4:13" x14ac:dyDescent="0.35">
      <c r="D2506">
        <v>2499</v>
      </c>
      <c r="E2506">
        <v>122909</v>
      </c>
      <c r="F2506">
        <f>(tst.3!F2509-tr.4!$E$2)/tr.4!$E$4</f>
        <v>-0.77582778201778524</v>
      </c>
      <c r="G2506">
        <f>(tst.3!G2509-tr.4!$F$3)/tr.4!$F$5</f>
        <v>-0.51511079255298153</v>
      </c>
      <c r="H2506">
        <f>(tst.3!I2509-tr.4!$G$2)/tr.4!$G$4</f>
        <v>1.5703433240495941</v>
      </c>
      <c r="I2506">
        <v>1</v>
      </c>
      <c r="J2506">
        <v>1</v>
      </c>
      <c r="K2506">
        <f>(tst.3!L2509-tr.4!$J$3)/tr.4!$J$5</f>
        <v>-0.66666666666666663</v>
      </c>
      <c r="L2506">
        <v>0</v>
      </c>
      <c r="M2506">
        <f>(tst.3!N2509-tr.4!$L$3)/tr.4!$L$5</f>
        <v>1.0167852779747695</v>
      </c>
    </row>
    <row r="2507" spans="4:13" x14ac:dyDescent="0.35">
      <c r="D2507">
        <v>2500</v>
      </c>
      <c r="E2507">
        <v>172044</v>
      </c>
      <c r="F2507">
        <f>(tst.3!F2510-tr.4!$E$2)/tr.4!$E$4</f>
        <v>2.6941773093192397E-2</v>
      </c>
      <c r="G2507">
        <f>(tst.3!G2510-tr.4!$F$3)/tr.4!$F$5</f>
        <v>-2.862430606649503E-2</v>
      </c>
      <c r="H2507">
        <f>(tst.3!I2510-tr.4!$G$2)/tr.4!$G$4</f>
        <v>0.52874621213932171</v>
      </c>
      <c r="I2507">
        <v>1</v>
      </c>
      <c r="J2507">
        <v>0</v>
      </c>
      <c r="K2507">
        <f>(tst.3!L2510-tr.4!$J$3)/tr.4!$J$5</f>
        <v>-1.1666666666666667</v>
      </c>
      <c r="L2507">
        <v>0</v>
      </c>
      <c r="M2507">
        <f>(tst.3!N2510-tr.4!$L$3)/tr.4!$L$5</f>
        <v>1.4147593265385958</v>
      </c>
    </row>
    <row r="2508" spans="4:13" x14ac:dyDescent="0.35">
      <c r="D2508">
        <v>2501</v>
      </c>
      <c r="E2508">
        <v>139374</v>
      </c>
      <c r="F2508">
        <f>(tst.3!F2511-tr.4!$E$2)/tr.4!$E$4</f>
        <v>-0.41904131307957293</v>
      </c>
      <c r="G2508">
        <f>(tst.3!G2511-tr.4!$F$3)/tr.4!$F$5</f>
        <v>-0.29889457633676531</v>
      </c>
      <c r="H2508">
        <f>(tst.3!I2511-tr.4!$G$2)/tr.4!$G$4</f>
        <v>-1.5544480116812232</v>
      </c>
      <c r="I2508">
        <v>1</v>
      </c>
      <c r="J2508">
        <v>1</v>
      </c>
      <c r="K2508">
        <f>(tst.3!L2511-tr.4!$J$3)/tr.4!$J$5</f>
        <v>0.16666666666666666</v>
      </c>
      <c r="L2508">
        <v>1</v>
      </c>
      <c r="M2508">
        <f>(tst.3!N2511-tr.4!$L$3)/tr.4!$L$5</f>
        <v>0.35482030348813326</v>
      </c>
    </row>
    <row r="2509" spans="4:13" x14ac:dyDescent="0.35">
      <c r="D2509">
        <v>2502</v>
      </c>
      <c r="E2509">
        <v>145834</v>
      </c>
      <c r="F2509">
        <f>(tst.3!F2512-tr.4!$E$2)/tr.4!$E$4</f>
        <v>-1.2218108681905506</v>
      </c>
      <c r="G2509">
        <f>(tst.3!G2512-tr.4!$F$3)/tr.4!$F$5</f>
        <v>-0.65024592768811662</v>
      </c>
      <c r="H2509">
        <f>(tst.3!I2512-tr.4!$G$2)/tr.4!$G$4</f>
        <v>-0.51285089977095066</v>
      </c>
      <c r="I2509">
        <v>0</v>
      </c>
      <c r="J2509">
        <v>1</v>
      </c>
      <c r="K2509">
        <f>(tst.3!L2512-tr.4!$J$3)/tr.4!$J$5</f>
        <v>-0.16666666666666666</v>
      </c>
      <c r="L2509">
        <v>0</v>
      </c>
      <c r="M2509">
        <f>(tst.3!N2512-tr.4!$L$3)/tr.4!$L$5</f>
        <v>1.9228183025593315</v>
      </c>
    </row>
    <row r="2510" spans="4:13" x14ac:dyDescent="0.35">
      <c r="D2510">
        <v>2503</v>
      </c>
      <c r="E2510">
        <v>113558</v>
      </c>
      <c r="F2510">
        <f>(tst.3!F2513-tr.4!$E$2)/tr.4!$E$4</f>
        <v>0.24993331617957507</v>
      </c>
      <c r="G2510">
        <f>(tst.3!G2513-tr.4!$F$3)/tr.4!$F$5</f>
        <v>0.18759191014972118</v>
      </c>
      <c r="H2510">
        <f>(tst.3!I2513-tr.4!$G$2)/tr.4!$G$4</f>
        <v>-1.5544480116812232</v>
      </c>
      <c r="I2510">
        <v>0</v>
      </c>
      <c r="J2510">
        <v>1</v>
      </c>
      <c r="K2510">
        <f>(tst.3!L2513-tr.4!$J$3)/tr.4!$J$5</f>
        <v>-1.5</v>
      </c>
      <c r="L2510">
        <v>0</v>
      </c>
      <c r="M2510">
        <f>(tst.3!N2513-tr.4!$L$3)/tr.4!$L$5</f>
        <v>0.64221436540506482</v>
      </c>
    </row>
    <row r="2511" spans="4:13" x14ac:dyDescent="0.35">
      <c r="D2511">
        <v>2504</v>
      </c>
      <c r="E2511">
        <v>159468</v>
      </c>
      <c r="F2511">
        <f>(tst.3!F2514-tr.4!$E$2)/tr.4!$E$4</f>
        <v>-0.7312294734005087</v>
      </c>
      <c r="G2511">
        <f>(tst.3!G2514-tr.4!$F$3)/tr.4!$F$5</f>
        <v>-0.26927022531204753</v>
      </c>
      <c r="H2511">
        <f>(tst.3!I2514-tr.4!$G$2)/tr.4!$G$4</f>
        <v>1.5703433240495941</v>
      </c>
      <c r="I2511">
        <v>0</v>
      </c>
      <c r="J2511">
        <v>0</v>
      </c>
      <c r="K2511">
        <f>(tst.3!L2514-tr.4!$J$3)/tr.4!$J$5</f>
        <v>-0.33333333333333331</v>
      </c>
      <c r="L2511">
        <v>1</v>
      </c>
      <c r="M2511">
        <f>(tst.3!N2514-tr.4!$L$3)/tr.4!$L$5</f>
        <v>-0.15653185913934092</v>
      </c>
    </row>
    <row r="2512" spans="4:13" x14ac:dyDescent="0.35">
      <c r="D2512">
        <v>2505</v>
      </c>
      <c r="E2512">
        <v>142829</v>
      </c>
      <c r="F2512">
        <f>(tst.3!F2515-tr.4!$E$2)/tr.4!$E$4</f>
        <v>7.1540081710468925E-2</v>
      </c>
      <c r="G2512">
        <f>(tst.3!G2515-tr.4!$F$3)/tr.4!$F$5</f>
        <v>-1.5972790394680049E-3</v>
      </c>
      <c r="H2512">
        <f>(tst.3!I2515-tr.4!$G$2)/tr.4!$G$4</f>
        <v>0.52874621213932171</v>
      </c>
      <c r="I2512">
        <v>0</v>
      </c>
      <c r="J2512">
        <v>0</v>
      </c>
      <c r="K2512">
        <f>(tst.3!L2515-tr.4!$J$3)/tr.4!$J$5</f>
        <v>-1.5</v>
      </c>
      <c r="L2512">
        <v>0</v>
      </c>
      <c r="M2512">
        <f>(tst.3!N2515-tr.4!$L$3)/tr.4!$L$5</f>
        <v>0.83167335629378281</v>
      </c>
    </row>
    <row r="2513" spans="4:13" x14ac:dyDescent="0.35">
      <c r="D2513">
        <v>2506</v>
      </c>
      <c r="E2513">
        <v>137795</v>
      </c>
      <c r="F2513">
        <f>(tst.3!F2516-tr.4!$E$2)/tr.4!$E$4</f>
        <v>-0.90962270786961485</v>
      </c>
      <c r="G2513">
        <f>(tst.3!G2516-tr.4!$F$3)/tr.4!$F$5</f>
        <v>-0.51511079255298153</v>
      </c>
      <c r="H2513">
        <f>(tst.3!I2516-tr.4!$G$2)/tr.4!$G$4</f>
        <v>-0.51285089977095066</v>
      </c>
      <c r="I2513">
        <v>0</v>
      </c>
      <c r="J2513">
        <v>1</v>
      </c>
      <c r="K2513">
        <f>(tst.3!L2516-tr.4!$J$3)/tr.4!$J$5</f>
        <v>0.5</v>
      </c>
      <c r="L2513">
        <v>1</v>
      </c>
      <c r="M2513">
        <f>(tst.3!N2516-tr.4!$L$3)/tr.4!$L$5</f>
        <v>4.2770943055177785E-2</v>
      </c>
    </row>
    <row r="2514" spans="4:13" x14ac:dyDescent="0.35">
      <c r="D2514">
        <v>2507</v>
      </c>
      <c r="E2514">
        <v>151476</v>
      </c>
      <c r="F2514">
        <f>(tst.3!F2517-tr.4!$E$2)/tr.4!$E$4</f>
        <v>-1.1772125595732741</v>
      </c>
      <c r="G2514">
        <f>(tst.3!G2517-tr.4!$F$3)/tr.4!$F$5</f>
        <v>-0.42980077249377169</v>
      </c>
      <c r="H2514">
        <f>(tst.3!I2517-tr.4!$G$2)/tr.4!$G$4</f>
        <v>-1.5544480116812232</v>
      </c>
      <c r="I2514">
        <v>0</v>
      </c>
      <c r="J2514">
        <v>1</v>
      </c>
      <c r="K2514">
        <f>(tst.3!L2517-tr.4!$J$3)/tr.4!$J$5</f>
        <v>0.33333333333333331</v>
      </c>
      <c r="L2514">
        <v>1</v>
      </c>
      <c r="M2514">
        <f>(tst.3!N2517-tr.4!$L$3)/tr.4!$L$5</f>
        <v>-0.2242683904207794</v>
      </c>
    </row>
    <row r="2515" spans="4:13" x14ac:dyDescent="0.35">
      <c r="D2515">
        <v>2508</v>
      </c>
      <c r="E2515">
        <v>112284</v>
      </c>
      <c r="F2515">
        <f>(tst.3!F2518-tr.4!$E$2)/tr.4!$E$4</f>
        <v>-0.99881932510416793</v>
      </c>
      <c r="G2515">
        <f>(tst.3!G2518-tr.4!$F$3)/tr.4!$F$5</f>
        <v>-0.54213781958000851</v>
      </c>
      <c r="H2515">
        <f>(tst.3!I2518-tr.4!$G$2)/tr.4!$G$4</f>
        <v>0.52874621213932171</v>
      </c>
      <c r="I2515">
        <v>1</v>
      </c>
      <c r="J2515">
        <v>0</v>
      </c>
      <c r="K2515">
        <f>(tst.3!L2518-tr.4!$J$3)/tr.4!$J$5</f>
        <v>0</v>
      </c>
      <c r="L2515">
        <v>0</v>
      </c>
      <c r="M2515">
        <f>(tst.3!N2518-tr.4!$L$3)/tr.4!$L$5</f>
        <v>1.1989822231939953</v>
      </c>
    </row>
    <row r="2516" spans="4:13" x14ac:dyDescent="0.35">
      <c r="D2516">
        <v>2509</v>
      </c>
      <c r="E2516">
        <v>143131</v>
      </c>
      <c r="F2516">
        <f>(tst.3!F2519-tr.4!$E$2)/tr.4!$E$4</f>
        <v>-1.0434176337214445</v>
      </c>
      <c r="G2516">
        <f>(tst.3!G2519-tr.4!$F$3)/tr.4!$F$5</f>
        <v>-0.62321890066108965</v>
      </c>
      <c r="H2516">
        <f>(tst.3!I2519-tr.4!$G$2)/tr.4!$G$4</f>
        <v>-0.51285089977095066</v>
      </c>
      <c r="I2516">
        <v>1</v>
      </c>
      <c r="J2516">
        <v>1</v>
      </c>
      <c r="K2516">
        <f>(tst.3!L2519-tr.4!$J$3)/tr.4!$J$5</f>
        <v>0.5</v>
      </c>
      <c r="L2516">
        <v>0</v>
      </c>
      <c r="M2516">
        <f>(tst.3!N2519-tr.4!$L$3)/tr.4!$L$5</f>
        <v>2.0117710861741571</v>
      </c>
    </row>
    <row r="2517" spans="4:13" x14ac:dyDescent="0.35">
      <c r="D2517">
        <v>2510</v>
      </c>
      <c r="E2517">
        <v>175539</v>
      </c>
      <c r="F2517">
        <f>(tst.3!F2520-tr.4!$E$2)/tr.4!$E$4</f>
        <v>0.69591640235234042</v>
      </c>
      <c r="G2517">
        <f>(tst.3!G2520-tr.4!$F$3)/tr.4!$F$5</f>
        <v>0.48488920744701847</v>
      </c>
      <c r="H2517">
        <f>(tst.3!I2520-tr.4!$G$2)/tr.4!$G$4</f>
        <v>1.5703433240495941</v>
      </c>
      <c r="I2517">
        <v>1</v>
      </c>
      <c r="J2517">
        <v>1</v>
      </c>
      <c r="K2517">
        <f>(tst.3!L2520-tr.4!$J$3)/tr.4!$J$5</f>
        <v>1</v>
      </c>
      <c r="L2517">
        <v>1</v>
      </c>
      <c r="M2517">
        <f>(tst.3!N2520-tr.4!$L$3)/tr.4!$L$5</f>
        <v>0.28497671921706957</v>
      </c>
    </row>
    <row r="2518" spans="4:13" x14ac:dyDescent="0.35">
      <c r="D2518">
        <v>2511</v>
      </c>
      <c r="E2518">
        <v>174803</v>
      </c>
      <c r="F2518">
        <f>(tst.3!F2521-tr.4!$E$2)/tr.4!$E$4</f>
        <v>1.1418994885251057</v>
      </c>
      <c r="G2518">
        <f>(tst.3!G2521-tr.4!$F$3)/tr.4!$F$5</f>
        <v>0.75515947771728875</v>
      </c>
      <c r="H2518">
        <f>(tst.3!I2521-tr.4!$G$2)/tr.4!$G$4</f>
        <v>0.52874621213932171</v>
      </c>
      <c r="I2518">
        <v>0</v>
      </c>
      <c r="J2518">
        <v>0</v>
      </c>
      <c r="K2518">
        <f>(tst.3!L2521-tr.4!$J$3)/tr.4!$J$5</f>
        <v>-1.5</v>
      </c>
      <c r="L2518">
        <v>1</v>
      </c>
      <c r="M2518">
        <f>(tst.3!N2521-tr.4!$L$3)/tr.4!$L$5</f>
        <v>-0.39738574107647928</v>
      </c>
    </row>
    <row r="2519" spans="4:13" x14ac:dyDescent="0.35">
      <c r="D2519">
        <v>2512</v>
      </c>
      <c r="E2519">
        <v>177652</v>
      </c>
      <c r="F2519">
        <f>(tst.3!F2522-tr.4!$E$2)/tr.4!$E$4</f>
        <v>-1.088015942338721</v>
      </c>
      <c r="G2519">
        <f>(tst.3!G2522-tr.4!$F$3)/tr.4!$F$5</f>
        <v>-0.62321890066108965</v>
      </c>
      <c r="H2519">
        <f>(tst.3!I2522-tr.4!$G$2)/tr.4!$G$4</f>
        <v>0.52874621213932171</v>
      </c>
      <c r="I2519">
        <v>1</v>
      </c>
      <c r="J2519">
        <v>0</v>
      </c>
      <c r="K2519">
        <f>(tst.3!L2522-tr.4!$J$3)/tr.4!$J$5</f>
        <v>0</v>
      </c>
      <c r="L2519">
        <v>0</v>
      </c>
      <c r="M2519">
        <f>(tst.3!N2522-tr.4!$L$3)/tr.4!$L$5</f>
        <v>0.90134141204046214</v>
      </c>
    </row>
    <row r="2520" spans="4:13" x14ac:dyDescent="0.35">
      <c r="D2520">
        <v>2513</v>
      </c>
      <c r="E2520">
        <v>199104</v>
      </c>
      <c r="F2520">
        <f>(tst.3!F2523-tr.4!$E$2)/tr.4!$E$4</f>
        <v>-1.1772125595732741</v>
      </c>
      <c r="G2520">
        <f>(tst.3!G2523-tr.4!$F$3)/tr.4!$F$5</f>
        <v>-0.42980077249377169</v>
      </c>
      <c r="H2520">
        <f>(tst.3!I2523-tr.4!$G$2)/tr.4!$G$4</f>
        <v>1.5703433240495941</v>
      </c>
      <c r="I2520">
        <v>1</v>
      </c>
      <c r="J2520">
        <v>0</v>
      </c>
      <c r="K2520">
        <f>(tst.3!L2523-tr.4!$J$3)/tr.4!$J$5</f>
        <v>-1.3333333333333333</v>
      </c>
      <c r="L2520">
        <v>0</v>
      </c>
      <c r="M2520">
        <f>(tst.3!N2523-tr.4!$L$3)/tr.4!$L$5</f>
        <v>1.566724500106581</v>
      </c>
    </row>
    <row r="2521" spans="4:13" x14ac:dyDescent="0.35">
      <c r="D2521">
        <v>2514</v>
      </c>
      <c r="E2521">
        <v>190272</v>
      </c>
      <c r="F2521">
        <f>(tst.3!F2524-tr.4!$E$2)/tr.4!$E$4</f>
        <v>1.1418994885251057</v>
      </c>
      <c r="G2521">
        <f>(tst.3!G2524-tr.4!$F$3)/tr.4!$F$5</f>
        <v>0.64705136960918064</v>
      </c>
      <c r="H2521">
        <f>(tst.3!I2524-tr.4!$G$2)/tr.4!$G$4</f>
        <v>0.52874621213932171</v>
      </c>
      <c r="I2521">
        <v>0</v>
      </c>
      <c r="J2521">
        <v>1</v>
      </c>
      <c r="K2521">
        <f>(tst.3!L2524-tr.4!$J$3)/tr.4!$J$5</f>
        <v>-1.5</v>
      </c>
      <c r="L2521">
        <v>1</v>
      </c>
      <c r="M2521">
        <f>(tst.3!N2524-tr.4!$L$3)/tr.4!$L$5</f>
        <v>-1.1504923806701119</v>
      </c>
    </row>
    <row r="2522" spans="4:13" x14ac:dyDescent="0.35">
      <c r="D2522">
        <v>2515</v>
      </c>
      <c r="E2522">
        <v>180704</v>
      </c>
      <c r="F2522">
        <f>(tst.3!F2525-tr.4!$E$2)/tr.4!$E$4</f>
        <v>-0.28524638722774337</v>
      </c>
      <c r="G2522">
        <f>(tst.3!G2525-tr.4!$F$3)/tr.4!$F$5</f>
        <v>-0.19078646822865719</v>
      </c>
      <c r="H2522">
        <f>(tst.3!I2525-tr.4!$G$2)/tr.4!$G$4</f>
        <v>0.52874621213932171</v>
      </c>
      <c r="I2522">
        <v>0</v>
      </c>
      <c r="J2522">
        <v>0</v>
      </c>
      <c r="K2522">
        <f>(tst.3!L2525-tr.4!$J$3)/tr.4!$J$5</f>
        <v>-0.5</v>
      </c>
      <c r="L2522">
        <v>1</v>
      </c>
      <c r="M2522">
        <f>(tst.3!N2525-tr.4!$L$3)/tr.4!$L$5</f>
        <v>4.5283360422499343E-2</v>
      </c>
    </row>
    <row r="2523" spans="4:13" x14ac:dyDescent="0.35">
      <c r="D2523">
        <v>2516</v>
      </c>
      <c r="E2523">
        <v>147685</v>
      </c>
      <c r="F2523">
        <f>(tst.3!F2526-tr.4!$E$2)/tr.4!$E$4</f>
        <v>-1.088015942338721</v>
      </c>
      <c r="G2523">
        <f>(tst.3!G2526-tr.4!$F$3)/tr.4!$F$5</f>
        <v>-0.62321890066108965</v>
      </c>
      <c r="H2523">
        <f>(tst.3!I2526-tr.4!$G$2)/tr.4!$G$4</f>
        <v>0.52874621213932171</v>
      </c>
      <c r="I2523">
        <v>0</v>
      </c>
      <c r="J2523">
        <v>0</v>
      </c>
      <c r="K2523">
        <f>(tst.3!L2526-tr.4!$J$3)/tr.4!$J$5</f>
        <v>0.33333333333333331</v>
      </c>
      <c r="L2523">
        <v>1</v>
      </c>
      <c r="M2523">
        <f>(tst.3!N2526-tr.4!$L$3)/tr.4!$L$5</f>
        <v>-0.14513538624832767</v>
      </c>
    </row>
    <row r="2524" spans="4:13" x14ac:dyDescent="0.35">
      <c r="D2524">
        <v>2517</v>
      </c>
      <c r="E2524">
        <v>169640</v>
      </c>
      <c r="F2524">
        <f>(tst.3!F2527-tr.4!$E$2)/tr.4!$E$4</f>
        <v>0.42832655064868119</v>
      </c>
      <c r="G2524">
        <f>(tst.3!G2527-tr.4!$F$3)/tr.4!$F$5</f>
        <v>0.29570001825782927</v>
      </c>
      <c r="H2524">
        <f>(tst.3!I2527-tr.4!$G$2)/tr.4!$G$4</f>
        <v>-1.5544480116812232</v>
      </c>
      <c r="I2524">
        <v>0</v>
      </c>
      <c r="J2524">
        <v>0</v>
      </c>
      <c r="K2524">
        <f>(tst.3!L2527-tr.4!$J$3)/tr.4!$J$5</f>
        <v>-0.66666666666666663</v>
      </c>
      <c r="L2524">
        <v>1</v>
      </c>
      <c r="M2524">
        <f>(tst.3!N2527-tr.4!$L$3)/tr.4!$L$5</f>
        <v>0.43758469739834704</v>
      </c>
    </row>
    <row r="2525" spans="4:13" x14ac:dyDescent="0.35">
      <c r="D2525">
        <v>2518</v>
      </c>
      <c r="E2525">
        <v>181679</v>
      </c>
      <c r="F2525">
        <f>(tst.3!F2528-tr.4!$E$2)/tr.4!$E$4</f>
        <v>2.1676605867224659</v>
      </c>
      <c r="G2525">
        <f>(tst.3!G2528-tr.4!$F$3)/tr.4!$F$5</f>
        <v>-0.29889457633676531</v>
      </c>
      <c r="H2525">
        <f>(tst.3!I2528-tr.4!$G$2)/tr.4!$G$4</f>
        <v>-0.51285089977095066</v>
      </c>
      <c r="I2525">
        <v>0</v>
      </c>
      <c r="J2525">
        <v>1</v>
      </c>
      <c r="K2525">
        <f>(tst.3!L2528-tr.4!$J$3)/tr.4!$J$5</f>
        <v>0.66666666666666663</v>
      </c>
      <c r="L2525">
        <v>1</v>
      </c>
      <c r="M2525">
        <f>(tst.3!N2528-tr.4!$L$3)/tr.4!$L$5</f>
        <v>-6.1750415190659005E-2</v>
      </c>
    </row>
    <row r="2526" spans="4:13" x14ac:dyDescent="0.35">
      <c r="D2526">
        <v>2519</v>
      </c>
      <c r="E2526">
        <v>139324</v>
      </c>
      <c r="F2526">
        <f>(tst.3!F2529-tr.4!$E$2)/tr.4!$E$4</f>
        <v>0.74051471096961696</v>
      </c>
      <c r="G2526">
        <f>(tst.3!G2529-tr.4!$F$3)/tr.4!$F$5</f>
        <v>0.48488920744701847</v>
      </c>
      <c r="H2526">
        <f>(tst.3!I2529-tr.4!$G$2)/tr.4!$G$4</f>
        <v>0.52874621213932171</v>
      </c>
      <c r="I2526">
        <v>1</v>
      </c>
      <c r="J2526">
        <v>1</v>
      </c>
      <c r="K2526">
        <f>(tst.3!L2529-tr.4!$J$3)/tr.4!$J$5</f>
        <v>-1</v>
      </c>
      <c r="L2526">
        <v>0</v>
      </c>
      <c r="M2526">
        <f>(tst.3!N2529-tr.4!$L$3)/tr.4!$L$5</f>
        <v>1.6264314196839809</v>
      </c>
    </row>
    <row r="2527" spans="4:13" x14ac:dyDescent="0.35">
      <c r="D2527">
        <v>2520</v>
      </c>
      <c r="E2527">
        <v>196000</v>
      </c>
      <c r="F2527">
        <f>(tst.3!F2530-tr.4!$E$2)/tr.4!$E$4</f>
        <v>-1.088015942338721</v>
      </c>
      <c r="G2527">
        <f>(tst.3!G2530-tr.4!$F$3)/tr.4!$F$5</f>
        <v>-0.65024592768811662</v>
      </c>
      <c r="H2527">
        <f>(tst.3!I2530-tr.4!$G$2)/tr.4!$G$4</f>
        <v>-0.51285089977095066</v>
      </c>
      <c r="I2527">
        <v>1</v>
      </c>
      <c r="J2527">
        <v>0</v>
      </c>
      <c r="K2527">
        <f>(tst.3!L2530-tr.4!$J$3)/tr.4!$J$5</f>
        <v>-0.66666666666666663</v>
      </c>
      <c r="L2527">
        <v>0</v>
      </c>
      <c r="M2527">
        <f>(tst.3!N2530-tr.4!$L$3)/tr.4!$L$5</f>
        <v>1.9367032280082748</v>
      </c>
    </row>
    <row r="2528" spans="4:13" x14ac:dyDescent="0.35">
      <c r="D2528">
        <v>2521</v>
      </c>
      <c r="E2528">
        <v>142851</v>
      </c>
      <c r="F2528">
        <f>(tst.3!F2531-tr.4!$E$2)/tr.4!$E$4</f>
        <v>0.69591640235234042</v>
      </c>
      <c r="G2528">
        <f>(tst.3!G2531-tr.4!$F$3)/tr.4!$F$5</f>
        <v>0.48488920744701847</v>
      </c>
      <c r="H2528">
        <f>(tst.3!I2531-tr.4!$G$2)/tr.4!$G$4</f>
        <v>1.5703433240495941</v>
      </c>
      <c r="I2528">
        <v>0</v>
      </c>
      <c r="J2528">
        <v>0</v>
      </c>
      <c r="K2528">
        <f>(tst.3!L2531-tr.4!$J$3)/tr.4!$J$5</f>
        <v>-1.5</v>
      </c>
      <c r="L2528">
        <v>0</v>
      </c>
      <c r="M2528">
        <f>(tst.3!N2531-tr.4!$L$3)/tr.4!$L$5</f>
        <v>0.70169676079377685</v>
      </c>
    </row>
    <row r="2529" spans="4:13" x14ac:dyDescent="0.35">
      <c r="D2529">
        <v>2522</v>
      </c>
      <c r="E2529">
        <v>164706</v>
      </c>
      <c r="F2529">
        <f>(tst.3!F2532-tr.4!$E$2)/tr.4!$E$4</f>
        <v>-0.46363962169684947</v>
      </c>
      <c r="G2529">
        <f>(tst.3!G2532-tr.4!$F$3)/tr.4!$F$5</f>
        <v>-0.27186754930973828</v>
      </c>
      <c r="H2529">
        <f>(tst.3!I2532-tr.4!$G$2)/tr.4!$G$4</f>
        <v>-1.5544480116812232</v>
      </c>
      <c r="I2529">
        <v>0</v>
      </c>
      <c r="J2529">
        <v>1</v>
      </c>
      <c r="K2529">
        <f>(tst.3!L2532-tr.4!$J$3)/tr.4!$J$5</f>
        <v>0</v>
      </c>
      <c r="L2529">
        <v>1</v>
      </c>
      <c r="M2529">
        <f>(tst.3!N2532-tr.4!$L$3)/tr.4!$L$5</f>
        <v>-2.0704861886694579E-3</v>
      </c>
    </row>
    <row r="2530" spans="4:13" x14ac:dyDescent="0.35">
      <c r="D2530">
        <v>2523</v>
      </c>
      <c r="E2530">
        <v>102568</v>
      </c>
      <c r="F2530">
        <f>(tst.3!F2533-tr.4!$E$2)/tr.4!$E$4</f>
        <v>2.6941773093192397E-2</v>
      </c>
      <c r="G2530">
        <f>(tst.3!G2533-tr.4!$F$3)/tr.4!$F$5</f>
        <v>7.948380204161308E-2</v>
      </c>
      <c r="H2530">
        <f>(tst.3!I2533-tr.4!$G$2)/tr.4!$G$4</f>
        <v>0.52874621213932171</v>
      </c>
      <c r="I2530">
        <v>0</v>
      </c>
      <c r="J2530">
        <v>0</v>
      </c>
      <c r="K2530">
        <f>(tst.3!L2533-tr.4!$J$3)/tr.4!$J$5</f>
        <v>0</v>
      </c>
      <c r="L2530">
        <v>1</v>
      </c>
      <c r="M2530">
        <f>(tst.3!N2533-tr.4!$L$3)/tr.4!$L$5</f>
        <v>-0.13592694602873406</v>
      </c>
    </row>
    <row r="2531" spans="4:13" x14ac:dyDescent="0.35">
      <c r="D2531">
        <v>2524</v>
      </c>
      <c r="E2531">
        <v>177393</v>
      </c>
      <c r="F2531">
        <f>(tst.3!F2534-tr.4!$E$2)/tr.4!$E$4</f>
        <v>-6.2254844141360677E-2</v>
      </c>
      <c r="G2531">
        <f>(tst.3!G2534-tr.4!$F$3)/tr.4!$F$5</f>
        <v>2.5429747987559023E-2</v>
      </c>
      <c r="H2531">
        <f>(tst.3!I2534-tr.4!$G$2)/tr.4!$G$4</f>
        <v>-0.51285089977095066</v>
      </c>
      <c r="I2531">
        <v>0</v>
      </c>
      <c r="J2531">
        <v>1</v>
      </c>
      <c r="K2531">
        <f>(tst.3!L2534-tr.4!$J$3)/tr.4!$J$5</f>
        <v>-0.33333333333333331</v>
      </c>
      <c r="L2531">
        <v>1</v>
      </c>
      <c r="M2531">
        <f>(tst.3!N2534-tr.4!$L$3)/tr.4!$L$5</f>
        <v>3.6638904501663863E-2</v>
      </c>
    </row>
    <row r="2532" spans="4:13" x14ac:dyDescent="0.35">
      <c r="D2532">
        <v>2525</v>
      </c>
      <c r="E2532">
        <v>197568</v>
      </c>
      <c r="F2532">
        <f>(tst.3!F2535-tr.4!$E$2)/tr.4!$E$4</f>
        <v>-0.2406480786104668</v>
      </c>
      <c r="G2532">
        <f>(tst.3!G2535-tr.4!$F$3)/tr.4!$F$5</f>
        <v>-0.19078646822865719</v>
      </c>
      <c r="H2532">
        <f>(tst.3!I2535-tr.4!$G$2)/tr.4!$G$4</f>
        <v>-1.5544480116812232</v>
      </c>
      <c r="I2532">
        <v>0</v>
      </c>
      <c r="J2532">
        <v>0</v>
      </c>
      <c r="K2532">
        <f>(tst.3!L2535-tr.4!$J$3)/tr.4!$J$5</f>
        <v>0.5</v>
      </c>
      <c r="L2532">
        <v>1</v>
      </c>
      <c r="M2532">
        <f>(tst.3!N2535-tr.4!$L$3)/tr.4!$L$5</f>
        <v>-0.77994586358877949</v>
      </c>
    </row>
    <row r="2533" spans="4:13" x14ac:dyDescent="0.35">
      <c r="D2533">
        <v>2526</v>
      </c>
      <c r="E2533">
        <v>140047</v>
      </c>
      <c r="F2533">
        <f>(tst.3!F2536-tr.4!$E$2)/tr.4!$E$4</f>
        <v>-0.64203285616595562</v>
      </c>
      <c r="G2533">
        <f>(tst.3!G2536-tr.4!$F$3)/tr.4!$F$5</f>
        <v>-0.32592160336379233</v>
      </c>
      <c r="H2533">
        <f>(tst.3!I2536-tr.4!$G$2)/tr.4!$G$4</f>
        <v>-0.51285089977095066</v>
      </c>
      <c r="I2533">
        <v>0</v>
      </c>
      <c r="J2533">
        <v>0</v>
      </c>
      <c r="K2533">
        <f>(tst.3!L2536-tr.4!$J$3)/tr.4!$J$5</f>
        <v>-0.16666666666666666</v>
      </c>
      <c r="L2533">
        <v>1</v>
      </c>
      <c r="M2533">
        <f>(tst.3!N2536-tr.4!$L$3)/tr.4!$L$5</f>
        <v>-6.0896926038636924E-2</v>
      </c>
    </row>
    <row r="2534" spans="4:13" x14ac:dyDescent="0.35">
      <c r="D2534">
        <v>2527</v>
      </c>
      <c r="E2534">
        <v>102098</v>
      </c>
      <c r="F2534">
        <f>(tst.3!F2537-tr.4!$E$2)/tr.4!$E$4</f>
        <v>1.1418994885251057</v>
      </c>
      <c r="G2534">
        <f>(tst.3!G2537-tr.4!$F$3)/tr.4!$F$5</f>
        <v>0.64705136960918064</v>
      </c>
      <c r="H2534">
        <f>(tst.3!I2537-tr.4!$G$2)/tr.4!$G$4</f>
        <v>-1.5544480116812232</v>
      </c>
      <c r="I2534">
        <v>0</v>
      </c>
      <c r="J2534">
        <v>1</v>
      </c>
      <c r="K2534">
        <f>(tst.3!L2537-tr.4!$J$3)/tr.4!$J$5</f>
        <v>0.33333333333333331</v>
      </c>
      <c r="L2534">
        <v>1</v>
      </c>
      <c r="M2534">
        <f>(tst.3!N2537-tr.4!$L$3)/tr.4!$L$5</f>
        <v>-0.51533144234202277</v>
      </c>
    </row>
    <row r="2535" spans="4:13" x14ac:dyDescent="0.35">
      <c r="D2535">
        <v>2528</v>
      </c>
      <c r="E2535">
        <v>191109</v>
      </c>
      <c r="F2535">
        <f>(tst.3!F2538-tr.4!$E$2)/tr.4!$E$4</f>
        <v>-0.7312294734005087</v>
      </c>
      <c r="G2535">
        <f>(tst.3!G2538-tr.4!$F$3)/tr.4!$F$5</f>
        <v>-0.26927022531204753</v>
      </c>
      <c r="H2535">
        <f>(tst.3!I2538-tr.4!$G$2)/tr.4!$G$4</f>
        <v>1.5703433240495941</v>
      </c>
      <c r="I2535">
        <v>1</v>
      </c>
      <c r="J2535">
        <v>0</v>
      </c>
      <c r="K2535">
        <f>(tst.3!L2538-tr.4!$J$3)/tr.4!$J$5</f>
        <v>0</v>
      </c>
      <c r="L2535">
        <v>1</v>
      </c>
      <c r="M2535">
        <f>(tst.3!N2538-tr.4!$L$3)/tr.4!$L$5</f>
        <v>-0.10247689735752875</v>
      </c>
    </row>
    <row r="2536" spans="4:13" x14ac:dyDescent="0.35">
      <c r="D2536">
        <v>2529</v>
      </c>
      <c r="E2536">
        <v>140976</v>
      </c>
      <c r="F2536">
        <f>(tst.3!F2539-tr.4!$E$2)/tr.4!$E$4</f>
        <v>-0.86502439925233832</v>
      </c>
      <c r="G2536">
        <f>(tst.3!G2539-tr.4!$F$3)/tr.4!$F$5</f>
        <v>-0.4880837655259545</v>
      </c>
      <c r="H2536">
        <f>(tst.3!I2539-tr.4!$G$2)/tr.4!$G$4</f>
        <v>-0.51285089977095066</v>
      </c>
      <c r="I2536">
        <v>0</v>
      </c>
      <c r="J2536">
        <v>0</v>
      </c>
      <c r="K2536">
        <f>(tst.3!L2539-tr.4!$J$3)/tr.4!$J$5</f>
        <v>0.5</v>
      </c>
      <c r="L2536">
        <v>1</v>
      </c>
      <c r="M2536">
        <f>(tst.3!N2539-tr.4!$L$3)/tr.4!$L$5</f>
        <v>-0.93825708112855322</v>
      </c>
    </row>
    <row r="2537" spans="4:13" x14ac:dyDescent="0.35">
      <c r="D2537">
        <v>2530</v>
      </c>
      <c r="E2537">
        <v>129783</v>
      </c>
      <c r="F2537">
        <f>(tst.3!F2540-tr.4!$E$2)/tr.4!$E$4</f>
        <v>0.60671978511778735</v>
      </c>
      <c r="G2537">
        <f>(tst.3!G2540-tr.4!$F$3)/tr.4!$F$5</f>
        <v>0.3227270452848563</v>
      </c>
      <c r="H2537">
        <f>(tst.3!I2540-tr.4!$G$2)/tr.4!$G$4</f>
        <v>0.52874621213932171</v>
      </c>
      <c r="I2537">
        <v>1</v>
      </c>
      <c r="J2537">
        <v>0</v>
      </c>
      <c r="K2537">
        <f>(tst.3!L2540-tr.4!$J$3)/tr.4!$J$5</f>
        <v>-0.16666666666666666</v>
      </c>
      <c r="L2537">
        <v>1</v>
      </c>
      <c r="M2537">
        <f>(tst.3!N2540-tr.4!$L$3)/tr.4!$L$5</f>
        <v>4.683803931133633E-2</v>
      </c>
    </row>
    <row r="2538" spans="4:13" x14ac:dyDescent="0.35">
      <c r="D2538">
        <v>2531</v>
      </c>
      <c r="E2538">
        <v>197278</v>
      </c>
      <c r="F2538">
        <f>(tst.3!F2541-tr.4!$E$2)/tr.4!$E$4</f>
        <v>0.82971132820417004</v>
      </c>
      <c r="G2538">
        <f>(tst.3!G2541-tr.4!$F$3)/tr.4!$F$5</f>
        <v>0.53894326150107252</v>
      </c>
      <c r="H2538">
        <f>(tst.3!I2541-tr.4!$G$2)/tr.4!$G$4</f>
        <v>-1.5544480116812232</v>
      </c>
      <c r="I2538">
        <v>0</v>
      </c>
      <c r="J2538">
        <v>1</v>
      </c>
      <c r="K2538">
        <f>(tst.3!L2541-tr.4!$J$3)/tr.4!$J$5</f>
        <v>-0.66666666666666663</v>
      </c>
      <c r="L2538">
        <v>1</v>
      </c>
      <c r="M2538">
        <f>(tst.3!N2541-tr.4!$L$3)/tr.4!$L$5</f>
        <v>-1.1405345526135917</v>
      </c>
    </row>
    <row r="2539" spans="4:13" x14ac:dyDescent="0.35">
      <c r="D2539">
        <v>2532</v>
      </c>
      <c r="E2539">
        <v>168041</v>
      </c>
      <c r="F2539">
        <f>(tst.3!F2542-tr.4!$E$2)/tr.4!$E$4</f>
        <v>-0.19604976999319029</v>
      </c>
      <c r="G2539">
        <f>(tst.3!G2542-tr.4!$F$3)/tr.4!$F$5</f>
        <v>-0.10970538714757612</v>
      </c>
      <c r="H2539">
        <f>(tst.3!I2542-tr.4!$G$2)/tr.4!$G$4</f>
        <v>0.52874621213932171</v>
      </c>
      <c r="I2539">
        <v>0</v>
      </c>
      <c r="J2539">
        <v>0</v>
      </c>
      <c r="K2539">
        <f>(tst.3!L2542-tr.4!$J$3)/tr.4!$J$5</f>
        <v>-0.83333333333333337</v>
      </c>
      <c r="L2539">
        <v>0</v>
      </c>
      <c r="M2539">
        <f>(tst.3!N2542-tr.4!$L$3)/tr.4!$L$5</f>
        <v>0.97745527755705386</v>
      </c>
    </row>
    <row r="2540" spans="4:13" x14ac:dyDescent="0.35">
      <c r="D2540">
        <v>2533</v>
      </c>
      <c r="E2540">
        <v>152323</v>
      </c>
      <c r="F2540">
        <f>(tst.3!F2543-tr.4!$E$2)/tr.4!$E$4</f>
        <v>-1.1772125595732741</v>
      </c>
      <c r="G2540">
        <f>(tst.3!G2543-tr.4!$F$3)/tr.4!$F$5</f>
        <v>-0.65024592768811662</v>
      </c>
      <c r="H2540">
        <f>(tst.3!I2543-tr.4!$G$2)/tr.4!$G$4</f>
        <v>1.5703433240495941</v>
      </c>
      <c r="I2540">
        <v>0</v>
      </c>
      <c r="J2540">
        <v>1</v>
      </c>
      <c r="K2540">
        <f>(tst.3!L2543-tr.4!$J$3)/tr.4!$J$5</f>
        <v>0.83333333333333337</v>
      </c>
      <c r="L2540">
        <v>1</v>
      </c>
      <c r="M2540">
        <f>(tst.3!N2543-tr.4!$L$3)/tr.4!$L$5</f>
        <v>-0.38860442218565822</v>
      </c>
    </row>
    <row r="2541" spans="4:13" x14ac:dyDescent="0.35">
      <c r="D2541">
        <v>2534</v>
      </c>
      <c r="E2541">
        <v>161779</v>
      </c>
      <c r="F2541">
        <f>(tst.3!F2544-tr.4!$E$2)/tr.4!$E$4</f>
        <v>-0.55283623893140255</v>
      </c>
      <c r="G2541">
        <f>(tst.3!G2544-tr.4!$F$3)/tr.4!$F$5</f>
        <v>-0.27186754930973828</v>
      </c>
      <c r="H2541">
        <f>(tst.3!I2544-tr.4!$G$2)/tr.4!$G$4</f>
        <v>0.52874621213932171</v>
      </c>
      <c r="I2541">
        <v>1</v>
      </c>
      <c r="J2541">
        <v>1</v>
      </c>
      <c r="K2541">
        <f>(tst.3!L2544-tr.4!$J$3)/tr.4!$J$5</f>
        <v>-1.5</v>
      </c>
      <c r="L2541">
        <v>0</v>
      </c>
      <c r="M2541">
        <f>(tst.3!N2544-tr.4!$L$3)/tr.4!$L$5</f>
        <v>0.71371294670650443</v>
      </c>
    </row>
    <row r="2542" spans="4:13" x14ac:dyDescent="0.35">
      <c r="D2542">
        <v>2535</v>
      </c>
      <c r="E2542">
        <v>170881</v>
      </c>
      <c r="F2542">
        <f>(tst.3!F2545-tr.4!$E$2)/tr.4!$E$4</f>
        <v>-0.86502439925233832</v>
      </c>
      <c r="G2542">
        <f>(tst.3!G2545-tr.4!$F$3)/tr.4!$F$5</f>
        <v>-0.51511079255298153</v>
      </c>
      <c r="H2542">
        <f>(tst.3!I2545-tr.4!$G$2)/tr.4!$G$4</f>
        <v>0.52874621213932171</v>
      </c>
      <c r="I2542">
        <v>0</v>
      </c>
      <c r="J2542">
        <v>1</v>
      </c>
      <c r="K2542">
        <f>(tst.3!L2545-tr.4!$J$3)/tr.4!$J$5</f>
        <v>0.83333333333333337</v>
      </c>
      <c r="L2542">
        <v>1</v>
      </c>
      <c r="M2542">
        <f>(tst.3!N2545-tr.4!$L$3)/tr.4!$L$5</f>
        <v>-0.15736450244173603</v>
      </c>
    </row>
    <row r="2543" spans="4:13" x14ac:dyDescent="0.35">
      <c r="D2543">
        <v>2536</v>
      </c>
      <c r="E2543">
        <v>106836</v>
      </c>
      <c r="F2543">
        <f>(tst.3!F2546-tr.4!$E$2)/tr.4!$E$4</f>
        <v>2.0784639694879128</v>
      </c>
      <c r="G2543">
        <f>(tst.3!G2546-tr.4!$F$3)/tr.4!$F$5</f>
        <v>7.948380204161308E-2</v>
      </c>
      <c r="H2543">
        <f>(tst.3!I2546-tr.4!$G$2)/tr.4!$G$4</f>
        <v>-0.51285089977095066</v>
      </c>
      <c r="I2543">
        <v>0</v>
      </c>
      <c r="J2543">
        <v>0</v>
      </c>
      <c r="K2543">
        <f>(tst.3!L2546-tr.4!$J$3)/tr.4!$J$5</f>
        <v>-1.3333333333333333</v>
      </c>
      <c r="L2543">
        <v>0</v>
      </c>
      <c r="M2543">
        <f>(tst.3!N2546-tr.4!$L$3)/tr.4!$L$5</f>
        <v>0.81774431610821696</v>
      </c>
    </row>
    <row r="2544" spans="4:13" x14ac:dyDescent="0.35">
      <c r="D2544">
        <v>2537</v>
      </c>
      <c r="E2544">
        <v>144545</v>
      </c>
      <c r="F2544">
        <f>(tst.3!F2547-tr.4!$E$2)/tr.4!$E$4</f>
        <v>-1.0434176337214445</v>
      </c>
      <c r="G2544">
        <f>(tst.3!G2547-tr.4!$F$3)/tr.4!$F$5</f>
        <v>-0.56916484660703559</v>
      </c>
      <c r="H2544">
        <f>(tst.3!I2547-tr.4!$G$2)/tr.4!$G$4</f>
        <v>-0.51285089977095066</v>
      </c>
      <c r="I2544">
        <v>1</v>
      </c>
      <c r="J2544">
        <v>0</v>
      </c>
      <c r="K2544">
        <f>(tst.3!L2547-tr.4!$J$3)/tr.4!$J$5</f>
        <v>0.33333333333333331</v>
      </c>
      <c r="L2544">
        <v>0</v>
      </c>
      <c r="M2544">
        <f>(tst.3!N2547-tr.4!$L$3)/tr.4!$L$5</f>
        <v>1.1062320441266422</v>
      </c>
    </row>
    <row r="2545" spans="4:13" x14ac:dyDescent="0.35">
      <c r="D2545">
        <v>2538</v>
      </c>
      <c r="E2545">
        <v>105157</v>
      </c>
      <c r="F2545">
        <f>(tst.3!F2548-tr.4!$E$2)/tr.4!$E$4</f>
        <v>0.33912993341412812</v>
      </c>
      <c r="G2545">
        <f>(tst.3!G2548-tr.4!$F$3)/tr.4!$F$5</f>
        <v>0.18759191014972118</v>
      </c>
      <c r="H2545">
        <f>(tst.3!I2548-tr.4!$G$2)/tr.4!$G$4</f>
        <v>-1.5544480116812232</v>
      </c>
      <c r="I2545">
        <v>1</v>
      </c>
      <c r="J2545">
        <v>1</v>
      </c>
      <c r="K2545">
        <f>(tst.3!L2548-tr.4!$J$3)/tr.4!$J$5</f>
        <v>0.66666666666666663</v>
      </c>
      <c r="L2545">
        <v>1</v>
      </c>
      <c r="M2545">
        <f>(tst.3!N2548-tr.4!$L$3)/tr.4!$L$5</f>
        <v>-0.57807643178593848</v>
      </c>
    </row>
    <row r="2546" spans="4:13" x14ac:dyDescent="0.35">
      <c r="D2546">
        <v>2539</v>
      </c>
      <c r="E2546">
        <v>160285</v>
      </c>
      <c r="F2546">
        <f>(tst.3!F2549-tr.4!$E$2)/tr.4!$E$4</f>
        <v>0.24993331617957507</v>
      </c>
      <c r="G2546">
        <f>(tst.3!G2549-tr.4!$F$3)/tr.4!$F$5</f>
        <v>0.16056488312269415</v>
      </c>
      <c r="H2546">
        <f>(tst.3!I2549-tr.4!$G$2)/tr.4!$G$4</f>
        <v>-0.51285089977095066</v>
      </c>
      <c r="I2546">
        <v>1</v>
      </c>
      <c r="J2546">
        <v>0</v>
      </c>
      <c r="K2546">
        <f>(tst.3!L2549-tr.4!$J$3)/tr.4!$J$5</f>
        <v>-1.3333333333333333</v>
      </c>
      <c r="L2546">
        <v>1</v>
      </c>
      <c r="M2546">
        <f>(tst.3!N2549-tr.4!$L$3)/tr.4!$L$5</f>
        <v>8.0536761852764621E-2</v>
      </c>
    </row>
    <row r="2547" spans="4:13" x14ac:dyDescent="0.35">
      <c r="D2547">
        <v>2540</v>
      </c>
      <c r="E2547">
        <v>148812</v>
      </c>
      <c r="F2547">
        <f>(tst.3!F2550-tr.4!$E$2)/tr.4!$E$4</f>
        <v>2.6136436728952313</v>
      </c>
      <c r="G2547">
        <f>(tst.3!G2550-tr.4!$F$3)/tr.4!$F$5</f>
        <v>-0.65024592768811662</v>
      </c>
      <c r="H2547">
        <f>(tst.3!I2550-tr.4!$G$2)/tr.4!$G$4</f>
        <v>-1.5544480116812232</v>
      </c>
      <c r="I2547">
        <v>1</v>
      </c>
      <c r="J2547">
        <v>1</v>
      </c>
      <c r="K2547">
        <f>(tst.3!L2550-tr.4!$J$3)/tr.4!$J$5</f>
        <v>1</v>
      </c>
      <c r="L2547">
        <v>0</v>
      </c>
      <c r="M2547">
        <f>(tst.3!N2550-tr.4!$L$3)/tr.4!$L$5</f>
        <v>2.2949195494451082</v>
      </c>
    </row>
    <row r="2548" spans="4:13" x14ac:dyDescent="0.35">
      <c r="D2548">
        <v>2541</v>
      </c>
      <c r="E2548">
        <v>171925</v>
      </c>
      <c r="F2548">
        <f>(tst.3!F2551-tr.4!$E$2)/tr.4!$E$4</f>
        <v>0.87430963682144658</v>
      </c>
      <c r="G2548">
        <f>(tst.3!G2551-tr.4!$F$3)/tr.4!$F$5</f>
        <v>0.51191623447404555</v>
      </c>
      <c r="H2548">
        <f>(tst.3!I2551-tr.4!$G$2)/tr.4!$G$4</f>
        <v>1.5703433240495941</v>
      </c>
      <c r="I2548">
        <v>1</v>
      </c>
      <c r="J2548">
        <v>0</v>
      </c>
      <c r="K2548">
        <f>(tst.3!L2551-tr.4!$J$3)/tr.4!$J$5</f>
        <v>0.83333333333333337</v>
      </c>
      <c r="L2548">
        <v>1</v>
      </c>
      <c r="M2548">
        <f>(tst.3!N2551-tr.4!$L$3)/tr.4!$L$5</f>
        <v>-0.93438981461285897</v>
      </c>
    </row>
    <row r="2549" spans="4:13" x14ac:dyDescent="0.35">
      <c r="D2549">
        <v>2542</v>
      </c>
      <c r="E2549">
        <v>197720</v>
      </c>
      <c r="F2549">
        <f>(tst.3!F2552-tr.4!$E$2)/tr.4!$E$4</f>
        <v>1.0527028712905526</v>
      </c>
      <c r="G2549">
        <f>(tst.3!G2552-tr.4!$F$3)/tr.4!$F$5</f>
        <v>0.64705136960918064</v>
      </c>
      <c r="H2549">
        <f>(tst.3!I2552-tr.4!$G$2)/tr.4!$G$4</f>
        <v>-1.5544480116812232</v>
      </c>
      <c r="I2549">
        <v>0</v>
      </c>
      <c r="J2549">
        <v>0</v>
      </c>
      <c r="K2549">
        <f>(tst.3!L2552-tr.4!$J$3)/tr.4!$J$5</f>
        <v>-0.66666666666666663</v>
      </c>
      <c r="L2549">
        <v>1</v>
      </c>
      <c r="M2549">
        <f>(tst.3!N2552-tr.4!$L$3)/tr.4!$L$5</f>
        <v>-1.2230837034092543</v>
      </c>
    </row>
    <row r="2550" spans="4:13" x14ac:dyDescent="0.35">
      <c r="D2550">
        <v>2543</v>
      </c>
      <c r="E2550">
        <v>112603</v>
      </c>
      <c r="F2550">
        <f>(tst.3!F2553-tr.4!$E$2)/tr.4!$E$4</f>
        <v>0.33912993341412812</v>
      </c>
      <c r="G2550">
        <f>(tst.3!G2553-tr.4!$F$3)/tr.4!$F$5</f>
        <v>0.11600308792409035</v>
      </c>
      <c r="H2550">
        <f>(tst.3!I2553-tr.4!$G$2)/tr.4!$G$4</f>
        <v>-0.51285089977095066</v>
      </c>
      <c r="I2550">
        <v>0</v>
      </c>
      <c r="J2550">
        <v>0</v>
      </c>
      <c r="K2550">
        <f>(tst.3!L2553-tr.4!$J$3)/tr.4!$J$5</f>
        <v>-0.33333333333333331</v>
      </c>
      <c r="L2550">
        <v>1</v>
      </c>
      <c r="M2550">
        <f>(tst.3!N2553-tr.4!$L$3)/tr.4!$L$5</f>
        <v>-0.25975561647240686</v>
      </c>
    </row>
    <row r="2551" spans="4:13" x14ac:dyDescent="0.35">
      <c r="D2551">
        <v>2544</v>
      </c>
      <c r="E2551">
        <v>113800</v>
      </c>
      <c r="F2551">
        <f>(tst.3!F2554-tr.4!$E$2)/tr.4!$E$4</f>
        <v>-0.19604976999319029</v>
      </c>
      <c r="G2551">
        <f>(tst.3!G2554-tr.4!$F$3)/tr.4!$F$5</f>
        <v>-5.5651333093522062E-2</v>
      </c>
      <c r="H2551">
        <f>(tst.3!I2554-tr.4!$G$2)/tr.4!$G$4</f>
        <v>-0.51285089977095066</v>
      </c>
      <c r="I2551">
        <v>1</v>
      </c>
      <c r="J2551">
        <v>1</v>
      </c>
      <c r="K2551">
        <f>(tst.3!L2554-tr.4!$J$3)/tr.4!$J$5</f>
        <v>-0.33333333333333331</v>
      </c>
      <c r="L2551">
        <v>1</v>
      </c>
      <c r="M2551">
        <f>(tst.3!N2554-tr.4!$L$3)/tr.4!$L$5</f>
        <v>0.2235893823106018</v>
      </c>
    </row>
    <row r="2552" spans="4:13" x14ac:dyDescent="0.35">
      <c r="D2552">
        <v>2545</v>
      </c>
      <c r="E2552">
        <v>155222</v>
      </c>
      <c r="F2552">
        <f>(tst.3!F2555-tr.4!$E$2)/tr.4!$E$4</f>
        <v>-1.2218108681905506</v>
      </c>
      <c r="G2552">
        <f>(tst.3!G2555-tr.4!$F$3)/tr.4!$F$5</f>
        <v>-0.65024592768811662</v>
      </c>
      <c r="H2552">
        <f>(tst.3!I2555-tr.4!$G$2)/tr.4!$G$4</f>
        <v>-0.51285089977095066</v>
      </c>
      <c r="I2552">
        <v>1</v>
      </c>
      <c r="J2552">
        <v>1</v>
      </c>
      <c r="K2552">
        <f>(tst.3!L2555-tr.4!$J$3)/tr.4!$J$5</f>
        <v>1</v>
      </c>
      <c r="L2552">
        <v>1</v>
      </c>
      <c r="M2552">
        <f>(tst.3!N2555-tr.4!$L$3)/tr.4!$L$5</f>
        <v>0.18061305350088205</v>
      </c>
    </row>
    <row r="2553" spans="4:13" x14ac:dyDescent="0.35">
      <c r="D2553">
        <v>2546</v>
      </c>
      <c r="E2553">
        <v>161478</v>
      </c>
      <c r="F2553">
        <f>(tst.3!F2556-tr.4!$E$2)/tr.4!$E$4</f>
        <v>-1.1772125595732741</v>
      </c>
      <c r="G2553">
        <f>(tst.3!G2556-tr.4!$F$3)/tr.4!$F$5</f>
        <v>-0.65024592768811662</v>
      </c>
      <c r="H2553">
        <f>(tst.3!I2556-tr.4!$G$2)/tr.4!$G$4</f>
        <v>-1.5544480116812232</v>
      </c>
      <c r="I2553">
        <v>1</v>
      </c>
      <c r="J2553">
        <v>1</v>
      </c>
      <c r="K2553">
        <f>(tst.3!L2556-tr.4!$J$3)/tr.4!$J$5</f>
        <v>0.66666666666666663</v>
      </c>
      <c r="L2553">
        <v>0</v>
      </c>
      <c r="M2553">
        <f>(tst.3!N2556-tr.4!$L$3)/tr.4!$L$5</f>
        <v>1.8827574108763883</v>
      </c>
    </row>
    <row r="2554" spans="4:13" x14ac:dyDescent="0.35">
      <c r="D2554">
        <v>2547</v>
      </c>
      <c r="E2554">
        <v>123960</v>
      </c>
      <c r="F2554">
        <f>(tst.3!F2557-tr.4!$E$2)/tr.4!$E$4</f>
        <v>1.0081045626732761</v>
      </c>
      <c r="G2554">
        <f>(tst.3!G2557-tr.4!$F$3)/tr.4!$F$5</f>
        <v>0.62002434258215366</v>
      </c>
      <c r="H2554">
        <f>(tst.3!I2557-tr.4!$G$2)/tr.4!$G$4</f>
        <v>0.52874621213932171</v>
      </c>
      <c r="I2554">
        <v>1</v>
      </c>
      <c r="J2554">
        <v>0</v>
      </c>
      <c r="K2554">
        <f>(tst.3!L2557-tr.4!$J$3)/tr.4!$J$5</f>
        <v>-0.5</v>
      </c>
      <c r="L2554">
        <v>1</v>
      </c>
      <c r="M2554">
        <f>(tst.3!N2557-tr.4!$L$3)/tr.4!$L$5</f>
        <v>-0.90675813783760495</v>
      </c>
    </row>
    <row r="2555" spans="4:13" x14ac:dyDescent="0.35">
      <c r="D2555">
        <v>2548</v>
      </c>
      <c r="E2555">
        <v>155534</v>
      </c>
      <c r="F2555">
        <f>(tst.3!F2558-tr.4!$E$2)/tr.4!$E$4</f>
        <v>-0.41904131307957293</v>
      </c>
      <c r="G2555">
        <f>(tst.3!G2558-tr.4!$F$3)/tr.4!$F$5</f>
        <v>-0.21781349525568422</v>
      </c>
      <c r="H2555">
        <f>(tst.3!I2558-tr.4!$G$2)/tr.4!$G$4</f>
        <v>-0.51285089977095066</v>
      </c>
      <c r="I2555">
        <v>1</v>
      </c>
      <c r="J2555">
        <v>1</v>
      </c>
      <c r="K2555">
        <f>(tst.3!L2558-tr.4!$J$3)/tr.4!$J$5</f>
        <v>-0.83333333333333337</v>
      </c>
      <c r="L2555">
        <v>0</v>
      </c>
      <c r="M2555">
        <f>(tst.3!N2558-tr.4!$L$3)/tr.4!$L$5</f>
        <v>1.1731218829592196</v>
      </c>
    </row>
    <row r="2556" spans="4:13" x14ac:dyDescent="0.35">
      <c r="D2556">
        <v>2549</v>
      </c>
      <c r="E2556">
        <v>101967</v>
      </c>
      <c r="F2556">
        <f>(tst.3!F2559-tr.4!$E$2)/tr.4!$E$4</f>
        <v>0.47292485926595773</v>
      </c>
      <c r="G2556">
        <f>(tst.3!G2559-tr.4!$F$3)/tr.4!$F$5</f>
        <v>0.34975407231188332</v>
      </c>
      <c r="H2556">
        <f>(tst.3!I2559-tr.4!$G$2)/tr.4!$G$4</f>
        <v>-1.5544480116812232</v>
      </c>
      <c r="I2556">
        <v>0</v>
      </c>
      <c r="J2556">
        <v>0</v>
      </c>
      <c r="K2556">
        <f>(tst.3!L2559-tr.4!$J$3)/tr.4!$J$5</f>
        <v>-0.5</v>
      </c>
      <c r="L2556">
        <v>1</v>
      </c>
      <c r="M2556">
        <f>(tst.3!N2559-tr.4!$L$3)/tr.4!$L$5</f>
        <v>-0.1330553637568356</v>
      </c>
    </row>
    <row r="2557" spans="4:13" x14ac:dyDescent="0.35">
      <c r="D2557">
        <v>2550</v>
      </c>
      <c r="E2557">
        <v>132073</v>
      </c>
      <c r="F2557">
        <f>(tst.3!F2560-tr.4!$E$2)/tr.4!$E$4</f>
        <v>0.91890794543872312</v>
      </c>
      <c r="G2557">
        <f>(tst.3!G2560-tr.4!$F$3)/tr.4!$F$5</f>
        <v>0.32469279926033179</v>
      </c>
      <c r="H2557">
        <f>(tst.3!I2560-tr.4!$G$2)/tr.4!$G$4</f>
        <v>1.5703433240495941</v>
      </c>
      <c r="I2557">
        <v>1</v>
      </c>
      <c r="J2557">
        <v>1</v>
      </c>
      <c r="K2557">
        <f>(tst.3!L2560-tr.4!$J$3)/tr.4!$J$5</f>
        <v>0</v>
      </c>
      <c r="L2557">
        <v>1</v>
      </c>
      <c r="M2557">
        <f>(tst.3!N2560-tr.4!$L$3)/tr.4!$L$5</f>
        <v>-1.1086408811546322</v>
      </c>
    </row>
    <row r="2558" spans="4:13" x14ac:dyDescent="0.35">
      <c r="D2558">
        <v>2551</v>
      </c>
      <c r="E2558">
        <v>129739</v>
      </c>
      <c r="F2558">
        <f>(tst.3!F2561-tr.4!$E$2)/tr.4!$E$4</f>
        <v>0.42832655064868119</v>
      </c>
      <c r="G2558">
        <f>(tst.3!G2561-tr.4!$F$3)/tr.4!$F$5</f>
        <v>0.3227270452848563</v>
      </c>
      <c r="H2558">
        <f>(tst.3!I2561-tr.4!$G$2)/tr.4!$G$4</f>
        <v>-0.51285089977095066</v>
      </c>
      <c r="I2558">
        <v>0</v>
      </c>
      <c r="J2558">
        <v>0</v>
      </c>
      <c r="K2558">
        <f>(tst.3!L2561-tr.4!$J$3)/tr.4!$J$5</f>
        <v>-1.3333333333333333</v>
      </c>
      <c r="L2558">
        <v>1</v>
      </c>
      <c r="M2558">
        <f>(tst.3!N2561-tr.4!$L$3)/tr.4!$L$5</f>
        <v>0.45672696536810281</v>
      </c>
    </row>
    <row r="2559" spans="4:13" x14ac:dyDescent="0.35">
      <c r="D2559">
        <v>2552</v>
      </c>
      <c r="E2559">
        <v>110501</v>
      </c>
      <c r="F2559">
        <f>(tst.3!F2562-tr.4!$E$2)/tr.4!$E$4</f>
        <v>-1.8907854974496987</v>
      </c>
      <c r="G2559">
        <f>(tst.3!G2562-tr.4!$F$3)/tr.4!$F$5</f>
        <v>-1.5972790394680049E-3</v>
      </c>
      <c r="H2559">
        <f>(tst.3!I2562-tr.4!$G$2)/tr.4!$G$4</f>
        <v>0.52874621213932171</v>
      </c>
      <c r="I2559">
        <v>1</v>
      </c>
      <c r="J2559">
        <v>1</v>
      </c>
      <c r="K2559">
        <f>(tst.3!L2562-tr.4!$J$3)/tr.4!$J$5</f>
        <v>0.33333333333333331</v>
      </c>
      <c r="L2559">
        <v>1</v>
      </c>
      <c r="M2559">
        <f>(tst.3!N2562-tr.4!$L$3)/tr.4!$L$5</f>
        <v>0.21212651796840223</v>
      </c>
    </row>
    <row r="2560" spans="4:13" x14ac:dyDescent="0.35">
      <c r="D2560">
        <v>2553</v>
      </c>
      <c r="E2560">
        <v>134300</v>
      </c>
      <c r="F2560">
        <f>(tst.3!F2563-tr.4!$E$2)/tr.4!$E$4</f>
        <v>0.33912993341412812</v>
      </c>
      <c r="G2560">
        <f>(tst.3!G2563-tr.4!$F$3)/tr.4!$F$5</f>
        <v>0.21461893717674821</v>
      </c>
      <c r="H2560">
        <f>(tst.3!I2563-tr.4!$G$2)/tr.4!$G$4</f>
        <v>-1.5544480116812232</v>
      </c>
      <c r="I2560">
        <v>0</v>
      </c>
      <c r="J2560">
        <v>1</v>
      </c>
      <c r="K2560">
        <f>(tst.3!L2563-tr.4!$J$3)/tr.4!$J$5</f>
        <v>0</v>
      </c>
      <c r="L2560">
        <v>1</v>
      </c>
      <c r="M2560">
        <f>(tst.3!N2563-tr.4!$L$3)/tr.4!$L$5</f>
        <v>0.15670560145028065</v>
      </c>
    </row>
    <row r="2561" spans="4:13" x14ac:dyDescent="0.35">
      <c r="D2561">
        <v>2554</v>
      </c>
      <c r="E2561">
        <v>179258</v>
      </c>
      <c r="F2561">
        <f>(tst.3!F2564-tr.4!$E$2)/tr.4!$E$4</f>
        <v>-0.68663116478323216</v>
      </c>
      <c r="G2561">
        <f>(tst.3!G2564-tr.4!$F$3)/tr.4!$F$5</f>
        <v>-0.43402971147190045</v>
      </c>
      <c r="H2561">
        <f>(tst.3!I2564-tr.4!$G$2)/tr.4!$G$4</f>
        <v>0.52874621213932171</v>
      </c>
      <c r="I2561">
        <v>0</v>
      </c>
      <c r="J2561">
        <v>1</v>
      </c>
      <c r="K2561">
        <f>(tst.3!L2564-tr.4!$J$3)/tr.4!$J$5</f>
        <v>0.5</v>
      </c>
      <c r="L2561">
        <v>1</v>
      </c>
      <c r="M2561">
        <f>(tst.3!N2564-tr.4!$L$3)/tr.4!$L$5</f>
        <v>-0.3325863678834392</v>
      </c>
    </row>
    <row r="2562" spans="4:13" x14ac:dyDescent="0.35">
      <c r="D2562">
        <v>2555</v>
      </c>
      <c r="E2562">
        <v>188759</v>
      </c>
      <c r="F2562">
        <f>(tst.3!F2565-tr.4!$E$2)/tr.4!$E$4</f>
        <v>-1.1326142509559975</v>
      </c>
      <c r="G2562">
        <f>(tst.3!G2565-tr.4!$F$3)/tr.4!$F$5</f>
        <v>-0.65024592768811662</v>
      </c>
      <c r="H2562">
        <f>(tst.3!I2565-tr.4!$G$2)/tr.4!$G$4</f>
        <v>-0.51285089977095066</v>
      </c>
      <c r="I2562">
        <v>0</v>
      </c>
      <c r="J2562">
        <v>1</v>
      </c>
      <c r="K2562">
        <f>(tst.3!L2565-tr.4!$J$3)/tr.4!$J$5</f>
        <v>0.33333333333333331</v>
      </c>
      <c r="L2562">
        <v>1</v>
      </c>
      <c r="M2562">
        <f>(tst.3!N2565-tr.4!$L$3)/tr.4!$L$5</f>
        <v>0.29200939386546509</v>
      </c>
    </row>
    <row r="2563" spans="4:13" x14ac:dyDescent="0.35">
      <c r="D2563">
        <v>2556</v>
      </c>
      <c r="E2563">
        <v>140900</v>
      </c>
      <c r="F2563">
        <f>(tst.3!F2566-tr.4!$E$2)/tr.4!$E$4</f>
        <v>-0.10685315275863722</v>
      </c>
      <c r="G2563">
        <f>(tst.3!G2566-tr.4!$F$3)/tr.4!$F$5</f>
        <v>-2.862430606649503E-2</v>
      </c>
      <c r="H2563">
        <f>(tst.3!I2566-tr.4!$G$2)/tr.4!$G$4</f>
        <v>0.52874621213932171</v>
      </c>
      <c r="I2563">
        <v>0</v>
      </c>
      <c r="J2563">
        <v>1</v>
      </c>
      <c r="K2563">
        <f>(tst.3!L2566-tr.4!$J$3)/tr.4!$J$5</f>
        <v>-1.3333333333333333</v>
      </c>
      <c r="L2563">
        <v>0</v>
      </c>
      <c r="M2563">
        <f>(tst.3!N2566-tr.4!$L$3)/tr.4!$L$5</f>
        <v>1.2363945130355551</v>
      </c>
    </row>
    <row r="2564" spans="4:13" x14ac:dyDescent="0.35">
      <c r="D2564">
        <v>2557</v>
      </c>
      <c r="E2564">
        <v>119986</v>
      </c>
      <c r="F2564">
        <f>(tst.3!F2567-tr.4!$E$2)/tr.4!$E$4</f>
        <v>-1.1772125595732741</v>
      </c>
      <c r="G2564">
        <f>(tst.3!G2567-tr.4!$F$3)/tr.4!$F$5</f>
        <v>-0.65024592768811662</v>
      </c>
      <c r="H2564">
        <f>(tst.3!I2567-tr.4!$G$2)/tr.4!$G$4</f>
        <v>-0.51285089977095066</v>
      </c>
      <c r="I2564">
        <v>1</v>
      </c>
      <c r="J2564">
        <v>0</v>
      </c>
      <c r="K2564">
        <f>(tst.3!L2567-tr.4!$J$3)/tr.4!$J$5</f>
        <v>-1.1666666666666667</v>
      </c>
      <c r="L2564">
        <v>0</v>
      </c>
      <c r="M2564">
        <f>(tst.3!N2567-tr.4!$L$3)/tr.4!$L$5</f>
        <v>3.1164727854731642</v>
      </c>
    </row>
    <row r="2565" spans="4:13" x14ac:dyDescent="0.35">
      <c r="D2565">
        <v>2558</v>
      </c>
      <c r="E2565">
        <v>190962</v>
      </c>
      <c r="F2565">
        <f>(tst.3!F2568-tr.4!$E$2)/tr.4!$E$4</f>
        <v>-0.82042609063506178</v>
      </c>
      <c r="G2565">
        <f>(tst.3!G2568-tr.4!$F$3)/tr.4!$F$5</f>
        <v>-0.46105673849892748</v>
      </c>
      <c r="H2565">
        <f>(tst.3!I2568-tr.4!$G$2)/tr.4!$G$4</f>
        <v>-1.5544480116812232</v>
      </c>
      <c r="I2565">
        <v>1</v>
      </c>
      <c r="J2565">
        <v>0</v>
      </c>
      <c r="K2565">
        <f>(tst.3!L2568-tr.4!$J$3)/tr.4!$J$5</f>
        <v>0.5</v>
      </c>
      <c r="L2565">
        <v>1</v>
      </c>
      <c r="M2565">
        <f>(tst.3!N2568-tr.4!$L$3)/tr.4!$L$5</f>
        <v>-0.36101687075444433</v>
      </c>
    </row>
    <row r="2566" spans="4:13" x14ac:dyDescent="0.35">
      <c r="D2566">
        <v>2559</v>
      </c>
      <c r="E2566">
        <v>132075</v>
      </c>
      <c r="F2566">
        <f>(tst.3!F2569-tr.4!$E$2)/tr.4!$E$4</f>
        <v>-1.7656535524084138E-2</v>
      </c>
      <c r="G2566">
        <f>(tst.3!G2569-tr.4!$F$3)/tr.4!$F$5</f>
        <v>-2.862430606649503E-2</v>
      </c>
      <c r="H2566">
        <f>(tst.3!I2569-tr.4!$G$2)/tr.4!$G$4</f>
        <v>-0.51285089977095066</v>
      </c>
      <c r="I2566">
        <v>0</v>
      </c>
      <c r="J2566">
        <v>0</v>
      </c>
      <c r="K2566">
        <f>(tst.3!L2569-tr.4!$J$3)/tr.4!$J$5</f>
        <v>-1.3333333333333333</v>
      </c>
      <c r="L2566">
        <v>0</v>
      </c>
      <c r="M2566">
        <f>(tst.3!N2569-tr.4!$L$3)/tr.4!$L$5</f>
        <v>0.92582674107687002</v>
      </c>
    </row>
    <row r="2567" spans="4:13" x14ac:dyDescent="0.35">
      <c r="D2567">
        <v>2560</v>
      </c>
      <c r="E2567">
        <v>143177</v>
      </c>
      <c r="F2567">
        <f>(tst.3!F2570-tr.4!$E$2)/tr.4!$E$4</f>
        <v>-1.2218108681905506</v>
      </c>
      <c r="G2567">
        <f>(tst.3!G2570-tr.4!$F$3)/tr.4!$F$5</f>
        <v>-0.44585382721194411</v>
      </c>
      <c r="H2567">
        <f>(tst.3!I2570-tr.4!$G$2)/tr.4!$G$4</f>
        <v>0.52874621213932171</v>
      </c>
      <c r="I2567">
        <v>0</v>
      </c>
      <c r="J2567">
        <v>0</v>
      </c>
      <c r="K2567">
        <f>(tst.3!L2570-tr.4!$J$3)/tr.4!$J$5</f>
        <v>0.16666666666666666</v>
      </c>
      <c r="L2567">
        <v>1</v>
      </c>
      <c r="M2567">
        <f>(tst.3!N2570-tr.4!$L$3)/tr.4!$L$5</f>
        <v>0.1466563039983019</v>
      </c>
    </row>
    <row r="2568" spans="4:13" x14ac:dyDescent="0.35">
      <c r="D2568">
        <v>2561</v>
      </c>
      <c r="E2568">
        <v>159112</v>
      </c>
      <c r="F2568">
        <f>(tst.3!F2571-tr.4!$E$2)/tr.4!$E$4</f>
        <v>1.0973011799078292</v>
      </c>
      <c r="G2568">
        <f>(tst.3!G2571-tr.4!$F$3)/tr.4!$F$5</f>
        <v>0.67407839663620772</v>
      </c>
      <c r="H2568">
        <f>(tst.3!I2571-tr.4!$G$2)/tr.4!$G$4</f>
        <v>-0.51285089977095066</v>
      </c>
      <c r="I2568">
        <v>0</v>
      </c>
      <c r="J2568">
        <v>1</v>
      </c>
      <c r="K2568">
        <f>(tst.3!L2571-tr.4!$J$3)/tr.4!$J$5</f>
        <v>-0.16666666666666666</v>
      </c>
      <c r="L2568">
        <v>1</v>
      </c>
      <c r="M2568">
        <f>(tst.3!N2571-tr.4!$L$3)/tr.4!$L$5</f>
        <v>-0.42019567312328188</v>
      </c>
    </row>
    <row r="2569" spans="4:13" x14ac:dyDescent="0.35">
      <c r="D2569">
        <v>2562</v>
      </c>
      <c r="E2569">
        <v>105890</v>
      </c>
      <c r="F2569">
        <f>(tst.3!F2572-tr.4!$E$2)/tr.4!$E$4</f>
        <v>-0.90962270786961485</v>
      </c>
      <c r="G2569">
        <f>(tst.3!G2572-tr.4!$F$3)/tr.4!$F$5</f>
        <v>-0.4880837655259545</v>
      </c>
      <c r="H2569">
        <f>(tst.3!I2572-tr.4!$G$2)/tr.4!$G$4</f>
        <v>-0.51285089977095066</v>
      </c>
      <c r="I2569">
        <v>0</v>
      </c>
      <c r="J2569">
        <v>1</v>
      </c>
      <c r="K2569">
        <f>(tst.3!L2572-tr.4!$J$3)/tr.4!$J$5</f>
        <v>0.5</v>
      </c>
      <c r="L2569">
        <v>1</v>
      </c>
      <c r="M2569">
        <f>(tst.3!N2572-tr.4!$L$3)/tr.4!$L$5</f>
        <v>-0.71621698913838283</v>
      </c>
    </row>
    <row r="2570" spans="4:13" x14ac:dyDescent="0.35">
      <c r="D2570">
        <v>2563</v>
      </c>
      <c r="E2570">
        <v>144854</v>
      </c>
      <c r="F2570">
        <f>(tst.3!F2573-tr.4!$E$2)/tr.4!$E$4</f>
        <v>0.87430963682144658</v>
      </c>
      <c r="G2570">
        <f>(tst.3!G2573-tr.4!$F$3)/tr.4!$F$5</f>
        <v>0.59299731555512658</v>
      </c>
      <c r="H2570">
        <f>(tst.3!I2573-tr.4!$G$2)/tr.4!$G$4</f>
        <v>0.52874621213932171</v>
      </c>
      <c r="I2570">
        <v>1</v>
      </c>
      <c r="J2570">
        <v>1</v>
      </c>
      <c r="K2570">
        <f>(tst.3!L2573-tr.4!$J$3)/tr.4!$J$5</f>
        <v>-0.33333333333333331</v>
      </c>
      <c r="L2570">
        <v>1</v>
      </c>
      <c r="M2570">
        <f>(tst.3!N2573-tr.4!$L$3)/tr.4!$L$5</f>
        <v>-0.24360274016973449</v>
      </c>
    </row>
    <row r="2571" spans="4:13" x14ac:dyDescent="0.35">
      <c r="D2571">
        <v>2564</v>
      </c>
      <c r="E2571">
        <v>174852</v>
      </c>
      <c r="F2571">
        <f>(tst.3!F2574-tr.4!$E$2)/tr.4!$E$4</f>
        <v>0.47292485926595773</v>
      </c>
      <c r="G2571">
        <f>(tst.3!G2574-tr.4!$F$3)/tr.4!$F$5</f>
        <v>0.24164596420377524</v>
      </c>
      <c r="H2571">
        <f>(tst.3!I2574-tr.4!$G$2)/tr.4!$G$4</f>
        <v>-0.51285089977095066</v>
      </c>
      <c r="I2571">
        <v>0</v>
      </c>
      <c r="J2571">
        <v>0</v>
      </c>
      <c r="K2571">
        <f>(tst.3!L2574-tr.4!$J$3)/tr.4!$J$5</f>
        <v>-0.66666666666666663</v>
      </c>
      <c r="L2571">
        <v>1</v>
      </c>
      <c r="M2571">
        <f>(tst.3!N2574-tr.4!$L$3)/tr.4!$L$5</f>
        <v>0.15742340581340111</v>
      </c>
    </row>
    <row r="2572" spans="4:13" x14ac:dyDescent="0.35">
      <c r="D2572">
        <v>2565</v>
      </c>
      <c r="E2572">
        <v>191721</v>
      </c>
      <c r="F2572">
        <f>(tst.3!F2575-tr.4!$E$2)/tr.4!$E$4</f>
        <v>-0.55283623893140255</v>
      </c>
      <c r="G2572">
        <f>(tst.3!G2575-tr.4!$F$3)/tr.4!$F$5</f>
        <v>-0.37997565741784639</v>
      </c>
      <c r="H2572">
        <f>(tst.3!I2575-tr.4!$G$2)/tr.4!$G$4</f>
        <v>1.5703433240495941</v>
      </c>
      <c r="I2572">
        <v>1</v>
      </c>
      <c r="J2572">
        <v>1</v>
      </c>
      <c r="K2572">
        <f>(tst.3!L2575-tr.4!$J$3)/tr.4!$J$5</f>
        <v>-0.83333333333333337</v>
      </c>
      <c r="L2572">
        <v>0</v>
      </c>
      <c r="M2572">
        <f>(tst.3!N2575-tr.4!$L$3)/tr.4!$L$5</f>
        <v>2.0972657154791086</v>
      </c>
    </row>
    <row r="2573" spans="4:13" x14ac:dyDescent="0.35">
      <c r="D2573">
        <v>2566</v>
      </c>
      <c r="E2573">
        <v>136007</v>
      </c>
      <c r="F2573">
        <f>(tst.3!F2576-tr.4!$E$2)/tr.4!$E$4</f>
        <v>-0.82042609063506178</v>
      </c>
      <c r="G2573">
        <f>(tst.3!G2576-tr.4!$F$3)/tr.4!$F$5</f>
        <v>-0.43402971147190045</v>
      </c>
      <c r="H2573">
        <f>(tst.3!I2576-tr.4!$G$2)/tr.4!$G$4</f>
        <v>-0.51285089977095066</v>
      </c>
      <c r="I2573">
        <v>1</v>
      </c>
      <c r="J2573">
        <v>0</v>
      </c>
      <c r="K2573">
        <f>(tst.3!L2576-tr.4!$J$3)/tr.4!$J$5</f>
        <v>-1.3333333333333333</v>
      </c>
      <c r="L2573">
        <v>0</v>
      </c>
      <c r="M2573">
        <f>(tst.3!N2576-tr.4!$L$3)/tr.4!$L$5</f>
        <v>2.3323218349760335</v>
      </c>
    </row>
    <row r="2574" spans="4:13" x14ac:dyDescent="0.35">
      <c r="D2574">
        <v>2567</v>
      </c>
      <c r="E2574">
        <v>162743</v>
      </c>
      <c r="F2574">
        <f>(tst.3!F2577-tr.4!$E$2)/tr.4!$E$4</f>
        <v>0.60671978511778735</v>
      </c>
      <c r="G2574">
        <f>(tst.3!G2577-tr.4!$F$3)/tr.4!$F$5</f>
        <v>0.3227270452848563</v>
      </c>
      <c r="H2574">
        <f>(tst.3!I2577-tr.4!$G$2)/tr.4!$G$4</f>
        <v>-0.51285089977095066</v>
      </c>
      <c r="I2574">
        <v>0</v>
      </c>
      <c r="J2574">
        <v>0</v>
      </c>
      <c r="K2574">
        <f>(tst.3!L2577-tr.4!$J$3)/tr.4!$J$5</f>
        <v>1</v>
      </c>
      <c r="L2574">
        <v>1</v>
      </c>
      <c r="M2574">
        <f>(tst.3!N2577-tr.4!$L$3)/tr.4!$L$5</f>
        <v>-0.68161460511489025</v>
      </c>
    </row>
    <row r="2575" spans="4:13" x14ac:dyDescent="0.35">
      <c r="D2575">
        <v>2568</v>
      </c>
      <c r="E2575">
        <v>175844</v>
      </c>
      <c r="F2575">
        <f>(tst.3!F2578-tr.4!$E$2)/tr.4!$E$4</f>
        <v>-0.86502439925233832</v>
      </c>
      <c r="G2575">
        <f>(tst.3!G2578-tr.4!$F$3)/tr.4!$F$5</f>
        <v>-0.4880837655259545</v>
      </c>
      <c r="H2575">
        <f>(tst.3!I2578-tr.4!$G$2)/tr.4!$G$4</f>
        <v>-1.5544480116812232</v>
      </c>
      <c r="I2575">
        <v>0</v>
      </c>
      <c r="J2575">
        <v>0</v>
      </c>
      <c r="K2575">
        <f>(tst.3!L2578-tr.4!$J$3)/tr.4!$J$5</f>
        <v>-0.33333333333333331</v>
      </c>
      <c r="L2575">
        <v>1</v>
      </c>
      <c r="M2575">
        <f>(tst.3!N2578-tr.4!$L$3)/tr.4!$L$5</f>
        <v>4.9585512897031045E-2</v>
      </c>
    </row>
    <row r="2576" spans="4:13" x14ac:dyDescent="0.35">
      <c r="D2576">
        <v>2569</v>
      </c>
      <c r="E2576">
        <v>101366</v>
      </c>
      <c r="F2576">
        <f>(tst.3!F2579-tr.4!$E$2)/tr.4!$E$4</f>
        <v>0.16073669894502199</v>
      </c>
      <c r="G2576">
        <f>(tst.3!G2579-tr.4!$F$3)/tr.4!$F$5</f>
        <v>0.16056488312269415</v>
      </c>
      <c r="H2576">
        <f>(tst.3!I2579-tr.4!$G$2)/tr.4!$G$4</f>
        <v>-0.51285089977095066</v>
      </c>
      <c r="I2576">
        <v>0</v>
      </c>
      <c r="J2576">
        <v>0</v>
      </c>
      <c r="K2576">
        <f>(tst.3!L2579-tr.4!$J$3)/tr.4!$J$5</f>
        <v>-0.66666666666666663</v>
      </c>
      <c r="L2576">
        <v>0</v>
      </c>
      <c r="M2576">
        <f>(tst.3!N2579-tr.4!$L$3)/tr.4!$L$5</f>
        <v>0.86542952065619339</v>
      </c>
    </row>
    <row r="2577" spans="4:13" x14ac:dyDescent="0.35">
      <c r="D2577">
        <v>2570</v>
      </c>
      <c r="E2577">
        <v>140774</v>
      </c>
      <c r="F2577">
        <f>(tst.3!F2580-tr.4!$E$2)/tr.4!$E$4</f>
        <v>1.1864977971423822</v>
      </c>
      <c r="G2577">
        <f>(tst.3!G2580-tr.4!$F$3)/tr.4!$F$5</f>
        <v>0.75515947771728875</v>
      </c>
      <c r="H2577">
        <f>(tst.3!I2580-tr.4!$G$2)/tr.4!$G$4</f>
        <v>-0.51285089977095066</v>
      </c>
      <c r="I2577">
        <v>1</v>
      </c>
      <c r="J2577">
        <v>0</v>
      </c>
      <c r="K2577">
        <f>(tst.3!L2580-tr.4!$J$3)/tr.4!$J$5</f>
        <v>-0.83333333333333337</v>
      </c>
      <c r="L2577">
        <v>1</v>
      </c>
      <c r="M2577">
        <f>(tst.3!N2580-tr.4!$L$3)/tr.4!$L$5</f>
        <v>-0.26187515742385187</v>
      </c>
    </row>
    <row r="2578" spans="4:13" x14ac:dyDescent="0.35">
      <c r="D2578">
        <v>2571</v>
      </c>
      <c r="E2578">
        <v>134977</v>
      </c>
      <c r="F2578">
        <f>(tst.3!F2581-tr.4!$E$2)/tr.4!$E$4</f>
        <v>-1.1326142509559975</v>
      </c>
      <c r="G2578">
        <f>(tst.3!G2581-tr.4!$F$3)/tr.4!$F$5</f>
        <v>-0.65024592768811662</v>
      </c>
      <c r="H2578">
        <f>(tst.3!I2581-tr.4!$G$2)/tr.4!$G$4</f>
        <v>-1.5544480116812232</v>
      </c>
      <c r="I2578">
        <v>1</v>
      </c>
      <c r="J2578">
        <v>0</v>
      </c>
      <c r="K2578">
        <f>(tst.3!L2581-tr.4!$J$3)/tr.4!$J$5</f>
        <v>0.83333333333333337</v>
      </c>
      <c r="L2578">
        <v>1</v>
      </c>
      <c r="M2578">
        <f>(tst.3!N2581-tr.4!$L$3)/tr.4!$L$5</f>
        <v>-0.28846828272682645</v>
      </c>
    </row>
    <row r="2579" spans="4:13" x14ac:dyDescent="0.35">
      <c r="D2579">
        <v>2572</v>
      </c>
      <c r="E2579">
        <v>171534</v>
      </c>
      <c r="F2579">
        <f>(tst.3!F2582-tr.4!$E$2)/tr.4!$E$4</f>
        <v>-1.1772125595732741</v>
      </c>
      <c r="G2579">
        <f>(tst.3!G2582-tr.4!$F$3)/tr.4!$F$5</f>
        <v>-0.65024592768811662</v>
      </c>
      <c r="H2579">
        <f>(tst.3!I2582-tr.4!$G$2)/tr.4!$G$4</f>
        <v>0.52874621213932171</v>
      </c>
      <c r="I2579">
        <v>1</v>
      </c>
      <c r="J2579">
        <v>0</v>
      </c>
      <c r="K2579">
        <f>(tst.3!L2582-tr.4!$J$3)/tr.4!$J$5</f>
        <v>0.5</v>
      </c>
      <c r="L2579">
        <v>1</v>
      </c>
      <c r="M2579">
        <f>(tst.3!N2582-tr.4!$L$3)/tr.4!$L$5</f>
        <v>0.32622580197740569</v>
      </c>
    </row>
    <row r="2580" spans="4:13" x14ac:dyDescent="0.35">
      <c r="D2580">
        <v>2573</v>
      </c>
      <c r="E2580">
        <v>198612</v>
      </c>
      <c r="F2580">
        <f>(tst.3!F2583-tr.4!$E$2)/tr.4!$E$4</f>
        <v>-0.59743454754867908</v>
      </c>
      <c r="G2580">
        <f>(tst.3!G2583-tr.4!$F$3)/tr.4!$F$5</f>
        <v>-0.37997565741784639</v>
      </c>
      <c r="H2580">
        <f>(tst.3!I2583-tr.4!$G$2)/tr.4!$G$4</f>
        <v>0.52874621213932171</v>
      </c>
      <c r="I2580">
        <v>0</v>
      </c>
      <c r="J2580">
        <v>0</v>
      </c>
      <c r="K2580">
        <f>(tst.3!L2583-tr.4!$J$3)/tr.4!$J$5</f>
        <v>-0.5</v>
      </c>
      <c r="L2580">
        <v>1</v>
      </c>
      <c r="M2580">
        <f>(tst.3!N2583-tr.4!$L$3)/tr.4!$L$5</f>
        <v>-0.17578518715566532</v>
      </c>
    </row>
    <row r="2581" spans="4:13" x14ac:dyDescent="0.35">
      <c r="D2581">
        <v>2574</v>
      </c>
      <c r="E2581">
        <v>109367</v>
      </c>
      <c r="F2581">
        <f>(tst.3!F2584-tr.4!$E$2)/tr.4!$E$4</f>
        <v>-1.7656535524084138E-2</v>
      </c>
      <c r="G2581">
        <f>(tst.3!G2584-tr.4!$F$3)/tr.4!$F$5</f>
        <v>-1.5972790394680049E-3</v>
      </c>
      <c r="H2581">
        <f>(tst.3!I2584-tr.4!$G$2)/tr.4!$G$4</f>
        <v>0.52874621213932171</v>
      </c>
      <c r="I2581">
        <v>0</v>
      </c>
      <c r="J2581">
        <v>1</v>
      </c>
      <c r="K2581">
        <f>(tst.3!L2584-tr.4!$J$3)/tr.4!$J$5</f>
        <v>-0.33333333333333331</v>
      </c>
      <c r="L2581">
        <v>1</v>
      </c>
      <c r="M2581">
        <f>(tst.3!N2584-tr.4!$L$3)/tr.4!$L$5</f>
        <v>0.27653859348982546</v>
      </c>
    </row>
    <row r="2582" spans="4:13" x14ac:dyDescent="0.35">
      <c r="D2582">
        <v>2575</v>
      </c>
      <c r="E2582">
        <v>190257</v>
      </c>
      <c r="F2582">
        <f>(tst.3!F2585-tr.4!$E$2)/tr.4!$E$4</f>
        <v>-0.82042609063506178</v>
      </c>
      <c r="G2582">
        <f>(tst.3!G2585-tr.4!$F$3)/tr.4!$F$5</f>
        <v>-0.30137633474839243</v>
      </c>
      <c r="H2582">
        <f>(tst.3!I2585-tr.4!$G$2)/tr.4!$G$4</f>
        <v>0.52874621213932171</v>
      </c>
      <c r="I2582">
        <v>1</v>
      </c>
      <c r="J2582">
        <v>1</v>
      </c>
      <c r="K2582">
        <f>(tst.3!L2585-tr.4!$J$3)/tr.4!$J$5</f>
        <v>-0.16666666666666666</v>
      </c>
      <c r="L2582">
        <v>0</v>
      </c>
      <c r="M2582">
        <f>(tst.3!N2585-tr.4!$L$3)/tr.4!$L$5</f>
        <v>3.092054811003615</v>
      </c>
    </row>
    <row r="2583" spans="4:13" x14ac:dyDescent="0.35">
      <c r="D2583">
        <v>2576</v>
      </c>
      <c r="E2583">
        <v>107023</v>
      </c>
      <c r="F2583">
        <f>(tst.3!F2586-tr.4!$E$2)/tr.4!$E$4</f>
        <v>-0.82042609063506178</v>
      </c>
      <c r="G2583">
        <f>(tst.3!G2586-tr.4!$F$3)/tr.4!$F$5</f>
        <v>-0.43402971147190045</v>
      </c>
      <c r="H2583">
        <f>(tst.3!I2586-tr.4!$G$2)/tr.4!$G$4</f>
        <v>1.5703433240495941</v>
      </c>
      <c r="I2583">
        <v>1</v>
      </c>
      <c r="J2583">
        <v>1</v>
      </c>
      <c r="K2583">
        <f>(tst.3!L2586-tr.4!$J$3)/tr.4!$J$5</f>
        <v>0</v>
      </c>
      <c r="L2583">
        <v>0</v>
      </c>
      <c r="M2583">
        <f>(tst.3!N2586-tr.4!$L$3)/tr.4!$L$5</f>
        <v>2.5363303231066454</v>
      </c>
    </row>
    <row r="2584" spans="4:13" x14ac:dyDescent="0.35">
      <c r="D2584">
        <v>2577</v>
      </c>
      <c r="E2584">
        <v>190347</v>
      </c>
      <c r="F2584">
        <f>(tst.3!F2587-tr.4!$E$2)/tr.4!$E$4</f>
        <v>-0.7312294734005087</v>
      </c>
      <c r="G2584">
        <f>(tst.3!G2587-tr.4!$F$3)/tr.4!$F$5</f>
        <v>-0.43402971147190045</v>
      </c>
      <c r="H2584">
        <f>(tst.3!I2587-tr.4!$G$2)/tr.4!$G$4</f>
        <v>0.52874621213932171</v>
      </c>
      <c r="I2584">
        <v>0</v>
      </c>
      <c r="J2584">
        <v>1</v>
      </c>
      <c r="K2584">
        <f>(tst.3!L2587-tr.4!$J$3)/tr.4!$J$5</f>
        <v>-1.1666666666666667</v>
      </c>
      <c r="L2584">
        <v>1</v>
      </c>
      <c r="M2584">
        <f>(tst.3!N2587-tr.4!$L$3)/tr.4!$L$5</f>
        <v>0.36071565076553785</v>
      </c>
    </row>
    <row r="2585" spans="4:13" x14ac:dyDescent="0.35">
      <c r="D2585">
        <v>2578</v>
      </c>
      <c r="E2585">
        <v>181130</v>
      </c>
      <c r="F2585">
        <f>(tst.3!F2588-tr.4!$E$2)/tr.4!$E$4</f>
        <v>0.96350625405599966</v>
      </c>
      <c r="G2585">
        <f>(tst.3!G2588-tr.4!$F$3)/tr.4!$F$5</f>
        <v>0.59299731555512658</v>
      </c>
      <c r="H2585">
        <f>(tst.3!I2588-tr.4!$G$2)/tr.4!$G$4</f>
        <v>0.52874621213932171</v>
      </c>
      <c r="I2585">
        <v>0</v>
      </c>
      <c r="J2585">
        <v>1</v>
      </c>
      <c r="K2585">
        <f>(tst.3!L2588-tr.4!$J$3)/tr.4!$J$5</f>
        <v>0</v>
      </c>
      <c r="L2585">
        <v>1</v>
      </c>
      <c r="M2585">
        <f>(tst.3!N2588-tr.4!$L$3)/tr.4!$L$5</f>
        <v>8.6437962530790613E-2</v>
      </c>
    </row>
    <row r="2586" spans="4:13" x14ac:dyDescent="0.35">
      <c r="D2586">
        <v>2579</v>
      </c>
      <c r="E2586">
        <v>106267</v>
      </c>
      <c r="F2586">
        <f>(tst.3!F2589-tr.4!$E$2)/tr.4!$E$4</f>
        <v>0.7851130195868935</v>
      </c>
      <c r="G2586">
        <f>(tst.3!G2589-tr.4!$F$3)/tr.4!$F$5</f>
        <v>0.48488920744701847</v>
      </c>
      <c r="H2586">
        <f>(tst.3!I2589-tr.4!$G$2)/tr.4!$G$4</f>
        <v>-1.5544480116812232</v>
      </c>
      <c r="I2586">
        <v>0</v>
      </c>
      <c r="J2586">
        <v>0</v>
      </c>
      <c r="K2586">
        <f>(tst.3!L2589-tr.4!$J$3)/tr.4!$J$5</f>
        <v>0</v>
      </c>
      <c r="L2586">
        <v>1</v>
      </c>
      <c r="M2586">
        <f>(tst.3!N2589-tr.4!$L$3)/tr.4!$L$5</f>
        <v>-0.39820274525619975</v>
      </c>
    </row>
    <row r="2587" spans="4:13" x14ac:dyDescent="0.35">
      <c r="D2587">
        <v>2580</v>
      </c>
      <c r="E2587">
        <v>183903</v>
      </c>
      <c r="F2587">
        <f>(tst.3!F2590-tr.4!$E$2)/tr.4!$E$4</f>
        <v>0.96350625405599966</v>
      </c>
      <c r="G2587">
        <f>(tst.3!G2590-tr.4!$F$3)/tr.4!$F$5</f>
        <v>0.59299731555512658</v>
      </c>
      <c r="H2587">
        <f>(tst.3!I2590-tr.4!$G$2)/tr.4!$G$4</f>
        <v>1.5703433240495941</v>
      </c>
      <c r="I2587">
        <v>1</v>
      </c>
      <c r="J2587">
        <v>0</v>
      </c>
      <c r="K2587">
        <f>(tst.3!L2590-tr.4!$J$3)/tr.4!$J$5</f>
        <v>0.16666666666666666</v>
      </c>
      <c r="L2587">
        <v>1</v>
      </c>
      <c r="M2587">
        <f>(tst.3!N2590-tr.4!$L$3)/tr.4!$L$5</f>
        <v>-0.56014425125643275</v>
      </c>
    </row>
    <row r="2588" spans="4:13" x14ac:dyDescent="0.35">
      <c r="D2588">
        <v>2581</v>
      </c>
      <c r="E2588">
        <v>163959</v>
      </c>
      <c r="F2588">
        <f>(tst.3!F2591-tr.4!$E$2)/tr.4!$E$4</f>
        <v>0.56212147650051081</v>
      </c>
      <c r="G2588">
        <f>(tst.3!G2591-tr.4!$F$3)/tr.4!$F$5</f>
        <v>0.34975407231188332</v>
      </c>
      <c r="H2588">
        <f>(tst.3!I2591-tr.4!$G$2)/tr.4!$G$4</f>
        <v>-0.51285089977095066</v>
      </c>
      <c r="I2588">
        <v>0</v>
      </c>
      <c r="J2588">
        <v>1</v>
      </c>
      <c r="K2588">
        <f>(tst.3!L2591-tr.4!$J$3)/tr.4!$J$5</f>
        <v>0.16666666666666666</v>
      </c>
      <c r="L2588">
        <v>1</v>
      </c>
      <c r="M2588">
        <f>(tst.3!N2591-tr.4!$L$3)/tr.4!$L$5</f>
        <v>0.22469999717207176</v>
      </c>
    </row>
    <row r="2589" spans="4:13" x14ac:dyDescent="0.35">
      <c r="D2589">
        <v>2582</v>
      </c>
      <c r="E2589">
        <v>102995</v>
      </c>
      <c r="F2589">
        <f>(tst.3!F2592-tr.4!$E$2)/tr.4!$E$4</f>
        <v>0.91890794543872312</v>
      </c>
      <c r="G2589">
        <f>(tst.3!G2592-tr.4!$F$3)/tr.4!$F$5</f>
        <v>0.62002434258215366</v>
      </c>
      <c r="H2589">
        <f>(tst.3!I2592-tr.4!$G$2)/tr.4!$G$4</f>
        <v>0.52874621213932171</v>
      </c>
      <c r="I2589">
        <v>0</v>
      </c>
      <c r="J2589">
        <v>0</v>
      </c>
      <c r="K2589">
        <f>(tst.3!L2592-tr.4!$J$3)/tr.4!$J$5</f>
        <v>0.5</v>
      </c>
      <c r="L2589">
        <v>1</v>
      </c>
      <c r="M2589">
        <f>(tst.3!N2592-tr.4!$L$3)/tr.4!$L$5</f>
        <v>-0.68548810689825801</v>
      </c>
    </row>
    <row r="2590" spans="4:13" x14ac:dyDescent="0.35">
      <c r="D2590">
        <v>2583</v>
      </c>
      <c r="E2590">
        <v>152196</v>
      </c>
      <c r="F2590">
        <f>(tst.3!F2593-tr.4!$E$2)/tr.4!$E$4</f>
        <v>-0.55283623893140255</v>
      </c>
      <c r="G2590">
        <f>(tst.3!G2593-tr.4!$F$3)/tr.4!$F$5</f>
        <v>-0.27186754930973828</v>
      </c>
      <c r="H2590">
        <f>(tst.3!I2593-tr.4!$G$2)/tr.4!$G$4</f>
        <v>-0.51285089977095066</v>
      </c>
      <c r="I2590">
        <v>0</v>
      </c>
      <c r="J2590">
        <v>0</v>
      </c>
      <c r="K2590">
        <f>(tst.3!L2593-tr.4!$J$3)/tr.4!$J$5</f>
        <v>-1.3333333333333333</v>
      </c>
      <c r="L2590">
        <v>0</v>
      </c>
      <c r="M2590">
        <f>(tst.3!N2593-tr.4!$L$3)/tr.4!$L$5</f>
        <v>0.58134060824062361</v>
      </c>
    </row>
    <row r="2591" spans="4:13" x14ac:dyDescent="0.35">
      <c r="D2591">
        <v>2584</v>
      </c>
      <c r="E2591">
        <v>120823</v>
      </c>
      <c r="F2591">
        <f>(tst.3!F2594-tr.4!$E$2)/tr.4!$E$4</f>
        <v>0.16073669894502199</v>
      </c>
      <c r="G2591">
        <f>(tst.3!G2594-tr.4!$F$3)/tr.4!$F$5</f>
        <v>0.10651082906864011</v>
      </c>
      <c r="H2591">
        <f>(tst.3!I2594-tr.4!$G$2)/tr.4!$G$4</f>
        <v>0.52874621213932171</v>
      </c>
      <c r="I2591">
        <v>0</v>
      </c>
      <c r="J2591">
        <v>0</v>
      </c>
      <c r="K2591">
        <f>(tst.3!L2594-tr.4!$J$3)/tr.4!$J$5</f>
        <v>-0.33333333333333331</v>
      </c>
      <c r="L2591">
        <v>1</v>
      </c>
      <c r="M2591">
        <f>(tst.3!N2594-tr.4!$L$3)/tr.4!$L$5</f>
        <v>-7.8627834597649979E-2</v>
      </c>
    </row>
    <row r="2592" spans="4:13" x14ac:dyDescent="0.35">
      <c r="D2592">
        <v>2585</v>
      </c>
      <c r="E2592">
        <v>116963</v>
      </c>
      <c r="F2592">
        <f>(tst.3!F2595-tr.4!$E$2)/tr.4!$E$4</f>
        <v>-0.64203285616595562</v>
      </c>
      <c r="G2592">
        <f>(tst.3!G2595-tr.4!$F$3)/tr.4!$F$5</f>
        <v>-0.43402971147190045</v>
      </c>
      <c r="H2592">
        <f>(tst.3!I2595-tr.4!$G$2)/tr.4!$G$4</f>
        <v>-0.51285089977095066</v>
      </c>
      <c r="I2592">
        <v>1</v>
      </c>
      <c r="J2592">
        <v>0</v>
      </c>
      <c r="K2592">
        <f>(tst.3!L2595-tr.4!$J$3)/tr.4!$J$5</f>
        <v>0.66666666666666663</v>
      </c>
      <c r="L2592">
        <v>1</v>
      </c>
      <c r="M2592">
        <f>(tst.3!N2595-tr.4!$L$3)/tr.4!$L$5</f>
        <v>-0.67633299812512493</v>
      </c>
    </row>
    <row r="2593" spans="4:13" x14ac:dyDescent="0.35">
      <c r="D2593">
        <v>2586</v>
      </c>
      <c r="E2593">
        <v>194448</v>
      </c>
      <c r="F2593">
        <f>(tst.3!F2596-tr.4!$E$2)/tr.4!$E$4</f>
        <v>0.74051471096961696</v>
      </c>
      <c r="G2593">
        <f>(tst.3!G2596-tr.4!$F$3)/tr.4!$F$5</f>
        <v>0.51191623447404555</v>
      </c>
      <c r="H2593">
        <f>(tst.3!I2596-tr.4!$G$2)/tr.4!$G$4</f>
        <v>1.5703433240495941</v>
      </c>
      <c r="I2593">
        <v>0</v>
      </c>
      <c r="J2593">
        <v>0</v>
      </c>
      <c r="K2593">
        <f>(tst.3!L2596-tr.4!$J$3)/tr.4!$J$5</f>
        <v>0.16666666666666666</v>
      </c>
      <c r="L2593">
        <v>1</v>
      </c>
      <c r="M2593">
        <f>(tst.3!N2596-tr.4!$L$3)/tr.4!$L$5</f>
        <v>-0.7264433827396094</v>
      </c>
    </row>
    <row r="2594" spans="4:13" x14ac:dyDescent="0.35">
      <c r="D2594">
        <v>2587</v>
      </c>
      <c r="E2594">
        <v>159180</v>
      </c>
      <c r="F2594">
        <f>(tst.3!F2597-tr.4!$E$2)/tr.4!$E$4</f>
        <v>-1.088015942338721</v>
      </c>
      <c r="G2594">
        <f>(tst.3!G2597-tr.4!$F$3)/tr.4!$F$5</f>
        <v>-0.65024592768811662</v>
      </c>
      <c r="H2594">
        <f>(tst.3!I2597-tr.4!$G$2)/tr.4!$G$4</f>
        <v>1.5703433240495941</v>
      </c>
      <c r="I2594">
        <v>0</v>
      </c>
      <c r="J2594">
        <v>0</v>
      </c>
      <c r="K2594">
        <f>(tst.3!L2597-tr.4!$J$3)/tr.4!$J$5</f>
        <v>0.66666666666666663</v>
      </c>
      <c r="L2594">
        <v>1</v>
      </c>
      <c r="M2594">
        <f>(tst.3!N2597-tr.4!$L$3)/tr.4!$L$5</f>
        <v>-0.37726720574179912</v>
      </c>
    </row>
    <row r="2595" spans="4:13" x14ac:dyDescent="0.35">
      <c r="D2595">
        <v>2588</v>
      </c>
      <c r="E2595">
        <v>138858</v>
      </c>
      <c r="F2595">
        <f>(tst.3!F2598-tr.4!$E$2)/tr.4!$E$4</f>
        <v>1.0527028712905526</v>
      </c>
      <c r="G2595">
        <f>(tst.3!G2598-tr.4!$F$3)/tr.4!$F$5</f>
        <v>0.64705136960918064</v>
      </c>
      <c r="H2595">
        <f>(tst.3!I2598-tr.4!$G$2)/tr.4!$G$4</f>
        <v>0.52874621213932171</v>
      </c>
      <c r="I2595">
        <v>0</v>
      </c>
      <c r="J2595">
        <v>1</v>
      </c>
      <c r="K2595">
        <f>(tst.3!L2598-tr.4!$J$3)/tr.4!$J$5</f>
        <v>0.5</v>
      </c>
      <c r="L2595">
        <v>1</v>
      </c>
      <c r="M2595">
        <f>(tst.3!N2598-tr.4!$L$3)/tr.4!$L$5</f>
        <v>-0.96790752535240698</v>
      </c>
    </row>
    <row r="2596" spans="4:13" x14ac:dyDescent="0.35">
      <c r="D2596">
        <v>2589</v>
      </c>
      <c r="E2596">
        <v>155509</v>
      </c>
      <c r="F2596">
        <f>(tst.3!F2599-tr.4!$E$2)/tr.4!$E$4</f>
        <v>0.51752316788323427</v>
      </c>
      <c r="G2596">
        <f>(tst.3!G2599-tr.4!$F$3)/tr.4!$F$5</f>
        <v>0.29570001825782927</v>
      </c>
      <c r="H2596">
        <f>(tst.3!I2599-tr.4!$G$2)/tr.4!$G$4</f>
        <v>0.52874621213932171</v>
      </c>
      <c r="I2596">
        <v>0</v>
      </c>
      <c r="J2596">
        <v>0</v>
      </c>
      <c r="K2596">
        <f>(tst.3!L2599-tr.4!$J$3)/tr.4!$J$5</f>
        <v>-0.33333333333333331</v>
      </c>
      <c r="L2596">
        <v>1</v>
      </c>
      <c r="M2596">
        <f>(tst.3!N2599-tr.4!$L$3)/tr.4!$L$5</f>
        <v>-7.208233252386767E-2</v>
      </c>
    </row>
    <row r="2597" spans="4:13" x14ac:dyDescent="0.35">
      <c r="D2597">
        <v>2590</v>
      </c>
      <c r="E2597">
        <v>123916</v>
      </c>
      <c r="F2597">
        <f>(tst.3!F2600-tr.4!$E$2)/tr.4!$E$4</f>
        <v>1.0973011799078292</v>
      </c>
      <c r="G2597">
        <f>(tst.3!G2600-tr.4!$F$3)/tr.4!$F$5</f>
        <v>0.67407839663620772</v>
      </c>
      <c r="H2597">
        <f>(tst.3!I2600-tr.4!$G$2)/tr.4!$G$4</f>
        <v>-0.51285089977095066</v>
      </c>
      <c r="I2597">
        <v>0</v>
      </c>
      <c r="J2597">
        <v>1</v>
      </c>
      <c r="K2597">
        <f>(tst.3!L2600-tr.4!$J$3)/tr.4!$J$5</f>
        <v>0.5</v>
      </c>
      <c r="L2597">
        <v>1</v>
      </c>
      <c r="M2597">
        <f>(tst.3!N2600-tr.4!$L$3)/tr.4!$L$5</f>
        <v>-0.98340116187026594</v>
      </c>
    </row>
    <row r="2598" spans="4:13" x14ac:dyDescent="0.35">
      <c r="D2598">
        <v>2591</v>
      </c>
      <c r="E2598">
        <v>185542</v>
      </c>
      <c r="F2598">
        <f>(tst.3!F2601-tr.4!$E$2)/tr.4!$E$4</f>
        <v>-1.7656535524084138E-2</v>
      </c>
      <c r="G2598">
        <f>(tst.3!G2601-tr.4!$F$3)/tr.4!$F$5</f>
        <v>5.2456775014586052E-2</v>
      </c>
      <c r="H2598">
        <f>(tst.3!I2601-tr.4!$G$2)/tr.4!$G$4</f>
        <v>-0.51285089977095066</v>
      </c>
      <c r="I2598">
        <v>1</v>
      </c>
      <c r="J2598">
        <v>0</v>
      </c>
      <c r="K2598">
        <f>(tst.3!L2601-tr.4!$J$3)/tr.4!$J$5</f>
        <v>-0.83333333333333337</v>
      </c>
      <c r="L2598">
        <v>0</v>
      </c>
      <c r="M2598">
        <f>(tst.3!N2601-tr.4!$L$3)/tr.4!$L$5</f>
        <v>0.7878899454074858</v>
      </c>
    </row>
    <row r="2599" spans="4:13" x14ac:dyDescent="0.35">
      <c r="D2599">
        <v>2592</v>
      </c>
      <c r="E2599">
        <v>124703</v>
      </c>
      <c r="F2599">
        <f>(tst.3!F2602-tr.4!$E$2)/tr.4!$E$4</f>
        <v>0.82971132820417004</v>
      </c>
      <c r="G2599">
        <f>(tst.3!G2602-tr.4!$F$3)/tr.4!$F$5</f>
        <v>0.51191623447404555</v>
      </c>
      <c r="H2599">
        <f>(tst.3!I2602-tr.4!$G$2)/tr.4!$G$4</f>
        <v>-0.51285089977095066</v>
      </c>
      <c r="I2599">
        <v>0</v>
      </c>
      <c r="J2599">
        <v>0</v>
      </c>
      <c r="K2599">
        <f>(tst.3!L2602-tr.4!$J$3)/tr.4!$J$5</f>
        <v>-1.3333333333333333</v>
      </c>
      <c r="L2599">
        <v>1</v>
      </c>
      <c r="M2599">
        <f>(tst.3!N2602-tr.4!$L$3)/tr.4!$L$5</f>
        <v>-0.64734479092572572</v>
      </c>
    </row>
    <row r="2600" spans="4:13" x14ac:dyDescent="0.35">
      <c r="D2600">
        <v>2593</v>
      </c>
      <c r="E2600">
        <v>125126</v>
      </c>
      <c r="F2600">
        <f>(tst.3!F2603-tr.4!$E$2)/tr.4!$E$4</f>
        <v>-0.99881932510416793</v>
      </c>
      <c r="G2600">
        <f>(tst.3!G2603-tr.4!$F$3)/tr.4!$F$5</f>
        <v>-0.59619187363406256</v>
      </c>
      <c r="H2600">
        <f>(tst.3!I2603-tr.4!$G$2)/tr.4!$G$4</f>
        <v>0.52874621213932171</v>
      </c>
      <c r="I2600">
        <v>1</v>
      </c>
      <c r="J2600">
        <v>1</v>
      </c>
      <c r="K2600">
        <f>(tst.3!L2603-tr.4!$J$3)/tr.4!$J$5</f>
        <v>-0.5</v>
      </c>
      <c r="L2600">
        <v>0</v>
      </c>
      <c r="M2600">
        <f>(tst.3!N2603-tr.4!$L$3)/tr.4!$L$5</f>
        <v>2.7925321150709581</v>
      </c>
    </row>
    <row r="2601" spans="4:13" x14ac:dyDescent="0.35">
      <c r="D2601">
        <v>2594</v>
      </c>
      <c r="E2601">
        <v>143638</v>
      </c>
      <c r="F2601">
        <f>(tst.3!F2604-tr.4!$E$2)/tr.4!$E$4</f>
        <v>-1.1772125595732741</v>
      </c>
      <c r="G2601">
        <f>(tst.3!G2604-tr.4!$F$3)/tr.4!$F$5</f>
        <v>-0.65024592768811662</v>
      </c>
      <c r="H2601">
        <f>(tst.3!I2604-tr.4!$G$2)/tr.4!$G$4</f>
        <v>-1.5544480116812232</v>
      </c>
      <c r="I2601">
        <v>0</v>
      </c>
      <c r="J2601">
        <v>1</v>
      </c>
      <c r="K2601">
        <f>(tst.3!L2604-tr.4!$J$3)/tr.4!$J$5</f>
        <v>1</v>
      </c>
      <c r="L2601">
        <v>1</v>
      </c>
      <c r="M2601">
        <f>(tst.3!N2604-tr.4!$L$3)/tr.4!$L$5</f>
        <v>0.42808296509838389</v>
      </c>
    </row>
    <row r="2602" spans="4:13" x14ac:dyDescent="0.35">
      <c r="D2602">
        <v>2595</v>
      </c>
      <c r="E2602">
        <v>104143</v>
      </c>
      <c r="F2602">
        <f>(tst.3!F2605-tr.4!$E$2)/tr.4!$E$4</f>
        <v>-1.1772125595732741</v>
      </c>
      <c r="G2602">
        <f>(tst.3!G2605-tr.4!$F$3)/tr.4!$F$5</f>
        <v>-0.65024592768811662</v>
      </c>
      <c r="H2602">
        <f>(tst.3!I2605-tr.4!$G$2)/tr.4!$G$4</f>
        <v>-0.51285089977095066</v>
      </c>
      <c r="I2602">
        <v>0</v>
      </c>
      <c r="J2602">
        <v>1</v>
      </c>
      <c r="K2602">
        <f>(tst.3!L2605-tr.4!$J$3)/tr.4!$J$5</f>
        <v>-0.33333333333333331</v>
      </c>
      <c r="L2602">
        <v>0</v>
      </c>
      <c r="M2602">
        <f>(tst.3!N2605-tr.4!$L$3)/tr.4!$L$5</f>
        <v>1.213175225948824</v>
      </c>
    </row>
    <row r="2603" spans="4:13" x14ac:dyDescent="0.35">
      <c r="D2603">
        <v>2596</v>
      </c>
      <c r="E2603">
        <v>194569</v>
      </c>
      <c r="F2603">
        <f>(tst.3!F2606-tr.4!$E$2)/tr.4!$E$4</f>
        <v>0.65131809373506389</v>
      </c>
      <c r="G2603">
        <f>(tst.3!G2606-tr.4!$F$3)/tr.4!$F$5</f>
        <v>0.40380812636593738</v>
      </c>
      <c r="H2603">
        <f>(tst.3!I2606-tr.4!$G$2)/tr.4!$G$4</f>
        <v>0.52874621213932171</v>
      </c>
      <c r="I2603">
        <v>1</v>
      </c>
      <c r="J2603">
        <v>1</v>
      </c>
      <c r="K2603">
        <f>(tst.3!L2606-tr.4!$J$3)/tr.4!$J$5</f>
        <v>1</v>
      </c>
      <c r="L2603">
        <v>1</v>
      </c>
      <c r="M2603">
        <f>(tst.3!N2606-tr.4!$L$3)/tr.4!$L$5</f>
        <v>-0.14815189615867516</v>
      </c>
    </row>
    <row r="2604" spans="4:13" x14ac:dyDescent="0.35">
      <c r="D2604">
        <v>2597</v>
      </c>
      <c r="E2604">
        <v>177949</v>
      </c>
      <c r="F2604">
        <f>(tst.3!F2607-tr.4!$E$2)/tr.4!$E$4</f>
        <v>-0.64203285616595562</v>
      </c>
      <c r="G2604">
        <f>(tst.3!G2607-tr.4!$F$3)/tr.4!$F$5</f>
        <v>-0.35294863039081936</v>
      </c>
      <c r="H2604">
        <f>(tst.3!I2607-tr.4!$G$2)/tr.4!$G$4</f>
        <v>-0.51285089977095066</v>
      </c>
      <c r="I2604">
        <v>1</v>
      </c>
      <c r="J2604">
        <v>1</v>
      </c>
      <c r="K2604">
        <f>(tst.3!L2607-tr.4!$J$3)/tr.4!$J$5</f>
        <v>-1.1666666666666667</v>
      </c>
      <c r="L2604">
        <v>0</v>
      </c>
      <c r="M2604">
        <f>(tst.3!N2607-tr.4!$L$3)/tr.4!$L$5</f>
        <v>0.90968704070285011</v>
      </c>
    </row>
    <row r="2605" spans="4:13" x14ac:dyDescent="0.35">
      <c r="D2605">
        <v>2598</v>
      </c>
      <c r="E2605">
        <v>162974</v>
      </c>
      <c r="F2605">
        <f>(tst.3!F2608-tr.4!$E$2)/tr.4!$E$4</f>
        <v>0.87430963682144658</v>
      </c>
      <c r="G2605">
        <f>(tst.3!G2608-tr.4!$F$3)/tr.4!$F$5</f>
        <v>0.56597028852809961</v>
      </c>
      <c r="H2605">
        <f>(tst.3!I2608-tr.4!$G$2)/tr.4!$G$4</f>
        <v>0.52874621213932171</v>
      </c>
      <c r="I2605">
        <v>1</v>
      </c>
      <c r="J2605">
        <v>0</v>
      </c>
      <c r="K2605">
        <f>(tst.3!L2608-tr.4!$J$3)/tr.4!$J$5</f>
        <v>0.33333333333333331</v>
      </c>
      <c r="L2605">
        <v>1</v>
      </c>
      <c r="M2605">
        <f>(tst.3!N2608-tr.4!$L$3)/tr.4!$L$5</f>
        <v>-1.1065494081892095</v>
      </c>
    </row>
    <row r="2606" spans="4:13" x14ac:dyDescent="0.35">
      <c r="D2606">
        <v>2599</v>
      </c>
      <c r="E2606">
        <v>155679</v>
      </c>
      <c r="F2606">
        <f>(tst.3!F2609-tr.4!$E$2)/tr.4!$E$4</f>
        <v>-0.19604976999319029</v>
      </c>
      <c r="G2606">
        <f>(tst.3!G2609-tr.4!$F$3)/tr.4!$F$5</f>
        <v>-0.10970538714757612</v>
      </c>
      <c r="H2606">
        <f>(tst.3!I2609-tr.4!$G$2)/tr.4!$G$4</f>
        <v>-1.5544480116812232</v>
      </c>
      <c r="I2606">
        <v>0</v>
      </c>
      <c r="J2606">
        <v>1</v>
      </c>
      <c r="K2606">
        <f>(tst.3!L2609-tr.4!$J$3)/tr.4!$J$5</f>
        <v>-0.83333333333333337</v>
      </c>
      <c r="L2606">
        <v>1</v>
      </c>
      <c r="M2606">
        <f>(tst.3!N2609-tr.4!$L$3)/tr.4!$L$5</f>
        <v>0.38756083787231621</v>
      </c>
    </row>
    <row r="2607" spans="4:13" x14ac:dyDescent="0.35">
      <c r="D2607">
        <v>2600</v>
      </c>
      <c r="E2607">
        <v>179667</v>
      </c>
      <c r="F2607">
        <f>(tst.3!F2610-tr.4!$E$2)/tr.4!$E$4</f>
        <v>-0.37444300446229639</v>
      </c>
      <c r="G2607">
        <f>(tst.3!G2610-tr.4!$F$3)/tr.4!$F$5</f>
        <v>-0.16375944120163016</v>
      </c>
      <c r="H2607">
        <f>(tst.3!I2610-tr.4!$G$2)/tr.4!$G$4</f>
        <v>-0.51285089977095066</v>
      </c>
      <c r="I2607">
        <v>0</v>
      </c>
      <c r="J2607">
        <v>1</v>
      </c>
      <c r="K2607">
        <f>(tst.3!L2610-tr.4!$J$3)/tr.4!$J$5</f>
        <v>0.33333333333333331</v>
      </c>
      <c r="L2607">
        <v>1</v>
      </c>
      <c r="M2607">
        <f>(tst.3!N2610-tr.4!$L$3)/tr.4!$L$5</f>
        <v>9.2294069180199629E-3</v>
      </c>
    </row>
    <row r="2608" spans="4:13" x14ac:dyDescent="0.35">
      <c r="D2608">
        <v>2601</v>
      </c>
      <c r="E2608">
        <v>160257</v>
      </c>
      <c r="F2608">
        <f>(tst.3!F2611-tr.4!$E$2)/tr.4!$E$4</f>
        <v>-1.0434176337214445</v>
      </c>
      <c r="G2608">
        <f>(tst.3!G2611-tr.4!$F$3)/tr.4!$F$5</f>
        <v>-0.62321890066108965</v>
      </c>
      <c r="H2608">
        <f>(tst.3!I2611-tr.4!$G$2)/tr.4!$G$4</f>
        <v>-1.5544480116812232</v>
      </c>
      <c r="I2608">
        <v>0</v>
      </c>
      <c r="J2608">
        <v>0</v>
      </c>
      <c r="K2608">
        <f>(tst.3!L2611-tr.4!$J$3)/tr.4!$J$5</f>
        <v>-0.16666666666666666</v>
      </c>
      <c r="L2608">
        <v>1</v>
      </c>
      <c r="M2608">
        <f>(tst.3!N2611-tr.4!$L$3)/tr.4!$L$5</f>
        <v>-7.5987756574399684E-2</v>
      </c>
    </row>
    <row r="2609" spans="4:13" x14ac:dyDescent="0.35">
      <c r="D2609">
        <v>2602</v>
      </c>
      <c r="E2609">
        <v>164601</v>
      </c>
      <c r="F2609">
        <f>(tst.3!F2612-tr.4!$E$2)/tr.4!$E$4</f>
        <v>-0.55283623893140255</v>
      </c>
      <c r="G2609">
        <f>(tst.3!G2612-tr.4!$F$3)/tr.4!$F$5</f>
        <v>-0.32592160336379233</v>
      </c>
      <c r="H2609">
        <f>(tst.3!I2612-tr.4!$G$2)/tr.4!$G$4</f>
        <v>-0.51285089977095066</v>
      </c>
      <c r="I2609">
        <v>0</v>
      </c>
      <c r="J2609">
        <v>0</v>
      </c>
      <c r="K2609">
        <f>(tst.3!L2612-tr.4!$J$3)/tr.4!$J$5</f>
        <v>-0.83333333333333337</v>
      </c>
      <c r="L2609">
        <v>0</v>
      </c>
      <c r="M2609">
        <f>(tst.3!N2612-tr.4!$L$3)/tr.4!$L$5</f>
        <v>0.67590287338167843</v>
      </c>
    </row>
    <row r="2610" spans="4:13" x14ac:dyDescent="0.35">
      <c r="D2610">
        <v>2603</v>
      </c>
      <c r="E2610">
        <v>130322</v>
      </c>
      <c r="F2610">
        <f>(tst.3!F2613-tr.4!$E$2)/tr.4!$E$4</f>
        <v>-0.77582778201778524</v>
      </c>
      <c r="G2610">
        <f>(tst.3!G2613-tr.4!$F$3)/tr.4!$F$5</f>
        <v>-0.40700268444487342</v>
      </c>
      <c r="H2610">
        <f>(tst.3!I2613-tr.4!$G$2)/tr.4!$G$4</f>
        <v>0.52874621213932171</v>
      </c>
      <c r="I2610">
        <v>0</v>
      </c>
      <c r="J2610">
        <v>1</v>
      </c>
      <c r="K2610">
        <f>(tst.3!L2613-tr.4!$J$3)/tr.4!$J$5</f>
        <v>-0.16666666666666666</v>
      </c>
      <c r="L2610">
        <v>1</v>
      </c>
      <c r="M2610">
        <f>(tst.3!N2613-tr.4!$L$3)/tr.4!$L$5</f>
        <v>3.9439715216364427E-2</v>
      </c>
    </row>
    <row r="2611" spans="4:13" x14ac:dyDescent="0.35">
      <c r="D2611">
        <v>2604</v>
      </c>
      <c r="E2611">
        <v>168127</v>
      </c>
      <c r="F2611">
        <f>(tst.3!F2614-tr.4!$E$2)/tr.4!$E$4</f>
        <v>-0.77582778201778524</v>
      </c>
      <c r="G2611">
        <f>(tst.3!G2614-tr.4!$F$3)/tr.4!$F$5</f>
        <v>-0.40700268444487342</v>
      </c>
      <c r="H2611">
        <f>(tst.3!I2614-tr.4!$G$2)/tr.4!$G$4</f>
        <v>1.5703433240495941</v>
      </c>
      <c r="I2611">
        <v>1</v>
      </c>
      <c r="J2611">
        <v>0</v>
      </c>
      <c r="K2611">
        <f>(tst.3!L2614-tr.4!$J$3)/tr.4!$J$5</f>
        <v>-1</v>
      </c>
      <c r="L2611">
        <v>1</v>
      </c>
      <c r="M2611">
        <f>(tst.3!N2614-tr.4!$L$3)/tr.4!$L$5</f>
        <v>0.40485500872035712</v>
      </c>
    </row>
    <row r="2612" spans="4:13" x14ac:dyDescent="0.35">
      <c r="D2612">
        <v>2605</v>
      </c>
      <c r="E2612">
        <v>167739</v>
      </c>
      <c r="F2612">
        <f>(tst.3!F2615-tr.4!$E$2)/tr.4!$E$4</f>
        <v>-0.95422101648689139</v>
      </c>
      <c r="G2612">
        <f>(tst.3!G2615-tr.4!$F$3)/tr.4!$F$5</f>
        <v>-0.54213781958000851</v>
      </c>
      <c r="H2612">
        <f>(tst.3!I2615-tr.4!$G$2)/tr.4!$G$4</f>
        <v>-1.5544480116812232</v>
      </c>
      <c r="I2612">
        <v>1</v>
      </c>
      <c r="J2612">
        <v>0</v>
      </c>
      <c r="K2612">
        <f>(tst.3!L2615-tr.4!$J$3)/tr.4!$J$5</f>
        <v>0.66666666666666663</v>
      </c>
      <c r="L2612">
        <v>1</v>
      </c>
      <c r="M2612">
        <f>(tst.3!N2615-tr.4!$L$3)/tr.4!$L$5</f>
        <v>-0.36597884782348056</v>
      </c>
    </row>
    <row r="2613" spans="4:13" x14ac:dyDescent="0.35">
      <c r="D2613">
        <v>2606</v>
      </c>
      <c r="E2613">
        <v>165057</v>
      </c>
      <c r="F2613">
        <f>(tst.3!F2616-tr.4!$E$2)/tr.4!$E$4</f>
        <v>-0.50823793031412601</v>
      </c>
      <c r="G2613">
        <f>(tst.3!G2616-tr.4!$F$3)/tr.4!$F$5</f>
        <v>-0.32592160336379233</v>
      </c>
      <c r="H2613">
        <f>(tst.3!I2616-tr.4!$G$2)/tr.4!$G$4</f>
        <v>-0.51285089977095066</v>
      </c>
      <c r="I2613">
        <v>1</v>
      </c>
      <c r="J2613">
        <v>0</v>
      </c>
      <c r="K2613">
        <f>(tst.3!L2616-tr.4!$J$3)/tr.4!$J$5</f>
        <v>0.83333333333333337</v>
      </c>
      <c r="L2613">
        <v>1</v>
      </c>
      <c r="M2613">
        <f>(tst.3!N2616-tr.4!$L$3)/tr.4!$L$5</f>
        <v>-0.66394389403255305</v>
      </c>
    </row>
    <row r="2614" spans="4:13" x14ac:dyDescent="0.35">
      <c r="D2614">
        <v>2607</v>
      </c>
      <c r="E2614">
        <v>164457</v>
      </c>
      <c r="F2614">
        <f>(tst.3!F2617-tr.4!$E$2)/tr.4!$E$4</f>
        <v>-0.28524638722774337</v>
      </c>
      <c r="G2614">
        <f>(tst.3!G2617-tr.4!$F$3)/tr.4!$F$5</f>
        <v>-0.16375944120163016</v>
      </c>
      <c r="H2614">
        <f>(tst.3!I2617-tr.4!$G$2)/tr.4!$G$4</f>
        <v>-0.51285089977095066</v>
      </c>
      <c r="I2614">
        <v>1</v>
      </c>
      <c r="J2614">
        <v>1</v>
      </c>
      <c r="K2614">
        <f>(tst.3!L2617-tr.4!$J$3)/tr.4!$J$5</f>
        <v>1</v>
      </c>
      <c r="L2614">
        <v>1</v>
      </c>
      <c r="M2614">
        <f>(tst.3!N2617-tr.4!$L$3)/tr.4!$L$5</f>
        <v>0.50732124259198275</v>
      </c>
    </row>
    <row r="2615" spans="4:13" x14ac:dyDescent="0.35">
      <c r="D2615">
        <v>2608</v>
      </c>
      <c r="E2615">
        <v>107925</v>
      </c>
      <c r="F2615">
        <f>(tst.3!F2618-tr.4!$E$2)/tr.4!$E$4</f>
        <v>-1.7656535524084138E-2</v>
      </c>
      <c r="G2615">
        <f>(tst.3!G2618-tr.4!$F$3)/tr.4!$F$5</f>
        <v>-2.862430606649503E-2</v>
      </c>
      <c r="H2615">
        <f>(tst.3!I2618-tr.4!$G$2)/tr.4!$G$4</f>
        <v>-1.5544480116812232</v>
      </c>
      <c r="I2615">
        <v>1</v>
      </c>
      <c r="J2615">
        <v>1</v>
      </c>
      <c r="K2615">
        <f>(tst.3!L2618-tr.4!$J$3)/tr.4!$J$5</f>
        <v>-0.83333333333333337</v>
      </c>
      <c r="L2615">
        <v>0</v>
      </c>
      <c r="M2615">
        <f>(tst.3!N2618-tr.4!$L$3)/tr.4!$L$5</f>
        <v>1.2022247715019672</v>
      </c>
    </row>
    <row r="2616" spans="4:13" x14ac:dyDescent="0.35">
      <c r="D2616">
        <v>2609</v>
      </c>
      <c r="E2616">
        <v>198150</v>
      </c>
      <c r="F2616">
        <f>(tst.3!F2619-tr.4!$E$2)/tr.4!$E$4</f>
        <v>-0.10685315275863722</v>
      </c>
      <c r="G2616">
        <f>(tst.3!G2619-tr.4!$F$3)/tr.4!$F$5</f>
        <v>-5.5651333093522062E-2</v>
      </c>
      <c r="H2616">
        <f>(tst.3!I2619-tr.4!$G$2)/tr.4!$G$4</f>
        <v>0.52874621213932171</v>
      </c>
      <c r="I2616">
        <v>1</v>
      </c>
      <c r="J2616">
        <v>1</v>
      </c>
      <c r="K2616">
        <f>(tst.3!L2619-tr.4!$J$3)/tr.4!$J$5</f>
        <v>0.5</v>
      </c>
      <c r="L2616">
        <v>1</v>
      </c>
      <c r="M2616">
        <f>(tst.3!N2619-tr.4!$L$3)/tr.4!$L$5</f>
        <v>-0.60725965257913828</v>
      </c>
    </row>
    <row r="2617" spans="4:13" x14ac:dyDescent="0.35">
      <c r="D2617">
        <v>2610</v>
      </c>
      <c r="E2617">
        <v>196877</v>
      </c>
      <c r="F2617">
        <f>(tst.3!F2620-tr.4!$E$2)/tr.4!$E$4</f>
        <v>2.3906521298088488</v>
      </c>
      <c r="G2617">
        <f>(tst.3!G2620-tr.4!$F$3)/tr.4!$F$5</f>
        <v>-0.56916484660703559</v>
      </c>
      <c r="H2617">
        <f>(tst.3!I2620-tr.4!$G$2)/tr.4!$G$4</f>
        <v>-0.51285089977095066</v>
      </c>
      <c r="I2617">
        <v>1</v>
      </c>
      <c r="J2617">
        <v>1</v>
      </c>
      <c r="K2617">
        <f>(tst.3!L2620-tr.4!$J$3)/tr.4!$J$5</f>
        <v>0.66666666666666663</v>
      </c>
      <c r="L2617">
        <v>0</v>
      </c>
      <c r="M2617">
        <f>(tst.3!N2620-tr.4!$L$3)/tr.4!$L$5</f>
        <v>1.1657408432732406</v>
      </c>
    </row>
    <row r="2618" spans="4:13" x14ac:dyDescent="0.35">
      <c r="D2618">
        <v>2611</v>
      </c>
      <c r="E2618">
        <v>126069</v>
      </c>
      <c r="F2618">
        <f>(tst.3!F2621-tr.4!$E$2)/tr.4!$E$4</f>
        <v>-0.55283623893140255</v>
      </c>
      <c r="G2618">
        <f>(tst.3!G2621-tr.4!$F$3)/tr.4!$F$5</f>
        <v>-0.2050580064393579</v>
      </c>
      <c r="H2618">
        <f>(tst.3!I2621-tr.4!$G$2)/tr.4!$G$4</f>
        <v>0.52874621213932171</v>
      </c>
      <c r="I2618">
        <v>0</v>
      </c>
      <c r="J2618">
        <v>1</v>
      </c>
      <c r="K2618">
        <f>(tst.3!L2621-tr.4!$J$3)/tr.4!$J$5</f>
        <v>-0.66666666666666663</v>
      </c>
      <c r="L2618">
        <v>0</v>
      </c>
      <c r="M2618">
        <f>(tst.3!N2621-tr.4!$L$3)/tr.4!$L$5</f>
        <v>1.0024785167219685</v>
      </c>
    </row>
    <row r="2619" spans="4:13" x14ac:dyDescent="0.35">
      <c r="D2619">
        <v>2612</v>
      </c>
      <c r="E2619">
        <v>185353</v>
      </c>
      <c r="F2619">
        <f>(tst.3!F2622-tr.4!$E$2)/tr.4!$E$4</f>
        <v>-0.82042609063506178</v>
      </c>
      <c r="G2619">
        <f>(tst.3!G2622-tr.4!$F$3)/tr.4!$F$5</f>
        <v>-0.4880837655259545</v>
      </c>
      <c r="H2619">
        <f>(tst.3!I2622-tr.4!$G$2)/tr.4!$G$4</f>
        <v>0.52874621213932171</v>
      </c>
      <c r="I2619">
        <v>0</v>
      </c>
      <c r="J2619">
        <v>1</v>
      </c>
      <c r="K2619">
        <f>(tst.3!L2622-tr.4!$J$3)/tr.4!$J$5</f>
        <v>0.83333333333333337</v>
      </c>
      <c r="L2619">
        <v>1</v>
      </c>
      <c r="M2619">
        <f>(tst.3!N2622-tr.4!$L$3)/tr.4!$L$5</f>
        <v>0.10993776998763598</v>
      </c>
    </row>
    <row r="2620" spans="4:13" x14ac:dyDescent="0.35">
      <c r="D2620">
        <v>2613</v>
      </c>
      <c r="E2620">
        <v>103479</v>
      </c>
      <c r="F2620">
        <f>(tst.3!F2623-tr.4!$E$2)/tr.4!$E$4</f>
        <v>0.91890794543872312</v>
      </c>
      <c r="G2620">
        <f>(tst.3!G2623-tr.4!$F$3)/tr.4!$F$5</f>
        <v>0.56597028852809961</v>
      </c>
      <c r="H2620">
        <f>(tst.3!I2623-tr.4!$G$2)/tr.4!$G$4</f>
        <v>0.52874621213932171</v>
      </c>
      <c r="I2620">
        <v>0</v>
      </c>
      <c r="J2620">
        <v>1</v>
      </c>
      <c r="K2620">
        <f>(tst.3!L2623-tr.4!$J$3)/tr.4!$J$5</f>
        <v>-0.83333333333333337</v>
      </c>
      <c r="L2620">
        <v>0</v>
      </c>
      <c r="M2620">
        <f>(tst.3!N2623-tr.4!$L$3)/tr.4!$L$5</f>
        <v>1.4277995154708132</v>
      </c>
    </row>
    <row r="2621" spans="4:13" x14ac:dyDescent="0.35">
      <c r="D2621">
        <v>2614</v>
      </c>
      <c r="E2621">
        <v>161497</v>
      </c>
      <c r="F2621">
        <f>(tst.3!F2624-tr.4!$E$2)/tr.4!$E$4</f>
        <v>1.1418994885251057</v>
      </c>
      <c r="G2621">
        <f>(tst.3!G2624-tr.4!$F$3)/tr.4!$F$5</f>
        <v>0.67407839663620772</v>
      </c>
      <c r="H2621">
        <f>(tst.3!I2624-tr.4!$G$2)/tr.4!$G$4</f>
        <v>-1.5544480116812232</v>
      </c>
      <c r="I2621">
        <v>0</v>
      </c>
      <c r="J2621">
        <v>0</v>
      </c>
      <c r="K2621">
        <f>(tst.3!L2624-tr.4!$J$3)/tr.4!$J$5</f>
        <v>-1.1666666666666667</v>
      </c>
      <c r="L2621">
        <v>1</v>
      </c>
      <c r="M2621">
        <f>(tst.3!N2624-tr.4!$L$3)/tr.4!$L$5</f>
        <v>-0.77802649257285139</v>
      </c>
    </row>
    <row r="2622" spans="4:13" x14ac:dyDescent="0.35">
      <c r="D2622">
        <v>2615</v>
      </c>
      <c r="E2622">
        <v>112313</v>
      </c>
      <c r="F2622">
        <f>(tst.3!F2625-tr.4!$E$2)/tr.4!$E$4</f>
        <v>0.91890794543872312</v>
      </c>
      <c r="G2622">
        <f>(tst.3!G2625-tr.4!$F$3)/tr.4!$F$5</f>
        <v>0.51191623447404555</v>
      </c>
      <c r="H2622">
        <f>(tst.3!I2625-tr.4!$G$2)/tr.4!$G$4</f>
        <v>-0.51285089977095066</v>
      </c>
      <c r="I2622">
        <v>0</v>
      </c>
      <c r="J2622">
        <v>0</v>
      </c>
      <c r="K2622">
        <f>(tst.3!L2625-tr.4!$J$3)/tr.4!$J$5</f>
        <v>-1</v>
      </c>
      <c r="L2622">
        <v>1</v>
      </c>
      <c r="M2622">
        <f>(tst.3!N2625-tr.4!$L$3)/tr.4!$L$5</f>
        <v>-1.0783941793350835</v>
      </c>
    </row>
    <row r="2623" spans="4:13" x14ac:dyDescent="0.35">
      <c r="D2623">
        <v>2616</v>
      </c>
      <c r="E2623">
        <v>181011</v>
      </c>
      <c r="F2623">
        <f>(tst.3!F2626-tr.4!$E$2)/tr.4!$E$4</f>
        <v>1.0527028712905526</v>
      </c>
      <c r="G2623">
        <f>(tst.3!G2626-tr.4!$F$3)/tr.4!$F$5</f>
        <v>0.67407839663620772</v>
      </c>
      <c r="H2623">
        <f>(tst.3!I2626-tr.4!$G$2)/tr.4!$G$4</f>
        <v>-0.51285089977095066</v>
      </c>
      <c r="I2623">
        <v>1</v>
      </c>
      <c r="J2623">
        <v>0</v>
      </c>
      <c r="K2623">
        <f>(tst.3!L2626-tr.4!$J$3)/tr.4!$J$5</f>
        <v>-1.1666666666666667</v>
      </c>
      <c r="L2623">
        <v>1</v>
      </c>
      <c r="M2623">
        <f>(tst.3!N2626-tr.4!$L$3)/tr.4!$L$5</f>
        <v>-0.58966176180104191</v>
      </c>
    </row>
    <row r="2624" spans="4:13" x14ac:dyDescent="0.35">
      <c r="D2624">
        <v>2617</v>
      </c>
      <c r="E2624">
        <v>133265</v>
      </c>
      <c r="F2624">
        <f>(tst.3!F2627-tr.4!$E$2)/tr.4!$E$4</f>
        <v>-0.15145146137591375</v>
      </c>
      <c r="G2624">
        <f>(tst.3!G2627-tr.4!$F$3)/tr.4!$F$5</f>
        <v>-8.2678360120549091E-2</v>
      </c>
      <c r="H2624">
        <f>(tst.3!I2627-tr.4!$G$2)/tr.4!$G$4</f>
        <v>0.52874621213932171</v>
      </c>
      <c r="I2624">
        <v>1</v>
      </c>
      <c r="J2624">
        <v>0</v>
      </c>
      <c r="K2624">
        <f>(tst.3!L2627-tr.4!$J$3)/tr.4!$J$5</f>
        <v>0.16666666666666666</v>
      </c>
      <c r="L2624">
        <v>1</v>
      </c>
      <c r="M2624">
        <f>(tst.3!N2627-tr.4!$L$3)/tr.4!$L$5</f>
        <v>-5.7578080845134841E-2</v>
      </c>
    </row>
    <row r="2625" spans="4:13" x14ac:dyDescent="0.35">
      <c r="D2625">
        <v>2618</v>
      </c>
      <c r="E2625">
        <v>133235</v>
      </c>
      <c r="F2625">
        <f>(tst.3!F2628-tr.4!$E$2)/tr.4!$E$4</f>
        <v>-0.46363962169684947</v>
      </c>
      <c r="G2625">
        <f>(tst.3!G2628-tr.4!$F$3)/tr.4!$F$5</f>
        <v>-0.29889457633676531</v>
      </c>
      <c r="H2625">
        <f>(tst.3!I2628-tr.4!$G$2)/tr.4!$G$4</f>
        <v>0.52874621213932171</v>
      </c>
      <c r="I2625">
        <v>1</v>
      </c>
      <c r="J2625">
        <v>0</v>
      </c>
      <c r="K2625">
        <f>(tst.3!L2628-tr.4!$J$3)/tr.4!$J$5</f>
        <v>-1.1666666666666667</v>
      </c>
      <c r="L2625">
        <v>0</v>
      </c>
      <c r="M2625">
        <f>(tst.3!N2628-tr.4!$L$3)/tr.4!$L$5</f>
        <v>1.0798041907324007</v>
      </c>
    </row>
    <row r="2626" spans="4:13" x14ac:dyDescent="0.35">
      <c r="D2626">
        <v>2619</v>
      </c>
      <c r="E2626">
        <v>174558</v>
      </c>
      <c r="F2626">
        <f>(tst.3!F2629-tr.4!$E$2)/tr.4!$E$4</f>
        <v>0.74051471096961696</v>
      </c>
      <c r="G2626">
        <f>(tst.3!G2629-tr.4!$F$3)/tr.4!$F$5</f>
        <v>0.51191623447404555</v>
      </c>
      <c r="H2626">
        <f>(tst.3!I2629-tr.4!$G$2)/tr.4!$G$4</f>
        <v>1.5703433240495941</v>
      </c>
      <c r="I2626">
        <v>1</v>
      </c>
      <c r="J2626">
        <v>0</v>
      </c>
      <c r="K2626">
        <f>(tst.3!L2629-tr.4!$J$3)/tr.4!$J$5</f>
        <v>-1.3333333333333333</v>
      </c>
      <c r="L2626">
        <v>1</v>
      </c>
      <c r="M2626">
        <f>(tst.3!N2629-tr.4!$L$3)/tr.4!$L$5</f>
        <v>-0.92560724291019048</v>
      </c>
    </row>
    <row r="2627" spans="4:13" x14ac:dyDescent="0.35">
      <c r="D2627">
        <v>2620</v>
      </c>
      <c r="E2627">
        <v>150204</v>
      </c>
      <c r="F2627">
        <f>(tst.3!F2630-tr.4!$E$2)/tr.4!$E$4</f>
        <v>-0.15145146137591375</v>
      </c>
      <c r="G2627">
        <f>(tst.3!G2630-tr.4!$F$3)/tr.4!$F$5</f>
        <v>-5.5651333093522062E-2</v>
      </c>
      <c r="H2627">
        <f>(tst.3!I2630-tr.4!$G$2)/tr.4!$G$4</f>
        <v>0.52874621213932171</v>
      </c>
      <c r="I2627">
        <v>0</v>
      </c>
      <c r="J2627">
        <v>0</v>
      </c>
      <c r="K2627">
        <f>(tst.3!L2630-tr.4!$J$3)/tr.4!$J$5</f>
        <v>1</v>
      </c>
      <c r="L2627">
        <v>1</v>
      </c>
      <c r="M2627">
        <f>(tst.3!N2630-tr.4!$L$3)/tr.4!$L$5</f>
        <v>-0.57835725181561526</v>
      </c>
    </row>
    <row r="2628" spans="4:13" x14ac:dyDescent="0.35">
      <c r="D2628">
        <v>2621</v>
      </c>
      <c r="E2628">
        <v>157878</v>
      </c>
      <c r="F2628">
        <f>(tst.3!F2631-tr.4!$E$2)/tr.4!$E$4</f>
        <v>3.3718149193889322</v>
      </c>
      <c r="G2628">
        <f>(tst.3!G2631-tr.4!$F$3)/tr.4!$F$5</f>
        <v>0.51191623447404555</v>
      </c>
      <c r="H2628">
        <f>(tst.3!I2631-tr.4!$G$2)/tr.4!$G$4</f>
        <v>-1.5544480116812232</v>
      </c>
      <c r="I2628">
        <v>1</v>
      </c>
      <c r="J2628">
        <v>0</v>
      </c>
      <c r="K2628">
        <f>(tst.3!L2631-tr.4!$J$3)/tr.4!$J$5</f>
        <v>-0.16666666666666666</v>
      </c>
      <c r="L2628">
        <v>1</v>
      </c>
      <c r="M2628">
        <f>(tst.3!N2631-tr.4!$L$3)/tr.4!$L$5</f>
        <v>-1.0443064529188333</v>
      </c>
    </row>
    <row r="2629" spans="4:13" x14ac:dyDescent="0.35">
      <c r="D2629">
        <v>2622</v>
      </c>
      <c r="E2629">
        <v>163200</v>
      </c>
      <c r="F2629">
        <f>(tst.3!F2632-tr.4!$E$2)/tr.4!$E$4</f>
        <v>-0.64203285616595562</v>
      </c>
      <c r="G2629">
        <f>(tst.3!G2632-tr.4!$F$3)/tr.4!$F$5</f>
        <v>-0.32592160336379233</v>
      </c>
      <c r="H2629">
        <f>(tst.3!I2632-tr.4!$G$2)/tr.4!$G$4</f>
        <v>0.52874621213932171</v>
      </c>
      <c r="I2629">
        <v>1</v>
      </c>
      <c r="J2629">
        <v>0</v>
      </c>
      <c r="K2629">
        <f>(tst.3!L2632-tr.4!$J$3)/tr.4!$J$5</f>
        <v>-1.1666666666666667</v>
      </c>
      <c r="L2629">
        <v>0</v>
      </c>
      <c r="M2629">
        <f>(tst.3!N2632-tr.4!$L$3)/tr.4!$L$5</f>
        <v>1.6414126668773119</v>
      </c>
    </row>
    <row r="2630" spans="4:13" x14ac:dyDescent="0.35">
      <c r="D2630">
        <v>2623</v>
      </c>
      <c r="E2630">
        <v>106026</v>
      </c>
      <c r="F2630">
        <f>(tst.3!F2633-tr.4!$E$2)/tr.4!$E$4</f>
        <v>0.82971132820417004</v>
      </c>
      <c r="G2630">
        <f>(tst.3!G2633-tr.4!$F$3)/tr.4!$F$5</f>
        <v>0.48488920744701847</v>
      </c>
      <c r="H2630">
        <f>(tst.3!I2633-tr.4!$G$2)/tr.4!$G$4</f>
        <v>-0.51285089977095066</v>
      </c>
      <c r="I2630">
        <v>1</v>
      </c>
      <c r="J2630">
        <v>1</v>
      </c>
      <c r="K2630">
        <f>(tst.3!L2633-tr.4!$J$3)/tr.4!$J$5</f>
        <v>-0.16666666666666666</v>
      </c>
      <c r="L2630">
        <v>1</v>
      </c>
      <c r="M2630">
        <f>(tst.3!N2633-tr.4!$L$3)/tr.4!$L$5</f>
        <v>-1.0998457967521296</v>
      </c>
    </row>
    <row r="2631" spans="4:13" x14ac:dyDescent="0.35">
      <c r="D2631">
        <v>2624</v>
      </c>
      <c r="E2631">
        <v>172191</v>
      </c>
      <c r="F2631">
        <f>(tst.3!F2634-tr.4!$E$2)/tr.4!$E$4</f>
        <v>-0.41904131307957293</v>
      </c>
      <c r="G2631">
        <f>(tst.3!G2634-tr.4!$F$3)/tr.4!$F$5</f>
        <v>-0.19078646822865719</v>
      </c>
      <c r="H2631">
        <f>(tst.3!I2634-tr.4!$G$2)/tr.4!$G$4</f>
        <v>0.52874621213932171</v>
      </c>
      <c r="I2631">
        <v>0</v>
      </c>
      <c r="J2631">
        <v>0</v>
      </c>
      <c r="K2631">
        <f>(tst.3!L2634-tr.4!$J$3)/tr.4!$J$5</f>
        <v>-0.33333333333333331</v>
      </c>
      <c r="L2631">
        <v>1</v>
      </c>
      <c r="M2631">
        <f>(tst.3!N2634-tr.4!$L$3)/tr.4!$L$5</f>
        <v>-7.0451822339388806E-2</v>
      </c>
    </row>
    <row r="2632" spans="4:13" x14ac:dyDescent="0.35">
      <c r="D2632">
        <v>2625</v>
      </c>
      <c r="E2632">
        <v>112974</v>
      </c>
      <c r="F2632">
        <f>(tst.3!F2635-tr.4!$E$2)/tr.4!$E$4</f>
        <v>1.0973011799078292</v>
      </c>
      <c r="G2632">
        <f>(tst.3!G2635-tr.4!$F$3)/tr.4!$F$5</f>
        <v>0.64705136960918064</v>
      </c>
      <c r="H2632">
        <f>(tst.3!I2635-tr.4!$G$2)/tr.4!$G$4</f>
        <v>0.52874621213932171</v>
      </c>
      <c r="I2632">
        <v>0</v>
      </c>
      <c r="J2632">
        <v>1</v>
      </c>
      <c r="K2632">
        <f>(tst.3!L2635-tr.4!$J$3)/tr.4!$J$5</f>
        <v>-1.5</v>
      </c>
      <c r="L2632">
        <v>0</v>
      </c>
      <c r="M2632">
        <f>(tst.3!N2635-tr.4!$L$3)/tr.4!$L$5</f>
        <v>1.4685411264677786</v>
      </c>
    </row>
    <row r="2633" spans="4:13" x14ac:dyDescent="0.35">
      <c r="D2633">
        <v>2626</v>
      </c>
      <c r="E2633">
        <v>100776</v>
      </c>
      <c r="F2633">
        <f>(tst.3!F2636-tr.4!$E$2)/tr.4!$E$4</f>
        <v>0.74051471096961696</v>
      </c>
      <c r="G2633">
        <f>(tst.3!G2636-tr.4!$F$3)/tr.4!$F$5</f>
        <v>0.45786218041999144</v>
      </c>
      <c r="H2633">
        <f>(tst.3!I2636-tr.4!$G$2)/tr.4!$G$4</f>
        <v>0.52874621213932171</v>
      </c>
      <c r="I2633">
        <v>1</v>
      </c>
      <c r="J2633">
        <v>0</v>
      </c>
      <c r="K2633">
        <f>(tst.3!L2636-tr.4!$J$3)/tr.4!$J$5</f>
        <v>-1.3333333333333333</v>
      </c>
      <c r="L2633">
        <v>1</v>
      </c>
      <c r="M2633">
        <f>(tst.3!N2636-tr.4!$L$3)/tr.4!$L$5</f>
        <v>-0.54381623397897383</v>
      </c>
    </row>
    <row r="2634" spans="4:13" x14ac:dyDescent="0.35">
      <c r="D2634">
        <v>2627</v>
      </c>
      <c r="E2634">
        <v>176996</v>
      </c>
      <c r="F2634">
        <f>(tst.3!F2637-tr.4!$E$2)/tr.4!$E$4</f>
        <v>-0.95422101648689139</v>
      </c>
      <c r="G2634">
        <f>(tst.3!G2637-tr.4!$F$3)/tr.4!$F$5</f>
        <v>-0.51511079255298153</v>
      </c>
      <c r="H2634">
        <f>(tst.3!I2637-tr.4!$G$2)/tr.4!$G$4</f>
        <v>1.5703433240495941</v>
      </c>
      <c r="I2634">
        <v>1</v>
      </c>
      <c r="J2634">
        <v>1</v>
      </c>
      <c r="K2634">
        <f>(tst.3!L2637-tr.4!$J$3)/tr.4!$J$5</f>
        <v>0.83333333333333337</v>
      </c>
      <c r="L2634">
        <v>0</v>
      </c>
      <c r="M2634">
        <f>(tst.3!N2637-tr.4!$L$3)/tr.4!$L$5</f>
        <v>1.0082998204325211</v>
      </c>
    </row>
    <row r="2635" spans="4:13" x14ac:dyDescent="0.35">
      <c r="D2635">
        <v>2628</v>
      </c>
      <c r="E2635">
        <v>197537</v>
      </c>
      <c r="F2635">
        <f>(tst.3!F2638-tr.4!$E$2)/tr.4!$E$4</f>
        <v>-1.2218108681905506</v>
      </c>
      <c r="G2635">
        <f>(tst.3!G2638-tr.4!$F$3)/tr.4!$F$5</f>
        <v>-0.65024592768811662</v>
      </c>
      <c r="H2635">
        <f>(tst.3!I2638-tr.4!$G$2)/tr.4!$G$4</f>
        <v>0.52874621213932171</v>
      </c>
      <c r="I2635">
        <v>1</v>
      </c>
      <c r="J2635">
        <v>1</v>
      </c>
      <c r="K2635">
        <f>(tst.3!L2638-tr.4!$J$3)/tr.4!$J$5</f>
        <v>0.66666666666666663</v>
      </c>
      <c r="L2635">
        <v>0</v>
      </c>
      <c r="M2635">
        <f>(tst.3!N2638-tr.4!$L$3)/tr.4!$L$5</f>
        <v>0.73357730822466538</v>
      </c>
    </row>
    <row r="2636" spans="4:13" x14ac:dyDescent="0.35">
      <c r="D2636">
        <v>2629</v>
      </c>
      <c r="E2636">
        <v>150607</v>
      </c>
      <c r="F2636">
        <f>(tst.3!F2639-tr.4!$E$2)/tr.4!$E$4</f>
        <v>0.82971132820417004</v>
      </c>
      <c r="G2636">
        <f>(tst.3!G2639-tr.4!$F$3)/tr.4!$F$5</f>
        <v>0.45786218041999144</v>
      </c>
      <c r="H2636">
        <f>(tst.3!I2639-tr.4!$G$2)/tr.4!$G$4</f>
        <v>0.52874621213932171</v>
      </c>
      <c r="I2636">
        <v>1</v>
      </c>
      <c r="J2636">
        <v>1</v>
      </c>
      <c r="K2636">
        <f>(tst.3!L2639-tr.4!$J$3)/tr.4!$J$5</f>
        <v>0.5</v>
      </c>
      <c r="L2636">
        <v>1</v>
      </c>
      <c r="M2636">
        <f>(tst.3!N2639-tr.4!$L$3)/tr.4!$L$5</f>
        <v>-0.76711502493362715</v>
      </c>
    </row>
    <row r="2637" spans="4:13" x14ac:dyDescent="0.35">
      <c r="D2637">
        <v>2630</v>
      </c>
      <c r="E2637">
        <v>131006</v>
      </c>
      <c r="F2637">
        <f>(tst.3!F2640-tr.4!$E$2)/tr.4!$E$4</f>
        <v>1.0973011799078292</v>
      </c>
      <c r="G2637">
        <f>(tst.3!G2640-tr.4!$F$3)/tr.4!$F$5</f>
        <v>0.67407839663620772</v>
      </c>
      <c r="H2637">
        <f>(tst.3!I2640-tr.4!$G$2)/tr.4!$G$4</f>
        <v>-0.51285089977095066</v>
      </c>
      <c r="I2637">
        <v>0</v>
      </c>
      <c r="J2637">
        <v>1</v>
      </c>
      <c r="K2637">
        <f>(tst.3!L2640-tr.4!$J$3)/tr.4!$J$5</f>
        <v>-0.16666666666666666</v>
      </c>
      <c r="L2637">
        <v>1</v>
      </c>
      <c r="M2637">
        <f>(tst.3!N2640-tr.4!$L$3)/tr.4!$L$5</f>
        <v>-0.2873434876415098</v>
      </c>
    </row>
    <row r="2638" spans="4:13" x14ac:dyDescent="0.35">
      <c r="D2638">
        <v>2631</v>
      </c>
      <c r="E2638">
        <v>151901</v>
      </c>
      <c r="F2638">
        <f>(tst.3!F2641-tr.4!$E$2)/tr.4!$E$4</f>
        <v>-0.32984469584501991</v>
      </c>
      <c r="G2638">
        <f>(tst.3!G2641-tr.4!$F$3)/tr.4!$F$5</f>
        <v>-0.24484052228271125</v>
      </c>
      <c r="H2638">
        <f>(tst.3!I2641-tr.4!$G$2)/tr.4!$G$4</f>
        <v>-0.51285089977095066</v>
      </c>
      <c r="I2638">
        <v>0</v>
      </c>
      <c r="J2638">
        <v>1</v>
      </c>
      <c r="K2638">
        <f>(tst.3!L2641-tr.4!$J$3)/tr.4!$J$5</f>
        <v>0.66666666666666663</v>
      </c>
      <c r="L2638">
        <v>1</v>
      </c>
      <c r="M2638">
        <f>(tst.3!N2641-tr.4!$L$3)/tr.4!$L$5</f>
        <v>-0.44378649298528289</v>
      </c>
    </row>
    <row r="2639" spans="4:13" x14ac:dyDescent="0.35">
      <c r="D2639">
        <v>2632</v>
      </c>
      <c r="E2639">
        <v>130638</v>
      </c>
      <c r="F2639">
        <f>(tst.3!F2642-tr.4!$E$2)/tr.4!$E$4</f>
        <v>0.74051471096961696</v>
      </c>
      <c r="G2639">
        <f>(tst.3!G2642-tr.4!$F$3)/tr.4!$F$5</f>
        <v>0.45786218041999144</v>
      </c>
      <c r="H2639">
        <f>(tst.3!I2642-tr.4!$G$2)/tr.4!$G$4</f>
        <v>-0.51285089977095066</v>
      </c>
      <c r="I2639">
        <v>0</v>
      </c>
      <c r="J2639">
        <v>1</v>
      </c>
      <c r="K2639">
        <f>(tst.3!L2642-tr.4!$J$3)/tr.4!$J$5</f>
        <v>0.83333333333333337</v>
      </c>
      <c r="L2639">
        <v>1</v>
      </c>
      <c r="M2639">
        <f>(tst.3!N2642-tr.4!$L$3)/tr.4!$L$5</f>
        <v>-1.2014177918627427</v>
      </c>
    </row>
    <row r="2640" spans="4:13" x14ac:dyDescent="0.35">
      <c r="D2640">
        <v>2633</v>
      </c>
      <c r="E2640">
        <v>132797</v>
      </c>
      <c r="F2640">
        <f>(tst.3!F2643-tr.4!$E$2)/tr.4!$E$4</f>
        <v>-1.088015942338721</v>
      </c>
      <c r="G2640">
        <f>(tst.3!G2643-tr.4!$F$3)/tr.4!$F$5</f>
        <v>-0.65024592768811662</v>
      </c>
      <c r="H2640">
        <f>(tst.3!I2643-tr.4!$G$2)/tr.4!$G$4</f>
        <v>-1.5544480116812232</v>
      </c>
      <c r="I2640">
        <v>0</v>
      </c>
      <c r="J2640">
        <v>0</v>
      </c>
      <c r="K2640">
        <f>(tst.3!L2643-tr.4!$J$3)/tr.4!$J$5</f>
        <v>-0.16666666666666666</v>
      </c>
      <c r="L2640">
        <v>1</v>
      </c>
      <c r="M2640">
        <f>(tst.3!N2643-tr.4!$L$3)/tr.4!$L$5</f>
        <v>0.23855004997626808</v>
      </c>
    </row>
    <row r="2641" spans="4:13" x14ac:dyDescent="0.35">
      <c r="D2641">
        <v>2634</v>
      </c>
      <c r="E2641">
        <v>192376</v>
      </c>
      <c r="F2641">
        <f>(tst.3!F2644-tr.4!$E$2)/tr.4!$E$4</f>
        <v>0.74051471096961696</v>
      </c>
      <c r="G2641">
        <f>(tst.3!G2644-tr.4!$F$3)/tr.4!$F$5</f>
        <v>0.45786218041999144</v>
      </c>
      <c r="H2641">
        <f>(tst.3!I2644-tr.4!$G$2)/tr.4!$G$4</f>
        <v>-1.5544480116812232</v>
      </c>
      <c r="I2641">
        <v>1</v>
      </c>
      <c r="J2641">
        <v>0</v>
      </c>
      <c r="K2641">
        <f>(tst.3!L2644-tr.4!$J$3)/tr.4!$J$5</f>
        <v>-0.5</v>
      </c>
      <c r="L2641">
        <v>1</v>
      </c>
      <c r="M2641">
        <f>(tst.3!N2644-tr.4!$L$3)/tr.4!$L$5</f>
        <v>-0.36087233521162931</v>
      </c>
    </row>
    <row r="2642" spans="4:13" x14ac:dyDescent="0.35">
      <c r="D2642">
        <v>2635</v>
      </c>
      <c r="E2642">
        <v>155044</v>
      </c>
      <c r="F2642">
        <f>(tst.3!F2645-tr.4!$E$2)/tr.4!$E$4</f>
        <v>0.24993331617957507</v>
      </c>
      <c r="G2642">
        <f>(tst.3!G2645-tr.4!$F$3)/tr.4!$F$5</f>
        <v>0.18759191014972118</v>
      </c>
      <c r="H2642">
        <f>(tst.3!I2645-tr.4!$G$2)/tr.4!$G$4</f>
        <v>0.52874621213932171</v>
      </c>
      <c r="I2642">
        <v>1</v>
      </c>
      <c r="J2642">
        <v>0</v>
      </c>
      <c r="K2642">
        <f>(tst.3!L2645-tr.4!$J$3)/tr.4!$J$5</f>
        <v>0</v>
      </c>
      <c r="L2642">
        <v>1</v>
      </c>
      <c r="M2642">
        <f>(tst.3!N2645-tr.4!$L$3)/tr.4!$L$5</f>
        <v>7.2783046063376142E-2</v>
      </c>
    </row>
    <row r="2643" spans="4:13" x14ac:dyDescent="0.35">
      <c r="D2643">
        <v>2636</v>
      </c>
      <c r="E2643">
        <v>149035</v>
      </c>
      <c r="F2643">
        <f>(tst.3!F2646-tr.4!$E$2)/tr.4!$E$4</f>
        <v>-0.10685315275863722</v>
      </c>
      <c r="G2643">
        <f>(tst.3!G2646-tr.4!$F$3)/tr.4!$F$5</f>
        <v>-5.5651333093522062E-2</v>
      </c>
      <c r="H2643">
        <f>(tst.3!I2646-tr.4!$G$2)/tr.4!$G$4</f>
        <v>0.52874621213932171</v>
      </c>
      <c r="I2643">
        <v>1</v>
      </c>
      <c r="J2643">
        <v>0</v>
      </c>
      <c r="K2643">
        <f>(tst.3!L2646-tr.4!$J$3)/tr.4!$J$5</f>
        <v>-0.5</v>
      </c>
      <c r="L2643">
        <v>1</v>
      </c>
      <c r="M2643">
        <f>(tst.3!N2646-tr.4!$L$3)/tr.4!$L$5</f>
        <v>0.12189178506508044</v>
      </c>
    </row>
    <row r="2644" spans="4:13" x14ac:dyDescent="0.35">
      <c r="D2644">
        <v>2637</v>
      </c>
      <c r="E2644">
        <v>166827</v>
      </c>
      <c r="F2644">
        <f>(tst.3!F2647-tr.4!$E$2)/tr.4!$E$4</f>
        <v>-0.7312294734005087</v>
      </c>
      <c r="G2644">
        <f>(tst.3!G2647-tr.4!$F$3)/tr.4!$F$5</f>
        <v>-0.4880837655259545</v>
      </c>
      <c r="H2644">
        <f>(tst.3!I2647-tr.4!$G$2)/tr.4!$G$4</f>
        <v>0.52874621213932171</v>
      </c>
      <c r="I2644">
        <v>0</v>
      </c>
      <c r="J2644">
        <v>0</v>
      </c>
      <c r="K2644">
        <f>(tst.3!L2647-tr.4!$J$3)/tr.4!$J$5</f>
        <v>0.66666666666666663</v>
      </c>
      <c r="L2644">
        <v>1</v>
      </c>
      <c r="M2644">
        <f>(tst.3!N2647-tr.4!$L$3)/tr.4!$L$5</f>
        <v>-0.37963703630054918</v>
      </c>
    </row>
    <row r="2645" spans="4:13" x14ac:dyDescent="0.35">
      <c r="D2645">
        <v>2638</v>
      </c>
      <c r="E2645">
        <v>145809</v>
      </c>
      <c r="F2645">
        <f>(tst.3!F2648-tr.4!$E$2)/tr.4!$E$4</f>
        <v>-1.7123922629805925</v>
      </c>
      <c r="G2645">
        <f>(tst.3!G2648-tr.4!$F$3)/tr.4!$F$5</f>
        <v>-0.65024592768811662</v>
      </c>
      <c r="H2645">
        <f>(tst.3!I2648-tr.4!$G$2)/tr.4!$G$4</f>
        <v>1.5703433240495941</v>
      </c>
      <c r="I2645">
        <v>0</v>
      </c>
      <c r="J2645">
        <v>1</v>
      </c>
      <c r="K2645">
        <f>(tst.3!L2648-tr.4!$J$3)/tr.4!$J$5</f>
        <v>-0.5</v>
      </c>
      <c r="L2645">
        <v>0</v>
      </c>
      <c r="M2645">
        <f>(tst.3!N2648-tr.4!$L$3)/tr.4!$L$5</f>
        <v>1.4736021768220702</v>
      </c>
    </row>
    <row r="2646" spans="4:13" x14ac:dyDescent="0.35">
      <c r="D2646">
        <v>2639</v>
      </c>
      <c r="E2646">
        <v>107060</v>
      </c>
      <c r="F2646">
        <f>(tst.3!F2649-tr.4!$E$2)/tr.4!$E$4</f>
        <v>-0.19604976999319029</v>
      </c>
      <c r="G2646">
        <f>(tst.3!G2649-tr.4!$F$3)/tr.4!$F$5</f>
        <v>-0.13673241417460313</v>
      </c>
      <c r="H2646">
        <f>(tst.3!I2649-tr.4!$G$2)/tr.4!$G$4</f>
        <v>-1.5544480116812232</v>
      </c>
      <c r="I2646">
        <v>0</v>
      </c>
      <c r="J2646">
        <v>0</v>
      </c>
      <c r="K2646">
        <f>(tst.3!L2649-tr.4!$J$3)/tr.4!$J$5</f>
        <v>0.83333333333333337</v>
      </c>
      <c r="L2646">
        <v>1</v>
      </c>
      <c r="M2646">
        <f>(tst.3!N2649-tr.4!$L$3)/tr.4!$L$5</f>
        <v>-0.49937105241578367</v>
      </c>
    </row>
    <row r="2647" spans="4:13" x14ac:dyDescent="0.35">
      <c r="D2647">
        <v>2640</v>
      </c>
      <c r="E2647">
        <v>132503</v>
      </c>
      <c r="F2647">
        <f>(tst.3!F2650-tr.4!$E$2)/tr.4!$E$4</f>
        <v>-1.1326142509559975</v>
      </c>
      <c r="G2647">
        <f>(tst.3!G2650-tr.4!$F$3)/tr.4!$F$5</f>
        <v>-0.65024592768811662</v>
      </c>
      <c r="H2647">
        <f>(tst.3!I2650-tr.4!$G$2)/tr.4!$G$4</f>
        <v>0.52874621213932171</v>
      </c>
      <c r="I2647">
        <v>1</v>
      </c>
      <c r="J2647">
        <v>0</v>
      </c>
      <c r="K2647">
        <f>(tst.3!L2650-tr.4!$J$3)/tr.4!$J$5</f>
        <v>0.16666666666666666</v>
      </c>
      <c r="L2647">
        <v>1</v>
      </c>
      <c r="M2647">
        <f>(tst.3!N2650-tr.4!$L$3)/tr.4!$L$5</f>
        <v>0.14581471258104856</v>
      </c>
    </row>
    <row r="2648" spans="4:13" x14ac:dyDescent="0.35">
      <c r="D2648">
        <v>2641</v>
      </c>
      <c r="E2648">
        <v>119275</v>
      </c>
      <c r="F2648">
        <f>(tst.3!F2651-tr.4!$E$2)/tr.4!$E$4</f>
        <v>-0.37444300446229639</v>
      </c>
      <c r="G2648">
        <f>(tst.3!G2651-tr.4!$F$3)/tr.4!$F$5</f>
        <v>-0.16375944120163016</v>
      </c>
      <c r="H2648">
        <f>(tst.3!I2651-tr.4!$G$2)/tr.4!$G$4</f>
        <v>-0.51285089977095066</v>
      </c>
      <c r="I2648">
        <v>0</v>
      </c>
      <c r="J2648">
        <v>0</v>
      </c>
      <c r="K2648">
        <f>(tst.3!L2651-tr.4!$J$3)/tr.4!$J$5</f>
        <v>-1</v>
      </c>
      <c r="L2648">
        <v>0</v>
      </c>
      <c r="M2648">
        <f>(tst.3!N2651-tr.4!$L$3)/tr.4!$L$5</f>
        <v>0.61523351169353002</v>
      </c>
    </row>
    <row r="2649" spans="4:13" x14ac:dyDescent="0.35">
      <c r="D2649">
        <v>2642</v>
      </c>
      <c r="E2649">
        <v>118368</v>
      </c>
      <c r="F2649">
        <f>(tst.3!F2652-tr.4!$E$2)/tr.4!$E$4</f>
        <v>-0.46363962169684947</v>
      </c>
      <c r="G2649">
        <f>(tst.3!G2652-tr.4!$F$3)/tr.4!$F$5</f>
        <v>-0.29889457633676531</v>
      </c>
      <c r="H2649">
        <f>(tst.3!I2652-tr.4!$G$2)/tr.4!$G$4</f>
        <v>0.52874621213932171</v>
      </c>
      <c r="I2649">
        <v>0</v>
      </c>
      <c r="J2649">
        <v>0</v>
      </c>
      <c r="K2649">
        <f>(tst.3!L2652-tr.4!$J$3)/tr.4!$J$5</f>
        <v>0.5</v>
      </c>
      <c r="L2649">
        <v>1</v>
      </c>
      <c r="M2649">
        <f>(tst.3!N2652-tr.4!$L$3)/tr.4!$L$5</f>
        <v>-0.46807219609518919</v>
      </c>
    </row>
    <row r="2650" spans="4:13" x14ac:dyDescent="0.35">
      <c r="D2650">
        <v>2643</v>
      </c>
      <c r="E2650">
        <v>110549</v>
      </c>
      <c r="F2650">
        <f>(tst.3!F2653-tr.4!$E$2)/tr.4!$E$4</f>
        <v>2.0784639694879128</v>
      </c>
      <c r="G2650">
        <f>(tst.3!G2653-tr.4!$F$3)/tr.4!$F$5</f>
        <v>0.78218650474431572</v>
      </c>
      <c r="H2650">
        <f>(tst.3!I2653-tr.4!$G$2)/tr.4!$G$4</f>
        <v>0.52874621213932171</v>
      </c>
      <c r="I2650">
        <v>0</v>
      </c>
      <c r="J2650">
        <v>1</v>
      </c>
      <c r="K2650">
        <f>(tst.3!L2653-tr.4!$J$3)/tr.4!$J$5</f>
        <v>0.5</v>
      </c>
      <c r="L2650">
        <v>1</v>
      </c>
      <c r="M2650">
        <f>(tst.3!N2653-tr.4!$L$3)/tr.4!$L$5</f>
        <v>-0.50584704066908825</v>
      </c>
    </row>
    <row r="2651" spans="4:13" x14ac:dyDescent="0.35">
      <c r="D2651">
        <v>2644</v>
      </c>
      <c r="E2651">
        <v>191627</v>
      </c>
      <c r="F2651">
        <f>(tst.3!F2654-tr.4!$E$2)/tr.4!$E$4</f>
        <v>-0.68663116478323216</v>
      </c>
      <c r="G2651">
        <f>(tst.3!G2654-tr.4!$F$3)/tr.4!$F$5</f>
        <v>-0.40700268444487342</v>
      </c>
      <c r="H2651">
        <f>(tst.3!I2654-tr.4!$G$2)/tr.4!$G$4</f>
        <v>-0.51285089977095066</v>
      </c>
      <c r="I2651">
        <v>0</v>
      </c>
      <c r="J2651">
        <v>1</v>
      </c>
      <c r="K2651">
        <f>(tst.3!L2654-tr.4!$J$3)/tr.4!$J$5</f>
        <v>0.5</v>
      </c>
      <c r="L2651">
        <v>1</v>
      </c>
      <c r="M2651">
        <f>(tst.3!N2654-tr.4!$L$3)/tr.4!$L$5</f>
        <v>-0.75395898973625031</v>
      </c>
    </row>
    <row r="2652" spans="4:13" x14ac:dyDescent="0.35">
      <c r="D2652">
        <v>2645</v>
      </c>
      <c r="E2652">
        <v>177641</v>
      </c>
      <c r="F2652">
        <f>(tst.3!F2655-tr.4!$E$2)/tr.4!$E$4</f>
        <v>0.20533500756229853</v>
      </c>
      <c r="G2652">
        <f>(tst.3!G2655-tr.4!$F$3)/tr.4!$F$5</f>
        <v>0.10651082906864011</v>
      </c>
      <c r="H2652">
        <f>(tst.3!I2655-tr.4!$G$2)/tr.4!$G$4</f>
        <v>0.52874621213932171</v>
      </c>
      <c r="I2652">
        <v>0</v>
      </c>
      <c r="J2652">
        <v>1</v>
      </c>
      <c r="K2652">
        <f>(tst.3!L2655-tr.4!$J$3)/tr.4!$J$5</f>
        <v>-1.1666666666666667</v>
      </c>
      <c r="L2652">
        <v>0</v>
      </c>
      <c r="M2652">
        <f>(tst.3!N2655-tr.4!$L$3)/tr.4!$L$5</f>
        <v>0.63296752557419822</v>
      </c>
    </row>
    <row r="2653" spans="4:13" x14ac:dyDescent="0.35">
      <c r="D2653">
        <v>2646</v>
      </c>
      <c r="E2653">
        <v>121345</v>
      </c>
      <c r="F2653">
        <f>(tst.3!F2656-tr.4!$E$2)/tr.4!$E$4</f>
        <v>0.82971132820417004</v>
      </c>
      <c r="G2653">
        <f>(tst.3!G2656-tr.4!$F$3)/tr.4!$F$5</f>
        <v>0.53894326150107252</v>
      </c>
      <c r="H2653">
        <f>(tst.3!I2656-tr.4!$G$2)/tr.4!$G$4</f>
        <v>1.5703433240495941</v>
      </c>
      <c r="I2653">
        <v>1</v>
      </c>
      <c r="J2653">
        <v>0</v>
      </c>
      <c r="K2653">
        <f>(tst.3!L2656-tr.4!$J$3)/tr.4!$J$5</f>
        <v>-0.83333333333333337</v>
      </c>
      <c r="L2653">
        <v>1</v>
      </c>
      <c r="M2653">
        <f>(tst.3!N2656-tr.4!$L$3)/tr.4!$L$5</f>
        <v>-4.3590958226299513E-2</v>
      </c>
    </row>
    <row r="2654" spans="4:13" x14ac:dyDescent="0.35">
      <c r="D2654">
        <v>2647</v>
      </c>
      <c r="E2654">
        <v>166440</v>
      </c>
      <c r="F2654">
        <f>(tst.3!F2657-tr.4!$E$2)/tr.4!$E$4</f>
        <v>1.0973011799078292</v>
      </c>
      <c r="G2654">
        <f>(tst.3!G2657-tr.4!$F$3)/tr.4!$F$5</f>
        <v>0.62002434258215366</v>
      </c>
      <c r="H2654">
        <f>(tst.3!I2657-tr.4!$G$2)/tr.4!$G$4</f>
        <v>0.52874621213932171</v>
      </c>
      <c r="I2654">
        <v>0</v>
      </c>
      <c r="J2654">
        <v>0</v>
      </c>
      <c r="K2654">
        <f>(tst.3!L2657-tr.4!$J$3)/tr.4!$J$5</f>
        <v>-1</v>
      </c>
      <c r="L2654">
        <v>1</v>
      </c>
      <c r="M2654">
        <f>(tst.3!N2657-tr.4!$L$3)/tr.4!$L$5</f>
        <v>-0.62583448883924619</v>
      </c>
    </row>
    <row r="2655" spans="4:13" x14ac:dyDescent="0.35">
      <c r="D2655">
        <v>2648</v>
      </c>
      <c r="E2655">
        <v>156341</v>
      </c>
      <c r="F2655">
        <f>(tst.3!F2658-tr.4!$E$2)/tr.4!$E$4</f>
        <v>1.0527028712905526</v>
      </c>
      <c r="G2655">
        <f>(tst.3!G2658-tr.4!$F$3)/tr.4!$F$5</f>
        <v>0.59299731555512658</v>
      </c>
      <c r="H2655">
        <f>(tst.3!I2658-tr.4!$G$2)/tr.4!$G$4</f>
        <v>-0.51285089977095066</v>
      </c>
      <c r="I2655">
        <v>0</v>
      </c>
      <c r="J2655">
        <v>1</v>
      </c>
      <c r="K2655">
        <f>(tst.3!L2658-tr.4!$J$3)/tr.4!$J$5</f>
        <v>0.33333333333333331</v>
      </c>
      <c r="L2655">
        <v>1</v>
      </c>
      <c r="M2655">
        <f>(tst.3!N2658-tr.4!$L$3)/tr.4!$L$5</f>
        <v>-1.1615002084443375</v>
      </c>
    </row>
    <row r="2656" spans="4:13" x14ac:dyDescent="0.35">
      <c r="D2656">
        <v>2649</v>
      </c>
      <c r="E2656">
        <v>120262</v>
      </c>
      <c r="F2656">
        <f>(tst.3!F2659-tr.4!$E$2)/tr.4!$E$4</f>
        <v>1.0527028712905526</v>
      </c>
      <c r="G2656">
        <f>(tst.3!G2659-tr.4!$F$3)/tr.4!$F$5</f>
        <v>0.59299731555512658</v>
      </c>
      <c r="H2656">
        <f>(tst.3!I2659-tr.4!$G$2)/tr.4!$G$4</f>
        <v>0.52874621213932171</v>
      </c>
      <c r="I2656">
        <v>1</v>
      </c>
      <c r="J2656">
        <v>1</v>
      </c>
      <c r="K2656">
        <f>(tst.3!L2659-tr.4!$J$3)/tr.4!$J$5</f>
        <v>0</v>
      </c>
      <c r="L2656">
        <v>1</v>
      </c>
      <c r="M2656">
        <f>(tst.3!N2659-tr.4!$L$3)/tr.4!$L$5</f>
        <v>-0.5584300242974477</v>
      </c>
    </row>
    <row r="2657" spans="4:13" x14ac:dyDescent="0.35">
      <c r="D2657">
        <v>2650</v>
      </c>
      <c r="E2657">
        <v>119755</v>
      </c>
      <c r="F2657">
        <f>(tst.3!F2660-tr.4!$E$2)/tr.4!$E$4</f>
        <v>-1.1326142509559975</v>
      </c>
      <c r="G2657">
        <f>(tst.3!G2660-tr.4!$F$3)/tr.4!$F$5</f>
        <v>-0.62321890066108965</v>
      </c>
      <c r="H2657">
        <f>(tst.3!I2660-tr.4!$G$2)/tr.4!$G$4</f>
        <v>-0.51285089977095066</v>
      </c>
      <c r="I2657">
        <v>0</v>
      </c>
      <c r="J2657">
        <v>0</v>
      </c>
      <c r="K2657">
        <f>(tst.3!L2660-tr.4!$J$3)/tr.4!$J$5</f>
        <v>0.66666666666666663</v>
      </c>
      <c r="L2657">
        <v>1</v>
      </c>
      <c r="M2657">
        <f>(tst.3!N2660-tr.4!$L$3)/tr.4!$L$5</f>
        <v>-0.62539791478558193</v>
      </c>
    </row>
    <row r="2658" spans="4:13" x14ac:dyDescent="0.35">
      <c r="D2658">
        <v>2651</v>
      </c>
      <c r="E2658">
        <v>125806</v>
      </c>
      <c r="F2658">
        <f>(tst.3!F2661-tr.4!$E$2)/tr.4!$E$4</f>
        <v>-1.2218108681905506</v>
      </c>
      <c r="G2658">
        <f>(tst.3!G2661-tr.4!$F$3)/tr.4!$F$5</f>
        <v>-0.65024592768811662</v>
      </c>
      <c r="H2658">
        <f>(tst.3!I2661-tr.4!$G$2)/tr.4!$G$4</f>
        <v>1.5703433240495941</v>
      </c>
      <c r="I2658">
        <v>1</v>
      </c>
      <c r="J2658">
        <v>1</v>
      </c>
      <c r="K2658">
        <f>(tst.3!L2661-tr.4!$J$3)/tr.4!$J$5</f>
        <v>1</v>
      </c>
      <c r="L2658">
        <v>1</v>
      </c>
      <c r="M2658">
        <f>(tst.3!N2661-tr.4!$L$3)/tr.4!$L$5</f>
        <v>0.10993653573877031</v>
      </c>
    </row>
    <row r="2659" spans="4:13" x14ac:dyDescent="0.35">
      <c r="D2659">
        <v>2652</v>
      </c>
      <c r="E2659">
        <v>109455</v>
      </c>
      <c r="F2659">
        <f>(tst.3!F2662-tr.4!$E$2)/tr.4!$E$4</f>
        <v>0.7851130195868935</v>
      </c>
      <c r="G2659">
        <f>(tst.3!G2662-tr.4!$F$3)/tr.4!$F$5</f>
        <v>0.53894326150107252</v>
      </c>
      <c r="H2659">
        <f>(tst.3!I2662-tr.4!$G$2)/tr.4!$G$4</f>
        <v>0.52874621213932171</v>
      </c>
      <c r="I2659">
        <v>1</v>
      </c>
      <c r="J2659">
        <v>0</v>
      </c>
      <c r="K2659">
        <f>(tst.3!L2662-tr.4!$J$3)/tr.4!$J$5</f>
        <v>-0.83333333333333337</v>
      </c>
      <c r="L2659">
        <v>1</v>
      </c>
      <c r="M2659">
        <f>(tst.3!N2662-tr.4!$L$3)/tr.4!$L$5</f>
        <v>-2.1462586131405285E-2</v>
      </c>
    </row>
    <row r="2660" spans="4:13" x14ac:dyDescent="0.35">
      <c r="D2660">
        <v>2653</v>
      </c>
      <c r="E2660">
        <v>148317</v>
      </c>
      <c r="F2660">
        <f>(tst.3!F2663-tr.4!$E$2)/tr.4!$E$4</f>
        <v>-0.82042609063506178</v>
      </c>
      <c r="G2660">
        <f>(tst.3!G2663-tr.4!$F$3)/tr.4!$F$5</f>
        <v>-0.43402971147190045</v>
      </c>
      <c r="H2660">
        <f>(tst.3!I2663-tr.4!$G$2)/tr.4!$G$4</f>
        <v>1.5703433240495941</v>
      </c>
      <c r="I2660">
        <v>0</v>
      </c>
      <c r="J2660">
        <v>0</v>
      </c>
      <c r="K2660">
        <f>(tst.3!L2663-tr.4!$J$3)/tr.4!$J$5</f>
        <v>-0.16666666666666666</v>
      </c>
      <c r="L2660">
        <v>1</v>
      </c>
      <c r="M2660">
        <f>(tst.3!N2663-tr.4!$L$3)/tr.4!$L$5</f>
        <v>0.23555920433522931</v>
      </c>
    </row>
    <row r="2661" spans="4:13" x14ac:dyDescent="0.35">
      <c r="D2661">
        <v>2654</v>
      </c>
      <c r="E2661">
        <v>112945</v>
      </c>
      <c r="F2661">
        <f>(tst.3!F2664-tr.4!$E$2)/tr.4!$E$4</f>
        <v>1.1418994885251057</v>
      </c>
      <c r="G2661">
        <f>(tst.3!G2664-tr.4!$F$3)/tr.4!$F$5</f>
        <v>0.64705136960918064</v>
      </c>
      <c r="H2661">
        <f>(tst.3!I2664-tr.4!$G$2)/tr.4!$G$4</f>
        <v>-0.51285089977095066</v>
      </c>
      <c r="I2661">
        <v>0</v>
      </c>
      <c r="J2661">
        <v>1</v>
      </c>
      <c r="K2661">
        <f>(tst.3!L2664-tr.4!$J$3)/tr.4!$J$5</f>
        <v>0.5</v>
      </c>
      <c r="L2661">
        <v>1</v>
      </c>
      <c r="M2661">
        <f>(tst.3!N2664-tr.4!$L$3)/tr.4!$L$5</f>
        <v>-0.74899344478636154</v>
      </c>
    </row>
    <row r="2662" spans="4:13" x14ac:dyDescent="0.35">
      <c r="D2662">
        <v>2655</v>
      </c>
      <c r="E2662">
        <v>175618</v>
      </c>
      <c r="F2662">
        <f>(tst.3!F2665-tr.4!$E$2)/tr.4!$E$4</f>
        <v>0.60671978511778735</v>
      </c>
      <c r="G2662">
        <f>(tst.3!G2665-tr.4!$F$3)/tr.4!$F$5</f>
        <v>0.43083515339296441</v>
      </c>
      <c r="H2662">
        <f>(tst.3!I2665-tr.4!$G$2)/tr.4!$G$4</f>
        <v>0.52874621213932171</v>
      </c>
      <c r="I2662">
        <v>0</v>
      </c>
      <c r="J2662">
        <v>0</v>
      </c>
      <c r="K2662">
        <f>(tst.3!L2665-tr.4!$J$3)/tr.4!$J$5</f>
        <v>-1.1666666666666667</v>
      </c>
      <c r="L2662">
        <v>0</v>
      </c>
      <c r="M2662">
        <f>(tst.3!N2665-tr.4!$L$3)/tr.4!$L$5</f>
        <v>0.71334517388212215</v>
      </c>
    </row>
    <row r="2663" spans="4:13" x14ac:dyDescent="0.35">
      <c r="D2663">
        <v>2656</v>
      </c>
      <c r="E2663">
        <v>152550</v>
      </c>
      <c r="F2663">
        <f>(tst.3!F2666-tr.4!$E$2)/tr.4!$E$4</f>
        <v>-1.1326142509559975</v>
      </c>
      <c r="G2663">
        <f>(tst.3!G2666-tr.4!$F$3)/tr.4!$F$5</f>
        <v>-0.65024592768811662</v>
      </c>
      <c r="H2663">
        <f>(tst.3!I2666-tr.4!$G$2)/tr.4!$G$4</f>
        <v>0.52874621213932171</v>
      </c>
      <c r="I2663">
        <v>1</v>
      </c>
      <c r="J2663">
        <v>1</v>
      </c>
      <c r="K2663">
        <f>(tst.3!L2666-tr.4!$J$3)/tr.4!$J$5</f>
        <v>0.83333333333333337</v>
      </c>
      <c r="L2663">
        <v>0</v>
      </c>
      <c r="M2663">
        <f>(tst.3!N2666-tr.4!$L$3)/tr.4!$L$5</f>
        <v>1.2093520953845884</v>
      </c>
    </row>
    <row r="2664" spans="4:13" x14ac:dyDescent="0.35">
      <c r="D2664">
        <v>2657</v>
      </c>
      <c r="E2664">
        <v>136641</v>
      </c>
      <c r="F2664">
        <f>(tst.3!F2667-tr.4!$E$2)/tr.4!$E$4</f>
        <v>0.74051471096961696</v>
      </c>
      <c r="G2664">
        <f>(tst.3!G2667-tr.4!$F$3)/tr.4!$F$5</f>
        <v>0.40380812636593738</v>
      </c>
      <c r="H2664">
        <f>(tst.3!I2667-tr.4!$G$2)/tr.4!$G$4</f>
        <v>-1.5544480116812232</v>
      </c>
      <c r="I2664">
        <v>1</v>
      </c>
      <c r="J2664">
        <v>0</v>
      </c>
      <c r="K2664">
        <f>(tst.3!L2667-tr.4!$J$3)/tr.4!$J$5</f>
        <v>-1.1666666666666667</v>
      </c>
      <c r="L2664">
        <v>1</v>
      </c>
      <c r="M2664">
        <f>(tst.3!N2667-tr.4!$L$3)/tr.4!$L$5</f>
        <v>-1.100777130866589</v>
      </c>
    </row>
    <row r="2665" spans="4:13" x14ac:dyDescent="0.35">
      <c r="D2665">
        <v>2658</v>
      </c>
      <c r="E2665">
        <v>180050</v>
      </c>
      <c r="F2665">
        <f>(tst.3!F2668-tr.4!$E$2)/tr.4!$E$4</f>
        <v>-6.2254844141360677E-2</v>
      </c>
      <c r="G2665">
        <f>(tst.3!G2668-tr.4!$F$3)/tr.4!$F$5</f>
        <v>-1.5972790394680049E-3</v>
      </c>
      <c r="H2665">
        <f>(tst.3!I2668-tr.4!$G$2)/tr.4!$G$4</f>
        <v>-0.51285089977095066</v>
      </c>
      <c r="I2665">
        <v>0</v>
      </c>
      <c r="J2665">
        <v>1</v>
      </c>
      <c r="K2665">
        <f>(tst.3!L2668-tr.4!$J$3)/tr.4!$J$5</f>
        <v>-1.1666666666666667</v>
      </c>
      <c r="L2665">
        <v>0</v>
      </c>
      <c r="M2665">
        <f>(tst.3!N2668-tr.4!$L$3)/tr.4!$L$5</f>
        <v>1.2667920831780719</v>
      </c>
    </row>
    <row r="2666" spans="4:13" x14ac:dyDescent="0.35">
      <c r="D2666">
        <v>2659</v>
      </c>
      <c r="E2666">
        <v>164168</v>
      </c>
      <c r="F2666">
        <f>(tst.3!F2669-tr.4!$E$2)/tr.4!$E$4</f>
        <v>0.74051471096961696</v>
      </c>
      <c r="G2666">
        <f>(tst.3!G2669-tr.4!$F$3)/tr.4!$F$5</f>
        <v>0.51191623447404555</v>
      </c>
      <c r="H2666">
        <f>(tst.3!I2669-tr.4!$G$2)/tr.4!$G$4</f>
        <v>-1.5544480116812232</v>
      </c>
      <c r="I2666">
        <v>1</v>
      </c>
      <c r="J2666">
        <v>0</v>
      </c>
      <c r="K2666">
        <f>(tst.3!L2669-tr.4!$J$3)/tr.4!$J$5</f>
        <v>0.33333333333333331</v>
      </c>
      <c r="L2666">
        <v>1</v>
      </c>
      <c r="M2666">
        <f>(tst.3!N2669-tr.4!$L$3)/tr.4!$L$5</f>
        <v>-1.1068683459001387</v>
      </c>
    </row>
    <row r="2667" spans="4:13" x14ac:dyDescent="0.35">
      <c r="D2667">
        <v>2660</v>
      </c>
      <c r="E2667">
        <v>104090</v>
      </c>
      <c r="F2667">
        <f>(tst.3!F2670-tr.4!$E$2)/tr.4!$E$4</f>
        <v>-0.41904131307957293</v>
      </c>
      <c r="G2667">
        <f>(tst.3!G2670-tr.4!$F$3)/tr.4!$F$5</f>
        <v>-0.19078646822865719</v>
      </c>
      <c r="H2667">
        <f>(tst.3!I2670-tr.4!$G$2)/tr.4!$G$4</f>
        <v>1.5703433240495941</v>
      </c>
      <c r="I2667">
        <v>0</v>
      </c>
      <c r="J2667">
        <v>0</v>
      </c>
      <c r="K2667">
        <f>(tst.3!L2670-tr.4!$J$3)/tr.4!$J$5</f>
        <v>-0.33333333333333331</v>
      </c>
      <c r="L2667">
        <v>1</v>
      </c>
      <c r="M2667">
        <f>(tst.3!N2670-tr.4!$L$3)/tr.4!$L$5</f>
        <v>-0.22502079959133964</v>
      </c>
    </row>
    <row r="2668" spans="4:13" x14ac:dyDescent="0.35">
      <c r="D2668">
        <v>2661</v>
      </c>
      <c r="E2668">
        <v>103329</v>
      </c>
      <c r="F2668">
        <f>(tst.3!F2671-tr.4!$E$2)/tr.4!$E$4</f>
        <v>0.91890794543872312</v>
      </c>
      <c r="G2668">
        <f>(tst.3!G2671-tr.4!$F$3)/tr.4!$F$5</f>
        <v>0.56597028852809961</v>
      </c>
      <c r="H2668">
        <f>(tst.3!I2671-tr.4!$G$2)/tr.4!$G$4</f>
        <v>-0.51285089977095066</v>
      </c>
      <c r="I2668">
        <v>1</v>
      </c>
      <c r="J2668">
        <v>0</v>
      </c>
      <c r="K2668">
        <f>(tst.3!L2671-tr.4!$J$3)/tr.4!$J$5</f>
        <v>-0.83333333333333337</v>
      </c>
      <c r="L2668">
        <v>1</v>
      </c>
      <c r="M2668">
        <f>(tst.3!N2671-tr.4!$L$3)/tr.4!$L$5</f>
        <v>-2.725327721209558E-2</v>
      </c>
    </row>
    <row r="2669" spans="4:13" x14ac:dyDescent="0.35">
      <c r="D2669">
        <v>2662</v>
      </c>
      <c r="E2669">
        <v>194358</v>
      </c>
      <c r="F2669">
        <f>(tst.3!F2672-tr.4!$E$2)/tr.4!$E$4</f>
        <v>-1.7569905715978691</v>
      </c>
      <c r="G2669">
        <f>(tst.3!G2672-tr.4!$F$3)/tr.4!$F$5</f>
        <v>-0.63849048383001306</v>
      </c>
      <c r="H2669">
        <f>(tst.3!I2672-tr.4!$G$2)/tr.4!$G$4</f>
        <v>-0.51285089977095066</v>
      </c>
      <c r="I2669">
        <v>0</v>
      </c>
      <c r="J2669">
        <v>1</v>
      </c>
      <c r="K2669">
        <f>(tst.3!L2672-tr.4!$J$3)/tr.4!$J$5</f>
        <v>-0.33333333333333331</v>
      </c>
      <c r="L2669">
        <v>1</v>
      </c>
      <c r="M2669">
        <f>(tst.3!N2672-tr.4!$L$3)/tr.4!$L$5</f>
        <v>9.9296830151819934E-2</v>
      </c>
    </row>
    <row r="2670" spans="4:13" x14ac:dyDescent="0.35">
      <c r="D2670">
        <v>2663</v>
      </c>
      <c r="E2670">
        <v>100466</v>
      </c>
      <c r="F2670">
        <f>(tst.3!F2673-tr.4!$E$2)/tr.4!$E$4</f>
        <v>-1.7656535524084138E-2</v>
      </c>
      <c r="G2670">
        <f>(tst.3!G2673-tr.4!$F$3)/tr.4!$F$5</f>
        <v>-5.5651333093522062E-2</v>
      </c>
      <c r="H2670">
        <f>(tst.3!I2673-tr.4!$G$2)/tr.4!$G$4</f>
        <v>-1.5544480116812232</v>
      </c>
      <c r="I2670">
        <v>1</v>
      </c>
      <c r="J2670">
        <v>0</v>
      </c>
      <c r="K2670">
        <f>(tst.3!L2673-tr.4!$J$3)/tr.4!$J$5</f>
        <v>-0.16666666666666666</v>
      </c>
      <c r="L2670">
        <v>1</v>
      </c>
      <c r="M2670">
        <f>(tst.3!N2673-tr.4!$L$3)/tr.4!$L$5</f>
        <v>1.356957751560752E-3</v>
      </c>
    </row>
    <row r="2671" spans="4:13" x14ac:dyDescent="0.35">
      <c r="D2671">
        <v>2664</v>
      </c>
      <c r="E2671">
        <v>106607</v>
      </c>
      <c r="F2671">
        <f>(tst.3!F2674-tr.4!$E$2)/tr.4!$E$4</f>
        <v>-1.8461871888324222</v>
      </c>
      <c r="G2671">
        <f>(tst.3!G2674-tr.4!$F$3)/tr.4!$F$5</f>
        <v>-2.862430606649503E-2</v>
      </c>
      <c r="H2671">
        <f>(tst.3!I2674-tr.4!$G$2)/tr.4!$G$4</f>
        <v>-1.5544480116812232</v>
      </c>
      <c r="I2671">
        <v>0</v>
      </c>
      <c r="J2671">
        <v>1</v>
      </c>
      <c r="K2671">
        <f>(tst.3!L2674-tr.4!$J$3)/tr.4!$J$5</f>
        <v>1</v>
      </c>
      <c r="L2671">
        <v>1</v>
      </c>
      <c r="M2671">
        <f>(tst.3!N2674-tr.4!$L$3)/tr.4!$L$5</f>
        <v>-0.82764205893727527</v>
      </c>
    </row>
    <row r="2672" spans="4:13" x14ac:dyDescent="0.35">
      <c r="D2672">
        <v>2665</v>
      </c>
      <c r="E2672">
        <v>171130</v>
      </c>
      <c r="F2672">
        <f>(tst.3!F2675-tr.4!$E$2)/tr.4!$E$4</f>
        <v>-0.86502439925233832</v>
      </c>
      <c r="G2672">
        <f>(tst.3!G2675-tr.4!$F$3)/tr.4!$F$5</f>
        <v>-0.46105673849892748</v>
      </c>
      <c r="H2672">
        <f>(tst.3!I2675-tr.4!$G$2)/tr.4!$G$4</f>
        <v>0.52874621213932171</v>
      </c>
      <c r="I2672">
        <v>0</v>
      </c>
      <c r="J2672">
        <v>0</v>
      </c>
      <c r="K2672">
        <f>(tst.3!L2675-tr.4!$J$3)/tr.4!$J$5</f>
        <v>-0.16666666666666666</v>
      </c>
      <c r="L2672">
        <v>1</v>
      </c>
      <c r="M2672">
        <f>(tst.3!N2675-tr.4!$L$3)/tr.4!$L$5</f>
        <v>4.8966765908038466E-2</v>
      </c>
    </row>
    <row r="2673" spans="4:13" x14ac:dyDescent="0.35">
      <c r="D2673">
        <v>2666</v>
      </c>
      <c r="E2673">
        <v>111646</v>
      </c>
      <c r="F2673">
        <f>(tst.3!F2676-tr.4!$E$2)/tr.4!$E$4</f>
        <v>-1.2218108681905506</v>
      </c>
      <c r="G2673">
        <f>(tst.3!G2676-tr.4!$F$3)/tr.4!$F$5</f>
        <v>-0.65024592768811662</v>
      </c>
      <c r="H2673">
        <f>(tst.3!I2676-tr.4!$G$2)/tr.4!$G$4</f>
        <v>-0.51285089977095066</v>
      </c>
      <c r="I2673">
        <v>0</v>
      </c>
      <c r="J2673">
        <v>0</v>
      </c>
      <c r="K2673">
        <f>(tst.3!L2676-tr.4!$J$3)/tr.4!$J$5</f>
        <v>0.66666666666666663</v>
      </c>
      <c r="L2673">
        <v>1</v>
      </c>
      <c r="M2673">
        <f>(tst.3!N2676-tr.4!$L$3)/tr.4!$L$5</f>
        <v>-0.46696482407297352</v>
      </c>
    </row>
    <row r="2674" spans="4:13" x14ac:dyDescent="0.35">
      <c r="D2674">
        <v>2667</v>
      </c>
      <c r="E2674">
        <v>159584</v>
      </c>
      <c r="F2674">
        <f>(tst.3!F2677-tr.4!$E$2)/tr.4!$E$4</f>
        <v>-0.64203285616595562</v>
      </c>
      <c r="G2674">
        <f>(tst.3!G2677-tr.4!$F$3)/tr.4!$F$5</f>
        <v>-0.23716411587570277</v>
      </c>
      <c r="H2674">
        <f>(tst.3!I2677-tr.4!$G$2)/tr.4!$G$4</f>
        <v>0.52874621213932171</v>
      </c>
      <c r="I2674">
        <v>1</v>
      </c>
      <c r="J2674">
        <v>1</v>
      </c>
      <c r="K2674">
        <f>(tst.3!L2677-tr.4!$J$3)/tr.4!$J$5</f>
        <v>0.16666666666666666</v>
      </c>
      <c r="L2674">
        <v>1</v>
      </c>
      <c r="M2674">
        <f>(tst.3!N2677-tr.4!$L$3)/tr.4!$L$5</f>
        <v>0.25626060555176056</v>
      </c>
    </row>
    <row r="2675" spans="4:13" x14ac:dyDescent="0.35">
      <c r="D2675">
        <v>2668</v>
      </c>
      <c r="E2675">
        <v>148101</v>
      </c>
      <c r="F2675">
        <f>(tst.3!F2678-tr.4!$E$2)/tr.4!$E$4</f>
        <v>0.74051471096961696</v>
      </c>
      <c r="G2675">
        <f>(tst.3!G2678-tr.4!$F$3)/tr.4!$F$5</f>
        <v>0.43083515339296441</v>
      </c>
      <c r="H2675">
        <f>(tst.3!I2678-tr.4!$G$2)/tr.4!$G$4</f>
        <v>-0.51285089977095066</v>
      </c>
      <c r="I2675">
        <v>0</v>
      </c>
      <c r="J2675">
        <v>1</v>
      </c>
      <c r="K2675">
        <f>(tst.3!L2678-tr.4!$J$3)/tr.4!$J$5</f>
        <v>-1.5</v>
      </c>
      <c r="L2675">
        <v>1</v>
      </c>
      <c r="M2675">
        <f>(tst.3!N2678-tr.4!$L$3)/tr.4!$L$5</f>
        <v>-0.38263108045698785</v>
      </c>
    </row>
    <row r="2676" spans="4:13" x14ac:dyDescent="0.35">
      <c r="D2676">
        <v>2669</v>
      </c>
      <c r="E2676">
        <v>157560</v>
      </c>
      <c r="F2676">
        <f>(tst.3!F2679-tr.4!$E$2)/tr.4!$E$4</f>
        <v>0.7851130195868935</v>
      </c>
      <c r="G2676">
        <f>(tst.3!G2679-tr.4!$F$3)/tr.4!$F$5</f>
        <v>0.43083515339296441</v>
      </c>
      <c r="H2676">
        <f>(tst.3!I2679-tr.4!$G$2)/tr.4!$G$4</f>
        <v>-0.51285089977095066</v>
      </c>
      <c r="I2676">
        <v>1</v>
      </c>
      <c r="J2676">
        <v>0</v>
      </c>
      <c r="K2676">
        <f>(tst.3!L2679-tr.4!$J$3)/tr.4!$J$5</f>
        <v>0.16666666666666666</v>
      </c>
      <c r="L2676">
        <v>1</v>
      </c>
      <c r="M2676">
        <f>(tst.3!N2679-tr.4!$L$3)/tr.4!$L$5</f>
        <v>-0.99136166723021757</v>
      </c>
    </row>
    <row r="2677" spans="4:13" x14ac:dyDescent="0.35">
      <c r="D2677">
        <v>2670</v>
      </c>
      <c r="E2677">
        <v>193669</v>
      </c>
      <c r="F2677">
        <f>(tst.3!F2680-tr.4!$E$2)/tr.4!$E$4</f>
        <v>1.0527028712905526</v>
      </c>
      <c r="G2677">
        <f>(tst.3!G2680-tr.4!$F$3)/tr.4!$F$5</f>
        <v>0.62002434258215366</v>
      </c>
      <c r="H2677">
        <f>(tst.3!I2680-tr.4!$G$2)/tr.4!$G$4</f>
        <v>-1.5544480116812232</v>
      </c>
      <c r="I2677">
        <v>1</v>
      </c>
      <c r="J2677">
        <v>1</v>
      </c>
      <c r="K2677">
        <f>(tst.3!L2680-tr.4!$J$3)/tr.4!$J$5</f>
        <v>0.66666666666666663</v>
      </c>
      <c r="L2677">
        <v>1</v>
      </c>
      <c r="M2677">
        <f>(tst.3!N2680-tr.4!$L$3)/tr.4!$L$5</f>
        <v>-0.18835464273833946</v>
      </c>
    </row>
    <row r="2678" spans="4:13" x14ac:dyDescent="0.35">
      <c r="D2678">
        <v>2671</v>
      </c>
      <c r="E2678">
        <v>117004</v>
      </c>
      <c r="F2678">
        <f>(tst.3!F2681-tr.4!$E$2)/tr.4!$E$4</f>
        <v>1.0081045626732761</v>
      </c>
      <c r="G2678">
        <f>(tst.3!G2681-tr.4!$F$3)/tr.4!$F$5</f>
        <v>0.59299731555512658</v>
      </c>
      <c r="H2678">
        <f>(tst.3!I2681-tr.4!$G$2)/tr.4!$G$4</f>
        <v>-1.5544480116812232</v>
      </c>
      <c r="I2678">
        <v>1</v>
      </c>
      <c r="J2678">
        <v>0</v>
      </c>
      <c r="K2678">
        <f>(tst.3!L2681-tr.4!$J$3)/tr.4!$J$5</f>
        <v>-1.3333333333333333</v>
      </c>
      <c r="L2678">
        <v>1</v>
      </c>
      <c r="M2678">
        <f>(tst.3!N2681-tr.4!$L$3)/tr.4!$L$5</f>
        <v>0.18793437455934611</v>
      </c>
    </row>
    <row r="2679" spans="4:13" x14ac:dyDescent="0.35">
      <c r="D2679">
        <v>2672</v>
      </c>
      <c r="E2679">
        <v>175822</v>
      </c>
      <c r="F2679">
        <f>(tst.3!F2682-tr.4!$E$2)/tr.4!$E$4</f>
        <v>-0.77582778201778524</v>
      </c>
      <c r="G2679">
        <f>(tst.3!G2682-tr.4!$F$3)/tr.4!$F$5</f>
        <v>-0.46105673849892748</v>
      </c>
      <c r="H2679">
        <f>(tst.3!I2682-tr.4!$G$2)/tr.4!$G$4</f>
        <v>1.5703433240495941</v>
      </c>
      <c r="I2679">
        <v>0</v>
      </c>
      <c r="J2679">
        <v>1</v>
      </c>
      <c r="K2679">
        <f>(tst.3!L2682-tr.4!$J$3)/tr.4!$J$5</f>
        <v>-1</v>
      </c>
      <c r="L2679">
        <v>0</v>
      </c>
      <c r="M2679">
        <f>(tst.3!N2682-tr.4!$L$3)/tr.4!$L$5</f>
        <v>0.79193136186204494</v>
      </c>
    </row>
    <row r="2680" spans="4:13" x14ac:dyDescent="0.35">
      <c r="D2680">
        <v>2673</v>
      </c>
      <c r="E2680">
        <v>174487</v>
      </c>
      <c r="F2680">
        <f>(tst.3!F2683-tr.4!$E$2)/tr.4!$E$4</f>
        <v>0.74051471096961696</v>
      </c>
      <c r="G2680">
        <f>(tst.3!G2683-tr.4!$F$3)/tr.4!$F$5</f>
        <v>0.26048058038764221</v>
      </c>
      <c r="H2680">
        <f>(tst.3!I2683-tr.4!$G$2)/tr.4!$G$4</f>
        <v>-0.51285089977095066</v>
      </c>
      <c r="I2680">
        <v>1</v>
      </c>
      <c r="J2680">
        <v>0</v>
      </c>
      <c r="K2680">
        <f>(tst.3!L2683-tr.4!$J$3)/tr.4!$J$5</f>
        <v>0.33333333333333331</v>
      </c>
      <c r="L2680">
        <v>1</v>
      </c>
      <c r="M2680">
        <f>(tst.3!N2683-tr.4!$L$3)/tr.4!$L$5</f>
        <v>-0.18076974097766443</v>
      </c>
    </row>
    <row r="2681" spans="4:13" x14ac:dyDescent="0.35">
      <c r="D2681">
        <v>2674</v>
      </c>
      <c r="E2681">
        <v>102364</v>
      </c>
      <c r="F2681">
        <f>(tst.3!F2684-tr.4!$E$2)/tr.4!$E$4</f>
        <v>0.91890794543872312</v>
      </c>
      <c r="G2681">
        <f>(tst.3!G2684-tr.4!$F$3)/tr.4!$F$5</f>
        <v>0.56597028852809961</v>
      </c>
      <c r="H2681">
        <f>(tst.3!I2684-tr.4!$G$2)/tr.4!$G$4</f>
        <v>1.5703433240495941</v>
      </c>
      <c r="I2681">
        <v>0</v>
      </c>
      <c r="J2681">
        <v>0</v>
      </c>
      <c r="K2681">
        <f>(tst.3!L2684-tr.4!$J$3)/tr.4!$J$5</f>
        <v>-1.3333333333333333</v>
      </c>
      <c r="L2681">
        <v>1</v>
      </c>
      <c r="M2681">
        <f>(tst.3!N2684-tr.4!$L$3)/tr.4!$L$5</f>
        <v>-1.1612017795702081</v>
      </c>
    </row>
    <row r="2682" spans="4:13" x14ac:dyDescent="0.35">
      <c r="D2682">
        <v>2675</v>
      </c>
      <c r="E2682">
        <v>157176</v>
      </c>
      <c r="F2682">
        <f>(tst.3!F2685-tr.4!$E$2)/tr.4!$E$4</f>
        <v>1.0527028712905526</v>
      </c>
      <c r="G2682">
        <f>(tst.3!G2685-tr.4!$F$3)/tr.4!$F$5</f>
        <v>0.64705136960918064</v>
      </c>
      <c r="H2682">
        <f>(tst.3!I2685-tr.4!$G$2)/tr.4!$G$4</f>
        <v>0.52874621213932171</v>
      </c>
      <c r="I2682">
        <v>1</v>
      </c>
      <c r="J2682">
        <v>1</v>
      </c>
      <c r="K2682">
        <f>(tst.3!L2685-tr.4!$J$3)/tr.4!$J$5</f>
        <v>0.83333333333333337</v>
      </c>
      <c r="L2682">
        <v>1</v>
      </c>
      <c r="M2682">
        <f>(tst.3!N2685-tr.4!$L$3)/tr.4!$L$5</f>
        <v>0.21453522168387673</v>
      </c>
    </row>
    <row r="2683" spans="4:13" x14ac:dyDescent="0.35">
      <c r="D2683">
        <v>2676</v>
      </c>
      <c r="E2683">
        <v>159450</v>
      </c>
      <c r="F2683">
        <f>(tst.3!F2686-tr.4!$E$2)/tr.4!$E$4</f>
        <v>0.42832655064868119</v>
      </c>
      <c r="G2683">
        <f>(tst.3!G2686-tr.4!$F$3)/tr.4!$F$5</f>
        <v>0.26867299123080224</v>
      </c>
      <c r="H2683">
        <f>(tst.3!I2686-tr.4!$G$2)/tr.4!$G$4</f>
        <v>-0.51285089977095066</v>
      </c>
      <c r="I2683">
        <v>1</v>
      </c>
      <c r="J2683">
        <v>1</v>
      </c>
      <c r="K2683">
        <f>(tst.3!L2686-tr.4!$J$3)/tr.4!$J$5</f>
        <v>-0.5</v>
      </c>
      <c r="L2683">
        <v>0</v>
      </c>
      <c r="M2683">
        <f>(tst.3!N2686-tr.4!$L$3)/tr.4!$L$5</f>
        <v>0.5631829712061448</v>
      </c>
    </row>
    <row r="2684" spans="4:13" x14ac:dyDescent="0.35">
      <c r="D2684">
        <v>2677</v>
      </c>
      <c r="E2684">
        <v>145387</v>
      </c>
      <c r="F2684">
        <f>(tst.3!F2687-tr.4!$E$2)/tr.4!$E$4</f>
        <v>-1.088015942338721</v>
      </c>
      <c r="G2684">
        <f>(tst.3!G2687-tr.4!$F$3)/tr.4!$F$5</f>
        <v>-0.62321890066108965</v>
      </c>
      <c r="H2684">
        <f>(tst.3!I2687-tr.4!$G$2)/tr.4!$G$4</f>
        <v>-0.51285089977095066</v>
      </c>
      <c r="I2684">
        <v>0</v>
      </c>
      <c r="J2684">
        <v>0</v>
      </c>
      <c r="K2684">
        <f>(tst.3!L2687-tr.4!$J$3)/tr.4!$J$5</f>
        <v>1</v>
      </c>
      <c r="L2684">
        <v>1</v>
      </c>
      <c r="M2684">
        <f>(tst.3!N2687-tr.4!$L$3)/tr.4!$L$5</f>
        <v>-0.41109883317090851</v>
      </c>
    </row>
    <row r="2685" spans="4:13" x14ac:dyDescent="0.35">
      <c r="D2685">
        <v>2678</v>
      </c>
      <c r="E2685">
        <v>113218</v>
      </c>
      <c r="F2685">
        <f>(tst.3!F2688-tr.4!$E$2)/tr.4!$E$4</f>
        <v>-0.82042609063506178</v>
      </c>
      <c r="G2685">
        <f>(tst.3!G2688-tr.4!$F$3)/tr.4!$F$5</f>
        <v>-0.43402971147190045</v>
      </c>
      <c r="H2685">
        <f>(tst.3!I2688-tr.4!$G$2)/tr.4!$G$4</f>
        <v>0.52874621213932171</v>
      </c>
      <c r="I2685">
        <v>0</v>
      </c>
      <c r="J2685">
        <v>0</v>
      </c>
      <c r="K2685">
        <f>(tst.3!L2688-tr.4!$J$3)/tr.4!$J$5</f>
        <v>1</v>
      </c>
      <c r="L2685">
        <v>1</v>
      </c>
      <c r="M2685">
        <f>(tst.3!N2688-tr.4!$L$3)/tr.4!$L$5</f>
        <v>-0.60301269542596558</v>
      </c>
    </row>
    <row r="2686" spans="4:13" x14ac:dyDescent="0.35">
      <c r="D2686">
        <v>2679</v>
      </c>
      <c r="E2686">
        <v>128873</v>
      </c>
      <c r="F2686">
        <f>(tst.3!F2689-tr.4!$E$2)/tr.4!$E$4</f>
        <v>0.82971132820417004</v>
      </c>
      <c r="G2686">
        <f>(tst.3!G2689-tr.4!$F$3)/tr.4!$F$5</f>
        <v>0.51191623447404555</v>
      </c>
      <c r="H2686">
        <f>(tst.3!I2689-tr.4!$G$2)/tr.4!$G$4</f>
        <v>0.52874621213932171</v>
      </c>
      <c r="I2686">
        <v>1</v>
      </c>
      <c r="J2686">
        <v>1</v>
      </c>
      <c r="K2686">
        <f>(tst.3!L2689-tr.4!$J$3)/tr.4!$J$5</f>
        <v>0.5</v>
      </c>
      <c r="L2686">
        <v>1</v>
      </c>
      <c r="M2686">
        <f>(tst.3!N2689-tr.4!$L$3)/tr.4!$L$5</f>
        <v>-0.24733403587507419</v>
      </c>
    </row>
    <row r="2687" spans="4:13" x14ac:dyDescent="0.35">
      <c r="D2687">
        <v>2680</v>
      </c>
      <c r="E2687">
        <v>150879</v>
      </c>
      <c r="F2687">
        <f>(tst.3!F2690-tr.4!$E$2)/tr.4!$E$4</f>
        <v>0.24993331617957507</v>
      </c>
      <c r="G2687">
        <f>(tst.3!G2690-tr.4!$F$3)/tr.4!$F$5</f>
        <v>0.10651082906864011</v>
      </c>
      <c r="H2687">
        <f>(tst.3!I2690-tr.4!$G$2)/tr.4!$G$4</f>
        <v>-0.51285089977095066</v>
      </c>
      <c r="I2687">
        <v>0</v>
      </c>
      <c r="J2687">
        <v>0</v>
      </c>
      <c r="K2687">
        <f>(tst.3!L2690-tr.4!$J$3)/tr.4!$J$5</f>
        <v>0</v>
      </c>
      <c r="L2687">
        <v>1</v>
      </c>
      <c r="M2687">
        <f>(tst.3!N2690-tr.4!$L$3)/tr.4!$L$5</f>
        <v>-9.8951270018656695E-2</v>
      </c>
    </row>
    <row r="2688" spans="4:13" x14ac:dyDescent="0.35">
      <c r="D2688">
        <v>2681</v>
      </c>
      <c r="E2688">
        <v>138693</v>
      </c>
      <c r="F2688">
        <f>(tst.3!F2691-tr.4!$E$2)/tr.4!$E$4</f>
        <v>2.6941773093192397E-2</v>
      </c>
      <c r="G2688">
        <f>(tst.3!G2691-tr.4!$F$3)/tr.4!$F$5</f>
        <v>7.948380204161308E-2</v>
      </c>
      <c r="H2688">
        <f>(tst.3!I2691-tr.4!$G$2)/tr.4!$G$4</f>
        <v>1.5703433240495941</v>
      </c>
      <c r="I2688">
        <v>0</v>
      </c>
      <c r="J2688">
        <v>1</v>
      </c>
      <c r="K2688">
        <f>(tst.3!L2691-tr.4!$J$3)/tr.4!$J$5</f>
        <v>-0.5</v>
      </c>
      <c r="L2688">
        <v>1</v>
      </c>
      <c r="M2688">
        <f>(tst.3!N2691-tr.4!$L$3)/tr.4!$L$5</f>
        <v>0.2300980925546296</v>
      </c>
    </row>
    <row r="2689" spans="4:13" x14ac:dyDescent="0.35">
      <c r="D2689">
        <v>2682</v>
      </c>
      <c r="E2689">
        <v>128195</v>
      </c>
      <c r="F2689">
        <f>(tst.3!F2692-tr.4!$E$2)/tr.4!$E$4</f>
        <v>1.0081045626732761</v>
      </c>
      <c r="G2689">
        <f>(tst.3!G2692-tr.4!$F$3)/tr.4!$F$5</f>
        <v>0.56597028852809961</v>
      </c>
      <c r="H2689">
        <f>(tst.3!I2692-tr.4!$G$2)/tr.4!$G$4</f>
        <v>0.52874621213932171</v>
      </c>
      <c r="I2689">
        <v>1</v>
      </c>
      <c r="J2689">
        <v>1</v>
      </c>
      <c r="K2689">
        <f>(tst.3!L2692-tr.4!$J$3)/tr.4!$J$5</f>
        <v>-0.16666666666666666</v>
      </c>
      <c r="L2689">
        <v>1</v>
      </c>
      <c r="M2689">
        <f>(tst.3!N2692-tr.4!$L$3)/tr.4!$L$5</f>
        <v>-0.83018893715421904</v>
      </c>
    </row>
    <row r="2690" spans="4:13" x14ac:dyDescent="0.35">
      <c r="D2690">
        <v>2683</v>
      </c>
      <c r="E2690">
        <v>109978</v>
      </c>
      <c r="F2690">
        <f>(tst.3!F2693-tr.4!$E$2)/tr.4!$E$4</f>
        <v>-1.088015942338721</v>
      </c>
      <c r="G2690">
        <f>(tst.3!G2693-tr.4!$F$3)/tr.4!$F$5</f>
        <v>-0.39769466305742684</v>
      </c>
      <c r="H2690">
        <f>(tst.3!I2693-tr.4!$G$2)/tr.4!$G$4</f>
        <v>1.5703433240495941</v>
      </c>
      <c r="I2690">
        <v>1</v>
      </c>
      <c r="J2690">
        <v>1</v>
      </c>
      <c r="K2690">
        <f>(tst.3!L2693-tr.4!$J$3)/tr.4!$J$5</f>
        <v>0.66666666666666663</v>
      </c>
      <c r="L2690">
        <v>0</v>
      </c>
      <c r="M2690">
        <f>(tst.3!N2693-tr.4!$L$3)/tr.4!$L$5</f>
        <v>2.9162580022848883</v>
      </c>
    </row>
    <row r="2691" spans="4:13" x14ac:dyDescent="0.35">
      <c r="D2691">
        <v>2684</v>
      </c>
      <c r="E2691">
        <v>158928</v>
      </c>
      <c r="F2691">
        <f>(tst.3!F2694-tr.4!$E$2)/tr.4!$E$4</f>
        <v>1.0081045626732761</v>
      </c>
      <c r="G2691">
        <f>(tst.3!G2694-tr.4!$F$3)/tr.4!$F$5</f>
        <v>0.62002434258215366</v>
      </c>
      <c r="H2691">
        <f>(tst.3!I2694-tr.4!$G$2)/tr.4!$G$4</f>
        <v>-1.5544480116812232</v>
      </c>
      <c r="I2691">
        <v>1</v>
      </c>
      <c r="J2691">
        <v>1</v>
      </c>
      <c r="K2691">
        <f>(tst.3!L2694-tr.4!$J$3)/tr.4!$J$5</f>
        <v>-1</v>
      </c>
      <c r="L2691">
        <v>1</v>
      </c>
      <c r="M2691">
        <f>(tst.3!N2694-tr.4!$L$3)/tr.4!$L$5</f>
        <v>-1.0694141576283227</v>
      </c>
    </row>
    <row r="2692" spans="4:13" x14ac:dyDescent="0.35">
      <c r="D2692">
        <v>2685</v>
      </c>
      <c r="E2692">
        <v>161528</v>
      </c>
      <c r="F2692">
        <f>(tst.3!F2695-tr.4!$E$2)/tr.4!$E$4</f>
        <v>1.0973011799078292</v>
      </c>
      <c r="G2692">
        <f>(tst.3!G2695-tr.4!$F$3)/tr.4!$F$5</f>
        <v>0.64705136960918064</v>
      </c>
      <c r="H2692">
        <f>(tst.3!I2695-tr.4!$G$2)/tr.4!$G$4</f>
        <v>-1.5544480116812232</v>
      </c>
      <c r="I2692">
        <v>1</v>
      </c>
      <c r="J2692">
        <v>1</v>
      </c>
      <c r="K2692">
        <f>(tst.3!L2695-tr.4!$J$3)/tr.4!$J$5</f>
        <v>0.5</v>
      </c>
      <c r="L2692">
        <v>1</v>
      </c>
      <c r="M2692">
        <f>(tst.3!N2695-tr.4!$L$3)/tr.4!$L$5</f>
        <v>-0.22776642938046299</v>
      </c>
    </row>
    <row r="2693" spans="4:13" x14ac:dyDescent="0.35">
      <c r="D2693">
        <v>2686</v>
      </c>
      <c r="E2693">
        <v>117972</v>
      </c>
      <c r="F2693">
        <f>(tst.3!F2696-tr.4!$E$2)/tr.4!$E$4</f>
        <v>0.33912993341412812</v>
      </c>
      <c r="G2693">
        <f>(tst.3!G2696-tr.4!$F$3)/tr.4!$F$5</f>
        <v>0.21461893717674821</v>
      </c>
      <c r="H2693">
        <f>(tst.3!I2696-tr.4!$G$2)/tr.4!$G$4</f>
        <v>-0.51285089977095066</v>
      </c>
      <c r="I2693">
        <v>0</v>
      </c>
      <c r="J2693">
        <v>1</v>
      </c>
      <c r="K2693">
        <f>(tst.3!L2696-tr.4!$J$3)/tr.4!$J$5</f>
        <v>-1.5</v>
      </c>
      <c r="L2693">
        <v>0</v>
      </c>
      <c r="M2693">
        <f>(tst.3!N2696-tr.4!$L$3)/tr.4!$L$5</f>
        <v>1.0890511218628303</v>
      </c>
    </row>
    <row r="2694" spans="4:13" x14ac:dyDescent="0.35">
      <c r="D2694">
        <v>2687</v>
      </c>
      <c r="E2694">
        <v>169685</v>
      </c>
      <c r="F2694">
        <f>(tst.3!F2697-tr.4!$E$2)/tr.4!$E$4</f>
        <v>2.6941773093192397E-2</v>
      </c>
      <c r="G2694">
        <f>(tst.3!G2697-tr.4!$F$3)/tr.4!$F$5</f>
        <v>-2.862430606649503E-2</v>
      </c>
      <c r="H2694">
        <f>(tst.3!I2697-tr.4!$G$2)/tr.4!$G$4</f>
        <v>0.52874621213932171</v>
      </c>
      <c r="I2694">
        <v>1</v>
      </c>
      <c r="J2694">
        <v>0</v>
      </c>
      <c r="K2694">
        <f>(tst.3!L2697-tr.4!$J$3)/tr.4!$J$5</f>
        <v>-1.3333333333333333</v>
      </c>
      <c r="L2694">
        <v>0</v>
      </c>
      <c r="M2694">
        <f>(tst.3!N2697-tr.4!$L$3)/tr.4!$L$5</f>
        <v>1.0748797718790783</v>
      </c>
    </row>
    <row r="2695" spans="4:13" x14ac:dyDescent="0.35">
      <c r="D2695">
        <v>2688</v>
      </c>
      <c r="E2695">
        <v>164056</v>
      </c>
      <c r="F2695">
        <f>(tst.3!F2698-tr.4!$E$2)/tr.4!$E$4</f>
        <v>0.82971132820417004</v>
      </c>
      <c r="G2695">
        <f>(tst.3!G2698-tr.4!$F$3)/tr.4!$F$5</f>
        <v>0.53894326150107252</v>
      </c>
      <c r="H2695">
        <f>(tst.3!I2698-tr.4!$G$2)/tr.4!$G$4</f>
        <v>0.52874621213932171</v>
      </c>
      <c r="I2695">
        <v>1</v>
      </c>
      <c r="J2695">
        <v>0</v>
      </c>
      <c r="K2695">
        <f>(tst.3!L2698-tr.4!$J$3)/tr.4!$J$5</f>
        <v>-1.1666666666666667</v>
      </c>
      <c r="L2695">
        <v>1</v>
      </c>
      <c r="M2695">
        <f>(tst.3!N2698-tr.4!$L$3)/tr.4!$L$5</f>
        <v>-0.44307602819782965</v>
      </c>
    </row>
    <row r="2696" spans="4:13" x14ac:dyDescent="0.35">
      <c r="D2696">
        <v>2689</v>
      </c>
      <c r="E2696">
        <v>131113</v>
      </c>
      <c r="F2696">
        <f>(tst.3!F2699-tr.4!$E$2)/tr.4!$E$4</f>
        <v>1.1418994885251057</v>
      </c>
      <c r="G2696">
        <f>(tst.3!G2699-tr.4!$F$3)/tr.4!$F$5</f>
        <v>0.67407839663620772</v>
      </c>
      <c r="H2696">
        <f>(tst.3!I2699-tr.4!$G$2)/tr.4!$G$4</f>
        <v>-0.51285089977095066</v>
      </c>
      <c r="I2696">
        <v>1</v>
      </c>
      <c r="J2696">
        <v>1</v>
      </c>
      <c r="K2696">
        <f>(tst.3!L2699-tr.4!$J$3)/tr.4!$J$5</f>
        <v>-0.16666666666666666</v>
      </c>
      <c r="L2696">
        <v>1</v>
      </c>
      <c r="M2696">
        <f>(tst.3!N2699-tr.4!$L$3)/tr.4!$L$5</f>
        <v>-0.2750409749337549</v>
      </c>
    </row>
    <row r="2697" spans="4:13" x14ac:dyDescent="0.35">
      <c r="D2697">
        <v>2690</v>
      </c>
      <c r="E2697">
        <v>126038</v>
      </c>
      <c r="F2697">
        <f>(tst.3!F2700-tr.4!$E$2)/tr.4!$E$4</f>
        <v>0.96350625405599966</v>
      </c>
      <c r="G2697">
        <f>(tst.3!G2700-tr.4!$F$3)/tr.4!$F$5</f>
        <v>0.62002434258215366</v>
      </c>
      <c r="H2697">
        <f>(tst.3!I2700-tr.4!$G$2)/tr.4!$G$4</f>
        <v>-0.51285089977095066</v>
      </c>
      <c r="I2697">
        <v>0</v>
      </c>
      <c r="J2697">
        <v>1</v>
      </c>
      <c r="K2697">
        <f>(tst.3!L2700-tr.4!$J$3)/tr.4!$J$5</f>
        <v>-0.33333333333333331</v>
      </c>
      <c r="L2697">
        <v>1</v>
      </c>
      <c r="M2697">
        <f>(tst.3!N2700-tr.4!$L$3)/tr.4!$L$5</f>
        <v>-0.44335503549551669</v>
      </c>
    </row>
    <row r="2698" spans="4:13" x14ac:dyDescent="0.35">
      <c r="D2698">
        <v>2691</v>
      </c>
      <c r="E2698">
        <v>125466</v>
      </c>
      <c r="F2698">
        <f>(tst.3!F2701-tr.4!$E$2)/tr.4!$E$4</f>
        <v>-0.15145146137591375</v>
      </c>
      <c r="G2698">
        <f>(tst.3!G2701-tr.4!$F$3)/tr.4!$F$5</f>
        <v>-0.10970538714757612</v>
      </c>
      <c r="H2698">
        <f>(tst.3!I2701-tr.4!$G$2)/tr.4!$G$4</f>
        <v>-0.51285089977095066</v>
      </c>
      <c r="I2698">
        <v>1</v>
      </c>
      <c r="J2698">
        <v>1</v>
      </c>
      <c r="K2698">
        <f>(tst.3!L2701-tr.4!$J$3)/tr.4!$J$5</f>
        <v>1</v>
      </c>
      <c r="L2698">
        <v>1</v>
      </c>
      <c r="M2698">
        <f>(tst.3!N2701-tr.4!$L$3)/tr.4!$L$5</f>
        <v>0.2922594228333531</v>
      </c>
    </row>
    <row r="2699" spans="4:13" x14ac:dyDescent="0.35">
      <c r="D2699">
        <v>2692</v>
      </c>
      <c r="E2699">
        <v>167264</v>
      </c>
      <c r="F2699">
        <f>(tst.3!F2702-tr.4!$E$2)/tr.4!$E$4</f>
        <v>0.16073669894502199</v>
      </c>
      <c r="G2699">
        <f>(tst.3!G2702-tr.4!$F$3)/tr.4!$F$5</f>
        <v>0.13353785609566712</v>
      </c>
      <c r="H2699">
        <f>(tst.3!I2702-tr.4!$G$2)/tr.4!$G$4</f>
        <v>-0.51285089977095066</v>
      </c>
      <c r="I2699">
        <v>0</v>
      </c>
      <c r="J2699">
        <v>1</v>
      </c>
      <c r="K2699">
        <f>(tst.3!L2702-tr.4!$J$3)/tr.4!$J$5</f>
        <v>-1.5</v>
      </c>
      <c r="L2699">
        <v>1</v>
      </c>
      <c r="M2699">
        <f>(tst.3!N2702-tr.4!$L$3)/tr.4!$L$5</f>
        <v>0.25381403070173769</v>
      </c>
    </row>
    <row r="2700" spans="4:13" x14ac:dyDescent="0.35">
      <c r="D2700">
        <v>2693</v>
      </c>
      <c r="E2700">
        <v>167721</v>
      </c>
      <c r="F2700">
        <f>(tst.3!F2703-tr.4!$E$2)/tr.4!$E$4</f>
        <v>0.51752316788323427</v>
      </c>
      <c r="G2700">
        <f>(tst.3!G2703-tr.4!$F$3)/tr.4!$F$5</f>
        <v>0.3227270452848563</v>
      </c>
      <c r="H2700">
        <f>(tst.3!I2703-tr.4!$G$2)/tr.4!$G$4</f>
        <v>-0.51285089977095066</v>
      </c>
      <c r="I2700">
        <v>0</v>
      </c>
      <c r="J2700">
        <v>1</v>
      </c>
      <c r="K2700">
        <f>(tst.3!L2703-tr.4!$J$3)/tr.4!$J$5</f>
        <v>0.83333333333333337</v>
      </c>
      <c r="L2700">
        <v>1</v>
      </c>
      <c r="M2700">
        <f>(tst.3!N2703-tr.4!$L$3)/tr.4!$L$5</f>
        <v>-1.5989723225708762E-2</v>
      </c>
    </row>
    <row r="2701" spans="4:13" x14ac:dyDescent="0.35">
      <c r="D2701">
        <v>2694</v>
      </c>
      <c r="E2701">
        <v>173508</v>
      </c>
      <c r="F2701">
        <f>(tst.3!F2704-tr.4!$E$2)/tr.4!$E$4</f>
        <v>-0.59743454754867908</v>
      </c>
      <c r="G2701">
        <f>(tst.3!G2704-tr.4!$F$3)/tr.4!$F$5</f>
        <v>-0.40700268444487342</v>
      </c>
      <c r="H2701">
        <f>(tst.3!I2704-tr.4!$G$2)/tr.4!$G$4</f>
        <v>0.52874621213932171</v>
      </c>
      <c r="I2701">
        <v>0</v>
      </c>
      <c r="J2701">
        <v>1</v>
      </c>
      <c r="K2701">
        <f>(tst.3!L2704-tr.4!$J$3)/tr.4!$J$5</f>
        <v>-0.83333333333333337</v>
      </c>
      <c r="L2701">
        <v>0</v>
      </c>
      <c r="M2701">
        <f>(tst.3!N2704-tr.4!$L$3)/tr.4!$L$5</f>
        <v>1.3374354046463355</v>
      </c>
    </row>
    <row r="2702" spans="4:13" x14ac:dyDescent="0.35">
      <c r="D2702">
        <v>2695</v>
      </c>
      <c r="E2702">
        <v>139539</v>
      </c>
      <c r="F2702">
        <f>(tst.3!F2705-tr.4!$E$2)/tr.4!$E$4</f>
        <v>0.29453162479685158</v>
      </c>
      <c r="G2702">
        <f>(tst.3!G2705-tr.4!$F$3)/tr.4!$F$5</f>
        <v>0.24164596420377524</v>
      </c>
      <c r="H2702">
        <f>(tst.3!I2705-tr.4!$G$2)/tr.4!$G$4</f>
        <v>-1.5544480116812232</v>
      </c>
      <c r="I2702">
        <v>0</v>
      </c>
      <c r="J2702">
        <v>1</v>
      </c>
      <c r="K2702">
        <f>(tst.3!L2705-tr.4!$J$3)/tr.4!$J$5</f>
        <v>-0.16666666666666666</v>
      </c>
      <c r="L2702">
        <v>1</v>
      </c>
      <c r="M2702">
        <f>(tst.3!N2705-tr.4!$L$3)/tr.4!$L$5</f>
        <v>4.3699671381608907E-2</v>
      </c>
    </row>
    <row r="2703" spans="4:13" x14ac:dyDescent="0.35">
      <c r="D2703">
        <v>2696</v>
      </c>
      <c r="E2703">
        <v>123320</v>
      </c>
      <c r="F2703">
        <f>(tst.3!F2706-tr.4!$E$2)/tr.4!$E$4</f>
        <v>-0.99881932510416793</v>
      </c>
      <c r="G2703">
        <f>(tst.3!G2706-tr.4!$F$3)/tr.4!$F$5</f>
        <v>-0.59619187363406256</v>
      </c>
      <c r="H2703">
        <f>(tst.3!I2706-tr.4!$G$2)/tr.4!$G$4</f>
        <v>-1.5544480116812232</v>
      </c>
      <c r="I2703">
        <v>1</v>
      </c>
      <c r="J2703">
        <v>0</v>
      </c>
      <c r="K2703">
        <f>(tst.3!L2706-tr.4!$J$3)/tr.4!$J$5</f>
        <v>-0.5</v>
      </c>
      <c r="L2703">
        <v>1</v>
      </c>
      <c r="M2703">
        <f>(tst.3!N2706-tr.4!$L$3)/tr.4!$L$5</f>
        <v>0.24291624625305391</v>
      </c>
    </row>
    <row r="2704" spans="4:13" x14ac:dyDescent="0.35">
      <c r="D2704">
        <v>2697</v>
      </c>
      <c r="E2704">
        <v>113975</v>
      </c>
      <c r="F2704">
        <f>(tst.3!F2707-tr.4!$E$2)/tr.4!$E$4</f>
        <v>7.1540081710468925E-2</v>
      </c>
      <c r="G2704">
        <f>(tst.3!G2707-tr.4!$F$3)/tr.4!$F$5</f>
        <v>0.10651082906864011</v>
      </c>
      <c r="H2704">
        <f>(tst.3!I2707-tr.4!$G$2)/tr.4!$G$4</f>
        <v>-0.51285089977095066</v>
      </c>
      <c r="I2704">
        <v>0</v>
      </c>
      <c r="J2704">
        <v>1</v>
      </c>
      <c r="K2704">
        <f>(tst.3!L2707-tr.4!$J$3)/tr.4!$J$5</f>
        <v>0.83333333333333337</v>
      </c>
      <c r="L2704">
        <v>1</v>
      </c>
      <c r="M2704">
        <f>(tst.3!N2707-tr.4!$L$3)/tr.4!$L$5</f>
        <v>-0.58718279416909414</v>
      </c>
    </row>
    <row r="2705" spans="4:13" x14ac:dyDescent="0.35">
      <c r="D2705">
        <v>2698</v>
      </c>
      <c r="E2705">
        <v>136868</v>
      </c>
      <c r="F2705">
        <f>(tst.3!F2708-tr.4!$E$2)/tr.4!$E$4</f>
        <v>1.0527028712905526</v>
      </c>
      <c r="G2705">
        <f>(tst.3!G2708-tr.4!$F$3)/tr.4!$F$5</f>
        <v>0.59299731555512658</v>
      </c>
      <c r="H2705">
        <f>(tst.3!I2708-tr.4!$G$2)/tr.4!$G$4</f>
        <v>-0.51285089977095066</v>
      </c>
      <c r="I2705">
        <v>0</v>
      </c>
      <c r="J2705">
        <v>0</v>
      </c>
      <c r="K2705">
        <f>(tst.3!L2708-tr.4!$J$3)/tr.4!$J$5</f>
        <v>-0.5</v>
      </c>
      <c r="L2705">
        <v>1</v>
      </c>
      <c r="M2705">
        <f>(tst.3!N2708-tr.4!$L$3)/tr.4!$L$5</f>
        <v>-1.0768449748589715</v>
      </c>
    </row>
    <row r="2706" spans="4:13" x14ac:dyDescent="0.35">
      <c r="D2706">
        <v>2699</v>
      </c>
      <c r="E2706">
        <v>191287</v>
      </c>
      <c r="F2706">
        <f>(tst.3!F2709-tr.4!$E$2)/tr.4!$E$4</f>
        <v>7.1540081710468925E-2</v>
      </c>
      <c r="G2706">
        <f>(tst.3!G2709-tr.4!$F$3)/tr.4!$F$5</f>
        <v>0.10651082906864011</v>
      </c>
      <c r="H2706">
        <f>(tst.3!I2709-tr.4!$G$2)/tr.4!$G$4</f>
        <v>1.5703433240495941</v>
      </c>
      <c r="I2706">
        <v>1</v>
      </c>
      <c r="J2706">
        <v>1</v>
      </c>
      <c r="K2706">
        <f>(tst.3!L2709-tr.4!$J$3)/tr.4!$J$5</f>
        <v>0.33333333333333331</v>
      </c>
      <c r="L2706">
        <v>1</v>
      </c>
      <c r="M2706">
        <f>(tst.3!N2709-tr.4!$L$3)/tr.4!$L$5</f>
        <v>-0.49190805678670657</v>
      </c>
    </row>
    <row r="2707" spans="4:13" x14ac:dyDescent="0.35">
      <c r="D2707">
        <v>2700</v>
      </c>
      <c r="E2707">
        <v>163597</v>
      </c>
      <c r="F2707">
        <f>(tst.3!F2710-tr.4!$E$2)/tr.4!$E$4</f>
        <v>-1.8015888802151456</v>
      </c>
      <c r="G2707">
        <f>(tst.3!G2710-tr.4!$F$3)/tr.4!$F$5</f>
        <v>-0.62321890066108965</v>
      </c>
      <c r="H2707">
        <f>(tst.3!I2710-tr.4!$G$2)/tr.4!$G$4</f>
        <v>-1.5544480116812232</v>
      </c>
      <c r="I2707">
        <v>0</v>
      </c>
      <c r="J2707">
        <v>0</v>
      </c>
      <c r="K2707">
        <f>(tst.3!L2710-tr.4!$J$3)/tr.4!$J$5</f>
        <v>0.5</v>
      </c>
      <c r="L2707">
        <v>1</v>
      </c>
      <c r="M2707">
        <f>(tst.3!N2710-tr.4!$L$3)/tr.4!$L$5</f>
        <v>-0.32805441668155888</v>
      </c>
    </row>
    <row r="2708" spans="4:13" x14ac:dyDescent="0.35">
      <c r="D2708">
        <v>2701</v>
      </c>
      <c r="E2708">
        <v>141578</v>
      </c>
      <c r="F2708">
        <f>(tst.3!F2711-tr.4!$E$2)/tr.4!$E$4</f>
        <v>0.33912993341412812</v>
      </c>
      <c r="G2708">
        <f>(tst.3!G2711-tr.4!$F$3)/tr.4!$F$5</f>
        <v>0.21461893717674821</v>
      </c>
      <c r="H2708">
        <f>(tst.3!I2711-tr.4!$G$2)/tr.4!$G$4</f>
        <v>-0.51285089977095066</v>
      </c>
      <c r="I2708">
        <v>0</v>
      </c>
      <c r="J2708">
        <v>1</v>
      </c>
      <c r="K2708">
        <f>(tst.3!L2711-tr.4!$J$3)/tr.4!$J$5</f>
        <v>1</v>
      </c>
      <c r="L2708">
        <v>1</v>
      </c>
      <c r="M2708">
        <f>(tst.3!N2711-tr.4!$L$3)/tr.4!$L$5</f>
        <v>-0.5645273724265043</v>
      </c>
    </row>
    <row r="2709" spans="4:13" x14ac:dyDescent="0.35">
      <c r="D2709">
        <v>2702</v>
      </c>
      <c r="E2709">
        <v>129060</v>
      </c>
      <c r="F2709">
        <f>(tst.3!F2712-tr.4!$E$2)/tr.4!$E$4</f>
        <v>0.87430963682144658</v>
      </c>
      <c r="G2709">
        <f>(tst.3!G2712-tr.4!$F$3)/tr.4!$F$5</f>
        <v>0.56597028852809961</v>
      </c>
      <c r="H2709">
        <f>(tst.3!I2712-tr.4!$G$2)/tr.4!$G$4</f>
        <v>-0.51285089977095066</v>
      </c>
      <c r="I2709">
        <v>1</v>
      </c>
      <c r="J2709">
        <v>0</v>
      </c>
      <c r="K2709">
        <f>(tst.3!L2712-tr.4!$J$3)/tr.4!$J$5</f>
        <v>0.16666666666666666</v>
      </c>
      <c r="L2709">
        <v>1</v>
      </c>
      <c r="M2709">
        <f>(tst.3!N2712-tr.4!$L$3)/tr.4!$L$5</f>
        <v>-0.85447104775890936</v>
      </c>
    </row>
    <row r="2710" spans="4:13" x14ac:dyDescent="0.35">
      <c r="D2710">
        <v>2703</v>
      </c>
      <c r="E2710">
        <v>185414</v>
      </c>
      <c r="F2710">
        <f>(tst.3!F2713-tr.4!$E$2)/tr.4!$E$4</f>
        <v>-0.77582778201778524</v>
      </c>
      <c r="G2710">
        <f>(tst.3!G2713-tr.4!$F$3)/tr.4!$F$5</f>
        <v>-0.40700268444487342</v>
      </c>
      <c r="H2710">
        <f>(tst.3!I2713-tr.4!$G$2)/tr.4!$G$4</f>
        <v>0.52874621213932171</v>
      </c>
      <c r="I2710">
        <v>0</v>
      </c>
      <c r="J2710">
        <v>0</v>
      </c>
      <c r="K2710">
        <f>(tst.3!L2713-tr.4!$J$3)/tr.4!$J$5</f>
        <v>-0.5</v>
      </c>
      <c r="L2710">
        <v>1</v>
      </c>
      <c r="M2710">
        <f>(tst.3!N2713-tr.4!$L$3)/tr.4!$L$5</f>
        <v>3.4261324087467279E-2</v>
      </c>
    </row>
    <row r="2711" spans="4:13" x14ac:dyDescent="0.35">
      <c r="D2711">
        <v>2704</v>
      </c>
      <c r="E2711">
        <v>186218</v>
      </c>
      <c r="F2711">
        <f>(tst.3!F2714-tr.4!$E$2)/tr.4!$E$4</f>
        <v>1.0527028712905526</v>
      </c>
      <c r="G2711">
        <f>(tst.3!G2714-tr.4!$F$3)/tr.4!$F$5</f>
        <v>0.70110542366323469</v>
      </c>
      <c r="H2711">
        <f>(tst.3!I2714-tr.4!$G$2)/tr.4!$G$4</f>
        <v>0.52874621213932171</v>
      </c>
      <c r="I2711">
        <v>1</v>
      </c>
      <c r="J2711">
        <v>1</v>
      </c>
      <c r="K2711">
        <f>(tst.3!L2714-tr.4!$J$3)/tr.4!$J$5</f>
        <v>0.5</v>
      </c>
      <c r="L2711">
        <v>1</v>
      </c>
      <c r="M2711">
        <f>(tst.3!N2714-tr.4!$L$3)/tr.4!$L$5</f>
        <v>-0.59600863239377133</v>
      </c>
    </row>
    <row r="2712" spans="4:13" x14ac:dyDescent="0.35">
      <c r="D2712">
        <v>2705</v>
      </c>
      <c r="E2712">
        <v>171691</v>
      </c>
      <c r="F2712">
        <f>(tst.3!F2715-tr.4!$E$2)/tr.4!$E$4</f>
        <v>-0.82042609063506178</v>
      </c>
      <c r="G2712">
        <f>(tst.3!G2715-tr.4!$F$3)/tr.4!$F$5</f>
        <v>-0.43402971147190045</v>
      </c>
      <c r="H2712">
        <f>(tst.3!I2715-tr.4!$G$2)/tr.4!$G$4</f>
        <v>-0.51285089977095066</v>
      </c>
      <c r="I2712">
        <v>1</v>
      </c>
      <c r="J2712">
        <v>1</v>
      </c>
      <c r="K2712">
        <f>(tst.3!L2715-tr.4!$J$3)/tr.4!$J$5</f>
        <v>0.83333333333333337</v>
      </c>
      <c r="L2712">
        <v>0</v>
      </c>
      <c r="M2712">
        <f>(tst.3!N2715-tr.4!$L$3)/tr.4!$L$5</f>
        <v>0.97677684906650941</v>
      </c>
    </row>
    <row r="2713" spans="4:13" x14ac:dyDescent="0.35">
      <c r="D2713">
        <v>2706</v>
      </c>
      <c r="E2713">
        <v>161120</v>
      </c>
      <c r="F2713">
        <f>(tst.3!F2716-tr.4!$E$2)/tr.4!$E$4</f>
        <v>0.91890794543872312</v>
      </c>
      <c r="G2713">
        <f>(tst.3!G2716-tr.4!$F$3)/tr.4!$F$5</f>
        <v>0.62002434258215366</v>
      </c>
      <c r="H2713">
        <f>(tst.3!I2716-tr.4!$G$2)/tr.4!$G$4</f>
        <v>0.52874621213932171</v>
      </c>
      <c r="I2713">
        <v>1</v>
      </c>
      <c r="J2713">
        <v>1</v>
      </c>
      <c r="K2713">
        <f>(tst.3!L2716-tr.4!$J$3)/tr.4!$J$5</f>
        <v>-0.16666666666666666</v>
      </c>
      <c r="L2713">
        <v>1</v>
      </c>
      <c r="M2713">
        <f>(tst.3!N2716-tr.4!$L$3)/tr.4!$L$5</f>
        <v>-0.77727778690656102</v>
      </c>
    </row>
    <row r="2714" spans="4:13" x14ac:dyDescent="0.35">
      <c r="D2714">
        <v>2707</v>
      </c>
      <c r="E2714">
        <v>190369</v>
      </c>
      <c r="F2714">
        <f>(tst.3!F2717-tr.4!$E$2)/tr.4!$E$4</f>
        <v>-0.86502439925233832</v>
      </c>
      <c r="G2714">
        <f>(tst.3!G2717-tr.4!$F$3)/tr.4!$F$5</f>
        <v>-0.46105673849892748</v>
      </c>
      <c r="H2714">
        <f>(tst.3!I2717-tr.4!$G$2)/tr.4!$G$4</f>
        <v>0.52874621213932171</v>
      </c>
      <c r="I2714">
        <v>0</v>
      </c>
      <c r="J2714">
        <v>1</v>
      </c>
      <c r="K2714">
        <f>(tst.3!L2717-tr.4!$J$3)/tr.4!$J$5</f>
        <v>0.33333333333333331</v>
      </c>
      <c r="L2714">
        <v>1</v>
      </c>
      <c r="M2714">
        <f>(tst.3!N2717-tr.4!$L$3)/tr.4!$L$5</f>
        <v>-0.16595590990687276</v>
      </c>
    </row>
    <row r="2715" spans="4:13" x14ac:dyDescent="0.35">
      <c r="D2715">
        <v>2708</v>
      </c>
      <c r="E2715">
        <v>137141</v>
      </c>
      <c r="F2715">
        <f>(tst.3!F2718-tr.4!$E$2)/tr.4!$E$4</f>
        <v>-0.28524638722774337</v>
      </c>
      <c r="G2715">
        <f>(tst.3!G2718-tr.4!$F$3)/tr.4!$F$5</f>
        <v>-0.19078646822865719</v>
      </c>
      <c r="H2715">
        <f>(tst.3!I2718-tr.4!$G$2)/tr.4!$G$4</f>
        <v>0.52874621213932171</v>
      </c>
      <c r="I2715">
        <v>0</v>
      </c>
      <c r="J2715">
        <v>1</v>
      </c>
      <c r="K2715">
        <f>(tst.3!L2718-tr.4!$J$3)/tr.4!$J$5</f>
        <v>0.33333333333333331</v>
      </c>
      <c r="L2715">
        <v>1</v>
      </c>
      <c r="M2715">
        <f>(tst.3!N2718-tr.4!$L$3)/tr.4!$L$5</f>
        <v>-0.14234395059706473</v>
      </c>
    </row>
    <row r="2716" spans="4:13" x14ac:dyDescent="0.35">
      <c r="D2716">
        <v>2709</v>
      </c>
      <c r="E2716">
        <v>180963</v>
      </c>
      <c r="F2716">
        <f>(tst.3!F2719-tr.4!$E$2)/tr.4!$E$4</f>
        <v>-0.68663116478323216</v>
      </c>
      <c r="G2716">
        <f>(tst.3!G2719-tr.4!$F$3)/tr.4!$F$5</f>
        <v>-0.46105673849892748</v>
      </c>
      <c r="H2716">
        <f>(tst.3!I2719-tr.4!$G$2)/tr.4!$G$4</f>
        <v>0.52874621213932171</v>
      </c>
      <c r="I2716">
        <v>0</v>
      </c>
      <c r="J2716">
        <v>0</v>
      </c>
      <c r="K2716">
        <f>(tst.3!L2719-tr.4!$J$3)/tr.4!$J$5</f>
        <v>-0.16666666666666666</v>
      </c>
      <c r="L2716">
        <v>1</v>
      </c>
      <c r="M2716">
        <f>(tst.3!N2719-tr.4!$L$3)/tr.4!$L$5</f>
        <v>-0.1440322731044878</v>
      </c>
    </row>
    <row r="2717" spans="4:13" x14ac:dyDescent="0.35">
      <c r="D2717">
        <v>2710</v>
      </c>
      <c r="E2717">
        <v>172181</v>
      </c>
      <c r="F2717">
        <f>(tst.3!F2720-tr.4!$E$2)/tr.4!$E$4</f>
        <v>-0.19604976999319029</v>
      </c>
      <c r="G2717">
        <f>(tst.3!G2720-tr.4!$F$3)/tr.4!$F$5</f>
        <v>-0.13673241417460313</v>
      </c>
      <c r="H2717">
        <f>(tst.3!I2720-tr.4!$G$2)/tr.4!$G$4</f>
        <v>0.52874621213932171</v>
      </c>
      <c r="I2717">
        <v>1</v>
      </c>
      <c r="J2717">
        <v>0</v>
      </c>
      <c r="K2717">
        <f>(tst.3!L2720-tr.4!$J$3)/tr.4!$J$5</f>
        <v>-0.16666666666666666</v>
      </c>
      <c r="L2717">
        <v>1</v>
      </c>
      <c r="M2717">
        <f>(tst.3!N2720-tr.4!$L$3)/tr.4!$L$5</f>
        <v>8.4246871134588452E-2</v>
      </c>
    </row>
    <row r="2718" spans="4:13" x14ac:dyDescent="0.35">
      <c r="D2718">
        <v>2711</v>
      </c>
      <c r="E2718">
        <v>144555</v>
      </c>
      <c r="F2718">
        <f>(tst.3!F2721-tr.4!$E$2)/tr.4!$E$4</f>
        <v>-0.99881932510416793</v>
      </c>
      <c r="G2718">
        <f>(tst.3!G2721-tr.4!$F$3)/tr.4!$F$5</f>
        <v>-0.56916484660703559</v>
      </c>
      <c r="H2718">
        <f>(tst.3!I2721-tr.4!$G$2)/tr.4!$G$4</f>
        <v>1.5703433240495941</v>
      </c>
      <c r="I2718">
        <v>1</v>
      </c>
      <c r="J2718">
        <v>1</v>
      </c>
      <c r="K2718">
        <f>(tst.3!L2721-tr.4!$J$3)/tr.4!$J$5</f>
        <v>-0.16666666666666666</v>
      </c>
      <c r="L2718">
        <v>0</v>
      </c>
      <c r="M2718">
        <f>(tst.3!N2721-tr.4!$L$3)/tr.4!$L$5</f>
        <v>1.8180964455480157</v>
      </c>
    </row>
    <row r="2719" spans="4:13" x14ac:dyDescent="0.35">
      <c r="D2719">
        <v>2712</v>
      </c>
      <c r="E2719">
        <v>141613</v>
      </c>
      <c r="F2719">
        <f>(tst.3!F2722-tr.4!$E$2)/tr.4!$E$4</f>
        <v>-0.86502439925233832</v>
      </c>
      <c r="G2719">
        <f>(tst.3!G2722-tr.4!$F$3)/tr.4!$F$5</f>
        <v>-0.51511079255298153</v>
      </c>
      <c r="H2719">
        <f>(tst.3!I2722-tr.4!$G$2)/tr.4!$G$4</f>
        <v>0.52874621213932171</v>
      </c>
      <c r="I2719">
        <v>1</v>
      </c>
      <c r="J2719">
        <v>0</v>
      </c>
      <c r="K2719">
        <f>(tst.3!L2722-tr.4!$J$3)/tr.4!$J$5</f>
        <v>0.33333333333333331</v>
      </c>
      <c r="L2719">
        <v>1</v>
      </c>
      <c r="M2719">
        <f>(tst.3!N2722-tr.4!$L$3)/tr.4!$L$5</f>
        <v>0.47024230033580133</v>
      </c>
    </row>
    <row r="2720" spans="4:13" x14ac:dyDescent="0.35">
      <c r="D2720">
        <v>2713</v>
      </c>
      <c r="E2720">
        <v>106613</v>
      </c>
      <c r="F2720">
        <f>(tst.3!F2723-tr.4!$E$2)/tr.4!$E$4</f>
        <v>1.0973011799078292</v>
      </c>
      <c r="G2720">
        <f>(tst.3!G2723-tr.4!$F$3)/tr.4!$F$5</f>
        <v>0.67407839663620772</v>
      </c>
      <c r="H2720">
        <f>(tst.3!I2723-tr.4!$G$2)/tr.4!$G$4</f>
        <v>-0.51285089977095066</v>
      </c>
      <c r="I2720">
        <v>1</v>
      </c>
      <c r="J2720">
        <v>1</v>
      </c>
      <c r="K2720">
        <f>(tst.3!L2723-tr.4!$J$3)/tr.4!$J$5</f>
        <v>-1</v>
      </c>
      <c r="L2720">
        <v>1</v>
      </c>
      <c r="M2720">
        <f>(tst.3!N2723-tr.4!$L$3)/tr.4!$L$5</f>
        <v>-6.4750442688591078E-2</v>
      </c>
    </row>
    <row r="2721" spans="4:13" x14ac:dyDescent="0.35">
      <c r="D2721">
        <v>2714</v>
      </c>
      <c r="E2721">
        <v>131600</v>
      </c>
      <c r="F2721">
        <f>(tst.3!F2724-tr.4!$E$2)/tr.4!$E$4</f>
        <v>0.74051471096961696</v>
      </c>
      <c r="G2721">
        <f>(tst.3!G2724-tr.4!$F$3)/tr.4!$F$5</f>
        <v>0.48488920744701847</v>
      </c>
      <c r="H2721">
        <f>(tst.3!I2724-tr.4!$G$2)/tr.4!$G$4</f>
        <v>-0.51285089977095066</v>
      </c>
      <c r="I2721">
        <v>1</v>
      </c>
      <c r="J2721">
        <v>1</v>
      </c>
      <c r="K2721">
        <f>(tst.3!L2724-tr.4!$J$3)/tr.4!$J$5</f>
        <v>0</v>
      </c>
      <c r="L2721">
        <v>1</v>
      </c>
      <c r="M2721">
        <f>(tst.3!N2724-tr.4!$L$3)/tr.4!$L$5</f>
        <v>-1.1660993288105705</v>
      </c>
    </row>
    <row r="2722" spans="4:13" x14ac:dyDescent="0.35">
      <c r="D2722">
        <v>2715</v>
      </c>
      <c r="E2722">
        <v>101096</v>
      </c>
      <c r="F2722">
        <f>(tst.3!F2725-tr.4!$E$2)/tr.4!$E$4</f>
        <v>-0.19604976999319029</v>
      </c>
      <c r="G2722">
        <f>(tst.3!G2725-tr.4!$F$3)/tr.4!$F$5</f>
        <v>-7.6633568693978596E-2</v>
      </c>
      <c r="H2722">
        <f>(tst.3!I2725-tr.4!$G$2)/tr.4!$G$4</f>
        <v>0.52874621213932171</v>
      </c>
      <c r="I2722">
        <v>1</v>
      </c>
      <c r="J2722">
        <v>1</v>
      </c>
      <c r="K2722">
        <f>(tst.3!L2725-tr.4!$J$3)/tr.4!$J$5</f>
        <v>0.83333333333333337</v>
      </c>
      <c r="L2722">
        <v>1</v>
      </c>
      <c r="M2722">
        <f>(tst.3!N2725-tr.4!$L$3)/tr.4!$L$5</f>
        <v>0.17226394977255008</v>
      </c>
    </row>
    <row r="2723" spans="4:13" x14ac:dyDescent="0.35">
      <c r="D2723">
        <v>2716</v>
      </c>
      <c r="E2723">
        <v>144735</v>
      </c>
      <c r="F2723">
        <f>(tst.3!F2726-tr.4!$E$2)/tr.4!$E$4</f>
        <v>-0.15145146137591375</v>
      </c>
      <c r="G2723">
        <f>(tst.3!G2726-tr.4!$F$3)/tr.4!$F$5</f>
        <v>-0.10970538714757612</v>
      </c>
      <c r="H2723">
        <f>(tst.3!I2726-tr.4!$G$2)/tr.4!$G$4</f>
        <v>-1.5544480116812232</v>
      </c>
      <c r="I2723">
        <v>0</v>
      </c>
      <c r="J2723">
        <v>1</v>
      </c>
      <c r="K2723">
        <f>(tst.3!L2726-tr.4!$J$3)/tr.4!$J$5</f>
        <v>0.66666666666666663</v>
      </c>
      <c r="L2723">
        <v>1</v>
      </c>
      <c r="M2723">
        <f>(tst.3!N2726-tr.4!$L$3)/tr.4!$L$5</f>
        <v>-0.16726979737366024</v>
      </c>
    </row>
    <row r="2724" spans="4:13" x14ac:dyDescent="0.35">
      <c r="D2724">
        <v>2717</v>
      </c>
      <c r="E2724">
        <v>186465</v>
      </c>
      <c r="F2724">
        <f>(tst.3!F2727-tr.4!$E$2)/tr.4!$E$4</f>
        <v>-0.59743454754867908</v>
      </c>
      <c r="G2724">
        <f>(tst.3!G2727-tr.4!$F$3)/tr.4!$F$5</f>
        <v>-0.35294863039081936</v>
      </c>
      <c r="H2724">
        <f>(tst.3!I2727-tr.4!$G$2)/tr.4!$G$4</f>
        <v>-0.51285089977095066</v>
      </c>
      <c r="I2724">
        <v>1</v>
      </c>
      <c r="J2724">
        <v>1</v>
      </c>
      <c r="K2724">
        <f>(tst.3!L2727-tr.4!$J$3)/tr.4!$J$5</f>
        <v>-0.5</v>
      </c>
      <c r="L2724">
        <v>1</v>
      </c>
      <c r="M2724">
        <f>(tst.3!N2727-tr.4!$L$3)/tr.4!$L$5</f>
        <v>0.3426521746452148</v>
      </c>
    </row>
    <row r="2725" spans="4:13" x14ac:dyDescent="0.35">
      <c r="D2725">
        <v>2718</v>
      </c>
      <c r="E2725">
        <v>130279</v>
      </c>
      <c r="F2725">
        <f>(tst.3!F2728-tr.4!$E$2)/tr.4!$E$4</f>
        <v>-1.1772125595732741</v>
      </c>
      <c r="G2725">
        <f>(tst.3!G2728-tr.4!$F$3)/tr.4!$F$5</f>
        <v>-0.65024592768811662</v>
      </c>
      <c r="H2725">
        <f>(tst.3!I2728-tr.4!$G$2)/tr.4!$G$4</f>
        <v>0.52874621213932171</v>
      </c>
      <c r="I2725">
        <v>0</v>
      </c>
      <c r="J2725">
        <v>1</v>
      </c>
      <c r="K2725">
        <f>(tst.3!L2728-tr.4!$J$3)/tr.4!$J$5</f>
        <v>0.66666666666666663</v>
      </c>
      <c r="L2725">
        <v>1</v>
      </c>
      <c r="M2725">
        <f>(tst.3!N2728-tr.4!$L$3)/tr.4!$L$5</f>
        <v>0.447621135250035</v>
      </c>
    </row>
    <row r="2726" spans="4:13" x14ac:dyDescent="0.35">
      <c r="D2726">
        <v>2719</v>
      </c>
      <c r="E2726">
        <v>172035</v>
      </c>
      <c r="F2726">
        <f>(tst.3!F2729-tr.4!$E$2)/tr.4!$E$4</f>
        <v>1.1864977971423822</v>
      </c>
      <c r="G2726">
        <f>(tst.3!G2729-tr.4!$F$3)/tr.4!$F$5</f>
        <v>0.42101112756936632</v>
      </c>
      <c r="H2726">
        <f>(tst.3!I2729-tr.4!$G$2)/tr.4!$G$4</f>
        <v>1.5703433240495941</v>
      </c>
      <c r="I2726">
        <v>1</v>
      </c>
      <c r="J2726">
        <v>0</v>
      </c>
      <c r="K2726">
        <f>(tst.3!L2729-tr.4!$J$3)/tr.4!$J$5</f>
        <v>0.16666666666666666</v>
      </c>
      <c r="L2726">
        <v>1</v>
      </c>
      <c r="M2726">
        <f>(tst.3!N2729-tr.4!$L$3)/tr.4!$L$5</f>
        <v>-0.45592822754122425</v>
      </c>
    </row>
    <row r="2727" spans="4:13" x14ac:dyDescent="0.35">
      <c r="D2727">
        <v>2720</v>
      </c>
      <c r="E2727">
        <v>182640</v>
      </c>
      <c r="F2727">
        <f>(tst.3!F2730-tr.4!$E$2)/tr.4!$E$4</f>
        <v>2.6941773093192397E-2</v>
      </c>
      <c r="G2727">
        <f>(tst.3!G2730-tr.4!$F$3)/tr.4!$F$5</f>
        <v>5.2456775014586052E-2</v>
      </c>
      <c r="H2727">
        <f>(tst.3!I2730-tr.4!$G$2)/tr.4!$G$4</f>
        <v>0.52874621213932171</v>
      </c>
      <c r="I2727">
        <v>0</v>
      </c>
      <c r="J2727">
        <v>1</v>
      </c>
      <c r="K2727">
        <f>(tst.3!L2730-tr.4!$J$3)/tr.4!$J$5</f>
        <v>0.66666666666666663</v>
      </c>
      <c r="L2727">
        <v>1</v>
      </c>
      <c r="M2727">
        <f>(tst.3!N2730-tr.4!$L$3)/tr.4!$L$5</f>
        <v>-6.657504551567596E-2</v>
      </c>
    </row>
    <row r="2728" spans="4:13" x14ac:dyDescent="0.35">
      <c r="D2728">
        <v>2721</v>
      </c>
      <c r="E2728">
        <v>131150</v>
      </c>
      <c r="F2728">
        <f>(tst.3!F2731-tr.4!$E$2)/tr.4!$E$4</f>
        <v>-1.1326142509559975</v>
      </c>
      <c r="G2728">
        <f>(tst.3!G2731-tr.4!$F$3)/tr.4!$F$5</f>
        <v>-0.65024592768811662</v>
      </c>
      <c r="H2728">
        <f>(tst.3!I2731-tr.4!$G$2)/tr.4!$G$4</f>
        <v>-1.5544480116812232</v>
      </c>
      <c r="I2728">
        <v>1</v>
      </c>
      <c r="J2728">
        <v>1</v>
      </c>
      <c r="K2728">
        <f>(tst.3!L2731-tr.4!$J$3)/tr.4!$J$5</f>
        <v>0.33333333333333331</v>
      </c>
      <c r="L2728">
        <v>1</v>
      </c>
      <c r="M2728">
        <f>(tst.3!N2731-tr.4!$L$3)/tr.4!$L$5</f>
        <v>0.30585087170861913</v>
      </c>
    </row>
    <row r="2729" spans="4:13" x14ac:dyDescent="0.35">
      <c r="D2729">
        <v>2722</v>
      </c>
      <c r="E2729">
        <v>138650</v>
      </c>
      <c r="F2729">
        <f>(tst.3!F2732-tr.4!$E$2)/tr.4!$E$4</f>
        <v>0.11613839032774546</v>
      </c>
      <c r="G2729">
        <f>(tst.3!G2732-tr.4!$F$3)/tr.4!$F$5</f>
        <v>3.573781433322832E-2</v>
      </c>
      <c r="H2729">
        <f>(tst.3!I2732-tr.4!$G$2)/tr.4!$G$4</f>
        <v>-1.5544480116812232</v>
      </c>
      <c r="I2729">
        <v>0</v>
      </c>
      <c r="J2729">
        <v>0</v>
      </c>
      <c r="K2729">
        <f>(tst.3!L2732-tr.4!$J$3)/tr.4!$J$5</f>
        <v>-0.16666666666666666</v>
      </c>
      <c r="L2729">
        <v>1</v>
      </c>
      <c r="M2729">
        <f>(tst.3!N2732-tr.4!$L$3)/tr.4!$L$5</f>
        <v>-0.10267571560490796</v>
      </c>
    </row>
    <row r="2730" spans="4:13" x14ac:dyDescent="0.35">
      <c r="D2730">
        <v>2723</v>
      </c>
      <c r="E2730">
        <v>171670</v>
      </c>
      <c r="F2730">
        <f>(tst.3!F2733-tr.4!$E$2)/tr.4!$E$4</f>
        <v>-0.82042609063506178</v>
      </c>
      <c r="G2730">
        <f>(tst.3!G2733-tr.4!$F$3)/tr.4!$F$5</f>
        <v>-0.4880837655259545</v>
      </c>
      <c r="H2730">
        <f>(tst.3!I2733-tr.4!$G$2)/tr.4!$G$4</f>
        <v>-0.51285089977095066</v>
      </c>
      <c r="I2730">
        <v>1</v>
      </c>
      <c r="J2730">
        <v>0</v>
      </c>
      <c r="K2730">
        <f>(tst.3!L2733-tr.4!$J$3)/tr.4!$J$5</f>
        <v>-0.5</v>
      </c>
      <c r="L2730">
        <v>1</v>
      </c>
      <c r="M2730">
        <f>(tst.3!N2733-tr.4!$L$3)/tr.4!$L$5</f>
        <v>0.48372842095864771</v>
      </c>
    </row>
    <row r="2731" spans="4:13" x14ac:dyDescent="0.35">
      <c r="D2731">
        <v>2724</v>
      </c>
      <c r="E2731">
        <v>196237</v>
      </c>
      <c r="F2731">
        <f>(tst.3!F2734-tr.4!$E$2)/tr.4!$E$4</f>
        <v>-0.19604976999319029</v>
      </c>
      <c r="G2731">
        <f>(tst.3!G2734-tr.4!$F$3)/tr.4!$F$5</f>
        <v>-0.16375944120163016</v>
      </c>
      <c r="H2731">
        <f>(tst.3!I2734-tr.4!$G$2)/tr.4!$G$4</f>
        <v>-1.5544480116812232</v>
      </c>
      <c r="I2731">
        <v>1</v>
      </c>
      <c r="J2731">
        <v>0</v>
      </c>
      <c r="K2731">
        <f>(tst.3!L2734-tr.4!$J$3)/tr.4!$J$5</f>
        <v>0.66666666666666663</v>
      </c>
      <c r="L2731">
        <v>1</v>
      </c>
      <c r="M2731">
        <f>(tst.3!N2734-tr.4!$L$3)/tr.4!$L$5</f>
        <v>0.25380701540999578</v>
      </c>
    </row>
    <row r="2732" spans="4:13" x14ac:dyDescent="0.35">
      <c r="D2732">
        <v>2725</v>
      </c>
      <c r="E2732">
        <v>111304</v>
      </c>
      <c r="F2732">
        <f>(tst.3!F2735-tr.4!$E$2)/tr.4!$E$4</f>
        <v>-1.8907854974496987</v>
      </c>
      <c r="G2732">
        <f>(tst.3!G2735-tr.4!$F$3)/tr.4!$F$5</f>
        <v>0.72813245069026178</v>
      </c>
      <c r="H2732">
        <f>(tst.3!I2735-tr.4!$G$2)/tr.4!$G$4</f>
        <v>1.5703433240495941</v>
      </c>
      <c r="I2732">
        <v>0</v>
      </c>
      <c r="J2732">
        <v>1</v>
      </c>
      <c r="K2732">
        <f>(tst.3!L2735-tr.4!$J$3)/tr.4!$J$5</f>
        <v>0.16666666666666666</v>
      </c>
      <c r="L2732">
        <v>1</v>
      </c>
      <c r="M2732">
        <f>(tst.3!N2735-tr.4!$L$3)/tr.4!$L$5</f>
        <v>-0.31650491132697917</v>
      </c>
    </row>
    <row r="2733" spans="4:13" x14ac:dyDescent="0.35">
      <c r="D2733">
        <v>2726</v>
      </c>
      <c r="E2733">
        <v>154848</v>
      </c>
      <c r="F2733">
        <f>(tst.3!F2736-tr.4!$E$2)/tr.4!$E$4</f>
        <v>7.1540081710468925E-2</v>
      </c>
      <c r="G2733">
        <f>(tst.3!G2736-tr.4!$F$3)/tr.4!$F$5</f>
        <v>5.2456775014586052E-2</v>
      </c>
      <c r="H2733">
        <f>(tst.3!I2736-tr.4!$G$2)/tr.4!$G$4</f>
        <v>0.52874621213932171</v>
      </c>
      <c r="I2733">
        <v>0</v>
      </c>
      <c r="J2733">
        <v>1</v>
      </c>
      <c r="K2733">
        <f>(tst.3!L2736-tr.4!$J$3)/tr.4!$J$5</f>
        <v>1</v>
      </c>
      <c r="L2733">
        <v>1</v>
      </c>
      <c r="M2733">
        <f>(tst.3!N2736-tr.4!$L$3)/tr.4!$L$5</f>
        <v>0.27610018283748061</v>
      </c>
    </row>
    <row r="2734" spans="4:13" x14ac:dyDescent="0.35">
      <c r="D2734">
        <v>2727</v>
      </c>
      <c r="E2734">
        <v>129599</v>
      </c>
      <c r="F2734">
        <f>(tst.3!F2737-tr.4!$E$2)/tr.4!$E$4</f>
        <v>-0.77582778201778524</v>
      </c>
      <c r="G2734">
        <f>(tst.3!G2737-tr.4!$F$3)/tr.4!$F$5</f>
        <v>-0.51511079255298153</v>
      </c>
      <c r="H2734">
        <f>(tst.3!I2737-tr.4!$G$2)/tr.4!$G$4</f>
        <v>0.52874621213932171</v>
      </c>
      <c r="I2734">
        <v>1</v>
      </c>
      <c r="J2734">
        <v>1</v>
      </c>
      <c r="K2734">
        <f>(tst.3!L2737-tr.4!$J$3)/tr.4!$J$5</f>
        <v>0.66666666666666663</v>
      </c>
      <c r="L2734">
        <v>1</v>
      </c>
      <c r="M2734">
        <f>(tst.3!N2737-tr.4!$L$3)/tr.4!$L$5</f>
        <v>-0.5674744173862647</v>
      </c>
    </row>
    <row r="2735" spans="4:13" x14ac:dyDescent="0.35">
      <c r="D2735">
        <v>2728</v>
      </c>
      <c r="E2735">
        <v>181395</v>
      </c>
      <c r="F2735">
        <f>(tst.3!F2738-tr.4!$E$2)/tr.4!$E$4</f>
        <v>0.51752316788323427</v>
      </c>
      <c r="G2735">
        <f>(tst.3!G2738-tr.4!$F$3)/tr.4!$F$5</f>
        <v>0.37678109933891035</v>
      </c>
      <c r="H2735">
        <f>(tst.3!I2738-tr.4!$G$2)/tr.4!$G$4</f>
        <v>-0.51285089977095066</v>
      </c>
      <c r="I2735">
        <v>0</v>
      </c>
      <c r="J2735">
        <v>1</v>
      </c>
      <c r="K2735">
        <f>(tst.3!L2738-tr.4!$J$3)/tr.4!$J$5</f>
        <v>0.83333333333333337</v>
      </c>
      <c r="L2735">
        <v>1</v>
      </c>
      <c r="M2735">
        <f>(tst.3!N2738-tr.4!$L$3)/tr.4!$L$5</f>
        <v>-0.71397116384350989</v>
      </c>
    </row>
    <row r="2736" spans="4:13" x14ac:dyDescent="0.35">
      <c r="D2736">
        <v>2729</v>
      </c>
      <c r="E2736">
        <v>113888</v>
      </c>
      <c r="F2736">
        <f>(tst.3!F2739-tr.4!$E$2)/tr.4!$E$4</f>
        <v>-0.2406480786104668</v>
      </c>
      <c r="G2736">
        <f>(tst.3!G2739-tr.4!$F$3)/tr.4!$F$5</f>
        <v>-9.2686623412150976E-2</v>
      </c>
      <c r="H2736">
        <f>(tst.3!I2739-tr.4!$G$2)/tr.4!$G$4</f>
        <v>0.52874621213932171</v>
      </c>
      <c r="I2736">
        <v>0</v>
      </c>
      <c r="J2736">
        <v>1</v>
      </c>
      <c r="K2736">
        <f>(tst.3!L2739-tr.4!$J$3)/tr.4!$J$5</f>
        <v>0</v>
      </c>
      <c r="L2736">
        <v>1</v>
      </c>
      <c r="M2736">
        <f>(tst.3!N2739-tr.4!$L$3)/tr.4!$L$5</f>
        <v>0.15208744035179936</v>
      </c>
    </row>
    <row r="2737" spans="4:13" x14ac:dyDescent="0.35">
      <c r="D2737">
        <v>2730</v>
      </c>
      <c r="E2737">
        <v>116160</v>
      </c>
      <c r="F2737">
        <f>(tst.3!F2740-tr.4!$E$2)/tr.4!$E$4</f>
        <v>2.6941773093192397E-2</v>
      </c>
      <c r="G2737">
        <f>(tst.3!G2740-tr.4!$F$3)/tr.4!$F$5</f>
        <v>-1.5972790394680049E-3</v>
      </c>
      <c r="H2737">
        <f>(tst.3!I2740-tr.4!$G$2)/tr.4!$G$4</f>
        <v>-1.5544480116812232</v>
      </c>
      <c r="I2737">
        <v>0</v>
      </c>
      <c r="J2737">
        <v>0</v>
      </c>
      <c r="K2737">
        <f>(tst.3!L2740-tr.4!$J$3)/tr.4!$J$5</f>
        <v>0.16666666666666666</v>
      </c>
      <c r="L2737">
        <v>1</v>
      </c>
      <c r="M2737">
        <f>(tst.3!N2740-tr.4!$L$3)/tr.4!$L$5</f>
        <v>-0.11116479671695349</v>
      </c>
    </row>
    <row r="2738" spans="4:13" x14ac:dyDescent="0.35">
      <c r="D2738">
        <v>2731</v>
      </c>
      <c r="E2738">
        <v>122326</v>
      </c>
      <c r="F2738">
        <f>(tst.3!F2741-tr.4!$E$2)/tr.4!$E$4</f>
        <v>-1.8461871888324222</v>
      </c>
      <c r="G2738">
        <f>(tst.3!G2741-tr.4!$F$3)/tr.4!$F$5</f>
        <v>0.75515947771728875</v>
      </c>
      <c r="H2738">
        <f>(tst.3!I2741-tr.4!$G$2)/tr.4!$G$4</f>
        <v>1.5703433240495941</v>
      </c>
      <c r="I2738">
        <v>0</v>
      </c>
      <c r="J2738">
        <v>0</v>
      </c>
      <c r="K2738">
        <f>(tst.3!L2741-tr.4!$J$3)/tr.4!$J$5</f>
        <v>-0.5</v>
      </c>
      <c r="L2738">
        <v>1</v>
      </c>
      <c r="M2738">
        <f>(tst.3!N2741-tr.4!$L$3)/tr.4!$L$5</f>
        <v>-0.16924460957574614</v>
      </c>
    </row>
    <row r="2739" spans="4:13" x14ac:dyDescent="0.35">
      <c r="D2739">
        <v>2732</v>
      </c>
      <c r="E2739">
        <v>109061</v>
      </c>
      <c r="F2739">
        <f>(tst.3!F2742-tr.4!$E$2)/tr.4!$E$4</f>
        <v>0.29453162479685158</v>
      </c>
      <c r="G2739">
        <f>(tst.3!G2742-tr.4!$F$3)/tr.4!$F$5</f>
        <v>0.21461893717674821</v>
      </c>
      <c r="H2739">
        <f>(tst.3!I2742-tr.4!$G$2)/tr.4!$G$4</f>
        <v>0.52874621213932171</v>
      </c>
      <c r="I2739">
        <v>1</v>
      </c>
      <c r="J2739">
        <v>1</v>
      </c>
      <c r="K2739">
        <f>(tst.3!L2742-tr.4!$J$3)/tr.4!$J$5</f>
        <v>0.33333333333333331</v>
      </c>
      <c r="L2739">
        <v>1</v>
      </c>
      <c r="M2739">
        <f>(tst.3!N2742-tr.4!$L$3)/tr.4!$L$5</f>
        <v>0.24381984333293685</v>
      </c>
    </row>
    <row r="2740" spans="4:13" x14ac:dyDescent="0.35">
      <c r="D2740">
        <v>2733</v>
      </c>
      <c r="E2740">
        <v>131909</v>
      </c>
      <c r="F2740">
        <f>(tst.3!F2743-tr.4!$E$2)/tr.4!$E$4</f>
        <v>0.47292485926595773</v>
      </c>
      <c r="G2740">
        <f>(tst.3!G2743-tr.4!$F$3)/tr.4!$F$5</f>
        <v>0.3227270452848563</v>
      </c>
      <c r="H2740">
        <f>(tst.3!I2743-tr.4!$G$2)/tr.4!$G$4</f>
        <v>0.52874621213932171</v>
      </c>
      <c r="I2740">
        <v>0</v>
      </c>
      <c r="J2740">
        <v>0</v>
      </c>
      <c r="K2740">
        <f>(tst.3!L2743-tr.4!$J$3)/tr.4!$J$5</f>
        <v>-0.33333333333333331</v>
      </c>
      <c r="L2740">
        <v>1</v>
      </c>
      <c r="M2740">
        <f>(tst.3!N2743-tr.4!$L$3)/tr.4!$L$5</f>
        <v>-0.17096670572363168</v>
      </c>
    </row>
    <row r="2741" spans="4:13" x14ac:dyDescent="0.35">
      <c r="D2741">
        <v>2734</v>
      </c>
      <c r="E2741">
        <v>112045</v>
      </c>
      <c r="F2741">
        <f>(tst.3!F2744-tr.4!$E$2)/tr.4!$E$4</f>
        <v>-0.99881932510416793</v>
      </c>
      <c r="G2741">
        <f>(tst.3!G2744-tr.4!$F$3)/tr.4!$F$5</f>
        <v>-0.56916484660703559</v>
      </c>
      <c r="H2741">
        <f>(tst.3!I2744-tr.4!$G$2)/tr.4!$G$4</f>
        <v>1.5703433240495941</v>
      </c>
      <c r="I2741">
        <v>1</v>
      </c>
      <c r="J2741">
        <v>1</v>
      </c>
      <c r="K2741">
        <f>(tst.3!L2744-tr.4!$J$3)/tr.4!$J$5</f>
        <v>0.16666666666666666</v>
      </c>
      <c r="L2741">
        <v>0</v>
      </c>
      <c r="M2741">
        <f>(tst.3!N2744-tr.4!$L$3)/tr.4!$L$5</f>
        <v>1.4512464032763228</v>
      </c>
    </row>
    <row r="2742" spans="4:13" x14ac:dyDescent="0.35">
      <c r="D2742">
        <v>2735</v>
      </c>
      <c r="E2742">
        <v>144689</v>
      </c>
      <c r="F2742">
        <f>(tst.3!F2745-tr.4!$E$2)/tr.4!$E$4</f>
        <v>0.87430963682144658</v>
      </c>
      <c r="G2742">
        <f>(tst.3!G2745-tr.4!$F$3)/tr.4!$F$5</f>
        <v>0.53894326150107252</v>
      </c>
      <c r="H2742">
        <f>(tst.3!I2745-tr.4!$G$2)/tr.4!$G$4</f>
        <v>-1.5544480116812232</v>
      </c>
      <c r="I2742">
        <v>0</v>
      </c>
      <c r="J2742">
        <v>0</v>
      </c>
      <c r="K2742">
        <f>(tst.3!L2745-tr.4!$J$3)/tr.4!$J$5</f>
        <v>-0.5</v>
      </c>
      <c r="L2742">
        <v>1</v>
      </c>
      <c r="M2742">
        <f>(tst.3!N2745-tr.4!$L$3)/tr.4!$L$5</f>
        <v>-0.47908795700589329</v>
      </c>
    </row>
    <row r="2743" spans="4:13" x14ac:dyDescent="0.35">
      <c r="D2743">
        <v>2736</v>
      </c>
      <c r="E2743">
        <v>106273</v>
      </c>
      <c r="F2743">
        <f>(tst.3!F2746-tr.4!$E$2)/tr.4!$E$4</f>
        <v>-0.95422101648689139</v>
      </c>
      <c r="G2743">
        <f>(tst.3!G2746-tr.4!$F$3)/tr.4!$F$5</f>
        <v>-0.56916484660703559</v>
      </c>
      <c r="H2743">
        <f>(tst.3!I2746-tr.4!$G$2)/tr.4!$G$4</f>
        <v>-0.51285089977095066</v>
      </c>
      <c r="I2743">
        <v>0</v>
      </c>
      <c r="J2743">
        <v>0</v>
      </c>
      <c r="K2743">
        <f>(tst.3!L2746-tr.4!$J$3)/tr.4!$J$5</f>
        <v>0</v>
      </c>
      <c r="L2743">
        <v>1</v>
      </c>
      <c r="M2743">
        <f>(tst.3!N2746-tr.4!$L$3)/tr.4!$L$5</f>
        <v>6.3264873401833663E-2</v>
      </c>
    </row>
    <row r="2744" spans="4:13" x14ac:dyDescent="0.35">
      <c r="D2744">
        <v>2737</v>
      </c>
      <c r="E2744">
        <v>140592</v>
      </c>
      <c r="F2744">
        <f>(tst.3!F2747-tr.4!$E$2)/tr.4!$E$4</f>
        <v>2.6941773093192397E-2</v>
      </c>
      <c r="G2744">
        <f>(tst.3!G2747-tr.4!$F$3)/tr.4!$F$5</f>
        <v>7.948380204161308E-2</v>
      </c>
      <c r="H2744">
        <f>(tst.3!I2747-tr.4!$G$2)/tr.4!$G$4</f>
        <v>-1.5544480116812232</v>
      </c>
      <c r="I2744">
        <v>0</v>
      </c>
      <c r="J2744">
        <v>1</v>
      </c>
      <c r="K2744">
        <f>(tst.3!L2747-tr.4!$J$3)/tr.4!$J$5</f>
        <v>-0.16666666666666666</v>
      </c>
      <c r="L2744">
        <v>1</v>
      </c>
      <c r="M2744">
        <f>(tst.3!N2747-tr.4!$L$3)/tr.4!$L$5</f>
        <v>6.3027552499691414E-2</v>
      </c>
    </row>
    <row r="2745" spans="4:13" x14ac:dyDescent="0.35">
      <c r="D2745">
        <v>2738</v>
      </c>
      <c r="E2745">
        <v>139807</v>
      </c>
      <c r="F2745">
        <f>(tst.3!F2748-tr.4!$E$2)/tr.4!$E$4</f>
        <v>-0.86502439925233832</v>
      </c>
      <c r="G2745">
        <f>(tst.3!G2748-tr.4!$F$3)/tr.4!$F$5</f>
        <v>-0.51511079255298153</v>
      </c>
      <c r="H2745">
        <f>(tst.3!I2748-tr.4!$G$2)/tr.4!$G$4</f>
        <v>-0.51285089977095066</v>
      </c>
      <c r="I2745">
        <v>1</v>
      </c>
      <c r="J2745">
        <v>1</v>
      </c>
      <c r="K2745">
        <f>(tst.3!L2748-tr.4!$J$3)/tr.4!$J$5</f>
        <v>0.5</v>
      </c>
      <c r="L2745">
        <v>0</v>
      </c>
      <c r="M2745">
        <f>(tst.3!N2748-tr.4!$L$3)/tr.4!$L$5</f>
        <v>3.1164727854731642</v>
      </c>
    </row>
    <row r="2746" spans="4:13" x14ac:dyDescent="0.35">
      <c r="D2746">
        <v>2739</v>
      </c>
      <c r="E2746">
        <v>188386</v>
      </c>
      <c r="F2746">
        <f>(tst.3!F2749-tr.4!$E$2)/tr.4!$E$4</f>
        <v>-0.46363962169684947</v>
      </c>
      <c r="G2746">
        <f>(tst.3!G2749-tr.4!$F$3)/tr.4!$F$5</f>
        <v>-0.21781349525568422</v>
      </c>
      <c r="H2746">
        <f>(tst.3!I2749-tr.4!$G$2)/tr.4!$G$4</f>
        <v>1.5703433240495941</v>
      </c>
      <c r="I2746">
        <v>1</v>
      </c>
      <c r="J2746">
        <v>0</v>
      </c>
      <c r="K2746">
        <f>(tst.3!L2749-tr.4!$J$3)/tr.4!$J$5</f>
        <v>0</v>
      </c>
      <c r="L2746">
        <v>1</v>
      </c>
      <c r="M2746">
        <f>(tst.3!N2749-tr.4!$L$3)/tr.4!$L$5</f>
        <v>-4.130279152781284E-2</v>
      </c>
    </row>
    <row r="2747" spans="4:13" x14ac:dyDescent="0.35">
      <c r="D2747">
        <v>2740</v>
      </c>
      <c r="E2747">
        <v>102408</v>
      </c>
      <c r="F2747">
        <f>(tst.3!F2750-tr.4!$E$2)/tr.4!$E$4</f>
        <v>0.82971132820417004</v>
      </c>
      <c r="G2747">
        <f>(tst.3!G2750-tr.4!$F$3)/tr.4!$F$5</f>
        <v>0.45786218041999144</v>
      </c>
      <c r="H2747">
        <f>(tst.3!I2750-tr.4!$G$2)/tr.4!$G$4</f>
        <v>0.52874621213932171</v>
      </c>
      <c r="I2747">
        <v>0</v>
      </c>
      <c r="J2747">
        <v>1</v>
      </c>
      <c r="K2747">
        <f>(tst.3!L2750-tr.4!$J$3)/tr.4!$J$5</f>
        <v>-1</v>
      </c>
      <c r="L2747">
        <v>1</v>
      </c>
      <c r="M2747">
        <f>(tst.3!N2750-tr.4!$L$3)/tr.4!$L$5</f>
        <v>0.36153154343937383</v>
      </c>
    </row>
    <row r="2748" spans="4:13" x14ac:dyDescent="0.35">
      <c r="D2748">
        <v>2741</v>
      </c>
      <c r="E2748">
        <v>169120</v>
      </c>
      <c r="F2748">
        <f>(tst.3!F2751-tr.4!$E$2)/tr.4!$E$4</f>
        <v>2.6941773093192397E-2</v>
      </c>
      <c r="G2748">
        <f>(tst.3!G2751-tr.4!$F$3)/tr.4!$F$5</f>
        <v>2.5429747987559023E-2</v>
      </c>
      <c r="H2748">
        <f>(tst.3!I2751-tr.4!$G$2)/tr.4!$G$4</f>
        <v>-0.51285089977095066</v>
      </c>
      <c r="I2748">
        <v>1</v>
      </c>
      <c r="J2748">
        <v>1</v>
      </c>
      <c r="K2748">
        <f>(tst.3!L2751-tr.4!$J$3)/tr.4!$J$5</f>
        <v>0.66666666666666663</v>
      </c>
      <c r="L2748">
        <v>1</v>
      </c>
      <c r="M2748">
        <f>(tst.3!N2751-tr.4!$L$3)/tr.4!$L$5</f>
        <v>-0.54449003687754449</v>
      </c>
    </row>
    <row r="2749" spans="4:13" x14ac:dyDescent="0.35">
      <c r="D2749">
        <v>2742</v>
      </c>
      <c r="E2749">
        <v>165164</v>
      </c>
      <c r="F2749">
        <f>(tst.3!F2752-tr.4!$E$2)/tr.4!$E$4</f>
        <v>1.1864977971423822</v>
      </c>
      <c r="G2749">
        <f>(tst.3!G2752-tr.4!$F$3)/tr.4!$F$5</f>
        <v>0.42101112756936632</v>
      </c>
      <c r="H2749">
        <f>(tst.3!I2752-tr.4!$G$2)/tr.4!$G$4</f>
        <v>0.52874621213932171</v>
      </c>
      <c r="I2749">
        <v>0</v>
      </c>
      <c r="J2749">
        <v>0</v>
      </c>
      <c r="K2749">
        <f>(tst.3!L2752-tr.4!$J$3)/tr.4!$J$5</f>
        <v>-1.1666666666666667</v>
      </c>
      <c r="L2749">
        <v>1</v>
      </c>
      <c r="M2749">
        <f>(tst.3!N2752-tr.4!$L$3)/tr.4!$L$5</f>
        <v>-0.43866446399373793</v>
      </c>
    </row>
    <row r="2750" spans="4:13" x14ac:dyDescent="0.35">
      <c r="D2750">
        <v>2743</v>
      </c>
      <c r="E2750">
        <v>152233</v>
      </c>
      <c r="F2750">
        <f>(tst.3!F2753-tr.4!$E$2)/tr.4!$E$4</f>
        <v>-1.088015942338721</v>
      </c>
      <c r="G2750">
        <f>(tst.3!G2753-tr.4!$F$3)/tr.4!$F$5</f>
        <v>-0.65024592768811662</v>
      </c>
      <c r="H2750">
        <f>(tst.3!I2753-tr.4!$G$2)/tr.4!$G$4</f>
        <v>-0.51285089977095066</v>
      </c>
      <c r="I2750">
        <v>1</v>
      </c>
      <c r="J2750">
        <v>0</v>
      </c>
      <c r="K2750">
        <f>(tst.3!L2753-tr.4!$J$3)/tr.4!$J$5</f>
        <v>0.83333333333333337</v>
      </c>
      <c r="L2750">
        <v>1</v>
      </c>
      <c r="M2750">
        <f>(tst.3!N2753-tr.4!$L$3)/tr.4!$L$5</f>
        <v>0.14470110491232291</v>
      </c>
    </row>
    <row r="2751" spans="4:13" x14ac:dyDescent="0.35">
      <c r="D2751">
        <v>2744</v>
      </c>
      <c r="E2751">
        <v>100720</v>
      </c>
      <c r="F2751">
        <f>(tst.3!F2754-tr.4!$E$2)/tr.4!$E$4</f>
        <v>-0.90962270786961485</v>
      </c>
      <c r="G2751">
        <f>(tst.3!G2754-tr.4!$F$3)/tr.4!$F$5</f>
        <v>-0.54213781958000851</v>
      </c>
      <c r="H2751">
        <f>(tst.3!I2754-tr.4!$G$2)/tr.4!$G$4</f>
        <v>-1.5544480116812232</v>
      </c>
      <c r="I2751">
        <v>1</v>
      </c>
      <c r="J2751">
        <v>0</v>
      </c>
      <c r="K2751">
        <f>(tst.3!L2754-tr.4!$J$3)/tr.4!$J$5</f>
        <v>0.16666666666666666</v>
      </c>
      <c r="L2751">
        <v>1</v>
      </c>
      <c r="M2751">
        <f>(tst.3!N2754-tr.4!$L$3)/tr.4!$L$5</f>
        <v>0.31329860629371015</v>
      </c>
    </row>
    <row r="2752" spans="4:13" x14ac:dyDescent="0.35">
      <c r="D2752">
        <v>2745</v>
      </c>
      <c r="E2752">
        <v>134458</v>
      </c>
      <c r="F2752">
        <f>(tst.3!F2755-tr.4!$E$2)/tr.4!$E$4</f>
        <v>-0.86502439925233832</v>
      </c>
      <c r="G2752">
        <f>(tst.3!G2755-tr.4!$F$3)/tr.4!$F$5</f>
        <v>-0.46105673849892748</v>
      </c>
      <c r="H2752">
        <f>(tst.3!I2755-tr.4!$G$2)/tr.4!$G$4</f>
        <v>1.5703433240495941</v>
      </c>
      <c r="I2752">
        <v>1</v>
      </c>
      <c r="J2752">
        <v>0</v>
      </c>
      <c r="K2752">
        <f>(tst.3!L2755-tr.4!$J$3)/tr.4!$J$5</f>
        <v>0.83333333333333337</v>
      </c>
      <c r="L2752">
        <v>1</v>
      </c>
      <c r="M2752">
        <f>(tst.3!N2755-tr.4!$L$3)/tr.4!$L$5</f>
        <v>-0.16777721799412199</v>
      </c>
    </row>
    <row r="2753" spans="4:13" x14ac:dyDescent="0.35">
      <c r="D2753">
        <v>2746</v>
      </c>
      <c r="E2753">
        <v>132533</v>
      </c>
      <c r="F2753">
        <f>(tst.3!F2756-tr.4!$E$2)/tr.4!$E$4</f>
        <v>0.87430963682144658</v>
      </c>
      <c r="G2753">
        <f>(tst.3!G2756-tr.4!$F$3)/tr.4!$F$5</f>
        <v>0.53894326150107252</v>
      </c>
      <c r="H2753">
        <f>(tst.3!I2756-tr.4!$G$2)/tr.4!$G$4</f>
        <v>0.52874621213932171</v>
      </c>
      <c r="I2753">
        <v>1</v>
      </c>
      <c r="J2753">
        <v>0</v>
      </c>
      <c r="K2753">
        <f>(tst.3!L2756-tr.4!$J$3)/tr.4!$J$5</f>
        <v>-0.33333333333333331</v>
      </c>
      <c r="L2753">
        <v>1</v>
      </c>
      <c r="M2753">
        <f>(tst.3!N2756-tr.4!$L$3)/tr.4!$L$5</f>
        <v>-1.1256062777298506</v>
      </c>
    </row>
    <row r="2754" spans="4:13" x14ac:dyDescent="0.35">
      <c r="D2754">
        <v>2747</v>
      </c>
      <c r="E2754">
        <v>164151</v>
      </c>
      <c r="F2754">
        <f>(tst.3!F2757-tr.4!$E$2)/tr.4!$E$4</f>
        <v>2.6941773093192397E-2</v>
      </c>
      <c r="G2754">
        <f>(tst.3!G2757-tr.4!$F$3)/tr.4!$F$5</f>
        <v>-1.5972790394680049E-3</v>
      </c>
      <c r="H2754">
        <f>(tst.3!I2757-tr.4!$G$2)/tr.4!$G$4</f>
        <v>0.52874621213932171</v>
      </c>
      <c r="I2754">
        <v>0</v>
      </c>
      <c r="J2754">
        <v>1</v>
      </c>
      <c r="K2754">
        <f>(tst.3!L2757-tr.4!$J$3)/tr.4!$J$5</f>
        <v>0.16666666666666666</v>
      </c>
      <c r="L2754">
        <v>1</v>
      </c>
      <c r="M2754">
        <f>(tst.3!N2757-tr.4!$L$3)/tr.4!$L$5</f>
        <v>0.3676678014722819</v>
      </c>
    </row>
    <row r="2755" spans="4:13" x14ac:dyDescent="0.35">
      <c r="D2755">
        <v>2748</v>
      </c>
      <c r="E2755">
        <v>131012</v>
      </c>
      <c r="F2755">
        <f>(tst.3!F2758-tr.4!$E$2)/tr.4!$E$4</f>
        <v>0.16073669894502199</v>
      </c>
      <c r="G2755">
        <f>(tst.3!G2758-tr.4!$F$3)/tr.4!$F$5</f>
        <v>0.16056488312269415</v>
      </c>
      <c r="H2755">
        <f>(tst.3!I2758-tr.4!$G$2)/tr.4!$G$4</f>
        <v>0.52874621213932171</v>
      </c>
      <c r="I2755">
        <v>1</v>
      </c>
      <c r="J2755">
        <v>0</v>
      </c>
      <c r="K2755">
        <f>(tst.3!L2758-tr.4!$J$3)/tr.4!$J$5</f>
        <v>0.16666666666666666</v>
      </c>
      <c r="L2755">
        <v>1</v>
      </c>
      <c r="M2755">
        <f>(tst.3!N2758-tr.4!$L$3)/tr.4!$L$5</f>
        <v>-6.112556742090109E-2</v>
      </c>
    </row>
    <row r="2756" spans="4:13" x14ac:dyDescent="0.35">
      <c r="D2756">
        <v>2749</v>
      </c>
      <c r="E2756">
        <v>187388</v>
      </c>
      <c r="F2756">
        <f>(tst.3!F2759-tr.4!$E$2)/tr.4!$E$4</f>
        <v>0.82971132820417004</v>
      </c>
      <c r="G2756">
        <f>(tst.3!G2759-tr.4!$F$3)/tr.4!$F$5</f>
        <v>0.51191623447404555</v>
      </c>
      <c r="H2756">
        <f>(tst.3!I2759-tr.4!$G$2)/tr.4!$G$4</f>
        <v>0.52874621213932171</v>
      </c>
      <c r="I2756">
        <v>0</v>
      </c>
      <c r="J2756">
        <v>1</v>
      </c>
      <c r="K2756">
        <f>(tst.3!L2759-tr.4!$J$3)/tr.4!$J$5</f>
        <v>0.16666666666666666</v>
      </c>
      <c r="L2756">
        <v>1</v>
      </c>
      <c r="M2756">
        <f>(tst.3!N2759-tr.4!$L$3)/tr.4!$L$5</f>
        <v>-0.64891060646708143</v>
      </c>
    </row>
    <row r="2757" spans="4:13" x14ac:dyDescent="0.35">
      <c r="D2757">
        <v>2750</v>
      </c>
      <c r="E2757">
        <v>124527</v>
      </c>
      <c r="F2757">
        <f>(tst.3!F2760-tr.4!$E$2)/tr.4!$E$4</f>
        <v>-0.50823793031412601</v>
      </c>
      <c r="G2757">
        <f>(tst.3!G2760-tr.4!$F$3)/tr.4!$F$5</f>
        <v>-0.29889457633676531</v>
      </c>
      <c r="H2757">
        <f>(tst.3!I2760-tr.4!$G$2)/tr.4!$G$4</f>
        <v>0.52874621213932171</v>
      </c>
      <c r="I2757">
        <v>0</v>
      </c>
      <c r="J2757">
        <v>1</v>
      </c>
      <c r="K2757">
        <f>(tst.3!L2760-tr.4!$J$3)/tr.4!$J$5</f>
        <v>-0.33333333333333331</v>
      </c>
      <c r="L2757">
        <v>1</v>
      </c>
      <c r="M2757">
        <f>(tst.3!N2760-tr.4!$L$3)/tr.4!$L$5</f>
        <v>0.10369706942172133</v>
      </c>
    </row>
    <row r="2758" spans="4:13" x14ac:dyDescent="0.35">
      <c r="D2758">
        <v>2751</v>
      </c>
      <c r="E2758">
        <v>168185</v>
      </c>
      <c r="F2758">
        <f>(tst.3!F2761-tr.4!$E$2)/tr.4!$E$4</f>
        <v>-1.2218108681905506</v>
      </c>
      <c r="G2758">
        <f>(tst.3!G2761-tr.4!$F$3)/tr.4!$F$5</f>
        <v>-0.44585382721194411</v>
      </c>
      <c r="H2758">
        <f>(tst.3!I2761-tr.4!$G$2)/tr.4!$G$4</f>
        <v>1.5703433240495941</v>
      </c>
      <c r="I2758">
        <v>0</v>
      </c>
      <c r="J2758">
        <v>1</v>
      </c>
      <c r="K2758">
        <f>(tst.3!L2761-tr.4!$J$3)/tr.4!$J$5</f>
        <v>0</v>
      </c>
      <c r="L2758">
        <v>0</v>
      </c>
      <c r="M2758">
        <f>(tst.3!N2761-tr.4!$L$3)/tr.4!$L$5</f>
        <v>1.0047829453501083</v>
      </c>
    </row>
    <row r="2759" spans="4:13" x14ac:dyDescent="0.35">
      <c r="D2759">
        <v>2752</v>
      </c>
      <c r="E2759">
        <v>138224</v>
      </c>
      <c r="F2759">
        <f>(tst.3!F2762-tr.4!$E$2)/tr.4!$E$4</f>
        <v>-1.088015942338721</v>
      </c>
      <c r="G2759">
        <f>(tst.3!G2762-tr.4!$F$3)/tr.4!$F$5</f>
        <v>-0.59619187363406256</v>
      </c>
      <c r="H2759">
        <f>(tst.3!I2762-tr.4!$G$2)/tr.4!$G$4</f>
        <v>0.52874621213932171</v>
      </c>
      <c r="I2759">
        <v>1</v>
      </c>
      <c r="J2759">
        <v>0</v>
      </c>
      <c r="K2759">
        <f>(tst.3!L2762-tr.4!$J$3)/tr.4!$J$5</f>
        <v>0.16666666666666666</v>
      </c>
      <c r="L2759">
        <v>0</v>
      </c>
      <c r="M2759">
        <f>(tst.3!N2762-tr.4!$L$3)/tr.4!$L$5</f>
        <v>0.70511070073306581</v>
      </c>
    </row>
    <row r="2760" spans="4:13" x14ac:dyDescent="0.35">
      <c r="D2760">
        <v>2753</v>
      </c>
      <c r="E2760">
        <v>122762</v>
      </c>
      <c r="F2760">
        <f>(tst.3!F2763-tr.4!$E$2)/tr.4!$E$4</f>
        <v>-0.99881932510416793</v>
      </c>
      <c r="G2760">
        <f>(tst.3!G2763-tr.4!$F$3)/tr.4!$F$5</f>
        <v>-0.54213781958000851</v>
      </c>
      <c r="H2760">
        <f>(tst.3!I2763-tr.4!$G$2)/tr.4!$G$4</f>
        <v>-0.51285089977095066</v>
      </c>
      <c r="I2760">
        <v>0</v>
      </c>
      <c r="J2760">
        <v>0</v>
      </c>
      <c r="K2760">
        <f>(tst.3!L2763-tr.4!$J$3)/tr.4!$J$5</f>
        <v>1</v>
      </c>
      <c r="L2760">
        <v>1</v>
      </c>
      <c r="M2760">
        <f>(tst.3!N2763-tr.4!$L$3)/tr.4!$L$5</f>
        <v>-0.31667885745188151</v>
      </c>
    </row>
    <row r="2761" spans="4:13" x14ac:dyDescent="0.35">
      <c r="D2761">
        <v>2754</v>
      </c>
      <c r="E2761">
        <v>112220</v>
      </c>
      <c r="F2761">
        <f>(tst.3!F2764-tr.4!$E$2)/tr.4!$E$4</f>
        <v>-1.088015942338721</v>
      </c>
      <c r="G2761">
        <f>(tst.3!G2764-tr.4!$F$3)/tr.4!$F$5</f>
        <v>-0.59619187363406256</v>
      </c>
      <c r="H2761">
        <f>(tst.3!I2764-tr.4!$G$2)/tr.4!$G$4</f>
        <v>-1.5544480116812232</v>
      </c>
      <c r="I2761">
        <v>0</v>
      </c>
      <c r="J2761">
        <v>0</v>
      </c>
      <c r="K2761">
        <f>(tst.3!L2764-tr.4!$J$3)/tr.4!$J$5</f>
        <v>0.33333333333333331</v>
      </c>
      <c r="L2761">
        <v>1</v>
      </c>
      <c r="M2761">
        <f>(tst.3!N2764-tr.4!$L$3)/tr.4!$L$5</f>
        <v>-0.80144679099065774</v>
      </c>
    </row>
    <row r="2762" spans="4:13" x14ac:dyDescent="0.35">
      <c r="D2762">
        <v>2755</v>
      </c>
      <c r="E2762">
        <v>100313</v>
      </c>
      <c r="F2762">
        <f>(tst.3!F2765-tr.4!$E$2)/tr.4!$E$4</f>
        <v>0.74051471096961696</v>
      </c>
      <c r="G2762">
        <f>(tst.3!G2765-tr.4!$F$3)/tr.4!$F$5</f>
        <v>0.40380812636593738</v>
      </c>
      <c r="H2762">
        <f>(tst.3!I2765-tr.4!$G$2)/tr.4!$G$4</f>
        <v>-1.5544480116812232</v>
      </c>
      <c r="I2762">
        <v>0</v>
      </c>
      <c r="J2762">
        <v>1</v>
      </c>
      <c r="K2762">
        <f>(tst.3!L2765-tr.4!$J$3)/tr.4!$J$5</f>
        <v>0.16666666666666666</v>
      </c>
      <c r="L2762">
        <v>1</v>
      </c>
      <c r="M2762">
        <f>(tst.3!N2765-tr.4!$L$3)/tr.4!$L$5</f>
        <v>-0.71987749510237931</v>
      </c>
    </row>
    <row r="2763" spans="4:13" x14ac:dyDescent="0.35">
      <c r="D2763">
        <v>2756</v>
      </c>
      <c r="E2763">
        <v>110090</v>
      </c>
      <c r="F2763">
        <f>(tst.3!F2766-tr.4!$E$2)/tr.4!$E$4</f>
        <v>0.74051471096961696</v>
      </c>
      <c r="G2763">
        <f>(tst.3!G2766-tr.4!$F$3)/tr.4!$F$5</f>
        <v>0.40380812636593738</v>
      </c>
      <c r="H2763">
        <f>(tst.3!I2766-tr.4!$G$2)/tr.4!$G$4</f>
        <v>-0.51285089977095066</v>
      </c>
      <c r="I2763">
        <v>0</v>
      </c>
      <c r="J2763">
        <v>1</v>
      </c>
      <c r="K2763">
        <f>(tst.3!L2766-tr.4!$J$3)/tr.4!$J$5</f>
        <v>-0.5</v>
      </c>
      <c r="L2763">
        <v>1</v>
      </c>
      <c r="M2763">
        <f>(tst.3!N2766-tr.4!$L$3)/tr.4!$L$5</f>
        <v>-0.20782644757851346</v>
      </c>
    </row>
    <row r="2764" spans="4:13" x14ac:dyDescent="0.35">
      <c r="D2764">
        <v>2757</v>
      </c>
      <c r="E2764">
        <v>190768</v>
      </c>
      <c r="F2764">
        <f>(tst.3!F2767-tr.4!$E$2)/tr.4!$E$4</f>
        <v>-0.64203285616595562</v>
      </c>
      <c r="G2764">
        <f>(tst.3!G2767-tr.4!$F$3)/tr.4!$F$5</f>
        <v>-0.40700268444487342</v>
      </c>
      <c r="H2764">
        <f>(tst.3!I2767-tr.4!$G$2)/tr.4!$G$4</f>
        <v>0.52874621213932171</v>
      </c>
      <c r="I2764">
        <v>1</v>
      </c>
      <c r="J2764">
        <v>1</v>
      </c>
      <c r="K2764">
        <f>(tst.3!L2767-tr.4!$J$3)/tr.4!$J$5</f>
        <v>1</v>
      </c>
      <c r="L2764">
        <v>1</v>
      </c>
      <c r="M2764">
        <f>(tst.3!N2767-tr.4!$L$3)/tr.4!$L$5</f>
        <v>0.16733578195459414</v>
      </c>
    </row>
    <row r="2765" spans="4:13" x14ac:dyDescent="0.35">
      <c r="D2765">
        <v>2758</v>
      </c>
      <c r="E2765">
        <v>169295</v>
      </c>
      <c r="F2765">
        <f>(tst.3!F2768-tr.4!$E$2)/tr.4!$E$4</f>
        <v>1.0081045626732761</v>
      </c>
      <c r="G2765">
        <f>(tst.3!G2768-tr.4!$F$3)/tr.4!$F$5</f>
        <v>0.67407839663620772</v>
      </c>
      <c r="H2765">
        <f>(tst.3!I2768-tr.4!$G$2)/tr.4!$G$4</f>
        <v>1.5703433240495941</v>
      </c>
      <c r="I2765">
        <v>0</v>
      </c>
      <c r="J2765">
        <v>1</v>
      </c>
      <c r="K2765">
        <f>(tst.3!L2768-tr.4!$J$3)/tr.4!$J$5</f>
        <v>0</v>
      </c>
      <c r="L2765">
        <v>1</v>
      </c>
      <c r="M2765">
        <f>(tst.3!N2768-tr.4!$L$3)/tr.4!$L$5</f>
        <v>-1.2016522321310756</v>
      </c>
    </row>
    <row r="2766" spans="4:13" x14ac:dyDescent="0.35">
      <c r="D2766">
        <v>2759</v>
      </c>
      <c r="E2766">
        <v>178170</v>
      </c>
      <c r="F2766">
        <f>(tst.3!F2769-tr.4!$E$2)/tr.4!$E$4</f>
        <v>1.0081045626732761</v>
      </c>
      <c r="G2766">
        <f>(tst.3!G2769-tr.4!$F$3)/tr.4!$F$5</f>
        <v>0.59299731555512658</v>
      </c>
      <c r="H2766">
        <f>(tst.3!I2769-tr.4!$G$2)/tr.4!$G$4</f>
        <v>-0.51285089977095066</v>
      </c>
      <c r="I2766">
        <v>0</v>
      </c>
      <c r="J2766">
        <v>1</v>
      </c>
      <c r="K2766">
        <f>(tst.3!L2769-tr.4!$J$3)/tr.4!$J$5</f>
        <v>-0.5</v>
      </c>
      <c r="L2766">
        <v>1</v>
      </c>
      <c r="M2766">
        <f>(tst.3!N2769-tr.4!$L$3)/tr.4!$L$5</f>
        <v>-0.8016278221131925</v>
      </c>
    </row>
    <row r="2767" spans="4:13" x14ac:dyDescent="0.35">
      <c r="D2767">
        <v>2760</v>
      </c>
      <c r="E2767">
        <v>148935</v>
      </c>
      <c r="F2767">
        <f>(tst.3!F2770-tr.4!$E$2)/tr.4!$E$4</f>
        <v>0.11613839032774546</v>
      </c>
      <c r="G2767">
        <f>(tst.3!G2770-tr.4!$F$3)/tr.4!$F$5</f>
        <v>7.948380204161308E-2</v>
      </c>
      <c r="H2767">
        <f>(tst.3!I2770-tr.4!$G$2)/tr.4!$G$4</f>
        <v>1.5703433240495941</v>
      </c>
      <c r="I2767">
        <v>0</v>
      </c>
      <c r="J2767">
        <v>1</v>
      </c>
      <c r="K2767">
        <f>(tst.3!L2770-tr.4!$J$3)/tr.4!$J$5</f>
        <v>1</v>
      </c>
      <c r="L2767">
        <v>1</v>
      </c>
      <c r="M2767">
        <f>(tst.3!N2770-tr.4!$L$3)/tr.4!$L$5</f>
        <v>-0.29965111464014471</v>
      </c>
    </row>
    <row r="2768" spans="4:13" x14ac:dyDescent="0.35">
      <c r="D2768">
        <v>2761</v>
      </c>
      <c r="E2768">
        <v>111846</v>
      </c>
      <c r="F2768">
        <f>(tst.3!F2771-tr.4!$E$2)/tr.4!$E$4</f>
        <v>-6.2254844141360677E-2</v>
      </c>
      <c r="G2768">
        <f>(tst.3!G2771-tr.4!$F$3)/tr.4!$F$5</f>
        <v>2.5429747987559023E-2</v>
      </c>
      <c r="H2768">
        <f>(tst.3!I2771-tr.4!$G$2)/tr.4!$G$4</f>
        <v>-0.51285089977095066</v>
      </c>
      <c r="I2768">
        <v>0</v>
      </c>
      <c r="J2768">
        <v>1</v>
      </c>
      <c r="K2768">
        <f>(tst.3!L2771-tr.4!$J$3)/tr.4!$J$5</f>
        <v>-0.16666666666666666</v>
      </c>
      <c r="L2768">
        <v>1</v>
      </c>
      <c r="M2768">
        <f>(tst.3!N2771-tr.4!$L$3)/tr.4!$L$5</f>
        <v>0.37723260775341388</v>
      </c>
    </row>
    <row r="2769" spans="4:13" x14ac:dyDescent="0.35">
      <c r="D2769">
        <v>2762</v>
      </c>
      <c r="E2769">
        <v>117126</v>
      </c>
      <c r="F2769">
        <f>(tst.3!F2772-tr.4!$E$2)/tr.4!$E$4</f>
        <v>0.56212147650051081</v>
      </c>
      <c r="G2769">
        <f>(tst.3!G2772-tr.4!$F$3)/tr.4!$F$5</f>
        <v>0.37678109933891035</v>
      </c>
      <c r="H2769">
        <f>(tst.3!I2772-tr.4!$G$2)/tr.4!$G$4</f>
        <v>-0.51285089977095066</v>
      </c>
      <c r="I2769">
        <v>0</v>
      </c>
      <c r="J2769">
        <v>1</v>
      </c>
      <c r="K2769">
        <f>(tst.3!L2772-tr.4!$J$3)/tr.4!$J$5</f>
        <v>-1</v>
      </c>
      <c r="L2769">
        <v>0</v>
      </c>
      <c r="M2769">
        <f>(tst.3!N2772-tr.4!$L$3)/tr.4!$L$5</f>
        <v>0.7827670856278004</v>
      </c>
    </row>
    <row r="2770" spans="4:13" x14ac:dyDescent="0.35">
      <c r="D2770">
        <v>2763</v>
      </c>
      <c r="E2770">
        <v>178873</v>
      </c>
      <c r="F2770">
        <f>(tst.3!F2773-tr.4!$E$2)/tr.4!$E$4</f>
        <v>0.74051471096961696</v>
      </c>
      <c r="G2770">
        <f>(tst.3!G2773-tr.4!$F$3)/tr.4!$F$5</f>
        <v>0.43083515339296441</v>
      </c>
      <c r="H2770">
        <f>(tst.3!I2773-tr.4!$G$2)/tr.4!$G$4</f>
        <v>1.5703433240495941</v>
      </c>
      <c r="I2770">
        <v>1</v>
      </c>
      <c r="J2770">
        <v>0</v>
      </c>
      <c r="K2770">
        <f>(tst.3!L2773-tr.4!$J$3)/tr.4!$J$5</f>
        <v>-0.16666666666666666</v>
      </c>
      <c r="L2770">
        <v>1</v>
      </c>
      <c r="M2770">
        <f>(tst.3!N2773-tr.4!$L$3)/tr.4!$L$5</f>
        <v>-0.26839143871256399</v>
      </c>
    </row>
    <row r="2771" spans="4:13" x14ac:dyDescent="0.35">
      <c r="D2771">
        <v>2764</v>
      </c>
      <c r="E2771">
        <v>171878</v>
      </c>
      <c r="F2771">
        <f>(tst.3!F2774-tr.4!$E$2)/tr.4!$E$4</f>
        <v>0.82971132820417004</v>
      </c>
      <c r="G2771">
        <f>(tst.3!G2774-tr.4!$F$3)/tr.4!$F$5</f>
        <v>0.53894326150107252</v>
      </c>
      <c r="H2771">
        <f>(tst.3!I2774-tr.4!$G$2)/tr.4!$G$4</f>
        <v>-0.51285089977095066</v>
      </c>
      <c r="I2771">
        <v>0</v>
      </c>
      <c r="J2771">
        <v>1</v>
      </c>
      <c r="K2771">
        <f>(tst.3!L2774-tr.4!$J$3)/tr.4!$J$5</f>
        <v>0.83333333333333337</v>
      </c>
      <c r="L2771">
        <v>1</v>
      </c>
      <c r="M2771">
        <f>(tst.3!N2774-tr.4!$L$3)/tr.4!$L$5</f>
        <v>-0.33750772081408825</v>
      </c>
    </row>
    <row r="2772" spans="4:13" x14ac:dyDescent="0.35">
      <c r="D2772">
        <v>2765</v>
      </c>
      <c r="E2772">
        <v>179726</v>
      </c>
      <c r="F2772">
        <f>(tst.3!F2775-tr.4!$E$2)/tr.4!$E$4</f>
        <v>-1.1772125595732741</v>
      </c>
      <c r="G2772">
        <f>(tst.3!G2775-tr.4!$F$3)/tr.4!$F$5</f>
        <v>-0.65024592768811662</v>
      </c>
      <c r="H2772">
        <f>(tst.3!I2775-tr.4!$G$2)/tr.4!$G$4</f>
        <v>-0.51285089977095066</v>
      </c>
      <c r="I2772">
        <v>1</v>
      </c>
      <c r="J2772">
        <v>0</v>
      </c>
      <c r="K2772">
        <f>(tst.3!L2775-tr.4!$J$3)/tr.4!$J$5</f>
        <v>-0.33333333333333331</v>
      </c>
      <c r="L2772">
        <v>1</v>
      </c>
      <c r="M2772">
        <f>(tst.3!N2775-tr.4!$L$3)/tr.4!$L$5</f>
        <v>0.35675768590003193</v>
      </c>
    </row>
    <row r="2773" spans="4:13" x14ac:dyDescent="0.35">
      <c r="D2773">
        <v>2766</v>
      </c>
      <c r="E2773">
        <v>198589</v>
      </c>
      <c r="F2773">
        <f>(tst.3!F2776-tr.4!$E$2)/tr.4!$E$4</f>
        <v>0.87430963682144658</v>
      </c>
      <c r="G2773">
        <f>(tst.3!G2776-tr.4!$F$3)/tr.4!$F$5</f>
        <v>0.51191623447404555</v>
      </c>
      <c r="H2773">
        <f>(tst.3!I2776-tr.4!$G$2)/tr.4!$G$4</f>
        <v>0.52874621213932171</v>
      </c>
      <c r="I2773">
        <v>0</v>
      </c>
      <c r="J2773">
        <v>0</v>
      </c>
      <c r="K2773">
        <f>(tst.3!L2776-tr.4!$J$3)/tr.4!$J$5</f>
        <v>0.33333333333333331</v>
      </c>
      <c r="L2773">
        <v>1</v>
      </c>
      <c r="M2773">
        <f>(tst.3!N2776-tr.4!$L$3)/tr.4!$L$5</f>
        <v>-1.017995316734547</v>
      </c>
    </row>
    <row r="2774" spans="4:13" x14ac:dyDescent="0.35">
      <c r="D2774">
        <v>2767</v>
      </c>
      <c r="E2774">
        <v>180327</v>
      </c>
      <c r="F2774">
        <f>(tst.3!F2777-tr.4!$E$2)/tr.4!$E$4</f>
        <v>0.91890794543872312</v>
      </c>
      <c r="G2774">
        <f>(tst.3!G2777-tr.4!$F$3)/tr.4!$F$5</f>
        <v>0.59299731555512658</v>
      </c>
      <c r="H2774">
        <f>(tst.3!I2777-tr.4!$G$2)/tr.4!$G$4</f>
        <v>-0.51285089977095066</v>
      </c>
      <c r="I2774">
        <v>1</v>
      </c>
      <c r="J2774">
        <v>1</v>
      </c>
      <c r="K2774">
        <f>(tst.3!L2777-tr.4!$J$3)/tr.4!$J$5</f>
        <v>-1.1666666666666667</v>
      </c>
      <c r="L2774">
        <v>0</v>
      </c>
      <c r="M2774">
        <f>(tst.3!N2777-tr.4!$L$3)/tr.4!$L$5</f>
        <v>1.1327849487519541</v>
      </c>
    </row>
    <row r="2775" spans="4:13" x14ac:dyDescent="0.35">
      <c r="D2775">
        <v>2768</v>
      </c>
      <c r="E2775">
        <v>155394</v>
      </c>
      <c r="F2775">
        <f>(tst.3!F2778-tr.4!$E$2)/tr.4!$E$4</f>
        <v>-0.77582778201778524</v>
      </c>
      <c r="G2775">
        <f>(tst.3!G2778-tr.4!$F$3)/tr.4!$F$5</f>
        <v>-0.4880837655259545</v>
      </c>
      <c r="H2775">
        <f>(tst.3!I2778-tr.4!$G$2)/tr.4!$G$4</f>
        <v>-0.51285089977095066</v>
      </c>
      <c r="I2775">
        <v>1</v>
      </c>
      <c r="J2775">
        <v>0</v>
      </c>
      <c r="K2775">
        <f>(tst.3!L2778-tr.4!$J$3)/tr.4!$J$5</f>
        <v>0.33333333333333331</v>
      </c>
      <c r="L2775">
        <v>1</v>
      </c>
      <c r="M2775">
        <f>(tst.3!N2778-tr.4!$L$3)/tr.4!$L$5</f>
        <v>-0.59343403131073047</v>
      </c>
    </row>
    <row r="2776" spans="4:13" x14ac:dyDescent="0.35">
      <c r="D2776">
        <v>2769</v>
      </c>
      <c r="E2776">
        <v>181352</v>
      </c>
      <c r="F2776">
        <f>(tst.3!F2779-tr.4!$E$2)/tr.4!$E$4</f>
        <v>0.96350625405599966</v>
      </c>
      <c r="G2776">
        <f>(tst.3!G2779-tr.4!$F$3)/tr.4!$F$5</f>
        <v>0.56597028852809961</v>
      </c>
      <c r="H2776">
        <f>(tst.3!I2779-tr.4!$G$2)/tr.4!$G$4</f>
        <v>-0.51285089977095066</v>
      </c>
      <c r="I2776">
        <v>0</v>
      </c>
      <c r="J2776">
        <v>1</v>
      </c>
      <c r="K2776">
        <f>(tst.3!L2779-tr.4!$J$3)/tr.4!$J$5</f>
        <v>0.66666666666666663</v>
      </c>
      <c r="L2776">
        <v>1</v>
      </c>
      <c r="M2776">
        <f>(tst.3!N2779-tr.4!$L$3)/tr.4!$L$5</f>
        <v>-0.87490327513318855</v>
      </c>
    </row>
    <row r="2777" spans="4:13" x14ac:dyDescent="0.35">
      <c r="D2777">
        <v>2770</v>
      </c>
      <c r="E2777">
        <v>196516</v>
      </c>
      <c r="F2777">
        <f>(tst.3!F2780-tr.4!$E$2)/tr.4!$E$4</f>
        <v>-1.088015942338721</v>
      </c>
      <c r="G2777">
        <f>(tst.3!G2780-tr.4!$F$3)/tr.4!$F$5</f>
        <v>-0.62321890066108965</v>
      </c>
      <c r="H2777">
        <f>(tst.3!I2780-tr.4!$G$2)/tr.4!$G$4</f>
        <v>0.52874621213932171</v>
      </c>
      <c r="I2777">
        <v>1</v>
      </c>
      <c r="J2777">
        <v>0</v>
      </c>
      <c r="K2777">
        <f>(tst.3!L2780-tr.4!$J$3)/tr.4!$J$5</f>
        <v>0.83333333333333337</v>
      </c>
      <c r="L2777">
        <v>1</v>
      </c>
      <c r="M2777">
        <f>(tst.3!N2780-tr.4!$L$3)/tr.4!$L$5</f>
        <v>0.40574468848882811</v>
      </c>
    </row>
    <row r="2778" spans="4:13" x14ac:dyDescent="0.35">
      <c r="D2778">
        <v>2771</v>
      </c>
      <c r="E2778">
        <v>192220</v>
      </c>
      <c r="F2778">
        <f>(tst.3!F2781-tr.4!$E$2)/tr.4!$E$4</f>
        <v>-1.1326142509559975</v>
      </c>
      <c r="G2778">
        <f>(tst.3!G2781-tr.4!$F$3)/tr.4!$F$5</f>
        <v>-0.62321890066108965</v>
      </c>
      <c r="H2778">
        <f>(tst.3!I2781-tr.4!$G$2)/tr.4!$G$4</f>
        <v>-0.51285089977095066</v>
      </c>
      <c r="I2778">
        <v>0</v>
      </c>
      <c r="J2778">
        <v>0</v>
      </c>
      <c r="K2778">
        <f>(tst.3!L2781-tr.4!$J$3)/tr.4!$J$5</f>
        <v>0.83333333333333337</v>
      </c>
      <c r="L2778">
        <v>1</v>
      </c>
      <c r="M2778">
        <f>(tst.3!N2781-tr.4!$L$3)/tr.4!$L$5</f>
        <v>0.30088131829118947</v>
      </c>
    </row>
    <row r="2779" spans="4:13" x14ac:dyDescent="0.35">
      <c r="D2779">
        <v>2772</v>
      </c>
      <c r="E2779">
        <v>176050</v>
      </c>
      <c r="F2779">
        <f>(tst.3!F2782-tr.4!$E$2)/tr.4!$E$4</f>
        <v>1.0527028712905526</v>
      </c>
      <c r="G2779">
        <f>(tst.3!G2782-tr.4!$F$3)/tr.4!$F$5</f>
        <v>0.62002434258215366</v>
      </c>
      <c r="H2779">
        <f>(tst.3!I2782-tr.4!$G$2)/tr.4!$G$4</f>
        <v>-0.51285089977095066</v>
      </c>
      <c r="I2779">
        <v>1</v>
      </c>
      <c r="J2779">
        <v>0</v>
      </c>
      <c r="K2779">
        <f>(tst.3!L2782-tr.4!$J$3)/tr.4!$J$5</f>
        <v>0.83333333333333337</v>
      </c>
      <c r="L2779">
        <v>1</v>
      </c>
      <c r="M2779">
        <f>(tst.3!N2782-tr.4!$L$3)/tr.4!$L$5</f>
        <v>-1.2284088823722403</v>
      </c>
    </row>
    <row r="2780" spans="4:13" x14ac:dyDescent="0.35">
      <c r="D2780">
        <v>2773</v>
      </c>
      <c r="E2780">
        <v>139720</v>
      </c>
      <c r="F2780">
        <f>(tst.3!F2783-tr.4!$E$2)/tr.4!$E$4</f>
        <v>-1.1326142509559975</v>
      </c>
      <c r="G2780">
        <f>(tst.3!G2783-tr.4!$F$3)/tr.4!$F$5</f>
        <v>-0.65024592768811662</v>
      </c>
      <c r="H2780">
        <f>(tst.3!I2783-tr.4!$G$2)/tr.4!$G$4</f>
        <v>1.5703433240495941</v>
      </c>
      <c r="I2780">
        <v>0</v>
      </c>
      <c r="J2780">
        <v>0</v>
      </c>
      <c r="K2780">
        <f>(tst.3!L2783-tr.4!$J$3)/tr.4!$J$5</f>
        <v>-0.33333333333333331</v>
      </c>
      <c r="L2780">
        <v>1</v>
      </c>
      <c r="M2780">
        <f>(tst.3!N2783-tr.4!$L$3)/tr.4!$L$5</f>
        <v>0.36767338514141379</v>
      </c>
    </row>
    <row r="2781" spans="4:13" x14ac:dyDescent="0.35">
      <c r="D2781">
        <v>2774</v>
      </c>
      <c r="E2781">
        <v>106502</v>
      </c>
      <c r="F2781">
        <f>(tst.3!F2784-tr.4!$E$2)/tr.4!$E$4</f>
        <v>-1.1772125595732741</v>
      </c>
      <c r="G2781">
        <f>(tst.3!G2784-tr.4!$F$3)/tr.4!$F$5</f>
        <v>-0.65024592768811662</v>
      </c>
      <c r="H2781">
        <f>(tst.3!I2784-tr.4!$G$2)/tr.4!$G$4</f>
        <v>0.52874621213932171</v>
      </c>
      <c r="I2781">
        <v>1</v>
      </c>
      <c r="J2781">
        <v>1</v>
      </c>
      <c r="K2781">
        <f>(tst.3!L2784-tr.4!$J$3)/tr.4!$J$5</f>
        <v>0.66666666666666663</v>
      </c>
      <c r="L2781">
        <v>1</v>
      </c>
      <c r="M2781">
        <f>(tst.3!N2784-tr.4!$L$3)/tr.4!$L$5</f>
        <v>0.26244744808867215</v>
      </c>
    </row>
    <row r="2782" spans="4:13" x14ac:dyDescent="0.35">
      <c r="D2782">
        <v>2775</v>
      </c>
      <c r="E2782">
        <v>158623</v>
      </c>
      <c r="F2782">
        <f>(tst.3!F2785-tr.4!$E$2)/tr.4!$E$4</f>
        <v>0.56212147650051081</v>
      </c>
      <c r="G2782">
        <f>(tst.3!G2785-tr.4!$F$3)/tr.4!$F$5</f>
        <v>0.37678109933891035</v>
      </c>
      <c r="H2782">
        <f>(tst.3!I2785-tr.4!$G$2)/tr.4!$G$4</f>
        <v>-0.51285089977095066</v>
      </c>
      <c r="I2782">
        <v>1</v>
      </c>
      <c r="J2782">
        <v>0</v>
      </c>
      <c r="K2782">
        <f>(tst.3!L2785-tr.4!$J$3)/tr.4!$J$5</f>
        <v>0.16666666666666666</v>
      </c>
      <c r="L2782">
        <v>1</v>
      </c>
      <c r="M2782">
        <f>(tst.3!N2785-tr.4!$L$3)/tr.4!$L$5</f>
        <v>2.0016559784059574E-2</v>
      </c>
    </row>
    <row r="2783" spans="4:13" x14ac:dyDescent="0.35">
      <c r="D2783">
        <v>2776</v>
      </c>
      <c r="E2783">
        <v>144105</v>
      </c>
      <c r="F2783">
        <f>(tst.3!F2786-tr.4!$E$2)/tr.4!$E$4</f>
        <v>0.38372824203140465</v>
      </c>
      <c r="G2783">
        <f>(tst.3!G2786-tr.4!$F$3)/tr.4!$F$5</f>
        <v>0.18759191014972118</v>
      </c>
      <c r="H2783">
        <f>(tst.3!I2786-tr.4!$G$2)/tr.4!$G$4</f>
        <v>0.52874621213932171</v>
      </c>
      <c r="I2783">
        <v>0</v>
      </c>
      <c r="J2783">
        <v>0</v>
      </c>
      <c r="K2783">
        <f>(tst.3!L2786-tr.4!$J$3)/tr.4!$J$5</f>
        <v>-1.1666666666666667</v>
      </c>
      <c r="L2783">
        <v>0</v>
      </c>
      <c r="M2783">
        <f>(tst.3!N2786-tr.4!$L$3)/tr.4!$L$5</f>
        <v>0.90074665107569685</v>
      </c>
    </row>
    <row r="2784" spans="4:13" x14ac:dyDescent="0.35">
      <c r="D2784">
        <v>2777</v>
      </c>
      <c r="E2784">
        <v>108655</v>
      </c>
      <c r="F2784">
        <f>(tst.3!F2787-tr.4!$E$2)/tr.4!$E$4</f>
        <v>1.0081045626732761</v>
      </c>
      <c r="G2784">
        <f>(tst.3!G2787-tr.4!$F$3)/tr.4!$F$5</f>
        <v>0.56597028852809961</v>
      </c>
      <c r="H2784">
        <f>(tst.3!I2787-tr.4!$G$2)/tr.4!$G$4</f>
        <v>-1.5544480116812232</v>
      </c>
      <c r="I2784">
        <v>0</v>
      </c>
      <c r="J2784">
        <v>0</v>
      </c>
      <c r="K2784">
        <f>(tst.3!L2787-tr.4!$J$3)/tr.4!$J$5</f>
        <v>0.83333333333333337</v>
      </c>
      <c r="L2784">
        <v>1</v>
      </c>
      <c r="M2784">
        <f>(tst.3!N2787-tr.4!$L$3)/tr.4!$L$5</f>
        <v>-1.2264543096588476</v>
      </c>
    </row>
    <row r="2785" spans="4:13" x14ac:dyDescent="0.35">
      <c r="D2785">
        <v>2778</v>
      </c>
      <c r="E2785">
        <v>153413</v>
      </c>
      <c r="F2785">
        <f>(tst.3!F2788-tr.4!$E$2)/tr.4!$E$4</f>
        <v>-1.8461871888324222</v>
      </c>
      <c r="G2785">
        <f>(tst.3!G2788-tr.4!$F$3)/tr.4!$F$5</f>
        <v>-0.65024592768811662</v>
      </c>
      <c r="H2785">
        <f>(tst.3!I2788-tr.4!$G$2)/tr.4!$G$4</f>
        <v>-1.5544480116812232</v>
      </c>
      <c r="I2785">
        <v>1</v>
      </c>
      <c r="J2785">
        <v>0</v>
      </c>
      <c r="K2785">
        <f>(tst.3!L2788-tr.4!$J$3)/tr.4!$J$5</f>
        <v>0.83333333333333337</v>
      </c>
      <c r="L2785">
        <v>1</v>
      </c>
      <c r="M2785">
        <f>(tst.3!N2788-tr.4!$L$3)/tr.4!$L$5</f>
        <v>0.21697653942171125</v>
      </c>
    </row>
    <row r="2786" spans="4:13" x14ac:dyDescent="0.35">
      <c r="D2786">
        <v>2779</v>
      </c>
      <c r="E2786">
        <v>175291</v>
      </c>
      <c r="F2786">
        <f>(tst.3!F2789-tr.4!$E$2)/tr.4!$E$4</f>
        <v>0.7851130195868935</v>
      </c>
      <c r="G2786">
        <f>(tst.3!G2789-tr.4!$F$3)/tr.4!$F$5</f>
        <v>0.51191623447404555</v>
      </c>
      <c r="H2786">
        <f>(tst.3!I2789-tr.4!$G$2)/tr.4!$G$4</f>
        <v>-0.51285089977095066</v>
      </c>
      <c r="I2786">
        <v>0</v>
      </c>
      <c r="J2786">
        <v>0</v>
      </c>
      <c r="K2786">
        <f>(tst.3!L2789-tr.4!$J$3)/tr.4!$J$5</f>
        <v>0.16666666666666666</v>
      </c>
      <c r="L2786">
        <v>1</v>
      </c>
      <c r="M2786">
        <f>(tst.3!N2789-tr.4!$L$3)/tr.4!$L$5</f>
        <v>-1.2023827725559493</v>
      </c>
    </row>
    <row r="2787" spans="4:13" x14ac:dyDescent="0.35">
      <c r="D2787">
        <v>2780</v>
      </c>
      <c r="E2787">
        <v>132824</v>
      </c>
      <c r="F2787">
        <f>(tst.3!F2790-tr.4!$E$2)/tr.4!$E$4</f>
        <v>0.87430963682144658</v>
      </c>
      <c r="G2787">
        <f>(tst.3!G2790-tr.4!$F$3)/tr.4!$F$5</f>
        <v>0.48488920744701847</v>
      </c>
      <c r="H2787">
        <f>(tst.3!I2790-tr.4!$G$2)/tr.4!$G$4</f>
        <v>0.52874621213932171</v>
      </c>
      <c r="I2787">
        <v>1</v>
      </c>
      <c r="J2787">
        <v>1</v>
      </c>
      <c r="K2787">
        <f>(tst.3!L2790-tr.4!$J$3)/tr.4!$J$5</f>
        <v>-1.5</v>
      </c>
      <c r="L2787">
        <v>1</v>
      </c>
      <c r="M2787">
        <f>(tst.3!N2790-tr.4!$L$3)/tr.4!$L$5</f>
        <v>-0.23356932088617463</v>
      </c>
    </row>
    <row r="2788" spans="4:13" x14ac:dyDescent="0.35">
      <c r="D2788">
        <v>2781</v>
      </c>
      <c r="E2788">
        <v>164101</v>
      </c>
      <c r="F2788">
        <f>(tst.3!F2791-tr.4!$E$2)/tr.4!$E$4</f>
        <v>-0.41904131307957293</v>
      </c>
      <c r="G2788">
        <f>(tst.3!G2791-tr.4!$F$3)/tr.4!$F$5</f>
        <v>-0.29889457633676531</v>
      </c>
      <c r="H2788">
        <f>(tst.3!I2791-tr.4!$G$2)/tr.4!$G$4</f>
        <v>-0.51285089977095066</v>
      </c>
      <c r="I2788">
        <v>0</v>
      </c>
      <c r="J2788">
        <v>1</v>
      </c>
      <c r="K2788">
        <f>(tst.3!L2791-tr.4!$J$3)/tr.4!$J$5</f>
        <v>-1.3333333333333333</v>
      </c>
      <c r="L2788">
        <v>0</v>
      </c>
      <c r="M2788">
        <f>(tst.3!N2791-tr.4!$L$3)/tr.4!$L$5</f>
        <v>0.70727419579451545</v>
      </c>
    </row>
    <row r="2789" spans="4:13" x14ac:dyDescent="0.35">
      <c r="D2789">
        <v>2782</v>
      </c>
      <c r="E2789">
        <v>161572</v>
      </c>
      <c r="F2789">
        <f>(tst.3!F2792-tr.4!$E$2)/tr.4!$E$4</f>
        <v>-1.088015942338721</v>
      </c>
      <c r="G2789">
        <f>(tst.3!G2792-tr.4!$F$3)/tr.4!$F$5</f>
        <v>-0.65024592768811662</v>
      </c>
      <c r="H2789">
        <f>(tst.3!I2792-tr.4!$G$2)/tr.4!$G$4</f>
        <v>-1.5544480116812232</v>
      </c>
      <c r="I2789">
        <v>0</v>
      </c>
      <c r="J2789">
        <v>0</v>
      </c>
      <c r="K2789">
        <f>(tst.3!L2792-tr.4!$J$3)/tr.4!$J$5</f>
        <v>0.83333333333333337</v>
      </c>
      <c r="L2789">
        <v>1</v>
      </c>
      <c r="M2789">
        <f>(tst.3!N2792-tr.4!$L$3)/tr.4!$L$5</f>
        <v>5.2596612645300189E-2</v>
      </c>
    </row>
    <row r="2790" spans="4:13" x14ac:dyDescent="0.35">
      <c r="D2790">
        <v>2783</v>
      </c>
      <c r="E2790">
        <v>160040</v>
      </c>
      <c r="F2790">
        <f>(tst.3!F2793-tr.4!$E$2)/tr.4!$E$4</f>
        <v>-0.95422101648689139</v>
      </c>
      <c r="G2790">
        <f>(tst.3!G2793-tr.4!$F$3)/tr.4!$F$5</f>
        <v>-0.54213781958000851</v>
      </c>
      <c r="H2790">
        <f>(tst.3!I2793-tr.4!$G$2)/tr.4!$G$4</f>
        <v>0.52874621213932171</v>
      </c>
      <c r="I2790">
        <v>1</v>
      </c>
      <c r="J2790">
        <v>1</v>
      </c>
      <c r="K2790">
        <f>(tst.3!L2793-tr.4!$J$3)/tr.4!$J$5</f>
        <v>0.5</v>
      </c>
      <c r="L2790">
        <v>1</v>
      </c>
      <c r="M2790">
        <f>(tst.3!N2793-tr.4!$L$3)/tr.4!$L$5</f>
        <v>0.38313417855456494</v>
      </c>
    </row>
    <row r="2791" spans="4:13" x14ac:dyDescent="0.35">
      <c r="D2791">
        <v>2784</v>
      </c>
      <c r="E2791">
        <v>122640</v>
      </c>
      <c r="F2791">
        <f>(tst.3!F2794-tr.4!$E$2)/tr.4!$E$4</f>
        <v>-0.41904131307957293</v>
      </c>
      <c r="G2791">
        <f>(tst.3!G2794-tr.4!$F$3)/tr.4!$F$5</f>
        <v>-0.27186754930973828</v>
      </c>
      <c r="H2791">
        <f>(tst.3!I2794-tr.4!$G$2)/tr.4!$G$4</f>
        <v>0.52874621213932171</v>
      </c>
      <c r="I2791">
        <v>0</v>
      </c>
      <c r="J2791">
        <v>1</v>
      </c>
      <c r="K2791">
        <f>(tst.3!L2794-tr.4!$J$3)/tr.4!$J$5</f>
        <v>0</v>
      </c>
      <c r="L2791">
        <v>1</v>
      </c>
      <c r="M2791">
        <f>(tst.3!N2794-tr.4!$L$3)/tr.4!$L$5</f>
        <v>0.34935224157564582</v>
      </c>
    </row>
    <row r="2792" spans="4:13" x14ac:dyDescent="0.35">
      <c r="D2792">
        <v>2785</v>
      </c>
      <c r="E2792">
        <v>176328</v>
      </c>
      <c r="F2792">
        <f>(tst.3!F2795-tr.4!$E$2)/tr.4!$E$4</f>
        <v>-1.1772125595732741</v>
      </c>
      <c r="G2792">
        <f>(tst.3!G2795-tr.4!$F$3)/tr.4!$F$5</f>
        <v>-0.65024592768811662</v>
      </c>
      <c r="H2792">
        <f>(tst.3!I2795-tr.4!$G$2)/tr.4!$G$4</f>
        <v>0.52874621213932171</v>
      </c>
      <c r="I2792">
        <v>1</v>
      </c>
      <c r="J2792">
        <v>0</v>
      </c>
      <c r="K2792">
        <f>(tst.3!L2795-tr.4!$J$3)/tr.4!$J$5</f>
        <v>0.83333333333333337</v>
      </c>
      <c r="L2792">
        <v>1</v>
      </c>
      <c r="M2792">
        <f>(tst.3!N2795-tr.4!$L$3)/tr.4!$L$5</f>
        <v>-0.5826807039857349</v>
      </c>
    </row>
    <row r="2793" spans="4:13" x14ac:dyDescent="0.35">
      <c r="D2793">
        <v>2786</v>
      </c>
      <c r="E2793">
        <v>193500</v>
      </c>
      <c r="F2793">
        <f>(tst.3!F2796-tr.4!$E$2)/tr.4!$E$4</f>
        <v>0.60671978511778735</v>
      </c>
      <c r="G2793">
        <f>(tst.3!G2796-tr.4!$F$3)/tr.4!$F$5</f>
        <v>0.21232141623312489</v>
      </c>
      <c r="H2793">
        <f>(tst.3!I2796-tr.4!$G$2)/tr.4!$G$4</f>
        <v>-1.5544480116812232</v>
      </c>
      <c r="I2793">
        <v>0</v>
      </c>
      <c r="J2793">
        <v>0</v>
      </c>
      <c r="K2793">
        <f>(tst.3!L2796-tr.4!$J$3)/tr.4!$J$5</f>
        <v>0.16666666666666666</v>
      </c>
      <c r="L2793">
        <v>1</v>
      </c>
      <c r="M2793">
        <f>(tst.3!N2796-tr.4!$L$3)/tr.4!$L$5</f>
        <v>-9.3704846698291391E-2</v>
      </c>
    </row>
    <row r="2794" spans="4:13" x14ac:dyDescent="0.35">
      <c r="D2794">
        <v>2787</v>
      </c>
      <c r="E2794">
        <v>188867</v>
      </c>
      <c r="F2794">
        <f>(tst.3!F2797-tr.4!$E$2)/tr.4!$E$4</f>
        <v>0.60671978511778735</v>
      </c>
      <c r="G2794">
        <f>(tst.3!G2797-tr.4!$F$3)/tr.4!$F$5</f>
        <v>0.37678109933891035</v>
      </c>
      <c r="H2794">
        <f>(tst.3!I2797-tr.4!$G$2)/tr.4!$G$4</f>
        <v>1.5703433240495941</v>
      </c>
      <c r="I2794">
        <v>1</v>
      </c>
      <c r="J2794">
        <v>1</v>
      </c>
      <c r="K2794">
        <f>(tst.3!L2797-tr.4!$J$3)/tr.4!$J$5</f>
        <v>-0.5</v>
      </c>
      <c r="L2794">
        <v>1</v>
      </c>
      <c r="M2794">
        <f>(tst.3!N2797-tr.4!$L$3)/tr.4!$L$5</f>
        <v>0.32907533256353855</v>
      </c>
    </row>
    <row r="2795" spans="4:13" x14ac:dyDescent="0.35">
      <c r="D2795">
        <v>2788</v>
      </c>
      <c r="E2795">
        <v>178842</v>
      </c>
      <c r="F2795">
        <f>(tst.3!F2798-tr.4!$E$2)/tr.4!$E$4</f>
        <v>2.8366352159816142</v>
      </c>
      <c r="G2795">
        <f>(tst.3!G2798-tr.4!$F$3)/tr.4!$F$5</f>
        <v>-0.62321890066108965</v>
      </c>
      <c r="H2795">
        <f>(tst.3!I2798-tr.4!$G$2)/tr.4!$G$4</f>
        <v>-0.51285089977095066</v>
      </c>
      <c r="I2795">
        <v>1</v>
      </c>
      <c r="J2795">
        <v>1</v>
      </c>
      <c r="K2795">
        <f>(tst.3!L2798-tr.4!$J$3)/tr.4!$J$5</f>
        <v>0.33333333333333331</v>
      </c>
      <c r="L2795">
        <v>0</v>
      </c>
      <c r="M2795">
        <f>(tst.3!N2798-tr.4!$L$3)/tr.4!$L$5</f>
        <v>1.8640166852042779</v>
      </c>
    </row>
    <row r="2796" spans="4:13" x14ac:dyDescent="0.35">
      <c r="D2796">
        <v>2789</v>
      </c>
      <c r="E2796">
        <v>198533</v>
      </c>
      <c r="F2796">
        <f>(tst.3!F2799-tr.4!$E$2)/tr.4!$E$4</f>
        <v>-0.95422101648689139</v>
      </c>
      <c r="G2796">
        <f>(tst.3!G2799-tr.4!$F$3)/tr.4!$F$5</f>
        <v>-0.51511079255298153</v>
      </c>
      <c r="H2796">
        <f>(tst.3!I2799-tr.4!$G$2)/tr.4!$G$4</f>
        <v>-0.51285089977095066</v>
      </c>
      <c r="I2796">
        <v>0</v>
      </c>
      <c r="J2796">
        <v>0</v>
      </c>
      <c r="K2796">
        <f>(tst.3!L2799-tr.4!$J$3)/tr.4!$J$5</f>
        <v>0.66666666666666663</v>
      </c>
      <c r="L2796">
        <v>1</v>
      </c>
      <c r="M2796">
        <f>(tst.3!N2799-tr.4!$L$3)/tr.4!$L$5</f>
        <v>-0.61058818613374888</v>
      </c>
    </row>
    <row r="2797" spans="4:13" x14ac:dyDescent="0.35">
      <c r="D2797">
        <v>2790</v>
      </c>
      <c r="E2797">
        <v>176246</v>
      </c>
      <c r="F2797">
        <f>(tst.3!F2800-tr.4!$E$2)/tr.4!$E$4</f>
        <v>-0.77582778201778524</v>
      </c>
      <c r="G2797">
        <f>(tst.3!G2800-tr.4!$F$3)/tr.4!$F$5</f>
        <v>-0.51511079255298153</v>
      </c>
      <c r="H2797">
        <f>(tst.3!I2800-tr.4!$G$2)/tr.4!$G$4</f>
        <v>1.5703433240495941</v>
      </c>
      <c r="I2797">
        <v>1</v>
      </c>
      <c r="J2797">
        <v>1</v>
      </c>
      <c r="K2797">
        <f>(tst.3!L2800-tr.4!$J$3)/tr.4!$J$5</f>
        <v>-0.66666666666666663</v>
      </c>
      <c r="L2797">
        <v>0</v>
      </c>
      <c r="M2797">
        <f>(tst.3!N2800-tr.4!$L$3)/tr.4!$L$5</f>
        <v>1.0236616928526345</v>
      </c>
    </row>
    <row r="2798" spans="4:13" x14ac:dyDescent="0.35">
      <c r="D2798">
        <v>2791</v>
      </c>
      <c r="E2798">
        <v>165322</v>
      </c>
      <c r="F2798">
        <f>(tst.3!F2801-tr.4!$E$2)/tr.4!$E$4</f>
        <v>0.56212147650051081</v>
      </c>
      <c r="G2798">
        <f>(tst.3!G2801-tr.4!$F$3)/tr.4!$F$5</f>
        <v>0.40380812636593738</v>
      </c>
      <c r="H2798">
        <f>(tst.3!I2801-tr.4!$G$2)/tr.4!$G$4</f>
        <v>1.5703433240495941</v>
      </c>
      <c r="I2798">
        <v>1</v>
      </c>
      <c r="J2798">
        <v>0</v>
      </c>
      <c r="K2798">
        <f>(tst.3!L2801-tr.4!$J$3)/tr.4!$J$5</f>
        <v>-0.66666666666666663</v>
      </c>
      <c r="L2798">
        <v>1</v>
      </c>
      <c r="M2798">
        <f>(tst.3!N2801-tr.4!$L$3)/tr.4!$L$5</f>
        <v>0.20264320961720711</v>
      </c>
    </row>
    <row r="2799" spans="4:13" x14ac:dyDescent="0.35">
      <c r="D2799">
        <v>2792</v>
      </c>
      <c r="E2799">
        <v>101213</v>
      </c>
      <c r="F2799">
        <f>(tst.3!F2802-tr.4!$E$2)/tr.4!$E$4</f>
        <v>0.33912993341412812</v>
      </c>
      <c r="G2799">
        <f>(tst.3!G2802-tr.4!$F$3)/tr.4!$F$5</f>
        <v>0.18759191014972118</v>
      </c>
      <c r="H2799">
        <f>(tst.3!I2802-tr.4!$G$2)/tr.4!$G$4</f>
        <v>-1.5544480116812232</v>
      </c>
      <c r="I2799">
        <v>0</v>
      </c>
      <c r="J2799">
        <v>0</v>
      </c>
      <c r="K2799">
        <f>(tst.3!L2802-tr.4!$J$3)/tr.4!$J$5</f>
        <v>-0.33333333333333331</v>
      </c>
      <c r="L2799">
        <v>1</v>
      </c>
      <c r="M2799">
        <f>(tst.3!N2802-tr.4!$L$3)/tr.4!$L$5</f>
        <v>5.1302442095782531E-2</v>
      </c>
    </row>
    <row r="2800" spans="4:13" x14ac:dyDescent="0.35">
      <c r="D2800">
        <v>2793</v>
      </c>
      <c r="E2800">
        <v>155067</v>
      </c>
      <c r="F2800">
        <f>(tst.3!F2803-tr.4!$E$2)/tr.4!$E$4</f>
        <v>-0.19604976999319029</v>
      </c>
      <c r="G2800">
        <f>(tst.3!G2803-tr.4!$F$3)/tr.4!$F$5</f>
        <v>-8.2678360120549091E-2</v>
      </c>
      <c r="H2800">
        <f>(tst.3!I2803-tr.4!$G$2)/tr.4!$G$4</f>
        <v>0.52874621213932171</v>
      </c>
      <c r="I2800">
        <v>1</v>
      </c>
      <c r="J2800">
        <v>0</v>
      </c>
      <c r="K2800">
        <f>(tst.3!L2803-tr.4!$J$3)/tr.4!$J$5</f>
        <v>-1.1666666666666667</v>
      </c>
      <c r="L2800">
        <v>1</v>
      </c>
      <c r="M2800">
        <f>(tst.3!N2803-tr.4!$L$3)/tr.4!$L$5</f>
        <v>0.13053946261033395</v>
      </c>
    </row>
    <row r="2801" spans="4:13" x14ac:dyDescent="0.35">
      <c r="D2801">
        <v>2794</v>
      </c>
      <c r="E2801">
        <v>199650</v>
      </c>
      <c r="F2801">
        <f>(tst.3!F2804-tr.4!$E$2)/tr.4!$E$4</f>
        <v>-0.90962270786961485</v>
      </c>
      <c r="G2801">
        <f>(tst.3!G2804-tr.4!$F$3)/tr.4!$F$5</f>
        <v>-0.33348244418473721</v>
      </c>
      <c r="H2801">
        <f>(tst.3!I2804-tr.4!$G$2)/tr.4!$G$4</f>
        <v>0.52874621213932171</v>
      </c>
      <c r="I2801">
        <v>1</v>
      </c>
      <c r="J2801">
        <v>1</v>
      </c>
      <c r="K2801">
        <f>(tst.3!L2804-tr.4!$J$3)/tr.4!$J$5</f>
        <v>1</v>
      </c>
      <c r="L2801">
        <v>0</v>
      </c>
      <c r="M2801">
        <f>(tst.3!N2804-tr.4!$L$3)/tr.4!$L$5</f>
        <v>2.3553448795238072</v>
      </c>
    </row>
    <row r="2802" spans="4:13" x14ac:dyDescent="0.35">
      <c r="D2802">
        <v>2795</v>
      </c>
      <c r="E2802">
        <v>158932</v>
      </c>
      <c r="F2802">
        <f>(tst.3!F2805-tr.4!$E$2)/tr.4!$E$4</f>
        <v>-0.28524638722774337</v>
      </c>
      <c r="G2802">
        <f>(tst.3!G2805-tr.4!$F$3)/tr.4!$F$5</f>
        <v>-0.16375944120163016</v>
      </c>
      <c r="H2802">
        <f>(tst.3!I2805-tr.4!$G$2)/tr.4!$G$4</f>
        <v>-0.51285089977095066</v>
      </c>
      <c r="I2802">
        <v>1</v>
      </c>
      <c r="J2802">
        <v>1</v>
      </c>
      <c r="K2802">
        <f>(tst.3!L2805-tr.4!$J$3)/tr.4!$J$5</f>
        <v>0.5</v>
      </c>
      <c r="L2802">
        <v>1</v>
      </c>
      <c r="M2802">
        <f>(tst.3!N2805-tr.4!$L$3)/tr.4!$L$5</f>
        <v>0.15954654381609859</v>
      </c>
    </row>
    <row r="2803" spans="4:13" x14ac:dyDescent="0.35">
      <c r="D2803">
        <v>2796</v>
      </c>
      <c r="E2803">
        <v>168180</v>
      </c>
      <c r="F2803">
        <f>(tst.3!F2806-tr.4!$E$2)/tr.4!$E$4</f>
        <v>0.91890794543872312</v>
      </c>
      <c r="G2803">
        <f>(tst.3!G2806-tr.4!$F$3)/tr.4!$F$5</f>
        <v>0.62002434258215366</v>
      </c>
      <c r="H2803">
        <f>(tst.3!I2806-tr.4!$G$2)/tr.4!$G$4</f>
        <v>0.52874621213932171</v>
      </c>
      <c r="I2803">
        <v>0</v>
      </c>
      <c r="J2803">
        <v>1</v>
      </c>
      <c r="K2803">
        <f>(tst.3!L2806-tr.4!$J$3)/tr.4!$J$5</f>
        <v>0.83333333333333337</v>
      </c>
      <c r="L2803">
        <v>1</v>
      </c>
      <c r="M2803">
        <f>(tst.3!N2806-tr.4!$L$3)/tr.4!$L$5</f>
        <v>-0.33809559301845638</v>
      </c>
    </row>
    <row r="2804" spans="4:13" x14ac:dyDescent="0.35">
      <c r="D2804">
        <v>2797</v>
      </c>
      <c r="E2804">
        <v>174547</v>
      </c>
      <c r="F2804">
        <f>(tst.3!F2807-tr.4!$E$2)/tr.4!$E$4</f>
        <v>0.65131809373506389</v>
      </c>
      <c r="G2804">
        <f>(tst.3!G2807-tr.4!$F$3)/tr.4!$F$5</f>
        <v>0.22837447095129726</v>
      </c>
      <c r="H2804">
        <f>(tst.3!I2807-tr.4!$G$2)/tr.4!$G$4</f>
        <v>0.52874621213932171</v>
      </c>
      <c r="I2804">
        <v>0</v>
      </c>
      <c r="J2804">
        <v>0</v>
      </c>
      <c r="K2804">
        <f>(tst.3!L2807-tr.4!$J$3)/tr.4!$J$5</f>
        <v>-1</v>
      </c>
      <c r="L2804">
        <v>0</v>
      </c>
      <c r="M2804">
        <f>(tst.3!N2807-tr.4!$L$3)/tr.4!$L$5</f>
        <v>1.1157484222403402</v>
      </c>
    </row>
    <row r="2805" spans="4:13" x14ac:dyDescent="0.35">
      <c r="D2805">
        <v>2798</v>
      </c>
      <c r="E2805">
        <v>108695</v>
      </c>
      <c r="F2805">
        <f>(tst.3!F2808-tr.4!$E$2)/tr.4!$E$4</f>
        <v>0.33912993341412812</v>
      </c>
      <c r="G2805">
        <f>(tst.3!G2808-tr.4!$F$3)/tr.4!$F$5</f>
        <v>0.21461893717674821</v>
      </c>
      <c r="H2805">
        <f>(tst.3!I2808-tr.4!$G$2)/tr.4!$G$4</f>
        <v>0.52874621213932171</v>
      </c>
      <c r="I2805">
        <v>1</v>
      </c>
      <c r="J2805">
        <v>0</v>
      </c>
      <c r="K2805">
        <f>(tst.3!L2808-tr.4!$J$3)/tr.4!$J$5</f>
        <v>-0.83333333333333337</v>
      </c>
      <c r="L2805">
        <v>0</v>
      </c>
      <c r="M2805">
        <f>(tst.3!N2808-tr.4!$L$3)/tr.4!$L$5</f>
        <v>1.1858108121652151</v>
      </c>
    </row>
    <row r="2806" spans="4:13" x14ac:dyDescent="0.35">
      <c r="D2806">
        <v>2799</v>
      </c>
      <c r="E2806">
        <v>184834</v>
      </c>
      <c r="F2806">
        <f>(tst.3!F2809-tr.4!$E$2)/tr.4!$E$4</f>
        <v>-0.82042609063506178</v>
      </c>
      <c r="G2806">
        <f>(tst.3!G2809-tr.4!$F$3)/tr.4!$F$5</f>
        <v>-0.43402971147190045</v>
      </c>
      <c r="H2806">
        <f>(tst.3!I2809-tr.4!$G$2)/tr.4!$G$4</f>
        <v>0.52874621213932171</v>
      </c>
      <c r="I2806">
        <v>0</v>
      </c>
      <c r="J2806">
        <v>0</v>
      </c>
      <c r="K2806">
        <f>(tst.3!L2809-tr.4!$J$3)/tr.4!$J$5</f>
        <v>-1</v>
      </c>
      <c r="L2806">
        <v>0</v>
      </c>
      <c r="M2806">
        <f>(tst.3!N2809-tr.4!$L$3)/tr.4!$L$5</f>
        <v>0.69877672573008132</v>
      </c>
    </row>
    <row r="2807" spans="4:13" x14ac:dyDescent="0.35">
      <c r="D2807">
        <v>2800</v>
      </c>
      <c r="E2807">
        <v>135783</v>
      </c>
      <c r="F2807">
        <f>(tst.3!F2810-tr.4!$E$2)/tr.4!$E$4</f>
        <v>0.51752316788323427</v>
      </c>
      <c r="G2807">
        <f>(tst.3!G2810-tr.4!$F$3)/tr.4!$F$5</f>
        <v>0.3227270452848563</v>
      </c>
      <c r="H2807">
        <f>(tst.3!I2810-tr.4!$G$2)/tr.4!$G$4</f>
        <v>-0.51285089977095066</v>
      </c>
      <c r="I2807">
        <v>0</v>
      </c>
      <c r="J2807">
        <v>1</v>
      </c>
      <c r="K2807">
        <f>(tst.3!L2810-tr.4!$J$3)/tr.4!$J$5</f>
        <v>0</v>
      </c>
      <c r="L2807">
        <v>1</v>
      </c>
      <c r="M2807">
        <f>(tst.3!N2810-tr.4!$L$3)/tr.4!$L$5</f>
        <v>0.10706392378964133</v>
      </c>
    </row>
    <row r="2808" spans="4:13" x14ac:dyDescent="0.35">
      <c r="D2808">
        <v>2801</v>
      </c>
      <c r="E2808">
        <v>115268</v>
      </c>
      <c r="F2808">
        <f>(tst.3!F2811-tr.4!$E$2)/tr.4!$E$4</f>
        <v>1.0527028712905526</v>
      </c>
      <c r="G2808">
        <f>(tst.3!G2811-tr.4!$F$3)/tr.4!$F$5</f>
        <v>0.70110542366323469</v>
      </c>
      <c r="H2808">
        <f>(tst.3!I2811-tr.4!$G$2)/tr.4!$G$4</f>
        <v>-1.5544480116812232</v>
      </c>
      <c r="I2808">
        <v>1</v>
      </c>
      <c r="J2808">
        <v>0</v>
      </c>
      <c r="K2808">
        <f>(tst.3!L2811-tr.4!$J$3)/tr.4!$J$5</f>
        <v>0.33333333333333331</v>
      </c>
      <c r="L2808">
        <v>1</v>
      </c>
      <c r="M2808">
        <f>(tst.3!N2811-tr.4!$L$3)/tr.4!$L$5</f>
        <v>-0.70105249538747505</v>
      </c>
    </row>
    <row r="2809" spans="4:13" x14ac:dyDescent="0.35">
      <c r="D2809">
        <v>2802</v>
      </c>
      <c r="E2809">
        <v>146149</v>
      </c>
      <c r="F2809">
        <f>(tst.3!F2812-tr.4!$E$2)/tr.4!$E$4</f>
        <v>1.0527028712905526</v>
      </c>
      <c r="G2809">
        <f>(tst.3!G2812-tr.4!$F$3)/tr.4!$F$5</f>
        <v>0.64705136960918064</v>
      </c>
      <c r="H2809">
        <f>(tst.3!I2812-tr.4!$G$2)/tr.4!$G$4</f>
        <v>0.52874621213932171</v>
      </c>
      <c r="I2809">
        <v>0</v>
      </c>
      <c r="J2809">
        <v>1</v>
      </c>
      <c r="K2809">
        <f>(tst.3!L2812-tr.4!$J$3)/tr.4!$J$5</f>
        <v>0</v>
      </c>
      <c r="L2809">
        <v>1</v>
      </c>
      <c r="M2809">
        <f>(tst.3!N2812-tr.4!$L$3)/tr.4!$L$5</f>
        <v>-0.92857058541022186</v>
      </c>
    </row>
    <row r="2810" spans="4:13" x14ac:dyDescent="0.35">
      <c r="D2810">
        <v>2803</v>
      </c>
      <c r="E2810">
        <v>119060</v>
      </c>
      <c r="F2810">
        <f>(tst.3!F2813-tr.4!$E$2)/tr.4!$E$4</f>
        <v>0.96350625405599966</v>
      </c>
      <c r="G2810">
        <f>(tst.3!G2813-tr.4!$F$3)/tr.4!$F$5</f>
        <v>0.62002434258215366</v>
      </c>
      <c r="H2810">
        <f>(tst.3!I2813-tr.4!$G$2)/tr.4!$G$4</f>
        <v>-0.51285089977095066</v>
      </c>
      <c r="I2810">
        <v>0</v>
      </c>
      <c r="J2810">
        <v>0</v>
      </c>
      <c r="K2810">
        <f>(tst.3!L2813-tr.4!$J$3)/tr.4!$J$5</f>
        <v>-1.3333333333333333</v>
      </c>
      <c r="L2810">
        <v>1</v>
      </c>
      <c r="M2810">
        <f>(tst.3!N2813-tr.4!$L$3)/tr.4!$L$5</f>
        <v>-1.0271816337440702</v>
      </c>
    </row>
    <row r="2811" spans="4:13" x14ac:dyDescent="0.35">
      <c r="D2811">
        <v>2804</v>
      </c>
      <c r="E2811">
        <v>128464</v>
      </c>
      <c r="F2811">
        <f>(tst.3!F2814-tr.4!$E$2)/tr.4!$E$4</f>
        <v>-0.90962270786961485</v>
      </c>
      <c r="G2811">
        <f>(tst.3!G2814-tr.4!$F$3)/tr.4!$F$5</f>
        <v>-0.33348244418473721</v>
      </c>
      <c r="H2811">
        <f>(tst.3!I2814-tr.4!$G$2)/tr.4!$G$4</f>
        <v>1.5703433240495941</v>
      </c>
      <c r="I2811">
        <v>1</v>
      </c>
      <c r="J2811">
        <v>1</v>
      </c>
      <c r="K2811">
        <f>(tst.3!L2814-tr.4!$J$3)/tr.4!$J$5</f>
        <v>0.66666666666666663</v>
      </c>
      <c r="L2811">
        <v>1</v>
      </c>
      <c r="M2811">
        <f>(tst.3!N2814-tr.4!$L$3)/tr.4!$L$5</f>
        <v>0.49036605338368822</v>
      </c>
    </row>
    <row r="2812" spans="4:13" x14ac:dyDescent="0.35">
      <c r="D2812">
        <v>2805</v>
      </c>
      <c r="E2812">
        <v>110789</v>
      </c>
      <c r="F2812">
        <f>(tst.3!F2815-tr.4!$E$2)/tr.4!$E$4</f>
        <v>0.51752316788323427</v>
      </c>
      <c r="G2812">
        <f>(tst.3!G2815-tr.4!$F$3)/tr.4!$F$5</f>
        <v>0.37678109933891035</v>
      </c>
      <c r="H2812">
        <f>(tst.3!I2815-tr.4!$G$2)/tr.4!$G$4</f>
        <v>1.5703433240495941</v>
      </c>
      <c r="I2812">
        <v>1</v>
      </c>
      <c r="J2812">
        <v>1</v>
      </c>
      <c r="K2812">
        <f>(tst.3!L2815-tr.4!$J$3)/tr.4!$J$5</f>
        <v>1</v>
      </c>
      <c r="L2812">
        <v>1</v>
      </c>
      <c r="M2812">
        <f>(tst.3!N2815-tr.4!$L$3)/tr.4!$L$5</f>
        <v>-0.58117002466726586</v>
      </c>
    </row>
    <row r="2813" spans="4:13" x14ac:dyDescent="0.35">
      <c r="D2813">
        <v>2806</v>
      </c>
      <c r="E2813">
        <v>182908</v>
      </c>
      <c r="F2813">
        <f>(tst.3!F2816-tr.4!$E$2)/tr.4!$E$4</f>
        <v>-0.46363962169684947</v>
      </c>
      <c r="G2813">
        <f>(tst.3!G2816-tr.4!$F$3)/tr.4!$F$5</f>
        <v>-0.32592160336379233</v>
      </c>
      <c r="H2813">
        <f>(tst.3!I2816-tr.4!$G$2)/tr.4!$G$4</f>
        <v>-0.51285089977095066</v>
      </c>
      <c r="I2813">
        <v>0</v>
      </c>
      <c r="J2813">
        <v>1</v>
      </c>
      <c r="K2813">
        <f>(tst.3!L2816-tr.4!$J$3)/tr.4!$J$5</f>
        <v>-0.33333333333333331</v>
      </c>
      <c r="L2813">
        <v>1</v>
      </c>
      <c r="M2813">
        <f>(tst.3!N2816-tr.4!$L$3)/tr.4!$L$5</f>
        <v>-1.0447732533786896E-2</v>
      </c>
    </row>
    <row r="2814" spans="4:13" x14ac:dyDescent="0.35">
      <c r="D2814">
        <v>2807</v>
      </c>
      <c r="E2814">
        <v>145402</v>
      </c>
      <c r="F2814">
        <f>(tst.3!F2817-tr.4!$E$2)/tr.4!$E$4</f>
        <v>1.0527028712905526</v>
      </c>
      <c r="G2814">
        <f>(tst.3!G2817-tr.4!$F$3)/tr.4!$F$5</f>
        <v>0.70110542366323469</v>
      </c>
      <c r="H2814">
        <f>(tst.3!I2817-tr.4!$G$2)/tr.4!$G$4</f>
        <v>0.52874621213932171</v>
      </c>
      <c r="I2814">
        <v>1</v>
      </c>
      <c r="J2814">
        <v>0</v>
      </c>
      <c r="K2814">
        <f>(tst.3!L2817-tr.4!$J$3)/tr.4!$J$5</f>
        <v>0.66666666666666663</v>
      </c>
      <c r="L2814">
        <v>1</v>
      </c>
      <c r="M2814">
        <f>(tst.3!N2817-tr.4!$L$3)/tr.4!$L$5</f>
        <v>-0.13908132737146145</v>
      </c>
    </row>
    <row r="2815" spans="4:13" x14ac:dyDescent="0.35">
      <c r="D2815">
        <v>2808</v>
      </c>
      <c r="E2815">
        <v>131444</v>
      </c>
      <c r="F2815">
        <f>(tst.3!F2818-tr.4!$E$2)/tr.4!$E$4</f>
        <v>-0.77582778201778524</v>
      </c>
      <c r="G2815">
        <f>(tst.3!G2818-tr.4!$F$3)/tr.4!$F$5</f>
        <v>-0.51511079255298153</v>
      </c>
      <c r="H2815">
        <f>(tst.3!I2818-tr.4!$G$2)/tr.4!$G$4</f>
        <v>1.5703433240495941</v>
      </c>
      <c r="I2815">
        <v>1</v>
      </c>
      <c r="J2815">
        <v>0</v>
      </c>
      <c r="K2815">
        <f>(tst.3!L2818-tr.4!$J$3)/tr.4!$J$5</f>
        <v>-1.1666666666666667</v>
      </c>
      <c r="L2815">
        <v>0</v>
      </c>
      <c r="M2815">
        <f>(tst.3!N2818-tr.4!$L$3)/tr.4!$L$5</f>
        <v>1.0420903141883371</v>
      </c>
    </row>
    <row r="2816" spans="4:13" x14ac:dyDescent="0.35">
      <c r="D2816">
        <v>2809</v>
      </c>
      <c r="E2816">
        <v>151571</v>
      </c>
      <c r="F2816">
        <f>(tst.3!F2819-tr.4!$E$2)/tr.4!$E$4</f>
        <v>-0.15145146137591375</v>
      </c>
      <c r="G2816">
        <f>(tst.3!G2819-tr.4!$F$3)/tr.4!$F$5</f>
        <v>-8.2678360120549091E-2</v>
      </c>
      <c r="H2816">
        <f>(tst.3!I2819-tr.4!$G$2)/tr.4!$G$4</f>
        <v>-0.51285089977095066</v>
      </c>
      <c r="I2816">
        <v>1</v>
      </c>
      <c r="J2816">
        <v>0</v>
      </c>
      <c r="K2816">
        <f>(tst.3!L2819-tr.4!$J$3)/tr.4!$J$5</f>
        <v>0.16666666666666666</v>
      </c>
      <c r="L2816">
        <v>1</v>
      </c>
      <c r="M2816">
        <f>(tst.3!N2819-tr.4!$L$3)/tr.4!$L$5</f>
        <v>4.790099125482266E-2</v>
      </c>
    </row>
    <row r="2817" spans="4:13" x14ac:dyDescent="0.35">
      <c r="D2817">
        <v>2810</v>
      </c>
      <c r="E2817">
        <v>128068</v>
      </c>
      <c r="F2817">
        <f>(tst.3!F2820-tr.4!$E$2)/tr.4!$E$4</f>
        <v>3.3718149193889322</v>
      </c>
      <c r="G2817">
        <f>(tst.3!G2820-tr.4!$F$3)/tr.4!$F$5</f>
        <v>0.43083515339296441</v>
      </c>
      <c r="H2817">
        <f>(tst.3!I2820-tr.4!$G$2)/tr.4!$G$4</f>
        <v>-0.51285089977095066</v>
      </c>
      <c r="I2817">
        <v>1</v>
      </c>
      <c r="J2817">
        <v>0</v>
      </c>
      <c r="K2817">
        <f>(tst.3!L2820-tr.4!$J$3)/tr.4!$J$5</f>
        <v>-1.5</v>
      </c>
      <c r="L2817">
        <v>1</v>
      </c>
      <c r="M2817">
        <f>(tst.3!N2820-tr.4!$L$3)/tr.4!$L$5</f>
        <v>-1.163132076908707</v>
      </c>
    </row>
    <row r="2818" spans="4:13" x14ac:dyDescent="0.35">
      <c r="D2818">
        <v>2811</v>
      </c>
      <c r="E2818">
        <v>175095</v>
      </c>
      <c r="F2818">
        <f>(tst.3!F2821-tr.4!$E$2)/tr.4!$E$4</f>
        <v>0.20533500756229853</v>
      </c>
      <c r="G2818">
        <f>(tst.3!G2821-tr.4!$F$3)/tr.4!$F$5</f>
        <v>0.10651082906864011</v>
      </c>
      <c r="H2818">
        <f>(tst.3!I2821-tr.4!$G$2)/tr.4!$G$4</f>
        <v>1.5703433240495941</v>
      </c>
      <c r="I2818">
        <v>1</v>
      </c>
      <c r="J2818">
        <v>0</v>
      </c>
      <c r="K2818">
        <f>(tst.3!L2821-tr.4!$J$3)/tr.4!$J$5</f>
        <v>-0.33333333333333331</v>
      </c>
      <c r="L2818">
        <v>1</v>
      </c>
      <c r="M2818">
        <f>(tst.3!N2821-tr.4!$L$3)/tr.4!$L$5</f>
        <v>-3.3049637200099145E-2</v>
      </c>
    </row>
    <row r="2819" spans="4:13" x14ac:dyDescent="0.35">
      <c r="D2819">
        <v>2812</v>
      </c>
      <c r="E2819">
        <v>142376</v>
      </c>
      <c r="F2819">
        <f>(tst.3!F2822-tr.4!$E$2)/tr.4!$E$4</f>
        <v>1.1418994885251057</v>
      </c>
      <c r="G2819">
        <f>(tst.3!G2822-tr.4!$F$3)/tr.4!$F$5</f>
        <v>0.67407839663620772</v>
      </c>
      <c r="H2819">
        <f>(tst.3!I2822-tr.4!$G$2)/tr.4!$G$4</f>
        <v>1.5703433240495941</v>
      </c>
      <c r="I2819">
        <v>0</v>
      </c>
      <c r="J2819">
        <v>1</v>
      </c>
      <c r="K2819">
        <f>(tst.3!L2822-tr.4!$J$3)/tr.4!$J$5</f>
        <v>-0.83333333333333337</v>
      </c>
      <c r="L2819">
        <v>1</v>
      </c>
      <c r="M2819">
        <f>(tst.3!N2822-tr.4!$L$3)/tr.4!$L$5</f>
        <v>-1.0328879500114945</v>
      </c>
    </row>
    <row r="2820" spans="4:13" x14ac:dyDescent="0.35">
      <c r="D2820">
        <v>2813</v>
      </c>
      <c r="E2820">
        <v>111160</v>
      </c>
      <c r="F2820">
        <f>(tst.3!F2823-tr.4!$E$2)/tr.4!$E$4</f>
        <v>1.1864977971423822</v>
      </c>
      <c r="G2820">
        <f>(tst.3!G2823-tr.4!$F$3)/tr.4!$F$5</f>
        <v>0.72813245069026178</v>
      </c>
      <c r="H2820">
        <f>(tst.3!I2823-tr.4!$G$2)/tr.4!$G$4</f>
        <v>0.52874621213932171</v>
      </c>
      <c r="I2820">
        <v>0</v>
      </c>
      <c r="J2820">
        <v>1</v>
      </c>
      <c r="K2820">
        <f>(tst.3!L2823-tr.4!$J$3)/tr.4!$J$5</f>
        <v>0.66666666666666663</v>
      </c>
      <c r="L2820">
        <v>1</v>
      </c>
      <c r="M2820">
        <f>(tst.3!N2823-tr.4!$L$3)/tr.4!$L$5</f>
        <v>-1.038576087399393</v>
      </c>
    </row>
    <row r="2821" spans="4:13" x14ac:dyDescent="0.35">
      <c r="D2821">
        <v>2814</v>
      </c>
      <c r="E2821">
        <v>177551</v>
      </c>
      <c r="F2821">
        <f>(tst.3!F2824-tr.4!$E$2)/tr.4!$E$4</f>
        <v>0.29453162479685158</v>
      </c>
      <c r="G2821">
        <f>(tst.3!G2824-tr.4!$F$3)/tr.4!$F$5</f>
        <v>9.9950033205917874E-2</v>
      </c>
      <c r="H2821">
        <f>(tst.3!I2824-tr.4!$G$2)/tr.4!$G$4</f>
        <v>1.5703433240495941</v>
      </c>
      <c r="I2821">
        <v>0</v>
      </c>
      <c r="J2821">
        <v>1</v>
      </c>
      <c r="K2821">
        <f>(tst.3!L2824-tr.4!$J$3)/tr.4!$J$5</f>
        <v>0.33333333333333331</v>
      </c>
      <c r="L2821">
        <v>1</v>
      </c>
      <c r="M2821">
        <f>(tst.3!N2824-tr.4!$L$3)/tr.4!$L$5</f>
        <v>-6.2564889501157364E-2</v>
      </c>
    </row>
    <row r="2822" spans="4:13" x14ac:dyDescent="0.35">
      <c r="D2822">
        <v>2815</v>
      </c>
      <c r="E2822">
        <v>178105</v>
      </c>
      <c r="F2822">
        <f>(tst.3!F2825-tr.4!$E$2)/tr.4!$E$4</f>
        <v>0.56212147650051081</v>
      </c>
      <c r="G2822">
        <f>(tst.3!G2825-tr.4!$F$3)/tr.4!$F$5</f>
        <v>0.3227270452848563</v>
      </c>
      <c r="H2822">
        <f>(tst.3!I2825-tr.4!$G$2)/tr.4!$G$4</f>
        <v>-0.51285089977095066</v>
      </c>
      <c r="I2822">
        <v>1</v>
      </c>
      <c r="J2822">
        <v>1</v>
      </c>
      <c r="K2822">
        <f>(tst.3!L2825-tr.4!$J$3)/tr.4!$J$5</f>
        <v>-0.66666666666666663</v>
      </c>
      <c r="L2822">
        <v>1</v>
      </c>
      <c r="M2822">
        <f>(tst.3!N2825-tr.4!$L$3)/tr.4!$L$5</f>
        <v>0.50782530255508163</v>
      </c>
    </row>
    <row r="2823" spans="4:13" x14ac:dyDescent="0.35">
      <c r="D2823">
        <v>2816</v>
      </c>
      <c r="E2823">
        <v>150946</v>
      </c>
      <c r="F2823">
        <f>(tst.3!F2826-tr.4!$E$2)/tr.4!$E$4</f>
        <v>0.74051471096961696</v>
      </c>
      <c r="G2823">
        <f>(tst.3!G2826-tr.4!$F$3)/tr.4!$F$5</f>
        <v>0.51191623447404555</v>
      </c>
      <c r="H2823">
        <f>(tst.3!I2826-tr.4!$G$2)/tr.4!$G$4</f>
        <v>-0.51285089977095066</v>
      </c>
      <c r="I2823">
        <v>1</v>
      </c>
      <c r="J2823">
        <v>1</v>
      </c>
      <c r="K2823">
        <f>(tst.3!L2826-tr.4!$J$3)/tr.4!$J$5</f>
        <v>0.5</v>
      </c>
      <c r="L2823">
        <v>1</v>
      </c>
      <c r="M2823">
        <f>(tst.3!N2826-tr.4!$L$3)/tr.4!$L$5</f>
        <v>-1.1934718923114065</v>
      </c>
    </row>
    <row r="2824" spans="4:13" x14ac:dyDescent="0.35">
      <c r="D2824">
        <v>2817</v>
      </c>
      <c r="E2824">
        <v>135168</v>
      </c>
      <c r="F2824">
        <f>(tst.3!F2827-tr.4!$E$2)/tr.4!$E$4</f>
        <v>-0.32984469584501991</v>
      </c>
      <c r="G2824">
        <f>(tst.3!G2827-tr.4!$F$3)/tr.4!$F$5</f>
        <v>-0.24484052228271125</v>
      </c>
      <c r="H2824">
        <f>(tst.3!I2827-tr.4!$G$2)/tr.4!$G$4</f>
        <v>0.52874621213932171</v>
      </c>
      <c r="I2824">
        <v>1</v>
      </c>
      <c r="J2824">
        <v>1</v>
      </c>
      <c r="K2824">
        <f>(tst.3!L2827-tr.4!$J$3)/tr.4!$J$5</f>
        <v>-0.5</v>
      </c>
      <c r="L2824">
        <v>1</v>
      </c>
      <c r="M2824">
        <f>(tst.3!N2827-tr.4!$L$3)/tr.4!$L$5</f>
        <v>0.45150937831390092</v>
      </c>
    </row>
    <row r="2825" spans="4:13" x14ac:dyDescent="0.35">
      <c r="D2825">
        <v>2818</v>
      </c>
      <c r="E2825">
        <v>198066</v>
      </c>
      <c r="F2825">
        <f>(tst.3!F2828-tr.4!$E$2)/tr.4!$E$4</f>
        <v>0.29453162479685158</v>
      </c>
      <c r="G2825">
        <f>(tst.3!G2828-tr.4!$F$3)/tr.4!$F$5</f>
        <v>0.24164596420377524</v>
      </c>
      <c r="H2825">
        <f>(tst.3!I2828-tr.4!$G$2)/tr.4!$G$4</f>
        <v>1.5703433240495941</v>
      </c>
      <c r="I2825">
        <v>1</v>
      </c>
      <c r="J2825">
        <v>1</v>
      </c>
      <c r="K2825">
        <f>(tst.3!L2828-tr.4!$J$3)/tr.4!$J$5</f>
        <v>-0.5</v>
      </c>
      <c r="L2825">
        <v>1</v>
      </c>
      <c r="M2825">
        <f>(tst.3!N2828-tr.4!$L$3)/tr.4!$L$5</f>
        <v>0.30972210956589064</v>
      </c>
    </row>
    <row r="2826" spans="4:13" x14ac:dyDescent="0.35">
      <c r="D2826">
        <v>2819</v>
      </c>
      <c r="E2826">
        <v>172842</v>
      </c>
      <c r="F2826">
        <f>(tst.3!F2829-tr.4!$E$2)/tr.4!$E$4</f>
        <v>-0.2406480786104668</v>
      </c>
      <c r="G2826">
        <f>(tst.3!G2829-tr.4!$F$3)/tr.4!$F$5</f>
        <v>-0.13673241417460313</v>
      </c>
      <c r="H2826">
        <f>(tst.3!I2829-tr.4!$G$2)/tr.4!$G$4</f>
        <v>1.5703433240495941</v>
      </c>
      <c r="I2826">
        <v>1</v>
      </c>
      <c r="J2826">
        <v>1</v>
      </c>
      <c r="K2826">
        <f>(tst.3!L2829-tr.4!$J$3)/tr.4!$J$5</f>
        <v>0.33333333333333331</v>
      </c>
      <c r="L2826">
        <v>1</v>
      </c>
      <c r="M2826">
        <f>(tst.3!N2829-tr.4!$L$3)/tr.4!$L$5</f>
        <v>-0.11160994648933269</v>
      </c>
    </row>
    <row r="2827" spans="4:13" x14ac:dyDescent="0.35">
      <c r="D2827">
        <v>2820</v>
      </c>
      <c r="E2827">
        <v>132847</v>
      </c>
      <c r="F2827">
        <f>(tst.3!F2830-tr.4!$E$2)/tr.4!$E$4</f>
        <v>-0.68663116478323216</v>
      </c>
      <c r="G2827">
        <f>(tst.3!G2830-tr.4!$F$3)/tr.4!$F$5</f>
        <v>-0.43402971147190045</v>
      </c>
      <c r="H2827">
        <f>(tst.3!I2830-tr.4!$G$2)/tr.4!$G$4</f>
        <v>-1.5544480116812232</v>
      </c>
      <c r="I2827">
        <v>1</v>
      </c>
      <c r="J2827">
        <v>0</v>
      </c>
      <c r="K2827">
        <f>(tst.3!L2830-tr.4!$J$3)/tr.4!$J$5</f>
        <v>0.83333333333333337</v>
      </c>
      <c r="L2827">
        <v>1</v>
      </c>
      <c r="M2827">
        <f>(tst.3!N2830-tr.4!$L$3)/tr.4!$L$5</f>
        <v>-0.76466381464188526</v>
      </c>
    </row>
    <row r="2828" spans="4:13" x14ac:dyDescent="0.35">
      <c r="D2828">
        <v>2821</v>
      </c>
      <c r="E2828">
        <v>199813</v>
      </c>
      <c r="F2828">
        <f>(tst.3!F2831-tr.4!$E$2)/tr.4!$E$4</f>
        <v>-1.7656535524084138E-2</v>
      </c>
      <c r="G2828">
        <f>(tst.3!G2831-tr.4!$F$3)/tr.4!$F$5</f>
        <v>-2.862430606649503E-2</v>
      </c>
      <c r="H2828">
        <f>(tst.3!I2831-tr.4!$G$2)/tr.4!$G$4</f>
        <v>-1.5544480116812232</v>
      </c>
      <c r="I2828">
        <v>0</v>
      </c>
      <c r="J2828">
        <v>0</v>
      </c>
      <c r="K2828">
        <f>(tst.3!L2831-tr.4!$J$3)/tr.4!$J$5</f>
        <v>-0.33333333333333331</v>
      </c>
      <c r="L2828">
        <v>1</v>
      </c>
      <c r="M2828">
        <f>(tst.3!N2831-tr.4!$L$3)/tr.4!$L$5</f>
        <v>5.3384680546057495E-3</v>
      </c>
    </row>
    <row r="2829" spans="4:13" x14ac:dyDescent="0.35">
      <c r="D2829">
        <v>2822</v>
      </c>
      <c r="E2829">
        <v>144048</v>
      </c>
      <c r="F2829">
        <f>(tst.3!F2832-tr.4!$E$2)/tr.4!$E$4</f>
        <v>-1.088015942338721</v>
      </c>
      <c r="G2829">
        <f>(tst.3!G2832-tr.4!$F$3)/tr.4!$F$5</f>
        <v>-0.59619187363406256</v>
      </c>
      <c r="H2829">
        <f>(tst.3!I2832-tr.4!$G$2)/tr.4!$G$4</f>
        <v>0.52874621213932171</v>
      </c>
      <c r="I2829">
        <v>1</v>
      </c>
      <c r="J2829">
        <v>1</v>
      </c>
      <c r="K2829">
        <f>(tst.3!L2832-tr.4!$J$3)/tr.4!$J$5</f>
        <v>-0.5</v>
      </c>
      <c r="L2829">
        <v>0</v>
      </c>
      <c r="M2829">
        <f>(tst.3!N2832-tr.4!$L$3)/tr.4!$L$5</f>
        <v>2.0976167255521689</v>
      </c>
    </row>
    <row r="2830" spans="4:13" x14ac:dyDescent="0.35">
      <c r="D2830">
        <v>2823</v>
      </c>
      <c r="E2830">
        <v>136204</v>
      </c>
      <c r="F2830">
        <f>(tst.3!F2833-tr.4!$E$2)/tr.4!$E$4</f>
        <v>0.65131809373506389</v>
      </c>
      <c r="G2830">
        <f>(tst.3!G2833-tr.4!$F$3)/tr.4!$F$5</f>
        <v>0.37678109933891035</v>
      </c>
      <c r="H2830">
        <f>(tst.3!I2833-tr.4!$G$2)/tr.4!$G$4</f>
        <v>-1.5544480116812232</v>
      </c>
      <c r="I2830">
        <v>0</v>
      </c>
      <c r="J2830">
        <v>0</v>
      </c>
      <c r="K2830">
        <f>(tst.3!L2833-tr.4!$J$3)/tr.4!$J$5</f>
        <v>0.16666666666666666</v>
      </c>
      <c r="L2830">
        <v>1</v>
      </c>
      <c r="M2830">
        <f>(tst.3!N2833-tr.4!$L$3)/tr.4!$L$5</f>
        <v>-0.15655580159738652</v>
      </c>
    </row>
    <row r="2831" spans="4:13" x14ac:dyDescent="0.35">
      <c r="D2831">
        <v>2824</v>
      </c>
      <c r="E2831">
        <v>151137</v>
      </c>
      <c r="F2831">
        <f>(tst.3!F2834-tr.4!$E$2)/tr.4!$E$4</f>
        <v>-0.15145146137591375</v>
      </c>
      <c r="G2831">
        <f>(tst.3!G2834-tr.4!$F$3)/tr.4!$F$5</f>
        <v>-0.13673241417460313</v>
      </c>
      <c r="H2831">
        <f>(tst.3!I2834-tr.4!$G$2)/tr.4!$G$4</f>
        <v>-0.51285089977095066</v>
      </c>
      <c r="I2831">
        <v>1</v>
      </c>
      <c r="J2831">
        <v>0</v>
      </c>
      <c r="K2831">
        <f>(tst.3!L2834-tr.4!$J$3)/tr.4!$J$5</f>
        <v>-1.5</v>
      </c>
      <c r="L2831">
        <v>0</v>
      </c>
      <c r="M2831">
        <f>(tst.3!N2834-tr.4!$L$3)/tr.4!$L$5</f>
        <v>0.79627441313132608</v>
      </c>
    </row>
    <row r="2832" spans="4:13" x14ac:dyDescent="0.35">
      <c r="D2832">
        <v>2825</v>
      </c>
      <c r="E2832">
        <v>132424</v>
      </c>
      <c r="F2832">
        <f>(tst.3!F2835-tr.4!$E$2)/tr.4!$E$4</f>
        <v>-0.46363962169684947</v>
      </c>
      <c r="G2832">
        <f>(tst.3!G2835-tr.4!$F$3)/tr.4!$F$5</f>
        <v>-0.27186754930973828</v>
      </c>
      <c r="H2832">
        <f>(tst.3!I2835-tr.4!$G$2)/tr.4!$G$4</f>
        <v>-0.51285089977095066</v>
      </c>
      <c r="I2832">
        <v>1</v>
      </c>
      <c r="J2832">
        <v>1</v>
      </c>
      <c r="K2832">
        <f>(tst.3!L2835-tr.4!$J$3)/tr.4!$J$5</f>
        <v>-0.16666666666666666</v>
      </c>
      <c r="L2832">
        <v>1</v>
      </c>
      <c r="M2832">
        <f>(tst.3!N2835-tr.4!$L$3)/tr.4!$L$5</f>
        <v>9.9983335812427326E-2</v>
      </c>
    </row>
    <row r="2833" spans="4:13" x14ac:dyDescent="0.35">
      <c r="D2833">
        <v>2826</v>
      </c>
      <c r="E2833">
        <v>185934</v>
      </c>
      <c r="F2833">
        <f>(tst.3!F2836-tr.4!$E$2)/tr.4!$E$4</f>
        <v>2.6941773093192397E-2</v>
      </c>
      <c r="G2833">
        <f>(tst.3!G2836-tr.4!$F$3)/tr.4!$F$5</f>
        <v>2.5429747987559023E-2</v>
      </c>
      <c r="H2833">
        <f>(tst.3!I2836-tr.4!$G$2)/tr.4!$G$4</f>
        <v>-1.5544480116812232</v>
      </c>
      <c r="I2833">
        <v>0</v>
      </c>
      <c r="J2833">
        <v>1</v>
      </c>
      <c r="K2833">
        <f>(tst.3!L2836-tr.4!$J$3)/tr.4!$J$5</f>
        <v>0.66666666666666663</v>
      </c>
      <c r="L2833">
        <v>1</v>
      </c>
      <c r="M2833">
        <f>(tst.3!N2836-tr.4!$L$3)/tr.4!$L$5</f>
        <v>0.34559487927678173</v>
      </c>
    </row>
    <row r="2834" spans="4:13" x14ac:dyDescent="0.35">
      <c r="D2834">
        <v>2827</v>
      </c>
      <c r="E2834">
        <v>141167</v>
      </c>
      <c r="F2834">
        <f>(tst.3!F2837-tr.4!$E$2)/tr.4!$E$4</f>
        <v>-0.37444300446229639</v>
      </c>
      <c r="G2834">
        <f>(tst.3!G2837-tr.4!$F$3)/tr.4!$F$5</f>
        <v>-0.16375944120163016</v>
      </c>
      <c r="H2834">
        <f>(tst.3!I2837-tr.4!$G$2)/tr.4!$G$4</f>
        <v>0.52874621213932171</v>
      </c>
      <c r="I2834">
        <v>0</v>
      </c>
      <c r="J2834">
        <v>1</v>
      </c>
      <c r="K2834">
        <f>(tst.3!L2837-tr.4!$J$3)/tr.4!$J$5</f>
        <v>0.83333333333333337</v>
      </c>
      <c r="L2834">
        <v>1</v>
      </c>
      <c r="M2834">
        <f>(tst.3!N2837-tr.4!$L$3)/tr.4!$L$5</f>
        <v>1.5244786981215095E-2</v>
      </c>
    </row>
    <row r="2835" spans="4:13" x14ac:dyDescent="0.35">
      <c r="D2835">
        <v>2828</v>
      </c>
      <c r="E2835">
        <v>145775</v>
      </c>
      <c r="F2835">
        <f>(tst.3!F2838-tr.4!$E$2)/tr.4!$E$4</f>
        <v>-0.90962270786961485</v>
      </c>
      <c r="G2835">
        <f>(tst.3!G2838-tr.4!$F$3)/tr.4!$F$5</f>
        <v>-0.51511079255298153</v>
      </c>
      <c r="H2835">
        <f>(tst.3!I2838-tr.4!$G$2)/tr.4!$G$4</f>
        <v>0.52874621213932171</v>
      </c>
      <c r="I2835">
        <v>1</v>
      </c>
      <c r="J2835">
        <v>1</v>
      </c>
      <c r="K2835">
        <f>(tst.3!L2838-tr.4!$J$3)/tr.4!$J$5</f>
        <v>1</v>
      </c>
      <c r="L2835">
        <v>0</v>
      </c>
      <c r="M2835">
        <f>(tst.3!N2838-tr.4!$L$3)/tr.4!$L$5</f>
        <v>1.1627711135921543</v>
      </c>
    </row>
    <row r="2836" spans="4:13" x14ac:dyDescent="0.35">
      <c r="D2836">
        <v>2829</v>
      </c>
      <c r="E2836">
        <v>109661</v>
      </c>
      <c r="F2836">
        <f>(tst.3!F2839-tr.4!$E$2)/tr.4!$E$4</f>
        <v>0.11613839032774546</v>
      </c>
      <c r="G2836">
        <f>(tst.3!G2839-tr.4!$F$3)/tr.4!$F$5</f>
        <v>3.573781433322832E-2</v>
      </c>
      <c r="H2836">
        <f>(tst.3!I2839-tr.4!$G$2)/tr.4!$G$4</f>
        <v>0.52874621213932171</v>
      </c>
      <c r="I2836">
        <v>1</v>
      </c>
      <c r="J2836">
        <v>0</v>
      </c>
      <c r="K2836">
        <f>(tst.3!L2839-tr.4!$J$3)/tr.4!$J$5</f>
        <v>0.83333333333333337</v>
      </c>
      <c r="L2836">
        <v>1</v>
      </c>
      <c r="M2836">
        <f>(tst.3!N2839-tr.4!$L$3)/tr.4!$L$5</f>
        <v>-0.7576330068990792</v>
      </c>
    </row>
    <row r="2837" spans="4:13" x14ac:dyDescent="0.35">
      <c r="D2837">
        <v>2830</v>
      </c>
      <c r="E2837">
        <v>181234</v>
      </c>
      <c r="F2837">
        <f>(tst.3!F2840-tr.4!$E$2)/tr.4!$E$4</f>
        <v>1.0081045626732761</v>
      </c>
      <c r="G2837">
        <f>(tst.3!G2840-tr.4!$F$3)/tr.4!$F$5</f>
        <v>0.35679890869667635</v>
      </c>
      <c r="H2837">
        <f>(tst.3!I2840-tr.4!$G$2)/tr.4!$G$4</f>
        <v>0.52874621213932171</v>
      </c>
      <c r="I2837">
        <v>0</v>
      </c>
      <c r="J2837">
        <v>0</v>
      </c>
      <c r="K2837">
        <f>(tst.3!L2840-tr.4!$J$3)/tr.4!$J$5</f>
        <v>-0.33333333333333331</v>
      </c>
      <c r="L2837">
        <v>1</v>
      </c>
      <c r="M2837">
        <f>(tst.3!N2840-tr.4!$L$3)/tr.4!$L$5</f>
        <v>-0.77418288628211351</v>
      </c>
    </row>
    <row r="2838" spans="4:13" x14ac:dyDescent="0.35">
      <c r="D2838">
        <v>2831</v>
      </c>
      <c r="E2838">
        <v>170150</v>
      </c>
      <c r="F2838">
        <f>(tst.3!F2841-tr.4!$E$2)/tr.4!$E$4</f>
        <v>-0.90962270786961485</v>
      </c>
      <c r="G2838">
        <f>(tst.3!G2841-tr.4!$F$3)/tr.4!$F$5</f>
        <v>-0.4880837655259545</v>
      </c>
      <c r="H2838">
        <f>(tst.3!I2841-tr.4!$G$2)/tr.4!$G$4</f>
        <v>-0.51285089977095066</v>
      </c>
      <c r="I2838">
        <v>1</v>
      </c>
      <c r="J2838">
        <v>1</v>
      </c>
      <c r="K2838">
        <f>(tst.3!L2841-tr.4!$J$3)/tr.4!$J$5</f>
        <v>0</v>
      </c>
      <c r="L2838">
        <v>0</v>
      </c>
      <c r="M2838">
        <f>(tst.3!N2841-tr.4!$L$3)/tr.4!$L$5</f>
        <v>2.7297459964997852</v>
      </c>
    </row>
    <row r="2839" spans="4:13" x14ac:dyDescent="0.35">
      <c r="D2839">
        <v>2832</v>
      </c>
      <c r="E2839">
        <v>108149</v>
      </c>
      <c r="F2839">
        <f>(tst.3!F2842-tr.4!$E$2)/tr.4!$E$4</f>
        <v>0.82971132820417004</v>
      </c>
      <c r="G2839">
        <f>(tst.3!G2842-tr.4!$F$3)/tr.4!$F$5</f>
        <v>0.56597028852809961</v>
      </c>
      <c r="H2839">
        <f>(tst.3!I2842-tr.4!$G$2)/tr.4!$G$4</f>
        <v>-0.51285089977095066</v>
      </c>
      <c r="I2839">
        <v>1</v>
      </c>
      <c r="J2839">
        <v>0</v>
      </c>
      <c r="K2839">
        <f>(tst.3!L2842-tr.4!$J$3)/tr.4!$J$5</f>
        <v>0.16666666666666666</v>
      </c>
      <c r="L2839">
        <v>1</v>
      </c>
      <c r="M2839">
        <f>(tst.3!N2842-tr.4!$L$3)/tr.4!$L$5</f>
        <v>-0.8423587078739283</v>
      </c>
    </row>
    <row r="2840" spans="4:13" x14ac:dyDescent="0.35">
      <c r="D2840">
        <v>2833</v>
      </c>
      <c r="E2840">
        <v>159760</v>
      </c>
      <c r="F2840">
        <f>(tst.3!F2843-tr.4!$E$2)/tr.4!$E$4</f>
        <v>0.7851130195868935</v>
      </c>
      <c r="G2840">
        <f>(tst.3!G2843-tr.4!$F$3)/tr.4!$F$5</f>
        <v>0.27653363510581452</v>
      </c>
      <c r="H2840">
        <f>(tst.3!I2843-tr.4!$G$2)/tr.4!$G$4</f>
        <v>0.52874621213932171</v>
      </c>
      <c r="I2840">
        <v>0</v>
      </c>
      <c r="J2840">
        <v>1</v>
      </c>
      <c r="K2840">
        <f>(tst.3!L2843-tr.4!$J$3)/tr.4!$J$5</f>
        <v>0.83333333333333337</v>
      </c>
      <c r="L2840">
        <v>1</v>
      </c>
      <c r="M2840">
        <f>(tst.3!N2843-tr.4!$L$3)/tr.4!$L$5</f>
        <v>-0.28530192144183969</v>
      </c>
    </row>
    <row r="2841" spans="4:13" x14ac:dyDescent="0.35">
      <c r="D2841">
        <v>2834</v>
      </c>
      <c r="E2841">
        <v>169432</v>
      </c>
      <c r="F2841">
        <f>(tst.3!F2844-tr.4!$E$2)/tr.4!$E$4</f>
        <v>-1.1326142509559975</v>
      </c>
      <c r="G2841">
        <f>(tst.3!G2844-tr.4!$F$3)/tr.4!$F$5</f>
        <v>-0.65024592768811662</v>
      </c>
      <c r="H2841">
        <f>(tst.3!I2844-tr.4!$G$2)/tr.4!$G$4</f>
        <v>0.52874621213932171</v>
      </c>
      <c r="I2841">
        <v>0</v>
      </c>
      <c r="J2841">
        <v>1</v>
      </c>
      <c r="K2841">
        <f>(tst.3!L2844-tr.4!$J$3)/tr.4!$J$5</f>
        <v>1</v>
      </c>
      <c r="L2841">
        <v>1</v>
      </c>
      <c r="M2841">
        <f>(tst.3!N2844-tr.4!$L$3)/tr.4!$L$5</f>
        <v>-0.61231523480938821</v>
      </c>
    </row>
    <row r="2842" spans="4:13" x14ac:dyDescent="0.35">
      <c r="D2842">
        <v>2835</v>
      </c>
      <c r="E2842">
        <v>134668</v>
      </c>
      <c r="F2842">
        <f>(tst.3!F2845-tr.4!$E$2)/tr.4!$E$4</f>
        <v>1.1418994885251057</v>
      </c>
      <c r="G2842">
        <f>(tst.3!G2845-tr.4!$F$3)/tr.4!$F$5</f>
        <v>0.72813245069026178</v>
      </c>
      <c r="H2842">
        <f>(tst.3!I2845-tr.4!$G$2)/tr.4!$G$4</f>
        <v>-0.51285089977095066</v>
      </c>
      <c r="I2842">
        <v>0</v>
      </c>
      <c r="J2842">
        <v>0</v>
      </c>
      <c r="K2842">
        <f>(tst.3!L2845-tr.4!$J$3)/tr.4!$J$5</f>
        <v>0.66666666666666663</v>
      </c>
      <c r="L2842">
        <v>1</v>
      </c>
      <c r="M2842">
        <f>(tst.3!N2845-tr.4!$L$3)/tr.4!$L$5</f>
        <v>-1.0082532839844585</v>
      </c>
    </row>
    <row r="2843" spans="4:13" x14ac:dyDescent="0.35">
      <c r="D2843">
        <v>2836</v>
      </c>
      <c r="E2843">
        <v>157539</v>
      </c>
      <c r="F2843">
        <f>(tst.3!F2846-tr.4!$E$2)/tr.4!$E$4</f>
        <v>-0.95422101648689139</v>
      </c>
      <c r="G2843">
        <f>(tst.3!G2846-tr.4!$F$3)/tr.4!$F$5</f>
        <v>-0.56916484660703559</v>
      </c>
      <c r="H2843">
        <f>(tst.3!I2846-tr.4!$G$2)/tr.4!$G$4</f>
        <v>-0.51285089977095066</v>
      </c>
      <c r="I2843">
        <v>0</v>
      </c>
      <c r="J2843">
        <v>0</v>
      </c>
      <c r="K2843">
        <f>(tst.3!L2846-tr.4!$J$3)/tr.4!$J$5</f>
        <v>0.66666666666666663</v>
      </c>
      <c r="L2843">
        <v>1</v>
      </c>
      <c r="M2843">
        <f>(tst.3!N2846-tr.4!$L$3)/tr.4!$L$5</f>
        <v>-0.43311855613383832</v>
      </c>
    </row>
    <row r="2844" spans="4:13" x14ac:dyDescent="0.35">
      <c r="D2844">
        <v>2837</v>
      </c>
      <c r="E2844">
        <v>161468</v>
      </c>
      <c r="F2844">
        <f>(tst.3!F2847-tr.4!$E$2)/tr.4!$E$4</f>
        <v>-1.7656535524084138E-2</v>
      </c>
      <c r="G2844">
        <f>(tst.3!G2847-tr.4!$F$3)/tr.4!$F$5</f>
        <v>5.2456775014586052E-2</v>
      </c>
      <c r="H2844">
        <f>(tst.3!I2847-tr.4!$G$2)/tr.4!$G$4</f>
        <v>0.52874621213932171</v>
      </c>
      <c r="I2844">
        <v>0</v>
      </c>
      <c r="J2844">
        <v>0</v>
      </c>
      <c r="K2844">
        <f>(tst.3!L2847-tr.4!$J$3)/tr.4!$J$5</f>
        <v>0.5</v>
      </c>
      <c r="L2844">
        <v>1</v>
      </c>
      <c r="M2844">
        <f>(tst.3!N2847-tr.4!$L$3)/tr.4!$L$5</f>
        <v>-0.49731170818334197</v>
      </c>
    </row>
    <row r="2845" spans="4:13" x14ac:dyDescent="0.35">
      <c r="D2845">
        <v>2838</v>
      </c>
      <c r="E2845">
        <v>109146</v>
      </c>
      <c r="F2845">
        <f>(tst.3!F2848-tr.4!$E$2)/tr.4!$E$4</f>
        <v>-1.8461871888324222</v>
      </c>
      <c r="G2845">
        <f>(tst.3!G2848-tr.4!$F$3)/tr.4!$F$5</f>
        <v>0.56597028852809961</v>
      </c>
      <c r="H2845">
        <f>(tst.3!I2848-tr.4!$G$2)/tr.4!$G$4</f>
        <v>-0.51285089977095066</v>
      </c>
      <c r="I2845">
        <v>0</v>
      </c>
      <c r="J2845">
        <v>1</v>
      </c>
      <c r="K2845">
        <f>(tst.3!L2848-tr.4!$J$3)/tr.4!$J$5</f>
        <v>-1.1666666666666667</v>
      </c>
      <c r="L2845">
        <v>1</v>
      </c>
      <c r="M2845">
        <f>(tst.3!N2848-tr.4!$L$3)/tr.4!$L$5</f>
        <v>9.245200037675691E-2</v>
      </c>
    </row>
    <row r="2846" spans="4:13" x14ac:dyDescent="0.35">
      <c r="D2846">
        <v>2839</v>
      </c>
      <c r="E2846">
        <v>131916</v>
      </c>
      <c r="F2846">
        <f>(tst.3!F2849-tr.4!$E$2)/tr.4!$E$4</f>
        <v>-1.7569905715978691</v>
      </c>
      <c r="G2846">
        <f>(tst.3!G2849-tr.4!$F$3)/tr.4!$F$5</f>
        <v>0.3227270452848563</v>
      </c>
      <c r="H2846">
        <f>(tst.3!I2849-tr.4!$G$2)/tr.4!$G$4</f>
        <v>0.52874621213932171</v>
      </c>
      <c r="I2846">
        <v>1</v>
      </c>
      <c r="J2846">
        <v>1</v>
      </c>
      <c r="K2846">
        <f>(tst.3!L2849-tr.4!$J$3)/tr.4!$J$5</f>
        <v>-1</v>
      </c>
      <c r="L2846">
        <v>0</v>
      </c>
      <c r="M2846">
        <f>(tst.3!N2849-tr.4!$L$3)/tr.4!$L$5</f>
        <v>1.5954453890042271</v>
      </c>
    </row>
    <row r="2847" spans="4:13" x14ac:dyDescent="0.35">
      <c r="D2847">
        <v>2840</v>
      </c>
      <c r="E2847">
        <v>124644</v>
      </c>
      <c r="F2847">
        <f>(tst.3!F2850-tr.4!$E$2)/tr.4!$E$4</f>
        <v>1.0081045626732761</v>
      </c>
      <c r="G2847">
        <f>(tst.3!G2850-tr.4!$F$3)/tr.4!$F$5</f>
        <v>0.35679890869667635</v>
      </c>
      <c r="H2847">
        <f>(tst.3!I2850-tr.4!$G$2)/tr.4!$G$4</f>
        <v>-1.5544480116812232</v>
      </c>
      <c r="I2847">
        <v>0</v>
      </c>
      <c r="J2847">
        <v>0</v>
      </c>
      <c r="K2847">
        <f>(tst.3!L2850-tr.4!$J$3)/tr.4!$J$5</f>
        <v>-0.66666666666666663</v>
      </c>
      <c r="L2847">
        <v>1</v>
      </c>
      <c r="M2847">
        <f>(tst.3!N2850-tr.4!$L$3)/tr.4!$L$5</f>
        <v>0.54205030987359171</v>
      </c>
    </row>
    <row r="2848" spans="4:13" x14ac:dyDescent="0.35">
      <c r="D2848">
        <v>2841</v>
      </c>
      <c r="E2848">
        <v>154248</v>
      </c>
      <c r="F2848">
        <f>(tst.3!F2851-tr.4!$E$2)/tr.4!$E$4</f>
        <v>0.24993331617957507</v>
      </c>
      <c r="G2848">
        <f>(tst.3!G2851-tr.4!$F$3)/tr.4!$F$5</f>
        <v>0.18759191014972118</v>
      </c>
      <c r="H2848">
        <f>(tst.3!I2851-tr.4!$G$2)/tr.4!$G$4</f>
        <v>-1.5544480116812232</v>
      </c>
      <c r="I2848">
        <v>1</v>
      </c>
      <c r="J2848">
        <v>0</v>
      </c>
      <c r="K2848">
        <f>(tst.3!L2851-tr.4!$J$3)/tr.4!$J$5</f>
        <v>-1</v>
      </c>
      <c r="L2848">
        <v>0</v>
      </c>
      <c r="M2848">
        <f>(tst.3!N2851-tr.4!$L$3)/tr.4!$L$5</f>
        <v>0.57708885047307812</v>
      </c>
    </row>
    <row r="2849" spans="4:13" x14ac:dyDescent="0.35">
      <c r="D2849">
        <v>2842</v>
      </c>
      <c r="E2849">
        <v>160194</v>
      </c>
      <c r="F2849">
        <f>(tst.3!F2852-tr.4!$E$2)/tr.4!$E$4</f>
        <v>-0.82042609063506178</v>
      </c>
      <c r="G2849">
        <f>(tst.3!G2852-tr.4!$F$3)/tr.4!$F$5</f>
        <v>-0.43402971147190045</v>
      </c>
      <c r="H2849">
        <f>(tst.3!I2852-tr.4!$G$2)/tr.4!$G$4</f>
        <v>-0.51285089977095066</v>
      </c>
      <c r="I2849">
        <v>1</v>
      </c>
      <c r="J2849">
        <v>1</v>
      </c>
      <c r="K2849">
        <f>(tst.3!L2852-tr.4!$J$3)/tr.4!$J$5</f>
        <v>0.83333333333333337</v>
      </c>
      <c r="L2849">
        <v>0</v>
      </c>
      <c r="M2849">
        <f>(tst.3!N2852-tr.4!$L$3)/tr.4!$L$5</f>
        <v>1.2379081192437527</v>
      </c>
    </row>
    <row r="2850" spans="4:13" x14ac:dyDescent="0.35">
      <c r="D2850">
        <v>2843</v>
      </c>
      <c r="E2850">
        <v>194970</v>
      </c>
      <c r="F2850">
        <f>(tst.3!F2853-tr.4!$E$2)/tr.4!$E$4</f>
        <v>0.87430963682144658</v>
      </c>
      <c r="G2850">
        <f>(tst.3!G2853-tr.4!$F$3)/tr.4!$F$5</f>
        <v>0.53894326150107252</v>
      </c>
      <c r="H2850">
        <f>(tst.3!I2853-tr.4!$G$2)/tr.4!$G$4</f>
        <v>0.52874621213932171</v>
      </c>
      <c r="I2850">
        <v>1</v>
      </c>
      <c r="J2850">
        <v>0</v>
      </c>
      <c r="K2850">
        <f>(tst.3!L2853-tr.4!$J$3)/tr.4!$J$5</f>
        <v>-0.33333333333333331</v>
      </c>
      <c r="L2850">
        <v>1</v>
      </c>
      <c r="M2850">
        <f>(tst.3!N2853-tr.4!$L$3)/tr.4!$L$5</f>
        <v>-0.81793576371534737</v>
      </c>
    </row>
    <row r="2851" spans="4:13" x14ac:dyDescent="0.35">
      <c r="D2851">
        <v>2844</v>
      </c>
      <c r="E2851">
        <v>146254</v>
      </c>
      <c r="F2851">
        <f>(tst.3!F2854-tr.4!$E$2)/tr.4!$E$4</f>
        <v>1.0081045626732761</v>
      </c>
      <c r="G2851">
        <f>(tst.3!G2854-tr.4!$F$3)/tr.4!$F$5</f>
        <v>0.56597028852809961</v>
      </c>
      <c r="H2851">
        <f>(tst.3!I2854-tr.4!$G$2)/tr.4!$G$4</f>
        <v>-1.5544480116812232</v>
      </c>
      <c r="I2851">
        <v>1</v>
      </c>
      <c r="J2851">
        <v>0</v>
      </c>
      <c r="K2851">
        <f>(tst.3!L2854-tr.4!$J$3)/tr.4!$J$5</f>
        <v>0</v>
      </c>
      <c r="L2851">
        <v>1</v>
      </c>
      <c r="M2851">
        <f>(tst.3!N2854-tr.4!$L$3)/tr.4!$L$5</f>
        <v>-1.2098837031535017</v>
      </c>
    </row>
    <row r="2852" spans="4:13" x14ac:dyDescent="0.35">
      <c r="D2852">
        <v>2845</v>
      </c>
      <c r="E2852">
        <v>175839</v>
      </c>
      <c r="F2852">
        <f>(tst.3!F2855-tr.4!$E$2)/tr.4!$E$4</f>
        <v>-0.10685315275863722</v>
      </c>
      <c r="G2852">
        <f>(tst.3!G2855-tr.4!$F$3)/tr.4!$F$5</f>
        <v>-8.2678360120549091E-2</v>
      </c>
      <c r="H2852">
        <f>(tst.3!I2855-tr.4!$G$2)/tr.4!$G$4</f>
        <v>0.52874621213932171</v>
      </c>
      <c r="I2852">
        <v>0</v>
      </c>
      <c r="J2852">
        <v>1</v>
      </c>
      <c r="K2852">
        <f>(tst.3!L2855-tr.4!$J$3)/tr.4!$J$5</f>
        <v>-1.3333333333333333</v>
      </c>
      <c r="L2852">
        <v>0</v>
      </c>
      <c r="M2852">
        <f>(tst.3!N2855-tr.4!$L$3)/tr.4!$L$5</f>
        <v>1.6441576416583665</v>
      </c>
    </row>
    <row r="2853" spans="4:13" x14ac:dyDescent="0.35">
      <c r="D2853">
        <v>2846</v>
      </c>
      <c r="E2853">
        <v>185332</v>
      </c>
      <c r="F2853">
        <f>(tst.3!F2856-tr.4!$E$2)/tr.4!$E$4</f>
        <v>3.3718149193889322</v>
      </c>
      <c r="G2853">
        <f>(tst.3!G2856-tr.4!$F$3)/tr.4!$F$5</f>
        <v>-0.16375944120163016</v>
      </c>
      <c r="H2853">
        <f>(tst.3!I2856-tr.4!$G$2)/tr.4!$G$4</f>
        <v>0.52874621213932171</v>
      </c>
      <c r="I2853">
        <v>1</v>
      </c>
      <c r="J2853">
        <v>0</v>
      </c>
      <c r="K2853">
        <f>(tst.3!L2856-tr.4!$J$3)/tr.4!$J$5</f>
        <v>0.33333333333333331</v>
      </c>
      <c r="L2853">
        <v>1</v>
      </c>
      <c r="M2853">
        <f>(tst.3!N2856-tr.4!$L$3)/tr.4!$L$5</f>
        <v>-0.72144214003937801</v>
      </c>
    </row>
    <row r="2854" spans="4:13" x14ac:dyDescent="0.35">
      <c r="D2854">
        <v>2847</v>
      </c>
      <c r="E2854">
        <v>173754</v>
      </c>
      <c r="F2854">
        <f>(tst.3!F2857-tr.4!$E$2)/tr.4!$E$4</f>
        <v>1.1864977971423822</v>
      </c>
      <c r="G2854">
        <f>(tst.3!G2857-tr.4!$F$3)/tr.4!$F$5</f>
        <v>0.78218650474431572</v>
      </c>
      <c r="H2854">
        <f>(tst.3!I2857-tr.4!$G$2)/tr.4!$G$4</f>
        <v>0.52874621213932171</v>
      </c>
      <c r="I2854">
        <v>1</v>
      </c>
      <c r="J2854">
        <v>0</v>
      </c>
      <c r="K2854">
        <f>(tst.3!L2857-tr.4!$J$3)/tr.4!$J$5</f>
        <v>0</v>
      </c>
      <c r="L2854">
        <v>1</v>
      </c>
      <c r="M2854">
        <f>(tst.3!N2857-tr.4!$L$3)/tr.4!$L$5</f>
        <v>-9.636461815095719E-2</v>
      </c>
    </row>
    <row r="2855" spans="4:13" x14ac:dyDescent="0.35">
      <c r="D2855">
        <v>2848</v>
      </c>
      <c r="E2855">
        <v>113784</v>
      </c>
      <c r="F2855">
        <f>(tst.3!F2858-tr.4!$E$2)/tr.4!$E$4</f>
        <v>-0.82042609063506178</v>
      </c>
      <c r="G2855">
        <f>(tst.3!G2858-tr.4!$F$3)/tr.4!$F$5</f>
        <v>-0.43402971147190045</v>
      </c>
      <c r="H2855">
        <f>(tst.3!I2858-tr.4!$G$2)/tr.4!$G$4</f>
        <v>0.52874621213932171</v>
      </c>
      <c r="I2855">
        <v>1</v>
      </c>
      <c r="J2855">
        <v>1</v>
      </c>
      <c r="K2855">
        <f>(tst.3!L2858-tr.4!$J$3)/tr.4!$J$5</f>
        <v>1</v>
      </c>
      <c r="L2855">
        <v>0</v>
      </c>
      <c r="M2855">
        <f>(tst.3!N2858-tr.4!$L$3)/tr.4!$L$5</f>
        <v>2.6371450888086021</v>
      </c>
    </row>
    <row r="2856" spans="4:13" x14ac:dyDescent="0.35">
      <c r="D2856">
        <v>2849</v>
      </c>
      <c r="E2856">
        <v>187042</v>
      </c>
      <c r="F2856">
        <f>(tst.3!F2859-tr.4!$E$2)/tr.4!$E$4</f>
        <v>0.7851130195868935</v>
      </c>
      <c r="G2856">
        <f>(tst.3!G2859-tr.4!$F$3)/tr.4!$F$5</f>
        <v>0.45786218041999144</v>
      </c>
      <c r="H2856">
        <f>(tst.3!I2859-tr.4!$G$2)/tr.4!$G$4</f>
        <v>1.5703433240495941</v>
      </c>
      <c r="I2856">
        <v>1</v>
      </c>
      <c r="J2856">
        <v>0</v>
      </c>
      <c r="K2856">
        <f>(tst.3!L2859-tr.4!$J$3)/tr.4!$J$5</f>
        <v>-1.3333333333333333</v>
      </c>
      <c r="L2856">
        <v>1</v>
      </c>
      <c r="M2856">
        <f>(tst.3!N2859-tr.4!$L$3)/tr.4!$L$5</f>
        <v>-0.6377613727929905</v>
      </c>
    </row>
    <row r="2857" spans="4:13" x14ac:dyDescent="0.35">
      <c r="D2857">
        <v>2850</v>
      </c>
      <c r="E2857">
        <v>159168</v>
      </c>
      <c r="F2857">
        <f>(tst.3!F2860-tr.4!$E$2)/tr.4!$E$4</f>
        <v>-1.2218108681905506</v>
      </c>
      <c r="G2857">
        <f>(tst.3!G2860-tr.4!$F$3)/tr.4!$F$5</f>
        <v>-0.65024592768811662</v>
      </c>
      <c r="H2857">
        <f>(tst.3!I2860-tr.4!$G$2)/tr.4!$G$4</f>
        <v>1.5703433240495941</v>
      </c>
      <c r="I2857">
        <v>0</v>
      </c>
      <c r="J2857">
        <v>0</v>
      </c>
      <c r="K2857">
        <f>(tst.3!L2860-tr.4!$J$3)/tr.4!$J$5</f>
        <v>0.5</v>
      </c>
      <c r="L2857">
        <v>1</v>
      </c>
      <c r="M2857">
        <f>(tst.3!N2860-tr.4!$L$3)/tr.4!$L$5</f>
        <v>-0.54838302524567428</v>
      </c>
    </row>
    <row r="2858" spans="4:13" x14ac:dyDescent="0.35">
      <c r="D2858">
        <v>2851</v>
      </c>
      <c r="E2858">
        <v>144225</v>
      </c>
      <c r="F2858">
        <f>(tst.3!F2861-tr.4!$E$2)/tr.4!$E$4</f>
        <v>-0.99881932510416793</v>
      </c>
      <c r="G2858">
        <f>(tst.3!G2861-tr.4!$F$3)/tr.4!$F$5</f>
        <v>-0.54213781958000851</v>
      </c>
      <c r="H2858">
        <f>(tst.3!I2861-tr.4!$G$2)/tr.4!$G$4</f>
        <v>-0.51285089977095066</v>
      </c>
      <c r="I2858">
        <v>1</v>
      </c>
      <c r="J2858">
        <v>1</v>
      </c>
      <c r="K2858">
        <f>(tst.3!L2861-tr.4!$J$3)/tr.4!$J$5</f>
        <v>0.33333333333333331</v>
      </c>
      <c r="L2858">
        <v>0</v>
      </c>
      <c r="M2858">
        <f>(tst.3!N2861-tr.4!$L$3)/tr.4!$L$5</f>
        <v>2.3363332138743269</v>
      </c>
    </row>
    <row r="2859" spans="4:13" x14ac:dyDescent="0.35">
      <c r="D2859">
        <v>2852</v>
      </c>
      <c r="E2859">
        <v>124577</v>
      </c>
      <c r="F2859">
        <f>(tst.3!F2862-tr.4!$E$2)/tr.4!$E$4</f>
        <v>0.24993331617957507</v>
      </c>
      <c r="G2859">
        <f>(tst.3!G2862-tr.4!$F$3)/tr.4!$F$5</f>
        <v>0.18759191014972118</v>
      </c>
      <c r="H2859">
        <f>(tst.3!I2862-tr.4!$G$2)/tr.4!$G$4</f>
        <v>0.52874621213932171</v>
      </c>
      <c r="I2859">
        <v>1</v>
      </c>
      <c r="J2859">
        <v>1</v>
      </c>
      <c r="K2859">
        <f>(tst.3!L2862-tr.4!$J$3)/tr.4!$J$5</f>
        <v>-1.1666666666666667</v>
      </c>
      <c r="L2859">
        <v>0</v>
      </c>
      <c r="M2859">
        <f>(tst.3!N2862-tr.4!$L$3)/tr.4!$L$5</f>
        <v>0.88661850965198996</v>
      </c>
    </row>
    <row r="2860" spans="4:13" x14ac:dyDescent="0.35">
      <c r="D2860">
        <v>2853</v>
      </c>
      <c r="E2860">
        <v>116503</v>
      </c>
      <c r="F2860">
        <f>(tst.3!F2863-tr.4!$E$2)/tr.4!$E$4</f>
        <v>0.20533500756229853</v>
      </c>
      <c r="G2860">
        <f>(tst.3!G2863-tr.4!$F$3)/tr.4!$F$5</f>
        <v>0.13353785609566712</v>
      </c>
      <c r="H2860">
        <f>(tst.3!I2863-tr.4!$G$2)/tr.4!$G$4</f>
        <v>1.5703433240495941</v>
      </c>
      <c r="I2860">
        <v>0</v>
      </c>
      <c r="J2860">
        <v>0</v>
      </c>
      <c r="K2860">
        <f>(tst.3!L2863-tr.4!$J$3)/tr.4!$J$5</f>
        <v>-0.16666666666666666</v>
      </c>
      <c r="L2860">
        <v>1</v>
      </c>
      <c r="M2860">
        <f>(tst.3!N2863-tr.4!$L$3)/tr.4!$L$5</f>
        <v>1.3660422096255622E-2</v>
      </c>
    </row>
    <row r="2861" spans="4:13" x14ac:dyDescent="0.35">
      <c r="D2861">
        <v>2854</v>
      </c>
      <c r="E2861">
        <v>100094</v>
      </c>
      <c r="F2861">
        <f>(tst.3!F2864-tr.4!$E$2)/tr.4!$E$4</f>
        <v>0.96350625405599966</v>
      </c>
      <c r="G2861">
        <f>(tst.3!G2864-tr.4!$F$3)/tr.4!$F$5</f>
        <v>0.3407458539785041</v>
      </c>
      <c r="H2861">
        <f>(tst.3!I2864-tr.4!$G$2)/tr.4!$G$4</f>
        <v>-0.51285089977095066</v>
      </c>
      <c r="I2861">
        <v>1</v>
      </c>
      <c r="J2861">
        <v>0</v>
      </c>
      <c r="K2861">
        <f>(tst.3!L2864-tr.4!$J$3)/tr.4!$J$5</f>
        <v>-0.5</v>
      </c>
      <c r="L2861">
        <v>1</v>
      </c>
      <c r="M2861">
        <f>(tst.3!N2864-tr.4!$L$3)/tr.4!$L$5</f>
        <v>-0.93970988599491478</v>
      </c>
    </row>
    <row r="2862" spans="4:13" x14ac:dyDescent="0.35">
      <c r="D2862">
        <v>2855</v>
      </c>
      <c r="E2862">
        <v>108413</v>
      </c>
      <c r="F2862">
        <f>(tst.3!F2865-tr.4!$E$2)/tr.4!$E$4</f>
        <v>2.6941773093192397E-2</v>
      </c>
      <c r="G2862">
        <f>(tst.3!G2865-tr.4!$F$3)/tr.4!$F$5</f>
        <v>2.5429747987559023E-2</v>
      </c>
      <c r="H2862">
        <f>(tst.3!I2865-tr.4!$G$2)/tr.4!$G$4</f>
        <v>-0.51285089977095066</v>
      </c>
      <c r="I2862">
        <v>0</v>
      </c>
      <c r="J2862">
        <v>1</v>
      </c>
      <c r="K2862">
        <f>(tst.3!L2865-tr.4!$J$3)/tr.4!$J$5</f>
        <v>0</v>
      </c>
      <c r="L2862">
        <v>1</v>
      </c>
      <c r="M2862">
        <f>(tst.3!N2865-tr.4!$L$3)/tr.4!$L$5</f>
        <v>0.23351511091819183</v>
      </c>
    </row>
    <row r="2863" spans="4:13" x14ac:dyDescent="0.35">
      <c r="D2863">
        <v>2856</v>
      </c>
      <c r="E2863">
        <v>136311</v>
      </c>
      <c r="F2863">
        <f>(tst.3!F2866-tr.4!$E$2)/tr.4!$E$4</f>
        <v>0.16073669894502199</v>
      </c>
      <c r="G2863">
        <f>(tst.3!G2866-tr.4!$F$3)/tr.4!$F$5</f>
        <v>0.10651082906864011</v>
      </c>
      <c r="H2863">
        <f>(tst.3!I2866-tr.4!$G$2)/tr.4!$G$4</f>
        <v>-0.51285089977095066</v>
      </c>
      <c r="I2863">
        <v>0</v>
      </c>
      <c r="J2863">
        <v>0</v>
      </c>
      <c r="K2863">
        <f>(tst.3!L2866-tr.4!$J$3)/tr.4!$J$5</f>
        <v>0</v>
      </c>
      <c r="L2863">
        <v>1</v>
      </c>
      <c r="M2863">
        <f>(tst.3!N2866-tr.4!$L$3)/tr.4!$L$5</f>
        <v>-9.2041323197927308E-2</v>
      </c>
    </row>
    <row r="2864" spans="4:13" x14ac:dyDescent="0.35">
      <c r="D2864">
        <v>2857</v>
      </c>
      <c r="E2864">
        <v>103961</v>
      </c>
      <c r="F2864">
        <f>(tst.3!F2867-tr.4!$E$2)/tr.4!$E$4</f>
        <v>-1.7656535524084138E-2</v>
      </c>
      <c r="G2864">
        <f>(tst.3!G2867-tr.4!$F$3)/tr.4!$F$5</f>
        <v>-2.862430606649503E-2</v>
      </c>
      <c r="H2864">
        <f>(tst.3!I2867-tr.4!$G$2)/tr.4!$G$4</f>
        <v>-0.51285089977095066</v>
      </c>
      <c r="I2864">
        <v>0</v>
      </c>
      <c r="J2864">
        <v>1</v>
      </c>
      <c r="K2864">
        <f>(tst.3!L2867-tr.4!$J$3)/tr.4!$J$5</f>
        <v>-0.5</v>
      </c>
      <c r="L2864">
        <v>1</v>
      </c>
      <c r="M2864">
        <f>(tst.3!N2867-tr.4!$L$3)/tr.4!$L$5</f>
        <v>-2.0858641036728642E-2</v>
      </c>
    </row>
    <row r="2865" spans="4:13" x14ac:dyDescent="0.35">
      <c r="D2865">
        <v>2858</v>
      </c>
      <c r="E2865">
        <v>115406</v>
      </c>
      <c r="F2865">
        <f>(tst.3!F2868-tr.4!$E$2)/tr.4!$E$4</f>
        <v>0.91890794543872312</v>
      </c>
      <c r="G2865">
        <f>(tst.3!G2868-tr.4!$F$3)/tr.4!$F$5</f>
        <v>0.59299731555512658</v>
      </c>
      <c r="H2865">
        <f>(tst.3!I2868-tr.4!$G$2)/tr.4!$G$4</f>
        <v>1.5703433240495941</v>
      </c>
      <c r="I2865">
        <v>1</v>
      </c>
      <c r="J2865">
        <v>1</v>
      </c>
      <c r="K2865">
        <f>(tst.3!L2868-tr.4!$J$3)/tr.4!$J$5</f>
        <v>-0.16666666666666666</v>
      </c>
      <c r="L2865">
        <v>1</v>
      </c>
      <c r="M2865">
        <f>(tst.3!N2868-tr.4!$L$3)/tr.4!$L$5</f>
        <v>-0.13185676111972033</v>
      </c>
    </row>
    <row r="2866" spans="4:13" x14ac:dyDescent="0.35">
      <c r="D2866">
        <v>2859</v>
      </c>
      <c r="E2866">
        <v>126988</v>
      </c>
      <c r="F2866">
        <f>(tst.3!F2869-tr.4!$E$2)/tr.4!$E$4</f>
        <v>-0.15145146137591375</v>
      </c>
      <c r="G2866">
        <f>(tst.3!G2869-tr.4!$F$3)/tr.4!$F$5</f>
        <v>-0.10970538714757612</v>
      </c>
      <c r="H2866">
        <f>(tst.3!I2869-tr.4!$G$2)/tr.4!$G$4</f>
        <v>1.5703433240495941</v>
      </c>
      <c r="I2866">
        <v>0</v>
      </c>
      <c r="J2866">
        <v>1</v>
      </c>
      <c r="K2866">
        <f>(tst.3!L2869-tr.4!$J$3)/tr.4!$J$5</f>
        <v>-0.5</v>
      </c>
      <c r="L2866">
        <v>1</v>
      </c>
      <c r="M2866">
        <f>(tst.3!N2869-tr.4!$L$3)/tr.4!$L$5</f>
        <v>-3.942580699702612E-3</v>
      </c>
    </row>
    <row r="2867" spans="4:13" x14ac:dyDescent="0.35">
      <c r="D2867">
        <v>2860</v>
      </c>
      <c r="E2867">
        <v>129268</v>
      </c>
      <c r="F2867">
        <f>(tst.3!F2870-tr.4!$E$2)/tr.4!$E$4</f>
        <v>-0.64203285616595562</v>
      </c>
      <c r="G2867">
        <f>(tst.3!G2870-tr.4!$F$3)/tr.4!$F$5</f>
        <v>-0.40700268444487342</v>
      </c>
      <c r="H2867">
        <f>(tst.3!I2870-tr.4!$G$2)/tr.4!$G$4</f>
        <v>0.52874621213932171</v>
      </c>
      <c r="I2867">
        <v>0</v>
      </c>
      <c r="J2867">
        <v>0</v>
      </c>
      <c r="K2867">
        <f>(tst.3!L2870-tr.4!$J$3)/tr.4!$J$5</f>
        <v>-1.5</v>
      </c>
      <c r="L2867">
        <v>0</v>
      </c>
      <c r="M2867">
        <f>(tst.3!N2870-tr.4!$L$3)/tr.4!$L$5</f>
        <v>0.7685729406813413</v>
      </c>
    </row>
    <row r="2868" spans="4:13" x14ac:dyDescent="0.35">
      <c r="D2868">
        <v>2861</v>
      </c>
      <c r="E2868">
        <v>138948</v>
      </c>
      <c r="F2868">
        <f>(tst.3!F2871-tr.4!$E$2)/tr.4!$E$4</f>
        <v>0.16073669894502199</v>
      </c>
      <c r="G2868">
        <f>(tst.3!G2871-tr.4!$F$3)/tr.4!$F$5</f>
        <v>0.13353785609566712</v>
      </c>
      <c r="H2868">
        <f>(tst.3!I2871-tr.4!$G$2)/tr.4!$G$4</f>
        <v>0.52874621213932171</v>
      </c>
      <c r="I2868">
        <v>0</v>
      </c>
      <c r="J2868">
        <v>0</v>
      </c>
      <c r="K2868">
        <f>(tst.3!L2871-tr.4!$J$3)/tr.4!$J$5</f>
        <v>0</v>
      </c>
      <c r="L2868">
        <v>1</v>
      </c>
      <c r="M2868">
        <f>(tst.3!N2871-tr.4!$L$3)/tr.4!$L$5</f>
        <v>-7.8371788950668847E-2</v>
      </c>
    </row>
    <row r="2869" spans="4:13" x14ac:dyDescent="0.35">
      <c r="D2869">
        <v>2862</v>
      </c>
      <c r="E2869">
        <v>157085</v>
      </c>
      <c r="F2869">
        <f>(tst.3!F2872-tr.4!$E$2)/tr.4!$E$4</f>
        <v>0.7851130195868935</v>
      </c>
      <c r="G2869">
        <f>(tst.3!G2872-tr.4!$F$3)/tr.4!$F$5</f>
        <v>0.43083515339296441</v>
      </c>
      <c r="H2869">
        <f>(tst.3!I2872-tr.4!$G$2)/tr.4!$G$4</f>
        <v>1.5703433240495941</v>
      </c>
      <c r="I2869">
        <v>0</v>
      </c>
      <c r="J2869">
        <v>0</v>
      </c>
      <c r="K2869">
        <f>(tst.3!L2872-tr.4!$J$3)/tr.4!$J$5</f>
        <v>0.5</v>
      </c>
      <c r="L2869">
        <v>1</v>
      </c>
      <c r="M2869">
        <f>(tst.3!N2872-tr.4!$L$3)/tr.4!$L$5</f>
        <v>-1.2249333853928874</v>
      </c>
    </row>
    <row r="2870" spans="4:13" x14ac:dyDescent="0.35">
      <c r="D2870">
        <v>2863</v>
      </c>
      <c r="E2870">
        <v>104417</v>
      </c>
      <c r="F2870">
        <f>(tst.3!F2873-tr.4!$E$2)/tr.4!$E$4</f>
        <v>-1.2218108681905506</v>
      </c>
      <c r="G2870">
        <f>(tst.3!G2873-tr.4!$F$3)/tr.4!$F$5</f>
        <v>-0.65024592768811662</v>
      </c>
      <c r="H2870">
        <f>(tst.3!I2873-tr.4!$G$2)/tr.4!$G$4</f>
        <v>-0.51285089977095066</v>
      </c>
      <c r="I2870">
        <v>1</v>
      </c>
      <c r="J2870">
        <v>0</v>
      </c>
      <c r="K2870">
        <f>(tst.3!L2873-tr.4!$J$3)/tr.4!$J$5</f>
        <v>-0.33333333333333331</v>
      </c>
      <c r="L2870">
        <v>0</v>
      </c>
      <c r="M2870">
        <f>(tst.3!N2873-tr.4!$L$3)/tr.4!$L$5</f>
        <v>0.83011665972248416</v>
      </c>
    </row>
    <row r="2871" spans="4:13" x14ac:dyDescent="0.35">
      <c r="D2871">
        <v>2864</v>
      </c>
      <c r="E2871">
        <v>178127</v>
      </c>
      <c r="F2871">
        <f>(tst.3!F2874-tr.4!$E$2)/tr.4!$E$4</f>
        <v>-1.7656535524084138E-2</v>
      </c>
      <c r="G2871">
        <f>(tst.3!G2874-tr.4!$F$3)/tr.4!$F$5</f>
        <v>5.2456775014586052E-2</v>
      </c>
      <c r="H2871">
        <f>(tst.3!I2874-tr.4!$G$2)/tr.4!$G$4</f>
        <v>1.5703433240495941</v>
      </c>
      <c r="I2871">
        <v>1</v>
      </c>
      <c r="J2871">
        <v>0</v>
      </c>
      <c r="K2871">
        <f>(tst.3!L2874-tr.4!$J$3)/tr.4!$J$5</f>
        <v>-0.83333333333333337</v>
      </c>
      <c r="L2871">
        <v>0</v>
      </c>
      <c r="M2871">
        <f>(tst.3!N2874-tr.4!$L$3)/tr.4!$L$5</f>
        <v>0.61294101830495895</v>
      </c>
    </row>
    <row r="2872" spans="4:13" x14ac:dyDescent="0.35">
      <c r="D2872">
        <v>2865</v>
      </c>
      <c r="E2872">
        <v>169677</v>
      </c>
      <c r="F2872">
        <f>(tst.3!F2875-tr.4!$E$2)/tr.4!$E$4</f>
        <v>-1.1772125595732741</v>
      </c>
      <c r="G2872">
        <f>(tst.3!G2875-tr.4!$F$3)/tr.4!$F$5</f>
        <v>-0.65024592768811662</v>
      </c>
      <c r="H2872">
        <f>(tst.3!I2875-tr.4!$G$2)/tr.4!$G$4</f>
        <v>0.52874621213932171</v>
      </c>
      <c r="I2872">
        <v>0</v>
      </c>
      <c r="J2872">
        <v>0</v>
      </c>
      <c r="K2872">
        <f>(tst.3!L2875-tr.4!$J$3)/tr.4!$J$5</f>
        <v>0.66666666666666663</v>
      </c>
      <c r="L2872">
        <v>1</v>
      </c>
      <c r="M2872">
        <f>(tst.3!N2875-tr.4!$L$3)/tr.4!$L$5</f>
        <v>-0.78664929610144607</v>
      </c>
    </row>
    <row r="2873" spans="4:13" x14ac:dyDescent="0.35">
      <c r="D2873">
        <v>2866</v>
      </c>
      <c r="E2873">
        <v>150800</v>
      </c>
      <c r="F2873">
        <f>(tst.3!F2876-tr.4!$E$2)/tr.4!$E$4</f>
        <v>-0.99881932510416793</v>
      </c>
      <c r="G2873">
        <f>(tst.3!G2876-tr.4!$F$3)/tr.4!$F$5</f>
        <v>-0.36558855362108206</v>
      </c>
      <c r="H2873">
        <f>(tst.3!I2876-tr.4!$G$2)/tr.4!$G$4</f>
        <v>-0.51285089977095066</v>
      </c>
      <c r="I2873">
        <v>0</v>
      </c>
      <c r="J2873">
        <v>1</v>
      </c>
      <c r="K2873">
        <f>(tst.3!L2876-tr.4!$J$3)/tr.4!$J$5</f>
        <v>0.5</v>
      </c>
      <c r="L2873">
        <v>1</v>
      </c>
      <c r="M2873">
        <f>(tst.3!N2876-tr.4!$L$3)/tr.4!$L$5</f>
        <v>-0.38116414726736114</v>
      </c>
    </row>
    <row r="2874" spans="4:13" x14ac:dyDescent="0.35">
      <c r="D2874">
        <v>2867</v>
      </c>
      <c r="E2874">
        <v>162876</v>
      </c>
      <c r="F2874">
        <f>(tst.3!F2877-tr.4!$E$2)/tr.4!$E$4</f>
        <v>-1.1772125595732741</v>
      </c>
      <c r="G2874">
        <f>(tst.3!G2877-tr.4!$F$3)/tr.4!$F$5</f>
        <v>-0.65024592768811662</v>
      </c>
      <c r="H2874">
        <f>(tst.3!I2877-tr.4!$G$2)/tr.4!$G$4</f>
        <v>1.5703433240495941</v>
      </c>
      <c r="I2874">
        <v>1</v>
      </c>
      <c r="J2874">
        <v>1</v>
      </c>
      <c r="K2874">
        <f>(tst.3!L2877-tr.4!$J$3)/tr.4!$J$5</f>
        <v>-0.33333333333333331</v>
      </c>
      <c r="L2874">
        <v>0</v>
      </c>
      <c r="M2874">
        <f>(tst.3!N2877-tr.4!$L$3)/tr.4!$L$5</f>
        <v>0.76892075261783743</v>
      </c>
    </row>
    <row r="2875" spans="4:13" x14ac:dyDescent="0.35">
      <c r="D2875">
        <v>2868</v>
      </c>
      <c r="E2875">
        <v>122855</v>
      </c>
      <c r="F2875">
        <f>(tst.3!F2878-tr.4!$E$2)/tr.4!$E$4</f>
        <v>-0.95422101648689139</v>
      </c>
      <c r="G2875">
        <f>(tst.3!G2878-tr.4!$F$3)/tr.4!$F$5</f>
        <v>-0.51511079255298153</v>
      </c>
      <c r="H2875">
        <f>(tst.3!I2878-tr.4!$G$2)/tr.4!$G$4</f>
        <v>0.52874621213932171</v>
      </c>
      <c r="I2875">
        <v>0</v>
      </c>
      <c r="J2875">
        <v>1</v>
      </c>
      <c r="K2875">
        <f>(tst.3!L2878-tr.4!$J$3)/tr.4!$J$5</f>
        <v>0.5</v>
      </c>
      <c r="L2875">
        <v>0</v>
      </c>
      <c r="M2875">
        <f>(tst.3!N2878-tr.4!$L$3)/tr.4!$L$5</f>
        <v>1.008434502441574</v>
      </c>
    </row>
    <row r="2876" spans="4:13" x14ac:dyDescent="0.35">
      <c r="D2876">
        <v>2869</v>
      </c>
      <c r="E2876">
        <v>116337</v>
      </c>
      <c r="F2876">
        <f>(tst.3!F2879-tr.4!$E$2)/tr.4!$E$4</f>
        <v>0.42832655064868119</v>
      </c>
      <c r="G2876">
        <f>(tst.3!G2879-tr.4!$F$3)/tr.4!$F$5</f>
        <v>0.26867299123080224</v>
      </c>
      <c r="H2876">
        <f>(tst.3!I2879-tr.4!$G$2)/tr.4!$G$4</f>
        <v>-0.51285089977095066</v>
      </c>
      <c r="I2876">
        <v>0</v>
      </c>
      <c r="J2876">
        <v>1</v>
      </c>
      <c r="K2876">
        <f>(tst.3!L2879-tr.4!$J$3)/tr.4!$J$5</f>
        <v>-0.16666666666666666</v>
      </c>
      <c r="L2876">
        <v>1</v>
      </c>
      <c r="M2876">
        <f>(tst.3!N2879-tr.4!$L$3)/tr.4!$L$5</f>
        <v>0.1875935479865195</v>
      </c>
    </row>
    <row r="2877" spans="4:13" x14ac:dyDescent="0.35">
      <c r="D2877">
        <v>2870</v>
      </c>
      <c r="E2877">
        <v>150655</v>
      </c>
      <c r="F2877">
        <f>(tst.3!F2880-tr.4!$E$2)/tr.4!$E$4</f>
        <v>-0.46363962169684947</v>
      </c>
      <c r="G2877">
        <f>(tst.3!G2880-tr.4!$F$3)/tr.4!$F$5</f>
        <v>-0.17295189700301311</v>
      </c>
      <c r="H2877">
        <f>(tst.3!I2880-tr.4!$G$2)/tr.4!$G$4</f>
        <v>1.5703433240495941</v>
      </c>
      <c r="I2877">
        <v>1</v>
      </c>
      <c r="J2877">
        <v>1</v>
      </c>
      <c r="K2877">
        <f>(tst.3!L2880-tr.4!$J$3)/tr.4!$J$5</f>
        <v>0</v>
      </c>
      <c r="L2877">
        <v>1</v>
      </c>
      <c r="M2877">
        <f>(tst.3!N2880-tr.4!$L$3)/tr.4!$L$5</f>
        <v>0.29857307061368954</v>
      </c>
    </row>
    <row r="2878" spans="4:13" x14ac:dyDescent="0.35">
      <c r="D2878">
        <v>2871</v>
      </c>
      <c r="E2878">
        <v>147971</v>
      </c>
      <c r="F2878">
        <f>(tst.3!F2881-tr.4!$E$2)/tr.4!$E$4</f>
        <v>-0.64203285616595562</v>
      </c>
      <c r="G2878">
        <f>(tst.3!G2881-tr.4!$F$3)/tr.4!$F$5</f>
        <v>-0.35294863039081936</v>
      </c>
      <c r="H2878">
        <f>(tst.3!I2881-tr.4!$G$2)/tr.4!$G$4</f>
        <v>1.5703433240495941</v>
      </c>
      <c r="I2878">
        <v>1</v>
      </c>
      <c r="J2878">
        <v>0</v>
      </c>
      <c r="K2878">
        <f>(tst.3!L2881-tr.4!$J$3)/tr.4!$J$5</f>
        <v>-0.33333333333333331</v>
      </c>
      <c r="L2878">
        <v>1</v>
      </c>
      <c r="M2878">
        <f>(tst.3!N2881-tr.4!$L$3)/tr.4!$L$5</f>
        <v>0.1385269405130847</v>
      </c>
    </row>
    <row r="2879" spans="4:13" x14ac:dyDescent="0.35">
      <c r="D2879">
        <v>2872</v>
      </c>
      <c r="E2879">
        <v>131576</v>
      </c>
      <c r="F2879">
        <f>(tst.3!F2882-tr.4!$E$2)/tr.4!$E$4</f>
        <v>-0.50823793031412601</v>
      </c>
      <c r="G2879">
        <f>(tst.3!G2882-tr.4!$F$3)/tr.4!$F$5</f>
        <v>-0.29889457633676531</v>
      </c>
      <c r="H2879">
        <f>(tst.3!I2882-tr.4!$G$2)/tr.4!$G$4</f>
        <v>-0.51285089977095066</v>
      </c>
      <c r="I2879">
        <v>0</v>
      </c>
      <c r="J2879">
        <v>0</v>
      </c>
      <c r="K2879">
        <f>(tst.3!L2882-tr.4!$J$3)/tr.4!$J$5</f>
        <v>-0.16666666666666666</v>
      </c>
      <c r="L2879">
        <v>1</v>
      </c>
      <c r="M2879">
        <f>(tst.3!N2882-tr.4!$L$3)/tr.4!$L$5</f>
        <v>-0.1264204623631249</v>
      </c>
    </row>
    <row r="2880" spans="4:13" x14ac:dyDescent="0.35">
      <c r="D2880">
        <v>2873</v>
      </c>
      <c r="E2880">
        <v>167680</v>
      </c>
      <c r="F2880">
        <f>(tst.3!F2883-tr.4!$E$2)/tr.4!$E$4</f>
        <v>-1.8907854974496987</v>
      </c>
      <c r="G2880">
        <f>(tst.3!G2883-tr.4!$F$3)/tr.4!$F$5</f>
        <v>0.75515947771728875</v>
      </c>
      <c r="H2880">
        <f>(tst.3!I2883-tr.4!$G$2)/tr.4!$G$4</f>
        <v>0.52874621213932171</v>
      </c>
      <c r="I2880">
        <v>1</v>
      </c>
      <c r="J2880">
        <v>0</v>
      </c>
      <c r="K2880">
        <f>(tst.3!L2883-tr.4!$J$3)/tr.4!$J$5</f>
        <v>0.5</v>
      </c>
      <c r="L2880">
        <v>1</v>
      </c>
      <c r="M2880">
        <f>(tst.3!N2883-tr.4!$L$3)/tr.4!$L$5</f>
        <v>-0.33120113757422082</v>
      </c>
    </row>
    <row r="2881" spans="4:13" x14ac:dyDescent="0.35">
      <c r="D2881">
        <v>2874</v>
      </c>
      <c r="E2881">
        <v>140137</v>
      </c>
      <c r="F2881">
        <f>(tst.3!F2884-tr.4!$E$2)/tr.4!$E$4</f>
        <v>0.96350625405599966</v>
      </c>
      <c r="G2881">
        <f>(tst.3!G2884-tr.4!$F$3)/tr.4!$F$5</f>
        <v>0.64705136960918064</v>
      </c>
      <c r="H2881">
        <f>(tst.3!I2884-tr.4!$G$2)/tr.4!$G$4</f>
        <v>0.52874621213932171</v>
      </c>
      <c r="I2881">
        <v>0</v>
      </c>
      <c r="J2881">
        <v>1</v>
      </c>
      <c r="K2881">
        <f>(tst.3!L2884-tr.4!$J$3)/tr.4!$J$5</f>
        <v>0.66666666666666663</v>
      </c>
      <c r="L2881">
        <v>1</v>
      </c>
      <c r="M2881">
        <f>(tst.3!N2884-tr.4!$L$3)/tr.4!$L$5</f>
        <v>-0.45425970415856126</v>
      </c>
    </row>
    <row r="2882" spans="4:13" x14ac:dyDescent="0.35">
      <c r="D2882">
        <v>2875</v>
      </c>
      <c r="E2882">
        <v>184270</v>
      </c>
      <c r="F2882">
        <f>(tst.3!F2885-tr.4!$E$2)/tr.4!$E$4</f>
        <v>-1.1772125595732741</v>
      </c>
      <c r="G2882">
        <f>(tst.3!G2885-tr.4!$F$3)/tr.4!$F$5</f>
        <v>-0.65024592768811662</v>
      </c>
      <c r="H2882">
        <f>(tst.3!I2885-tr.4!$G$2)/tr.4!$G$4</f>
        <v>1.5703433240495941</v>
      </c>
      <c r="I2882">
        <v>1</v>
      </c>
      <c r="J2882">
        <v>0</v>
      </c>
      <c r="K2882">
        <f>(tst.3!L2885-tr.4!$J$3)/tr.4!$J$5</f>
        <v>0.33333333333333331</v>
      </c>
      <c r="L2882">
        <v>1</v>
      </c>
      <c r="M2882">
        <f>(tst.3!N2885-tr.4!$L$3)/tr.4!$L$5</f>
        <v>-9.3427414981031798E-2</v>
      </c>
    </row>
    <row r="2883" spans="4:13" x14ac:dyDescent="0.35">
      <c r="D2883">
        <v>2876</v>
      </c>
      <c r="E2883">
        <v>159310</v>
      </c>
      <c r="F2883">
        <f>(tst.3!F2886-tr.4!$E$2)/tr.4!$E$4</f>
        <v>1.0973011799078292</v>
      </c>
      <c r="G2883">
        <f>(tst.3!G2886-tr.4!$F$3)/tr.4!$F$5</f>
        <v>0.62002434258215366</v>
      </c>
      <c r="H2883">
        <f>(tst.3!I2886-tr.4!$G$2)/tr.4!$G$4</f>
        <v>-1.5544480116812232</v>
      </c>
      <c r="I2883">
        <v>1</v>
      </c>
      <c r="J2883">
        <v>1</v>
      </c>
      <c r="K2883">
        <f>(tst.3!L2886-tr.4!$J$3)/tr.4!$J$5</f>
        <v>-0.33333333333333331</v>
      </c>
      <c r="L2883">
        <v>1</v>
      </c>
      <c r="M2883">
        <f>(tst.3!N2886-tr.4!$L$3)/tr.4!$L$5</f>
        <v>-0.45081857816429982</v>
      </c>
    </row>
    <row r="2884" spans="4:13" x14ac:dyDescent="0.35">
      <c r="D2884">
        <v>2877</v>
      </c>
      <c r="E2884">
        <v>175072</v>
      </c>
      <c r="F2884">
        <f>(tst.3!F2887-tr.4!$E$2)/tr.4!$E$4</f>
        <v>1.1864977971423822</v>
      </c>
      <c r="G2884">
        <f>(tst.3!G2887-tr.4!$F$3)/tr.4!$F$5</f>
        <v>0.78218650474431572</v>
      </c>
      <c r="H2884">
        <f>(tst.3!I2887-tr.4!$G$2)/tr.4!$G$4</f>
        <v>0.52874621213932171</v>
      </c>
      <c r="I2884">
        <v>1</v>
      </c>
      <c r="J2884">
        <v>0</v>
      </c>
      <c r="K2884">
        <f>(tst.3!L2887-tr.4!$J$3)/tr.4!$J$5</f>
        <v>-0.33333333333333331</v>
      </c>
      <c r="L2884">
        <v>1</v>
      </c>
      <c r="M2884">
        <f>(tst.3!N2887-tr.4!$L$3)/tr.4!$L$5</f>
        <v>-1.2203567227113488</v>
      </c>
    </row>
    <row r="2885" spans="4:13" x14ac:dyDescent="0.35">
      <c r="D2885">
        <v>2878</v>
      </c>
      <c r="E2885">
        <v>157760</v>
      </c>
      <c r="F2885">
        <f>(tst.3!F2888-tr.4!$E$2)/tr.4!$E$4</f>
        <v>-1.1772125595732741</v>
      </c>
      <c r="G2885">
        <f>(tst.3!G2888-tr.4!$F$3)/tr.4!$F$5</f>
        <v>-0.65024592768811662</v>
      </c>
      <c r="H2885">
        <f>(tst.3!I2888-tr.4!$G$2)/tr.4!$G$4</f>
        <v>1.5703433240495941</v>
      </c>
      <c r="I2885">
        <v>0</v>
      </c>
      <c r="J2885">
        <v>0</v>
      </c>
      <c r="K2885">
        <f>(tst.3!L2888-tr.4!$J$3)/tr.4!$J$5</f>
        <v>-0.33333333333333331</v>
      </c>
      <c r="L2885">
        <v>1</v>
      </c>
      <c r="M2885">
        <f>(tst.3!N2888-tr.4!$L$3)/tr.4!$L$5</f>
        <v>0.42734537790046651</v>
      </c>
    </row>
    <row r="2886" spans="4:13" x14ac:dyDescent="0.35">
      <c r="D2886">
        <v>2879</v>
      </c>
      <c r="E2886">
        <v>103762</v>
      </c>
      <c r="F2886">
        <f>(tst.3!F2889-tr.4!$E$2)/tr.4!$E$4</f>
        <v>-0.86502439925233832</v>
      </c>
      <c r="G2886">
        <f>(tst.3!G2889-tr.4!$F$3)/tr.4!$F$5</f>
        <v>-0.51511079255298153</v>
      </c>
      <c r="H2886">
        <f>(tst.3!I2889-tr.4!$G$2)/tr.4!$G$4</f>
        <v>-0.51285089977095066</v>
      </c>
      <c r="I2886">
        <v>0</v>
      </c>
      <c r="J2886">
        <v>1</v>
      </c>
      <c r="K2886">
        <f>(tst.3!L2889-tr.4!$J$3)/tr.4!$J$5</f>
        <v>0.66666666666666663</v>
      </c>
      <c r="L2886">
        <v>0</v>
      </c>
      <c r="M2886">
        <f>(tst.3!N2889-tr.4!$L$3)/tr.4!$L$5</f>
        <v>0.81309522643034804</v>
      </c>
    </row>
    <row r="2887" spans="4:13" x14ac:dyDescent="0.35">
      <c r="D2887">
        <v>2880</v>
      </c>
      <c r="E2887">
        <v>186260</v>
      </c>
      <c r="F2887">
        <f>(tst.3!F2890-tr.4!$E$2)/tr.4!$E$4</f>
        <v>-1.1772125595732741</v>
      </c>
      <c r="G2887">
        <f>(tst.3!G2890-tr.4!$F$3)/tr.4!$F$5</f>
        <v>-0.65024592768811662</v>
      </c>
      <c r="H2887">
        <f>(tst.3!I2890-tr.4!$G$2)/tr.4!$G$4</f>
        <v>0.52874621213932171</v>
      </c>
      <c r="I2887">
        <v>0</v>
      </c>
      <c r="J2887">
        <v>0</v>
      </c>
      <c r="K2887">
        <f>(tst.3!L2890-tr.4!$J$3)/tr.4!$J$5</f>
        <v>1</v>
      </c>
      <c r="L2887">
        <v>1</v>
      </c>
      <c r="M2887">
        <f>(tst.3!N2890-tr.4!$L$3)/tr.4!$L$5</f>
        <v>-0.79800604459043045</v>
      </c>
    </row>
    <row r="2888" spans="4:13" x14ac:dyDescent="0.35">
      <c r="D2888">
        <v>2881</v>
      </c>
      <c r="E2888">
        <v>136851</v>
      </c>
      <c r="F2888">
        <f>(tst.3!F2891-tr.4!$E$2)/tr.4!$E$4</f>
        <v>0.87430963682144658</v>
      </c>
      <c r="G2888">
        <f>(tst.3!G2891-tr.4!$F$3)/tr.4!$F$5</f>
        <v>0.53894326150107252</v>
      </c>
      <c r="H2888">
        <f>(tst.3!I2891-tr.4!$G$2)/tr.4!$G$4</f>
        <v>-0.51285089977095066</v>
      </c>
      <c r="I2888">
        <v>1</v>
      </c>
      <c r="J2888">
        <v>0</v>
      </c>
      <c r="K2888">
        <f>(tst.3!L2891-tr.4!$J$3)/tr.4!$J$5</f>
        <v>0.83333333333333337</v>
      </c>
      <c r="L2888">
        <v>1</v>
      </c>
      <c r="M2888">
        <f>(tst.3!N2891-tr.4!$L$3)/tr.4!$L$5</f>
        <v>-1.1285297336480069</v>
      </c>
    </row>
    <row r="2889" spans="4:13" x14ac:dyDescent="0.35">
      <c r="D2889">
        <v>2882</v>
      </c>
      <c r="E2889">
        <v>115817</v>
      </c>
      <c r="F2889">
        <f>(tst.3!F2892-tr.4!$E$2)/tr.4!$E$4</f>
        <v>0.74051471096961696</v>
      </c>
      <c r="G2889">
        <f>(tst.3!G2892-tr.4!$F$3)/tr.4!$F$5</f>
        <v>0.43083515339296441</v>
      </c>
      <c r="H2889">
        <f>(tst.3!I2892-tr.4!$G$2)/tr.4!$G$4</f>
        <v>-0.51285089977095066</v>
      </c>
      <c r="I2889">
        <v>0</v>
      </c>
      <c r="J2889">
        <v>0</v>
      </c>
      <c r="K2889">
        <f>(tst.3!L2892-tr.4!$J$3)/tr.4!$J$5</f>
        <v>-1.3333333333333333</v>
      </c>
      <c r="L2889">
        <v>1</v>
      </c>
      <c r="M2889">
        <f>(tst.3!N2892-tr.4!$L$3)/tr.4!$L$5</f>
        <v>-0.25443587543565827</v>
      </c>
    </row>
    <row r="2890" spans="4:13" x14ac:dyDescent="0.35">
      <c r="D2890">
        <v>2883</v>
      </c>
      <c r="E2890">
        <v>155723</v>
      </c>
      <c r="F2890">
        <f>(tst.3!F2893-tr.4!$E$2)/tr.4!$E$4</f>
        <v>-0.64203285616595562</v>
      </c>
      <c r="G2890">
        <f>(tst.3!G2893-tr.4!$F$3)/tr.4!$F$5</f>
        <v>-0.40700268444487342</v>
      </c>
      <c r="H2890">
        <f>(tst.3!I2893-tr.4!$G$2)/tr.4!$G$4</f>
        <v>-1.5544480116812232</v>
      </c>
      <c r="I2890">
        <v>0</v>
      </c>
      <c r="J2890">
        <v>1</v>
      </c>
      <c r="K2890">
        <f>(tst.3!L2893-tr.4!$J$3)/tr.4!$J$5</f>
        <v>0</v>
      </c>
      <c r="L2890">
        <v>1</v>
      </c>
      <c r="M2890">
        <f>(tst.3!N2893-tr.4!$L$3)/tr.4!$L$5</f>
        <v>0.17899236199722013</v>
      </c>
    </row>
    <row r="2891" spans="4:13" x14ac:dyDescent="0.35">
      <c r="D2891">
        <v>2884</v>
      </c>
      <c r="E2891">
        <v>109020</v>
      </c>
      <c r="F2891">
        <f>(tst.3!F2894-tr.4!$E$2)/tr.4!$E$4</f>
        <v>-1.8907854974496987</v>
      </c>
      <c r="G2891">
        <f>(tst.3!G2894-tr.4!$F$3)/tr.4!$F$5</f>
        <v>0.72813245069026178</v>
      </c>
      <c r="H2891">
        <f>(tst.3!I2894-tr.4!$G$2)/tr.4!$G$4</f>
        <v>-0.51285089977095066</v>
      </c>
      <c r="I2891">
        <v>1</v>
      </c>
      <c r="J2891">
        <v>0</v>
      </c>
      <c r="K2891">
        <f>(tst.3!L2894-tr.4!$J$3)/tr.4!$J$5</f>
        <v>-1.1666666666666667</v>
      </c>
      <c r="L2891">
        <v>1</v>
      </c>
      <c r="M2891">
        <f>(tst.3!N2894-tr.4!$L$3)/tr.4!$L$5</f>
        <v>-1.1114236142148828</v>
      </c>
    </row>
    <row r="2892" spans="4:13" x14ac:dyDescent="0.35">
      <c r="D2892">
        <v>2885</v>
      </c>
      <c r="E2892">
        <v>149278</v>
      </c>
      <c r="F2892">
        <f>(tst.3!F2895-tr.4!$E$2)/tr.4!$E$4</f>
        <v>0.74051471096961696</v>
      </c>
      <c r="G2892">
        <f>(tst.3!G2895-tr.4!$F$3)/tr.4!$F$5</f>
        <v>0.40380812636593738</v>
      </c>
      <c r="H2892">
        <f>(tst.3!I2895-tr.4!$G$2)/tr.4!$G$4</f>
        <v>-1.5544480116812232</v>
      </c>
      <c r="I2892">
        <v>1</v>
      </c>
      <c r="J2892">
        <v>0</v>
      </c>
      <c r="K2892">
        <f>(tst.3!L2895-tr.4!$J$3)/tr.4!$J$5</f>
        <v>0.83333333333333337</v>
      </c>
      <c r="L2892">
        <v>1</v>
      </c>
      <c r="M2892">
        <f>(tst.3!N2895-tr.4!$L$3)/tr.4!$L$5</f>
        <v>3.0211887667135503E-2</v>
      </c>
    </row>
    <row r="2893" spans="4:13" x14ac:dyDescent="0.35">
      <c r="D2893">
        <v>2886</v>
      </c>
      <c r="E2893">
        <v>160704</v>
      </c>
      <c r="F2893">
        <f>(tst.3!F2896-tr.4!$E$2)/tr.4!$E$4</f>
        <v>0.16073669894502199</v>
      </c>
      <c r="G2893">
        <f>(tst.3!G2896-tr.4!$F$3)/tr.4!$F$5</f>
        <v>7.948380204161308E-2</v>
      </c>
      <c r="H2893">
        <f>(tst.3!I2896-tr.4!$G$2)/tr.4!$G$4</f>
        <v>-0.51285089977095066</v>
      </c>
      <c r="I2893">
        <v>0</v>
      </c>
      <c r="J2893">
        <v>1</v>
      </c>
      <c r="K2893">
        <f>(tst.3!L2896-tr.4!$J$3)/tr.4!$J$5</f>
        <v>0.83333333333333337</v>
      </c>
      <c r="L2893">
        <v>1</v>
      </c>
      <c r="M2893">
        <f>(tst.3!N2896-tr.4!$L$3)/tr.4!$L$5</f>
        <v>-3.3992171838887884E-2</v>
      </c>
    </row>
    <row r="2894" spans="4:13" x14ac:dyDescent="0.35">
      <c r="D2894">
        <v>2887</v>
      </c>
      <c r="E2894">
        <v>179121</v>
      </c>
      <c r="F2894">
        <f>(tst.3!F2897-tr.4!$E$2)/tr.4!$E$4</f>
        <v>-0.99881932510416793</v>
      </c>
      <c r="G2894">
        <f>(tst.3!G2897-tr.4!$F$3)/tr.4!$F$5</f>
        <v>-0.54213781958000851</v>
      </c>
      <c r="H2894">
        <f>(tst.3!I2897-tr.4!$G$2)/tr.4!$G$4</f>
        <v>-0.51285089977095066</v>
      </c>
      <c r="I2894">
        <v>1</v>
      </c>
      <c r="J2894">
        <v>1</v>
      </c>
      <c r="K2894">
        <f>(tst.3!L2897-tr.4!$J$3)/tr.4!$J$5</f>
        <v>0.66666666666666663</v>
      </c>
      <c r="L2894">
        <v>0</v>
      </c>
      <c r="M2894">
        <f>(tst.3!N2897-tr.4!$L$3)/tr.4!$L$5</f>
        <v>1.4723963062093599</v>
      </c>
    </row>
    <row r="2895" spans="4:13" x14ac:dyDescent="0.35">
      <c r="D2895">
        <v>2888</v>
      </c>
      <c r="E2895">
        <v>132270</v>
      </c>
      <c r="F2895">
        <f>(tst.3!F2898-tr.4!$E$2)/tr.4!$E$4</f>
        <v>-0.41904131307957293</v>
      </c>
      <c r="G2895">
        <f>(tst.3!G2898-tr.4!$F$3)/tr.4!$F$5</f>
        <v>-0.24484052228271125</v>
      </c>
      <c r="H2895">
        <f>(tst.3!I2898-tr.4!$G$2)/tr.4!$G$4</f>
        <v>-0.51285089977095066</v>
      </c>
      <c r="I2895">
        <v>1</v>
      </c>
      <c r="J2895">
        <v>1</v>
      </c>
      <c r="K2895">
        <f>(tst.3!L2898-tr.4!$J$3)/tr.4!$J$5</f>
        <v>-1.5</v>
      </c>
      <c r="L2895">
        <v>0</v>
      </c>
      <c r="M2895">
        <f>(tst.3!N2898-tr.4!$L$3)/tr.4!$L$5</f>
        <v>1.8835078561592506</v>
      </c>
    </row>
    <row r="2896" spans="4:13" x14ac:dyDescent="0.35">
      <c r="D2896">
        <v>2889</v>
      </c>
      <c r="E2896">
        <v>190084</v>
      </c>
      <c r="F2896">
        <f>(tst.3!F2899-tr.4!$E$2)/tr.4!$E$4</f>
        <v>1.0973011799078292</v>
      </c>
      <c r="G2896">
        <f>(tst.3!G2899-tr.4!$F$3)/tr.4!$F$5</f>
        <v>0.64705136960918064</v>
      </c>
      <c r="H2896">
        <f>(tst.3!I2899-tr.4!$G$2)/tr.4!$G$4</f>
        <v>0.52874621213932171</v>
      </c>
      <c r="I2896">
        <v>1</v>
      </c>
      <c r="J2896">
        <v>0</v>
      </c>
      <c r="K2896">
        <f>(tst.3!L2899-tr.4!$J$3)/tr.4!$J$5</f>
        <v>1</v>
      </c>
      <c r="L2896">
        <v>1</v>
      </c>
      <c r="M2896">
        <f>(tst.3!N2899-tr.4!$L$3)/tr.4!$L$5</f>
        <v>-0.55936869783604037</v>
      </c>
    </row>
    <row r="2897" spans="4:13" x14ac:dyDescent="0.35">
      <c r="D2897">
        <v>2890</v>
      </c>
      <c r="E2897">
        <v>110823</v>
      </c>
      <c r="F2897">
        <f>(tst.3!F2900-tr.4!$E$2)/tr.4!$E$4</f>
        <v>-0.59743454754867908</v>
      </c>
      <c r="G2897">
        <f>(tst.3!G2900-tr.4!$F$3)/tr.4!$F$5</f>
        <v>-0.37997565741784639</v>
      </c>
      <c r="H2897">
        <f>(tst.3!I2900-tr.4!$G$2)/tr.4!$G$4</f>
        <v>0.52874621213932171</v>
      </c>
      <c r="I2897">
        <v>1</v>
      </c>
      <c r="J2897">
        <v>0</v>
      </c>
      <c r="K2897">
        <f>(tst.3!L2900-tr.4!$J$3)/tr.4!$J$5</f>
        <v>-1</v>
      </c>
      <c r="L2897">
        <v>0</v>
      </c>
      <c r="M2897">
        <f>(tst.3!N2900-tr.4!$L$3)/tr.4!$L$5</f>
        <v>0.68447349864169693</v>
      </c>
    </row>
    <row r="2898" spans="4:13" x14ac:dyDescent="0.35">
      <c r="D2898">
        <v>2891</v>
      </c>
      <c r="E2898">
        <v>178008</v>
      </c>
      <c r="F2898">
        <f>(tst.3!F2901-tr.4!$E$2)/tr.4!$E$4</f>
        <v>-1.7123922629805925</v>
      </c>
      <c r="G2898">
        <f>(tst.3!G2901-tr.4!$F$3)/tr.4!$F$5</f>
        <v>-0.62243742911184063</v>
      </c>
      <c r="H2898">
        <f>(tst.3!I2901-tr.4!$G$2)/tr.4!$G$4</f>
        <v>1.5703433240495941</v>
      </c>
      <c r="I2898">
        <v>1</v>
      </c>
      <c r="J2898">
        <v>0</v>
      </c>
      <c r="K2898">
        <f>(tst.3!L2901-tr.4!$J$3)/tr.4!$J$5</f>
        <v>-0.16666666666666666</v>
      </c>
      <c r="L2898">
        <v>1</v>
      </c>
      <c r="M2898">
        <f>(tst.3!N2901-tr.4!$L$3)/tr.4!$L$5</f>
        <v>1.2495156301278244E-2</v>
      </c>
    </row>
    <row r="2899" spans="4:13" x14ac:dyDescent="0.35">
      <c r="D2899">
        <v>2892</v>
      </c>
      <c r="E2899">
        <v>149465</v>
      </c>
      <c r="F2899">
        <f>(tst.3!F2902-tr.4!$E$2)/tr.4!$E$4</f>
        <v>-0.46363962169684947</v>
      </c>
      <c r="G2899">
        <f>(tst.3!G2902-tr.4!$F$3)/tr.4!$F$5</f>
        <v>-0.21781349525568422</v>
      </c>
      <c r="H2899">
        <f>(tst.3!I2902-tr.4!$G$2)/tr.4!$G$4</f>
        <v>1.5703433240495941</v>
      </c>
      <c r="I2899">
        <v>0</v>
      </c>
      <c r="J2899">
        <v>0</v>
      </c>
      <c r="K2899">
        <f>(tst.3!L2902-tr.4!$J$3)/tr.4!$J$5</f>
        <v>0</v>
      </c>
      <c r="L2899">
        <v>1</v>
      </c>
      <c r="M2899">
        <f>(tst.3!N2902-tr.4!$L$3)/tr.4!$L$5</f>
        <v>-6.6115335546579543E-2</v>
      </c>
    </row>
    <row r="2900" spans="4:13" x14ac:dyDescent="0.35">
      <c r="D2900">
        <v>2893</v>
      </c>
      <c r="E2900">
        <v>178490</v>
      </c>
      <c r="F2900">
        <f>(tst.3!F2903-tr.4!$E$2)/tr.4!$E$4</f>
        <v>7.1540081710468925E-2</v>
      </c>
      <c r="G2900">
        <f>(tst.3!G2903-tr.4!$F$3)/tr.4!$F$5</f>
        <v>-1.5972790394680049E-3</v>
      </c>
      <c r="H2900">
        <f>(tst.3!I2903-tr.4!$G$2)/tr.4!$G$4</f>
        <v>1.5703433240495941</v>
      </c>
      <c r="I2900">
        <v>0</v>
      </c>
      <c r="J2900">
        <v>1</v>
      </c>
      <c r="K2900">
        <f>(tst.3!L2903-tr.4!$J$3)/tr.4!$J$5</f>
        <v>1</v>
      </c>
      <c r="L2900">
        <v>1</v>
      </c>
      <c r="M2900">
        <f>(tst.3!N2903-tr.4!$L$3)/tr.4!$L$5</f>
        <v>-0.63696126471499215</v>
      </c>
    </row>
    <row r="2901" spans="4:13" x14ac:dyDescent="0.35">
      <c r="D2901">
        <v>2894</v>
      </c>
      <c r="E2901">
        <v>104505</v>
      </c>
      <c r="F2901">
        <f>(tst.3!F2904-tr.4!$E$2)/tr.4!$E$4</f>
        <v>1.1418994885251057</v>
      </c>
      <c r="G2901">
        <f>(tst.3!G2904-tr.4!$F$3)/tr.4!$F$5</f>
        <v>0.75515947771728875</v>
      </c>
      <c r="H2901">
        <f>(tst.3!I2904-tr.4!$G$2)/tr.4!$G$4</f>
        <v>-0.51285089977095066</v>
      </c>
      <c r="I2901">
        <v>0</v>
      </c>
      <c r="J2901">
        <v>1</v>
      </c>
      <c r="K2901">
        <f>(tst.3!L2904-tr.4!$J$3)/tr.4!$J$5</f>
        <v>0</v>
      </c>
      <c r="L2901">
        <v>1</v>
      </c>
      <c r="M2901">
        <f>(tst.3!N2904-tr.4!$L$3)/tr.4!$L$5</f>
        <v>-1.0755486692256171E-2</v>
      </c>
    </row>
    <row r="2902" spans="4:13" x14ac:dyDescent="0.35">
      <c r="D2902">
        <v>2895</v>
      </c>
      <c r="E2902">
        <v>154729</v>
      </c>
      <c r="F2902">
        <f>(tst.3!F2905-tr.4!$E$2)/tr.4!$E$4</f>
        <v>-1.0434176337214445</v>
      </c>
      <c r="G2902">
        <f>(tst.3!G2905-tr.4!$F$3)/tr.4!$F$5</f>
        <v>-0.56916484660703559</v>
      </c>
      <c r="H2902">
        <f>(tst.3!I2905-tr.4!$G$2)/tr.4!$G$4</f>
        <v>0.52874621213932171</v>
      </c>
      <c r="I2902">
        <v>0</v>
      </c>
      <c r="J2902">
        <v>0</v>
      </c>
      <c r="K2902">
        <f>(tst.3!L2905-tr.4!$J$3)/tr.4!$J$5</f>
        <v>0.33333333333333331</v>
      </c>
      <c r="L2902">
        <v>1</v>
      </c>
      <c r="M2902">
        <f>(tst.3!N2905-tr.4!$L$3)/tr.4!$L$5</f>
        <v>-0.65597094109473786</v>
      </c>
    </row>
    <row r="2903" spans="4:13" x14ac:dyDescent="0.35">
      <c r="D2903">
        <v>2896</v>
      </c>
      <c r="E2903">
        <v>166546</v>
      </c>
      <c r="F2903">
        <f>(tst.3!F2906-tr.4!$E$2)/tr.4!$E$4</f>
        <v>1.0081045626732761</v>
      </c>
      <c r="G2903">
        <f>(tst.3!G2906-tr.4!$F$3)/tr.4!$F$5</f>
        <v>0.62002434258215366</v>
      </c>
      <c r="H2903">
        <f>(tst.3!I2906-tr.4!$G$2)/tr.4!$G$4</f>
        <v>-0.51285089977095066</v>
      </c>
      <c r="I2903">
        <v>0</v>
      </c>
      <c r="J2903">
        <v>0</v>
      </c>
      <c r="K2903">
        <f>(tst.3!L2906-tr.4!$J$3)/tr.4!$J$5</f>
        <v>-1.3333333333333333</v>
      </c>
      <c r="L2903">
        <v>1</v>
      </c>
      <c r="M2903">
        <f>(tst.3!N2906-tr.4!$L$3)/tr.4!$L$5</f>
        <v>0.11685808593841548</v>
      </c>
    </row>
    <row r="2904" spans="4:13" x14ac:dyDescent="0.35">
      <c r="D2904">
        <v>2897</v>
      </c>
      <c r="E2904">
        <v>157860</v>
      </c>
      <c r="F2904">
        <f>(tst.3!F2907-tr.4!$E$2)/tr.4!$E$4</f>
        <v>-0.19604976999319029</v>
      </c>
      <c r="G2904">
        <f>(tst.3!G2907-tr.4!$F$3)/tr.4!$F$5</f>
        <v>-0.13673241417460313</v>
      </c>
      <c r="H2904">
        <f>(tst.3!I2907-tr.4!$G$2)/tr.4!$G$4</f>
        <v>-0.51285089977095066</v>
      </c>
      <c r="I2904">
        <v>0</v>
      </c>
      <c r="J2904">
        <v>1</v>
      </c>
      <c r="K2904">
        <f>(tst.3!L2907-tr.4!$J$3)/tr.4!$J$5</f>
        <v>0.16666666666666666</v>
      </c>
      <c r="L2904">
        <v>1</v>
      </c>
      <c r="M2904">
        <f>(tst.3!N2907-tr.4!$L$3)/tr.4!$L$5</f>
        <v>0.21747952348954358</v>
      </c>
    </row>
    <row r="2905" spans="4:13" x14ac:dyDescent="0.35">
      <c r="D2905">
        <v>2898</v>
      </c>
      <c r="E2905">
        <v>174093</v>
      </c>
      <c r="F2905">
        <f>(tst.3!F2908-tr.4!$E$2)/tr.4!$E$4</f>
        <v>-0.41904131307957293</v>
      </c>
      <c r="G2905">
        <f>(tst.3!G2908-tr.4!$F$3)/tr.4!$F$5</f>
        <v>-0.19078646822865719</v>
      </c>
      <c r="H2905">
        <f>(tst.3!I2908-tr.4!$G$2)/tr.4!$G$4</f>
        <v>0.52874621213932171</v>
      </c>
      <c r="I2905">
        <v>1</v>
      </c>
      <c r="J2905">
        <v>0</v>
      </c>
      <c r="K2905">
        <f>(tst.3!L2908-tr.4!$J$3)/tr.4!$J$5</f>
        <v>-0.33333333333333331</v>
      </c>
      <c r="L2905">
        <v>1</v>
      </c>
      <c r="M2905">
        <f>(tst.3!N2908-tr.4!$L$3)/tr.4!$L$5</f>
        <v>-8.3417585080028916E-2</v>
      </c>
    </row>
    <row r="2906" spans="4:13" x14ac:dyDescent="0.35">
      <c r="D2906">
        <v>2899</v>
      </c>
      <c r="E2906">
        <v>132193</v>
      </c>
      <c r="F2906">
        <f>(tst.3!F2909-tr.4!$E$2)/tr.4!$E$4</f>
        <v>1.1418994885251057</v>
      </c>
      <c r="G2906">
        <f>(tst.3!G2909-tr.4!$F$3)/tr.4!$F$5</f>
        <v>0.67407839663620772</v>
      </c>
      <c r="H2906">
        <f>(tst.3!I2909-tr.4!$G$2)/tr.4!$G$4</f>
        <v>-0.51285089977095066</v>
      </c>
      <c r="I2906">
        <v>0</v>
      </c>
      <c r="J2906">
        <v>1</v>
      </c>
      <c r="K2906">
        <f>(tst.3!L2909-tr.4!$J$3)/tr.4!$J$5</f>
        <v>1</v>
      </c>
      <c r="L2906">
        <v>1</v>
      </c>
      <c r="M2906">
        <f>(tst.3!N2909-tr.4!$L$3)/tr.4!$L$5</f>
        <v>-0.74399475961040662</v>
      </c>
    </row>
    <row r="2907" spans="4:13" x14ac:dyDescent="0.35">
      <c r="D2907">
        <v>2900</v>
      </c>
      <c r="E2907">
        <v>138700</v>
      </c>
      <c r="F2907">
        <f>(tst.3!F2910-tr.4!$E$2)/tr.4!$E$4</f>
        <v>-1.8015888802151456</v>
      </c>
      <c r="G2907">
        <f>(tst.3!G2910-tr.4!$F$3)/tr.4!$F$5</f>
        <v>-0.65454353854818548</v>
      </c>
      <c r="H2907">
        <f>(tst.3!I2910-tr.4!$G$2)/tr.4!$G$4</f>
        <v>1.5703433240495941</v>
      </c>
      <c r="I2907">
        <v>1</v>
      </c>
      <c r="J2907">
        <v>1</v>
      </c>
      <c r="K2907">
        <f>(tst.3!L2910-tr.4!$J$3)/tr.4!$J$5</f>
        <v>-1.5</v>
      </c>
      <c r="L2907">
        <v>1</v>
      </c>
      <c r="M2907">
        <f>(tst.3!N2910-tr.4!$L$3)/tr.4!$L$5</f>
        <v>-0.93887900806996416</v>
      </c>
    </row>
    <row r="2908" spans="4:13" x14ac:dyDescent="0.35">
      <c r="D2908">
        <v>2901</v>
      </c>
      <c r="E2908">
        <v>169022</v>
      </c>
      <c r="F2908">
        <f>(tst.3!F2911-tr.4!$E$2)/tr.4!$E$4</f>
        <v>0.24993331617957507</v>
      </c>
      <c r="G2908">
        <f>(tst.3!G2911-tr.4!$F$3)/tr.4!$F$5</f>
        <v>8.389697848774548E-2</v>
      </c>
      <c r="H2908">
        <f>(tst.3!I2911-tr.4!$G$2)/tr.4!$G$4</f>
        <v>1.5703433240495941</v>
      </c>
      <c r="I2908">
        <v>0</v>
      </c>
      <c r="J2908">
        <v>1</v>
      </c>
      <c r="K2908">
        <f>(tst.3!L2911-tr.4!$J$3)/tr.4!$J$5</f>
        <v>-0.5</v>
      </c>
      <c r="L2908">
        <v>1</v>
      </c>
      <c r="M2908">
        <f>(tst.3!N2911-tr.4!$L$3)/tr.4!$L$5</f>
        <v>0.15617003669768784</v>
      </c>
    </row>
    <row r="2909" spans="4:13" x14ac:dyDescent="0.35">
      <c r="D2909">
        <v>2902</v>
      </c>
      <c r="E2909">
        <v>104522</v>
      </c>
      <c r="F2909">
        <f>(tst.3!F2912-tr.4!$E$2)/tr.4!$E$4</f>
        <v>-1.1772125595732741</v>
      </c>
      <c r="G2909">
        <f>(tst.3!G2912-tr.4!$F$3)/tr.4!$F$5</f>
        <v>-0.65024592768811662</v>
      </c>
      <c r="H2909">
        <f>(tst.3!I2912-tr.4!$G$2)/tr.4!$G$4</f>
        <v>0.52874621213932171</v>
      </c>
      <c r="I2909">
        <v>1</v>
      </c>
      <c r="J2909">
        <v>1</v>
      </c>
      <c r="K2909">
        <f>(tst.3!L2912-tr.4!$J$3)/tr.4!$J$5</f>
        <v>-1.1666666666666667</v>
      </c>
      <c r="L2909">
        <v>0</v>
      </c>
      <c r="M2909">
        <f>(tst.3!N2912-tr.4!$L$3)/tr.4!$L$5</f>
        <v>3.1164727854731642</v>
      </c>
    </row>
    <row r="2910" spans="4:13" x14ac:dyDescent="0.35">
      <c r="D2910">
        <v>2903</v>
      </c>
      <c r="E2910">
        <v>167902</v>
      </c>
      <c r="F2910">
        <f>(tst.3!F2913-tr.4!$E$2)/tr.4!$E$4</f>
        <v>-1.7123922629805925</v>
      </c>
      <c r="G2910">
        <f>(tst.3!G2913-tr.4!$F$3)/tr.4!$F$5</f>
        <v>-0.46105673849892748</v>
      </c>
      <c r="H2910">
        <f>(tst.3!I2913-tr.4!$G$2)/tr.4!$G$4</f>
        <v>0.52874621213932171</v>
      </c>
      <c r="I2910">
        <v>1</v>
      </c>
      <c r="J2910">
        <v>1</v>
      </c>
      <c r="K2910">
        <f>(tst.3!L2913-tr.4!$J$3)/tr.4!$J$5</f>
        <v>0.5</v>
      </c>
      <c r="L2910">
        <v>0</v>
      </c>
      <c r="M2910">
        <f>(tst.3!N2913-tr.4!$L$3)/tr.4!$L$5</f>
        <v>1.7639740944600415</v>
      </c>
    </row>
    <row r="2911" spans="4:13" x14ac:dyDescent="0.35">
      <c r="D2911">
        <v>2904</v>
      </c>
      <c r="E2911">
        <v>113814</v>
      </c>
      <c r="F2911">
        <f>(tst.3!F2914-tr.4!$E$2)/tr.4!$E$4</f>
        <v>-1.088015942338721</v>
      </c>
      <c r="G2911">
        <f>(tst.3!G2914-tr.4!$F$3)/tr.4!$F$5</f>
        <v>-0.62321890066108965</v>
      </c>
      <c r="H2911">
        <f>(tst.3!I2914-tr.4!$G$2)/tr.4!$G$4</f>
        <v>-1.5544480116812232</v>
      </c>
      <c r="I2911">
        <v>1</v>
      </c>
      <c r="J2911">
        <v>0</v>
      </c>
      <c r="K2911">
        <f>(tst.3!L2914-tr.4!$J$3)/tr.4!$J$5</f>
        <v>1</v>
      </c>
      <c r="L2911">
        <v>1</v>
      </c>
      <c r="M2911">
        <f>(tst.3!N2914-tr.4!$L$3)/tr.4!$L$5</f>
        <v>3.1629400138061335E-2</v>
      </c>
    </row>
    <row r="2912" spans="4:13" x14ac:dyDescent="0.35">
      <c r="D2912">
        <v>2905</v>
      </c>
      <c r="E2912">
        <v>104411</v>
      </c>
      <c r="F2912">
        <f>(tst.3!F2915-tr.4!$E$2)/tr.4!$E$4</f>
        <v>-0.64203285616595562</v>
      </c>
      <c r="G2912">
        <f>(tst.3!G2915-tr.4!$F$3)/tr.4!$F$5</f>
        <v>-0.23716411587570277</v>
      </c>
      <c r="H2912">
        <f>(tst.3!I2915-tr.4!$G$2)/tr.4!$G$4</f>
        <v>-1.5544480116812232</v>
      </c>
      <c r="I2912">
        <v>0</v>
      </c>
      <c r="J2912">
        <v>0</v>
      </c>
      <c r="K2912">
        <f>(tst.3!L2915-tr.4!$J$3)/tr.4!$J$5</f>
        <v>-0.66666666666666663</v>
      </c>
      <c r="L2912">
        <v>1</v>
      </c>
      <c r="M2912">
        <f>(tst.3!N2915-tr.4!$L$3)/tr.4!$L$5</f>
        <v>0.23740307591616838</v>
      </c>
    </row>
    <row r="2913" spans="4:13" x14ac:dyDescent="0.35">
      <c r="D2913">
        <v>2906</v>
      </c>
      <c r="E2913">
        <v>178298</v>
      </c>
      <c r="F2913">
        <f>(tst.3!F2916-tr.4!$E$2)/tr.4!$E$4</f>
        <v>-0.41904131307957293</v>
      </c>
      <c r="G2913">
        <f>(tst.3!G2916-tr.4!$F$3)/tr.4!$F$5</f>
        <v>-0.29889457633676531</v>
      </c>
      <c r="H2913">
        <f>(tst.3!I2916-tr.4!$G$2)/tr.4!$G$4</f>
        <v>0.52874621213932171</v>
      </c>
      <c r="I2913">
        <v>0</v>
      </c>
      <c r="J2913">
        <v>0</v>
      </c>
      <c r="K2913">
        <f>(tst.3!L2916-tr.4!$J$3)/tr.4!$J$5</f>
        <v>0.16666666666666666</v>
      </c>
      <c r="L2913">
        <v>1</v>
      </c>
      <c r="M2913">
        <f>(tst.3!N2916-tr.4!$L$3)/tr.4!$L$5</f>
        <v>-0.14716938898004067</v>
      </c>
    </row>
    <row r="2914" spans="4:13" x14ac:dyDescent="0.35">
      <c r="D2914">
        <v>2907</v>
      </c>
      <c r="E2914">
        <v>126278</v>
      </c>
      <c r="F2914">
        <f>(tst.3!F2917-tr.4!$E$2)/tr.4!$E$4</f>
        <v>1.1418994885251057</v>
      </c>
      <c r="G2914">
        <f>(tst.3!G2917-tr.4!$F$3)/tr.4!$F$5</f>
        <v>0.67407839663620772</v>
      </c>
      <c r="H2914">
        <f>(tst.3!I2917-tr.4!$G$2)/tr.4!$G$4</f>
        <v>-0.51285089977095066</v>
      </c>
      <c r="I2914">
        <v>1</v>
      </c>
      <c r="J2914">
        <v>0</v>
      </c>
      <c r="K2914">
        <f>(tst.3!L2917-tr.4!$J$3)/tr.4!$J$5</f>
        <v>0.83333333333333337</v>
      </c>
      <c r="L2914">
        <v>1</v>
      </c>
      <c r="M2914">
        <f>(tst.3!N2917-tr.4!$L$3)/tr.4!$L$5</f>
        <v>-0.84295319115164058</v>
      </c>
    </row>
    <row r="2915" spans="4:13" x14ac:dyDescent="0.35">
      <c r="D2915">
        <v>2908</v>
      </c>
      <c r="E2915">
        <v>110315</v>
      </c>
      <c r="F2915">
        <f>(tst.3!F2918-tr.4!$E$2)/tr.4!$E$4</f>
        <v>-0.32984469584501991</v>
      </c>
      <c r="G2915">
        <f>(tst.3!G2918-tr.4!$F$3)/tr.4!$F$5</f>
        <v>-0.24484052228271125</v>
      </c>
      <c r="H2915">
        <f>(tst.3!I2918-tr.4!$G$2)/tr.4!$G$4</f>
        <v>0.52874621213932171</v>
      </c>
      <c r="I2915">
        <v>0</v>
      </c>
      <c r="J2915">
        <v>0</v>
      </c>
      <c r="K2915">
        <f>(tst.3!L2918-tr.4!$J$3)/tr.4!$J$5</f>
        <v>-0.16666666666666666</v>
      </c>
      <c r="L2915">
        <v>1</v>
      </c>
      <c r="M2915">
        <f>(tst.3!N2918-tr.4!$L$3)/tr.4!$L$5</f>
        <v>-4.9657329663750339E-2</v>
      </c>
    </row>
    <row r="2916" spans="4:13" x14ac:dyDescent="0.35">
      <c r="D2916">
        <v>2909</v>
      </c>
      <c r="E2916">
        <v>186769</v>
      </c>
      <c r="F2916">
        <f>(tst.3!F2919-tr.4!$E$2)/tr.4!$E$4</f>
        <v>-1.0434176337214445</v>
      </c>
      <c r="G2916">
        <f>(tst.3!G2919-tr.4!$F$3)/tr.4!$F$5</f>
        <v>-0.62321890066108965</v>
      </c>
      <c r="H2916">
        <f>(tst.3!I2919-tr.4!$G$2)/tr.4!$G$4</f>
        <v>-0.51285089977095066</v>
      </c>
      <c r="I2916">
        <v>0</v>
      </c>
      <c r="J2916">
        <v>1</v>
      </c>
      <c r="K2916">
        <f>(tst.3!L2919-tr.4!$J$3)/tr.4!$J$5</f>
        <v>0.33333333333333331</v>
      </c>
      <c r="L2916">
        <v>1</v>
      </c>
      <c r="M2916">
        <f>(tst.3!N2919-tr.4!$L$3)/tr.4!$L$5</f>
        <v>-0.10430208624446505</v>
      </c>
    </row>
    <row r="2917" spans="4:13" x14ac:dyDescent="0.35">
      <c r="D2917">
        <v>2910</v>
      </c>
      <c r="E2917">
        <v>139290</v>
      </c>
      <c r="F2917">
        <f>(tst.3!F2920-tr.4!$E$2)/tr.4!$E$4</f>
        <v>0.96350625405599966</v>
      </c>
      <c r="G2917">
        <f>(tst.3!G2920-tr.4!$F$3)/tr.4!$F$5</f>
        <v>0.56597028852809961</v>
      </c>
      <c r="H2917">
        <f>(tst.3!I2920-tr.4!$G$2)/tr.4!$G$4</f>
        <v>-0.51285089977095066</v>
      </c>
      <c r="I2917">
        <v>1</v>
      </c>
      <c r="J2917">
        <v>1</v>
      </c>
      <c r="K2917">
        <f>(tst.3!L2920-tr.4!$J$3)/tr.4!$J$5</f>
        <v>-0.5</v>
      </c>
      <c r="L2917">
        <v>0</v>
      </c>
      <c r="M2917">
        <f>(tst.3!N2920-tr.4!$L$3)/tr.4!$L$5</f>
        <v>0.6723989757176646</v>
      </c>
    </row>
    <row r="2918" spans="4:13" x14ac:dyDescent="0.35">
      <c r="D2918">
        <v>2911</v>
      </c>
      <c r="E2918">
        <v>153316</v>
      </c>
      <c r="F2918">
        <f>(tst.3!F2921-tr.4!$E$2)/tr.4!$E$4</f>
        <v>-0.50823793031412601</v>
      </c>
      <c r="G2918">
        <f>(tst.3!G2921-tr.4!$F$3)/tr.4!$F$5</f>
        <v>-0.27186754930973828</v>
      </c>
      <c r="H2918">
        <f>(tst.3!I2921-tr.4!$G$2)/tr.4!$G$4</f>
        <v>1.5703433240495941</v>
      </c>
      <c r="I2918">
        <v>0</v>
      </c>
      <c r="J2918">
        <v>0</v>
      </c>
      <c r="K2918">
        <f>(tst.3!L2921-tr.4!$J$3)/tr.4!$J$5</f>
        <v>-0.33333333333333331</v>
      </c>
      <c r="L2918">
        <v>1</v>
      </c>
      <c r="M2918">
        <f>(tst.3!N2921-tr.4!$L$3)/tr.4!$L$5</f>
        <v>-0.20897346861432201</v>
      </c>
    </row>
    <row r="2919" spans="4:13" x14ac:dyDescent="0.35">
      <c r="D2919">
        <v>2912</v>
      </c>
      <c r="E2919">
        <v>129136</v>
      </c>
      <c r="F2919">
        <f>(tst.3!F2922-tr.4!$E$2)/tr.4!$E$4</f>
        <v>0.24993331617957507</v>
      </c>
      <c r="G2919">
        <f>(tst.3!G2922-tr.4!$F$3)/tr.4!$F$5</f>
        <v>0.16056488312269415</v>
      </c>
      <c r="H2919">
        <f>(tst.3!I2922-tr.4!$G$2)/tr.4!$G$4</f>
        <v>-0.51285089977095066</v>
      </c>
      <c r="I2919">
        <v>0</v>
      </c>
      <c r="J2919">
        <v>0</v>
      </c>
      <c r="K2919">
        <f>(tst.3!L2922-tr.4!$J$3)/tr.4!$J$5</f>
        <v>0</v>
      </c>
      <c r="L2919">
        <v>1</v>
      </c>
      <c r="M2919">
        <f>(tst.3!N2922-tr.4!$L$3)/tr.4!$L$5</f>
        <v>6.0554591697091327E-2</v>
      </c>
    </row>
    <row r="2920" spans="4:13" x14ac:dyDescent="0.35">
      <c r="D2920">
        <v>2913</v>
      </c>
      <c r="E2920">
        <v>157753</v>
      </c>
      <c r="F2920">
        <f>(tst.3!F2923-tr.4!$E$2)/tr.4!$E$4</f>
        <v>-1.7123922629805925</v>
      </c>
      <c r="G2920">
        <f>(tst.3!G2923-tr.4!$F$3)/tr.4!$F$5</f>
        <v>-0.62243742911184063</v>
      </c>
      <c r="H2920">
        <f>(tst.3!I2923-tr.4!$G$2)/tr.4!$G$4</f>
        <v>0.52874621213932171</v>
      </c>
      <c r="I2920">
        <v>0</v>
      </c>
      <c r="J2920">
        <v>0</v>
      </c>
      <c r="K2920">
        <f>(tst.3!L2923-tr.4!$J$3)/tr.4!$J$5</f>
        <v>-0.5</v>
      </c>
      <c r="L2920">
        <v>1</v>
      </c>
      <c r="M2920">
        <f>(tst.3!N2923-tr.4!$L$3)/tr.4!$L$5</f>
        <v>-0.22171281184795782</v>
      </c>
    </row>
    <row r="2921" spans="4:13" x14ac:dyDescent="0.35">
      <c r="D2921">
        <v>2914</v>
      </c>
      <c r="E2921">
        <v>153025</v>
      </c>
      <c r="F2921">
        <f>(tst.3!F2924-tr.4!$E$2)/tr.4!$E$4</f>
        <v>1.1418994885251057</v>
      </c>
      <c r="G2921">
        <f>(tst.3!G2924-tr.4!$F$3)/tr.4!$F$5</f>
        <v>0.75515947771728875</v>
      </c>
      <c r="H2921">
        <f>(tst.3!I2924-tr.4!$G$2)/tr.4!$G$4</f>
        <v>1.5703433240495941</v>
      </c>
      <c r="I2921">
        <v>1</v>
      </c>
      <c r="J2921">
        <v>0</v>
      </c>
      <c r="K2921">
        <f>(tst.3!L2924-tr.4!$J$3)/tr.4!$J$5</f>
        <v>0.66666666666666663</v>
      </c>
      <c r="L2921">
        <v>1</v>
      </c>
      <c r="M2921">
        <f>(tst.3!N2924-tr.4!$L$3)/tr.4!$L$5</f>
        <v>-1.2284088823722403</v>
      </c>
    </row>
    <row r="2922" spans="4:13" x14ac:dyDescent="0.35">
      <c r="D2922">
        <v>2915</v>
      </c>
      <c r="E2922">
        <v>170338</v>
      </c>
      <c r="F2922">
        <f>(tst.3!F2925-tr.4!$E$2)/tr.4!$E$4</f>
        <v>-1.2218108681905506</v>
      </c>
      <c r="G2922">
        <f>(tst.3!G2925-tr.4!$F$3)/tr.4!$F$5</f>
        <v>-0.65024592768811662</v>
      </c>
      <c r="H2922">
        <f>(tst.3!I2925-tr.4!$G$2)/tr.4!$G$4</f>
        <v>-0.51285089977095066</v>
      </c>
      <c r="I2922">
        <v>0</v>
      </c>
      <c r="J2922">
        <v>0</v>
      </c>
      <c r="K2922">
        <f>(tst.3!L2925-tr.4!$J$3)/tr.4!$J$5</f>
        <v>0.66666666666666663</v>
      </c>
      <c r="L2922">
        <v>0</v>
      </c>
      <c r="M2922">
        <f>(tst.3!N2925-tr.4!$L$3)/tr.4!$L$5</f>
        <v>0.54969544055436093</v>
      </c>
    </row>
    <row r="2923" spans="4:13" x14ac:dyDescent="0.35">
      <c r="D2923">
        <v>2916</v>
      </c>
      <c r="E2923">
        <v>171847</v>
      </c>
      <c r="F2923">
        <f>(tst.3!F2926-tr.4!$E$2)/tr.4!$E$4</f>
        <v>-0.95422101648689139</v>
      </c>
      <c r="G2923">
        <f>(tst.3!G2926-tr.4!$F$3)/tr.4!$F$5</f>
        <v>-0.51511079255298153</v>
      </c>
      <c r="H2923">
        <f>(tst.3!I2926-tr.4!$G$2)/tr.4!$G$4</f>
        <v>1.5703433240495941</v>
      </c>
      <c r="I2923">
        <v>1</v>
      </c>
      <c r="J2923">
        <v>1</v>
      </c>
      <c r="K2923">
        <f>(tst.3!L2926-tr.4!$J$3)/tr.4!$J$5</f>
        <v>0.5</v>
      </c>
      <c r="L2923">
        <v>1</v>
      </c>
      <c r="M2923">
        <f>(tst.3!N2926-tr.4!$L$3)/tr.4!$L$5</f>
        <v>0.30770066942676083</v>
      </c>
    </row>
    <row r="2924" spans="4:13" x14ac:dyDescent="0.35">
      <c r="D2924">
        <v>2917</v>
      </c>
      <c r="E2924">
        <v>185249</v>
      </c>
      <c r="F2924">
        <f>(tst.3!F2927-tr.4!$E$2)/tr.4!$E$4</f>
        <v>-0.82042609063506178</v>
      </c>
      <c r="G2924">
        <f>(tst.3!G2927-tr.4!$F$3)/tr.4!$F$5</f>
        <v>-0.46105673849892748</v>
      </c>
      <c r="H2924">
        <f>(tst.3!I2927-tr.4!$G$2)/tr.4!$G$4</f>
        <v>-0.51285089977095066</v>
      </c>
      <c r="I2924">
        <v>0</v>
      </c>
      <c r="J2924">
        <v>1</v>
      </c>
      <c r="K2924">
        <f>(tst.3!L2927-tr.4!$J$3)/tr.4!$J$5</f>
        <v>0.33333333333333331</v>
      </c>
      <c r="L2924">
        <v>0</v>
      </c>
      <c r="M2924">
        <f>(tst.3!N2927-tr.4!$L$3)/tr.4!$L$5</f>
        <v>1.5301701586998548</v>
      </c>
    </row>
    <row r="2925" spans="4:13" x14ac:dyDescent="0.35">
      <c r="D2925">
        <v>2918</v>
      </c>
      <c r="E2925">
        <v>100713</v>
      </c>
      <c r="F2925">
        <f>(tst.3!F2928-tr.4!$E$2)/tr.4!$E$4</f>
        <v>-1.8461871888324222</v>
      </c>
      <c r="G2925">
        <f>(tst.3!G2928-tr.4!$F$3)/tr.4!$F$5</f>
        <v>0.56597028852809961</v>
      </c>
      <c r="H2925">
        <f>(tst.3!I2928-tr.4!$G$2)/tr.4!$G$4</f>
        <v>0.52874621213932171</v>
      </c>
      <c r="I2925">
        <v>0</v>
      </c>
      <c r="J2925">
        <v>0</v>
      </c>
      <c r="K2925">
        <f>(tst.3!L2928-tr.4!$J$3)/tr.4!$J$5</f>
        <v>-1.3333333333333333</v>
      </c>
      <c r="L2925">
        <v>1</v>
      </c>
      <c r="M2925">
        <f>(tst.3!N2928-tr.4!$L$3)/tr.4!$L$5</f>
        <v>-1.1165356202570447</v>
      </c>
    </row>
    <row r="2926" spans="4:13" x14ac:dyDescent="0.35">
      <c r="D2926">
        <v>2919</v>
      </c>
      <c r="E2926">
        <v>194671</v>
      </c>
      <c r="F2926">
        <f>(tst.3!F2929-tr.4!$E$2)/tr.4!$E$4</f>
        <v>0.74051471096961696</v>
      </c>
      <c r="G2926">
        <f>(tst.3!G2929-tr.4!$F$3)/tr.4!$F$5</f>
        <v>0.40380812636593738</v>
      </c>
      <c r="H2926">
        <f>(tst.3!I2929-tr.4!$G$2)/tr.4!$G$4</f>
        <v>-1.5544480116812232</v>
      </c>
      <c r="I2926">
        <v>1</v>
      </c>
      <c r="J2926">
        <v>1</v>
      </c>
      <c r="K2926">
        <f>(tst.3!L2929-tr.4!$J$3)/tr.4!$J$5</f>
        <v>-0.33333333333333331</v>
      </c>
      <c r="L2926">
        <v>1</v>
      </c>
      <c r="M2926">
        <f>(tst.3!N2929-tr.4!$L$3)/tr.4!$L$5</f>
        <v>-0.86537831410288457</v>
      </c>
    </row>
    <row r="2927" spans="4:13" x14ac:dyDescent="0.35">
      <c r="D2927">
        <v>2920</v>
      </c>
      <c r="E2927">
        <v>144356</v>
      </c>
      <c r="F2927">
        <f>(tst.3!F2930-tr.4!$E$2)/tr.4!$E$4</f>
        <v>-1.1772125595732741</v>
      </c>
      <c r="G2927">
        <f>(tst.3!G2930-tr.4!$F$3)/tr.4!$F$5</f>
        <v>-0.65024592768811662</v>
      </c>
      <c r="H2927">
        <f>(tst.3!I2930-tr.4!$G$2)/tr.4!$G$4</f>
        <v>-0.51285089977095066</v>
      </c>
      <c r="I2927">
        <v>1</v>
      </c>
      <c r="J2927">
        <v>1</v>
      </c>
      <c r="K2927">
        <f>(tst.3!L2930-tr.4!$J$3)/tr.4!$J$5</f>
        <v>0</v>
      </c>
      <c r="L2927">
        <v>0</v>
      </c>
      <c r="M2927">
        <f>(tst.3!N2930-tr.4!$L$3)/tr.4!$L$5</f>
        <v>1.6714991146272697</v>
      </c>
    </row>
    <row r="2928" spans="4:13" x14ac:dyDescent="0.35">
      <c r="D2928">
        <v>2921</v>
      </c>
      <c r="E2928">
        <v>194202</v>
      </c>
      <c r="F2928">
        <f>(tst.3!F2931-tr.4!$E$2)/tr.4!$E$4</f>
        <v>-1.1772125595732741</v>
      </c>
      <c r="G2928">
        <f>(tst.3!G2931-tr.4!$F$3)/tr.4!$F$5</f>
        <v>-0.65024592768811662</v>
      </c>
      <c r="H2928">
        <f>(tst.3!I2931-tr.4!$G$2)/tr.4!$G$4</f>
        <v>0.52874621213932171</v>
      </c>
      <c r="I2928">
        <v>0</v>
      </c>
      <c r="J2928">
        <v>0</v>
      </c>
      <c r="K2928">
        <f>(tst.3!L2931-tr.4!$J$3)/tr.4!$J$5</f>
        <v>-1.1666666666666667</v>
      </c>
      <c r="L2928">
        <v>1</v>
      </c>
      <c r="M2928">
        <f>(tst.3!N2931-tr.4!$L$3)/tr.4!$L$5</f>
        <v>0.46442222443389625</v>
      </c>
    </row>
    <row r="2929" spans="4:13" x14ac:dyDescent="0.35">
      <c r="D2929">
        <v>2922</v>
      </c>
      <c r="E2929">
        <v>174607</v>
      </c>
      <c r="F2929">
        <f>(tst.3!F2932-tr.4!$E$2)/tr.4!$E$4</f>
        <v>0.16073669894502199</v>
      </c>
      <c r="G2929">
        <f>(tst.3!G2932-tr.4!$F$3)/tr.4!$F$5</f>
        <v>0.16056488312269415</v>
      </c>
      <c r="H2929">
        <f>(tst.3!I2932-tr.4!$G$2)/tr.4!$G$4</f>
        <v>1.5703433240495941</v>
      </c>
      <c r="I2929">
        <v>1</v>
      </c>
      <c r="J2929">
        <v>0</v>
      </c>
      <c r="K2929">
        <f>(tst.3!L2932-tr.4!$J$3)/tr.4!$J$5</f>
        <v>-0.5</v>
      </c>
      <c r="L2929">
        <v>1</v>
      </c>
      <c r="M2929">
        <f>(tst.3!N2932-tr.4!$L$3)/tr.4!$L$5</f>
        <v>-7.3124822757797581E-2</v>
      </c>
    </row>
    <row r="2930" spans="4:13" x14ac:dyDescent="0.35">
      <c r="D2930">
        <v>2923</v>
      </c>
      <c r="E2930">
        <v>173285</v>
      </c>
      <c r="F2930">
        <f>(tst.3!F2933-tr.4!$E$2)/tr.4!$E$4</f>
        <v>-1.088015942338721</v>
      </c>
      <c r="G2930">
        <f>(tst.3!G2933-tr.4!$F$3)/tr.4!$F$5</f>
        <v>-0.65024592768811662</v>
      </c>
      <c r="H2930">
        <f>(tst.3!I2933-tr.4!$G$2)/tr.4!$G$4</f>
        <v>-0.51285089977095066</v>
      </c>
      <c r="I2930">
        <v>1</v>
      </c>
      <c r="J2930">
        <v>0</v>
      </c>
      <c r="K2930">
        <f>(tst.3!L2933-tr.4!$J$3)/tr.4!$J$5</f>
        <v>0.66666666666666663</v>
      </c>
      <c r="L2930">
        <v>1</v>
      </c>
      <c r="M2930">
        <f>(tst.3!N2933-tr.4!$L$3)/tr.4!$L$5</f>
        <v>4.9376513422437054E-2</v>
      </c>
    </row>
    <row r="2931" spans="4:13" x14ac:dyDescent="0.35">
      <c r="D2931">
        <v>2924</v>
      </c>
      <c r="E2931">
        <v>134145</v>
      </c>
      <c r="F2931">
        <f>(tst.3!F2934-tr.4!$E$2)/tr.4!$E$4</f>
        <v>-0.7312294734005087</v>
      </c>
      <c r="G2931">
        <f>(tst.3!G2934-tr.4!$F$3)/tr.4!$F$5</f>
        <v>-0.46105673849892748</v>
      </c>
      <c r="H2931">
        <f>(tst.3!I2934-tr.4!$G$2)/tr.4!$G$4</f>
        <v>-0.51285089977095066</v>
      </c>
      <c r="I2931">
        <v>1</v>
      </c>
      <c r="J2931">
        <v>1</v>
      </c>
      <c r="K2931">
        <f>(tst.3!L2934-tr.4!$J$3)/tr.4!$J$5</f>
        <v>-0.5</v>
      </c>
      <c r="L2931">
        <v>1</v>
      </c>
      <c r="M2931">
        <f>(tst.3!N2934-tr.4!$L$3)/tr.4!$L$5</f>
        <v>0.31879397056393344</v>
      </c>
    </row>
    <row r="2932" spans="4:13" x14ac:dyDescent="0.35">
      <c r="D2932">
        <v>2925</v>
      </c>
      <c r="E2932">
        <v>147692</v>
      </c>
      <c r="F2932">
        <f>(tst.3!F2935-tr.4!$E$2)/tr.4!$E$4</f>
        <v>-0.68663116478323216</v>
      </c>
      <c r="G2932">
        <f>(tst.3!G2935-tr.4!$F$3)/tr.4!$F$5</f>
        <v>-0.35294863039081936</v>
      </c>
      <c r="H2932">
        <f>(tst.3!I2935-tr.4!$G$2)/tr.4!$G$4</f>
        <v>-1.5544480116812232</v>
      </c>
      <c r="I2932">
        <v>1</v>
      </c>
      <c r="J2932">
        <v>1</v>
      </c>
      <c r="K2932">
        <f>(tst.3!L2935-tr.4!$J$3)/tr.4!$J$5</f>
        <v>0.16666666666666666</v>
      </c>
      <c r="L2932">
        <v>0</v>
      </c>
      <c r="M2932">
        <f>(tst.3!N2935-tr.4!$L$3)/tr.4!$L$5</f>
        <v>0.68064195184885423</v>
      </c>
    </row>
    <row r="2933" spans="4:13" x14ac:dyDescent="0.35">
      <c r="D2933">
        <v>2926</v>
      </c>
      <c r="E2933">
        <v>119413</v>
      </c>
      <c r="F2933">
        <f>(tst.3!F2936-tr.4!$E$2)/tr.4!$E$4</f>
        <v>-0.59743454754867908</v>
      </c>
      <c r="G2933">
        <f>(tst.3!G2936-tr.4!$F$3)/tr.4!$F$5</f>
        <v>-0.37997565741784639</v>
      </c>
      <c r="H2933">
        <f>(tst.3!I2936-tr.4!$G$2)/tr.4!$G$4</f>
        <v>0.52874621213932171</v>
      </c>
      <c r="I2933">
        <v>1</v>
      </c>
      <c r="J2933">
        <v>0</v>
      </c>
      <c r="K2933">
        <f>(tst.3!L2936-tr.4!$J$3)/tr.4!$J$5</f>
        <v>-0.33333333333333331</v>
      </c>
      <c r="L2933">
        <v>1</v>
      </c>
      <c r="M2933">
        <f>(tst.3!N2936-tr.4!$L$3)/tr.4!$L$5</f>
        <v>-4.2775489849188629E-2</v>
      </c>
    </row>
    <row r="2934" spans="4:13" x14ac:dyDescent="0.35">
      <c r="D2934">
        <v>2927</v>
      </c>
      <c r="E2934">
        <v>170153</v>
      </c>
      <c r="F2934">
        <f>(tst.3!F2937-tr.4!$E$2)/tr.4!$E$4</f>
        <v>0.20533500756229853</v>
      </c>
      <c r="G2934">
        <f>(tst.3!G2937-tr.4!$F$3)/tr.4!$F$5</f>
        <v>0.16056488312269415</v>
      </c>
      <c r="H2934">
        <f>(tst.3!I2937-tr.4!$G$2)/tr.4!$G$4</f>
        <v>-1.5544480116812232</v>
      </c>
      <c r="I2934">
        <v>1</v>
      </c>
      <c r="J2934">
        <v>1</v>
      </c>
      <c r="K2934">
        <f>(tst.3!L2937-tr.4!$J$3)/tr.4!$J$5</f>
        <v>1</v>
      </c>
      <c r="L2934">
        <v>1</v>
      </c>
      <c r="M2934">
        <f>(tst.3!N2937-tr.4!$L$3)/tr.4!$L$5</f>
        <v>-0.29257038497813154</v>
      </c>
    </row>
    <row r="2935" spans="4:13" x14ac:dyDescent="0.35">
      <c r="D2935">
        <v>2928</v>
      </c>
      <c r="E2935">
        <v>159462</v>
      </c>
      <c r="F2935">
        <f>(tst.3!F2938-tr.4!$E$2)/tr.4!$E$4</f>
        <v>0.7851130195868935</v>
      </c>
      <c r="G2935">
        <f>(tst.3!G2938-tr.4!$F$3)/tr.4!$F$5</f>
        <v>0.43083515339296441</v>
      </c>
      <c r="H2935">
        <f>(tst.3!I2938-tr.4!$G$2)/tr.4!$G$4</f>
        <v>1.5703433240495941</v>
      </c>
      <c r="I2935">
        <v>0</v>
      </c>
      <c r="J2935">
        <v>0</v>
      </c>
      <c r="K2935">
        <f>(tst.3!L2938-tr.4!$J$3)/tr.4!$J$5</f>
        <v>0.33333333333333331</v>
      </c>
      <c r="L2935">
        <v>1</v>
      </c>
      <c r="M2935">
        <f>(tst.3!N2938-tr.4!$L$3)/tr.4!$L$5</f>
        <v>-0.68446506044058131</v>
      </c>
    </row>
    <row r="2936" spans="4:13" x14ac:dyDescent="0.35">
      <c r="D2936">
        <v>2929</v>
      </c>
      <c r="E2936">
        <v>145440</v>
      </c>
      <c r="F2936">
        <f>(tst.3!F2939-tr.4!$E$2)/tr.4!$E$4</f>
        <v>-0.82042609063506178</v>
      </c>
      <c r="G2936">
        <f>(tst.3!G2939-tr.4!$F$3)/tr.4!$F$5</f>
        <v>-0.4880837655259545</v>
      </c>
      <c r="H2936">
        <f>(tst.3!I2939-tr.4!$G$2)/tr.4!$G$4</f>
        <v>-0.51285089977095066</v>
      </c>
      <c r="I2936">
        <v>1</v>
      </c>
      <c r="J2936">
        <v>1</v>
      </c>
      <c r="K2936">
        <f>(tst.3!L2939-tr.4!$J$3)/tr.4!$J$5</f>
        <v>-1.5</v>
      </c>
      <c r="L2936">
        <v>0</v>
      </c>
      <c r="M2936">
        <f>(tst.3!N2939-tr.4!$L$3)/tr.4!$L$5</f>
        <v>3.1164727854731642</v>
      </c>
    </row>
    <row r="2937" spans="4:13" x14ac:dyDescent="0.35">
      <c r="D2937">
        <v>2930</v>
      </c>
      <c r="E2937">
        <v>116512</v>
      </c>
      <c r="F2937">
        <f>(tst.3!F2940-tr.4!$E$2)/tr.4!$E$4</f>
        <v>-0.99881932510416793</v>
      </c>
      <c r="G2937">
        <f>(tst.3!G2940-tr.4!$F$3)/tr.4!$F$5</f>
        <v>-0.54213781958000851</v>
      </c>
      <c r="H2937">
        <f>(tst.3!I2940-tr.4!$G$2)/tr.4!$G$4</f>
        <v>-1.5544480116812232</v>
      </c>
      <c r="I2937">
        <v>0</v>
      </c>
      <c r="J2937">
        <v>0</v>
      </c>
      <c r="K2937">
        <f>(tst.3!L2940-tr.4!$J$3)/tr.4!$J$5</f>
        <v>0.33333333333333331</v>
      </c>
      <c r="L2937">
        <v>1</v>
      </c>
      <c r="M2937">
        <f>(tst.3!N2940-tr.4!$L$3)/tr.4!$L$5</f>
        <v>-0.5954721758603837</v>
      </c>
    </row>
    <row r="2938" spans="4:13" x14ac:dyDescent="0.35">
      <c r="D2938">
        <v>2931</v>
      </c>
      <c r="E2938">
        <v>153534</v>
      </c>
      <c r="F2938">
        <f>(tst.3!F2941-tr.4!$E$2)/tr.4!$E$4</f>
        <v>-1.2218108681905506</v>
      </c>
      <c r="G2938">
        <f>(tst.3!G2941-tr.4!$F$3)/tr.4!$F$5</f>
        <v>-0.44585382721194411</v>
      </c>
      <c r="H2938">
        <f>(tst.3!I2941-tr.4!$G$2)/tr.4!$G$4</f>
        <v>-1.5544480116812232</v>
      </c>
      <c r="I2938">
        <v>0</v>
      </c>
      <c r="J2938">
        <v>1</v>
      </c>
      <c r="K2938">
        <f>(tst.3!L2941-tr.4!$J$3)/tr.4!$J$5</f>
        <v>1</v>
      </c>
      <c r="L2938">
        <v>1</v>
      </c>
      <c r="M2938">
        <f>(tst.3!N2941-tr.4!$L$3)/tr.4!$L$5</f>
        <v>-0.31819791814601195</v>
      </c>
    </row>
    <row r="2939" spans="4:13" x14ac:dyDescent="0.35">
      <c r="D2939">
        <v>2932</v>
      </c>
      <c r="E2939">
        <v>175998</v>
      </c>
      <c r="F2939">
        <f>(tst.3!F2942-tr.4!$E$2)/tr.4!$E$4</f>
        <v>-1.1326142509559975</v>
      </c>
      <c r="G2939">
        <f>(tst.3!G2942-tr.4!$F$3)/tr.4!$F$5</f>
        <v>-0.65024592768811662</v>
      </c>
      <c r="H2939">
        <f>(tst.3!I2942-tr.4!$G$2)/tr.4!$G$4</f>
        <v>0.52874621213932171</v>
      </c>
      <c r="I2939">
        <v>0</v>
      </c>
      <c r="J2939">
        <v>0</v>
      </c>
      <c r="K2939">
        <f>(tst.3!L2942-tr.4!$J$3)/tr.4!$J$5</f>
        <v>0.16666666666666666</v>
      </c>
      <c r="L2939">
        <v>1</v>
      </c>
      <c r="M2939">
        <f>(tst.3!N2942-tr.4!$L$3)/tr.4!$L$5</f>
        <v>-0.38256818452890889</v>
      </c>
    </row>
    <row r="2940" spans="4:13" x14ac:dyDescent="0.35">
      <c r="D2940">
        <v>2933</v>
      </c>
      <c r="E2940">
        <v>111222</v>
      </c>
      <c r="F2940">
        <f>(tst.3!F2943-tr.4!$E$2)/tr.4!$E$4</f>
        <v>0.29453162479685158</v>
      </c>
      <c r="G2940">
        <f>(tst.3!G2943-tr.4!$F$3)/tr.4!$F$5</f>
        <v>0.18759191014972118</v>
      </c>
      <c r="H2940">
        <f>(tst.3!I2943-tr.4!$G$2)/tr.4!$G$4</f>
        <v>-0.51285089977095066</v>
      </c>
      <c r="I2940">
        <v>0</v>
      </c>
      <c r="J2940">
        <v>1</v>
      </c>
      <c r="K2940">
        <f>(tst.3!L2943-tr.4!$J$3)/tr.4!$J$5</f>
        <v>-1</v>
      </c>
      <c r="L2940">
        <v>0</v>
      </c>
      <c r="M2940">
        <f>(tst.3!N2943-tr.4!$L$3)/tr.4!$L$5</f>
        <v>0.81477685679344569</v>
      </c>
    </row>
    <row r="2941" spans="4:13" x14ac:dyDescent="0.35">
      <c r="D2941">
        <v>2934</v>
      </c>
      <c r="E2941">
        <v>152542</v>
      </c>
      <c r="F2941">
        <f>(tst.3!F2944-tr.4!$E$2)/tr.4!$E$4</f>
        <v>0.16073669894502199</v>
      </c>
      <c r="G2941">
        <f>(tst.3!G2944-tr.4!$F$3)/tr.4!$F$5</f>
        <v>0.10651082906864011</v>
      </c>
      <c r="H2941">
        <f>(tst.3!I2944-tr.4!$G$2)/tr.4!$G$4</f>
        <v>0.52874621213932171</v>
      </c>
      <c r="I2941">
        <v>0</v>
      </c>
      <c r="J2941">
        <v>1</v>
      </c>
      <c r="K2941">
        <f>(tst.3!L2944-tr.4!$J$3)/tr.4!$J$5</f>
        <v>-0.16666666666666666</v>
      </c>
      <c r="L2941">
        <v>1</v>
      </c>
      <c r="M2941">
        <f>(tst.3!N2944-tr.4!$L$3)/tr.4!$L$5</f>
        <v>0.35961238381413529</v>
      </c>
    </row>
    <row r="2942" spans="4:13" x14ac:dyDescent="0.35">
      <c r="D2942">
        <v>2935</v>
      </c>
      <c r="E2942">
        <v>135362</v>
      </c>
      <c r="F2942">
        <f>(tst.3!F2945-tr.4!$E$2)/tr.4!$E$4</f>
        <v>0.69591640235234042</v>
      </c>
      <c r="G2942">
        <f>(tst.3!G2945-tr.4!$F$3)/tr.4!$F$5</f>
        <v>0.43083515339296441</v>
      </c>
      <c r="H2942">
        <f>(tst.3!I2945-tr.4!$G$2)/tr.4!$G$4</f>
        <v>-1.5544480116812232</v>
      </c>
      <c r="I2942">
        <v>0</v>
      </c>
      <c r="J2942">
        <v>0</v>
      </c>
      <c r="K2942">
        <f>(tst.3!L2945-tr.4!$J$3)/tr.4!$J$5</f>
        <v>-0.16666666666666666</v>
      </c>
      <c r="L2942">
        <v>1</v>
      </c>
      <c r="M2942">
        <f>(tst.3!N2945-tr.4!$L$3)/tr.4!$L$5</f>
        <v>-0.11441040526505354</v>
      </c>
    </row>
    <row r="2943" spans="4:13" x14ac:dyDescent="0.35">
      <c r="D2943">
        <v>2936</v>
      </c>
      <c r="E2943">
        <v>111152</v>
      </c>
      <c r="F2943">
        <f>(tst.3!F2946-tr.4!$E$2)/tr.4!$E$4</f>
        <v>0.42832655064868119</v>
      </c>
      <c r="G2943">
        <f>(tst.3!G2946-tr.4!$F$3)/tr.4!$F$5</f>
        <v>0.14810919736043512</v>
      </c>
      <c r="H2943">
        <f>(tst.3!I2946-tr.4!$G$2)/tr.4!$G$4</f>
        <v>-0.51285089977095066</v>
      </c>
      <c r="I2943">
        <v>1</v>
      </c>
      <c r="J2943">
        <v>0</v>
      </c>
      <c r="K2943">
        <f>(tst.3!L2946-tr.4!$J$3)/tr.4!$J$5</f>
        <v>-0.66666666666666663</v>
      </c>
      <c r="L2943">
        <v>0</v>
      </c>
      <c r="M2943">
        <f>(tst.3!N2946-tr.4!$L$3)/tr.4!$L$5</f>
        <v>0.98529349734290783</v>
      </c>
    </row>
    <row r="2944" spans="4:13" x14ac:dyDescent="0.35">
      <c r="D2944">
        <v>2937</v>
      </c>
      <c r="E2944">
        <v>145819</v>
      </c>
      <c r="F2944">
        <f>(tst.3!F2947-tr.4!$E$2)/tr.4!$E$4</f>
        <v>0.7851130195868935</v>
      </c>
      <c r="G2944">
        <f>(tst.3!G2947-tr.4!$F$3)/tr.4!$F$5</f>
        <v>0.53894326150107252</v>
      </c>
      <c r="H2944">
        <f>(tst.3!I2947-tr.4!$G$2)/tr.4!$G$4</f>
        <v>-0.51285089977095066</v>
      </c>
      <c r="I2944">
        <v>1</v>
      </c>
      <c r="J2944">
        <v>0</v>
      </c>
      <c r="K2944">
        <f>(tst.3!L2947-tr.4!$J$3)/tr.4!$J$5</f>
        <v>-1.1666666666666667</v>
      </c>
      <c r="L2944">
        <v>1</v>
      </c>
      <c r="M2944">
        <f>(tst.3!N2947-tr.4!$L$3)/tr.4!$L$5</f>
        <v>-5.0029360608835914E-2</v>
      </c>
    </row>
    <row r="2945" spans="4:13" x14ac:dyDescent="0.35">
      <c r="D2945">
        <v>2938</v>
      </c>
      <c r="E2945">
        <v>144335</v>
      </c>
      <c r="F2945">
        <f>(tst.3!F2948-tr.4!$E$2)/tr.4!$E$4</f>
        <v>-1.0434176337214445</v>
      </c>
      <c r="G2945">
        <f>(tst.3!G2948-tr.4!$F$3)/tr.4!$F$5</f>
        <v>-0.59619187363406256</v>
      </c>
      <c r="H2945">
        <f>(tst.3!I2948-tr.4!$G$2)/tr.4!$G$4</f>
        <v>-1.5544480116812232</v>
      </c>
      <c r="I2945">
        <v>0</v>
      </c>
      <c r="J2945">
        <v>0</v>
      </c>
      <c r="K2945">
        <f>(tst.3!L2948-tr.4!$J$3)/tr.4!$J$5</f>
        <v>0.66666666666666663</v>
      </c>
      <c r="L2945">
        <v>1</v>
      </c>
      <c r="M2945">
        <f>(tst.3!N2948-tr.4!$L$3)/tr.4!$L$5</f>
        <v>-0.29372698223948562</v>
      </c>
    </row>
    <row r="2946" spans="4:13" x14ac:dyDescent="0.35">
      <c r="D2946">
        <v>2939</v>
      </c>
      <c r="E2946">
        <v>120518</v>
      </c>
      <c r="F2946">
        <f>(tst.3!F2949-tr.4!$E$2)/tr.4!$E$4</f>
        <v>0.60671978511778735</v>
      </c>
      <c r="G2946">
        <f>(tst.3!G2949-tr.4!$F$3)/tr.4!$F$5</f>
        <v>0.43083515339296441</v>
      </c>
      <c r="H2946">
        <f>(tst.3!I2949-tr.4!$G$2)/tr.4!$G$4</f>
        <v>-0.51285089977095066</v>
      </c>
      <c r="I2946">
        <v>1</v>
      </c>
      <c r="J2946">
        <v>0</v>
      </c>
      <c r="K2946">
        <f>(tst.3!L2949-tr.4!$J$3)/tr.4!$J$5</f>
        <v>1</v>
      </c>
      <c r="L2946">
        <v>1</v>
      </c>
      <c r="M2946">
        <f>(tst.3!N2949-tr.4!$L$3)/tr.4!$L$5</f>
        <v>-0.5315074068267458</v>
      </c>
    </row>
    <row r="2947" spans="4:13" x14ac:dyDescent="0.35">
      <c r="D2947">
        <v>2940</v>
      </c>
      <c r="E2947">
        <v>173228</v>
      </c>
      <c r="F2947">
        <f>(tst.3!F2950-tr.4!$E$2)/tr.4!$E$4</f>
        <v>-0.86502439925233832</v>
      </c>
      <c r="G2947">
        <f>(tst.3!G2950-tr.4!$F$3)/tr.4!$F$5</f>
        <v>-0.4880837655259545</v>
      </c>
      <c r="H2947">
        <f>(tst.3!I2950-tr.4!$G$2)/tr.4!$G$4</f>
        <v>1.5703433240495941</v>
      </c>
      <c r="I2947">
        <v>0</v>
      </c>
      <c r="J2947">
        <v>1</v>
      </c>
      <c r="K2947">
        <f>(tst.3!L2950-tr.4!$J$3)/tr.4!$J$5</f>
        <v>1</v>
      </c>
      <c r="L2947">
        <v>1</v>
      </c>
      <c r="M2947">
        <f>(tst.3!N2950-tr.4!$L$3)/tr.4!$L$5</f>
        <v>-0.35060149501312809</v>
      </c>
    </row>
    <row r="2948" spans="4:13" x14ac:dyDescent="0.35">
      <c r="D2948">
        <v>2941</v>
      </c>
      <c r="E2948">
        <v>162960</v>
      </c>
      <c r="F2948">
        <f>(tst.3!F2951-tr.4!$E$2)/tr.4!$E$4</f>
        <v>-0.15145146137591375</v>
      </c>
      <c r="G2948">
        <f>(tst.3!G2951-tr.4!$F$3)/tr.4!$F$5</f>
        <v>-0.10970538714757612</v>
      </c>
      <c r="H2948">
        <f>(tst.3!I2951-tr.4!$G$2)/tr.4!$G$4</f>
        <v>1.5703433240495941</v>
      </c>
      <c r="I2948">
        <v>0</v>
      </c>
      <c r="J2948">
        <v>0</v>
      </c>
      <c r="K2948">
        <f>(tst.3!L2951-tr.4!$J$3)/tr.4!$J$5</f>
        <v>0.5</v>
      </c>
      <c r="L2948">
        <v>1</v>
      </c>
      <c r="M2948">
        <f>(tst.3!N2951-tr.4!$L$3)/tr.4!$L$5</f>
        <v>-0.59406684563033407</v>
      </c>
    </row>
    <row r="2949" spans="4:13" x14ac:dyDescent="0.35">
      <c r="D2949">
        <v>2942</v>
      </c>
      <c r="E2949">
        <v>117868</v>
      </c>
      <c r="F2949">
        <f>(tst.3!F2952-tr.4!$E$2)/tr.4!$E$4</f>
        <v>-1.088015942338721</v>
      </c>
      <c r="G2949">
        <f>(tst.3!G2952-tr.4!$F$3)/tr.4!$F$5</f>
        <v>-0.59619187363406256</v>
      </c>
      <c r="H2949">
        <f>(tst.3!I2952-tr.4!$G$2)/tr.4!$G$4</f>
        <v>-0.51285089977095066</v>
      </c>
      <c r="I2949">
        <v>1</v>
      </c>
      <c r="J2949">
        <v>0</v>
      </c>
      <c r="K2949">
        <f>(tst.3!L2952-tr.4!$J$3)/tr.4!$J$5</f>
        <v>0.16666666666666666</v>
      </c>
      <c r="L2949">
        <v>1</v>
      </c>
      <c r="M2949">
        <f>(tst.3!N2952-tr.4!$L$3)/tr.4!$L$5</f>
        <v>0.46901501069404905</v>
      </c>
    </row>
    <row r="2950" spans="4:13" x14ac:dyDescent="0.35">
      <c r="D2950">
        <v>2943</v>
      </c>
      <c r="E2950">
        <v>133147</v>
      </c>
      <c r="F2950">
        <f>(tst.3!F2953-tr.4!$E$2)/tr.4!$E$4</f>
        <v>-0.7312294734005087</v>
      </c>
      <c r="G2950">
        <f>(tst.3!G2953-tr.4!$F$3)/tr.4!$F$5</f>
        <v>-0.46105673849892748</v>
      </c>
      <c r="H2950">
        <f>(tst.3!I2953-tr.4!$G$2)/tr.4!$G$4</f>
        <v>-1.5544480116812232</v>
      </c>
      <c r="I2950">
        <v>0</v>
      </c>
      <c r="J2950">
        <v>1</v>
      </c>
      <c r="K2950">
        <f>(tst.3!L2953-tr.4!$J$3)/tr.4!$J$5</f>
        <v>0.83333333333333337</v>
      </c>
      <c r="L2950">
        <v>1</v>
      </c>
      <c r="M2950">
        <f>(tst.3!N2953-tr.4!$L$3)/tr.4!$L$5</f>
        <v>-4.1692882359923064E-2</v>
      </c>
    </row>
    <row r="2951" spans="4:13" x14ac:dyDescent="0.35">
      <c r="D2951">
        <v>2944</v>
      </c>
      <c r="E2951">
        <v>136520</v>
      </c>
      <c r="F2951">
        <f>(tst.3!F2954-tr.4!$E$2)/tr.4!$E$4</f>
        <v>-0.95422101648689139</v>
      </c>
      <c r="G2951">
        <f>(tst.3!G2954-tr.4!$F$3)/tr.4!$F$5</f>
        <v>-0.34953549890290964</v>
      </c>
      <c r="H2951">
        <f>(tst.3!I2954-tr.4!$G$2)/tr.4!$G$4</f>
        <v>-0.51285089977095066</v>
      </c>
      <c r="I2951">
        <v>1</v>
      </c>
      <c r="J2951">
        <v>0</v>
      </c>
      <c r="K2951">
        <f>(tst.3!L2954-tr.4!$J$3)/tr.4!$J$5</f>
        <v>-0.5</v>
      </c>
      <c r="L2951">
        <v>0</v>
      </c>
      <c r="M2951">
        <f>(tst.3!N2954-tr.4!$L$3)/tr.4!$L$5</f>
        <v>0.98273080270787183</v>
      </c>
    </row>
    <row r="2952" spans="4:13" x14ac:dyDescent="0.35">
      <c r="D2952">
        <v>2945</v>
      </c>
      <c r="E2952">
        <v>184129</v>
      </c>
      <c r="F2952">
        <f>(tst.3!F2955-tr.4!$E$2)/tr.4!$E$4</f>
        <v>1.0973011799078292</v>
      </c>
      <c r="G2952">
        <f>(tst.3!G2955-tr.4!$F$3)/tr.4!$F$5</f>
        <v>0.38890501813302136</v>
      </c>
      <c r="H2952">
        <f>(tst.3!I2955-tr.4!$G$2)/tr.4!$G$4</f>
        <v>-0.51285089977095066</v>
      </c>
      <c r="I2952">
        <v>1</v>
      </c>
      <c r="J2952">
        <v>0</v>
      </c>
      <c r="K2952">
        <f>(tst.3!L2955-tr.4!$J$3)/tr.4!$J$5</f>
        <v>-0.16666666666666666</v>
      </c>
      <c r="L2952">
        <v>1</v>
      </c>
      <c r="M2952">
        <f>(tst.3!N2955-tr.4!$L$3)/tr.4!$L$5</f>
        <v>-0.98054630613293448</v>
      </c>
    </row>
    <row r="2953" spans="4:13" x14ac:dyDescent="0.35">
      <c r="D2953">
        <v>2946</v>
      </c>
      <c r="E2953">
        <v>171769</v>
      </c>
      <c r="F2953">
        <f>(tst.3!F2956-tr.4!$E$2)/tr.4!$E$4</f>
        <v>-1.1326142509559975</v>
      </c>
      <c r="G2953">
        <f>(tst.3!G2956-tr.4!$F$3)/tr.4!$F$5</f>
        <v>-0.65024592768811662</v>
      </c>
      <c r="H2953">
        <f>(tst.3!I2956-tr.4!$G$2)/tr.4!$G$4</f>
        <v>0.52874621213932171</v>
      </c>
      <c r="I2953">
        <v>1</v>
      </c>
      <c r="J2953">
        <v>1</v>
      </c>
      <c r="K2953">
        <f>(tst.3!L2956-tr.4!$J$3)/tr.4!$J$5</f>
        <v>0.83333333333333337</v>
      </c>
      <c r="L2953">
        <v>1</v>
      </c>
      <c r="M2953">
        <f>(tst.3!N2956-tr.4!$L$3)/tr.4!$L$5</f>
        <v>0.53672696837606348</v>
      </c>
    </row>
    <row r="2954" spans="4:13" x14ac:dyDescent="0.35">
      <c r="D2954">
        <v>2947</v>
      </c>
      <c r="E2954">
        <v>177322</v>
      </c>
      <c r="F2954">
        <f>(tst.3!F2957-tr.4!$E$2)/tr.4!$E$4</f>
        <v>-1.7656535524084138E-2</v>
      </c>
      <c r="G2954">
        <f>(tst.3!G2957-tr.4!$F$3)/tr.4!$F$5</f>
        <v>-1.5972790394680049E-3</v>
      </c>
      <c r="H2954">
        <f>(tst.3!I2957-tr.4!$G$2)/tr.4!$G$4</f>
        <v>0.52874621213932171</v>
      </c>
      <c r="I2954">
        <v>1</v>
      </c>
      <c r="J2954">
        <v>0</v>
      </c>
      <c r="K2954">
        <f>(tst.3!L2957-tr.4!$J$3)/tr.4!$J$5</f>
        <v>-1.3333333333333333</v>
      </c>
      <c r="L2954">
        <v>0</v>
      </c>
      <c r="M2954">
        <f>(tst.3!N2957-tr.4!$L$3)/tr.4!$L$5</f>
        <v>0.66230306510325998</v>
      </c>
    </row>
    <row r="2955" spans="4:13" x14ac:dyDescent="0.35">
      <c r="D2955">
        <v>2948</v>
      </c>
      <c r="E2955">
        <v>144686</v>
      </c>
      <c r="F2955">
        <f>(tst.3!F2958-tr.4!$E$2)/tr.4!$E$4</f>
        <v>1.1864977971423822</v>
      </c>
      <c r="G2955">
        <f>(tst.3!G2958-tr.4!$F$3)/tr.4!$F$5</f>
        <v>0.78218650474431572</v>
      </c>
      <c r="H2955">
        <f>(tst.3!I2958-tr.4!$G$2)/tr.4!$G$4</f>
        <v>0.52874621213932171</v>
      </c>
      <c r="I2955">
        <v>1</v>
      </c>
      <c r="J2955">
        <v>1</v>
      </c>
      <c r="K2955">
        <f>(tst.3!L2958-tr.4!$J$3)/tr.4!$J$5</f>
        <v>-1.1666666666666667</v>
      </c>
      <c r="L2955">
        <v>1</v>
      </c>
      <c r="M2955">
        <f>(tst.3!N2958-tr.4!$L$3)/tr.4!$L$5</f>
        <v>-0.60272730928162388</v>
      </c>
    </row>
    <row r="2956" spans="4:13" x14ac:dyDescent="0.35">
      <c r="D2956">
        <v>2949</v>
      </c>
      <c r="E2956">
        <v>143871</v>
      </c>
      <c r="F2956">
        <f>(tst.3!F2959-tr.4!$E$2)/tr.4!$E$4</f>
        <v>-0.86502439925233832</v>
      </c>
      <c r="G2956">
        <f>(tst.3!G2959-tr.4!$F$3)/tr.4!$F$5</f>
        <v>-0.4880837655259545</v>
      </c>
      <c r="H2956">
        <f>(tst.3!I2959-tr.4!$G$2)/tr.4!$G$4</f>
        <v>1.5703433240495941</v>
      </c>
      <c r="I2956">
        <v>0</v>
      </c>
      <c r="J2956">
        <v>0</v>
      </c>
      <c r="K2956">
        <f>(tst.3!L2959-tr.4!$J$3)/tr.4!$J$5</f>
        <v>0.66666666666666663</v>
      </c>
      <c r="L2956">
        <v>1</v>
      </c>
      <c r="M2956">
        <f>(tst.3!N2959-tr.4!$L$3)/tr.4!$L$5</f>
        <v>-0.81667000399875911</v>
      </c>
    </row>
    <row r="2957" spans="4:13" x14ac:dyDescent="0.35">
      <c r="D2957">
        <v>2950</v>
      </c>
      <c r="E2957">
        <v>194975</v>
      </c>
      <c r="F2957">
        <f>(tst.3!F2960-tr.4!$E$2)/tr.4!$E$4</f>
        <v>-0.95422101648689139</v>
      </c>
      <c r="G2957">
        <f>(tst.3!G2960-tr.4!$F$3)/tr.4!$F$5</f>
        <v>-0.56916484660703559</v>
      </c>
      <c r="H2957">
        <f>(tst.3!I2960-tr.4!$G$2)/tr.4!$G$4</f>
        <v>0.52874621213932171</v>
      </c>
      <c r="I2957">
        <v>1</v>
      </c>
      <c r="J2957">
        <v>0</v>
      </c>
      <c r="K2957">
        <f>(tst.3!L2960-tr.4!$J$3)/tr.4!$J$5</f>
        <v>-1</v>
      </c>
      <c r="L2957">
        <v>0</v>
      </c>
      <c r="M2957">
        <f>(tst.3!N2960-tr.4!$L$3)/tr.4!$L$5</f>
        <v>0.57545160647227389</v>
      </c>
    </row>
    <row r="2958" spans="4:13" x14ac:dyDescent="0.35">
      <c r="D2958">
        <v>2951</v>
      </c>
      <c r="E2958">
        <v>195120</v>
      </c>
      <c r="F2958">
        <f>(tst.3!F2961-tr.4!$E$2)/tr.4!$E$4</f>
        <v>1.0527028712905526</v>
      </c>
      <c r="G2958">
        <f>(tst.3!G2961-tr.4!$F$3)/tr.4!$F$5</f>
        <v>0.59299731555512658</v>
      </c>
      <c r="H2958">
        <f>(tst.3!I2961-tr.4!$G$2)/tr.4!$G$4</f>
        <v>-0.51285089977095066</v>
      </c>
      <c r="I2958">
        <v>1</v>
      </c>
      <c r="J2958">
        <v>1</v>
      </c>
      <c r="K2958">
        <f>(tst.3!L2961-tr.4!$J$3)/tr.4!$J$5</f>
        <v>0</v>
      </c>
      <c r="L2958">
        <v>1</v>
      </c>
      <c r="M2958">
        <f>(tst.3!N2961-tr.4!$L$3)/tr.4!$L$5</f>
        <v>-0.61824285818711844</v>
      </c>
    </row>
    <row r="2959" spans="4:13" x14ac:dyDescent="0.35">
      <c r="D2959">
        <v>2952</v>
      </c>
      <c r="E2959">
        <v>191555</v>
      </c>
      <c r="F2959">
        <f>(tst.3!F2962-tr.4!$E$2)/tr.4!$E$4</f>
        <v>-0.77582778201778524</v>
      </c>
      <c r="G2959">
        <f>(tst.3!G2962-tr.4!$F$3)/tr.4!$F$5</f>
        <v>-0.43402971147190045</v>
      </c>
      <c r="H2959">
        <f>(tst.3!I2962-tr.4!$G$2)/tr.4!$G$4</f>
        <v>-0.51285089977095066</v>
      </c>
      <c r="I2959">
        <v>1</v>
      </c>
      <c r="J2959">
        <v>1</v>
      </c>
      <c r="K2959">
        <f>(tst.3!L2962-tr.4!$J$3)/tr.4!$J$5</f>
        <v>-0.83333333333333337</v>
      </c>
      <c r="L2959">
        <v>0</v>
      </c>
      <c r="M2959">
        <f>(tst.3!N2962-tr.4!$L$3)/tr.4!$L$5</f>
        <v>1.2761588679046927</v>
      </c>
    </row>
    <row r="2960" spans="4:13" x14ac:dyDescent="0.35">
      <c r="D2960">
        <v>2953</v>
      </c>
      <c r="E2960">
        <v>156786</v>
      </c>
      <c r="F2960">
        <f>(tst.3!F2963-tr.4!$E$2)/tr.4!$E$4</f>
        <v>-1.7656535524084138E-2</v>
      </c>
      <c r="G2960">
        <f>(tst.3!G2963-tr.4!$F$3)/tr.4!$F$5</f>
        <v>-2.862430606649503E-2</v>
      </c>
      <c r="H2960">
        <f>(tst.3!I2963-tr.4!$G$2)/tr.4!$G$4</f>
        <v>-0.51285089977095066</v>
      </c>
      <c r="I2960">
        <v>0</v>
      </c>
      <c r="J2960">
        <v>1</v>
      </c>
      <c r="K2960">
        <f>(tst.3!L2963-tr.4!$J$3)/tr.4!$J$5</f>
        <v>0</v>
      </c>
      <c r="L2960">
        <v>1</v>
      </c>
      <c r="M2960">
        <f>(tst.3!N2963-tr.4!$L$3)/tr.4!$L$5</f>
        <v>0.29168446591822073</v>
      </c>
    </row>
    <row r="2961" spans="4:13" x14ac:dyDescent="0.35">
      <c r="D2961">
        <v>2954</v>
      </c>
      <c r="E2961">
        <v>138689</v>
      </c>
      <c r="F2961">
        <f>(tst.3!F2964-tr.4!$E$2)/tr.4!$E$4</f>
        <v>-0.55283623893140255</v>
      </c>
      <c r="G2961">
        <f>(tst.3!G2964-tr.4!$F$3)/tr.4!$F$5</f>
        <v>-0.2050580064393579</v>
      </c>
      <c r="H2961">
        <f>(tst.3!I2964-tr.4!$G$2)/tr.4!$G$4</f>
        <v>1.5703433240495941</v>
      </c>
      <c r="I2961">
        <v>0</v>
      </c>
      <c r="J2961">
        <v>1</v>
      </c>
      <c r="K2961">
        <f>(tst.3!L2964-tr.4!$J$3)/tr.4!$J$5</f>
        <v>-0.5</v>
      </c>
      <c r="L2961">
        <v>1</v>
      </c>
      <c r="M2961">
        <f>(tst.3!N2964-tr.4!$L$3)/tr.4!$L$5</f>
        <v>0.24845753193050704</v>
      </c>
    </row>
    <row r="2962" spans="4:13" x14ac:dyDescent="0.35">
      <c r="D2962">
        <v>2955</v>
      </c>
      <c r="E2962">
        <v>176852</v>
      </c>
      <c r="F2962">
        <f>(tst.3!F2965-tr.4!$E$2)/tr.4!$E$4</f>
        <v>0.56212147650051081</v>
      </c>
      <c r="G2962">
        <f>(tst.3!G2965-tr.4!$F$3)/tr.4!$F$5</f>
        <v>0.29570001825782927</v>
      </c>
      <c r="H2962">
        <f>(tst.3!I2965-tr.4!$G$2)/tr.4!$G$4</f>
        <v>1.5703433240495941</v>
      </c>
      <c r="I2962">
        <v>0</v>
      </c>
      <c r="J2962">
        <v>1</v>
      </c>
      <c r="K2962">
        <f>(tst.3!L2965-tr.4!$J$3)/tr.4!$J$5</f>
        <v>-0.16666666666666666</v>
      </c>
      <c r="L2962">
        <v>1</v>
      </c>
      <c r="M2962">
        <f>(tst.3!N2965-tr.4!$L$3)/tr.4!$L$5</f>
        <v>-9.1787094828972113E-2</v>
      </c>
    </row>
    <row r="2963" spans="4:13" x14ac:dyDescent="0.35">
      <c r="D2963">
        <v>2956</v>
      </c>
      <c r="E2963">
        <v>125557</v>
      </c>
      <c r="F2963">
        <f>(tst.3!F2966-tr.4!$E$2)/tr.4!$E$4</f>
        <v>1.0973011799078292</v>
      </c>
      <c r="G2963">
        <f>(tst.3!G2966-tr.4!$F$3)/tr.4!$F$5</f>
        <v>0.38890501813302136</v>
      </c>
      <c r="H2963">
        <f>(tst.3!I2966-tr.4!$G$2)/tr.4!$G$4</f>
        <v>0.52874621213932171</v>
      </c>
      <c r="I2963">
        <v>1</v>
      </c>
      <c r="J2963">
        <v>1</v>
      </c>
      <c r="K2963">
        <f>(tst.3!L2966-tr.4!$J$3)/tr.4!$J$5</f>
        <v>-0.33333333333333331</v>
      </c>
      <c r="L2963">
        <v>1</v>
      </c>
      <c r="M2963">
        <f>(tst.3!N2966-tr.4!$L$3)/tr.4!$L$5</f>
        <v>-0.66010595172425579</v>
      </c>
    </row>
    <row r="2964" spans="4:13" x14ac:dyDescent="0.35">
      <c r="D2964">
        <v>2957</v>
      </c>
      <c r="E2964">
        <v>110758</v>
      </c>
      <c r="F2964">
        <f>(tst.3!F2967-tr.4!$E$2)/tr.4!$E$4</f>
        <v>-1.088015942338721</v>
      </c>
      <c r="G2964">
        <f>(tst.3!G2967-tr.4!$F$3)/tr.4!$F$5</f>
        <v>-0.59619187363406256</v>
      </c>
      <c r="H2964">
        <f>(tst.3!I2967-tr.4!$G$2)/tr.4!$G$4</f>
        <v>-0.51285089977095066</v>
      </c>
      <c r="I2964">
        <v>1</v>
      </c>
      <c r="J2964">
        <v>0</v>
      </c>
      <c r="K2964">
        <f>(tst.3!L2967-tr.4!$J$3)/tr.4!$J$5</f>
        <v>-0.5</v>
      </c>
      <c r="L2964">
        <v>1</v>
      </c>
      <c r="M2964">
        <f>(tst.3!N2967-tr.4!$L$3)/tr.4!$L$5</f>
        <v>0.10512458544560851</v>
      </c>
    </row>
    <row r="2965" spans="4:13" x14ac:dyDescent="0.35">
      <c r="D2965">
        <v>2958</v>
      </c>
      <c r="E2965">
        <v>172823</v>
      </c>
      <c r="F2965">
        <f>(tst.3!F2968-tr.4!$E$2)/tr.4!$E$4</f>
        <v>0.42832655064868119</v>
      </c>
      <c r="G2965">
        <f>(tst.3!G2968-tr.4!$F$3)/tr.4!$F$5</f>
        <v>0.29570001825782927</v>
      </c>
      <c r="H2965">
        <f>(tst.3!I2968-tr.4!$G$2)/tr.4!$G$4</f>
        <v>1.5703433240495941</v>
      </c>
      <c r="I2965">
        <v>0</v>
      </c>
      <c r="J2965">
        <v>1</v>
      </c>
      <c r="K2965">
        <f>(tst.3!L2968-tr.4!$J$3)/tr.4!$J$5</f>
        <v>0.16666666666666666</v>
      </c>
      <c r="L2965">
        <v>1</v>
      </c>
      <c r="M2965">
        <f>(tst.3!N2968-tr.4!$L$3)/tr.4!$L$5</f>
        <v>-3.6308113304053237E-2</v>
      </c>
    </row>
    <row r="2966" spans="4:13" x14ac:dyDescent="0.35">
      <c r="D2966">
        <v>2959</v>
      </c>
      <c r="E2966">
        <v>137257</v>
      </c>
      <c r="F2966">
        <f>(tst.3!F2969-tr.4!$E$2)/tr.4!$E$4</f>
        <v>-1.0434176337214445</v>
      </c>
      <c r="G2966">
        <f>(tst.3!G2969-tr.4!$F$3)/tr.4!$F$5</f>
        <v>-0.56916484660703559</v>
      </c>
      <c r="H2966">
        <f>(tst.3!I2969-tr.4!$G$2)/tr.4!$G$4</f>
        <v>-0.51285089977095066</v>
      </c>
      <c r="I2966">
        <v>0</v>
      </c>
      <c r="J2966">
        <v>0</v>
      </c>
      <c r="K2966">
        <f>(tst.3!L2969-tr.4!$J$3)/tr.4!$J$5</f>
        <v>0.16666666666666666</v>
      </c>
      <c r="L2966">
        <v>1</v>
      </c>
      <c r="M2966">
        <f>(tst.3!N2969-tr.4!$L$3)/tr.4!$L$5</f>
        <v>0.30517907740043698</v>
      </c>
    </row>
    <row r="2967" spans="4:13" x14ac:dyDescent="0.35">
      <c r="D2967">
        <v>2960</v>
      </c>
      <c r="E2967">
        <v>102484</v>
      </c>
      <c r="F2967">
        <f>(tst.3!F2970-tr.4!$E$2)/tr.4!$E$4</f>
        <v>0.82971132820417004</v>
      </c>
      <c r="G2967">
        <f>(tst.3!G2970-tr.4!$F$3)/tr.4!$F$5</f>
        <v>0.45786218041999144</v>
      </c>
      <c r="H2967">
        <f>(tst.3!I2970-tr.4!$G$2)/tr.4!$G$4</f>
        <v>1.5703433240495941</v>
      </c>
      <c r="I2967">
        <v>1</v>
      </c>
      <c r="J2967">
        <v>1</v>
      </c>
      <c r="K2967">
        <f>(tst.3!L2970-tr.4!$J$3)/tr.4!$J$5</f>
        <v>0.33333333333333331</v>
      </c>
      <c r="L2967">
        <v>1</v>
      </c>
      <c r="M2967">
        <f>(tst.3!N2970-tr.4!$L$3)/tr.4!$L$5</f>
        <v>-0.79895728678298805</v>
      </c>
    </row>
    <row r="2968" spans="4:13" x14ac:dyDescent="0.35">
      <c r="D2968">
        <v>2961</v>
      </c>
      <c r="E2968">
        <v>177626</v>
      </c>
      <c r="F2968">
        <f>(tst.3!F2971-tr.4!$E$2)/tr.4!$E$4</f>
        <v>0.74051471096961696</v>
      </c>
      <c r="G2968">
        <f>(tst.3!G2971-tr.4!$F$3)/tr.4!$F$5</f>
        <v>0.40380812636593738</v>
      </c>
      <c r="H2968">
        <f>(tst.3!I2971-tr.4!$G$2)/tr.4!$G$4</f>
        <v>0.52874621213932171</v>
      </c>
      <c r="I2968">
        <v>0</v>
      </c>
      <c r="J2968">
        <v>1</v>
      </c>
      <c r="K2968">
        <f>(tst.3!L2971-tr.4!$J$3)/tr.4!$J$5</f>
        <v>0</v>
      </c>
      <c r="L2968">
        <v>1</v>
      </c>
      <c r="M2968">
        <f>(tst.3!N2971-tr.4!$L$3)/tr.4!$L$5</f>
        <v>-1.1665287136866032</v>
      </c>
    </row>
    <row r="2969" spans="4:13" x14ac:dyDescent="0.35">
      <c r="D2969">
        <v>2962</v>
      </c>
      <c r="E2969">
        <v>173912</v>
      </c>
      <c r="F2969">
        <f>(tst.3!F2972-tr.4!$E$2)/tr.4!$E$4</f>
        <v>0.65131809373506389</v>
      </c>
      <c r="G2969">
        <f>(tst.3!G2972-tr.4!$F$3)/tr.4!$F$5</f>
        <v>0.22837447095129726</v>
      </c>
      <c r="H2969">
        <f>(tst.3!I2972-tr.4!$G$2)/tr.4!$G$4</f>
        <v>0.52874621213932171</v>
      </c>
      <c r="I2969">
        <v>0</v>
      </c>
      <c r="J2969">
        <v>1</v>
      </c>
      <c r="K2969">
        <f>(tst.3!L2972-tr.4!$J$3)/tr.4!$J$5</f>
        <v>0.83333333333333337</v>
      </c>
      <c r="L2969">
        <v>1</v>
      </c>
      <c r="M2969">
        <f>(tst.3!N2972-tr.4!$L$3)/tr.4!$L$5</f>
        <v>-0.45062946153730182</v>
      </c>
    </row>
    <row r="2970" spans="4:13" x14ac:dyDescent="0.35">
      <c r="D2970">
        <v>2963</v>
      </c>
      <c r="E2970">
        <v>167353</v>
      </c>
      <c r="F2970">
        <f>(tst.3!F2973-tr.4!$E$2)/tr.4!$E$4</f>
        <v>-0.82042609063506178</v>
      </c>
      <c r="G2970">
        <f>(tst.3!G2973-tr.4!$F$3)/tr.4!$F$5</f>
        <v>-0.4880837655259545</v>
      </c>
      <c r="H2970">
        <f>(tst.3!I2973-tr.4!$G$2)/tr.4!$G$4</f>
        <v>1.5703433240495941</v>
      </c>
      <c r="I2970">
        <v>0</v>
      </c>
      <c r="J2970">
        <v>0</v>
      </c>
      <c r="K2970">
        <f>(tst.3!L2973-tr.4!$J$3)/tr.4!$J$5</f>
        <v>-0.33333333333333331</v>
      </c>
      <c r="L2970">
        <v>1</v>
      </c>
      <c r="M2970">
        <f>(tst.3!N2973-tr.4!$L$3)/tr.4!$L$5</f>
        <v>0.30398575157500074</v>
      </c>
    </row>
    <row r="2971" spans="4:13" x14ac:dyDescent="0.35">
      <c r="D2971">
        <v>2964</v>
      </c>
      <c r="E2971">
        <v>150373</v>
      </c>
      <c r="F2971">
        <f>(tst.3!F2974-tr.4!$E$2)/tr.4!$E$4</f>
        <v>0.91890794543872312</v>
      </c>
      <c r="G2971">
        <f>(tst.3!G2974-tr.4!$F$3)/tr.4!$F$5</f>
        <v>0.62002434258215366</v>
      </c>
      <c r="H2971">
        <f>(tst.3!I2974-tr.4!$G$2)/tr.4!$G$4</f>
        <v>1.5703433240495941</v>
      </c>
      <c r="I2971">
        <v>1</v>
      </c>
      <c r="J2971">
        <v>1</v>
      </c>
      <c r="K2971">
        <f>(tst.3!L2974-tr.4!$J$3)/tr.4!$J$5</f>
        <v>0</v>
      </c>
      <c r="L2971">
        <v>1</v>
      </c>
      <c r="M2971">
        <f>(tst.3!N2974-tr.4!$L$3)/tr.4!$L$5</f>
        <v>6.5178792583683837E-2</v>
      </c>
    </row>
    <row r="2972" spans="4:13" x14ac:dyDescent="0.35">
      <c r="D2972">
        <v>2965</v>
      </c>
      <c r="E2972">
        <v>123343</v>
      </c>
      <c r="F2972">
        <f>(tst.3!F2975-tr.4!$E$2)/tr.4!$E$4</f>
        <v>-0.99881932510416793</v>
      </c>
      <c r="G2972">
        <f>(tst.3!G2975-tr.4!$F$3)/tr.4!$F$5</f>
        <v>-0.54213781958000851</v>
      </c>
      <c r="H2972">
        <f>(tst.3!I2975-tr.4!$G$2)/tr.4!$G$4</f>
        <v>0.52874621213932171</v>
      </c>
      <c r="I2972">
        <v>0</v>
      </c>
      <c r="J2972">
        <v>1</v>
      </c>
      <c r="K2972">
        <f>(tst.3!L2975-tr.4!$J$3)/tr.4!$J$5</f>
        <v>1</v>
      </c>
      <c r="L2972">
        <v>0</v>
      </c>
      <c r="M2972">
        <f>(tst.3!N2975-tr.4!$L$3)/tr.4!$L$5</f>
        <v>1.156619638081442</v>
      </c>
    </row>
    <row r="2973" spans="4:13" x14ac:dyDescent="0.35">
      <c r="D2973">
        <v>2966</v>
      </c>
      <c r="E2973">
        <v>166997</v>
      </c>
      <c r="F2973">
        <f>(tst.3!F2976-tr.4!$E$2)/tr.4!$E$4</f>
        <v>-0.19604976999319029</v>
      </c>
      <c r="G2973">
        <f>(tst.3!G2976-tr.4!$F$3)/tr.4!$F$5</f>
        <v>-0.13673241417460313</v>
      </c>
      <c r="H2973">
        <f>(tst.3!I2976-tr.4!$G$2)/tr.4!$G$4</f>
        <v>1.5703433240495941</v>
      </c>
      <c r="I2973">
        <v>0</v>
      </c>
      <c r="J2973">
        <v>1</v>
      </c>
      <c r="K2973">
        <f>(tst.3!L2976-tr.4!$J$3)/tr.4!$J$5</f>
        <v>0.16666666666666666</v>
      </c>
      <c r="L2973">
        <v>1</v>
      </c>
      <c r="M2973">
        <f>(tst.3!N2976-tr.4!$L$3)/tr.4!$L$5</f>
        <v>3.899379148129891E-2</v>
      </c>
    </row>
    <row r="2974" spans="4:13" x14ac:dyDescent="0.35">
      <c r="D2974">
        <v>2967</v>
      </c>
      <c r="E2974">
        <v>173501</v>
      </c>
      <c r="F2974">
        <f>(tst.3!F2977-tr.4!$E$2)/tr.4!$E$4</f>
        <v>0.33912993341412812</v>
      </c>
      <c r="G2974">
        <f>(tst.3!G2977-tr.4!$F$3)/tr.4!$F$5</f>
        <v>0.18759191014972118</v>
      </c>
      <c r="H2974">
        <f>(tst.3!I2977-tr.4!$G$2)/tr.4!$G$4</f>
        <v>-0.51285089977095066</v>
      </c>
      <c r="I2974">
        <v>0</v>
      </c>
      <c r="J2974">
        <v>1</v>
      </c>
      <c r="K2974">
        <f>(tst.3!L2977-tr.4!$J$3)/tr.4!$J$5</f>
        <v>-0.33333333333333331</v>
      </c>
      <c r="L2974">
        <v>1</v>
      </c>
      <c r="M2974">
        <f>(tst.3!N2977-tr.4!$L$3)/tr.4!$L$5</f>
        <v>0.13987700723123023</v>
      </c>
    </row>
    <row r="2975" spans="4:13" x14ac:dyDescent="0.35">
      <c r="D2975">
        <v>2968</v>
      </c>
      <c r="E2975">
        <v>181068</v>
      </c>
      <c r="F2975">
        <f>(tst.3!F2978-tr.4!$E$2)/tr.4!$E$4</f>
        <v>1.0973011799078292</v>
      </c>
      <c r="G2975">
        <f>(tst.3!G2978-tr.4!$F$3)/tr.4!$F$5</f>
        <v>0.72813245069026178</v>
      </c>
      <c r="H2975">
        <f>(tst.3!I2978-tr.4!$G$2)/tr.4!$G$4</f>
        <v>-1.5544480116812232</v>
      </c>
      <c r="I2975">
        <v>1</v>
      </c>
      <c r="J2975">
        <v>1</v>
      </c>
      <c r="K2975">
        <f>(tst.3!L2978-tr.4!$J$3)/tr.4!$J$5</f>
        <v>-0.33333333333333331</v>
      </c>
      <c r="L2975">
        <v>1</v>
      </c>
      <c r="M2975">
        <f>(tst.3!N2978-tr.4!$L$3)/tr.4!$L$5</f>
        <v>-1.1715336651948134</v>
      </c>
    </row>
    <row r="2976" spans="4:13" x14ac:dyDescent="0.35">
      <c r="D2976">
        <v>2969</v>
      </c>
      <c r="E2976">
        <v>190808</v>
      </c>
      <c r="F2976">
        <f>(tst.3!F2979-tr.4!$E$2)/tr.4!$E$4</f>
        <v>-1.088015942338721</v>
      </c>
      <c r="G2976">
        <f>(tst.3!G2979-tr.4!$F$3)/tr.4!$F$5</f>
        <v>-0.62321890066108965</v>
      </c>
      <c r="H2976">
        <f>(tst.3!I2979-tr.4!$G$2)/tr.4!$G$4</f>
        <v>0.52874621213932171</v>
      </c>
      <c r="I2976">
        <v>0</v>
      </c>
      <c r="J2976">
        <v>0</v>
      </c>
      <c r="K2976">
        <f>(tst.3!L2979-tr.4!$J$3)/tr.4!$J$5</f>
        <v>0.83333333333333337</v>
      </c>
      <c r="L2976">
        <v>1</v>
      </c>
      <c r="M2976">
        <f>(tst.3!N2979-tr.4!$L$3)/tr.4!$L$5</f>
        <v>-0.3482654570366589</v>
      </c>
    </row>
    <row r="2977" spans="4:13" x14ac:dyDescent="0.35">
      <c r="D2977">
        <v>2970</v>
      </c>
      <c r="E2977">
        <v>191137</v>
      </c>
      <c r="F2977">
        <f>(tst.3!F2980-tr.4!$E$2)/tr.4!$E$4</f>
        <v>0.33912993341412812</v>
      </c>
      <c r="G2977">
        <f>(tst.3!G2980-tr.4!$F$3)/tr.4!$F$5</f>
        <v>0.18759191014972118</v>
      </c>
      <c r="H2977">
        <f>(tst.3!I2980-tr.4!$G$2)/tr.4!$G$4</f>
        <v>-0.51285089977095066</v>
      </c>
      <c r="I2977">
        <v>1</v>
      </c>
      <c r="J2977">
        <v>1</v>
      </c>
      <c r="K2977">
        <f>(tst.3!L2980-tr.4!$J$3)/tr.4!$J$5</f>
        <v>0.16666666666666666</v>
      </c>
      <c r="L2977">
        <v>1</v>
      </c>
      <c r="M2977">
        <f>(tst.3!N2980-tr.4!$L$3)/tr.4!$L$5</f>
        <v>0.49408304384918184</v>
      </c>
    </row>
    <row r="2978" spans="4:13" x14ac:dyDescent="0.35">
      <c r="D2978">
        <v>2971</v>
      </c>
      <c r="E2978">
        <v>134724</v>
      </c>
      <c r="F2978">
        <f>(tst.3!F2981-tr.4!$E$2)/tr.4!$E$4</f>
        <v>1.0527028712905526</v>
      </c>
      <c r="G2978">
        <f>(tst.3!G2981-tr.4!$F$3)/tr.4!$F$5</f>
        <v>0.59299731555512658</v>
      </c>
      <c r="H2978">
        <f>(tst.3!I2981-tr.4!$G$2)/tr.4!$G$4</f>
        <v>-1.5544480116812232</v>
      </c>
      <c r="I2978">
        <v>0</v>
      </c>
      <c r="J2978">
        <v>0</v>
      </c>
      <c r="K2978">
        <f>(tst.3!L2981-tr.4!$J$3)/tr.4!$J$5</f>
        <v>-0.83333333333333337</v>
      </c>
      <c r="L2978">
        <v>1</v>
      </c>
      <c r="M2978">
        <f>(tst.3!N2981-tr.4!$L$3)/tr.4!$L$5</f>
        <v>-1.0174826753701878</v>
      </c>
    </row>
    <row r="2979" spans="4:13" x14ac:dyDescent="0.35">
      <c r="D2979">
        <v>2972</v>
      </c>
      <c r="E2979">
        <v>181725</v>
      </c>
      <c r="F2979">
        <f>(tst.3!F2982-tr.4!$E$2)/tr.4!$E$4</f>
        <v>2.1676605867224659</v>
      </c>
      <c r="G2979">
        <f>(tst.3!G2982-tr.4!$F$3)/tr.4!$F$5</f>
        <v>-0.24484052228271125</v>
      </c>
      <c r="H2979">
        <f>(tst.3!I2982-tr.4!$G$2)/tr.4!$G$4</f>
        <v>1.5703433240495941</v>
      </c>
      <c r="I2979">
        <v>1</v>
      </c>
      <c r="J2979">
        <v>1</v>
      </c>
      <c r="K2979">
        <f>(tst.3!L2982-tr.4!$J$3)/tr.4!$J$5</f>
        <v>0.5</v>
      </c>
      <c r="L2979">
        <v>1</v>
      </c>
      <c r="M2979">
        <f>(tst.3!N2982-tr.4!$L$3)/tr.4!$L$5</f>
        <v>0.20985537579716426</v>
      </c>
    </row>
    <row r="2980" spans="4:13" x14ac:dyDescent="0.35">
      <c r="D2980">
        <v>2973</v>
      </c>
      <c r="E2980">
        <v>168366</v>
      </c>
      <c r="F2980">
        <f>(tst.3!F2983-tr.4!$E$2)/tr.4!$E$4</f>
        <v>0.16073669894502199</v>
      </c>
      <c r="G2980">
        <f>(tst.3!G2983-tr.4!$F$3)/tr.4!$F$5</f>
        <v>0.10651082906864011</v>
      </c>
      <c r="H2980">
        <f>(tst.3!I2983-tr.4!$G$2)/tr.4!$G$4</f>
        <v>1.5703433240495941</v>
      </c>
      <c r="I2980">
        <v>0</v>
      </c>
      <c r="J2980">
        <v>1</v>
      </c>
      <c r="K2980">
        <f>(tst.3!L2983-tr.4!$J$3)/tr.4!$J$5</f>
        <v>0.5</v>
      </c>
      <c r="L2980">
        <v>1</v>
      </c>
      <c r="M2980">
        <f>(tst.3!N2983-tr.4!$L$3)/tr.4!$L$5</f>
        <v>-0.53777884693270384</v>
      </c>
    </row>
    <row r="2981" spans="4:13" x14ac:dyDescent="0.35">
      <c r="D2981">
        <v>2974</v>
      </c>
      <c r="E2981">
        <v>106960</v>
      </c>
      <c r="F2981">
        <f>(tst.3!F2984-tr.4!$E$2)/tr.4!$E$4</f>
        <v>-1.0434176337214445</v>
      </c>
      <c r="G2981">
        <f>(tst.3!G2984-tr.4!$F$3)/tr.4!$F$5</f>
        <v>-0.56916484660703559</v>
      </c>
      <c r="H2981">
        <f>(tst.3!I2984-tr.4!$G$2)/tr.4!$G$4</f>
        <v>1.5703433240495941</v>
      </c>
      <c r="I2981">
        <v>0</v>
      </c>
      <c r="J2981">
        <v>0</v>
      </c>
      <c r="K2981">
        <f>(tst.3!L2984-tr.4!$J$3)/tr.4!$J$5</f>
        <v>0.66666666666666663</v>
      </c>
      <c r="L2981">
        <v>1</v>
      </c>
      <c r="M2981">
        <f>(tst.3!N2984-tr.4!$L$3)/tr.4!$L$5</f>
        <v>-0.82516552608662264</v>
      </c>
    </row>
    <row r="2982" spans="4:13" x14ac:dyDescent="0.35">
      <c r="D2982">
        <v>2975</v>
      </c>
      <c r="E2982">
        <v>117926</v>
      </c>
      <c r="F2982">
        <f>(tst.3!F2985-tr.4!$E$2)/tr.4!$E$4</f>
        <v>1.1864977971423822</v>
      </c>
      <c r="G2982">
        <f>(tst.3!G2985-tr.4!$F$3)/tr.4!$F$5</f>
        <v>0.78218650474431572</v>
      </c>
      <c r="H2982">
        <f>(tst.3!I2985-tr.4!$G$2)/tr.4!$G$4</f>
        <v>-1.5544480116812232</v>
      </c>
      <c r="I2982">
        <v>1</v>
      </c>
      <c r="J2982">
        <v>0</v>
      </c>
      <c r="K2982">
        <f>(tst.3!L2985-tr.4!$J$3)/tr.4!$J$5</f>
        <v>-0.16666666666666666</v>
      </c>
      <c r="L2982">
        <v>1</v>
      </c>
      <c r="M2982">
        <f>(tst.3!N2985-tr.4!$L$3)/tr.4!$L$5</f>
        <v>-0.97814782902927089</v>
      </c>
    </row>
    <row r="2983" spans="4:13" x14ac:dyDescent="0.35">
      <c r="D2983">
        <v>2976</v>
      </c>
      <c r="E2983">
        <v>185247</v>
      </c>
      <c r="F2983">
        <f>(tst.3!F2986-tr.4!$E$2)/tr.4!$E$4</f>
        <v>1.1864977971423822</v>
      </c>
      <c r="G2983">
        <f>(tst.3!G2986-tr.4!$F$3)/tr.4!$F$5</f>
        <v>0.42101112756936632</v>
      </c>
      <c r="H2983">
        <f>(tst.3!I2986-tr.4!$G$2)/tr.4!$G$4</f>
        <v>1.5703433240495941</v>
      </c>
      <c r="I2983">
        <v>1</v>
      </c>
      <c r="J2983">
        <v>0</v>
      </c>
      <c r="K2983">
        <f>(tst.3!L2986-tr.4!$J$3)/tr.4!$J$5</f>
        <v>-1</v>
      </c>
      <c r="L2983">
        <v>1</v>
      </c>
      <c r="M2983">
        <f>(tst.3!N2986-tr.4!$L$3)/tr.4!$L$5</f>
        <v>-0.50469523076283429</v>
      </c>
    </row>
    <row r="2984" spans="4:13" x14ac:dyDescent="0.35">
      <c r="D2984">
        <v>2977</v>
      </c>
      <c r="E2984">
        <v>179032</v>
      </c>
      <c r="F2984">
        <f>(tst.3!F2987-tr.4!$E$2)/tr.4!$E$4</f>
        <v>1.0527028712905526</v>
      </c>
      <c r="G2984">
        <f>(tst.3!G2987-tr.4!$F$3)/tr.4!$F$5</f>
        <v>0.70110542366323469</v>
      </c>
      <c r="H2984">
        <f>(tst.3!I2987-tr.4!$G$2)/tr.4!$G$4</f>
        <v>-0.51285089977095066</v>
      </c>
      <c r="I2984">
        <v>1</v>
      </c>
      <c r="J2984">
        <v>0</v>
      </c>
      <c r="K2984">
        <f>(tst.3!L2987-tr.4!$J$3)/tr.4!$J$5</f>
        <v>-1.3333333333333333</v>
      </c>
      <c r="L2984">
        <v>1</v>
      </c>
      <c r="M2984">
        <f>(tst.3!N2987-tr.4!$L$3)/tr.4!$L$5</f>
        <v>-0.74034339421013995</v>
      </c>
    </row>
    <row r="2985" spans="4:13" x14ac:dyDescent="0.35">
      <c r="D2985">
        <v>2978</v>
      </c>
      <c r="E2985">
        <v>134629</v>
      </c>
      <c r="F2985">
        <f>(tst.3!F2988-tr.4!$E$2)/tr.4!$E$4</f>
        <v>-0.90962270786961485</v>
      </c>
      <c r="G2985">
        <f>(tst.3!G2988-tr.4!$F$3)/tr.4!$F$5</f>
        <v>-0.4880837655259545</v>
      </c>
      <c r="H2985">
        <f>(tst.3!I2988-tr.4!$G$2)/tr.4!$G$4</f>
        <v>0.52874621213932171</v>
      </c>
      <c r="I2985">
        <v>0</v>
      </c>
      <c r="J2985">
        <v>0</v>
      </c>
      <c r="K2985">
        <f>(tst.3!L2988-tr.4!$J$3)/tr.4!$J$5</f>
        <v>0</v>
      </c>
      <c r="L2985">
        <v>1</v>
      </c>
      <c r="M2985">
        <f>(tst.3!N2988-tr.4!$L$3)/tr.4!$L$5</f>
        <v>0.53815190755501996</v>
      </c>
    </row>
    <row r="2986" spans="4:13" x14ac:dyDescent="0.35">
      <c r="D2986">
        <v>2979</v>
      </c>
      <c r="E2986">
        <v>122103</v>
      </c>
      <c r="F2986">
        <f>(tst.3!F2989-tr.4!$E$2)/tr.4!$E$4</f>
        <v>0.20533500756229853</v>
      </c>
      <c r="G2986">
        <f>(tst.3!G2989-tr.4!$F$3)/tr.4!$F$5</f>
        <v>0.13353785609566712</v>
      </c>
      <c r="H2986">
        <f>(tst.3!I2989-tr.4!$G$2)/tr.4!$G$4</f>
        <v>0.52874621213932171</v>
      </c>
      <c r="I2986">
        <v>1</v>
      </c>
      <c r="J2986">
        <v>1</v>
      </c>
      <c r="K2986">
        <f>(tst.3!L2989-tr.4!$J$3)/tr.4!$J$5</f>
        <v>-1</v>
      </c>
      <c r="L2986">
        <v>0</v>
      </c>
      <c r="M2986">
        <f>(tst.3!N2989-tr.4!$L$3)/tr.4!$L$5</f>
        <v>1.0703302434276978</v>
      </c>
    </row>
    <row r="2987" spans="4:13" x14ac:dyDescent="0.35">
      <c r="D2987">
        <v>2980</v>
      </c>
      <c r="E2987">
        <v>156187</v>
      </c>
      <c r="F2987">
        <f>(tst.3!F2990-tr.4!$E$2)/tr.4!$E$4</f>
        <v>-0.82042609063506178</v>
      </c>
      <c r="G2987">
        <f>(tst.3!G2990-tr.4!$F$3)/tr.4!$F$5</f>
        <v>-0.43402971147190045</v>
      </c>
      <c r="H2987">
        <f>(tst.3!I2990-tr.4!$G$2)/tr.4!$G$4</f>
        <v>0.52874621213932171</v>
      </c>
      <c r="I2987">
        <v>1</v>
      </c>
      <c r="J2987">
        <v>1</v>
      </c>
      <c r="K2987">
        <f>(tst.3!L2990-tr.4!$J$3)/tr.4!$J$5</f>
        <v>0.83333333333333337</v>
      </c>
      <c r="L2987">
        <v>1</v>
      </c>
      <c r="M2987">
        <f>(tst.3!N2990-tr.4!$L$3)/tr.4!$L$5</f>
        <v>0.47424533612090569</v>
      </c>
    </row>
    <row r="2988" spans="4:13" x14ac:dyDescent="0.35">
      <c r="D2988">
        <v>2981</v>
      </c>
      <c r="E2988">
        <v>116475</v>
      </c>
      <c r="F2988">
        <f>(tst.3!F2991-tr.4!$E$2)/tr.4!$E$4</f>
        <v>-1.1772125595732741</v>
      </c>
      <c r="G2988">
        <f>(tst.3!G2991-tr.4!$F$3)/tr.4!$F$5</f>
        <v>-0.65024592768811662</v>
      </c>
      <c r="H2988">
        <f>(tst.3!I2991-tr.4!$G$2)/tr.4!$G$4</f>
        <v>1.5703433240495941</v>
      </c>
      <c r="I2988">
        <v>1</v>
      </c>
      <c r="J2988">
        <v>0</v>
      </c>
      <c r="K2988">
        <f>(tst.3!L2991-tr.4!$J$3)/tr.4!$J$5</f>
        <v>0.66666666666666663</v>
      </c>
      <c r="L2988">
        <v>1</v>
      </c>
      <c r="M2988">
        <f>(tst.3!N2991-tr.4!$L$3)/tr.4!$L$5</f>
        <v>-0.50411683287703057</v>
      </c>
    </row>
    <row r="2989" spans="4:13" x14ac:dyDescent="0.35">
      <c r="D2989">
        <v>2982</v>
      </c>
      <c r="E2989">
        <v>186696</v>
      </c>
      <c r="F2989">
        <f>(tst.3!F2992-tr.4!$E$2)/tr.4!$E$4</f>
        <v>0.65131809373506389</v>
      </c>
      <c r="G2989">
        <f>(tst.3!G2992-tr.4!$F$3)/tr.4!$F$5</f>
        <v>0.40380812636593738</v>
      </c>
      <c r="H2989">
        <f>(tst.3!I2992-tr.4!$G$2)/tr.4!$G$4</f>
        <v>-1.5544480116812232</v>
      </c>
      <c r="I2989">
        <v>1</v>
      </c>
      <c r="J2989">
        <v>0</v>
      </c>
      <c r="K2989">
        <f>(tst.3!L2992-tr.4!$J$3)/tr.4!$J$5</f>
        <v>0.16666666666666666</v>
      </c>
      <c r="L2989">
        <v>1</v>
      </c>
      <c r="M2989">
        <f>(tst.3!N2992-tr.4!$L$3)/tr.4!$L$5</f>
        <v>-4.2417911132457096E-2</v>
      </c>
    </row>
    <row r="2990" spans="4:13" x14ac:dyDescent="0.35">
      <c r="D2990">
        <v>2983</v>
      </c>
      <c r="E2990">
        <v>125019</v>
      </c>
      <c r="F2990">
        <f>(tst.3!F2993-tr.4!$E$2)/tr.4!$E$4</f>
        <v>-0.7312294734005087</v>
      </c>
      <c r="G2990">
        <f>(tst.3!G2993-tr.4!$F$3)/tr.4!$F$5</f>
        <v>-0.43402971147190045</v>
      </c>
      <c r="H2990">
        <f>(tst.3!I2993-tr.4!$G$2)/tr.4!$G$4</f>
        <v>-0.51285089977095066</v>
      </c>
      <c r="I2990">
        <v>0</v>
      </c>
      <c r="J2990">
        <v>1</v>
      </c>
      <c r="K2990">
        <f>(tst.3!L2993-tr.4!$J$3)/tr.4!$J$5</f>
        <v>0.5</v>
      </c>
      <c r="L2990">
        <v>1</v>
      </c>
      <c r="M2990">
        <f>(tst.3!N2993-tr.4!$L$3)/tr.4!$L$5</f>
        <v>-0.80196541910603758</v>
      </c>
    </row>
    <row r="2991" spans="4:13" x14ac:dyDescent="0.35">
      <c r="D2991">
        <v>2984</v>
      </c>
      <c r="E2991">
        <v>103284</v>
      </c>
      <c r="F2991">
        <f>(tst.3!F2994-tr.4!$E$2)/tr.4!$E$4</f>
        <v>-1.2218108681905506</v>
      </c>
      <c r="G2991">
        <f>(tst.3!G2994-tr.4!$F$3)/tr.4!$F$5</f>
        <v>-0.65024592768811662</v>
      </c>
      <c r="H2991">
        <f>(tst.3!I2994-tr.4!$G$2)/tr.4!$G$4</f>
        <v>-1.5544480116812232</v>
      </c>
      <c r="I2991">
        <v>0</v>
      </c>
      <c r="J2991">
        <v>1</v>
      </c>
      <c r="K2991">
        <f>(tst.3!L2994-tr.4!$J$3)/tr.4!$J$5</f>
        <v>0.83333333333333337</v>
      </c>
      <c r="L2991">
        <v>1</v>
      </c>
      <c r="M2991">
        <f>(tst.3!N2994-tr.4!$L$3)/tr.4!$L$5</f>
        <v>0.47346903639288124</v>
      </c>
    </row>
    <row r="2992" spans="4:13" x14ac:dyDescent="0.35">
      <c r="D2992">
        <v>2985</v>
      </c>
      <c r="E2992">
        <v>158125</v>
      </c>
      <c r="F2992">
        <f>(tst.3!F2995-tr.4!$E$2)/tr.4!$E$4</f>
        <v>-0.90962270786961485</v>
      </c>
      <c r="G2992">
        <f>(tst.3!G2995-tr.4!$F$3)/tr.4!$F$5</f>
        <v>-0.54213781958000851</v>
      </c>
      <c r="H2992">
        <f>(tst.3!I2995-tr.4!$G$2)/tr.4!$G$4</f>
        <v>-1.5544480116812232</v>
      </c>
      <c r="I2992">
        <v>1</v>
      </c>
      <c r="J2992">
        <v>1</v>
      </c>
      <c r="K2992">
        <f>(tst.3!L2995-tr.4!$J$3)/tr.4!$J$5</f>
        <v>-1.5</v>
      </c>
      <c r="L2992">
        <v>0</v>
      </c>
      <c r="M2992">
        <f>(tst.3!N2995-tr.4!$L$3)/tr.4!$L$5</f>
        <v>3.1164727854731642</v>
      </c>
    </row>
    <row r="2993" spans="4:13" x14ac:dyDescent="0.35">
      <c r="D2993">
        <v>2986</v>
      </c>
      <c r="E2993">
        <v>130030</v>
      </c>
      <c r="F2993">
        <f>(tst.3!F2996-tr.4!$E$2)/tr.4!$E$4</f>
        <v>0.87430963682144658</v>
      </c>
      <c r="G2993">
        <f>(tst.3!G2996-tr.4!$F$3)/tr.4!$F$5</f>
        <v>0.56597028852809961</v>
      </c>
      <c r="H2993">
        <f>(tst.3!I2996-tr.4!$G$2)/tr.4!$G$4</f>
        <v>0.52874621213932171</v>
      </c>
      <c r="I2993">
        <v>1</v>
      </c>
      <c r="J2993">
        <v>0</v>
      </c>
      <c r="K2993">
        <f>(tst.3!L2996-tr.4!$J$3)/tr.4!$J$5</f>
        <v>-1.1666666666666667</v>
      </c>
      <c r="L2993">
        <v>1</v>
      </c>
      <c r="M2993">
        <f>(tst.3!N2996-tr.4!$L$3)/tr.4!$L$5</f>
        <v>0.36461497933901349</v>
      </c>
    </row>
    <row r="2994" spans="4:13" x14ac:dyDescent="0.35">
      <c r="D2994">
        <v>2987</v>
      </c>
      <c r="E2994">
        <v>102867</v>
      </c>
      <c r="F2994">
        <f>(tst.3!F2997-tr.4!$E$2)/tr.4!$E$4</f>
        <v>2.6941773093192397E-2</v>
      </c>
      <c r="G2994">
        <f>(tst.3!G2997-tr.4!$F$3)/tr.4!$F$5</f>
        <v>5.2456775014586052E-2</v>
      </c>
      <c r="H2994">
        <f>(tst.3!I2997-tr.4!$G$2)/tr.4!$G$4</f>
        <v>0.52874621213932171</v>
      </c>
      <c r="I2994">
        <v>0</v>
      </c>
      <c r="J2994">
        <v>1</v>
      </c>
      <c r="K2994">
        <f>(tst.3!L2997-tr.4!$J$3)/tr.4!$J$5</f>
        <v>-0.33333333333333331</v>
      </c>
      <c r="L2994">
        <v>1</v>
      </c>
      <c r="M2994">
        <f>(tst.3!N2997-tr.4!$L$3)/tr.4!$L$5</f>
        <v>0.48358149154886454</v>
      </c>
    </row>
    <row r="2995" spans="4:13" x14ac:dyDescent="0.35">
      <c r="D2995">
        <v>2988</v>
      </c>
      <c r="E2995">
        <v>182800</v>
      </c>
      <c r="F2995">
        <f>(tst.3!F2998-tr.4!$E$2)/tr.4!$E$4</f>
        <v>-0.68663116478323216</v>
      </c>
      <c r="G2995">
        <f>(tst.3!G2998-tr.4!$F$3)/tr.4!$F$5</f>
        <v>-0.40700268444487342</v>
      </c>
      <c r="H2995">
        <f>(tst.3!I2998-tr.4!$G$2)/tr.4!$G$4</f>
        <v>-0.51285089977095066</v>
      </c>
      <c r="I2995">
        <v>1</v>
      </c>
      <c r="J2995">
        <v>1</v>
      </c>
      <c r="K2995">
        <f>(tst.3!L2998-tr.4!$J$3)/tr.4!$J$5</f>
        <v>-0.5</v>
      </c>
      <c r="L2995">
        <v>0</v>
      </c>
      <c r="M2995">
        <f>(tst.3!N2998-tr.4!$L$3)/tr.4!$L$5</f>
        <v>0.58436388833558706</v>
      </c>
    </row>
    <row r="2996" spans="4:13" x14ac:dyDescent="0.35">
      <c r="D2996">
        <v>2989</v>
      </c>
      <c r="E2996">
        <v>157166</v>
      </c>
      <c r="F2996">
        <f>(tst.3!F2999-tr.4!$E$2)/tr.4!$E$4</f>
        <v>-0.64203285616595562</v>
      </c>
      <c r="G2996">
        <f>(tst.3!G2999-tr.4!$F$3)/tr.4!$F$5</f>
        <v>-0.43402971147190045</v>
      </c>
      <c r="H2996">
        <f>(tst.3!I2999-tr.4!$G$2)/tr.4!$G$4</f>
        <v>0.52874621213932171</v>
      </c>
      <c r="I2996">
        <v>0</v>
      </c>
      <c r="J2996">
        <v>0</v>
      </c>
      <c r="K2996">
        <f>(tst.3!L2999-tr.4!$J$3)/tr.4!$J$5</f>
        <v>0.16666666666666666</v>
      </c>
      <c r="L2996">
        <v>1</v>
      </c>
      <c r="M2996">
        <f>(tst.3!N2999-tr.4!$L$3)/tr.4!$L$5</f>
        <v>-9.0496086426563704E-2</v>
      </c>
    </row>
    <row r="2997" spans="4:13" x14ac:dyDescent="0.35">
      <c r="D2997">
        <v>2990</v>
      </c>
      <c r="E2997">
        <v>176112</v>
      </c>
      <c r="F2997">
        <f>(tst.3!F3000-tr.4!$E$2)/tr.4!$E$4</f>
        <v>-1.2218108681905506</v>
      </c>
      <c r="G2997">
        <f>(tst.3!G3000-tr.4!$F$3)/tr.4!$F$5</f>
        <v>-0.65024592768811662</v>
      </c>
      <c r="H2997">
        <f>(tst.3!I3000-tr.4!$G$2)/tr.4!$G$4</f>
        <v>1.5703433240495941</v>
      </c>
      <c r="I2997">
        <v>0</v>
      </c>
      <c r="J2997">
        <v>0</v>
      </c>
      <c r="K2997">
        <f>(tst.3!L3000-tr.4!$J$3)/tr.4!$J$5</f>
        <v>-1.5</v>
      </c>
      <c r="L2997">
        <v>0</v>
      </c>
      <c r="M2997">
        <f>(tst.3!N3000-tr.4!$L$3)/tr.4!$L$5</f>
        <v>1.6517411288440675</v>
      </c>
    </row>
    <row r="2998" spans="4:13" x14ac:dyDescent="0.35">
      <c r="D2998">
        <v>2991</v>
      </c>
      <c r="E2998">
        <v>111932</v>
      </c>
      <c r="F2998">
        <f>(tst.3!F3001-tr.4!$E$2)/tr.4!$E$4</f>
        <v>-1.1326142509559975</v>
      </c>
      <c r="G2998">
        <f>(tst.3!G3001-tr.4!$F$3)/tr.4!$F$5</f>
        <v>-0.65024592768811662</v>
      </c>
      <c r="H2998">
        <f>(tst.3!I3001-tr.4!$G$2)/tr.4!$G$4</f>
        <v>0.52874621213932171</v>
      </c>
      <c r="I2998">
        <v>1</v>
      </c>
      <c r="J2998">
        <v>1</v>
      </c>
      <c r="K2998">
        <f>(tst.3!L3001-tr.4!$J$3)/tr.4!$J$5</f>
        <v>0.33333333333333331</v>
      </c>
      <c r="L2998">
        <v>0</v>
      </c>
      <c r="M2998">
        <f>(tst.3!N3001-tr.4!$L$3)/tr.4!$L$5</f>
        <v>1.6514067220322228</v>
      </c>
    </row>
    <row r="2999" spans="4:13" x14ac:dyDescent="0.35">
      <c r="D2999">
        <v>2992</v>
      </c>
      <c r="E2999">
        <v>110367</v>
      </c>
      <c r="F2999">
        <f>(tst.3!F3002-tr.4!$E$2)/tr.4!$E$4</f>
        <v>1.0973011799078292</v>
      </c>
      <c r="G2999">
        <f>(tst.3!G3002-tr.4!$F$3)/tr.4!$F$5</f>
        <v>0.70110542366323469</v>
      </c>
      <c r="H2999">
        <f>(tst.3!I3002-tr.4!$G$2)/tr.4!$G$4</f>
        <v>-1.5544480116812232</v>
      </c>
      <c r="I2999">
        <v>1</v>
      </c>
      <c r="J2999">
        <v>1</v>
      </c>
      <c r="K2999">
        <f>(tst.3!L3002-tr.4!$J$3)/tr.4!$J$5</f>
        <v>-0.33333333333333331</v>
      </c>
      <c r="L2999">
        <v>1</v>
      </c>
      <c r="M2999">
        <f>(tst.3!N3002-tr.4!$L$3)/tr.4!$L$5</f>
        <v>0.16230123385564299</v>
      </c>
    </row>
    <row r="3000" spans="4:13" x14ac:dyDescent="0.35">
      <c r="D3000">
        <v>2993</v>
      </c>
      <c r="E3000">
        <v>106246</v>
      </c>
      <c r="F3000">
        <f>(tst.3!F3003-tr.4!$E$2)/tr.4!$E$4</f>
        <v>-0.95422101648689139</v>
      </c>
      <c r="G3000">
        <f>(tst.3!G3003-tr.4!$F$3)/tr.4!$F$5</f>
        <v>-0.56916484660703559</v>
      </c>
      <c r="H3000">
        <f>(tst.3!I3003-tr.4!$G$2)/tr.4!$G$4</f>
        <v>0.52874621213932171</v>
      </c>
      <c r="I3000">
        <v>1</v>
      </c>
      <c r="J3000">
        <v>0</v>
      </c>
      <c r="K3000">
        <f>(tst.3!L3003-tr.4!$J$3)/tr.4!$J$5</f>
        <v>1</v>
      </c>
      <c r="L3000">
        <v>0</v>
      </c>
      <c r="M3000">
        <f>(tst.3!N3003-tr.4!$L$3)/tr.4!$L$5</f>
        <v>0.75937745211927421</v>
      </c>
    </row>
    <row r="3001" spans="4:13" x14ac:dyDescent="0.35">
      <c r="D3001">
        <v>2994</v>
      </c>
      <c r="E3001">
        <v>109587</v>
      </c>
      <c r="F3001">
        <f>(tst.3!F3004-tr.4!$E$2)/tr.4!$E$4</f>
        <v>0.65131809373506389</v>
      </c>
      <c r="G3001">
        <f>(tst.3!G3004-tr.4!$F$3)/tr.4!$F$5</f>
        <v>0.45786218041999144</v>
      </c>
      <c r="H3001">
        <f>(tst.3!I3004-tr.4!$G$2)/tr.4!$G$4</f>
        <v>0.52874621213932171</v>
      </c>
      <c r="I3001">
        <v>1</v>
      </c>
      <c r="J3001">
        <v>1</v>
      </c>
      <c r="K3001">
        <f>(tst.3!L3004-tr.4!$J$3)/tr.4!$J$5</f>
        <v>0.66666666666666663</v>
      </c>
      <c r="L3001">
        <v>1</v>
      </c>
      <c r="M3001">
        <f>(tst.3!N3004-tr.4!$L$3)/tr.4!$L$5</f>
        <v>-1.9589852523430241E-2</v>
      </c>
    </row>
    <row r="3002" spans="4:13" x14ac:dyDescent="0.35">
      <c r="D3002">
        <v>2995</v>
      </c>
      <c r="E3002">
        <v>132865</v>
      </c>
      <c r="F3002">
        <f>(tst.3!F3005-tr.4!$E$2)/tr.4!$E$4</f>
        <v>-0.95422101648689139</v>
      </c>
      <c r="G3002">
        <f>(tst.3!G3005-tr.4!$F$3)/tr.4!$F$5</f>
        <v>-0.34953549890290964</v>
      </c>
      <c r="H3002">
        <f>(tst.3!I3005-tr.4!$G$2)/tr.4!$G$4</f>
        <v>0.52874621213932171</v>
      </c>
      <c r="I3002">
        <v>1</v>
      </c>
      <c r="J3002">
        <v>0</v>
      </c>
      <c r="K3002">
        <f>(tst.3!L3005-tr.4!$J$3)/tr.4!$J$5</f>
        <v>-1.1666666666666667</v>
      </c>
      <c r="L3002">
        <v>0</v>
      </c>
      <c r="M3002">
        <f>(tst.3!N3005-tr.4!$L$3)/tr.4!$L$5</f>
        <v>0.5467806250980537</v>
      </c>
    </row>
    <row r="3003" spans="4:13" x14ac:dyDescent="0.35">
      <c r="D3003">
        <v>2996</v>
      </c>
      <c r="E3003">
        <v>105158</v>
      </c>
      <c r="F3003">
        <f>(tst.3!F3006-tr.4!$E$2)/tr.4!$E$4</f>
        <v>-0.90962270786961485</v>
      </c>
      <c r="G3003">
        <f>(tst.3!G3006-tr.4!$F$3)/tr.4!$F$5</f>
        <v>-0.4880837655259545</v>
      </c>
      <c r="H3003">
        <f>(tst.3!I3006-tr.4!$G$2)/tr.4!$G$4</f>
        <v>-1.5544480116812232</v>
      </c>
      <c r="I3003">
        <v>0</v>
      </c>
      <c r="J3003">
        <v>0</v>
      </c>
      <c r="K3003">
        <f>(tst.3!L3006-tr.4!$J$3)/tr.4!$J$5</f>
        <v>1</v>
      </c>
      <c r="L3003">
        <v>1</v>
      </c>
      <c r="M3003">
        <f>(tst.3!N3006-tr.4!$L$3)/tr.4!$L$5</f>
        <v>-4.7744497363421221E-2</v>
      </c>
    </row>
    <row r="3004" spans="4:13" x14ac:dyDescent="0.35">
      <c r="D3004">
        <v>2997</v>
      </c>
      <c r="E3004">
        <v>125583</v>
      </c>
      <c r="F3004">
        <f>(tst.3!F3007-tr.4!$E$2)/tr.4!$E$4</f>
        <v>-1.7569905715978691</v>
      </c>
      <c r="G3004">
        <f>(tst.3!G3007-tr.4!$F$3)/tr.4!$F$5</f>
        <v>-0.4880837655259545</v>
      </c>
      <c r="H3004">
        <f>(tst.3!I3007-tr.4!$G$2)/tr.4!$G$4</f>
        <v>-1.5544480116812232</v>
      </c>
      <c r="I3004">
        <v>1</v>
      </c>
      <c r="J3004">
        <v>0</v>
      </c>
      <c r="K3004">
        <f>(tst.3!L3007-tr.4!$J$3)/tr.4!$J$5</f>
        <v>0.83333333333333337</v>
      </c>
      <c r="L3004">
        <v>0</v>
      </c>
      <c r="M3004">
        <f>(tst.3!N3007-tr.4!$L$3)/tr.4!$L$5</f>
        <v>0.83139231464483454</v>
      </c>
    </row>
    <row r="3005" spans="4:13" x14ac:dyDescent="0.35">
      <c r="D3005">
        <v>2998</v>
      </c>
      <c r="E3005">
        <v>187244</v>
      </c>
      <c r="F3005">
        <f>(tst.3!F3008-tr.4!$E$2)/tr.4!$E$4</f>
        <v>-1.1326142509559975</v>
      </c>
      <c r="G3005">
        <f>(tst.3!G3008-tr.4!$F$3)/tr.4!$F$5</f>
        <v>-0.41374771777559927</v>
      </c>
      <c r="H3005">
        <f>(tst.3!I3008-tr.4!$G$2)/tr.4!$G$4</f>
        <v>0.52874621213932171</v>
      </c>
      <c r="I3005">
        <v>0</v>
      </c>
      <c r="J3005">
        <v>1</v>
      </c>
      <c r="K3005">
        <f>(tst.3!L3008-tr.4!$J$3)/tr.4!$J$5</f>
        <v>0.5</v>
      </c>
      <c r="L3005">
        <v>0</v>
      </c>
      <c r="M3005">
        <f>(tst.3!N3008-tr.4!$L$3)/tr.4!$L$5</f>
        <v>0.91109157954374054</v>
      </c>
    </row>
    <row r="3006" spans="4:13" x14ac:dyDescent="0.35">
      <c r="D3006">
        <v>2999</v>
      </c>
      <c r="E3006">
        <v>187524</v>
      </c>
      <c r="F3006">
        <f>(tst.3!F3009-tr.4!$E$2)/tr.4!$E$4</f>
        <v>1.1418994885251057</v>
      </c>
      <c r="G3006">
        <f>(tst.3!G3009-tr.4!$F$3)/tr.4!$F$5</f>
        <v>0.72813245069026178</v>
      </c>
      <c r="H3006">
        <f>(tst.3!I3009-tr.4!$G$2)/tr.4!$G$4</f>
        <v>-0.51285089977095066</v>
      </c>
      <c r="I3006">
        <v>0</v>
      </c>
      <c r="J3006">
        <v>0</v>
      </c>
      <c r="K3006">
        <f>(tst.3!L3009-tr.4!$J$3)/tr.4!$J$5</f>
        <v>-1.1666666666666667</v>
      </c>
      <c r="L3006">
        <v>1</v>
      </c>
      <c r="M3006">
        <f>(tst.3!N3009-tr.4!$L$3)/tr.4!$L$5</f>
        <v>-6.89940486553101E-2</v>
      </c>
    </row>
    <row r="3007" spans="4:13" x14ac:dyDescent="0.35">
      <c r="D3007">
        <v>3000</v>
      </c>
      <c r="E3007">
        <v>189283</v>
      </c>
      <c r="F3007">
        <f>(tst.3!F3010-tr.4!$E$2)/tr.4!$E$4</f>
        <v>0.24993331617957507</v>
      </c>
      <c r="G3007">
        <f>(tst.3!G3010-tr.4!$F$3)/tr.4!$F$5</f>
        <v>0.18759191014972118</v>
      </c>
      <c r="H3007">
        <f>(tst.3!I3010-tr.4!$G$2)/tr.4!$G$4</f>
        <v>-0.51285089977095066</v>
      </c>
      <c r="I3007">
        <v>1</v>
      </c>
      <c r="J3007">
        <v>0</v>
      </c>
      <c r="K3007">
        <f>(tst.3!L3010-tr.4!$J$3)/tr.4!$J$5</f>
        <v>0.16666666666666666</v>
      </c>
      <c r="L3007">
        <v>1</v>
      </c>
      <c r="M3007">
        <f>(tst.3!N3010-tr.4!$L$3)/tr.4!$L$5</f>
        <v>-6.3046836407000234E-2</v>
      </c>
    </row>
    <row r="3008" spans="4:13" x14ac:dyDescent="0.35">
      <c r="D3008">
        <v>3001</v>
      </c>
      <c r="E3008">
        <v>170980</v>
      </c>
      <c r="F3008">
        <f>(tst.3!F3011-tr.4!$E$2)/tr.4!$E$4</f>
        <v>-6.2254844141360677E-2</v>
      </c>
      <c r="G3008">
        <f>(tst.3!G3011-tr.4!$F$3)/tr.4!$F$5</f>
        <v>2.5429747987559023E-2</v>
      </c>
      <c r="H3008">
        <f>(tst.3!I3011-tr.4!$G$2)/tr.4!$G$4</f>
        <v>0.52874621213932171</v>
      </c>
      <c r="I3008">
        <v>0</v>
      </c>
      <c r="J3008">
        <v>1</v>
      </c>
      <c r="K3008">
        <f>(tst.3!L3011-tr.4!$J$3)/tr.4!$J$5</f>
        <v>-0.33333333333333331</v>
      </c>
      <c r="L3008">
        <v>1</v>
      </c>
      <c r="M3008">
        <f>(tst.3!N3011-tr.4!$L$3)/tr.4!$L$5</f>
        <v>0.1387604658537212</v>
      </c>
    </row>
    <row r="3009" spans="4:13" x14ac:dyDescent="0.35">
      <c r="D3009">
        <v>3002</v>
      </c>
      <c r="E3009">
        <v>144697</v>
      </c>
      <c r="F3009">
        <f>(tst.3!F3012-tr.4!$E$2)/tr.4!$E$4</f>
        <v>-6.2254844141360677E-2</v>
      </c>
      <c r="G3009">
        <f>(tst.3!G3012-tr.4!$F$3)/tr.4!$F$5</f>
        <v>2.5429747987559023E-2</v>
      </c>
      <c r="H3009">
        <f>(tst.3!I3012-tr.4!$G$2)/tr.4!$G$4</f>
        <v>0.52874621213932171</v>
      </c>
      <c r="I3009">
        <v>0</v>
      </c>
      <c r="J3009">
        <v>0</v>
      </c>
      <c r="K3009">
        <f>(tst.3!L3012-tr.4!$J$3)/tr.4!$J$5</f>
        <v>-1.5</v>
      </c>
      <c r="L3009">
        <v>1</v>
      </c>
      <c r="M3009">
        <f>(tst.3!N3012-tr.4!$L$3)/tr.4!$L$5</f>
        <v>6.1082353557146606E-2</v>
      </c>
    </row>
    <row r="3010" spans="4:13" x14ac:dyDescent="0.35">
      <c r="D3010">
        <v>3003</v>
      </c>
      <c r="E3010">
        <v>185357</v>
      </c>
      <c r="F3010">
        <f>(tst.3!F3013-tr.4!$E$2)/tr.4!$E$4</f>
        <v>0.51752316788323427</v>
      </c>
      <c r="G3010">
        <f>(tst.3!G3013-tr.4!$F$3)/tr.4!$F$5</f>
        <v>0.37678109933891035</v>
      </c>
      <c r="H3010">
        <f>(tst.3!I3013-tr.4!$G$2)/tr.4!$G$4</f>
        <v>0.52874621213932171</v>
      </c>
      <c r="I3010">
        <v>0</v>
      </c>
      <c r="J3010">
        <v>0</v>
      </c>
      <c r="K3010">
        <f>(tst.3!L3013-tr.4!$J$3)/tr.4!$J$5</f>
        <v>-1.3333333333333333</v>
      </c>
      <c r="L3010">
        <v>1</v>
      </c>
      <c r="M3010">
        <f>(tst.3!N3013-tr.4!$L$3)/tr.4!$L$5</f>
        <v>-0.12530785974726638</v>
      </c>
    </row>
    <row r="3011" spans="4:13" x14ac:dyDescent="0.35">
      <c r="D3011">
        <v>3004</v>
      </c>
      <c r="E3011">
        <v>195353</v>
      </c>
      <c r="F3011">
        <f>(tst.3!F3014-tr.4!$E$2)/tr.4!$E$4</f>
        <v>-6.2254844141360677E-2</v>
      </c>
      <c r="G3011">
        <f>(tst.3!G3014-tr.4!$F$3)/tr.4!$F$5</f>
        <v>-5.5651333093522062E-2</v>
      </c>
      <c r="H3011">
        <f>(tst.3!I3014-tr.4!$G$2)/tr.4!$G$4</f>
        <v>-0.51285089977095066</v>
      </c>
      <c r="I3011">
        <v>1</v>
      </c>
      <c r="J3011">
        <v>0</v>
      </c>
      <c r="K3011">
        <f>(tst.3!L3014-tr.4!$J$3)/tr.4!$J$5</f>
        <v>0</v>
      </c>
      <c r="L3011">
        <v>1</v>
      </c>
      <c r="M3011">
        <f>(tst.3!N3014-tr.4!$L$3)/tr.4!$L$5</f>
        <v>3.5736785641262911E-3</v>
      </c>
    </row>
    <row r="3012" spans="4:13" x14ac:dyDescent="0.35">
      <c r="D3012">
        <v>3005</v>
      </c>
      <c r="E3012">
        <v>159635</v>
      </c>
      <c r="F3012">
        <f>(tst.3!F3015-tr.4!$E$2)/tr.4!$E$4</f>
        <v>0.91890794543872312</v>
      </c>
      <c r="G3012">
        <f>(tst.3!G3015-tr.4!$F$3)/tr.4!$F$5</f>
        <v>0.51191623447404555</v>
      </c>
      <c r="H3012">
        <f>(tst.3!I3015-tr.4!$G$2)/tr.4!$G$4</f>
        <v>0.52874621213932171</v>
      </c>
      <c r="I3012">
        <v>0</v>
      </c>
      <c r="J3012">
        <v>0</v>
      </c>
      <c r="K3012">
        <f>(tst.3!L3015-tr.4!$J$3)/tr.4!$J$5</f>
        <v>-0.16666666666666666</v>
      </c>
      <c r="L3012">
        <v>1</v>
      </c>
      <c r="M3012">
        <f>(tst.3!N3015-tr.4!$L$3)/tr.4!$L$5</f>
        <v>-0.90982486591719436</v>
      </c>
    </row>
    <row r="3013" spans="4:13" x14ac:dyDescent="0.35">
      <c r="D3013">
        <v>3006</v>
      </c>
      <c r="E3013">
        <v>164809</v>
      </c>
      <c r="F3013">
        <f>(tst.3!F3016-tr.4!$E$2)/tr.4!$E$4</f>
        <v>1.1864977971423822</v>
      </c>
      <c r="G3013">
        <f>(tst.3!G3016-tr.4!$F$3)/tr.4!$F$5</f>
        <v>0.78218650474431572</v>
      </c>
      <c r="H3013">
        <f>(tst.3!I3016-tr.4!$G$2)/tr.4!$G$4</f>
        <v>-1.5544480116812232</v>
      </c>
      <c r="I3013">
        <v>0</v>
      </c>
      <c r="J3013">
        <v>1</v>
      </c>
      <c r="K3013">
        <f>(tst.3!L3016-tr.4!$J$3)/tr.4!$J$5</f>
        <v>0.16666666666666666</v>
      </c>
      <c r="L3013">
        <v>1</v>
      </c>
      <c r="M3013">
        <f>(tst.3!N3016-tr.4!$L$3)/tr.4!$L$5</f>
        <v>-0.75729724536840559</v>
      </c>
    </row>
    <row r="3014" spans="4:13" x14ac:dyDescent="0.35">
      <c r="D3014">
        <v>3007</v>
      </c>
      <c r="E3014">
        <v>117488</v>
      </c>
      <c r="F3014">
        <f>(tst.3!F3017-tr.4!$E$2)/tr.4!$E$4</f>
        <v>1.0973011799078292</v>
      </c>
      <c r="G3014">
        <f>(tst.3!G3017-tr.4!$F$3)/tr.4!$F$5</f>
        <v>0.67407839663620772</v>
      </c>
      <c r="H3014">
        <f>(tst.3!I3017-tr.4!$G$2)/tr.4!$G$4</f>
        <v>-0.51285089977095066</v>
      </c>
      <c r="I3014">
        <v>0</v>
      </c>
      <c r="J3014">
        <v>1</v>
      </c>
      <c r="K3014">
        <f>(tst.3!L3017-tr.4!$J$3)/tr.4!$J$5</f>
        <v>0.5</v>
      </c>
      <c r="L3014">
        <v>1</v>
      </c>
      <c r="M3014">
        <f>(tst.3!N3017-tr.4!$L$3)/tr.4!$L$5</f>
        <v>-1.2284088823722403</v>
      </c>
    </row>
    <row r="3015" spans="4:13" x14ac:dyDescent="0.35">
      <c r="D3015">
        <v>3008</v>
      </c>
      <c r="E3015">
        <v>113553</v>
      </c>
      <c r="F3015">
        <f>(tst.3!F3018-tr.4!$E$2)/tr.4!$E$4</f>
        <v>0.51752316788323427</v>
      </c>
      <c r="G3015">
        <f>(tst.3!G3018-tr.4!$F$3)/tr.4!$F$5</f>
        <v>0.37678109933891035</v>
      </c>
      <c r="H3015">
        <f>(tst.3!I3018-tr.4!$G$2)/tr.4!$G$4</f>
        <v>0.52874621213932171</v>
      </c>
      <c r="I3015">
        <v>0</v>
      </c>
      <c r="J3015">
        <v>1</v>
      </c>
      <c r="K3015">
        <f>(tst.3!L3018-tr.4!$J$3)/tr.4!$J$5</f>
        <v>0.83333333333333337</v>
      </c>
      <c r="L3015">
        <v>1</v>
      </c>
      <c r="M3015">
        <f>(tst.3!N3018-tr.4!$L$3)/tr.4!$L$5</f>
        <v>-0.15539366612726396</v>
      </c>
    </row>
    <row r="3016" spans="4:13" x14ac:dyDescent="0.35">
      <c r="D3016">
        <v>3009</v>
      </c>
      <c r="E3016">
        <v>110271</v>
      </c>
      <c r="F3016">
        <f>(tst.3!F3019-tr.4!$E$2)/tr.4!$E$4</f>
        <v>-1.1772125595732741</v>
      </c>
      <c r="G3016">
        <f>(tst.3!G3019-tr.4!$F$3)/tr.4!$F$5</f>
        <v>-0.65024592768811662</v>
      </c>
      <c r="H3016">
        <f>(tst.3!I3019-tr.4!$G$2)/tr.4!$G$4</f>
        <v>-0.51285089977095066</v>
      </c>
      <c r="I3016">
        <v>0</v>
      </c>
      <c r="J3016">
        <v>0</v>
      </c>
      <c r="K3016">
        <f>(tst.3!L3019-tr.4!$J$3)/tr.4!$J$5</f>
        <v>1</v>
      </c>
      <c r="L3016">
        <v>1</v>
      </c>
      <c r="M3016">
        <f>(tst.3!N3019-tr.4!$L$3)/tr.4!$L$5</f>
        <v>-0.5333289353967573</v>
      </c>
    </row>
    <row r="3017" spans="4:13" x14ac:dyDescent="0.35">
      <c r="D3017">
        <v>3010</v>
      </c>
      <c r="E3017">
        <v>180625</v>
      </c>
      <c r="F3017">
        <f>(tst.3!F3020-tr.4!$E$2)/tr.4!$E$4</f>
        <v>0.96350625405599966</v>
      </c>
      <c r="G3017">
        <f>(tst.3!G3020-tr.4!$F$3)/tr.4!$F$5</f>
        <v>0.53894326150107252</v>
      </c>
      <c r="H3017">
        <f>(tst.3!I3020-tr.4!$G$2)/tr.4!$G$4</f>
        <v>-1.5544480116812232</v>
      </c>
      <c r="I3017">
        <v>0</v>
      </c>
      <c r="J3017">
        <v>1</v>
      </c>
      <c r="K3017">
        <f>(tst.3!L3020-tr.4!$J$3)/tr.4!$J$5</f>
        <v>-0.5</v>
      </c>
      <c r="L3017">
        <v>1</v>
      </c>
      <c r="M3017">
        <f>(tst.3!N3020-tr.4!$L$3)/tr.4!$L$5</f>
        <v>-1.0082887410979444</v>
      </c>
    </row>
    <row r="3018" spans="4:13" x14ac:dyDescent="0.35">
      <c r="D3018">
        <v>3011</v>
      </c>
      <c r="E3018">
        <v>156774</v>
      </c>
      <c r="F3018">
        <f>(tst.3!F3021-tr.4!$E$2)/tr.4!$E$4</f>
        <v>-0.82042609063506178</v>
      </c>
      <c r="G3018">
        <f>(tst.3!G3021-tr.4!$F$3)/tr.4!$F$5</f>
        <v>-0.46105673849892748</v>
      </c>
      <c r="H3018">
        <f>(tst.3!I3021-tr.4!$G$2)/tr.4!$G$4</f>
        <v>-0.51285089977095066</v>
      </c>
      <c r="I3018">
        <v>0</v>
      </c>
      <c r="J3018">
        <v>0</v>
      </c>
      <c r="K3018">
        <f>(tst.3!L3021-tr.4!$J$3)/tr.4!$J$5</f>
        <v>1</v>
      </c>
      <c r="L3018">
        <v>1</v>
      </c>
      <c r="M3018">
        <f>(tst.3!N3021-tr.4!$L$3)/tr.4!$L$5</f>
        <v>0.30557566717032864</v>
      </c>
    </row>
    <row r="3019" spans="4:13" x14ac:dyDescent="0.35">
      <c r="D3019">
        <v>3012</v>
      </c>
      <c r="E3019">
        <v>145174</v>
      </c>
      <c r="F3019">
        <f>(tst.3!F3022-tr.4!$E$2)/tr.4!$E$4</f>
        <v>-1.8015888802151456</v>
      </c>
      <c r="G3019">
        <f>(tst.3!G3022-tr.4!$F$3)/tr.4!$F$5</f>
        <v>-0.56916484660703559</v>
      </c>
      <c r="H3019">
        <f>(tst.3!I3022-tr.4!$G$2)/tr.4!$G$4</f>
        <v>-0.51285089977095066</v>
      </c>
      <c r="I3019">
        <v>0</v>
      </c>
      <c r="J3019">
        <v>1</v>
      </c>
      <c r="K3019">
        <f>(tst.3!L3022-tr.4!$J$3)/tr.4!$J$5</f>
        <v>0.83333333333333337</v>
      </c>
      <c r="L3019">
        <v>1</v>
      </c>
      <c r="M3019">
        <f>(tst.3!N3022-tr.4!$L$3)/tr.4!$L$5</f>
        <v>-0.21385524451028692</v>
      </c>
    </row>
    <row r="3020" spans="4:13" x14ac:dyDescent="0.35">
      <c r="D3020">
        <v>3013</v>
      </c>
      <c r="E3020">
        <v>173148</v>
      </c>
      <c r="F3020">
        <f>(tst.3!F3023-tr.4!$E$2)/tr.4!$E$4</f>
        <v>0.91890794543872312</v>
      </c>
      <c r="G3020">
        <f>(tst.3!G3023-tr.4!$F$3)/tr.4!$F$5</f>
        <v>0.51191623447404555</v>
      </c>
      <c r="H3020">
        <f>(tst.3!I3023-tr.4!$G$2)/tr.4!$G$4</f>
        <v>0.52874621213932171</v>
      </c>
      <c r="I3020">
        <v>0</v>
      </c>
      <c r="J3020">
        <v>0</v>
      </c>
      <c r="K3020">
        <f>(tst.3!L3023-tr.4!$J$3)/tr.4!$J$5</f>
        <v>-0.5</v>
      </c>
      <c r="L3020">
        <v>1</v>
      </c>
      <c r="M3020">
        <f>(tst.3!N3023-tr.4!$L$3)/tr.4!$L$5</f>
        <v>-0.71617342106263038</v>
      </c>
    </row>
    <row r="3021" spans="4:13" x14ac:dyDescent="0.35">
      <c r="D3021">
        <v>3014</v>
      </c>
      <c r="E3021">
        <v>169392</v>
      </c>
      <c r="F3021">
        <f>(tst.3!F3024-tr.4!$E$2)/tr.4!$E$4</f>
        <v>-0.68663116478323216</v>
      </c>
      <c r="G3021">
        <f>(tst.3!G3024-tr.4!$F$3)/tr.4!$F$5</f>
        <v>-0.35294863039081936</v>
      </c>
      <c r="H3021">
        <f>(tst.3!I3024-tr.4!$G$2)/tr.4!$G$4</f>
        <v>-1.5544480116812232</v>
      </c>
      <c r="I3021">
        <v>0</v>
      </c>
      <c r="J3021">
        <v>0</v>
      </c>
      <c r="K3021">
        <f>(tst.3!L3024-tr.4!$J$3)/tr.4!$J$5</f>
        <v>-0.33333333333333331</v>
      </c>
      <c r="L3021">
        <v>1</v>
      </c>
      <c r="M3021">
        <f>(tst.3!N3024-tr.4!$L$3)/tr.4!$L$5</f>
        <v>7.0870664199481112E-2</v>
      </c>
    </row>
    <row r="3022" spans="4:13" x14ac:dyDescent="0.35">
      <c r="D3022">
        <v>3015</v>
      </c>
      <c r="E3022">
        <v>140583</v>
      </c>
      <c r="F3022">
        <f>(tst.3!F3025-tr.4!$E$2)/tr.4!$E$4</f>
        <v>-0.99881932510416793</v>
      </c>
      <c r="G3022">
        <f>(tst.3!G3025-tr.4!$F$3)/tr.4!$F$5</f>
        <v>-0.54213781958000851</v>
      </c>
      <c r="H3022">
        <f>(tst.3!I3025-tr.4!$G$2)/tr.4!$G$4</f>
        <v>-0.51285089977095066</v>
      </c>
      <c r="I3022">
        <v>0</v>
      </c>
      <c r="J3022">
        <v>0</v>
      </c>
      <c r="K3022">
        <f>(tst.3!L3025-tr.4!$J$3)/tr.4!$J$5</f>
        <v>0.5</v>
      </c>
      <c r="L3022">
        <v>1</v>
      </c>
      <c r="M3022">
        <f>(tst.3!N3025-tr.4!$L$3)/tr.4!$L$5</f>
        <v>-0.70277326863878642</v>
      </c>
    </row>
    <row r="3023" spans="4:13" x14ac:dyDescent="0.35">
      <c r="D3023">
        <v>3016</v>
      </c>
      <c r="E3023">
        <v>111647</v>
      </c>
      <c r="F3023">
        <f>(tst.3!F3026-tr.4!$E$2)/tr.4!$E$4</f>
        <v>1.1864977971423822</v>
      </c>
      <c r="G3023">
        <f>(tst.3!G3026-tr.4!$F$3)/tr.4!$F$5</f>
        <v>0.67407839663620772</v>
      </c>
      <c r="H3023">
        <f>(tst.3!I3026-tr.4!$G$2)/tr.4!$G$4</f>
        <v>1.5703433240495941</v>
      </c>
      <c r="I3023">
        <v>1</v>
      </c>
      <c r="J3023">
        <v>0</v>
      </c>
      <c r="K3023">
        <f>(tst.3!L3026-tr.4!$J$3)/tr.4!$J$5</f>
        <v>1</v>
      </c>
      <c r="L3023">
        <v>1</v>
      </c>
      <c r="M3023">
        <f>(tst.3!N3026-tr.4!$L$3)/tr.4!$L$5</f>
        <v>-0.92136464085982939</v>
      </c>
    </row>
    <row r="3024" spans="4:13" x14ac:dyDescent="0.35">
      <c r="D3024">
        <v>3017</v>
      </c>
      <c r="E3024">
        <v>190513</v>
      </c>
      <c r="F3024">
        <f>(tst.3!F3027-tr.4!$E$2)/tr.4!$E$4</f>
        <v>0.74051471096961696</v>
      </c>
      <c r="G3024">
        <f>(tst.3!G3027-tr.4!$F$3)/tr.4!$F$5</f>
        <v>0.43083515339296441</v>
      </c>
      <c r="H3024">
        <f>(tst.3!I3027-tr.4!$G$2)/tr.4!$G$4</f>
        <v>1.5703433240495941</v>
      </c>
      <c r="I3024">
        <v>0</v>
      </c>
      <c r="J3024">
        <v>1</v>
      </c>
      <c r="K3024">
        <f>(tst.3!L3027-tr.4!$J$3)/tr.4!$J$5</f>
        <v>-1.5</v>
      </c>
      <c r="L3024">
        <v>0</v>
      </c>
      <c r="M3024">
        <f>(tst.3!N3027-tr.4!$L$3)/tr.4!$L$5</f>
        <v>0.74463360462604833</v>
      </c>
    </row>
    <row r="3025" spans="4:13" x14ac:dyDescent="0.35">
      <c r="D3025">
        <v>3018</v>
      </c>
      <c r="E3025">
        <v>112370</v>
      </c>
      <c r="F3025">
        <f>(tst.3!F3028-tr.4!$E$2)/tr.4!$E$4</f>
        <v>1.0081045626732761</v>
      </c>
      <c r="G3025">
        <f>(tst.3!G3028-tr.4!$F$3)/tr.4!$F$5</f>
        <v>0.62002434258215366</v>
      </c>
      <c r="H3025">
        <f>(tst.3!I3028-tr.4!$G$2)/tr.4!$G$4</f>
        <v>-1.5544480116812232</v>
      </c>
      <c r="I3025">
        <v>1</v>
      </c>
      <c r="J3025">
        <v>0</v>
      </c>
      <c r="K3025">
        <f>(tst.3!L3028-tr.4!$J$3)/tr.4!$J$5</f>
        <v>0.16666666666666666</v>
      </c>
      <c r="L3025">
        <v>1</v>
      </c>
      <c r="M3025">
        <f>(tst.3!N3028-tr.4!$L$3)/tr.4!$L$5</f>
        <v>-1.0747413345409416</v>
      </c>
    </row>
    <row r="3026" spans="4:13" x14ac:dyDescent="0.35">
      <c r="D3026">
        <v>3019</v>
      </c>
      <c r="E3026">
        <v>167793</v>
      </c>
      <c r="F3026">
        <f>(tst.3!F3029-tr.4!$E$2)/tr.4!$E$4</f>
        <v>-0.68663116478323216</v>
      </c>
      <c r="G3026">
        <f>(tst.3!G3029-tr.4!$F$3)/tr.4!$F$5</f>
        <v>-0.40700268444487342</v>
      </c>
      <c r="H3026">
        <f>(tst.3!I3029-tr.4!$G$2)/tr.4!$G$4</f>
        <v>0.52874621213932171</v>
      </c>
      <c r="I3026">
        <v>0</v>
      </c>
      <c r="J3026">
        <v>0</v>
      </c>
      <c r="K3026">
        <f>(tst.3!L3029-tr.4!$J$3)/tr.4!$J$5</f>
        <v>0.16666666666666666</v>
      </c>
      <c r="L3026">
        <v>1</v>
      </c>
      <c r="M3026">
        <f>(tst.3!N3029-tr.4!$L$3)/tr.4!$L$5</f>
        <v>4.243849066012173E-2</v>
      </c>
    </row>
    <row r="3027" spans="4:13" x14ac:dyDescent="0.35">
      <c r="D3027">
        <v>3020</v>
      </c>
      <c r="E3027">
        <v>178849</v>
      </c>
      <c r="F3027">
        <f>(tst.3!F3030-tr.4!$E$2)/tr.4!$E$4</f>
        <v>0.7851130195868935</v>
      </c>
      <c r="G3027">
        <f>(tst.3!G3030-tr.4!$F$3)/tr.4!$F$5</f>
        <v>0.45786218041999144</v>
      </c>
      <c r="H3027">
        <f>(tst.3!I3030-tr.4!$G$2)/tr.4!$G$4</f>
        <v>0.52874621213932171</v>
      </c>
      <c r="I3027">
        <v>0</v>
      </c>
      <c r="J3027">
        <v>0</v>
      </c>
      <c r="K3027">
        <f>(tst.3!L3030-tr.4!$J$3)/tr.4!$J$5</f>
        <v>0.66666666666666663</v>
      </c>
      <c r="L3027">
        <v>1</v>
      </c>
      <c r="M3027">
        <f>(tst.3!N3030-tr.4!$L$3)/tr.4!$L$5</f>
        <v>-1.2284088823722403</v>
      </c>
    </row>
    <row r="3028" spans="4:13" x14ac:dyDescent="0.35">
      <c r="D3028">
        <v>3021</v>
      </c>
      <c r="E3028">
        <v>173146</v>
      </c>
      <c r="F3028">
        <f>(tst.3!F3031-tr.4!$E$2)/tr.4!$E$4</f>
        <v>0.29453162479685158</v>
      </c>
      <c r="G3028">
        <f>(tst.3!G3031-tr.4!$F$3)/tr.4!$F$5</f>
        <v>0.18759191014972118</v>
      </c>
      <c r="H3028">
        <f>(tst.3!I3031-tr.4!$G$2)/tr.4!$G$4</f>
        <v>-0.51285089977095066</v>
      </c>
      <c r="I3028">
        <v>1</v>
      </c>
      <c r="J3028">
        <v>0</v>
      </c>
      <c r="K3028">
        <f>(tst.3!L3031-tr.4!$J$3)/tr.4!$J$5</f>
        <v>0.83333333333333337</v>
      </c>
      <c r="L3028">
        <v>1</v>
      </c>
      <c r="M3028">
        <f>(tst.3!N3031-tr.4!$L$3)/tr.4!$L$5</f>
        <v>-9.8862600337560488E-2</v>
      </c>
    </row>
    <row r="3029" spans="4:13" x14ac:dyDescent="0.35">
      <c r="D3029">
        <v>3022</v>
      </c>
      <c r="E3029">
        <v>160951</v>
      </c>
      <c r="F3029">
        <f>(tst.3!F3032-tr.4!$E$2)/tr.4!$E$4</f>
        <v>-0.90962270786961485</v>
      </c>
      <c r="G3029">
        <f>(tst.3!G3032-tr.4!$F$3)/tr.4!$F$5</f>
        <v>-0.51511079255298153</v>
      </c>
      <c r="H3029">
        <f>(tst.3!I3032-tr.4!$G$2)/tr.4!$G$4</f>
        <v>0.52874621213932171</v>
      </c>
      <c r="I3029">
        <v>1</v>
      </c>
      <c r="J3029">
        <v>0</v>
      </c>
      <c r="K3029">
        <f>(tst.3!L3032-tr.4!$J$3)/tr.4!$J$5</f>
        <v>1</v>
      </c>
      <c r="L3029">
        <v>1</v>
      </c>
      <c r="M3029">
        <f>(tst.3!N3032-tr.4!$L$3)/tr.4!$L$5</f>
        <v>-0.45543289066418474</v>
      </c>
    </row>
    <row r="3030" spans="4:13" x14ac:dyDescent="0.35">
      <c r="D3030">
        <v>3023</v>
      </c>
      <c r="E3030">
        <v>193643</v>
      </c>
      <c r="F3030">
        <f>(tst.3!F3033-tr.4!$E$2)/tr.4!$E$4</f>
        <v>0.82971132820417004</v>
      </c>
      <c r="G3030">
        <f>(tst.3!G3033-tr.4!$F$3)/tr.4!$F$5</f>
        <v>0.51191623447404555</v>
      </c>
      <c r="H3030">
        <f>(tst.3!I3033-tr.4!$G$2)/tr.4!$G$4</f>
        <v>-1.5544480116812232</v>
      </c>
      <c r="I3030">
        <v>0</v>
      </c>
      <c r="J3030">
        <v>1</v>
      </c>
      <c r="K3030">
        <f>(tst.3!L3033-tr.4!$J$3)/tr.4!$J$5</f>
        <v>0</v>
      </c>
      <c r="L3030">
        <v>1</v>
      </c>
      <c r="M3030">
        <f>(tst.3!N3033-tr.4!$L$3)/tr.4!$L$5</f>
        <v>-0.75511991974907078</v>
      </c>
    </row>
    <row r="3031" spans="4:13" x14ac:dyDescent="0.35">
      <c r="D3031">
        <v>3024</v>
      </c>
      <c r="E3031">
        <v>188139</v>
      </c>
      <c r="F3031">
        <f>(tst.3!F3034-tr.4!$E$2)/tr.4!$E$4</f>
        <v>-1.7656535524084138E-2</v>
      </c>
      <c r="G3031">
        <f>(tst.3!G3034-tr.4!$F$3)/tr.4!$F$5</f>
        <v>5.2456775014586052E-2</v>
      </c>
      <c r="H3031">
        <f>(tst.3!I3034-tr.4!$G$2)/tr.4!$G$4</f>
        <v>-1.5544480116812232</v>
      </c>
      <c r="I3031">
        <v>0</v>
      </c>
      <c r="J3031">
        <v>1</v>
      </c>
      <c r="K3031">
        <f>(tst.3!L3034-tr.4!$J$3)/tr.4!$J$5</f>
        <v>0.16666666666666666</v>
      </c>
      <c r="L3031">
        <v>1</v>
      </c>
      <c r="M3031">
        <f>(tst.3!N3034-tr.4!$L$3)/tr.4!$L$5</f>
        <v>0.44116468434556477</v>
      </c>
    </row>
    <row r="3032" spans="4:13" x14ac:dyDescent="0.35">
      <c r="D3032">
        <v>3025</v>
      </c>
      <c r="E3032">
        <v>167952</v>
      </c>
      <c r="F3032">
        <f>(tst.3!F3035-tr.4!$E$2)/tr.4!$E$4</f>
        <v>0.56212147650051081</v>
      </c>
      <c r="G3032">
        <f>(tst.3!G3035-tr.4!$F$3)/tr.4!$F$5</f>
        <v>0.37678109933891035</v>
      </c>
      <c r="H3032">
        <f>(tst.3!I3035-tr.4!$G$2)/tr.4!$G$4</f>
        <v>0.52874621213932171</v>
      </c>
      <c r="I3032">
        <v>0</v>
      </c>
      <c r="J3032">
        <v>1</v>
      </c>
      <c r="K3032">
        <f>(tst.3!L3035-tr.4!$J$3)/tr.4!$J$5</f>
        <v>1</v>
      </c>
      <c r="L3032">
        <v>1</v>
      </c>
      <c r="M3032">
        <f>(tst.3!N3035-tr.4!$L$3)/tr.4!$L$5</f>
        <v>-0.44629835459966194</v>
      </c>
    </row>
    <row r="3033" spans="4:13" x14ac:dyDescent="0.35">
      <c r="D3033">
        <v>3026</v>
      </c>
      <c r="E3033">
        <v>189987</v>
      </c>
      <c r="F3033">
        <f>(tst.3!F3036-tr.4!$E$2)/tr.4!$E$4</f>
        <v>-1.1326142509559975</v>
      </c>
      <c r="G3033">
        <f>(tst.3!G3036-tr.4!$F$3)/tr.4!$F$5</f>
        <v>-0.65024592768811662</v>
      </c>
      <c r="H3033">
        <f>(tst.3!I3036-tr.4!$G$2)/tr.4!$G$4</f>
        <v>-0.51285089977095066</v>
      </c>
      <c r="I3033">
        <v>1</v>
      </c>
      <c r="J3033">
        <v>0</v>
      </c>
      <c r="K3033">
        <f>(tst.3!L3036-tr.4!$J$3)/tr.4!$J$5</f>
        <v>-0.16666666666666666</v>
      </c>
      <c r="L3033">
        <v>0</v>
      </c>
      <c r="M3033">
        <f>(tst.3!N3036-tr.4!$L$3)/tr.4!$L$5</f>
        <v>1.1842920083221378</v>
      </c>
    </row>
    <row r="3034" spans="4:13" x14ac:dyDescent="0.35">
      <c r="D3034">
        <v>3027</v>
      </c>
      <c r="E3034">
        <v>169239</v>
      </c>
      <c r="F3034">
        <f>(tst.3!F3037-tr.4!$E$2)/tr.4!$E$4</f>
        <v>1.0973011799078292</v>
      </c>
      <c r="G3034">
        <f>(tst.3!G3037-tr.4!$F$3)/tr.4!$F$5</f>
        <v>0.67407839663620772</v>
      </c>
      <c r="H3034">
        <f>(tst.3!I3037-tr.4!$G$2)/tr.4!$G$4</f>
        <v>0.52874621213932171</v>
      </c>
      <c r="I3034">
        <v>0</v>
      </c>
      <c r="J3034">
        <v>1</v>
      </c>
      <c r="K3034">
        <f>(tst.3!L3037-tr.4!$J$3)/tr.4!$J$5</f>
        <v>1</v>
      </c>
      <c r="L3034">
        <v>1</v>
      </c>
      <c r="M3034">
        <f>(tst.3!N3037-tr.4!$L$3)/tr.4!$L$5</f>
        <v>-0.59044776807432031</v>
      </c>
    </row>
    <row r="3035" spans="4:13" x14ac:dyDescent="0.35">
      <c r="D3035">
        <v>3028</v>
      </c>
      <c r="E3035">
        <v>147429</v>
      </c>
      <c r="F3035">
        <f>(tst.3!F3038-tr.4!$E$2)/tr.4!$E$4</f>
        <v>-1.0434176337214445</v>
      </c>
      <c r="G3035">
        <f>(tst.3!G3038-tr.4!$F$3)/tr.4!$F$5</f>
        <v>-0.56916484660703559</v>
      </c>
      <c r="H3035">
        <f>(tst.3!I3038-tr.4!$G$2)/tr.4!$G$4</f>
        <v>-0.51285089977095066</v>
      </c>
      <c r="I3035">
        <v>0</v>
      </c>
      <c r="J3035">
        <v>1</v>
      </c>
      <c r="K3035">
        <f>(tst.3!L3038-tr.4!$J$3)/tr.4!$J$5</f>
        <v>1</v>
      </c>
      <c r="L3035">
        <v>1</v>
      </c>
      <c r="M3035">
        <f>(tst.3!N3038-tr.4!$L$3)/tr.4!$L$5</f>
        <v>-0.1530845266689691</v>
      </c>
    </row>
    <row r="3036" spans="4:13" x14ac:dyDescent="0.35">
      <c r="D3036">
        <v>3029</v>
      </c>
      <c r="E3036">
        <v>144515</v>
      </c>
      <c r="F3036">
        <f>(tst.3!F3039-tr.4!$E$2)/tr.4!$E$4</f>
        <v>-0.68663116478323216</v>
      </c>
      <c r="G3036">
        <f>(tst.3!G3039-tr.4!$F$3)/tr.4!$F$5</f>
        <v>-0.35294863039081936</v>
      </c>
      <c r="H3036">
        <f>(tst.3!I3039-tr.4!$G$2)/tr.4!$G$4</f>
        <v>-1.5544480116812232</v>
      </c>
      <c r="I3036">
        <v>1</v>
      </c>
      <c r="J3036">
        <v>0</v>
      </c>
      <c r="K3036">
        <f>(tst.3!L3039-tr.4!$J$3)/tr.4!$J$5</f>
        <v>-1.1666666666666667</v>
      </c>
      <c r="L3036">
        <v>0</v>
      </c>
      <c r="M3036">
        <f>(tst.3!N3039-tr.4!$L$3)/tr.4!$L$5</f>
        <v>0.68681930491374699</v>
      </c>
    </row>
    <row r="3037" spans="4:13" x14ac:dyDescent="0.35">
      <c r="D3037">
        <v>3030</v>
      </c>
      <c r="E3037">
        <v>104945</v>
      </c>
      <c r="F3037">
        <f>(tst.3!F3040-tr.4!$E$2)/tr.4!$E$4</f>
        <v>-6.2254844141360677E-2</v>
      </c>
      <c r="G3037">
        <f>(tst.3!G3040-tr.4!$F$3)/tr.4!$F$5</f>
        <v>-1.5972790394680049E-3</v>
      </c>
      <c r="H3037">
        <f>(tst.3!I3040-tr.4!$G$2)/tr.4!$G$4</f>
        <v>-0.51285089977095066</v>
      </c>
      <c r="I3037">
        <v>0</v>
      </c>
      <c r="J3037">
        <v>0</v>
      </c>
      <c r="K3037">
        <f>(tst.3!L3040-tr.4!$J$3)/tr.4!$J$5</f>
        <v>-1.5</v>
      </c>
      <c r="L3037">
        <v>0</v>
      </c>
      <c r="M3037">
        <f>(tst.3!N3040-tr.4!$L$3)/tr.4!$L$5</f>
        <v>0.99783562404930082</v>
      </c>
    </row>
    <row r="3038" spans="4:13" x14ac:dyDescent="0.35">
      <c r="D3038">
        <v>3031</v>
      </c>
      <c r="E3038">
        <v>120501</v>
      </c>
      <c r="F3038">
        <f>(tst.3!F3041-tr.4!$E$2)/tr.4!$E$4</f>
        <v>0.69591640235234042</v>
      </c>
      <c r="G3038">
        <f>(tst.3!G3041-tr.4!$F$3)/tr.4!$F$5</f>
        <v>0.43083515339296441</v>
      </c>
      <c r="H3038">
        <f>(tst.3!I3041-tr.4!$G$2)/tr.4!$G$4</f>
        <v>-1.5544480116812232</v>
      </c>
      <c r="I3038">
        <v>1</v>
      </c>
      <c r="J3038">
        <v>1</v>
      </c>
      <c r="K3038">
        <f>(tst.3!L3041-tr.4!$J$3)/tr.4!$J$5</f>
        <v>-1.1666666666666667</v>
      </c>
      <c r="L3038">
        <v>0</v>
      </c>
      <c r="M3038">
        <f>(tst.3!N3041-tr.4!$L$3)/tr.4!$L$5</f>
        <v>1.6070038061053742</v>
      </c>
    </row>
    <row r="3039" spans="4:13" x14ac:dyDescent="0.35">
      <c r="D3039">
        <v>3032</v>
      </c>
      <c r="E3039">
        <v>148468</v>
      </c>
      <c r="F3039">
        <f>(tst.3!F3042-tr.4!$E$2)/tr.4!$E$4</f>
        <v>-0.46363962169684947</v>
      </c>
      <c r="G3039">
        <f>(tst.3!G3042-tr.4!$F$3)/tr.4!$F$5</f>
        <v>-0.29889457633676531</v>
      </c>
      <c r="H3039">
        <f>(tst.3!I3042-tr.4!$G$2)/tr.4!$G$4</f>
        <v>-0.51285089977095066</v>
      </c>
      <c r="I3039">
        <v>1</v>
      </c>
      <c r="J3039">
        <v>0</v>
      </c>
      <c r="K3039">
        <f>(tst.3!L3042-tr.4!$J$3)/tr.4!$J$5</f>
        <v>-0.16666666666666666</v>
      </c>
      <c r="L3039">
        <v>1</v>
      </c>
      <c r="M3039">
        <f>(tst.3!N3042-tr.4!$L$3)/tr.4!$L$5</f>
        <v>-1.1348539105031193E-2</v>
      </c>
    </row>
    <row r="3040" spans="4:13" x14ac:dyDescent="0.35">
      <c r="D3040">
        <v>3033</v>
      </c>
      <c r="E3040">
        <v>166615</v>
      </c>
      <c r="F3040">
        <f>(tst.3!F3043-tr.4!$E$2)/tr.4!$E$4</f>
        <v>0.91890794543872312</v>
      </c>
      <c r="G3040">
        <f>(tst.3!G3043-tr.4!$F$3)/tr.4!$F$5</f>
        <v>0.51191623447404555</v>
      </c>
      <c r="H3040">
        <f>(tst.3!I3043-tr.4!$G$2)/tr.4!$G$4</f>
        <v>-0.51285089977095066</v>
      </c>
      <c r="I3040">
        <v>1</v>
      </c>
      <c r="J3040">
        <v>1</v>
      </c>
      <c r="K3040">
        <f>(tst.3!L3043-tr.4!$J$3)/tr.4!$J$5</f>
        <v>0.66666666666666663</v>
      </c>
      <c r="L3040">
        <v>1</v>
      </c>
      <c r="M3040">
        <f>(tst.3!N3043-tr.4!$L$3)/tr.4!$L$5</f>
        <v>-0.75127574974982714</v>
      </c>
    </row>
    <row r="3041" spans="4:13" x14ac:dyDescent="0.35">
      <c r="D3041">
        <v>3034</v>
      </c>
      <c r="E3041">
        <v>108351</v>
      </c>
      <c r="F3041">
        <f>(tst.3!F3044-tr.4!$E$2)/tr.4!$E$4</f>
        <v>0.69591640235234042</v>
      </c>
      <c r="G3041">
        <f>(tst.3!G3044-tr.4!$F$3)/tr.4!$F$5</f>
        <v>0.37678109933891035</v>
      </c>
      <c r="H3041">
        <f>(tst.3!I3044-tr.4!$G$2)/tr.4!$G$4</f>
        <v>0.52874621213932171</v>
      </c>
      <c r="I3041">
        <v>0</v>
      </c>
      <c r="J3041">
        <v>1</v>
      </c>
      <c r="K3041">
        <f>(tst.3!L3044-tr.4!$J$3)/tr.4!$J$5</f>
        <v>-0.5</v>
      </c>
      <c r="L3041">
        <v>1</v>
      </c>
      <c r="M3041">
        <f>(tst.3!N3044-tr.4!$L$3)/tr.4!$L$5</f>
        <v>0.19556608268899159</v>
      </c>
    </row>
    <row r="3042" spans="4:13" x14ac:dyDescent="0.35">
      <c r="D3042">
        <v>3035</v>
      </c>
      <c r="E3042">
        <v>113129</v>
      </c>
      <c r="F3042">
        <f>(tst.3!F3045-tr.4!$E$2)/tr.4!$E$4</f>
        <v>-0.99881932510416793</v>
      </c>
      <c r="G3042">
        <f>(tst.3!G3045-tr.4!$F$3)/tr.4!$F$5</f>
        <v>-0.54213781958000851</v>
      </c>
      <c r="H3042">
        <f>(tst.3!I3045-tr.4!$G$2)/tr.4!$G$4</f>
        <v>0.52874621213932171</v>
      </c>
      <c r="I3042">
        <v>1</v>
      </c>
      <c r="J3042">
        <v>0</v>
      </c>
      <c r="K3042">
        <f>(tst.3!L3045-tr.4!$J$3)/tr.4!$J$5</f>
        <v>0.66666666666666663</v>
      </c>
      <c r="L3042">
        <v>1</v>
      </c>
      <c r="M3042">
        <f>(tst.3!N3045-tr.4!$L$3)/tr.4!$L$5</f>
        <v>-0.73463145525343843</v>
      </c>
    </row>
    <row r="3043" spans="4:13" x14ac:dyDescent="0.35">
      <c r="D3043">
        <v>3036</v>
      </c>
      <c r="E3043">
        <v>101320</v>
      </c>
      <c r="F3043">
        <f>(tst.3!F3046-tr.4!$E$2)/tr.4!$E$4</f>
        <v>0.47292485926595773</v>
      </c>
      <c r="G3043">
        <f>(tst.3!G3046-tr.4!$F$3)/tr.4!$F$5</f>
        <v>0.26867299123080224</v>
      </c>
      <c r="H3043">
        <f>(tst.3!I3046-tr.4!$G$2)/tr.4!$G$4</f>
        <v>-1.5544480116812232</v>
      </c>
      <c r="I3043">
        <v>0</v>
      </c>
      <c r="J3043">
        <v>1</v>
      </c>
      <c r="K3043">
        <f>(tst.3!L3046-tr.4!$J$3)/tr.4!$J$5</f>
        <v>-0.16666666666666666</v>
      </c>
      <c r="L3043">
        <v>1</v>
      </c>
      <c r="M3043">
        <f>(tst.3!N3046-tr.4!$L$3)/tr.4!$L$5</f>
        <v>0.4159451583178384</v>
      </c>
    </row>
    <row r="3044" spans="4:13" x14ac:dyDescent="0.35">
      <c r="D3044">
        <v>3037</v>
      </c>
      <c r="E3044">
        <v>167715</v>
      </c>
      <c r="F3044">
        <f>(tst.3!F3047-tr.4!$E$2)/tr.4!$E$4</f>
        <v>0.96350625405599966</v>
      </c>
      <c r="G3044">
        <f>(tst.3!G3047-tr.4!$F$3)/tr.4!$F$5</f>
        <v>0.59299731555512658</v>
      </c>
      <c r="H3044">
        <f>(tst.3!I3047-tr.4!$G$2)/tr.4!$G$4</f>
        <v>0.52874621213932171</v>
      </c>
      <c r="I3044">
        <v>1</v>
      </c>
      <c r="J3044">
        <v>0</v>
      </c>
      <c r="K3044">
        <f>(tst.3!L3047-tr.4!$J$3)/tr.4!$J$5</f>
        <v>-0.83333333333333337</v>
      </c>
      <c r="L3044">
        <v>1</v>
      </c>
      <c r="M3044">
        <f>(tst.3!N3047-tr.4!$L$3)/tr.4!$L$5</f>
        <v>8.08217487035814E-2</v>
      </c>
    </row>
    <row r="3045" spans="4:13" x14ac:dyDescent="0.35">
      <c r="D3045">
        <v>3038</v>
      </c>
      <c r="E3045">
        <v>135139</v>
      </c>
      <c r="F3045">
        <f>(tst.3!F3048-tr.4!$E$2)/tr.4!$E$4</f>
        <v>0.7851130195868935</v>
      </c>
      <c r="G3045">
        <f>(tst.3!G3048-tr.4!$F$3)/tr.4!$F$5</f>
        <v>0.53894326150107252</v>
      </c>
      <c r="H3045">
        <f>(tst.3!I3048-tr.4!$G$2)/tr.4!$G$4</f>
        <v>-0.51285089977095066</v>
      </c>
      <c r="I3045">
        <v>0</v>
      </c>
      <c r="J3045">
        <v>1</v>
      </c>
      <c r="K3045">
        <f>(tst.3!L3048-tr.4!$J$3)/tr.4!$J$5</f>
        <v>-0.5</v>
      </c>
      <c r="L3045">
        <v>1</v>
      </c>
      <c r="M3045">
        <f>(tst.3!N3048-tr.4!$L$3)/tr.4!$L$5</f>
        <v>-1.1550221900069717</v>
      </c>
    </row>
    <row r="3046" spans="4:13" x14ac:dyDescent="0.35">
      <c r="D3046">
        <v>3039</v>
      </c>
      <c r="E3046">
        <v>185383</v>
      </c>
      <c r="F3046">
        <f>(tst.3!F3049-tr.4!$E$2)/tr.4!$E$4</f>
        <v>-0.15145146137591375</v>
      </c>
      <c r="G3046">
        <f>(tst.3!G3049-tr.4!$F$3)/tr.4!$F$5</f>
        <v>-0.10970538714757612</v>
      </c>
      <c r="H3046">
        <f>(tst.3!I3049-tr.4!$G$2)/tr.4!$G$4</f>
        <v>-0.51285089977095066</v>
      </c>
      <c r="I3046">
        <v>1</v>
      </c>
      <c r="J3046">
        <v>0</v>
      </c>
      <c r="K3046">
        <f>(tst.3!L3049-tr.4!$J$3)/tr.4!$J$5</f>
        <v>-1</v>
      </c>
      <c r="L3046">
        <v>1</v>
      </c>
      <c r="M3046">
        <f>(tst.3!N3049-tr.4!$L$3)/tr.4!$L$5</f>
        <v>0.52842252983358673</v>
      </c>
    </row>
    <row r="3047" spans="4:13" x14ac:dyDescent="0.35">
      <c r="D3047">
        <v>3040</v>
      </c>
      <c r="E3047">
        <v>181152</v>
      </c>
      <c r="F3047">
        <f>(tst.3!F3050-tr.4!$E$2)/tr.4!$E$4</f>
        <v>7.1540081710468925E-2</v>
      </c>
      <c r="G3047">
        <f>(tst.3!G3050-tr.4!$F$3)/tr.4!$F$5</f>
        <v>1.9684759615055836E-2</v>
      </c>
      <c r="H3047">
        <f>(tst.3!I3050-tr.4!$G$2)/tr.4!$G$4</f>
        <v>1.5703433240495941</v>
      </c>
      <c r="I3047">
        <v>1</v>
      </c>
      <c r="J3047">
        <v>0</v>
      </c>
      <c r="K3047">
        <f>(tst.3!L3050-tr.4!$J$3)/tr.4!$J$5</f>
        <v>-1.3333333333333333</v>
      </c>
      <c r="L3047">
        <v>0</v>
      </c>
      <c r="M3047">
        <f>(tst.3!N3050-tr.4!$L$3)/tr.4!$L$5</f>
        <v>1.2314064796015758</v>
      </c>
    </row>
    <row r="3048" spans="4:13" x14ac:dyDescent="0.35">
      <c r="D3048">
        <v>3041</v>
      </c>
      <c r="E3048">
        <v>118826</v>
      </c>
      <c r="F3048">
        <f>(tst.3!F3051-tr.4!$E$2)/tr.4!$E$4</f>
        <v>-0.77582778201778524</v>
      </c>
      <c r="G3048">
        <f>(tst.3!G3051-tr.4!$F$3)/tr.4!$F$5</f>
        <v>-0.28532328003022001</v>
      </c>
      <c r="H3048">
        <f>(tst.3!I3051-tr.4!$G$2)/tr.4!$G$4</f>
        <v>-1.5544480116812232</v>
      </c>
      <c r="I3048">
        <v>0</v>
      </c>
      <c r="J3048">
        <v>1</v>
      </c>
      <c r="K3048">
        <f>(tst.3!L3051-tr.4!$J$3)/tr.4!$J$5</f>
        <v>0.5</v>
      </c>
      <c r="L3048">
        <v>1</v>
      </c>
      <c r="M3048">
        <f>(tst.3!N3051-tr.4!$L$3)/tr.4!$L$5</f>
        <v>0.19148248735161766</v>
      </c>
    </row>
    <row r="3049" spans="4:13" x14ac:dyDescent="0.35">
      <c r="D3049">
        <v>3042</v>
      </c>
      <c r="E3049">
        <v>190636</v>
      </c>
      <c r="F3049">
        <f>(tst.3!F3052-tr.4!$E$2)/tr.4!$E$4</f>
        <v>-0.90962270786961485</v>
      </c>
      <c r="G3049">
        <f>(tst.3!G3052-tr.4!$F$3)/tr.4!$F$5</f>
        <v>-0.54213781958000851</v>
      </c>
      <c r="H3049">
        <f>(tst.3!I3052-tr.4!$G$2)/tr.4!$G$4</f>
        <v>-0.51285089977095066</v>
      </c>
      <c r="I3049">
        <v>1</v>
      </c>
      <c r="J3049">
        <v>0</v>
      </c>
      <c r="K3049">
        <f>(tst.3!L3052-tr.4!$J$3)/tr.4!$J$5</f>
        <v>0.33333333333333331</v>
      </c>
      <c r="L3049">
        <v>0</v>
      </c>
      <c r="M3049">
        <f>(tst.3!N3052-tr.4!$L$3)/tr.4!$L$5</f>
        <v>0.95565566988523698</v>
      </c>
    </row>
    <row r="3050" spans="4:13" x14ac:dyDescent="0.35">
      <c r="D3050">
        <v>3043</v>
      </c>
      <c r="E3050">
        <v>105949</v>
      </c>
      <c r="F3050">
        <f>(tst.3!F3053-tr.4!$E$2)/tr.4!$E$4</f>
        <v>0.96350625405599966</v>
      </c>
      <c r="G3050">
        <f>(tst.3!G3053-tr.4!$F$3)/tr.4!$F$5</f>
        <v>0.64705136960918064</v>
      </c>
      <c r="H3050">
        <f>(tst.3!I3053-tr.4!$G$2)/tr.4!$G$4</f>
        <v>-0.51285089977095066</v>
      </c>
      <c r="I3050">
        <v>0</v>
      </c>
      <c r="J3050">
        <v>1</v>
      </c>
      <c r="K3050">
        <f>(tst.3!L3053-tr.4!$J$3)/tr.4!$J$5</f>
        <v>-1.3333333333333333</v>
      </c>
      <c r="L3050">
        <v>1</v>
      </c>
      <c r="M3050">
        <f>(tst.3!N3053-tr.4!$L$3)/tr.4!$L$5</f>
        <v>-0.92681118107862104</v>
      </c>
    </row>
    <row r="3051" spans="4:13" x14ac:dyDescent="0.35">
      <c r="D3051">
        <v>3044</v>
      </c>
      <c r="E3051">
        <v>196949</v>
      </c>
      <c r="F3051">
        <f>(tst.3!F3054-tr.4!$E$2)/tr.4!$E$4</f>
        <v>1.0973011799078292</v>
      </c>
      <c r="G3051">
        <f>(tst.3!G3054-tr.4!$F$3)/tr.4!$F$5</f>
        <v>0.64705136960918064</v>
      </c>
      <c r="H3051">
        <f>(tst.3!I3054-tr.4!$G$2)/tr.4!$G$4</f>
        <v>0.52874621213932171</v>
      </c>
      <c r="I3051">
        <v>1</v>
      </c>
      <c r="J3051">
        <v>0</v>
      </c>
      <c r="K3051">
        <f>(tst.3!L3054-tr.4!$J$3)/tr.4!$J$5</f>
        <v>-0.83333333333333337</v>
      </c>
      <c r="L3051">
        <v>1</v>
      </c>
      <c r="M3051">
        <f>(tst.3!N3054-tr.4!$L$3)/tr.4!$L$5</f>
        <v>-1.1460207263894526</v>
      </c>
    </row>
    <row r="3052" spans="4:13" x14ac:dyDescent="0.35">
      <c r="D3052">
        <v>3045</v>
      </c>
      <c r="E3052">
        <v>182468</v>
      </c>
      <c r="F3052">
        <f>(tst.3!F3055-tr.4!$E$2)/tr.4!$E$4</f>
        <v>-0.77582778201778524</v>
      </c>
      <c r="G3052">
        <f>(tst.3!G3055-tr.4!$F$3)/tr.4!$F$5</f>
        <v>-0.40700268444487342</v>
      </c>
      <c r="H3052">
        <f>(tst.3!I3055-tr.4!$G$2)/tr.4!$G$4</f>
        <v>1.5703433240495941</v>
      </c>
      <c r="I3052">
        <v>0</v>
      </c>
      <c r="J3052">
        <v>0</v>
      </c>
      <c r="K3052">
        <f>(tst.3!L3055-tr.4!$J$3)/tr.4!$J$5</f>
        <v>-1.3333333333333333</v>
      </c>
      <c r="L3052">
        <v>0</v>
      </c>
      <c r="M3052">
        <f>(tst.3!N3055-tr.4!$L$3)/tr.4!$L$5</f>
        <v>0.79691667335676686</v>
      </c>
    </row>
    <row r="3053" spans="4:13" x14ac:dyDescent="0.35">
      <c r="D3053">
        <v>3046</v>
      </c>
      <c r="E3053">
        <v>185418</v>
      </c>
      <c r="F3053">
        <f>(tst.3!F3056-tr.4!$E$2)/tr.4!$E$4</f>
        <v>-0.2406480786104668</v>
      </c>
      <c r="G3053">
        <f>(tst.3!G3056-tr.4!$F$3)/tr.4!$F$5</f>
        <v>-0.10970538714757612</v>
      </c>
      <c r="H3053">
        <f>(tst.3!I3056-tr.4!$G$2)/tr.4!$G$4</f>
        <v>-1.5544480116812232</v>
      </c>
      <c r="I3053">
        <v>1</v>
      </c>
      <c r="J3053">
        <v>0</v>
      </c>
      <c r="K3053">
        <f>(tst.3!L3056-tr.4!$J$3)/tr.4!$J$5</f>
        <v>-1</v>
      </c>
      <c r="L3053">
        <v>0</v>
      </c>
      <c r="M3053">
        <f>(tst.3!N3056-tr.4!$L$3)/tr.4!$L$5</f>
        <v>1.022524002177573</v>
      </c>
    </row>
    <row r="3054" spans="4:13" x14ac:dyDescent="0.35">
      <c r="D3054">
        <v>3047</v>
      </c>
      <c r="E3054">
        <v>122543</v>
      </c>
      <c r="F3054">
        <f>(tst.3!F3057-tr.4!$E$2)/tr.4!$E$4</f>
        <v>-1.0434176337214445</v>
      </c>
      <c r="G3054">
        <f>(tst.3!G3057-tr.4!$F$3)/tr.4!$F$5</f>
        <v>-0.56916484660703559</v>
      </c>
      <c r="H3054">
        <f>(tst.3!I3057-tr.4!$G$2)/tr.4!$G$4</f>
        <v>-1.5544480116812232</v>
      </c>
      <c r="I3054">
        <v>1</v>
      </c>
      <c r="J3054">
        <v>1</v>
      </c>
      <c r="K3054">
        <f>(tst.3!L3057-tr.4!$J$3)/tr.4!$J$5</f>
        <v>0.83333333333333337</v>
      </c>
      <c r="L3054">
        <v>0</v>
      </c>
      <c r="M3054">
        <f>(tst.3!N3057-tr.4!$L$3)/tr.4!$L$5</f>
        <v>1.1191292435472353</v>
      </c>
    </row>
    <row r="3055" spans="4:13" x14ac:dyDescent="0.35">
      <c r="D3055">
        <v>3048</v>
      </c>
      <c r="E3055">
        <v>154254</v>
      </c>
      <c r="F3055">
        <f>(tst.3!F3058-tr.4!$E$2)/tr.4!$E$4</f>
        <v>-1.1772125595732741</v>
      </c>
      <c r="G3055">
        <f>(tst.3!G3058-tr.4!$F$3)/tr.4!$F$5</f>
        <v>-0.65024592768811662</v>
      </c>
      <c r="H3055">
        <f>(tst.3!I3058-tr.4!$G$2)/tr.4!$G$4</f>
        <v>-0.51285089977095066</v>
      </c>
      <c r="I3055">
        <v>1</v>
      </c>
      <c r="J3055">
        <v>1</v>
      </c>
      <c r="K3055">
        <f>(tst.3!L3058-tr.4!$J$3)/tr.4!$J$5</f>
        <v>0.16666666666666666</v>
      </c>
      <c r="L3055">
        <v>0</v>
      </c>
      <c r="M3055">
        <f>(tst.3!N3058-tr.4!$L$3)/tr.4!$L$5</f>
        <v>1.0209905381249793</v>
      </c>
    </row>
    <row r="3056" spans="4:13" x14ac:dyDescent="0.35">
      <c r="D3056">
        <v>3049</v>
      </c>
      <c r="E3056">
        <v>150602</v>
      </c>
      <c r="F3056">
        <f>(tst.3!F3059-tr.4!$E$2)/tr.4!$E$4</f>
        <v>7.1540081710468925E-2</v>
      </c>
      <c r="G3056">
        <f>(tst.3!G3059-tr.4!$F$3)/tr.4!$F$5</f>
        <v>7.948380204161308E-2</v>
      </c>
      <c r="H3056">
        <f>(tst.3!I3059-tr.4!$G$2)/tr.4!$G$4</f>
        <v>-0.51285089977095066</v>
      </c>
      <c r="I3056">
        <v>1</v>
      </c>
      <c r="J3056">
        <v>1</v>
      </c>
      <c r="K3056">
        <f>(tst.3!L3059-tr.4!$J$3)/tr.4!$J$5</f>
        <v>0.16666666666666666</v>
      </c>
      <c r="L3056">
        <v>1</v>
      </c>
      <c r="M3056">
        <f>(tst.3!N3059-tr.4!$L$3)/tr.4!$L$5</f>
        <v>0.29349337923739499</v>
      </c>
    </row>
    <row r="3057" spans="4:13" x14ac:dyDescent="0.35">
      <c r="D3057">
        <v>3050</v>
      </c>
      <c r="E3057">
        <v>113624</v>
      </c>
      <c r="F3057">
        <f>(tst.3!F3060-tr.4!$E$2)/tr.4!$E$4</f>
        <v>-0.77582778201778524</v>
      </c>
      <c r="G3057">
        <f>(tst.3!G3060-tr.4!$F$3)/tr.4!$F$5</f>
        <v>-0.4880837655259545</v>
      </c>
      <c r="H3057">
        <f>(tst.3!I3060-tr.4!$G$2)/tr.4!$G$4</f>
        <v>0.52874621213932171</v>
      </c>
      <c r="I3057">
        <v>1</v>
      </c>
      <c r="J3057">
        <v>0</v>
      </c>
      <c r="K3057">
        <f>(tst.3!L3060-tr.4!$J$3)/tr.4!$J$5</f>
        <v>1</v>
      </c>
      <c r="L3057">
        <v>1</v>
      </c>
      <c r="M3057">
        <f>(tst.3!N3060-tr.4!$L$3)/tr.4!$L$5</f>
        <v>-0.490683634178538</v>
      </c>
    </row>
    <row r="3058" spans="4:13" x14ac:dyDescent="0.35">
      <c r="D3058">
        <v>3051</v>
      </c>
      <c r="E3058">
        <v>103362</v>
      </c>
      <c r="F3058">
        <f>(tst.3!F3061-tr.4!$E$2)/tr.4!$E$4</f>
        <v>-0.68663116478323216</v>
      </c>
      <c r="G3058">
        <f>(tst.3!G3061-tr.4!$F$3)/tr.4!$F$5</f>
        <v>-0.37997565741784639</v>
      </c>
      <c r="H3058">
        <f>(tst.3!I3061-tr.4!$G$2)/tr.4!$G$4</f>
        <v>0.52874621213932171</v>
      </c>
      <c r="I3058">
        <v>1</v>
      </c>
      <c r="J3058">
        <v>0</v>
      </c>
      <c r="K3058">
        <f>(tst.3!L3061-tr.4!$J$3)/tr.4!$J$5</f>
        <v>-1</v>
      </c>
      <c r="L3058">
        <v>0</v>
      </c>
      <c r="M3058">
        <f>(tst.3!N3061-tr.4!$L$3)/tr.4!$L$5</f>
        <v>1.1369533591104461</v>
      </c>
    </row>
    <row r="3059" spans="4:13" x14ac:dyDescent="0.35">
      <c r="D3059">
        <v>3052</v>
      </c>
      <c r="E3059">
        <v>150790</v>
      </c>
      <c r="F3059">
        <f>(tst.3!F3062-tr.4!$E$2)/tr.4!$E$4</f>
        <v>-0.95422101648689139</v>
      </c>
      <c r="G3059">
        <f>(tst.3!G3062-tr.4!$F$3)/tr.4!$F$5</f>
        <v>-0.51511079255298153</v>
      </c>
      <c r="H3059">
        <f>(tst.3!I3062-tr.4!$G$2)/tr.4!$G$4</f>
        <v>-1.5544480116812232</v>
      </c>
      <c r="I3059">
        <v>1</v>
      </c>
      <c r="J3059">
        <v>0</v>
      </c>
      <c r="K3059">
        <f>(tst.3!L3062-tr.4!$J$3)/tr.4!$J$5</f>
        <v>-0.33333333333333331</v>
      </c>
      <c r="L3059">
        <v>0</v>
      </c>
      <c r="M3059">
        <f>(tst.3!N3062-tr.4!$L$3)/tr.4!$L$5</f>
        <v>1.1690361115857855</v>
      </c>
    </row>
    <row r="3060" spans="4:13" x14ac:dyDescent="0.35">
      <c r="D3060">
        <v>3053</v>
      </c>
      <c r="E3060">
        <v>184684</v>
      </c>
      <c r="F3060">
        <f>(tst.3!F3063-tr.4!$E$2)/tr.4!$E$4</f>
        <v>0.29453162479685158</v>
      </c>
      <c r="G3060">
        <f>(tst.3!G3063-tr.4!$F$3)/tr.4!$F$5</f>
        <v>0.16056488312269415</v>
      </c>
      <c r="H3060">
        <f>(tst.3!I3063-tr.4!$G$2)/tr.4!$G$4</f>
        <v>0.52874621213932171</v>
      </c>
      <c r="I3060">
        <v>1</v>
      </c>
      <c r="J3060">
        <v>1</v>
      </c>
      <c r="K3060">
        <f>(tst.3!L3063-tr.4!$J$3)/tr.4!$J$5</f>
        <v>-0.66666666666666663</v>
      </c>
      <c r="L3060">
        <v>0</v>
      </c>
      <c r="M3060">
        <f>(tst.3!N3063-tr.4!$L$3)/tr.4!$L$5</f>
        <v>0.65388146232392164</v>
      </c>
    </row>
    <row r="3061" spans="4:13" x14ac:dyDescent="0.35">
      <c r="D3061">
        <v>3054</v>
      </c>
      <c r="E3061">
        <v>101495</v>
      </c>
      <c r="F3061">
        <f>(tst.3!F3064-tr.4!$E$2)/tr.4!$E$4</f>
        <v>0.96350625405599966</v>
      </c>
      <c r="G3061">
        <f>(tst.3!G3064-tr.4!$F$3)/tr.4!$F$5</f>
        <v>0.53894326150107252</v>
      </c>
      <c r="H3061">
        <f>(tst.3!I3064-tr.4!$G$2)/tr.4!$G$4</f>
        <v>1.5703433240495941</v>
      </c>
      <c r="I3061">
        <v>0</v>
      </c>
      <c r="J3061">
        <v>1</v>
      </c>
      <c r="K3061">
        <f>(tst.3!L3064-tr.4!$J$3)/tr.4!$J$5</f>
        <v>-1.1666666666666667</v>
      </c>
      <c r="L3061">
        <v>1</v>
      </c>
      <c r="M3061">
        <f>(tst.3!N3064-tr.4!$L$3)/tr.4!$L$5</f>
        <v>-1.1409697493318967</v>
      </c>
    </row>
    <row r="3062" spans="4:13" x14ac:dyDescent="0.35">
      <c r="D3062">
        <v>3055</v>
      </c>
      <c r="E3062">
        <v>115581</v>
      </c>
      <c r="F3062">
        <f>(tst.3!F3065-tr.4!$E$2)/tr.4!$E$4</f>
        <v>-1.1326142509559975</v>
      </c>
      <c r="G3062">
        <f>(tst.3!G3065-tr.4!$F$3)/tr.4!$F$5</f>
        <v>-0.65024592768811662</v>
      </c>
      <c r="H3062">
        <f>(tst.3!I3065-tr.4!$G$2)/tr.4!$G$4</f>
        <v>-1.5544480116812232</v>
      </c>
      <c r="I3062">
        <v>0</v>
      </c>
      <c r="J3062">
        <v>0</v>
      </c>
      <c r="K3062">
        <f>(tst.3!L3065-tr.4!$J$3)/tr.4!$J$5</f>
        <v>0.66666666666666663</v>
      </c>
      <c r="L3062">
        <v>1</v>
      </c>
      <c r="M3062">
        <f>(tst.3!N3065-tr.4!$L$3)/tr.4!$L$5</f>
        <v>-0.65454078836977481</v>
      </c>
    </row>
    <row r="3063" spans="4:13" x14ac:dyDescent="0.35">
      <c r="D3063">
        <v>3056</v>
      </c>
      <c r="E3063">
        <v>148050</v>
      </c>
      <c r="F3063">
        <f>(tst.3!F3066-tr.4!$E$2)/tr.4!$E$4</f>
        <v>-0.77582778201778524</v>
      </c>
      <c r="G3063">
        <f>(tst.3!G3066-tr.4!$F$3)/tr.4!$F$5</f>
        <v>-0.40700268444487342</v>
      </c>
      <c r="H3063">
        <f>(tst.3!I3066-tr.4!$G$2)/tr.4!$G$4</f>
        <v>1.5703433240495941</v>
      </c>
      <c r="I3063">
        <v>0</v>
      </c>
      <c r="J3063">
        <v>0</v>
      </c>
      <c r="K3063">
        <f>(tst.3!L3066-tr.4!$J$3)/tr.4!$J$5</f>
        <v>-1.1666666666666667</v>
      </c>
      <c r="L3063">
        <v>0</v>
      </c>
      <c r="M3063">
        <f>(tst.3!N3066-tr.4!$L$3)/tr.4!$L$5</f>
        <v>0.81285687433562992</v>
      </c>
    </row>
    <row r="3064" spans="4:13" x14ac:dyDescent="0.35">
      <c r="D3064">
        <v>3057</v>
      </c>
      <c r="E3064">
        <v>154406</v>
      </c>
      <c r="F3064">
        <f>(tst.3!F3067-tr.4!$E$2)/tr.4!$E$4</f>
        <v>-1.1772125595732741</v>
      </c>
      <c r="G3064">
        <f>(tst.3!G3067-tr.4!$F$3)/tr.4!$F$5</f>
        <v>-0.65024592768811662</v>
      </c>
      <c r="H3064">
        <f>(tst.3!I3067-tr.4!$G$2)/tr.4!$G$4</f>
        <v>0.52874621213932171</v>
      </c>
      <c r="I3064">
        <v>1</v>
      </c>
      <c r="J3064">
        <v>0</v>
      </c>
      <c r="K3064">
        <f>(tst.3!L3067-tr.4!$J$3)/tr.4!$J$5</f>
        <v>0.33333333333333331</v>
      </c>
      <c r="L3064">
        <v>1</v>
      </c>
      <c r="M3064">
        <f>(tst.3!N3067-tr.4!$L$3)/tr.4!$L$5</f>
        <v>-0.11555003141508585</v>
      </c>
    </row>
    <row r="3065" spans="4:13" x14ac:dyDescent="0.35">
      <c r="D3065">
        <v>3058</v>
      </c>
      <c r="E3065">
        <v>142612</v>
      </c>
      <c r="F3065">
        <f>(tst.3!F3068-tr.4!$E$2)/tr.4!$E$4</f>
        <v>-1.1772125595732741</v>
      </c>
      <c r="G3065">
        <f>(tst.3!G3068-tr.4!$F$3)/tr.4!$F$5</f>
        <v>-0.65024592768811662</v>
      </c>
      <c r="H3065">
        <f>(tst.3!I3068-tr.4!$G$2)/tr.4!$G$4</f>
        <v>1.5703433240495941</v>
      </c>
      <c r="I3065">
        <v>0</v>
      </c>
      <c r="J3065">
        <v>1</v>
      </c>
      <c r="K3065">
        <f>(tst.3!L3068-tr.4!$J$3)/tr.4!$J$5</f>
        <v>-1</v>
      </c>
      <c r="L3065">
        <v>0</v>
      </c>
      <c r="M3065">
        <f>(tst.3!N3068-tr.4!$L$3)/tr.4!$L$5</f>
        <v>2.1318131117835684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D40E92-0A21-4E10-BD19-17A96D851D27}">
  <dimension ref="A1:AO9201"/>
  <sheetViews>
    <sheetView topLeftCell="T1" zoomScale="77" workbookViewId="0">
      <selection activeCell="N3" sqref="N3:U71"/>
    </sheetView>
  </sheetViews>
  <sheetFormatPr defaultRowHeight="14.5" x14ac:dyDescent="0.35"/>
  <cols>
    <col min="2" max="2" width="19.1796875" bestFit="1" customWidth="1"/>
    <col min="3" max="3" width="12.453125" bestFit="1" customWidth="1"/>
    <col min="4" max="4" width="32.26953125" bestFit="1" customWidth="1"/>
    <col min="7" max="7" width="12.453125" bestFit="1" customWidth="1"/>
    <col min="14" max="14" width="17.26953125" bestFit="1" customWidth="1"/>
    <col min="15" max="15" width="12.453125" bestFit="1" customWidth="1"/>
    <col min="16" max="16" width="13.54296875" bestFit="1" customWidth="1"/>
    <col min="17" max="17" width="12.453125" bestFit="1" customWidth="1"/>
    <col min="18" max="18" width="11.81640625" bestFit="1" customWidth="1"/>
    <col min="19" max="22" width="12.453125" bestFit="1" customWidth="1"/>
    <col min="33" max="33" width="17.26953125" bestFit="1" customWidth="1"/>
    <col min="34" max="34" width="12.453125" bestFit="1" customWidth="1"/>
    <col min="35" max="35" width="13.54296875" bestFit="1" customWidth="1"/>
  </cols>
  <sheetData>
    <row r="1" spans="1:38" x14ac:dyDescent="0.35">
      <c r="B1" t="s">
        <v>37</v>
      </c>
      <c r="C1" t="s">
        <v>1</v>
      </c>
      <c r="D1" t="s">
        <v>47</v>
      </c>
      <c r="E1" t="s">
        <v>4</v>
      </c>
      <c r="F1" t="s">
        <v>5</v>
      </c>
      <c r="G1" t="s">
        <v>6</v>
      </c>
      <c r="H1" t="s">
        <v>7</v>
      </c>
      <c r="I1" t="s">
        <v>8</v>
      </c>
    </row>
    <row r="2" spans="1:38" x14ac:dyDescent="0.35">
      <c r="A2">
        <v>1</v>
      </c>
      <c r="B2">
        <v>109898</v>
      </c>
      <c r="C2">
        <v>0.87430963682144658</v>
      </c>
      <c r="D2">
        <v>0.56597028852809961</v>
      </c>
      <c r="E2">
        <v>1</v>
      </c>
      <c r="F2">
        <v>1</v>
      </c>
      <c r="G2">
        <v>0.66666666666666663</v>
      </c>
      <c r="H2">
        <v>1</v>
      </c>
      <c r="I2">
        <v>-0.695615164680631</v>
      </c>
    </row>
    <row r="3" spans="1:38" x14ac:dyDescent="0.35">
      <c r="A3">
        <v>2</v>
      </c>
      <c r="B3">
        <v>127011</v>
      </c>
      <c r="C3">
        <v>-6.2254844141360677E-2</v>
      </c>
      <c r="D3">
        <v>2.5429747987559023E-2</v>
      </c>
      <c r="E3">
        <v>1</v>
      </c>
      <c r="F3">
        <v>1</v>
      </c>
      <c r="G3">
        <v>0.83333333333333337</v>
      </c>
      <c r="H3">
        <v>1</v>
      </c>
      <c r="I3">
        <v>-0.3525688145896565</v>
      </c>
    </row>
    <row r="4" spans="1:38" x14ac:dyDescent="0.35">
      <c r="A4">
        <v>3</v>
      </c>
      <c r="B4">
        <v>145755</v>
      </c>
      <c r="C4">
        <v>0.38372824203140465</v>
      </c>
      <c r="D4">
        <v>0.29570001825782927</v>
      </c>
      <c r="E4">
        <v>0</v>
      </c>
      <c r="F4">
        <v>0</v>
      </c>
      <c r="G4">
        <v>0</v>
      </c>
      <c r="H4">
        <v>1</v>
      </c>
      <c r="I4">
        <v>-0.16686983785433329</v>
      </c>
    </row>
    <row r="5" spans="1:38" ht="15" thickBot="1" x14ac:dyDescent="0.4">
      <c r="A5">
        <v>4</v>
      </c>
      <c r="B5">
        <v>109986</v>
      </c>
      <c r="C5">
        <v>-0.68663116478323216</v>
      </c>
      <c r="D5">
        <v>-0.40700268444487342</v>
      </c>
      <c r="E5">
        <v>0</v>
      </c>
      <c r="F5">
        <v>0</v>
      </c>
      <c r="G5">
        <v>-0.16666666666666666</v>
      </c>
      <c r="H5">
        <v>1</v>
      </c>
      <c r="I5">
        <v>-0.20149169633982422</v>
      </c>
      <c r="AG5" t="s">
        <v>84</v>
      </c>
    </row>
    <row r="6" spans="1:38" ht="15" thickBot="1" x14ac:dyDescent="0.4">
      <c r="A6">
        <v>5</v>
      </c>
      <c r="B6">
        <v>160403</v>
      </c>
      <c r="C6">
        <v>-0.10685315275863722</v>
      </c>
      <c r="D6">
        <v>-0.10970538714757612</v>
      </c>
      <c r="E6">
        <v>1</v>
      </c>
      <c r="F6">
        <v>0</v>
      </c>
      <c r="G6">
        <v>0.66666666666666663</v>
      </c>
      <c r="H6">
        <v>1</v>
      </c>
      <c r="I6">
        <v>-0.27675637439127865</v>
      </c>
      <c r="N6" s="39"/>
      <c r="O6" s="39"/>
    </row>
    <row r="7" spans="1:38" x14ac:dyDescent="0.35">
      <c r="A7">
        <v>6</v>
      </c>
      <c r="B7">
        <v>147777</v>
      </c>
      <c r="C7">
        <v>-0.90962270786961485</v>
      </c>
      <c r="D7">
        <v>-0.4880837655259545</v>
      </c>
      <c r="E7">
        <v>1</v>
      </c>
      <c r="F7">
        <v>0</v>
      </c>
      <c r="G7">
        <v>0.5</v>
      </c>
      <c r="H7">
        <v>1</v>
      </c>
      <c r="I7">
        <v>-0.54865998417515482</v>
      </c>
      <c r="AG7" s="39" t="s">
        <v>85</v>
      </c>
      <c r="AH7" s="39"/>
    </row>
    <row r="8" spans="1:38" x14ac:dyDescent="0.35">
      <c r="A8">
        <v>7</v>
      </c>
      <c r="B8">
        <v>145115</v>
      </c>
      <c r="C8">
        <v>-0.86502439925233832</v>
      </c>
      <c r="D8">
        <v>-0.46105673849892748</v>
      </c>
      <c r="E8">
        <v>0</v>
      </c>
      <c r="F8">
        <v>0</v>
      </c>
      <c r="G8">
        <v>-0.83333333333333337</v>
      </c>
      <c r="H8">
        <v>0</v>
      </c>
      <c r="I8">
        <v>0.68458841637893486</v>
      </c>
      <c r="AG8" t="s">
        <v>86</v>
      </c>
      <c r="AH8">
        <v>0.84445632310403984</v>
      </c>
    </row>
    <row r="9" spans="1:38" x14ac:dyDescent="0.35">
      <c r="A9">
        <v>8</v>
      </c>
      <c r="B9">
        <v>139973</v>
      </c>
      <c r="C9">
        <v>0.87430963682144658</v>
      </c>
      <c r="D9">
        <v>0.59299731555512658</v>
      </c>
      <c r="E9">
        <v>0</v>
      </c>
      <c r="F9">
        <v>1</v>
      </c>
      <c r="G9">
        <v>0</v>
      </c>
      <c r="H9">
        <v>1</v>
      </c>
      <c r="I9">
        <v>-0.33696612650196633</v>
      </c>
      <c r="AG9" t="s">
        <v>87</v>
      </c>
      <c r="AH9">
        <v>0.71310648163039447</v>
      </c>
    </row>
    <row r="10" spans="1:38" x14ac:dyDescent="0.35">
      <c r="A10">
        <v>9</v>
      </c>
      <c r="B10">
        <v>155234</v>
      </c>
      <c r="C10">
        <v>0.11613839032774546</v>
      </c>
      <c r="D10">
        <v>0.13353785609566712</v>
      </c>
      <c r="E10">
        <v>0</v>
      </c>
      <c r="F10">
        <v>0</v>
      </c>
      <c r="G10">
        <v>-1.3333333333333333</v>
      </c>
      <c r="H10">
        <v>1</v>
      </c>
      <c r="I10">
        <v>-0.18205808199325163</v>
      </c>
      <c r="AG10" t="s">
        <v>88</v>
      </c>
      <c r="AH10">
        <v>0.71291870361029874</v>
      </c>
    </row>
    <row r="11" spans="1:38" ht="15" thickBot="1" x14ac:dyDescent="0.4">
      <c r="A11">
        <v>10</v>
      </c>
      <c r="B11">
        <v>170980</v>
      </c>
      <c r="C11">
        <v>-0.90962270786961485</v>
      </c>
      <c r="D11">
        <v>-0.4880837655259545</v>
      </c>
      <c r="E11">
        <v>0</v>
      </c>
      <c r="F11">
        <v>1</v>
      </c>
      <c r="G11">
        <v>0.33333333333333331</v>
      </c>
      <c r="H11">
        <v>1</v>
      </c>
      <c r="I11">
        <v>-0.29098842494639499</v>
      </c>
      <c r="N11" s="37"/>
      <c r="O11" s="37"/>
      <c r="AG11" t="s">
        <v>89</v>
      </c>
      <c r="AH11">
        <v>0.46082791354796693</v>
      </c>
    </row>
    <row r="12" spans="1:38" ht="15" thickBot="1" x14ac:dyDescent="0.4">
      <c r="A12">
        <v>11</v>
      </c>
      <c r="B12">
        <v>141943</v>
      </c>
      <c r="C12">
        <v>-0.59743454754867908</v>
      </c>
      <c r="D12">
        <v>-0.37997565741784639</v>
      </c>
      <c r="E12">
        <v>0</v>
      </c>
      <c r="F12">
        <v>0</v>
      </c>
      <c r="G12">
        <v>0.16666666666666666</v>
      </c>
      <c r="H12">
        <v>1</v>
      </c>
      <c r="I12">
        <v>-0.25335138702385795</v>
      </c>
      <c r="AG12" s="37" t="s">
        <v>90</v>
      </c>
      <c r="AH12" s="37">
        <v>9174</v>
      </c>
    </row>
    <row r="13" spans="1:38" ht="15" thickBot="1" x14ac:dyDescent="0.4">
      <c r="A13">
        <v>12</v>
      </c>
      <c r="B13">
        <v>172524</v>
      </c>
      <c r="C13">
        <v>-1.1772125595732741</v>
      </c>
      <c r="D13">
        <v>-0.65024592768811662</v>
      </c>
      <c r="E13">
        <v>0</v>
      </c>
      <c r="F13">
        <v>1</v>
      </c>
      <c r="G13">
        <v>0.5</v>
      </c>
      <c r="H13">
        <v>0</v>
      </c>
      <c r="I13">
        <v>0.82414330814406822</v>
      </c>
    </row>
    <row r="14" spans="1:38" ht="15" thickBot="1" x14ac:dyDescent="0.4">
      <c r="A14">
        <v>13</v>
      </c>
      <c r="B14">
        <v>157610</v>
      </c>
      <c r="C14">
        <v>0.7851130195868935</v>
      </c>
      <c r="D14">
        <v>0.51191623447404555</v>
      </c>
      <c r="E14">
        <v>1</v>
      </c>
      <c r="F14">
        <v>1</v>
      </c>
      <c r="G14">
        <v>-1.3333333333333333</v>
      </c>
      <c r="H14">
        <v>1</v>
      </c>
      <c r="I14">
        <v>0.29289915546259027</v>
      </c>
      <c r="N14" s="38"/>
      <c r="O14" s="38"/>
      <c r="P14" s="38"/>
      <c r="Q14" s="38"/>
      <c r="R14" s="38"/>
      <c r="S14" s="38"/>
      <c r="AG14" t="s">
        <v>91</v>
      </c>
    </row>
    <row r="15" spans="1:38" x14ac:dyDescent="0.35">
      <c r="A15">
        <v>14</v>
      </c>
      <c r="B15">
        <v>162314</v>
      </c>
      <c r="C15">
        <v>-0.2406480786104668</v>
      </c>
      <c r="D15">
        <v>-8.2678360120549091E-2</v>
      </c>
      <c r="E15">
        <v>0</v>
      </c>
      <c r="F15">
        <v>0</v>
      </c>
      <c r="G15">
        <v>-1</v>
      </c>
      <c r="H15">
        <v>0</v>
      </c>
      <c r="I15">
        <v>0.8588632053127111</v>
      </c>
      <c r="AG15" s="38"/>
      <c r="AH15" s="38" t="s">
        <v>96</v>
      </c>
      <c r="AI15" s="38" t="s">
        <v>97</v>
      </c>
      <c r="AJ15" s="38" t="s">
        <v>98</v>
      </c>
      <c r="AK15" s="38" t="s">
        <v>11</v>
      </c>
      <c r="AL15" s="38" t="s">
        <v>99</v>
      </c>
    </row>
    <row r="16" spans="1:38" x14ac:dyDescent="0.35">
      <c r="A16">
        <v>15</v>
      </c>
      <c r="B16">
        <v>151348</v>
      </c>
      <c r="C16">
        <v>0.74051471096961696</v>
      </c>
      <c r="D16">
        <v>0.48488920744701847</v>
      </c>
      <c r="E16">
        <v>0</v>
      </c>
      <c r="F16">
        <v>1</v>
      </c>
      <c r="G16">
        <v>-0.33333333333333331</v>
      </c>
      <c r="H16">
        <v>1</v>
      </c>
      <c r="I16">
        <v>-1.0832969017374967</v>
      </c>
      <c r="AG16" t="s">
        <v>92</v>
      </c>
      <c r="AH16">
        <v>6</v>
      </c>
      <c r="AI16">
        <v>4838.8084879367079</v>
      </c>
      <c r="AJ16">
        <v>806.46808132278466</v>
      </c>
      <c r="AK16">
        <v>3797.6035814352417</v>
      </c>
      <c r="AL16">
        <v>0</v>
      </c>
    </row>
    <row r="17" spans="1:41" ht="15" thickBot="1" x14ac:dyDescent="0.4">
      <c r="A17">
        <v>16</v>
      </c>
      <c r="B17">
        <v>108405</v>
      </c>
      <c r="C17">
        <v>-0.86502439925233832</v>
      </c>
      <c r="D17">
        <v>-0.4880837655259545</v>
      </c>
      <c r="E17">
        <v>1</v>
      </c>
      <c r="F17">
        <v>1</v>
      </c>
      <c r="G17">
        <v>1</v>
      </c>
      <c r="H17">
        <v>0</v>
      </c>
      <c r="I17">
        <v>1.2397156471583528</v>
      </c>
      <c r="N17" s="37"/>
      <c r="O17" s="37"/>
      <c r="P17" s="37"/>
      <c r="Q17" s="37"/>
      <c r="R17" s="37"/>
      <c r="S17" s="37"/>
      <c r="AG17" t="s">
        <v>93</v>
      </c>
      <c r="AH17">
        <v>9167</v>
      </c>
      <c r="AI17">
        <v>1946.7258082508824</v>
      </c>
      <c r="AJ17">
        <v>0.21236236590497246</v>
      </c>
    </row>
    <row r="18" spans="1:41" ht="15" thickBot="1" x14ac:dyDescent="0.4">
      <c r="A18">
        <v>17</v>
      </c>
      <c r="B18">
        <v>106858</v>
      </c>
      <c r="C18">
        <v>0.96350625405599966</v>
      </c>
      <c r="D18">
        <v>0.64705136960918064</v>
      </c>
      <c r="E18">
        <v>0</v>
      </c>
      <c r="F18">
        <v>1</v>
      </c>
      <c r="G18">
        <v>0.5</v>
      </c>
      <c r="H18">
        <v>1</v>
      </c>
      <c r="I18">
        <v>-1.0372220584696266</v>
      </c>
      <c r="AG18" s="37" t="s">
        <v>94</v>
      </c>
      <c r="AH18" s="37">
        <v>9173</v>
      </c>
      <c r="AI18" s="37">
        <v>6785.5342961875904</v>
      </c>
      <c r="AJ18" s="37"/>
      <c r="AK18" s="37"/>
      <c r="AL18" s="37"/>
    </row>
    <row r="19" spans="1:41" ht="15" thickBot="1" x14ac:dyDescent="0.4">
      <c r="A19">
        <v>18</v>
      </c>
      <c r="B19">
        <v>182409</v>
      </c>
      <c r="C19">
        <v>1.0527028712905526</v>
      </c>
      <c r="D19">
        <v>0.59299731555512658</v>
      </c>
      <c r="E19">
        <v>0</v>
      </c>
      <c r="F19">
        <v>0</v>
      </c>
      <c r="G19">
        <v>0.83333333333333337</v>
      </c>
      <c r="H19">
        <v>1</v>
      </c>
      <c r="I19">
        <v>-1.2284088823722403</v>
      </c>
      <c r="N19" s="38"/>
      <c r="O19" s="38"/>
      <c r="P19" s="38"/>
      <c r="Q19" s="38"/>
      <c r="R19" s="38"/>
      <c r="S19" s="38"/>
      <c r="T19" s="38"/>
      <c r="U19" s="38"/>
      <c r="V19" s="38" t="s">
        <v>106</v>
      </c>
    </row>
    <row r="20" spans="1:41" x14ac:dyDescent="0.35">
      <c r="A20">
        <v>19</v>
      </c>
      <c r="B20">
        <v>138985</v>
      </c>
      <c r="C20">
        <v>1.0081045626732761</v>
      </c>
      <c r="D20">
        <v>1.0810810810810807</v>
      </c>
      <c r="E20">
        <v>0</v>
      </c>
      <c r="F20">
        <v>0</v>
      </c>
      <c r="G20">
        <v>-0.33333333333333331</v>
      </c>
      <c r="H20">
        <v>1</v>
      </c>
      <c r="I20">
        <v>-0.47786194404267923</v>
      </c>
      <c r="V20">
        <v>0.12625300401236253</v>
      </c>
      <c r="AG20" s="38"/>
      <c r="AH20" s="38" t="s">
        <v>100</v>
      </c>
      <c r="AI20" s="38" t="s">
        <v>89</v>
      </c>
      <c r="AJ20" s="38" t="s">
        <v>101</v>
      </c>
      <c r="AK20" s="38" t="s">
        <v>102</v>
      </c>
      <c r="AL20" s="38" t="s">
        <v>103</v>
      </c>
      <c r="AM20" s="38" t="s">
        <v>104</v>
      </c>
      <c r="AN20" s="38" t="s">
        <v>105</v>
      </c>
      <c r="AO20" s="38" t="s">
        <v>106</v>
      </c>
    </row>
    <row r="21" spans="1:41" ht="15" thickBot="1" x14ac:dyDescent="0.4">
      <c r="A21">
        <v>20</v>
      </c>
      <c r="B21">
        <v>179479</v>
      </c>
      <c r="C21">
        <v>0.38372824203140465</v>
      </c>
      <c r="D21">
        <v>0.18759191014972118</v>
      </c>
      <c r="E21">
        <v>0</v>
      </c>
      <c r="F21">
        <v>0</v>
      </c>
      <c r="G21">
        <v>-0.83333333333333337</v>
      </c>
      <c r="H21">
        <v>1</v>
      </c>
      <c r="I21">
        <v>0.17166668697245349</v>
      </c>
      <c r="N21" s="37"/>
      <c r="O21" s="37"/>
      <c r="P21" s="37"/>
      <c r="Q21" s="37"/>
      <c r="R21" s="37"/>
      <c r="S21" s="37"/>
      <c r="T21" s="37"/>
      <c r="U21" s="37"/>
      <c r="V21" s="37">
        <v>-0.28730008189654244</v>
      </c>
      <c r="AG21" t="s">
        <v>95</v>
      </c>
      <c r="AH21">
        <v>0.78512439176054605</v>
      </c>
      <c r="AI21">
        <v>1.5095153697921205E-2</v>
      </c>
      <c r="AJ21">
        <v>52.0116858345515</v>
      </c>
      <c r="AK21">
        <v>0</v>
      </c>
      <c r="AL21">
        <v>0.75553452728301185</v>
      </c>
      <c r="AM21">
        <v>0.81471425623808025</v>
      </c>
      <c r="AN21">
        <v>0.75553452728301185</v>
      </c>
      <c r="AO21">
        <v>0.81471425623808025</v>
      </c>
    </row>
    <row r="22" spans="1:41" x14ac:dyDescent="0.35">
      <c r="A22">
        <v>21</v>
      </c>
      <c r="B22">
        <v>186180</v>
      </c>
      <c r="C22">
        <v>2.7028402901297843</v>
      </c>
      <c r="D22">
        <v>-0.62321890066108965</v>
      </c>
      <c r="E22">
        <v>1</v>
      </c>
      <c r="F22">
        <v>0</v>
      </c>
      <c r="G22">
        <v>-1.3333333333333333</v>
      </c>
      <c r="H22">
        <v>1</v>
      </c>
      <c r="I22">
        <v>0.20444692302848355</v>
      </c>
      <c r="AG22" t="s">
        <v>107</v>
      </c>
      <c r="AH22">
        <v>-2.2207940076929961E-2</v>
      </c>
      <c r="AI22">
        <v>7.3696470061454375E-3</v>
      </c>
      <c r="AJ22">
        <v>-3.0134333514768206</v>
      </c>
      <c r="AK22">
        <v>2.5901553601462598E-3</v>
      </c>
      <c r="AL22">
        <v>-3.665409018066422E-2</v>
      </c>
      <c r="AM22">
        <v>-7.7617899731957044E-3</v>
      </c>
      <c r="AN22">
        <v>-3.665409018066422E-2</v>
      </c>
      <c r="AO22">
        <v>-7.7617899731957044E-3</v>
      </c>
    </row>
    <row r="23" spans="1:41" x14ac:dyDescent="0.35">
      <c r="A23">
        <v>22</v>
      </c>
      <c r="B23">
        <v>166202</v>
      </c>
      <c r="C23">
        <v>0.82971132820417004</v>
      </c>
      <c r="D23">
        <v>0.53894326150107252</v>
      </c>
      <c r="E23">
        <v>0</v>
      </c>
      <c r="F23">
        <v>1</v>
      </c>
      <c r="G23">
        <v>-1.5</v>
      </c>
      <c r="H23">
        <v>1</v>
      </c>
      <c r="I23">
        <v>-0.80393611828174671</v>
      </c>
      <c r="AG23" t="s">
        <v>108</v>
      </c>
      <c r="AH23">
        <v>-0.50238180010652589</v>
      </c>
      <c r="AI23">
        <v>1.5031278043898349E-2</v>
      </c>
      <c r="AJ23">
        <v>-33.422427463542121</v>
      </c>
      <c r="AK23">
        <v>3.2718514331530015E-231</v>
      </c>
      <c r="AL23">
        <v>-0.53184645407055531</v>
      </c>
      <c r="AM23">
        <v>-0.47291714614249647</v>
      </c>
      <c r="AN23">
        <v>-0.53184645407055531</v>
      </c>
      <c r="AO23">
        <v>-0.47291714614249647</v>
      </c>
    </row>
    <row r="24" spans="1:41" x14ac:dyDescent="0.35">
      <c r="A24">
        <v>23</v>
      </c>
      <c r="B24">
        <v>106099</v>
      </c>
      <c r="C24">
        <v>1.0081045626732761</v>
      </c>
      <c r="D24">
        <v>0.67407839663620772</v>
      </c>
      <c r="E24">
        <v>0</v>
      </c>
      <c r="F24">
        <v>0</v>
      </c>
      <c r="G24">
        <v>-0.66666666666666663</v>
      </c>
      <c r="H24">
        <v>1</v>
      </c>
      <c r="I24">
        <v>-0.46990465826142946</v>
      </c>
      <c r="AG24" t="s">
        <v>109</v>
      </c>
      <c r="AH24">
        <v>0.16745657410362932</v>
      </c>
      <c r="AI24">
        <v>9.8025610908007901E-3</v>
      </c>
      <c r="AJ24">
        <v>17.082941136758524</v>
      </c>
      <c r="AK24">
        <v>1.9635955810916245E-64</v>
      </c>
      <c r="AL24">
        <v>0.14824137033597976</v>
      </c>
      <c r="AM24">
        <v>0.18667177787127889</v>
      </c>
      <c r="AN24">
        <v>0.14824137033597976</v>
      </c>
      <c r="AO24">
        <v>0.18667177787127889</v>
      </c>
    </row>
    <row r="25" spans="1:41" x14ac:dyDescent="0.35">
      <c r="A25">
        <v>24</v>
      </c>
      <c r="B25">
        <v>160279</v>
      </c>
      <c r="C25">
        <v>0.29453162479685158</v>
      </c>
      <c r="D25">
        <v>0.24164596420377524</v>
      </c>
      <c r="E25">
        <v>1</v>
      </c>
      <c r="F25">
        <v>1</v>
      </c>
      <c r="G25">
        <v>0.5</v>
      </c>
      <c r="H25">
        <v>1</v>
      </c>
      <c r="I25">
        <v>-1.5097459414416094E-2</v>
      </c>
      <c r="AG25" t="s">
        <v>110</v>
      </c>
      <c r="AH25">
        <v>0.25735006530269977</v>
      </c>
      <c r="AI25">
        <v>9.9804759851014248E-3</v>
      </c>
      <c r="AJ25">
        <v>25.785349885803516</v>
      </c>
      <c r="AK25">
        <v>1.3275312779351247E-141</v>
      </c>
      <c r="AL25">
        <v>0.23778610870243641</v>
      </c>
      <c r="AM25">
        <v>0.27691402190296316</v>
      </c>
      <c r="AN25">
        <v>0.23778610870243641</v>
      </c>
      <c r="AO25">
        <v>0.27691402190296316</v>
      </c>
    </row>
    <row r="26" spans="1:41" ht="15" thickBot="1" x14ac:dyDescent="0.4">
      <c r="A26">
        <v>25</v>
      </c>
      <c r="B26">
        <v>116088</v>
      </c>
      <c r="C26">
        <v>0.60671978511778735</v>
      </c>
      <c r="D26">
        <v>0.37678109933891035</v>
      </c>
      <c r="E26">
        <v>0</v>
      </c>
      <c r="F26">
        <v>0</v>
      </c>
      <c r="G26">
        <v>-0.5</v>
      </c>
      <c r="H26">
        <v>1</v>
      </c>
      <c r="I26">
        <v>-0.17440333568795524</v>
      </c>
      <c r="AG26" t="s">
        <v>111</v>
      </c>
      <c r="AH26">
        <v>-0.24323885353460101</v>
      </c>
      <c r="AI26">
        <v>7.4546092001599911E-3</v>
      </c>
      <c r="AJ26">
        <v>-32.629323282215871</v>
      </c>
      <c r="AK26">
        <v>4.8962124219999635E-221</v>
      </c>
      <c r="AL26">
        <v>-0.2578515484683459</v>
      </c>
      <c r="AM26">
        <v>-0.22862615860085611</v>
      </c>
      <c r="AN26">
        <v>-0.2578515484683459</v>
      </c>
      <c r="AO26">
        <v>-0.22862615860085611</v>
      </c>
    </row>
    <row r="27" spans="1:41" ht="15" thickBot="1" x14ac:dyDescent="0.4">
      <c r="A27">
        <v>26</v>
      </c>
      <c r="B27">
        <v>152690</v>
      </c>
      <c r="C27">
        <v>0.74051471096961696</v>
      </c>
      <c r="D27">
        <v>0.43083515339296441</v>
      </c>
      <c r="E27">
        <v>0</v>
      </c>
      <c r="F27">
        <v>0</v>
      </c>
      <c r="G27">
        <v>-0.83333333333333337</v>
      </c>
      <c r="H27">
        <v>1</v>
      </c>
      <c r="I27">
        <v>-0.83032607819009419</v>
      </c>
      <c r="N27" s="38"/>
      <c r="O27" s="38"/>
      <c r="P27" s="38"/>
      <c r="AG27" s="37" t="s">
        <v>112</v>
      </c>
      <c r="AH27" s="37">
        <v>-1.1565474715699655</v>
      </c>
      <c r="AI27" s="37">
        <v>1.3638753894523207E-2</v>
      </c>
      <c r="AJ27" s="37">
        <v>-84.798617272094774</v>
      </c>
      <c r="AK27" s="37">
        <v>0</v>
      </c>
      <c r="AL27" s="37">
        <v>-1.1832824679441303</v>
      </c>
      <c r="AM27" s="37">
        <v>-1.1298124751958007</v>
      </c>
      <c r="AN27" s="37">
        <v>-1.1832824679441303</v>
      </c>
      <c r="AO27" s="37">
        <v>-1.1298124751958007</v>
      </c>
    </row>
    <row r="28" spans="1:41" x14ac:dyDescent="0.35">
      <c r="A28">
        <v>27</v>
      </c>
      <c r="B28">
        <v>149483</v>
      </c>
      <c r="C28">
        <v>1.0973011799078292</v>
      </c>
      <c r="D28">
        <v>0.70110542366323469</v>
      </c>
      <c r="E28">
        <v>0</v>
      </c>
      <c r="F28">
        <v>1</v>
      </c>
      <c r="G28">
        <v>0.83333333333333337</v>
      </c>
      <c r="H28">
        <v>1</v>
      </c>
      <c r="I28">
        <v>0.15243593722443688</v>
      </c>
    </row>
    <row r="29" spans="1:41" x14ac:dyDescent="0.35">
      <c r="A29">
        <v>28</v>
      </c>
      <c r="B29">
        <v>163717</v>
      </c>
      <c r="C29">
        <v>-1.088015942338721</v>
      </c>
      <c r="D29">
        <v>-0.65024592768811662</v>
      </c>
      <c r="E29">
        <v>0</v>
      </c>
      <c r="F29">
        <v>1</v>
      </c>
      <c r="G29">
        <v>0.66666666666666663</v>
      </c>
      <c r="H29">
        <v>1</v>
      </c>
      <c r="I29">
        <v>-0.2730906567754573</v>
      </c>
    </row>
    <row r="30" spans="1:41" x14ac:dyDescent="0.35">
      <c r="A30">
        <v>29</v>
      </c>
      <c r="B30">
        <v>122973</v>
      </c>
      <c r="C30">
        <v>-0.50823793031412601</v>
      </c>
      <c r="D30">
        <v>-0.32592160336379233</v>
      </c>
      <c r="E30">
        <v>0</v>
      </c>
      <c r="F30">
        <v>1</v>
      </c>
      <c r="G30">
        <v>0.16666666666666666</v>
      </c>
      <c r="H30">
        <v>1</v>
      </c>
      <c r="I30">
        <v>0.30303128283315256</v>
      </c>
    </row>
    <row r="31" spans="1:41" x14ac:dyDescent="0.35">
      <c r="A31">
        <v>30</v>
      </c>
      <c r="B31">
        <v>185535</v>
      </c>
      <c r="C31">
        <v>-1.7656535524084138E-2</v>
      </c>
      <c r="D31">
        <v>5.2456775014586052E-2</v>
      </c>
      <c r="E31">
        <v>1</v>
      </c>
      <c r="F31">
        <v>0</v>
      </c>
      <c r="G31">
        <v>-0.16666666666666666</v>
      </c>
      <c r="H31">
        <v>1</v>
      </c>
      <c r="I31">
        <v>6.2624247855292636E-2</v>
      </c>
    </row>
    <row r="32" spans="1:41" x14ac:dyDescent="0.35">
      <c r="A32">
        <v>31</v>
      </c>
      <c r="B32">
        <v>159755</v>
      </c>
      <c r="C32">
        <v>-0.50823793031412601</v>
      </c>
      <c r="D32">
        <v>-0.32592160336379233</v>
      </c>
      <c r="E32">
        <v>1</v>
      </c>
      <c r="F32">
        <v>0</v>
      </c>
      <c r="G32">
        <v>1</v>
      </c>
      <c r="H32">
        <v>1</v>
      </c>
      <c r="I32">
        <v>-0.672605432063764</v>
      </c>
    </row>
    <row r="33" spans="1:9" x14ac:dyDescent="0.35">
      <c r="A33">
        <v>32</v>
      </c>
      <c r="B33">
        <v>119367</v>
      </c>
      <c r="C33">
        <v>-0.86502439925233832</v>
      </c>
      <c r="D33">
        <v>-0.4880837655259545</v>
      </c>
      <c r="E33">
        <v>1</v>
      </c>
      <c r="F33">
        <v>0</v>
      </c>
      <c r="G33">
        <v>0.83333333333333337</v>
      </c>
      <c r="H33">
        <v>1</v>
      </c>
      <c r="I33">
        <v>-0.60472113414418349</v>
      </c>
    </row>
    <row r="34" spans="1:9" x14ac:dyDescent="0.35">
      <c r="A34">
        <v>33</v>
      </c>
      <c r="B34">
        <v>192607</v>
      </c>
      <c r="C34">
        <v>-0.86502439925233832</v>
      </c>
      <c r="D34">
        <v>-0.46105673849892748</v>
      </c>
      <c r="E34">
        <v>1</v>
      </c>
      <c r="F34">
        <v>1</v>
      </c>
      <c r="G34">
        <v>0.83333333333333337</v>
      </c>
      <c r="H34">
        <v>0</v>
      </c>
      <c r="I34">
        <v>1.2334667474370669</v>
      </c>
    </row>
    <row r="35" spans="1:9" x14ac:dyDescent="0.35">
      <c r="A35">
        <v>34</v>
      </c>
      <c r="B35">
        <v>165278</v>
      </c>
      <c r="C35">
        <v>0.87430963682144658</v>
      </c>
      <c r="D35">
        <v>0.51191623447404555</v>
      </c>
      <c r="E35">
        <v>0</v>
      </c>
      <c r="F35">
        <v>0</v>
      </c>
      <c r="G35">
        <v>-0.33333333333333331</v>
      </c>
      <c r="H35">
        <v>1</v>
      </c>
      <c r="I35">
        <v>-0.9034675235297609</v>
      </c>
    </row>
    <row r="36" spans="1:9" x14ac:dyDescent="0.35">
      <c r="A36">
        <v>35</v>
      </c>
      <c r="B36">
        <v>105215</v>
      </c>
      <c r="C36">
        <v>-0.99881932510416793</v>
      </c>
      <c r="D36">
        <v>-0.54213781958000851</v>
      </c>
      <c r="E36">
        <v>1</v>
      </c>
      <c r="F36">
        <v>0</v>
      </c>
      <c r="G36">
        <v>0</v>
      </c>
      <c r="H36">
        <v>0</v>
      </c>
      <c r="I36">
        <v>1.0569115958338497</v>
      </c>
    </row>
    <row r="37" spans="1:9" x14ac:dyDescent="0.35">
      <c r="A37">
        <v>36</v>
      </c>
      <c r="B37">
        <v>183936</v>
      </c>
      <c r="C37">
        <v>0.38372824203140465</v>
      </c>
      <c r="D37">
        <v>0.18759191014972118</v>
      </c>
      <c r="E37">
        <v>0</v>
      </c>
      <c r="F37">
        <v>0</v>
      </c>
      <c r="G37">
        <v>-0.33333333333333331</v>
      </c>
      <c r="H37">
        <v>1</v>
      </c>
      <c r="I37">
        <v>9.7560474224451535E-2</v>
      </c>
    </row>
    <row r="38" spans="1:9" x14ac:dyDescent="0.35">
      <c r="A38">
        <v>37</v>
      </c>
      <c r="B38">
        <v>162563</v>
      </c>
      <c r="C38">
        <v>1.1418994885251057</v>
      </c>
      <c r="D38">
        <v>0.70110542366323469</v>
      </c>
      <c r="E38">
        <v>0</v>
      </c>
      <c r="F38">
        <v>1</v>
      </c>
      <c r="G38">
        <v>1</v>
      </c>
      <c r="H38">
        <v>1</v>
      </c>
      <c r="I38">
        <v>-1.1605183180491834</v>
      </c>
    </row>
    <row r="39" spans="1:9" x14ac:dyDescent="0.35">
      <c r="A39">
        <v>38</v>
      </c>
      <c r="B39">
        <v>157115</v>
      </c>
      <c r="C39">
        <v>-0.7312294734005087</v>
      </c>
      <c r="D39">
        <v>-0.43402971147190045</v>
      </c>
      <c r="E39">
        <v>0</v>
      </c>
      <c r="F39">
        <v>1</v>
      </c>
      <c r="G39">
        <v>-0.33333333333333331</v>
      </c>
      <c r="H39">
        <v>1</v>
      </c>
      <c r="I39">
        <v>-7.2579932569341241E-4</v>
      </c>
    </row>
    <row r="40" spans="1:9" x14ac:dyDescent="0.35">
      <c r="A40">
        <v>39</v>
      </c>
      <c r="B40">
        <v>159787</v>
      </c>
      <c r="C40">
        <v>-0.90962270786961485</v>
      </c>
      <c r="D40">
        <v>-0.54213781958000851</v>
      </c>
      <c r="E40">
        <v>1</v>
      </c>
      <c r="F40">
        <v>1</v>
      </c>
      <c r="G40">
        <v>0.66666666666666663</v>
      </c>
      <c r="H40">
        <v>0</v>
      </c>
      <c r="I40">
        <v>1.1630044563336648</v>
      </c>
    </row>
    <row r="41" spans="1:9" x14ac:dyDescent="0.35">
      <c r="A41">
        <v>40</v>
      </c>
      <c r="B41">
        <v>116037</v>
      </c>
      <c r="C41">
        <v>-0.95422101648689139</v>
      </c>
      <c r="D41">
        <v>-0.54213781958000851</v>
      </c>
      <c r="E41">
        <v>0</v>
      </c>
      <c r="F41">
        <v>0</v>
      </c>
      <c r="G41">
        <v>0.5</v>
      </c>
      <c r="H41">
        <v>1</v>
      </c>
      <c r="I41">
        <v>0.16865783182962607</v>
      </c>
    </row>
    <row r="42" spans="1:9" x14ac:dyDescent="0.35">
      <c r="A42">
        <v>41</v>
      </c>
      <c r="B42">
        <v>171674</v>
      </c>
      <c r="C42">
        <v>1.1418994885251057</v>
      </c>
      <c r="D42">
        <v>0.64705136960918064</v>
      </c>
      <c r="E42">
        <v>0</v>
      </c>
      <c r="F42">
        <v>0</v>
      </c>
      <c r="G42">
        <v>-1</v>
      </c>
      <c r="H42">
        <v>1</v>
      </c>
      <c r="I42">
        <v>-1.0993122641914306</v>
      </c>
    </row>
    <row r="43" spans="1:9" x14ac:dyDescent="0.35">
      <c r="A43">
        <v>42</v>
      </c>
      <c r="B43">
        <v>158637</v>
      </c>
      <c r="C43">
        <v>-0.95422101648689139</v>
      </c>
      <c r="D43">
        <v>-0.54213781958000851</v>
      </c>
      <c r="E43">
        <v>0</v>
      </c>
      <c r="F43">
        <v>1</v>
      </c>
      <c r="G43">
        <v>0.5</v>
      </c>
      <c r="H43">
        <v>0</v>
      </c>
      <c r="I43">
        <v>0.87045343671265984</v>
      </c>
    </row>
    <row r="44" spans="1:9" x14ac:dyDescent="0.35">
      <c r="A44">
        <v>43</v>
      </c>
      <c r="B44">
        <v>174628</v>
      </c>
      <c r="C44">
        <v>-0.77582778201778524</v>
      </c>
      <c r="D44">
        <v>-0.40700268444487342</v>
      </c>
      <c r="E44">
        <v>0</v>
      </c>
      <c r="F44">
        <v>1</v>
      </c>
      <c r="G44">
        <v>1</v>
      </c>
      <c r="H44">
        <v>1</v>
      </c>
      <c r="I44">
        <v>-0.34623568969546714</v>
      </c>
    </row>
    <row r="45" spans="1:9" x14ac:dyDescent="0.35">
      <c r="A45">
        <v>44</v>
      </c>
      <c r="B45">
        <v>162697</v>
      </c>
      <c r="C45">
        <v>-1.1772125595732741</v>
      </c>
      <c r="D45">
        <v>-0.65024592768811662</v>
      </c>
      <c r="E45">
        <v>1</v>
      </c>
      <c r="F45">
        <v>1</v>
      </c>
      <c r="G45">
        <v>0</v>
      </c>
      <c r="H45">
        <v>0</v>
      </c>
      <c r="I45">
        <v>1.2266063399108198</v>
      </c>
    </row>
    <row r="46" spans="1:9" x14ac:dyDescent="0.35">
      <c r="A46">
        <v>45</v>
      </c>
      <c r="B46">
        <v>198766</v>
      </c>
      <c r="C46">
        <v>2.4352504384261251</v>
      </c>
      <c r="D46">
        <v>-0.10970538714757612</v>
      </c>
      <c r="E46">
        <v>1</v>
      </c>
      <c r="F46">
        <v>1</v>
      </c>
      <c r="G46">
        <v>0.5</v>
      </c>
      <c r="H46">
        <v>1</v>
      </c>
      <c r="I46">
        <v>0.40933400049308383</v>
      </c>
    </row>
    <row r="47" spans="1:9" x14ac:dyDescent="0.35">
      <c r="A47">
        <v>46</v>
      </c>
      <c r="B47">
        <v>195594</v>
      </c>
      <c r="C47">
        <v>-1.1326142509559975</v>
      </c>
      <c r="D47">
        <v>-0.65024592768811662</v>
      </c>
      <c r="E47">
        <v>1</v>
      </c>
      <c r="F47">
        <v>1</v>
      </c>
      <c r="G47">
        <v>0.83333333333333337</v>
      </c>
      <c r="H47">
        <v>0</v>
      </c>
      <c r="I47">
        <v>3.1164727854731642</v>
      </c>
    </row>
    <row r="48" spans="1:9" x14ac:dyDescent="0.35">
      <c r="A48">
        <v>47</v>
      </c>
      <c r="B48">
        <v>194685</v>
      </c>
      <c r="C48">
        <v>-1.8907854974496987</v>
      </c>
      <c r="D48">
        <v>-0.54213781958000851</v>
      </c>
      <c r="E48">
        <v>1</v>
      </c>
      <c r="F48">
        <v>0</v>
      </c>
      <c r="G48">
        <v>0</v>
      </c>
      <c r="H48">
        <v>0</v>
      </c>
      <c r="I48">
        <v>1.3338591185515334</v>
      </c>
    </row>
    <row r="49" spans="1:9" x14ac:dyDescent="0.35">
      <c r="A49">
        <v>48</v>
      </c>
      <c r="B49">
        <v>176762</v>
      </c>
      <c r="C49">
        <v>-0.86502439925233832</v>
      </c>
      <c r="D49">
        <v>-0.46105673849892748</v>
      </c>
      <c r="E49">
        <v>0</v>
      </c>
      <c r="F49">
        <v>1</v>
      </c>
      <c r="G49">
        <v>0.66666666666666663</v>
      </c>
      <c r="H49">
        <v>1</v>
      </c>
      <c r="I49">
        <v>0.34466486593741247</v>
      </c>
    </row>
    <row r="50" spans="1:9" x14ac:dyDescent="0.35">
      <c r="A50">
        <v>49</v>
      </c>
      <c r="B50">
        <v>191389</v>
      </c>
      <c r="C50">
        <v>1.0973011799078292</v>
      </c>
      <c r="D50">
        <v>0.67407839663620772</v>
      </c>
      <c r="E50">
        <v>0</v>
      </c>
      <c r="F50">
        <v>1</v>
      </c>
      <c r="G50">
        <v>0.66666666666666663</v>
      </c>
      <c r="H50">
        <v>1</v>
      </c>
      <c r="I50">
        <v>-1.0364573913666848</v>
      </c>
    </row>
    <row r="51" spans="1:9" x14ac:dyDescent="0.35">
      <c r="A51">
        <v>50</v>
      </c>
      <c r="B51">
        <v>105703</v>
      </c>
      <c r="C51">
        <v>-1.088015942338721</v>
      </c>
      <c r="D51">
        <v>-0.59619187363406256</v>
      </c>
      <c r="E51">
        <v>0</v>
      </c>
      <c r="F51">
        <v>0</v>
      </c>
      <c r="G51">
        <v>0</v>
      </c>
      <c r="H51">
        <v>1</v>
      </c>
      <c r="I51">
        <v>-0.31294272855224192</v>
      </c>
    </row>
    <row r="52" spans="1:9" x14ac:dyDescent="0.35">
      <c r="A52">
        <v>51</v>
      </c>
      <c r="B52">
        <v>113794</v>
      </c>
      <c r="C52">
        <v>2.6941773093192397E-2</v>
      </c>
      <c r="D52">
        <v>-1.5972790394680049E-3</v>
      </c>
      <c r="E52">
        <v>1</v>
      </c>
      <c r="F52">
        <v>1</v>
      </c>
      <c r="G52">
        <v>-0.33333333333333331</v>
      </c>
      <c r="H52">
        <v>1</v>
      </c>
      <c r="I52">
        <v>0.28427781765187804</v>
      </c>
    </row>
    <row r="53" spans="1:9" x14ac:dyDescent="0.35">
      <c r="A53">
        <v>52</v>
      </c>
      <c r="B53">
        <v>122442</v>
      </c>
      <c r="C53">
        <v>-1.2218108681905506</v>
      </c>
      <c r="D53">
        <v>-0.65024592768811662</v>
      </c>
      <c r="E53">
        <v>1</v>
      </c>
      <c r="F53">
        <v>0</v>
      </c>
      <c r="G53">
        <v>1</v>
      </c>
      <c r="H53">
        <v>0</v>
      </c>
      <c r="I53">
        <v>0.93359849326542899</v>
      </c>
    </row>
    <row r="54" spans="1:9" x14ac:dyDescent="0.35">
      <c r="A54">
        <v>53</v>
      </c>
      <c r="B54">
        <v>142350</v>
      </c>
      <c r="C54">
        <v>-1.1326142509559975</v>
      </c>
      <c r="D54">
        <v>-0.65024592768811662</v>
      </c>
      <c r="E54">
        <v>0</v>
      </c>
      <c r="F54">
        <v>0</v>
      </c>
      <c r="G54">
        <v>0.5</v>
      </c>
      <c r="H54">
        <v>1</v>
      </c>
      <c r="I54">
        <v>-0.25254462847353398</v>
      </c>
    </row>
    <row r="55" spans="1:9" x14ac:dyDescent="0.35">
      <c r="A55">
        <v>54</v>
      </c>
      <c r="B55">
        <v>124750</v>
      </c>
      <c r="C55">
        <v>2.6941773093192397E-2</v>
      </c>
      <c r="D55">
        <v>-1.5972790394680049E-3</v>
      </c>
      <c r="E55">
        <v>0</v>
      </c>
      <c r="F55">
        <v>0</v>
      </c>
      <c r="G55">
        <v>-0.66666666666666663</v>
      </c>
      <c r="H55">
        <v>0</v>
      </c>
      <c r="I55">
        <v>0.54607209919509869</v>
      </c>
    </row>
    <row r="56" spans="1:9" x14ac:dyDescent="0.35">
      <c r="A56">
        <v>55</v>
      </c>
      <c r="B56">
        <v>158716</v>
      </c>
      <c r="C56">
        <v>0.38372824203140465</v>
      </c>
      <c r="D56">
        <v>0.24164596420377524</v>
      </c>
      <c r="E56">
        <v>0</v>
      </c>
      <c r="F56">
        <v>0</v>
      </c>
      <c r="G56">
        <v>0</v>
      </c>
      <c r="H56">
        <v>1</v>
      </c>
      <c r="I56">
        <v>-0.22170086410678932</v>
      </c>
    </row>
    <row r="57" spans="1:9" x14ac:dyDescent="0.35">
      <c r="A57">
        <v>56</v>
      </c>
      <c r="B57">
        <v>174043</v>
      </c>
      <c r="C57">
        <v>-6.2254844141360677E-2</v>
      </c>
      <c r="D57">
        <v>-5.5651333093522062E-2</v>
      </c>
      <c r="E57">
        <v>1</v>
      </c>
      <c r="F57">
        <v>0</v>
      </c>
      <c r="G57">
        <v>-0.83333333333333337</v>
      </c>
      <c r="H57">
        <v>0</v>
      </c>
      <c r="I57">
        <v>0.78418970026684254</v>
      </c>
    </row>
    <row r="58" spans="1:9" x14ac:dyDescent="0.35">
      <c r="A58">
        <v>57</v>
      </c>
      <c r="B58">
        <v>134430</v>
      </c>
      <c r="C58">
        <v>-1.8461871888324222</v>
      </c>
      <c r="D58">
        <v>-0.51511079255298153</v>
      </c>
      <c r="E58">
        <v>1</v>
      </c>
      <c r="F58">
        <v>1</v>
      </c>
      <c r="G58">
        <v>1</v>
      </c>
      <c r="H58">
        <v>0</v>
      </c>
      <c r="I58">
        <v>1.4063257809429619</v>
      </c>
    </row>
    <row r="59" spans="1:9" x14ac:dyDescent="0.35">
      <c r="A59">
        <v>58</v>
      </c>
      <c r="B59">
        <v>196484</v>
      </c>
      <c r="C59">
        <v>-0.2406480786104668</v>
      </c>
      <c r="D59">
        <v>0.3243243243243244</v>
      </c>
      <c r="E59">
        <v>1</v>
      </c>
      <c r="F59">
        <v>0</v>
      </c>
      <c r="G59">
        <v>-0.83333333333333337</v>
      </c>
      <c r="H59">
        <v>1</v>
      </c>
      <c r="I59">
        <v>1.6233513895232275E-2</v>
      </c>
    </row>
    <row r="60" spans="1:9" x14ac:dyDescent="0.35">
      <c r="A60">
        <v>59</v>
      </c>
      <c r="B60">
        <v>124720</v>
      </c>
      <c r="C60">
        <v>-0.95422101648689139</v>
      </c>
      <c r="D60">
        <v>-0.56916484660703559</v>
      </c>
      <c r="E60">
        <v>0</v>
      </c>
      <c r="F60">
        <v>0</v>
      </c>
      <c r="G60">
        <v>-0.33333333333333331</v>
      </c>
      <c r="H60">
        <v>1</v>
      </c>
      <c r="I60">
        <v>0.10149615972353866</v>
      </c>
    </row>
    <row r="61" spans="1:9" x14ac:dyDescent="0.35">
      <c r="A61">
        <v>60</v>
      </c>
      <c r="B61">
        <v>191015</v>
      </c>
      <c r="C61">
        <v>-0.90962270786961485</v>
      </c>
      <c r="D61">
        <v>-8.1081081081081557E-2</v>
      </c>
      <c r="E61">
        <v>0</v>
      </c>
      <c r="F61">
        <v>0</v>
      </c>
      <c r="G61">
        <v>0</v>
      </c>
      <c r="H61">
        <v>1</v>
      </c>
      <c r="I61">
        <v>-0.52952920972177009</v>
      </c>
    </row>
    <row r="62" spans="1:9" x14ac:dyDescent="0.35">
      <c r="A62">
        <v>61</v>
      </c>
      <c r="B62">
        <v>185498</v>
      </c>
      <c r="C62">
        <v>-0.86502439925233832</v>
      </c>
      <c r="D62">
        <v>-0.46105673849892748</v>
      </c>
      <c r="E62">
        <v>1</v>
      </c>
      <c r="F62">
        <v>1</v>
      </c>
      <c r="G62">
        <v>0.83333333333333337</v>
      </c>
      <c r="H62">
        <v>0</v>
      </c>
      <c r="I62">
        <v>1.1080570716292881</v>
      </c>
    </row>
    <row r="63" spans="1:9" x14ac:dyDescent="0.35">
      <c r="A63">
        <v>62</v>
      </c>
      <c r="B63">
        <v>170272</v>
      </c>
      <c r="C63">
        <v>-0.86502439925233832</v>
      </c>
      <c r="D63">
        <v>-0.4880837655259545</v>
      </c>
      <c r="E63">
        <v>0</v>
      </c>
      <c r="F63">
        <v>0</v>
      </c>
      <c r="G63">
        <v>0.5</v>
      </c>
      <c r="H63">
        <v>1</v>
      </c>
      <c r="I63">
        <v>0.52259746692981923</v>
      </c>
    </row>
    <row r="64" spans="1:9" x14ac:dyDescent="0.35">
      <c r="A64">
        <v>63</v>
      </c>
      <c r="B64">
        <v>132687</v>
      </c>
      <c r="C64">
        <v>-0.86502439925233832</v>
      </c>
      <c r="D64">
        <v>-0.51511079255298153</v>
      </c>
      <c r="E64">
        <v>1</v>
      </c>
      <c r="F64">
        <v>1</v>
      </c>
      <c r="G64">
        <v>-0.33333333333333331</v>
      </c>
      <c r="H64">
        <v>0</v>
      </c>
      <c r="I64">
        <v>1.2333786660888399</v>
      </c>
    </row>
    <row r="65" spans="1:16" x14ac:dyDescent="0.35">
      <c r="A65">
        <v>64</v>
      </c>
      <c r="B65">
        <v>115723</v>
      </c>
      <c r="C65">
        <v>-0.59743454754867908</v>
      </c>
      <c r="D65">
        <v>-0.29889457633676531</v>
      </c>
      <c r="E65">
        <v>1</v>
      </c>
      <c r="F65">
        <v>0</v>
      </c>
      <c r="G65">
        <v>-0.33333333333333331</v>
      </c>
      <c r="H65">
        <v>1</v>
      </c>
      <c r="I65">
        <v>-6.370525097256749E-2</v>
      </c>
    </row>
    <row r="66" spans="1:16" x14ac:dyDescent="0.35">
      <c r="A66">
        <v>65</v>
      </c>
      <c r="B66">
        <v>159367</v>
      </c>
      <c r="C66">
        <v>-0.90962270786961485</v>
      </c>
      <c r="D66">
        <v>-0.51511079255298153</v>
      </c>
      <c r="E66">
        <v>1</v>
      </c>
      <c r="F66">
        <v>0</v>
      </c>
      <c r="G66">
        <v>0.66666666666666663</v>
      </c>
      <c r="H66">
        <v>0</v>
      </c>
      <c r="I66">
        <v>0.58006569053383283</v>
      </c>
    </row>
    <row r="67" spans="1:16" x14ac:dyDescent="0.35">
      <c r="A67">
        <v>66</v>
      </c>
      <c r="B67">
        <v>191030</v>
      </c>
      <c r="C67">
        <v>-0.28524638722774337</v>
      </c>
      <c r="D67">
        <v>-0.10970538714757612</v>
      </c>
      <c r="E67">
        <v>0</v>
      </c>
      <c r="F67">
        <v>0</v>
      </c>
      <c r="G67">
        <v>-0.66666666666666663</v>
      </c>
      <c r="H67">
        <v>0</v>
      </c>
      <c r="I67">
        <v>0.78441131726529201</v>
      </c>
    </row>
    <row r="68" spans="1:16" x14ac:dyDescent="0.35">
      <c r="A68">
        <v>67</v>
      </c>
      <c r="B68">
        <v>153800</v>
      </c>
      <c r="C68">
        <v>-0.19604976999319029</v>
      </c>
      <c r="D68">
        <v>-8.2678360120549091E-2</v>
      </c>
      <c r="E68">
        <v>1</v>
      </c>
      <c r="F68">
        <v>1</v>
      </c>
      <c r="G68">
        <v>0</v>
      </c>
      <c r="H68">
        <v>1</v>
      </c>
      <c r="I68">
        <v>0.21404522791487979</v>
      </c>
    </row>
    <row r="69" spans="1:16" x14ac:dyDescent="0.35">
      <c r="A69">
        <v>68</v>
      </c>
      <c r="B69">
        <v>183739</v>
      </c>
      <c r="C69">
        <v>-0.19604976999319029</v>
      </c>
      <c r="D69">
        <v>-0.10970538714757612</v>
      </c>
      <c r="E69">
        <v>0</v>
      </c>
      <c r="F69">
        <v>0</v>
      </c>
      <c r="G69">
        <v>0.33333333333333331</v>
      </c>
      <c r="H69">
        <v>1</v>
      </c>
      <c r="I69">
        <v>-0.47788070477697259</v>
      </c>
    </row>
    <row r="70" spans="1:16" x14ac:dyDescent="0.35">
      <c r="A70">
        <v>69</v>
      </c>
      <c r="B70">
        <v>131254</v>
      </c>
      <c r="C70">
        <v>-0.68663116478323216</v>
      </c>
      <c r="D70">
        <v>-0.37997565741784639</v>
      </c>
      <c r="E70">
        <v>1</v>
      </c>
      <c r="F70">
        <v>0</v>
      </c>
      <c r="G70">
        <v>0.16666666666666666</v>
      </c>
      <c r="H70">
        <v>1</v>
      </c>
      <c r="I70">
        <v>-6.5958907193868089E-3</v>
      </c>
    </row>
    <row r="71" spans="1:16" x14ac:dyDescent="0.35">
      <c r="A71">
        <v>70</v>
      </c>
      <c r="B71">
        <v>172506</v>
      </c>
      <c r="C71">
        <v>0.38372824203140465</v>
      </c>
      <c r="D71">
        <v>0.21461893717674821</v>
      </c>
      <c r="E71">
        <v>0</v>
      </c>
      <c r="F71">
        <v>1</v>
      </c>
      <c r="G71">
        <v>0.5</v>
      </c>
      <c r="H71">
        <v>1</v>
      </c>
      <c r="I71">
        <v>-0.82959672159096642</v>
      </c>
    </row>
    <row r="72" spans="1:16" x14ac:dyDescent="0.35">
      <c r="A72">
        <v>71</v>
      </c>
      <c r="B72">
        <v>194831</v>
      </c>
      <c r="C72">
        <v>0.87430963682144658</v>
      </c>
      <c r="D72">
        <v>0.56597028852809961</v>
      </c>
      <c r="E72">
        <v>0</v>
      </c>
      <c r="F72">
        <v>1</v>
      </c>
      <c r="G72">
        <v>-1</v>
      </c>
      <c r="H72">
        <v>1</v>
      </c>
      <c r="I72">
        <v>-2.8839709407079573E-2</v>
      </c>
      <c r="N72">
        <v>45</v>
      </c>
      <c r="O72">
        <v>-0.62997023250212103</v>
      </c>
      <c r="P72">
        <v>1.0393042329952049</v>
      </c>
    </row>
    <row r="73" spans="1:16" x14ac:dyDescent="0.35">
      <c r="A73">
        <v>72</v>
      </c>
      <c r="B73">
        <v>164823</v>
      </c>
      <c r="C73">
        <v>0.56212147650051081</v>
      </c>
      <c r="D73">
        <v>0.40380812636593738</v>
      </c>
      <c r="E73">
        <v>1</v>
      </c>
      <c r="F73">
        <v>1</v>
      </c>
      <c r="G73">
        <v>0.16666666666666666</v>
      </c>
      <c r="H73">
        <v>1</v>
      </c>
      <c r="I73">
        <v>0.37245508572994734</v>
      </c>
      <c r="N73">
        <v>46</v>
      </c>
      <c r="O73">
        <v>0.45383814469963157</v>
      </c>
      <c r="P73">
        <v>2.6626346407735326</v>
      </c>
    </row>
    <row r="74" spans="1:16" x14ac:dyDescent="0.35">
      <c r="A74">
        <v>73</v>
      </c>
      <c r="B74">
        <v>169299</v>
      </c>
      <c r="C74">
        <v>0.33912993341412812</v>
      </c>
      <c r="D74">
        <v>0.26867299123080224</v>
      </c>
      <c r="E74">
        <v>0</v>
      </c>
      <c r="F74">
        <v>0</v>
      </c>
      <c r="G74">
        <v>0.83333333333333337</v>
      </c>
      <c r="H74">
        <v>1</v>
      </c>
      <c r="I74">
        <v>-0.55630485989905287</v>
      </c>
      <c r="N74">
        <v>47</v>
      </c>
      <c r="O74">
        <v>0.68414742485500391</v>
      </c>
      <c r="P74">
        <v>0.64971169369652948</v>
      </c>
    </row>
    <row r="75" spans="1:16" x14ac:dyDescent="0.35">
      <c r="A75">
        <v>74</v>
      </c>
      <c r="B75">
        <v>162203</v>
      </c>
      <c r="C75">
        <v>-0.86502439925233832</v>
      </c>
      <c r="D75">
        <v>-0.51511079255298153</v>
      </c>
      <c r="E75">
        <v>1</v>
      </c>
      <c r="F75">
        <v>1</v>
      </c>
      <c r="G75">
        <v>1</v>
      </c>
      <c r="H75">
        <v>1</v>
      </c>
      <c r="I75">
        <v>-0.17106027338004531</v>
      </c>
      <c r="N75">
        <v>48</v>
      </c>
      <c r="O75">
        <v>0.3725525164095001</v>
      </c>
      <c r="P75">
        <v>-2.7887650472087633E-2</v>
      </c>
    </row>
    <row r="76" spans="1:16" x14ac:dyDescent="0.35">
      <c r="A76">
        <v>75</v>
      </c>
      <c r="B76">
        <v>164762</v>
      </c>
      <c r="C76">
        <v>-1.1326142509559975</v>
      </c>
      <c r="D76">
        <v>-0.65024592768811662</v>
      </c>
      <c r="E76">
        <v>1</v>
      </c>
      <c r="F76">
        <v>0</v>
      </c>
      <c r="G76">
        <v>0.5</v>
      </c>
      <c r="H76">
        <v>1</v>
      </c>
      <c r="I76">
        <v>-0.34808616363651412</v>
      </c>
      <c r="N76">
        <v>49</v>
      </c>
      <c r="O76">
        <v>-0.22354209105146378</v>
      </c>
      <c r="P76">
        <v>-0.81291530031522097</v>
      </c>
    </row>
    <row r="77" spans="1:16" x14ac:dyDescent="0.35">
      <c r="A77">
        <v>76</v>
      </c>
      <c r="B77">
        <v>188214</v>
      </c>
      <c r="C77">
        <v>-1.2218108681905506</v>
      </c>
      <c r="D77">
        <v>-0.27027027027027029</v>
      </c>
      <c r="E77">
        <v>0</v>
      </c>
      <c r="F77">
        <v>0</v>
      </c>
      <c r="G77">
        <v>-0.16666666666666666</v>
      </c>
      <c r="H77">
        <v>1</v>
      </c>
      <c r="I77">
        <v>0.1002049800870949</v>
      </c>
      <c r="N77">
        <v>50</v>
      </c>
      <c r="O77">
        <v>0.44029053998460965</v>
      </c>
      <c r="P77">
        <v>-0.75323326853685157</v>
      </c>
    </row>
    <row r="78" spans="1:16" x14ac:dyDescent="0.35">
      <c r="A78">
        <v>77</v>
      </c>
      <c r="B78">
        <v>130896</v>
      </c>
      <c r="C78">
        <v>0.33912993341412812</v>
      </c>
      <c r="D78">
        <v>0.21461893717674821</v>
      </c>
      <c r="E78">
        <v>1</v>
      </c>
      <c r="F78">
        <v>0</v>
      </c>
      <c r="G78">
        <v>0</v>
      </c>
      <c r="H78">
        <v>1</v>
      </c>
      <c r="I78">
        <v>-5.1490977587802071E-2</v>
      </c>
      <c r="N78">
        <v>51</v>
      </c>
      <c r="O78">
        <v>0.10160042210906195</v>
      </c>
      <c r="P78">
        <v>0.18267739554281609</v>
      </c>
    </row>
    <row r="79" spans="1:16" x14ac:dyDescent="0.35">
      <c r="A79">
        <v>78</v>
      </c>
      <c r="B79">
        <v>151816</v>
      </c>
      <c r="C79">
        <v>-0.10685315275863722</v>
      </c>
      <c r="D79">
        <v>-5.5651333093522062E-2</v>
      </c>
      <c r="E79">
        <v>0</v>
      </c>
      <c r="F79">
        <v>1</v>
      </c>
      <c r="G79">
        <v>-1.3333333333333333</v>
      </c>
      <c r="H79">
        <v>0</v>
      </c>
      <c r="I79">
        <v>1.4004573102112228</v>
      </c>
      <c r="N79">
        <v>52</v>
      </c>
      <c r="O79">
        <v>0.48093335412967536</v>
      </c>
      <c r="P79">
        <v>0.45266513913575362</v>
      </c>
    </row>
    <row r="80" spans="1:16" x14ac:dyDescent="0.35">
      <c r="A80">
        <v>79</v>
      </c>
      <c r="B80">
        <v>124618</v>
      </c>
      <c r="C80">
        <v>1.1864977971423822</v>
      </c>
      <c r="D80">
        <v>0.78218650474431572</v>
      </c>
      <c r="E80">
        <v>1</v>
      </c>
      <c r="F80">
        <v>1</v>
      </c>
      <c r="G80">
        <v>0.83333333333333337</v>
      </c>
      <c r="H80">
        <v>1</v>
      </c>
      <c r="I80">
        <v>-2.6339987982740485E-2</v>
      </c>
      <c r="N80">
        <v>53</v>
      </c>
      <c r="O80">
        <v>0.45383814469963157</v>
      </c>
      <c r="P80">
        <v>-0.70638277317316556</v>
      </c>
    </row>
    <row r="81" spans="1:16" x14ac:dyDescent="0.35">
      <c r="A81">
        <v>80</v>
      </c>
      <c r="B81">
        <v>150702</v>
      </c>
      <c r="C81">
        <v>-0.2406480786104668</v>
      </c>
      <c r="D81">
        <v>-8.2678360120549091E-2</v>
      </c>
      <c r="E81">
        <v>1</v>
      </c>
      <c r="F81">
        <v>0</v>
      </c>
      <c r="G81">
        <v>0.33333333333333331</v>
      </c>
      <c r="H81">
        <v>1</v>
      </c>
      <c r="I81">
        <v>-0.10058443092115679</v>
      </c>
      <c r="N81">
        <v>54</v>
      </c>
      <c r="O81">
        <v>0.10160042210906195</v>
      </c>
      <c r="P81">
        <v>0.44447167708603674</v>
      </c>
    </row>
    <row r="82" spans="1:16" x14ac:dyDescent="0.35">
      <c r="A82">
        <v>81</v>
      </c>
      <c r="B82">
        <v>138334</v>
      </c>
      <c r="C82">
        <v>0.74051471096961696</v>
      </c>
      <c r="D82">
        <v>0.40380812636593738</v>
      </c>
      <c r="E82">
        <v>1</v>
      </c>
      <c r="F82">
        <v>0</v>
      </c>
      <c r="G82">
        <v>1</v>
      </c>
      <c r="H82">
        <v>1</v>
      </c>
      <c r="I82">
        <v>-1.2284088823722403</v>
      </c>
      <c r="N82">
        <v>55</v>
      </c>
      <c r="O82">
        <v>-6.7804156111132968E-3</v>
      </c>
      <c r="P82">
        <v>-0.21492044849567604</v>
      </c>
    </row>
    <row r="83" spans="1:16" x14ac:dyDescent="0.35">
      <c r="A83">
        <v>82</v>
      </c>
      <c r="B83">
        <v>107896</v>
      </c>
      <c r="C83">
        <v>1.0973011799078292</v>
      </c>
      <c r="D83">
        <v>0.62002434258215366</v>
      </c>
      <c r="E83">
        <v>1</v>
      </c>
      <c r="F83">
        <v>1</v>
      </c>
      <c r="G83">
        <v>1</v>
      </c>
      <c r="H83">
        <v>1</v>
      </c>
      <c r="I83">
        <v>-1.1784644818833949</v>
      </c>
      <c r="N83">
        <v>56</v>
      </c>
      <c r="O83">
        <v>0.12869563153910576</v>
      </c>
      <c r="P83">
        <v>0.65549406872773675</v>
      </c>
    </row>
    <row r="84" spans="1:16" x14ac:dyDescent="0.35">
      <c r="A84">
        <v>83</v>
      </c>
      <c r="B84">
        <v>175402</v>
      </c>
      <c r="C84">
        <v>-0.95422101648689139</v>
      </c>
      <c r="D84">
        <v>-0.56916484660703559</v>
      </c>
      <c r="E84">
        <v>0</v>
      </c>
      <c r="F84">
        <v>0</v>
      </c>
      <c r="G84">
        <v>-0.5</v>
      </c>
      <c r="H84">
        <v>1</v>
      </c>
      <c r="I84">
        <v>0.34319065454360898</v>
      </c>
      <c r="N84">
        <v>57</v>
      </c>
      <c r="O84">
        <v>0.67059982013998198</v>
      </c>
      <c r="P84">
        <v>0.73572596080297992</v>
      </c>
    </row>
    <row r="85" spans="1:16" x14ac:dyDescent="0.35">
      <c r="A85">
        <v>84</v>
      </c>
      <c r="B85">
        <v>142609</v>
      </c>
      <c r="C85">
        <v>0.60671978511778735</v>
      </c>
      <c r="D85">
        <v>0.34975407231188332</v>
      </c>
      <c r="E85">
        <v>1</v>
      </c>
      <c r="F85">
        <v>0</v>
      </c>
      <c r="G85">
        <v>0.5</v>
      </c>
      <c r="H85">
        <v>1</v>
      </c>
      <c r="I85">
        <v>-0.11752182883740689</v>
      </c>
      <c r="N85">
        <v>58</v>
      </c>
      <c r="O85">
        <v>0.1828860503991934</v>
      </c>
      <c r="P85">
        <v>-0.16665253650396111</v>
      </c>
    </row>
    <row r="86" spans="1:16" x14ac:dyDescent="0.35">
      <c r="A86">
        <v>85</v>
      </c>
      <c r="B86">
        <v>143349</v>
      </c>
      <c r="C86">
        <v>-1.7656535524084138E-2</v>
      </c>
      <c r="D86">
        <v>-2.862430606649503E-2</v>
      </c>
      <c r="E86">
        <v>1</v>
      </c>
      <c r="F86">
        <v>0</v>
      </c>
      <c r="G86">
        <v>-0.16666666666666666</v>
      </c>
      <c r="H86">
        <v>1</v>
      </c>
      <c r="I86">
        <v>0.11842878505930696</v>
      </c>
      <c r="N86">
        <v>59</v>
      </c>
      <c r="O86">
        <v>0.39964772583954394</v>
      </c>
      <c r="P86">
        <v>-0.2981515661160053</v>
      </c>
    </row>
    <row r="87" spans="1:16" x14ac:dyDescent="0.35">
      <c r="A87">
        <v>86</v>
      </c>
      <c r="B87">
        <v>109615</v>
      </c>
      <c r="C87">
        <v>0.91890794543872312</v>
      </c>
      <c r="D87">
        <v>0.53894326150107252</v>
      </c>
      <c r="E87">
        <v>1</v>
      </c>
      <c r="F87">
        <v>1</v>
      </c>
      <c r="G87">
        <v>0</v>
      </c>
      <c r="H87">
        <v>1</v>
      </c>
      <c r="I87">
        <v>-6.4505745084817961E-2</v>
      </c>
      <c r="N87">
        <v>60</v>
      </c>
      <c r="O87">
        <v>0.38610012112452202</v>
      </c>
      <c r="P87">
        <v>-0.91562933084629217</v>
      </c>
    </row>
    <row r="88" spans="1:16" x14ac:dyDescent="0.35">
      <c r="A88">
        <v>87</v>
      </c>
      <c r="B88">
        <v>176062</v>
      </c>
      <c r="C88">
        <v>-0.59743454754867908</v>
      </c>
      <c r="D88">
        <v>-0.40700268444487342</v>
      </c>
      <c r="E88">
        <v>0</v>
      </c>
      <c r="F88">
        <v>0</v>
      </c>
      <c r="G88">
        <v>-0.16666666666666666</v>
      </c>
      <c r="H88">
        <v>1</v>
      </c>
      <c r="I88">
        <v>-0.24052714390975907</v>
      </c>
      <c r="N88">
        <v>61</v>
      </c>
      <c r="O88">
        <v>0.3725525164095001</v>
      </c>
      <c r="P88">
        <v>0.73550455521978808</v>
      </c>
    </row>
    <row r="89" spans="1:16" x14ac:dyDescent="0.35">
      <c r="A89">
        <v>88</v>
      </c>
      <c r="B89">
        <v>190397</v>
      </c>
      <c r="C89">
        <v>7.1540081710468925E-2</v>
      </c>
      <c r="D89">
        <v>0.10651082906864011</v>
      </c>
      <c r="E89">
        <v>0</v>
      </c>
      <c r="F89">
        <v>0</v>
      </c>
      <c r="G89">
        <v>0.33333333333333331</v>
      </c>
      <c r="H89">
        <v>1</v>
      </c>
      <c r="I89">
        <v>-0.90525916266852402</v>
      </c>
      <c r="N89">
        <v>62</v>
      </c>
      <c r="O89">
        <v>0.3725525164095001</v>
      </c>
      <c r="P89">
        <v>0.15004495052031913</v>
      </c>
    </row>
    <row r="90" spans="1:16" x14ac:dyDescent="0.35">
      <c r="A90">
        <v>89</v>
      </c>
      <c r="B90">
        <v>102119</v>
      </c>
      <c r="C90">
        <v>2.658241981512508</v>
      </c>
      <c r="D90">
        <v>0.59299731555512658</v>
      </c>
      <c r="E90">
        <v>0</v>
      </c>
      <c r="F90">
        <v>1</v>
      </c>
      <c r="G90">
        <v>-0.33333333333333331</v>
      </c>
      <c r="H90">
        <v>1</v>
      </c>
      <c r="I90">
        <v>-0.97693271969632933</v>
      </c>
      <c r="N90">
        <v>63</v>
      </c>
      <c r="O90">
        <v>0.3725525164095001</v>
      </c>
      <c r="P90">
        <v>0.8608261496793399</v>
      </c>
    </row>
    <row r="91" spans="1:16" x14ac:dyDescent="0.35">
      <c r="A91">
        <v>90</v>
      </c>
      <c r="B91">
        <v>198429</v>
      </c>
      <c r="C91">
        <v>0.60671978511778735</v>
      </c>
      <c r="D91">
        <v>0.43083515339296441</v>
      </c>
      <c r="E91">
        <v>0</v>
      </c>
      <c r="F91">
        <v>1</v>
      </c>
      <c r="G91">
        <v>-0.66666666666666663</v>
      </c>
      <c r="H91">
        <v>1</v>
      </c>
      <c r="I91">
        <v>0.27129493264420795</v>
      </c>
      <c r="N91">
        <v>64</v>
      </c>
      <c r="O91">
        <v>0.29126688811936863</v>
      </c>
      <c r="P91">
        <v>-0.35497213909193615</v>
      </c>
    </row>
    <row r="92" spans="1:16" x14ac:dyDescent="0.35">
      <c r="A92">
        <v>91</v>
      </c>
      <c r="B92">
        <v>192799</v>
      </c>
      <c r="C92">
        <v>-0.99881932510416793</v>
      </c>
      <c r="D92">
        <v>-0.54213781958000851</v>
      </c>
      <c r="E92">
        <v>1</v>
      </c>
      <c r="F92">
        <v>0</v>
      </c>
      <c r="G92">
        <v>0.16666666666666666</v>
      </c>
      <c r="H92">
        <v>0</v>
      </c>
      <c r="I92">
        <v>0.85875911737053923</v>
      </c>
      <c r="N92">
        <v>65</v>
      </c>
      <c r="O92">
        <v>0.38610012112452202</v>
      </c>
      <c r="P92">
        <v>0.19396556940931081</v>
      </c>
    </row>
    <row r="93" spans="1:16" x14ac:dyDescent="0.35">
      <c r="A93">
        <v>92</v>
      </c>
      <c r="B93">
        <v>182024</v>
      </c>
      <c r="C93">
        <v>0.56212147650051081</v>
      </c>
      <c r="D93">
        <v>0.37678109933891035</v>
      </c>
      <c r="E93">
        <v>0</v>
      </c>
      <c r="F93">
        <v>1</v>
      </c>
      <c r="G93">
        <v>-0.5</v>
      </c>
      <c r="H93">
        <v>1</v>
      </c>
      <c r="I93">
        <v>5.6671114773489323E-2</v>
      </c>
      <c r="N93">
        <v>66</v>
      </c>
      <c r="O93">
        <v>0.19643365511421532</v>
      </c>
      <c r="P93">
        <v>0.58797766215107672</v>
      </c>
    </row>
    <row r="94" spans="1:16" x14ac:dyDescent="0.35">
      <c r="A94">
        <v>93</v>
      </c>
      <c r="B94">
        <v>186429</v>
      </c>
      <c r="C94">
        <v>0.20533500756229853</v>
      </c>
      <c r="D94">
        <v>7.948380204161308E-2</v>
      </c>
      <c r="E94">
        <v>0</v>
      </c>
      <c r="F94">
        <v>1</v>
      </c>
      <c r="G94">
        <v>0.33333333333333331</v>
      </c>
      <c r="H94">
        <v>1</v>
      </c>
      <c r="I94">
        <v>-0.35557022370379882</v>
      </c>
      <c r="N94">
        <v>67</v>
      </c>
      <c r="O94">
        <v>0.1693384456841715</v>
      </c>
      <c r="P94">
        <v>4.4706782230708286E-2</v>
      </c>
    </row>
    <row r="95" spans="1:16" x14ac:dyDescent="0.35">
      <c r="A95">
        <v>94</v>
      </c>
      <c r="B95">
        <v>179962</v>
      </c>
      <c r="C95">
        <v>-0.32984469584501991</v>
      </c>
      <c r="D95">
        <v>-0.24484052228271125</v>
      </c>
      <c r="E95">
        <v>1</v>
      </c>
      <c r="F95">
        <v>0</v>
      </c>
      <c r="G95">
        <v>0.5</v>
      </c>
      <c r="H95">
        <v>1</v>
      </c>
      <c r="I95">
        <v>2.396343535159242E-2</v>
      </c>
      <c r="N95">
        <v>68</v>
      </c>
      <c r="O95">
        <v>0.1693384456841715</v>
      </c>
      <c r="P95">
        <v>-0.64721915046114409</v>
      </c>
    </row>
    <row r="96" spans="1:16" x14ac:dyDescent="0.35">
      <c r="A96">
        <v>95</v>
      </c>
      <c r="B96">
        <v>146707</v>
      </c>
      <c r="C96">
        <v>0.82971132820417004</v>
      </c>
      <c r="D96">
        <v>0.51191623447404555</v>
      </c>
      <c r="E96">
        <v>0</v>
      </c>
      <c r="F96">
        <v>1</v>
      </c>
      <c r="G96">
        <v>0.33333333333333331</v>
      </c>
      <c r="H96">
        <v>1</v>
      </c>
      <c r="I96">
        <v>-0.89654609796727869</v>
      </c>
      <c r="N96">
        <v>69</v>
      </c>
      <c r="O96">
        <v>0.31836209754941247</v>
      </c>
      <c r="P96">
        <v>-0.32495798826879929</v>
      </c>
    </row>
    <row r="97" spans="1:16" x14ac:dyDescent="0.35">
      <c r="A97">
        <v>96</v>
      </c>
      <c r="B97">
        <v>140428</v>
      </c>
      <c r="C97">
        <v>0.38372824203140465</v>
      </c>
      <c r="D97">
        <v>0.21461893717674821</v>
      </c>
      <c r="E97">
        <v>0</v>
      </c>
      <c r="F97">
        <v>1</v>
      </c>
      <c r="G97">
        <v>-1</v>
      </c>
      <c r="H97">
        <v>0</v>
      </c>
      <c r="I97">
        <v>0.6956299347526923</v>
      </c>
      <c r="N97">
        <v>70</v>
      </c>
      <c r="O97">
        <v>-6.7804156111132968E-3</v>
      </c>
      <c r="P97">
        <v>-0.82281630597985311</v>
      </c>
    </row>
    <row r="98" spans="1:16" x14ac:dyDescent="0.35">
      <c r="A98">
        <v>97</v>
      </c>
      <c r="B98">
        <v>171870</v>
      </c>
      <c r="C98">
        <v>0.33912993341412812</v>
      </c>
      <c r="D98">
        <v>0.16056488312269415</v>
      </c>
      <c r="E98">
        <v>0</v>
      </c>
      <c r="F98">
        <v>1</v>
      </c>
      <c r="G98">
        <v>-1</v>
      </c>
      <c r="H98">
        <v>0</v>
      </c>
      <c r="I98">
        <v>1.3789515685568632</v>
      </c>
      <c r="N98">
        <v>71</v>
      </c>
      <c r="O98">
        <v>-0.15580406747635428</v>
      </c>
      <c r="P98">
        <v>0.1269643580692747</v>
      </c>
    </row>
    <row r="99" spans="1:16" x14ac:dyDescent="0.35">
      <c r="A99">
        <v>98</v>
      </c>
      <c r="B99">
        <v>155029</v>
      </c>
      <c r="C99">
        <v>0.91890794543872312</v>
      </c>
      <c r="D99">
        <v>1.027027027027027</v>
      </c>
      <c r="E99">
        <v>0</v>
      </c>
      <c r="F99">
        <v>0</v>
      </c>
      <c r="G99">
        <v>-0.5</v>
      </c>
      <c r="H99">
        <v>1</v>
      </c>
      <c r="I99">
        <v>-0.68199425711105988</v>
      </c>
      <c r="N99">
        <v>72</v>
      </c>
      <c r="O99">
        <v>-6.0970834471200927E-2</v>
      </c>
      <c r="P99">
        <v>0.43342592020114828</v>
      </c>
    </row>
    <row r="100" spans="1:16" x14ac:dyDescent="0.35">
      <c r="A100">
        <v>99</v>
      </c>
      <c r="B100">
        <v>145700</v>
      </c>
      <c r="C100">
        <v>1.0973011799078292</v>
      </c>
      <c r="D100">
        <v>0.72813245069026178</v>
      </c>
      <c r="E100">
        <v>0</v>
      </c>
      <c r="F100">
        <v>1</v>
      </c>
      <c r="G100">
        <v>-0.16666666666666666</v>
      </c>
      <c r="H100">
        <v>1</v>
      </c>
      <c r="I100">
        <v>-0.67461281851039201</v>
      </c>
      <c r="N100">
        <v>73</v>
      </c>
      <c r="O100">
        <v>6.7671891039086107E-3</v>
      </c>
      <c r="P100">
        <v>-0.56307204900296148</v>
      </c>
    </row>
    <row r="101" spans="1:16" x14ac:dyDescent="0.35">
      <c r="A101">
        <v>100</v>
      </c>
      <c r="B101">
        <v>111967</v>
      </c>
      <c r="C101">
        <v>0.96350625405599966</v>
      </c>
      <c r="D101">
        <v>0.62002434258215366</v>
      </c>
      <c r="E101">
        <v>0</v>
      </c>
      <c r="F101">
        <v>0</v>
      </c>
      <c r="G101">
        <v>0.5</v>
      </c>
      <c r="H101">
        <v>1</v>
      </c>
      <c r="I101">
        <v>-0.87002254975045412</v>
      </c>
      <c r="N101">
        <v>74</v>
      </c>
      <c r="O101">
        <v>0.3725525164095001</v>
      </c>
      <c r="P101">
        <v>-0.54361278978954541</v>
      </c>
    </row>
    <row r="102" spans="1:16" x14ac:dyDescent="0.35">
      <c r="A102">
        <v>101</v>
      </c>
      <c r="B102">
        <v>111513</v>
      </c>
      <c r="C102">
        <v>-0.86502439925233832</v>
      </c>
      <c r="D102">
        <v>-0.4880837655259545</v>
      </c>
      <c r="E102">
        <v>0</v>
      </c>
      <c r="F102">
        <v>1</v>
      </c>
      <c r="G102">
        <v>0.83333333333333337</v>
      </c>
      <c r="H102">
        <v>0</v>
      </c>
      <c r="I102">
        <v>0.55908177096421641</v>
      </c>
      <c r="N102">
        <v>75</v>
      </c>
      <c r="O102">
        <v>0.45383814469963157</v>
      </c>
      <c r="P102">
        <v>-0.8019243083361457</v>
      </c>
    </row>
    <row r="103" spans="1:16" x14ac:dyDescent="0.35">
      <c r="A103">
        <v>102</v>
      </c>
      <c r="B103">
        <v>183737</v>
      </c>
      <c r="C103">
        <v>-1.7656535524084138E-2</v>
      </c>
      <c r="D103">
        <v>-1.5972790394680049E-3</v>
      </c>
      <c r="E103">
        <v>0</v>
      </c>
      <c r="F103">
        <v>1</v>
      </c>
      <c r="G103">
        <v>0.33333333333333331</v>
      </c>
      <c r="H103">
        <v>1</v>
      </c>
      <c r="I103">
        <v>-0.44854461972355048</v>
      </c>
      <c r="N103">
        <v>76</v>
      </c>
      <c r="O103">
        <v>0.48093335412967536</v>
      </c>
      <c r="P103">
        <v>-0.38072837404258048</v>
      </c>
    </row>
    <row r="104" spans="1:16" x14ac:dyDescent="0.35">
      <c r="A104">
        <v>103</v>
      </c>
      <c r="B104">
        <v>148258</v>
      </c>
      <c r="C104">
        <v>1.1864977971423822</v>
      </c>
      <c r="D104">
        <v>0.75515947771728875</v>
      </c>
      <c r="E104">
        <v>0</v>
      </c>
      <c r="F104">
        <v>1</v>
      </c>
      <c r="G104">
        <v>-0.33333333333333331</v>
      </c>
      <c r="H104">
        <v>1</v>
      </c>
      <c r="I104">
        <v>-0.81747164446983955</v>
      </c>
      <c r="N104">
        <v>77</v>
      </c>
      <c r="O104">
        <v>6.7671891039086107E-3</v>
      </c>
      <c r="P104">
        <v>-5.8258166691710682E-2</v>
      </c>
    </row>
    <row r="105" spans="1:16" x14ac:dyDescent="0.35">
      <c r="A105">
        <v>104</v>
      </c>
      <c r="B105">
        <v>193376</v>
      </c>
      <c r="C105">
        <v>-0.50823793031412601</v>
      </c>
      <c r="D105">
        <v>0.16216216216216217</v>
      </c>
      <c r="E105">
        <v>0</v>
      </c>
      <c r="F105">
        <v>0</v>
      </c>
      <c r="G105">
        <v>-1.5</v>
      </c>
      <c r="H105">
        <v>0</v>
      </c>
      <c r="I105">
        <v>0.93539600361012232</v>
      </c>
      <c r="N105">
        <v>78</v>
      </c>
      <c r="O105">
        <v>0.14224323625412769</v>
      </c>
      <c r="P105">
        <v>1.2582140739570951</v>
      </c>
    </row>
    <row r="106" spans="1:16" x14ac:dyDescent="0.35">
      <c r="A106">
        <v>105</v>
      </c>
      <c r="B106">
        <v>189795</v>
      </c>
      <c r="C106">
        <v>1.1418994885251057</v>
      </c>
      <c r="D106">
        <v>0.64705136960918064</v>
      </c>
      <c r="E106">
        <v>0</v>
      </c>
      <c r="F106">
        <v>1</v>
      </c>
      <c r="G106">
        <v>0.16666666666666666</v>
      </c>
      <c r="H106">
        <v>1</v>
      </c>
      <c r="I106">
        <v>-0.65396770972532259</v>
      </c>
      <c r="N106">
        <v>79</v>
      </c>
      <c r="O106">
        <v>-0.25063730048150762</v>
      </c>
      <c r="P106">
        <v>0.22429731249876714</v>
      </c>
    </row>
    <row r="107" spans="1:16" x14ac:dyDescent="0.35">
      <c r="A107">
        <v>106</v>
      </c>
      <c r="B107">
        <v>197413</v>
      </c>
      <c r="C107">
        <v>-1.8015888802151456</v>
      </c>
      <c r="D107">
        <v>0.64705136960918064</v>
      </c>
      <c r="E107">
        <v>1</v>
      </c>
      <c r="F107">
        <v>0</v>
      </c>
      <c r="G107">
        <v>-0.16666666666666666</v>
      </c>
      <c r="H107">
        <v>1</v>
      </c>
      <c r="I107">
        <v>-8.8996977149410794E-2</v>
      </c>
      <c r="N107">
        <v>80</v>
      </c>
      <c r="O107">
        <v>0.1828860503991934</v>
      </c>
      <c r="P107">
        <v>-0.28347048132035019</v>
      </c>
    </row>
    <row r="108" spans="1:16" x14ac:dyDescent="0.35">
      <c r="A108">
        <v>107</v>
      </c>
      <c r="B108">
        <v>149010</v>
      </c>
      <c r="C108">
        <v>-1.1772125595732741</v>
      </c>
      <c r="D108">
        <v>-0.65024592768811662</v>
      </c>
      <c r="E108">
        <v>1</v>
      </c>
      <c r="F108">
        <v>0</v>
      </c>
      <c r="G108">
        <v>0.83333333333333337</v>
      </c>
      <c r="H108">
        <v>1</v>
      </c>
      <c r="I108">
        <v>-5.1000481481789477E-3</v>
      </c>
      <c r="N108">
        <v>81</v>
      </c>
      <c r="O108">
        <v>-0.11516125333128856</v>
      </c>
      <c r="P108">
        <v>-1.1132476290409519</v>
      </c>
    </row>
    <row r="109" spans="1:16" x14ac:dyDescent="0.35">
      <c r="A109">
        <v>108</v>
      </c>
      <c r="B109">
        <v>158840</v>
      </c>
      <c r="C109">
        <v>3.3718149193889322</v>
      </c>
      <c r="D109">
        <v>0.13353785609566712</v>
      </c>
      <c r="E109">
        <v>0</v>
      </c>
      <c r="F109">
        <v>1</v>
      </c>
      <c r="G109">
        <v>0.66666666666666663</v>
      </c>
      <c r="H109">
        <v>1</v>
      </c>
      <c r="I109">
        <v>-0.28071088351149526</v>
      </c>
      <c r="N109">
        <v>82</v>
      </c>
      <c r="O109">
        <v>-0.22354209105146378</v>
      </c>
      <c r="P109">
        <v>-0.95492239083193109</v>
      </c>
    </row>
    <row r="110" spans="1:16" x14ac:dyDescent="0.35">
      <c r="A110">
        <v>109</v>
      </c>
      <c r="B110">
        <v>112156</v>
      </c>
      <c r="C110">
        <v>0.33912993341412812</v>
      </c>
      <c r="D110">
        <v>0.16056488312269415</v>
      </c>
      <c r="E110">
        <v>1</v>
      </c>
      <c r="F110">
        <v>0</v>
      </c>
      <c r="G110">
        <v>-0.83333333333333337</v>
      </c>
      <c r="H110">
        <v>0</v>
      </c>
      <c r="I110">
        <v>0.72650196788873078</v>
      </c>
      <c r="N110">
        <v>83</v>
      </c>
      <c r="O110">
        <v>0.39964772583954394</v>
      </c>
      <c r="P110">
        <v>-5.6457071295934969E-2</v>
      </c>
    </row>
    <row r="111" spans="1:16" x14ac:dyDescent="0.35">
      <c r="A111">
        <v>110</v>
      </c>
      <c r="B111">
        <v>189719</v>
      </c>
      <c r="C111">
        <v>-1.1772125595732741</v>
      </c>
      <c r="D111">
        <v>-0.65024592768811662</v>
      </c>
      <c r="E111">
        <v>1</v>
      </c>
      <c r="F111">
        <v>0</v>
      </c>
      <c r="G111">
        <v>0.66666666666666663</v>
      </c>
      <c r="H111">
        <v>1</v>
      </c>
      <c r="I111">
        <v>-0.35014625910146069</v>
      </c>
      <c r="N111">
        <v>84</v>
      </c>
      <c r="O111">
        <v>-7.4518439186222848E-2</v>
      </c>
      <c r="P111">
        <v>-4.300338965118404E-2</v>
      </c>
    </row>
    <row r="112" spans="1:16" x14ac:dyDescent="0.35">
      <c r="A112">
        <v>111</v>
      </c>
      <c r="B112">
        <v>107621</v>
      </c>
      <c r="C112">
        <v>-0.2406480786104668</v>
      </c>
      <c r="D112">
        <v>-0.10970538714757612</v>
      </c>
      <c r="E112">
        <v>1</v>
      </c>
      <c r="F112">
        <v>0</v>
      </c>
      <c r="G112">
        <v>1</v>
      </c>
      <c r="H112">
        <v>1</v>
      </c>
      <c r="I112">
        <v>-0.21137639090808377</v>
      </c>
      <c r="N112">
        <v>85</v>
      </c>
      <c r="O112">
        <v>0.11514802682408386</v>
      </c>
      <c r="P112">
        <v>3.2807582352230996E-3</v>
      </c>
    </row>
    <row r="113" spans="1:16" x14ac:dyDescent="0.35">
      <c r="A113">
        <v>112</v>
      </c>
      <c r="B113">
        <v>109075</v>
      </c>
      <c r="C113">
        <v>-0.7312294734005087</v>
      </c>
      <c r="D113">
        <v>-0.46105673849892748</v>
      </c>
      <c r="E113">
        <v>0</v>
      </c>
      <c r="F113">
        <v>0</v>
      </c>
      <c r="G113">
        <v>-0.16666666666666666</v>
      </c>
      <c r="H113">
        <v>1</v>
      </c>
      <c r="I113">
        <v>4.3956959990692018E-2</v>
      </c>
      <c r="N113">
        <v>86</v>
      </c>
      <c r="O113">
        <v>-0.1693516721913762</v>
      </c>
      <c r="P113">
        <v>0.10484592710655824</v>
      </c>
    </row>
    <row r="114" spans="1:16" x14ac:dyDescent="0.35">
      <c r="A114">
        <v>113</v>
      </c>
      <c r="B114">
        <v>110055</v>
      </c>
      <c r="C114">
        <v>7.1540081710468925E-2</v>
      </c>
      <c r="D114">
        <v>0.5135135135135136</v>
      </c>
      <c r="E114">
        <v>0</v>
      </c>
      <c r="F114">
        <v>1</v>
      </c>
      <c r="G114">
        <v>-0.5</v>
      </c>
      <c r="H114">
        <v>1</v>
      </c>
      <c r="I114">
        <v>8.9018933368413142E-2</v>
      </c>
      <c r="N114">
        <v>87</v>
      </c>
      <c r="O114">
        <v>0.29126688811936863</v>
      </c>
      <c r="P114">
        <v>-0.53179403202912767</v>
      </c>
    </row>
    <row r="115" spans="1:16" x14ac:dyDescent="0.35">
      <c r="A115">
        <v>114</v>
      </c>
      <c r="B115">
        <v>105998</v>
      </c>
      <c r="C115">
        <v>-0.82042609063506178</v>
      </c>
      <c r="D115">
        <v>-0.43402971147190045</v>
      </c>
      <c r="E115">
        <v>1</v>
      </c>
      <c r="F115">
        <v>0</v>
      </c>
      <c r="G115">
        <v>0.66666666666666663</v>
      </c>
      <c r="H115">
        <v>1</v>
      </c>
      <c r="I115">
        <v>-0.51824287706264005</v>
      </c>
      <c r="N115">
        <v>88</v>
      </c>
      <c r="O115">
        <v>8.8052817394040056E-2</v>
      </c>
      <c r="P115">
        <v>-0.99331198006256405</v>
      </c>
    </row>
    <row r="116" spans="1:16" x14ac:dyDescent="0.35">
      <c r="A116">
        <v>115</v>
      </c>
      <c r="B116">
        <v>145569</v>
      </c>
      <c r="C116">
        <v>-0.82042609063506178</v>
      </c>
      <c r="D116">
        <v>-0.43402971147190045</v>
      </c>
      <c r="E116">
        <v>0</v>
      </c>
      <c r="F116">
        <v>1</v>
      </c>
      <c r="G116">
        <v>1</v>
      </c>
      <c r="H116">
        <v>1</v>
      </c>
      <c r="I116">
        <v>-0.25484671513528706</v>
      </c>
      <c r="N116">
        <v>89</v>
      </c>
      <c r="O116">
        <v>-0.69770825607723064</v>
      </c>
      <c r="P116">
        <v>-0.2792244636190987</v>
      </c>
    </row>
    <row r="117" spans="1:16" x14ac:dyDescent="0.35">
      <c r="A117">
        <v>116</v>
      </c>
      <c r="B117">
        <v>172541</v>
      </c>
      <c r="C117">
        <v>-0.41904131307957293</v>
      </c>
      <c r="D117">
        <v>-0.19078646822865719</v>
      </c>
      <c r="E117">
        <v>1</v>
      </c>
      <c r="F117">
        <v>1</v>
      </c>
      <c r="G117">
        <v>-0.83333333333333337</v>
      </c>
      <c r="H117">
        <v>0</v>
      </c>
      <c r="I117">
        <v>1.0689668034071556</v>
      </c>
      <c r="N117">
        <v>90</v>
      </c>
      <c r="O117">
        <v>-7.4518439186222848E-2</v>
      </c>
      <c r="P117">
        <v>0.34581337183043082</v>
      </c>
    </row>
    <row r="118" spans="1:16" x14ac:dyDescent="0.35">
      <c r="A118">
        <v>117</v>
      </c>
      <c r="B118">
        <v>168573</v>
      </c>
      <c r="C118">
        <v>0.74051471096961696</v>
      </c>
      <c r="D118">
        <v>0.45786218041999144</v>
      </c>
      <c r="E118">
        <v>1</v>
      </c>
      <c r="F118">
        <v>0</v>
      </c>
      <c r="G118">
        <v>-1.3333333333333333</v>
      </c>
      <c r="H118">
        <v>1</v>
      </c>
      <c r="I118">
        <v>-0.82362161865205163</v>
      </c>
      <c r="N118">
        <v>91</v>
      </c>
      <c r="O118">
        <v>0.41319533055456587</v>
      </c>
      <c r="P118">
        <v>0.44556378681597336</v>
      </c>
    </row>
    <row r="119" spans="1:16" x14ac:dyDescent="0.35">
      <c r="A119">
        <v>118</v>
      </c>
      <c r="B119">
        <v>100624</v>
      </c>
      <c r="C119">
        <v>0.96350625405599966</v>
      </c>
      <c r="D119">
        <v>0.59299731555512658</v>
      </c>
      <c r="E119">
        <v>0</v>
      </c>
      <c r="F119">
        <v>1</v>
      </c>
      <c r="G119">
        <v>0.83333333333333337</v>
      </c>
      <c r="H119">
        <v>1</v>
      </c>
      <c r="I119">
        <v>-0.8310901623396425</v>
      </c>
      <c r="N119">
        <v>92</v>
      </c>
      <c r="O119">
        <v>-6.0970834471200927E-2</v>
      </c>
      <c r="P119">
        <v>0.11764194924469025</v>
      </c>
    </row>
    <row r="120" spans="1:16" x14ac:dyDescent="0.35">
      <c r="A120">
        <v>119</v>
      </c>
      <c r="B120">
        <v>154802</v>
      </c>
      <c r="C120">
        <v>-0.95422101648689139</v>
      </c>
      <c r="D120">
        <v>-0.51511079255298153</v>
      </c>
      <c r="E120">
        <v>1</v>
      </c>
      <c r="F120">
        <v>1</v>
      </c>
      <c r="G120">
        <v>0.33333333333333331</v>
      </c>
      <c r="H120">
        <v>0</v>
      </c>
      <c r="I120">
        <v>2.3894334750664377</v>
      </c>
      <c r="N120">
        <v>93</v>
      </c>
      <c r="O120">
        <v>4.7410003248974326E-2</v>
      </c>
      <c r="P120">
        <v>-0.40298022695277314</v>
      </c>
    </row>
    <row r="121" spans="1:16" x14ac:dyDescent="0.35">
      <c r="A121">
        <v>120</v>
      </c>
      <c r="B121">
        <v>178723</v>
      </c>
      <c r="C121">
        <v>-1.0434176337214445</v>
      </c>
      <c r="D121">
        <v>-0.59619187363406256</v>
      </c>
      <c r="E121">
        <v>1</v>
      </c>
      <c r="F121">
        <v>1</v>
      </c>
      <c r="G121">
        <v>-0.33333333333333331</v>
      </c>
      <c r="H121">
        <v>0</v>
      </c>
      <c r="I121">
        <v>3.1164727854731642</v>
      </c>
      <c r="N121">
        <v>94</v>
      </c>
      <c r="O121">
        <v>0.20998125982923721</v>
      </c>
      <c r="P121">
        <v>-0.18601782447764478</v>
      </c>
    </row>
    <row r="122" spans="1:16" x14ac:dyDescent="0.35">
      <c r="A122">
        <v>121</v>
      </c>
      <c r="B122">
        <v>176827</v>
      </c>
      <c r="C122">
        <v>-0.64203285616595562</v>
      </c>
      <c r="D122">
        <v>-0.32592160336379233</v>
      </c>
      <c r="E122">
        <v>0</v>
      </c>
      <c r="F122">
        <v>0</v>
      </c>
      <c r="G122">
        <v>0.83333333333333337</v>
      </c>
      <c r="H122">
        <v>1</v>
      </c>
      <c r="I122">
        <v>-0.4009903694348298</v>
      </c>
      <c r="N122">
        <v>95</v>
      </c>
      <c r="O122">
        <v>-0.14225646276133236</v>
      </c>
      <c r="P122">
        <v>-0.75428963520594627</v>
      </c>
    </row>
    <row r="123" spans="1:16" x14ac:dyDescent="0.35">
      <c r="A123">
        <v>122</v>
      </c>
      <c r="B123">
        <v>126150</v>
      </c>
      <c r="C123">
        <v>1.1418994885251057</v>
      </c>
      <c r="D123">
        <v>0.67407839663620772</v>
      </c>
      <c r="E123">
        <v>1</v>
      </c>
      <c r="F123">
        <v>0</v>
      </c>
      <c r="G123">
        <v>0</v>
      </c>
      <c r="H123">
        <v>1</v>
      </c>
      <c r="I123">
        <v>-1.0328807972400371</v>
      </c>
      <c r="N123">
        <v>96</v>
      </c>
      <c r="O123">
        <v>-6.7804156111132968E-3</v>
      </c>
      <c r="P123">
        <v>0.70241035036380561</v>
      </c>
    </row>
    <row r="124" spans="1:16" x14ac:dyDescent="0.35">
      <c r="A124">
        <v>123</v>
      </c>
      <c r="B124">
        <v>118317</v>
      </c>
      <c r="C124">
        <v>1.1418994885251057</v>
      </c>
      <c r="D124">
        <v>0.72813245069026178</v>
      </c>
      <c r="E124">
        <v>0</v>
      </c>
      <c r="F124">
        <v>0</v>
      </c>
      <c r="G124">
        <v>0</v>
      </c>
      <c r="H124">
        <v>1</v>
      </c>
      <c r="I124">
        <v>-1.1101307192452778</v>
      </c>
      <c r="N124">
        <v>97</v>
      </c>
      <c r="O124">
        <v>6.7671891039086107E-3</v>
      </c>
      <c r="P124">
        <v>1.3721843794529547</v>
      </c>
    </row>
    <row r="125" spans="1:16" x14ac:dyDescent="0.35">
      <c r="A125">
        <v>124</v>
      </c>
      <c r="B125">
        <v>159347</v>
      </c>
      <c r="C125">
        <v>-0.55283623893140255</v>
      </c>
      <c r="D125">
        <v>-0.27186754930973828</v>
      </c>
      <c r="E125">
        <v>1</v>
      </c>
      <c r="F125">
        <v>1</v>
      </c>
      <c r="G125">
        <v>0.5</v>
      </c>
      <c r="H125">
        <v>1</v>
      </c>
      <c r="I125">
        <v>-0.23724728666039924</v>
      </c>
      <c r="N125">
        <v>98</v>
      </c>
      <c r="O125">
        <v>-0.1693516721913762</v>
      </c>
      <c r="P125">
        <v>-0.51264258491968362</v>
      </c>
    </row>
    <row r="126" spans="1:16" x14ac:dyDescent="0.35">
      <c r="A126">
        <v>125</v>
      </c>
      <c r="B126">
        <v>159888</v>
      </c>
      <c r="C126">
        <v>7.1540081710468925E-2</v>
      </c>
      <c r="D126">
        <v>7.948380204161308E-2</v>
      </c>
      <c r="E126">
        <v>1</v>
      </c>
      <c r="F126">
        <v>0</v>
      </c>
      <c r="G126">
        <v>-0.66666666666666663</v>
      </c>
      <c r="H126">
        <v>1</v>
      </c>
      <c r="I126">
        <v>5.0468777071719477E-3</v>
      </c>
      <c r="N126">
        <v>99</v>
      </c>
      <c r="O126">
        <v>-0.22354209105146378</v>
      </c>
      <c r="P126">
        <v>-0.45107072745892823</v>
      </c>
    </row>
    <row r="127" spans="1:16" x14ac:dyDescent="0.35">
      <c r="A127">
        <v>126</v>
      </c>
      <c r="B127">
        <v>174927</v>
      </c>
      <c r="C127">
        <v>0.87430963682144658</v>
      </c>
      <c r="D127">
        <v>0.53894326150107252</v>
      </c>
      <c r="E127">
        <v>1</v>
      </c>
      <c r="F127">
        <v>0</v>
      </c>
      <c r="G127">
        <v>0.66666666666666663</v>
      </c>
      <c r="H127">
        <v>1</v>
      </c>
      <c r="I127">
        <v>-0.15421909004986672</v>
      </c>
      <c r="N127">
        <v>100</v>
      </c>
      <c r="O127">
        <v>-0.18289927690639807</v>
      </c>
      <c r="P127">
        <v>-0.68712327284405605</v>
      </c>
    </row>
    <row r="128" spans="1:16" x14ac:dyDescent="0.35">
      <c r="A128">
        <v>127</v>
      </c>
      <c r="B128">
        <v>101403</v>
      </c>
      <c r="C128">
        <v>-0.99881932510416793</v>
      </c>
      <c r="D128">
        <v>-0.54213781958000851</v>
      </c>
      <c r="E128">
        <v>1</v>
      </c>
      <c r="F128">
        <v>1</v>
      </c>
      <c r="G128">
        <v>0.5</v>
      </c>
      <c r="H128">
        <v>1</v>
      </c>
      <c r="I128">
        <v>0.24629811428481596</v>
      </c>
      <c r="N128">
        <v>101</v>
      </c>
      <c r="O128">
        <v>0.3725525164095001</v>
      </c>
      <c r="P128">
        <v>0.18652925455471631</v>
      </c>
    </row>
    <row r="129" spans="1:16" x14ac:dyDescent="0.35">
      <c r="A129">
        <v>128</v>
      </c>
      <c r="B129">
        <v>115094</v>
      </c>
      <c r="C129">
        <v>-0.95422101648689139</v>
      </c>
      <c r="D129">
        <v>-0.51511079255298153</v>
      </c>
      <c r="E129">
        <v>0</v>
      </c>
      <c r="F129">
        <v>1</v>
      </c>
      <c r="G129">
        <v>0.66666666666666663</v>
      </c>
      <c r="H129">
        <v>0</v>
      </c>
      <c r="I129">
        <v>1.4102697144673115</v>
      </c>
      <c r="N129">
        <v>102</v>
      </c>
      <c r="O129">
        <v>0.11514802682408386</v>
      </c>
      <c r="P129">
        <v>-0.56369264654763429</v>
      </c>
    </row>
    <row r="130" spans="1:16" x14ac:dyDescent="0.35">
      <c r="A130">
        <v>129</v>
      </c>
      <c r="B130">
        <v>123784</v>
      </c>
      <c r="C130">
        <v>0.87430963682144658</v>
      </c>
      <c r="D130">
        <v>0.51191623447404555</v>
      </c>
      <c r="E130">
        <v>0</v>
      </c>
      <c r="F130">
        <v>0</v>
      </c>
      <c r="G130">
        <v>0.33333333333333331</v>
      </c>
      <c r="H130">
        <v>1</v>
      </c>
      <c r="I130">
        <v>-1.0388086468588422</v>
      </c>
      <c r="N130">
        <v>103</v>
      </c>
      <c r="O130">
        <v>-0.25063730048150762</v>
      </c>
      <c r="P130">
        <v>-0.56683434398833188</v>
      </c>
    </row>
    <row r="131" spans="1:16" x14ac:dyDescent="0.35">
      <c r="A131">
        <v>130</v>
      </c>
      <c r="B131">
        <v>154387</v>
      </c>
      <c r="C131">
        <v>0.87430963682144658</v>
      </c>
      <c r="D131">
        <v>0.56597028852809961</v>
      </c>
      <c r="E131">
        <v>1</v>
      </c>
      <c r="F131">
        <v>1</v>
      </c>
      <c r="G131">
        <v>0.83333333333333337</v>
      </c>
      <c r="H131">
        <v>1</v>
      </c>
      <c r="I131">
        <v>-0.45459525278319984</v>
      </c>
      <c r="N131">
        <v>104</v>
      </c>
      <c r="O131">
        <v>0.26417167868932484</v>
      </c>
      <c r="P131">
        <v>0.67122432492079742</v>
      </c>
    </row>
    <row r="132" spans="1:16" x14ac:dyDescent="0.35">
      <c r="A132">
        <v>131</v>
      </c>
      <c r="B132">
        <v>126714</v>
      </c>
      <c r="C132">
        <v>-0.19604976999319029</v>
      </c>
      <c r="D132">
        <v>-0.16375944120163016</v>
      </c>
      <c r="E132">
        <v>0</v>
      </c>
      <c r="F132">
        <v>1</v>
      </c>
      <c r="G132">
        <v>-0.16666666666666666</v>
      </c>
      <c r="H132">
        <v>1</v>
      </c>
      <c r="I132">
        <v>0.14853098785586594</v>
      </c>
      <c r="N132">
        <v>105</v>
      </c>
      <c r="O132">
        <v>-0.2370896957664857</v>
      </c>
      <c r="P132">
        <v>-0.41687801395883689</v>
      </c>
    </row>
    <row r="133" spans="1:16" x14ac:dyDescent="0.35">
      <c r="A133">
        <v>132</v>
      </c>
      <c r="B133">
        <v>121897</v>
      </c>
      <c r="C133">
        <v>-0.46363962169684947</v>
      </c>
      <c r="D133">
        <v>-0.29889457633676531</v>
      </c>
      <c r="E133">
        <v>0</v>
      </c>
      <c r="F133">
        <v>1</v>
      </c>
      <c r="G133">
        <v>0</v>
      </c>
      <c r="H133">
        <v>1</v>
      </c>
      <c r="I133">
        <v>0.23236524823083579</v>
      </c>
      <c r="N133">
        <v>106</v>
      </c>
      <c r="O133">
        <v>0.65705221542496017</v>
      </c>
      <c r="P133">
        <v>-0.74604919257437097</v>
      </c>
    </row>
    <row r="134" spans="1:16" x14ac:dyDescent="0.35">
      <c r="A134">
        <v>133</v>
      </c>
      <c r="B134">
        <v>140269</v>
      </c>
      <c r="C134">
        <v>0.87430963682144658</v>
      </c>
      <c r="D134">
        <v>0.59299731555512658</v>
      </c>
      <c r="E134">
        <v>0</v>
      </c>
      <c r="F134">
        <v>1</v>
      </c>
      <c r="G134">
        <v>0.66666666666666663</v>
      </c>
      <c r="H134">
        <v>1</v>
      </c>
      <c r="I134">
        <v>-1.1677110847388579</v>
      </c>
      <c r="N134">
        <v>107</v>
      </c>
      <c r="O134">
        <v>0.4673857494146535</v>
      </c>
      <c r="P134">
        <v>-0.47248579756283243</v>
      </c>
    </row>
    <row r="135" spans="1:16" x14ac:dyDescent="0.35">
      <c r="A135">
        <v>134</v>
      </c>
      <c r="B135">
        <v>124309</v>
      </c>
      <c r="C135">
        <v>0.51752316788323427</v>
      </c>
      <c r="D135">
        <v>0.37678109933891035</v>
      </c>
      <c r="E135">
        <v>0</v>
      </c>
      <c r="F135">
        <v>0</v>
      </c>
      <c r="G135">
        <v>-0.83333333333333337</v>
      </c>
      <c r="H135">
        <v>1</v>
      </c>
      <c r="I135">
        <v>-7.3447324636982975E-2</v>
      </c>
      <c r="N135">
        <v>108</v>
      </c>
      <c r="O135">
        <v>-0.91446993151758105</v>
      </c>
      <c r="P135">
        <v>0.63375904800608573</v>
      </c>
    </row>
    <row r="136" spans="1:16" x14ac:dyDescent="0.35">
      <c r="A136">
        <v>135</v>
      </c>
      <c r="B136">
        <v>170772</v>
      </c>
      <c r="C136">
        <v>-0.64203285616595562</v>
      </c>
      <c r="D136">
        <v>-0.35294863039081936</v>
      </c>
      <c r="E136">
        <v>1</v>
      </c>
      <c r="F136">
        <v>0</v>
      </c>
      <c r="G136">
        <v>0.5</v>
      </c>
      <c r="H136">
        <v>1</v>
      </c>
      <c r="I136">
        <v>3.5998184246032489E-2</v>
      </c>
      <c r="N136">
        <v>109</v>
      </c>
      <c r="O136">
        <v>6.7671891039086107E-3</v>
      </c>
      <c r="P136">
        <v>0.71973477878482217</v>
      </c>
    </row>
    <row r="137" spans="1:16" x14ac:dyDescent="0.35">
      <c r="A137">
        <v>136</v>
      </c>
      <c r="B137">
        <v>157377</v>
      </c>
      <c r="C137">
        <v>0.82971132820417004</v>
      </c>
      <c r="D137">
        <v>0.97297297297297303</v>
      </c>
      <c r="E137">
        <v>0</v>
      </c>
      <c r="F137">
        <v>0</v>
      </c>
      <c r="G137">
        <v>0.83333333333333337</v>
      </c>
      <c r="H137">
        <v>1</v>
      </c>
      <c r="I137">
        <v>-0.95942386576753058</v>
      </c>
      <c r="N137">
        <v>110</v>
      </c>
      <c r="O137">
        <v>0.4673857494146535</v>
      </c>
      <c r="P137">
        <v>-0.81753200851611418</v>
      </c>
    </row>
    <row r="138" spans="1:16" x14ac:dyDescent="0.35">
      <c r="A138">
        <v>137</v>
      </c>
      <c r="B138">
        <v>155435</v>
      </c>
      <c r="C138">
        <v>-0.90962270786961485</v>
      </c>
      <c r="D138">
        <v>-0.4880837655259545</v>
      </c>
      <c r="E138">
        <v>1</v>
      </c>
      <c r="F138">
        <v>1</v>
      </c>
      <c r="G138">
        <v>0.83333333333333337</v>
      </c>
      <c r="H138">
        <v>0</v>
      </c>
      <c r="I138">
        <v>1.2169973745692113</v>
      </c>
      <c r="N138">
        <v>111</v>
      </c>
      <c r="O138">
        <v>0.1828860503991934</v>
      </c>
      <c r="P138">
        <v>-0.39426244130727717</v>
      </c>
    </row>
    <row r="139" spans="1:16" x14ac:dyDescent="0.35">
      <c r="A139">
        <v>138</v>
      </c>
      <c r="B139">
        <v>190879</v>
      </c>
      <c r="C139">
        <v>-1.2218108681905506</v>
      </c>
      <c r="D139">
        <v>-0.65024592768811662</v>
      </c>
      <c r="E139">
        <v>0</v>
      </c>
      <c r="F139">
        <v>1</v>
      </c>
      <c r="G139">
        <v>0.33333333333333331</v>
      </c>
      <c r="H139">
        <v>0</v>
      </c>
      <c r="I139">
        <v>1.0645258585490494</v>
      </c>
      <c r="N139">
        <v>112</v>
      </c>
      <c r="O139">
        <v>0.33190970226443439</v>
      </c>
      <c r="P139">
        <v>-0.28795274227374235</v>
      </c>
    </row>
    <row r="140" spans="1:16" x14ac:dyDescent="0.35">
      <c r="A140">
        <v>139</v>
      </c>
      <c r="B140">
        <v>126802</v>
      </c>
      <c r="C140">
        <v>-1.7656535524084138E-2</v>
      </c>
      <c r="D140">
        <v>-2.862430606649503E-2</v>
      </c>
      <c r="E140">
        <v>0</v>
      </c>
      <c r="F140">
        <v>0</v>
      </c>
      <c r="G140">
        <v>0</v>
      </c>
      <c r="H140">
        <v>1</v>
      </c>
      <c r="I140">
        <v>-0.1568415722606353</v>
      </c>
      <c r="N140">
        <v>113</v>
      </c>
      <c r="O140">
        <v>8.8052817394040056E-2</v>
      </c>
      <c r="P140">
        <v>9.6611597437308572E-4</v>
      </c>
    </row>
    <row r="141" spans="1:16" x14ac:dyDescent="0.35">
      <c r="A141">
        <v>140</v>
      </c>
      <c r="B141">
        <v>187888</v>
      </c>
      <c r="C141">
        <v>1.0081045626732761</v>
      </c>
      <c r="D141">
        <v>0.67407839663620772</v>
      </c>
      <c r="E141">
        <v>1</v>
      </c>
      <c r="F141">
        <v>0</v>
      </c>
      <c r="G141">
        <v>0.16666666666666666</v>
      </c>
      <c r="H141">
        <v>1</v>
      </c>
      <c r="I141">
        <v>-1.1875073755757768</v>
      </c>
      <c r="N141">
        <v>114</v>
      </c>
      <c r="O141">
        <v>0.35900491169447818</v>
      </c>
      <c r="P141">
        <v>-0.87724778875711817</v>
      </c>
    </row>
    <row r="142" spans="1:16" x14ac:dyDescent="0.35">
      <c r="A142">
        <v>141</v>
      </c>
      <c r="B142">
        <v>123354</v>
      </c>
      <c r="C142">
        <v>-0.90962270786961485</v>
      </c>
      <c r="D142">
        <v>-0.51511079255298153</v>
      </c>
      <c r="E142">
        <v>1</v>
      </c>
      <c r="F142">
        <v>0</v>
      </c>
      <c r="G142">
        <v>1</v>
      </c>
      <c r="H142">
        <v>1</v>
      </c>
      <c r="I142">
        <v>-0.64184670623159079</v>
      </c>
      <c r="N142">
        <v>115</v>
      </c>
      <c r="O142">
        <v>0.35900491169447818</v>
      </c>
      <c r="P142">
        <v>-0.61385162682976524</v>
      </c>
    </row>
    <row r="143" spans="1:16" x14ac:dyDescent="0.35">
      <c r="A143">
        <v>142</v>
      </c>
      <c r="B143">
        <v>117609</v>
      </c>
      <c r="C143">
        <v>0.69591640235234042</v>
      </c>
      <c r="D143">
        <v>0.48488920744701847</v>
      </c>
      <c r="E143">
        <v>0</v>
      </c>
      <c r="F143">
        <v>0</v>
      </c>
      <c r="G143">
        <v>0.16666666666666666</v>
      </c>
      <c r="H143">
        <v>1</v>
      </c>
      <c r="I143">
        <v>-0.25240280805092169</v>
      </c>
      <c r="N143">
        <v>116</v>
      </c>
      <c r="O143">
        <v>0.237076469259281</v>
      </c>
      <c r="P143">
        <v>0.8318903341478745</v>
      </c>
    </row>
    <row r="144" spans="1:16" x14ac:dyDescent="0.35">
      <c r="A144">
        <v>143</v>
      </c>
      <c r="B144">
        <v>136848</v>
      </c>
      <c r="C144">
        <v>-0.86502439925233832</v>
      </c>
      <c r="D144">
        <v>-0.46105673849892748</v>
      </c>
      <c r="E144">
        <v>1</v>
      </c>
      <c r="F144">
        <v>1</v>
      </c>
      <c r="G144">
        <v>0.83333333333333337</v>
      </c>
      <c r="H144">
        <v>0</v>
      </c>
      <c r="I144">
        <v>0.65158693837245285</v>
      </c>
      <c r="N144">
        <v>117</v>
      </c>
      <c r="O144">
        <v>-0.11516125333128856</v>
      </c>
      <c r="P144">
        <v>-0.70846036532076306</v>
      </c>
    </row>
    <row r="145" spans="1:16" x14ac:dyDescent="0.35">
      <c r="A145">
        <v>144</v>
      </c>
      <c r="B145">
        <v>127647</v>
      </c>
      <c r="C145">
        <v>-0.50823793031412601</v>
      </c>
      <c r="D145">
        <v>-0.27186754930973828</v>
      </c>
      <c r="E145">
        <v>0</v>
      </c>
      <c r="F145">
        <v>1</v>
      </c>
      <c r="G145">
        <v>-1.1666666666666667</v>
      </c>
      <c r="H145">
        <v>1</v>
      </c>
      <c r="I145">
        <v>6.6749368582757707E-2</v>
      </c>
      <c r="N145">
        <v>118</v>
      </c>
      <c r="O145">
        <v>-0.18289927690639807</v>
      </c>
      <c r="P145">
        <v>-0.64819088543324443</v>
      </c>
    </row>
    <row r="146" spans="1:16" x14ac:dyDescent="0.35">
      <c r="A146">
        <v>145</v>
      </c>
      <c r="B146">
        <v>173544</v>
      </c>
      <c r="C146">
        <v>0.74051471096961696</v>
      </c>
      <c r="D146">
        <v>0.48488920744701847</v>
      </c>
      <c r="E146">
        <v>0</v>
      </c>
      <c r="F146">
        <v>0</v>
      </c>
      <c r="G146">
        <v>-0.5</v>
      </c>
      <c r="H146">
        <v>1</v>
      </c>
      <c r="I146">
        <v>-0.89415373497942041</v>
      </c>
      <c r="N146">
        <v>119</v>
      </c>
      <c r="O146">
        <v>0.39964772583954394</v>
      </c>
      <c r="P146">
        <v>1.9897857492268938</v>
      </c>
    </row>
    <row r="147" spans="1:16" x14ac:dyDescent="0.35">
      <c r="A147">
        <v>146</v>
      </c>
      <c r="B147">
        <v>124596</v>
      </c>
      <c r="C147">
        <v>-0.2406480786104668</v>
      </c>
      <c r="D147">
        <v>-8.2678360120549091E-2</v>
      </c>
      <c r="E147">
        <v>1</v>
      </c>
      <c r="F147">
        <v>1</v>
      </c>
      <c r="G147">
        <v>-0.16666666666666666</v>
      </c>
      <c r="H147">
        <v>0</v>
      </c>
      <c r="I147">
        <v>0.60409427475334609</v>
      </c>
      <c r="N147">
        <v>120</v>
      </c>
      <c r="O147">
        <v>0.42674293526958773</v>
      </c>
      <c r="P147">
        <v>2.6897298502035767</v>
      </c>
    </row>
    <row r="148" spans="1:16" x14ac:dyDescent="0.35">
      <c r="A148">
        <v>147</v>
      </c>
      <c r="B148">
        <v>141347</v>
      </c>
      <c r="C148">
        <v>0.65131809373506389</v>
      </c>
      <c r="D148">
        <v>0.86486486486486491</v>
      </c>
      <c r="E148">
        <v>1</v>
      </c>
      <c r="F148">
        <v>0</v>
      </c>
      <c r="G148">
        <v>-0.83333333333333337</v>
      </c>
      <c r="H148">
        <v>1</v>
      </c>
      <c r="I148">
        <v>0.29124077769652418</v>
      </c>
      <c r="N148">
        <v>121</v>
      </c>
      <c r="O148">
        <v>0.30481449283439055</v>
      </c>
      <c r="P148">
        <v>-0.70580486226922035</v>
      </c>
    </row>
    <row r="149" spans="1:16" x14ac:dyDescent="0.35">
      <c r="A149">
        <v>148</v>
      </c>
      <c r="B149">
        <v>108804</v>
      </c>
      <c r="C149">
        <v>-1.1772125595732741</v>
      </c>
      <c r="D149">
        <v>-0.65024592768811662</v>
      </c>
      <c r="E149">
        <v>0</v>
      </c>
      <c r="F149">
        <v>0</v>
      </c>
      <c r="G149">
        <v>1</v>
      </c>
      <c r="H149">
        <v>1</v>
      </c>
      <c r="I149">
        <v>-0.35633811743179833</v>
      </c>
      <c r="N149">
        <v>122</v>
      </c>
      <c r="O149">
        <v>-0.2370896957664857</v>
      </c>
      <c r="P149">
        <v>-0.79579110147355148</v>
      </c>
    </row>
    <row r="150" spans="1:16" x14ac:dyDescent="0.35">
      <c r="A150">
        <v>149</v>
      </c>
      <c r="B150">
        <v>188467</v>
      </c>
      <c r="C150">
        <v>0.7851130195868935</v>
      </c>
      <c r="D150">
        <v>0.94594594594594594</v>
      </c>
      <c r="E150">
        <v>1</v>
      </c>
      <c r="F150">
        <v>1</v>
      </c>
      <c r="G150">
        <v>-0.33333333333333331</v>
      </c>
      <c r="H150">
        <v>1</v>
      </c>
      <c r="I150">
        <v>-0.95427012476300221</v>
      </c>
      <c r="N150">
        <v>123</v>
      </c>
      <c r="O150">
        <v>-0.2370896957664857</v>
      </c>
      <c r="P150">
        <v>-0.8730410234787922</v>
      </c>
    </row>
    <row r="151" spans="1:16" x14ac:dyDescent="0.35">
      <c r="A151">
        <v>150</v>
      </c>
      <c r="B151">
        <v>154436</v>
      </c>
      <c r="C151">
        <v>-0.99881932510416793</v>
      </c>
      <c r="D151">
        <v>-0.13513513513513514</v>
      </c>
      <c r="E151">
        <v>1</v>
      </c>
      <c r="F151">
        <v>0</v>
      </c>
      <c r="G151">
        <v>1</v>
      </c>
      <c r="H151">
        <v>1</v>
      </c>
      <c r="I151">
        <v>0.48662809205256824</v>
      </c>
      <c r="N151">
        <v>124</v>
      </c>
      <c r="O151">
        <v>0.27771928340434676</v>
      </c>
      <c r="P151">
        <v>-0.514966570064746</v>
      </c>
    </row>
    <row r="152" spans="1:16" x14ac:dyDescent="0.35">
      <c r="A152">
        <v>151</v>
      </c>
      <c r="B152">
        <v>171451</v>
      </c>
      <c r="C152">
        <v>-1.088015942338721</v>
      </c>
      <c r="D152">
        <v>-0.65024592768811662</v>
      </c>
      <c r="E152">
        <v>1</v>
      </c>
      <c r="F152">
        <v>0</v>
      </c>
      <c r="G152">
        <v>0.5</v>
      </c>
      <c r="H152">
        <v>0</v>
      </c>
      <c r="I152">
        <v>1.2573336549049168</v>
      </c>
      <c r="N152">
        <v>125</v>
      </c>
      <c r="O152">
        <v>8.8052817394040056E-2</v>
      </c>
      <c r="P152">
        <v>-8.3005939686868105E-2</v>
      </c>
    </row>
    <row r="153" spans="1:16" x14ac:dyDescent="0.35">
      <c r="A153">
        <v>152</v>
      </c>
      <c r="B153">
        <v>133587</v>
      </c>
      <c r="C153">
        <v>0.33912993341412812</v>
      </c>
      <c r="D153">
        <v>0.18759191014972118</v>
      </c>
      <c r="E153">
        <v>0</v>
      </c>
      <c r="F153">
        <v>1</v>
      </c>
      <c r="G153">
        <v>-0.66666666666666663</v>
      </c>
      <c r="H153">
        <v>0</v>
      </c>
      <c r="I153">
        <v>0.97552345797828732</v>
      </c>
      <c r="N153">
        <v>126</v>
      </c>
      <c r="O153">
        <v>-0.15580406747635428</v>
      </c>
      <c r="P153">
        <v>1.5849774264875549E-3</v>
      </c>
    </row>
    <row r="154" spans="1:16" x14ac:dyDescent="0.35">
      <c r="A154">
        <v>153</v>
      </c>
      <c r="B154">
        <v>190584</v>
      </c>
      <c r="C154">
        <v>0.60671978511778735</v>
      </c>
      <c r="D154">
        <v>0.83783783783783794</v>
      </c>
      <c r="E154">
        <v>1</v>
      </c>
      <c r="F154">
        <v>1</v>
      </c>
      <c r="G154">
        <v>0.33333333333333331</v>
      </c>
      <c r="H154">
        <v>1</v>
      </c>
      <c r="I154">
        <v>-8.3286525125428293E-2</v>
      </c>
      <c r="N154">
        <v>127</v>
      </c>
      <c r="O154">
        <v>0.41319533055456587</v>
      </c>
      <c r="P154">
        <v>-0.1668972162697499</v>
      </c>
    </row>
    <row r="155" spans="1:16" x14ac:dyDescent="0.35">
      <c r="A155">
        <v>154</v>
      </c>
      <c r="B155">
        <v>196186</v>
      </c>
      <c r="C155">
        <v>0.74051471096961696</v>
      </c>
      <c r="D155">
        <v>0.91891891891891897</v>
      </c>
      <c r="E155">
        <v>0</v>
      </c>
      <c r="F155">
        <v>1</v>
      </c>
      <c r="G155">
        <v>0</v>
      </c>
      <c r="H155">
        <v>1</v>
      </c>
      <c r="I155">
        <v>-0.44914735746674317</v>
      </c>
      <c r="N155">
        <v>128</v>
      </c>
      <c r="O155">
        <v>0.39964772583954394</v>
      </c>
      <c r="P155">
        <v>1.0106219886277676</v>
      </c>
    </row>
    <row r="156" spans="1:16" x14ac:dyDescent="0.35">
      <c r="A156">
        <v>155</v>
      </c>
      <c r="B156">
        <v>101733</v>
      </c>
      <c r="C156">
        <v>0.38372824203140465</v>
      </c>
      <c r="D156">
        <v>0.18759191014972118</v>
      </c>
      <c r="E156">
        <v>0</v>
      </c>
      <c r="F156">
        <v>0</v>
      </c>
      <c r="G156">
        <v>-1.1666666666666667</v>
      </c>
      <c r="H156">
        <v>0</v>
      </c>
      <c r="I156">
        <v>1.0949076107581286</v>
      </c>
      <c r="N156">
        <v>129</v>
      </c>
      <c r="O156">
        <v>-0.15580406747635428</v>
      </c>
      <c r="P156">
        <v>-0.88300457938248789</v>
      </c>
    </row>
    <row r="157" spans="1:16" x14ac:dyDescent="0.35">
      <c r="A157">
        <v>156</v>
      </c>
      <c r="B157">
        <v>125727</v>
      </c>
      <c r="C157">
        <v>-0.15145146137591375</v>
      </c>
      <c r="D157">
        <v>-0.13673241417460313</v>
      </c>
      <c r="E157">
        <v>0</v>
      </c>
      <c r="F157">
        <v>0</v>
      </c>
      <c r="G157">
        <v>0.66666666666666663</v>
      </c>
      <c r="H157">
        <v>1</v>
      </c>
      <c r="I157">
        <v>-3.5799747486869586E-2</v>
      </c>
      <c r="N157">
        <v>130</v>
      </c>
      <c r="O157">
        <v>-0.15580406747635428</v>
      </c>
      <c r="P157">
        <v>-0.29879118530684556</v>
      </c>
    </row>
    <row r="158" spans="1:16" x14ac:dyDescent="0.35">
      <c r="A158">
        <v>157</v>
      </c>
      <c r="B158">
        <v>185859</v>
      </c>
      <c r="C158">
        <v>-0.46363962169684947</v>
      </c>
      <c r="D158">
        <v>-0.27186754930973828</v>
      </c>
      <c r="E158">
        <v>1</v>
      </c>
      <c r="F158">
        <v>1</v>
      </c>
      <c r="G158">
        <v>0.16666666666666666</v>
      </c>
      <c r="H158">
        <v>1</v>
      </c>
      <c r="I158">
        <v>0.4263939413648557</v>
      </c>
      <c r="N158">
        <v>131</v>
      </c>
      <c r="O158">
        <v>0.1693384456841715</v>
      </c>
      <c r="P158">
        <v>-2.0807457828305564E-2</v>
      </c>
    </row>
    <row r="159" spans="1:16" x14ac:dyDescent="0.35">
      <c r="A159">
        <v>158</v>
      </c>
      <c r="B159">
        <v>140875</v>
      </c>
      <c r="C159">
        <v>0.69591640235234042</v>
      </c>
      <c r="D159">
        <v>0.45786218041999144</v>
      </c>
      <c r="E159">
        <v>1</v>
      </c>
      <c r="F159">
        <v>0</v>
      </c>
      <c r="G159">
        <v>1</v>
      </c>
      <c r="H159">
        <v>1</v>
      </c>
      <c r="I159">
        <v>-0.77352345643509757</v>
      </c>
      <c r="N159">
        <v>132</v>
      </c>
      <c r="O159">
        <v>0.25062407397430292</v>
      </c>
      <c r="P159">
        <v>-1.8258825743467128E-2</v>
      </c>
    </row>
    <row r="160" spans="1:16" x14ac:dyDescent="0.35">
      <c r="A160">
        <v>159</v>
      </c>
      <c r="B160">
        <v>127656</v>
      </c>
      <c r="C160">
        <v>0.47292485926595773</v>
      </c>
      <c r="D160">
        <v>0.34975407231188332</v>
      </c>
      <c r="E160">
        <v>1</v>
      </c>
      <c r="F160">
        <v>0</v>
      </c>
      <c r="G160">
        <v>-0.33333333333333331</v>
      </c>
      <c r="H160">
        <v>1</v>
      </c>
      <c r="I160">
        <v>5.8876328431574781E-2</v>
      </c>
      <c r="N160">
        <v>133</v>
      </c>
      <c r="O160">
        <v>-0.15580406747635428</v>
      </c>
      <c r="P160">
        <v>-1.0119070172625035</v>
      </c>
    </row>
    <row r="161" spans="1:16" x14ac:dyDescent="0.35">
      <c r="A161">
        <v>160</v>
      </c>
      <c r="B161">
        <v>154548</v>
      </c>
      <c r="C161">
        <v>0.33912993341412812</v>
      </c>
      <c r="D161">
        <v>0.18759191014972118</v>
      </c>
      <c r="E161">
        <v>1</v>
      </c>
      <c r="F161">
        <v>1</v>
      </c>
      <c r="G161">
        <v>-0.16666666666666666</v>
      </c>
      <c r="H161">
        <v>1</v>
      </c>
      <c r="I161">
        <v>0.29018529867910464</v>
      </c>
      <c r="N161">
        <v>134</v>
      </c>
      <c r="O161">
        <v>-4.7423229756179033E-2</v>
      </c>
      <c r="P161">
        <v>-2.6024094880803941E-2</v>
      </c>
    </row>
    <row r="162" spans="1:16" x14ac:dyDescent="0.35">
      <c r="A162">
        <v>161</v>
      </c>
      <c r="B162">
        <v>103107</v>
      </c>
      <c r="C162">
        <v>0.69591640235234042</v>
      </c>
      <c r="D162">
        <v>0.37678109933891035</v>
      </c>
      <c r="E162">
        <v>0</v>
      </c>
      <c r="F162">
        <v>0</v>
      </c>
      <c r="G162">
        <v>0.83333333333333337</v>
      </c>
      <c r="H162">
        <v>1</v>
      </c>
      <c r="I162">
        <v>-0.39937164219770216</v>
      </c>
      <c r="N162">
        <v>135</v>
      </c>
      <c r="O162">
        <v>0.30481449283439055</v>
      </c>
      <c r="P162">
        <v>-0.26881630858835803</v>
      </c>
    </row>
    <row r="163" spans="1:16" x14ac:dyDescent="0.35">
      <c r="A163">
        <v>162</v>
      </c>
      <c r="B163">
        <v>163370</v>
      </c>
      <c r="C163">
        <v>0.16073669894502199</v>
      </c>
      <c r="D163">
        <v>0.10651082906864011</v>
      </c>
      <c r="E163">
        <v>0</v>
      </c>
      <c r="F163">
        <v>1</v>
      </c>
      <c r="G163">
        <v>0.16666666666666666</v>
      </c>
      <c r="H163">
        <v>1</v>
      </c>
      <c r="I163">
        <v>0.36909249971131231</v>
      </c>
      <c r="N163">
        <v>136</v>
      </c>
      <c r="O163">
        <v>-0.14225646276133236</v>
      </c>
      <c r="P163">
        <v>-0.81716740300619817</v>
      </c>
    </row>
    <row r="164" spans="1:16" x14ac:dyDescent="0.35">
      <c r="A164">
        <v>163</v>
      </c>
      <c r="B164">
        <v>130779</v>
      </c>
      <c r="C164">
        <v>-1.0434176337214445</v>
      </c>
      <c r="D164">
        <v>-0.59619187363406256</v>
      </c>
      <c r="E164">
        <v>0</v>
      </c>
      <c r="F164">
        <v>1</v>
      </c>
      <c r="G164">
        <v>0.33333333333333331</v>
      </c>
      <c r="H164">
        <v>1</v>
      </c>
      <c r="I164">
        <v>-0.43890345707957962</v>
      </c>
      <c r="N164">
        <v>137</v>
      </c>
      <c r="O164">
        <v>0.38610012112452202</v>
      </c>
      <c r="P164">
        <v>0.83089725344468923</v>
      </c>
    </row>
    <row r="165" spans="1:16" x14ac:dyDescent="0.35">
      <c r="A165">
        <v>164</v>
      </c>
      <c r="B165">
        <v>157608</v>
      </c>
      <c r="C165">
        <v>-0.95422101648689139</v>
      </c>
      <c r="D165">
        <v>-0.51511079255298153</v>
      </c>
      <c r="E165">
        <v>1</v>
      </c>
      <c r="F165">
        <v>0</v>
      </c>
      <c r="G165">
        <v>0.83333333333333337</v>
      </c>
      <c r="H165">
        <v>1</v>
      </c>
      <c r="I165">
        <v>-0.53842869487162881</v>
      </c>
      <c r="N165">
        <v>138</v>
      </c>
      <c r="O165">
        <v>0.48093335412967536</v>
      </c>
      <c r="P165">
        <v>0.58359250441937394</v>
      </c>
    </row>
    <row r="166" spans="1:16" x14ac:dyDescent="0.35">
      <c r="A166">
        <v>165</v>
      </c>
      <c r="B166">
        <v>179609</v>
      </c>
      <c r="C166">
        <v>0.91890794543872312</v>
      </c>
      <c r="D166">
        <v>0.62002434258215366</v>
      </c>
      <c r="E166">
        <v>0</v>
      </c>
      <c r="F166">
        <v>1</v>
      </c>
      <c r="G166">
        <v>0.33333333333333331</v>
      </c>
      <c r="H166">
        <v>1</v>
      </c>
      <c r="I166">
        <v>-0.92946554123269942</v>
      </c>
      <c r="N166">
        <v>139</v>
      </c>
      <c r="O166">
        <v>0.11514802682408386</v>
      </c>
      <c r="P166">
        <v>-0.27198959908471915</v>
      </c>
    </row>
    <row r="167" spans="1:16" x14ac:dyDescent="0.35">
      <c r="A167">
        <v>166</v>
      </c>
      <c r="B167">
        <v>142704</v>
      </c>
      <c r="C167">
        <v>-0.55283623893140255</v>
      </c>
      <c r="D167">
        <v>-0.32592160336379233</v>
      </c>
      <c r="E167">
        <v>0</v>
      </c>
      <c r="F167">
        <v>1</v>
      </c>
      <c r="G167">
        <v>0.83333333333333337</v>
      </c>
      <c r="H167">
        <v>1</v>
      </c>
      <c r="I167">
        <v>-0.56892900505654342</v>
      </c>
      <c r="N167">
        <v>140</v>
      </c>
      <c r="O167">
        <v>-0.19644688162141999</v>
      </c>
      <c r="P167">
        <v>-0.9910604939543568</v>
      </c>
    </row>
    <row r="168" spans="1:16" x14ac:dyDescent="0.35">
      <c r="A168">
        <v>167</v>
      </c>
      <c r="B168">
        <v>111464</v>
      </c>
      <c r="C168">
        <v>2.6941773093192397E-2</v>
      </c>
      <c r="D168">
        <v>7.948380204161308E-2</v>
      </c>
      <c r="E168">
        <v>0</v>
      </c>
      <c r="F168">
        <v>0</v>
      </c>
      <c r="G168">
        <v>-0.33333333333333331</v>
      </c>
      <c r="H168">
        <v>1</v>
      </c>
      <c r="I168">
        <v>6.0234223424293978E-2</v>
      </c>
      <c r="N168">
        <v>141</v>
      </c>
      <c r="O168">
        <v>0.38610012112452202</v>
      </c>
      <c r="P168">
        <v>-1.0279468273561128</v>
      </c>
    </row>
    <row r="169" spans="1:16" x14ac:dyDescent="0.35">
      <c r="A169">
        <v>168</v>
      </c>
      <c r="B169">
        <v>171546</v>
      </c>
      <c r="C169">
        <v>0.74051471096961696</v>
      </c>
      <c r="D169">
        <v>0.48488920744701847</v>
      </c>
      <c r="E169">
        <v>1</v>
      </c>
      <c r="F169">
        <v>0</v>
      </c>
      <c r="G169">
        <v>0.83333333333333337</v>
      </c>
      <c r="H169">
        <v>1</v>
      </c>
      <c r="I169">
        <v>-1.0530180025777021</v>
      </c>
      <c r="N169">
        <v>142</v>
      </c>
      <c r="O169">
        <v>-0.10161364861626666</v>
      </c>
      <c r="P169">
        <v>-0.15078915943465504</v>
      </c>
    </row>
    <row r="170" spans="1:16" x14ac:dyDescent="0.35">
      <c r="A170">
        <v>169</v>
      </c>
      <c r="B170">
        <v>199529</v>
      </c>
      <c r="C170">
        <v>-0.50823793031412601</v>
      </c>
      <c r="D170">
        <v>-0.29889457633676531</v>
      </c>
      <c r="E170">
        <v>0</v>
      </c>
      <c r="F170">
        <v>0</v>
      </c>
      <c r="G170">
        <v>0.66666666666666663</v>
      </c>
      <c r="H170">
        <v>1</v>
      </c>
      <c r="I170">
        <v>-0.48609703166431373</v>
      </c>
      <c r="N170">
        <v>143</v>
      </c>
      <c r="O170">
        <v>0.3725525164095001</v>
      </c>
      <c r="P170">
        <v>0.27903442196295275</v>
      </c>
    </row>
    <row r="171" spans="1:16" x14ac:dyDescent="0.35">
      <c r="A171">
        <v>170</v>
      </c>
      <c r="B171">
        <v>196191</v>
      </c>
      <c r="C171">
        <v>-1.7656535524084138E-2</v>
      </c>
      <c r="D171">
        <v>2.5429747987559023E-2</v>
      </c>
      <c r="E171">
        <v>0</v>
      </c>
      <c r="F171">
        <v>1</v>
      </c>
      <c r="G171">
        <v>1</v>
      </c>
      <c r="H171">
        <v>1</v>
      </c>
      <c r="I171">
        <v>-0.23851985406640336</v>
      </c>
      <c r="N171">
        <v>144</v>
      </c>
      <c r="O171">
        <v>0.26417167868932484</v>
      </c>
      <c r="P171">
        <v>-0.19742231010656713</v>
      </c>
    </row>
    <row r="172" spans="1:16" x14ac:dyDescent="0.35">
      <c r="A172">
        <v>171</v>
      </c>
      <c r="B172">
        <v>148524</v>
      </c>
      <c r="C172">
        <v>0.42832655064868119</v>
      </c>
      <c r="D172">
        <v>0.24164596420377524</v>
      </c>
      <c r="E172">
        <v>0</v>
      </c>
      <c r="F172">
        <v>1</v>
      </c>
      <c r="G172">
        <v>0.66666666666666663</v>
      </c>
      <c r="H172">
        <v>1</v>
      </c>
      <c r="I172">
        <v>5.4610757153780623E-2</v>
      </c>
      <c r="N172">
        <v>145</v>
      </c>
      <c r="O172">
        <v>-0.11516125333128856</v>
      </c>
      <c r="P172">
        <v>-0.77899248164813184</v>
      </c>
    </row>
    <row r="173" spans="1:16" x14ac:dyDescent="0.35">
      <c r="A173">
        <v>172</v>
      </c>
      <c r="B173">
        <v>105380</v>
      </c>
      <c r="C173">
        <v>-1.1326142509559975</v>
      </c>
      <c r="D173">
        <v>-0.21621621621621623</v>
      </c>
      <c r="E173">
        <v>1</v>
      </c>
      <c r="F173">
        <v>0</v>
      </c>
      <c r="G173">
        <v>-0.33333333333333331</v>
      </c>
      <c r="H173">
        <v>1</v>
      </c>
      <c r="I173">
        <v>-0.14046192640616073</v>
      </c>
      <c r="N173">
        <v>146</v>
      </c>
      <c r="O173">
        <v>0.1828860503991934</v>
      </c>
      <c r="P173">
        <v>0.42120822435415273</v>
      </c>
    </row>
    <row r="174" spans="1:16" x14ac:dyDescent="0.35">
      <c r="A174">
        <v>173</v>
      </c>
      <c r="B174">
        <v>139746</v>
      </c>
      <c r="C174">
        <v>1.0973011799078292</v>
      </c>
      <c r="D174">
        <v>0.64705136960918064</v>
      </c>
      <c r="E174">
        <v>0</v>
      </c>
      <c r="F174">
        <v>1</v>
      </c>
      <c r="G174">
        <v>-0.5</v>
      </c>
      <c r="H174">
        <v>1</v>
      </c>
      <c r="I174">
        <v>-1.0322753468390777</v>
      </c>
      <c r="N174">
        <v>147</v>
      </c>
      <c r="O174">
        <v>-8.8066043901244742E-2</v>
      </c>
      <c r="P174">
        <v>0.37930682159776891</v>
      </c>
    </row>
    <row r="175" spans="1:16" x14ac:dyDescent="0.35">
      <c r="A175">
        <v>174</v>
      </c>
      <c r="B175">
        <v>164819</v>
      </c>
      <c r="C175">
        <v>-0.99881932510416793</v>
      </c>
      <c r="D175">
        <v>-0.59619187363406256</v>
      </c>
      <c r="E175">
        <v>0</v>
      </c>
      <c r="F175">
        <v>1</v>
      </c>
      <c r="G175">
        <v>0.33333333333333331</v>
      </c>
      <c r="H175">
        <v>0</v>
      </c>
      <c r="I175">
        <v>0.87232306196828857</v>
      </c>
      <c r="N175">
        <v>148</v>
      </c>
      <c r="O175">
        <v>0.4673857494146535</v>
      </c>
      <c r="P175">
        <v>-0.82372386684645182</v>
      </c>
    </row>
    <row r="176" spans="1:16" x14ac:dyDescent="0.35">
      <c r="A176">
        <v>175</v>
      </c>
      <c r="B176">
        <v>176973</v>
      </c>
      <c r="C176">
        <v>-0.90962270786961485</v>
      </c>
      <c r="D176">
        <v>-0.4880837655259545</v>
      </c>
      <c r="E176">
        <v>1</v>
      </c>
      <c r="F176">
        <v>1</v>
      </c>
      <c r="G176">
        <v>0</v>
      </c>
      <c r="H176">
        <v>0</v>
      </c>
      <c r="I176">
        <v>2.216588316821118</v>
      </c>
      <c r="N176">
        <v>149</v>
      </c>
      <c r="O176">
        <v>-0.12870885804631049</v>
      </c>
      <c r="P176">
        <v>-0.82556126671669172</v>
      </c>
    </row>
    <row r="177" spans="1:16" x14ac:dyDescent="0.35">
      <c r="A177">
        <v>176</v>
      </c>
      <c r="B177">
        <v>103598</v>
      </c>
      <c r="C177">
        <v>-0.95422101648689139</v>
      </c>
      <c r="D177">
        <v>-0.51511079255298153</v>
      </c>
      <c r="E177">
        <v>1</v>
      </c>
      <c r="F177">
        <v>1</v>
      </c>
      <c r="G177">
        <v>0</v>
      </c>
      <c r="H177">
        <v>0</v>
      </c>
      <c r="I177">
        <v>2.009360489034548</v>
      </c>
      <c r="N177">
        <v>150</v>
      </c>
      <c r="O177">
        <v>0.41319533055456587</v>
      </c>
      <c r="P177">
        <v>7.3432761498002375E-2</v>
      </c>
    </row>
    <row r="178" spans="1:16" x14ac:dyDescent="0.35">
      <c r="A178">
        <v>177</v>
      </c>
      <c r="B178">
        <v>199879</v>
      </c>
      <c r="C178">
        <v>-0.99881932510416793</v>
      </c>
      <c r="D178">
        <v>-0.56916484660703559</v>
      </c>
      <c r="E178">
        <v>1</v>
      </c>
      <c r="F178">
        <v>0</v>
      </c>
      <c r="G178">
        <v>1</v>
      </c>
      <c r="H178">
        <v>1</v>
      </c>
      <c r="I178">
        <v>-0.27625736962058728</v>
      </c>
      <c r="N178">
        <v>151</v>
      </c>
      <c r="O178">
        <v>0.44029053998460965</v>
      </c>
      <c r="P178">
        <v>0.81704311492030712</v>
      </c>
    </row>
    <row r="179" spans="1:16" x14ac:dyDescent="0.35">
      <c r="A179">
        <v>178</v>
      </c>
      <c r="B179">
        <v>169873</v>
      </c>
      <c r="C179">
        <v>-0.50823793031412601</v>
      </c>
      <c r="D179">
        <v>-0.35294863039081936</v>
      </c>
      <c r="E179">
        <v>1</v>
      </c>
      <c r="F179">
        <v>0</v>
      </c>
      <c r="G179">
        <v>-0.33333333333333331</v>
      </c>
      <c r="H179">
        <v>1</v>
      </c>
      <c r="I179">
        <v>5.4883978483718641E-2</v>
      </c>
      <c r="N179">
        <v>152</v>
      </c>
      <c r="O179">
        <v>6.7671891039086107E-3</v>
      </c>
      <c r="P179">
        <v>0.96875626887437871</v>
      </c>
    </row>
    <row r="180" spans="1:16" x14ac:dyDescent="0.35">
      <c r="A180">
        <v>179</v>
      </c>
      <c r="B180">
        <v>124458</v>
      </c>
      <c r="C180">
        <v>-0.82042609063506178</v>
      </c>
      <c r="D180">
        <v>-0.46105673849892748</v>
      </c>
      <c r="E180">
        <v>0</v>
      </c>
      <c r="F180">
        <v>1</v>
      </c>
      <c r="G180">
        <v>0.66666666666666663</v>
      </c>
      <c r="H180">
        <v>0</v>
      </c>
      <c r="I180">
        <v>1.4303182794836984</v>
      </c>
      <c r="N180">
        <v>153</v>
      </c>
      <c r="O180">
        <v>-7.4518439186222848E-2</v>
      </c>
      <c r="P180">
        <v>-8.7680859392054444E-3</v>
      </c>
    </row>
    <row r="181" spans="1:16" x14ac:dyDescent="0.35">
      <c r="A181">
        <v>180</v>
      </c>
      <c r="B181">
        <v>173015</v>
      </c>
      <c r="C181">
        <v>-0.15145146137591375</v>
      </c>
      <c r="D181">
        <v>-5.5651333093522062E-2</v>
      </c>
      <c r="E181">
        <v>0</v>
      </c>
      <c r="F181">
        <v>0</v>
      </c>
      <c r="G181">
        <v>-0.5</v>
      </c>
      <c r="H181">
        <v>1</v>
      </c>
      <c r="I181">
        <v>-4.2127019359273959E-2</v>
      </c>
      <c r="N181">
        <v>154</v>
      </c>
      <c r="O181">
        <v>-0.11516125333128856</v>
      </c>
      <c r="P181">
        <v>-0.3339861041354546</v>
      </c>
    </row>
    <row r="182" spans="1:16" x14ac:dyDescent="0.35">
      <c r="A182">
        <v>181</v>
      </c>
      <c r="B182">
        <v>108392</v>
      </c>
      <c r="C182">
        <v>-0.82042609063506178</v>
      </c>
      <c r="D182">
        <v>-0.46105673849892748</v>
      </c>
      <c r="E182">
        <v>0</v>
      </c>
      <c r="F182">
        <v>1</v>
      </c>
      <c r="G182">
        <v>0.66666666666666663</v>
      </c>
      <c r="H182">
        <v>1</v>
      </c>
      <c r="I182">
        <v>0.12507581111076688</v>
      </c>
      <c r="N182">
        <v>155</v>
      </c>
      <c r="O182">
        <v>-6.7804156111132968E-3</v>
      </c>
      <c r="P182">
        <v>1.1016880263692419</v>
      </c>
    </row>
    <row r="183" spans="1:16" x14ac:dyDescent="0.35">
      <c r="A183">
        <v>182</v>
      </c>
      <c r="B183">
        <v>199991</v>
      </c>
      <c r="C183">
        <v>0.33912993341412812</v>
      </c>
      <c r="D183">
        <v>0.18759191014972118</v>
      </c>
      <c r="E183">
        <v>0</v>
      </c>
      <c r="F183">
        <v>1</v>
      </c>
      <c r="G183">
        <v>0.5</v>
      </c>
      <c r="H183">
        <v>1</v>
      </c>
      <c r="I183">
        <v>-3.7003003749849321E-2</v>
      </c>
      <c r="N183">
        <v>156</v>
      </c>
      <c r="O183">
        <v>0.15579084096914958</v>
      </c>
      <c r="P183">
        <v>-0.19159058845601917</v>
      </c>
    </row>
    <row r="184" spans="1:16" x14ac:dyDescent="0.35">
      <c r="A184">
        <v>183</v>
      </c>
      <c r="B184">
        <v>118556</v>
      </c>
      <c r="C184">
        <v>0.82971132820417004</v>
      </c>
      <c r="D184">
        <v>0.97297297297297303</v>
      </c>
      <c r="E184">
        <v>0</v>
      </c>
      <c r="F184">
        <v>0</v>
      </c>
      <c r="G184">
        <v>0.83333333333333337</v>
      </c>
      <c r="H184">
        <v>1</v>
      </c>
      <c r="I184">
        <v>-1.0847811848748066</v>
      </c>
      <c r="N184">
        <v>157</v>
      </c>
      <c r="O184">
        <v>0.25062407397430292</v>
      </c>
      <c r="P184">
        <v>0.17576986739055278</v>
      </c>
    </row>
    <row r="185" spans="1:16" x14ac:dyDescent="0.35">
      <c r="A185">
        <v>184</v>
      </c>
      <c r="B185">
        <v>158147</v>
      </c>
      <c r="C185">
        <v>-0.64203285616595562</v>
      </c>
      <c r="D185">
        <v>-0.43402971147190045</v>
      </c>
      <c r="E185">
        <v>1</v>
      </c>
      <c r="F185">
        <v>0</v>
      </c>
      <c r="G185">
        <v>-1.5</v>
      </c>
      <c r="H185">
        <v>1</v>
      </c>
      <c r="I185">
        <v>0.19582655276583863</v>
      </c>
      <c r="N185">
        <v>158</v>
      </c>
      <c r="O185">
        <v>-0.10161364861626666</v>
      </c>
      <c r="P185">
        <v>-0.67190980781883092</v>
      </c>
    </row>
    <row r="186" spans="1:16" x14ac:dyDescent="0.35">
      <c r="A186">
        <v>185</v>
      </c>
      <c r="B186">
        <v>105899</v>
      </c>
      <c r="C186">
        <v>-0.90962270786961485</v>
      </c>
      <c r="D186">
        <v>-0.54213781958000851</v>
      </c>
      <c r="E186">
        <v>1</v>
      </c>
      <c r="F186">
        <v>1</v>
      </c>
      <c r="G186">
        <v>0.66666666666666663</v>
      </c>
      <c r="H186">
        <v>0</v>
      </c>
      <c r="I186">
        <v>1.2375223247948182</v>
      </c>
      <c r="N186">
        <v>159</v>
      </c>
      <c r="O186">
        <v>-3.3875625041157112E-2</v>
      </c>
      <c r="P186">
        <v>9.2751953472731893E-2</v>
      </c>
    </row>
    <row r="187" spans="1:16" x14ac:dyDescent="0.35">
      <c r="A187">
        <v>186</v>
      </c>
      <c r="B187">
        <v>124525</v>
      </c>
      <c r="C187">
        <v>1.1864977971423822</v>
      </c>
      <c r="D187">
        <v>0.72813245069026178</v>
      </c>
      <c r="E187">
        <v>1</v>
      </c>
      <c r="F187">
        <v>0</v>
      </c>
      <c r="G187">
        <v>-0.5</v>
      </c>
      <c r="H187">
        <v>1</v>
      </c>
      <c r="I187">
        <v>-0.86567209071496043</v>
      </c>
      <c r="N187">
        <v>160</v>
      </c>
      <c r="O187">
        <v>6.7671891039086107E-3</v>
      </c>
      <c r="P187">
        <v>0.28341810957519603</v>
      </c>
    </row>
    <row r="188" spans="1:16" x14ac:dyDescent="0.35">
      <c r="A188">
        <v>187</v>
      </c>
      <c r="B188">
        <v>174786</v>
      </c>
      <c r="C188">
        <v>-0.64203285616595562</v>
      </c>
      <c r="D188">
        <v>-0.32592160336379233</v>
      </c>
      <c r="E188">
        <v>1</v>
      </c>
      <c r="F188">
        <v>0</v>
      </c>
      <c r="G188">
        <v>1</v>
      </c>
      <c r="H188">
        <v>1</v>
      </c>
      <c r="I188">
        <v>0.13880352477340369</v>
      </c>
      <c r="N188">
        <v>161</v>
      </c>
      <c r="O188">
        <v>-0.10161364861626666</v>
      </c>
      <c r="P188">
        <v>-0.29775799358143551</v>
      </c>
    </row>
    <row r="189" spans="1:16" x14ac:dyDescent="0.35">
      <c r="A189">
        <v>188</v>
      </c>
      <c r="B189">
        <v>111093</v>
      </c>
      <c r="C189">
        <v>-1.088015942338721</v>
      </c>
      <c r="D189">
        <v>-0.59619187363406256</v>
      </c>
      <c r="E189">
        <v>0</v>
      </c>
      <c r="F189">
        <v>0</v>
      </c>
      <c r="G189">
        <v>0.83333333333333337</v>
      </c>
      <c r="H189">
        <v>1</v>
      </c>
      <c r="I189">
        <v>-0.27879925553195939</v>
      </c>
      <c r="N189">
        <v>162</v>
      </c>
      <c r="O189">
        <v>6.0957607963996234E-2</v>
      </c>
      <c r="P189">
        <v>0.30813489174731606</v>
      </c>
    </row>
    <row r="190" spans="1:16" x14ac:dyDescent="0.35">
      <c r="A190">
        <v>189</v>
      </c>
      <c r="B190">
        <v>167963</v>
      </c>
      <c r="C190">
        <v>-0.37444300446229639</v>
      </c>
      <c r="D190">
        <v>-0.24484052228271125</v>
      </c>
      <c r="E190">
        <v>0</v>
      </c>
      <c r="F190">
        <v>1</v>
      </c>
      <c r="G190">
        <v>0.16666666666666666</v>
      </c>
      <c r="H190">
        <v>1</v>
      </c>
      <c r="I190">
        <v>0.30920137739335929</v>
      </c>
      <c r="N190">
        <v>163</v>
      </c>
      <c r="O190">
        <v>0.42674293526958773</v>
      </c>
      <c r="P190">
        <v>-0.86564639234916729</v>
      </c>
    </row>
    <row r="191" spans="1:16" x14ac:dyDescent="0.35">
      <c r="A191">
        <v>190</v>
      </c>
      <c r="B191">
        <v>126479</v>
      </c>
      <c r="C191">
        <v>1.0973011799078292</v>
      </c>
      <c r="D191">
        <v>0.64705136960918064</v>
      </c>
      <c r="E191">
        <v>0</v>
      </c>
      <c r="F191">
        <v>1</v>
      </c>
      <c r="G191">
        <v>-0.66666666666666663</v>
      </c>
      <c r="H191">
        <v>1</v>
      </c>
      <c r="I191">
        <v>-0.98700625346971915</v>
      </c>
      <c r="N191">
        <v>164</v>
      </c>
      <c r="O191">
        <v>0.39964772583954394</v>
      </c>
      <c r="P191">
        <v>-0.9380764207111727</v>
      </c>
    </row>
    <row r="192" spans="1:16" x14ac:dyDescent="0.35">
      <c r="A192">
        <v>191</v>
      </c>
      <c r="B192">
        <v>175849</v>
      </c>
      <c r="C192">
        <v>-1.7656535524084138E-2</v>
      </c>
      <c r="D192">
        <v>-1.5972790394680049E-3</v>
      </c>
      <c r="E192">
        <v>1</v>
      </c>
      <c r="F192">
        <v>1</v>
      </c>
      <c r="G192">
        <v>0.16666666666666666</v>
      </c>
      <c r="H192">
        <v>1</v>
      </c>
      <c r="I192">
        <v>0.45352480366811959</v>
      </c>
      <c r="N192">
        <v>165</v>
      </c>
      <c r="O192">
        <v>-0.1693516721913762</v>
      </c>
      <c r="P192">
        <v>-0.76011386904132316</v>
      </c>
    </row>
    <row r="193" spans="1:16" x14ac:dyDescent="0.35">
      <c r="A193">
        <v>192</v>
      </c>
      <c r="B193">
        <v>192550</v>
      </c>
      <c r="C193">
        <v>2.0784639694879128</v>
      </c>
      <c r="D193">
        <v>0.51191623447404555</v>
      </c>
      <c r="E193">
        <v>0</v>
      </c>
      <c r="F193">
        <v>0</v>
      </c>
      <c r="G193">
        <v>0.16666666666666666</v>
      </c>
      <c r="H193">
        <v>1</v>
      </c>
      <c r="I193">
        <v>-1.1497522427669729</v>
      </c>
      <c r="N193">
        <v>166</v>
      </c>
      <c r="O193">
        <v>0.27771928340434676</v>
      </c>
      <c r="P193">
        <v>-0.84664828846089013</v>
      </c>
    </row>
    <row r="194" spans="1:16" x14ac:dyDescent="0.35">
      <c r="A194">
        <v>193</v>
      </c>
      <c r="B194">
        <v>190213</v>
      </c>
      <c r="C194">
        <v>0.74051471096961696</v>
      </c>
      <c r="D194">
        <v>0.51191623447404555</v>
      </c>
      <c r="E194">
        <v>0</v>
      </c>
      <c r="F194">
        <v>1</v>
      </c>
      <c r="G194">
        <v>-0.33333333333333331</v>
      </c>
      <c r="H194">
        <v>1</v>
      </c>
      <c r="I194">
        <v>-0.89993063452237088</v>
      </c>
      <c r="N194">
        <v>167</v>
      </c>
      <c r="O194">
        <v>0.10160042210906195</v>
      </c>
      <c r="P194">
        <v>-4.1366198684767971E-2</v>
      </c>
    </row>
    <row r="195" spans="1:16" x14ac:dyDescent="0.35">
      <c r="A195">
        <v>194</v>
      </c>
      <c r="B195">
        <v>131336</v>
      </c>
      <c r="C195">
        <v>-1.088015942338721</v>
      </c>
      <c r="D195">
        <v>-0.59619187363406256</v>
      </c>
      <c r="E195">
        <v>1</v>
      </c>
      <c r="F195">
        <v>0</v>
      </c>
      <c r="G195">
        <v>0</v>
      </c>
      <c r="H195">
        <v>0</v>
      </c>
      <c r="I195">
        <v>0.74728758859561994</v>
      </c>
      <c r="N195">
        <v>168</v>
      </c>
      <c r="O195">
        <v>-0.11516125333128856</v>
      </c>
      <c r="P195">
        <v>-0.93785674924641349</v>
      </c>
    </row>
    <row r="196" spans="1:16" x14ac:dyDescent="0.35">
      <c r="A196">
        <v>195</v>
      </c>
      <c r="B196">
        <v>139081</v>
      </c>
      <c r="C196">
        <v>-1.088015942338721</v>
      </c>
      <c r="D196">
        <v>-0.62321890066108965</v>
      </c>
      <c r="E196">
        <v>1</v>
      </c>
      <c r="F196">
        <v>1</v>
      </c>
      <c r="G196">
        <v>0.66666666666666663</v>
      </c>
      <c r="H196">
        <v>0</v>
      </c>
      <c r="I196">
        <v>2.0589059096794435</v>
      </c>
      <c r="N196">
        <v>169</v>
      </c>
      <c r="O196">
        <v>0.26417167868932484</v>
      </c>
      <c r="P196">
        <v>-0.75026871035363851</v>
      </c>
    </row>
    <row r="197" spans="1:16" x14ac:dyDescent="0.35">
      <c r="A197">
        <v>196</v>
      </c>
      <c r="B197">
        <v>127818</v>
      </c>
      <c r="C197">
        <v>-1.1326142509559975</v>
      </c>
      <c r="D197">
        <v>-0.65024592768811662</v>
      </c>
      <c r="E197">
        <v>0</v>
      </c>
      <c r="F197">
        <v>0</v>
      </c>
      <c r="G197">
        <v>0.5</v>
      </c>
      <c r="H197">
        <v>1</v>
      </c>
      <c r="I197">
        <v>-0.74635025386472886</v>
      </c>
      <c r="N197">
        <v>170</v>
      </c>
      <c r="O197">
        <v>0.11514802682408386</v>
      </c>
      <c r="P197">
        <v>-0.35366788089048723</v>
      </c>
    </row>
    <row r="198" spans="1:16" x14ac:dyDescent="0.35">
      <c r="A198">
        <v>197</v>
      </c>
      <c r="B198">
        <v>100454</v>
      </c>
      <c r="C198">
        <v>-0.82042609063506178</v>
      </c>
      <c r="D198">
        <v>-0.46105673849892748</v>
      </c>
      <c r="E198">
        <v>1</v>
      </c>
      <c r="F198">
        <v>1</v>
      </c>
      <c r="G198">
        <v>0.5</v>
      </c>
      <c r="H198">
        <v>0</v>
      </c>
      <c r="I198">
        <v>0.58540926454491882</v>
      </c>
      <c r="N198">
        <v>171</v>
      </c>
      <c r="O198">
        <v>-2.032802032613519E-2</v>
      </c>
      <c r="P198">
        <v>7.4938777479915814E-2</v>
      </c>
    </row>
    <row r="199" spans="1:16" x14ac:dyDescent="0.35">
      <c r="A199">
        <v>198</v>
      </c>
      <c r="B199">
        <v>184724</v>
      </c>
      <c r="C199">
        <v>-0.55283623893140255</v>
      </c>
      <c r="D199">
        <v>-0.37997565741784639</v>
      </c>
      <c r="E199">
        <v>1</v>
      </c>
      <c r="F199">
        <v>1</v>
      </c>
      <c r="G199">
        <v>-0.5</v>
      </c>
      <c r="H199">
        <v>1</v>
      </c>
      <c r="I199">
        <v>0.26362439984889235</v>
      </c>
      <c r="N199">
        <v>172</v>
      </c>
      <c r="O199">
        <v>0.45383814469963157</v>
      </c>
      <c r="P199">
        <v>-0.5943000711057923</v>
      </c>
    </row>
    <row r="200" spans="1:16" x14ac:dyDescent="0.35">
      <c r="A200">
        <v>199</v>
      </c>
      <c r="B200">
        <v>113063</v>
      </c>
      <c r="C200">
        <v>-1.088015942338721</v>
      </c>
      <c r="D200">
        <v>-0.65024592768811662</v>
      </c>
      <c r="E200">
        <v>0</v>
      </c>
      <c r="F200">
        <v>0</v>
      </c>
      <c r="G200">
        <v>0.5</v>
      </c>
      <c r="H200">
        <v>1</v>
      </c>
      <c r="I200">
        <v>-9.8541641080039211E-2</v>
      </c>
      <c r="N200">
        <v>173</v>
      </c>
      <c r="O200">
        <v>-0.22354209105146378</v>
      </c>
      <c r="P200">
        <v>-0.8087332557876139</v>
      </c>
    </row>
    <row r="201" spans="1:16" x14ac:dyDescent="0.35">
      <c r="A201">
        <v>200</v>
      </c>
      <c r="B201">
        <v>157657</v>
      </c>
      <c r="C201">
        <v>1.1864977971423822</v>
      </c>
      <c r="D201">
        <v>0.75515947771728875</v>
      </c>
      <c r="E201">
        <v>0</v>
      </c>
      <c r="F201">
        <v>0</v>
      </c>
      <c r="G201">
        <v>0.66666666666666663</v>
      </c>
      <c r="H201">
        <v>1</v>
      </c>
      <c r="I201">
        <v>-0.58860333278487542</v>
      </c>
      <c r="N201">
        <v>174</v>
      </c>
      <c r="O201">
        <v>0.41319533055456587</v>
      </c>
      <c r="P201">
        <v>0.45912773141372271</v>
      </c>
    </row>
    <row r="202" spans="1:16" x14ac:dyDescent="0.35">
      <c r="A202">
        <v>201</v>
      </c>
      <c r="B202">
        <v>122822</v>
      </c>
      <c r="C202">
        <v>-0.95422101648689139</v>
      </c>
      <c r="D202">
        <v>-0.54213781958000851</v>
      </c>
      <c r="E202">
        <v>0</v>
      </c>
      <c r="F202">
        <v>1</v>
      </c>
      <c r="G202">
        <v>-0.5</v>
      </c>
      <c r="H202">
        <v>0</v>
      </c>
      <c r="I202">
        <v>0.8227547239965417</v>
      </c>
      <c r="N202">
        <v>175</v>
      </c>
      <c r="O202">
        <v>0.38610012112452202</v>
      </c>
      <c r="P202">
        <v>1.8304881956965959</v>
      </c>
    </row>
    <row r="203" spans="1:16" x14ac:dyDescent="0.35">
      <c r="A203">
        <v>202</v>
      </c>
      <c r="B203">
        <v>153634</v>
      </c>
      <c r="C203">
        <v>0.96350625405599966</v>
      </c>
      <c r="D203">
        <v>0.59299731555512658</v>
      </c>
      <c r="E203">
        <v>1</v>
      </c>
      <c r="F203">
        <v>0</v>
      </c>
      <c r="G203">
        <v>-1.3333333333333333</v>
      </c>
      <c r="H203">
        <v>1</v>
      </c>
      <c r="I203">
        <v>-0.30822446524894775</v>
      </c>
      <c r="N203">
        <v>176</v>
      </c>
      <c r="O203">
        <v>0.39964772583954394</v>
      </c>
      <c r="P203">
        <v>1.6097127631950041</v>
      </c>
    </row>
    <row r="204" spans="1:16" x14ac:dyDescent="0.35">
      <c r="A204">
        <v>203</v>
      </c>
      <c r="B204">
        <v>168568</v>
      </c>
      <c r="C204">
        <v>-1.088015942338721</v>
      </c>
      <c r="D204">
        <v>-0.59619187363406256</v>
      </c>
      <c r="E204">
        <v>1</v>
      </c>
      <c r="F204">
        <v>0</v>
      </c>
      <c r="G204">
        <v>0.66666666666666663</v>
      </c>
      <c r="H204">
        <v>1</v>
      </c>
      <c r="I204">
        <v>-0.31883840162891736</v>
      </c>
      <c r="N204">
        <v>177</v>
      </c>
      <c r="O204">
        <v>0.41319533055456587</v>
      </c>
      <c r="P204">
        <v>-0.68945270017515314</v>
      </c>
    </row>
    <row r="205" spans="1:16" x14ac:dyDescent="0.35">
      <c r="A205">
        <v>204</v>
      </c>
      <c r="B205">
        <v>173850</v>
      </c>
      <c r="C205">
        <v>0.42832655064868119</v>
      </c>
      <c r="D205">
        <v>0.24164596420377524</v>
      </c>
      <c r="E205">
        <v>0</v>
      </c>
      <c r="F205">
        <v>0</v>
      </c>
      <c r="G205">
        <v>-0.33333333333333331</v>
      </c>
      <c r="H205">
        <v>1</v>
      </c>
      <c r="I205">
        <v>-0.16118529899514877</v>
      </c>
      <c r="N205">
        <v>178</v>
      </c>
      <c r="O205">
        <v>0.26417167868932484</v>
      </c>
      <c r="P205">
        <v>-0.20928770020560619</v>
      </c>
    </row>
    <row r="206" spans="1:16" x14ac:dyDescent="0.35">
      <c r="A206">
        <v>205</v>
      </c>
      <c r="B206">
        <v>161528</v>
      </c>
      <c r="C206">
        <v>0.56212147650051081</v>
      </c>
      <c r="D206">
        <v>0.29570001825782927</v>
      </c>
      <c r="E206">
        <v>0</v>
      </c>
      <c r="F206">
        <v>1</v>
      </c>
      <c r="G206">
        <v>-1.3333333333333333</v>
      </c>
      <c r="H206">
        <v>0</v>
      </c>
      <c r="I206">
        <v>0.78577876802639335</v>
      </c>
      <c r="N206">
        <v>179</v>
      </c>
      <c r="O206">
        <v>0.35900491169447818</v>
      </c>
      <c r="P206">
        <v>1.0713133677892202</v>
      </c>
    </row>
    <row r="207" spans="1:16" x14ac:dyDescent="0.35">
      <c r="A207">
        <v>206</v>
      </c>
      <c r="B207">
        <v>103917</v>
      </c>
      <c r="C207">
        <v>-0.32984469584501991</v>
      </c>
      <c r="D207">
        <v>-0.24484052228271125</v>
      </c>
      <c r="E207">
        <v>0</v>
      </c>
      <c r="F207">
        <v>0</v>
      </c>
      <c r="G207">
        <v>-0.16666666666666666</v>
      </c>
      <c r="H207">
        <v>1</v>
      </c>
      <c r="I207">
        <v>-0.13812968777956083</v>
      </c>
      <c r="N207">
        <v>180</v>
      </c>
      <c r="O207">
        <v>0.15579084096914958</v>
      </c>
      <c r="P207">
        <v>-0.19791786032842354</v>
      </c>
    </row>
    <row r="208" spans="1:16" x14ac:dyDescent="0.35">
      <c r="A208">
        <v>207</v>
      </c>
      <c r="B208">
        <v>126236</v>
      </c>
      <c r="C208">
        <v>-0.2406480786104668</v>
      </c>
      <c r="D208">
        <v>-0.10970538714757612</v>
      </c>
      <c r="E208">
        <v>1</v>
      </c>
      <c r="F208">
        <v>0</v>
      </c>
      <c r="G208">
        <v>-1.5</v>
      </c>
      <c r="H208">
        <v>0</v>
      </c>
      <c r="I208">
        <v>1.1079648670261031</v>
      </c>
      <c r="N208">
        <v>181</v>
      </c>
      <c r="O208">
        <v>0.35900491169447818</v>
      </c>
      <c r="P208">
        <v>-0.2339291005837113</v>
      </c>
    </row>
    <row r="209" spans="1:16" x14ac:dyDescent="0.35">
      <c r="A209">
        <v>208</v>
      </c>
      <c r="B209">
        <v>193111</v>
      </c>
      <c r="C209">
        <v>-0.28524638722774337</v>
      </c>
      <c r="D209">
        <v>-0.16375944120163016</v>
      </c>
      <c r="E209">
        <v>0</v>
      </c>
      <c r="F209">
        <v>1</v>
      </c>
      <c r="G209">
        <v>0.66666666666666663</v>
      </c>
      <c r="H209">
        <v>1</v>
      </c>
      <c r="I209">
        <v>-0.54165353182202858</v>
      </c>
      <c r="N209">
        <v>182</v>
      </c>
      <c r="O209">
        <v>6.7671891039086107E-3</v>
      </c>
      <c r="P209">
        <v>-4.3770192853757932E-2</v>
      </c>
    </row>
    <row r="210" spans="1:16" x14ac:dyDescent="0.35">
      <c r="A210">
        <v>209</v>
      </c>
      <c r="B210">
        <v>110050</v>
      </c>
      <c r="C210">
        <v>0.74051471096961696</v>
      </c>
      <c r="D210">
        <v>0.48488920744701847</v>
      </c>
      <c r="E210">
        <v>0</v>
      </c>
      <c r="F210">
        <v>0</v>
      </c>
      <c r="G210">
        <v>0.83333333333333337</v>
      </c>
      <c r="H210">
        <v>1</v>
      </c>
      <c r="I210">
        <v>-1.2284088823722403</v>
      </c>
      <c r="N210">
        <v>183</v>
      </c>
      <c r="O210">
        <v>-0.14225646276133236</v>
      </c>
      <c r="P210">
        <v>-0.94252472211347427</v>
      </c>
    </row>
    <row r="211" spans="1:16" x14ac:dyDescent="0.35">
      <c r="A211">
        <v>210</v>
      </c>
      <c r="B211">
        <v>164530</v>
      </c>
      <c r="C211">
        <v>0.42832655064868119</v>
      </c>
      <c r="D211">
        <v>0.21461893717674821</v>
      </c>
      <c r="E211">
        <v>1</v>
      </c>
      <c r="F211">
        <v>0</v>
      </c>
      <c r="G211">
        <v>-1.3333333333333333</v>
      </c>
      <c r="H211">
        <v>0</v>
      </c>
      <c r="I211">
        <v>1.0032362224036986</v>
      </c>
      <c r="N211">
        <v>184</v>
      </c>
      <c r="O211">
        <v>0.30481449283439055</v>
      </c>
      <c r="P211">
        <v>-0.10898794006855192</v>
      </c>
    </row>
    <row r="212" spans="1:16" x14ac:dyDescent="0.35">
      <c r="A212">
        <v>211</v>
      </c>
      <c r="B212">
        <v>124139</v>
      </c>
      <c r="C212">
        <v>-0.82042609063506178</v>
      </c>
      <c r="D212">
        <v>-0.43402971147190045</v>
      </c>
      <c r="E212">
        <v>0</v>
      </c>
      <c r="F212">
        <v>0</v>
      </c>
      <c r="G212">
        <v>0.5</v>
      </c>
      <c r="H212">
        <v>1</v>
      </c>
      <c r="I212">
        <v>-0.83615783892073281</v>
      </c>
      <c r="N212">
        <v>185</v>
      </c>
      <c r="O212">
        <v>0.38610012112452202</v>
      </c>
      <c r="P212">
        <v>0.85142220367029608</v>
      </c>
    </row>
    <row r="213" spans="1:16" x14ac:dyDescent="0.35">
      <c r="A213">
        <v>212</v>
      </c>
      <c r="B213">
        <v>114467</v>
      </c>
      <c r="C213">
        <v>0.24993331617957507</v>
      </c>
      <c r="D213">
        <v>0.10651082906864011</v>
      </c>
      <c r="E213">
        <v>0</v>
      </c>
      <c r="F213">
        <v>1</v>
      </c>
      <c r="G213">
        <v>0.16666666666666666</v>
      </c>
      <c r="H213">
        <v>1</v>
      </c>
      <c r="I213">
        <v>-3.8937282734274596E-2</v>
      </c>
      <c r="N213">
        <v>186</v>
      </c>
      <c r="O213">
        <v>-0.25063730048150762</v>
      </c>
      <c r="P213">
        <v>-0.61503479023345276</v>
      </c>
    </row>
    <row r="214" spans="1:16" x14ac:dyDescent="0.35">
      <c r="A214">
        <v>213</v>
      </c>
      <c r="B214">
        <v>159464</v>
      </c>
      <c r="C214">
        <v>1.0081045626732761</v>
      </c>
      <c r="D214">
        <v>0.56597028852809961</v>
      </c>
      <c r="E214">
        <v>1</v>
      </c>
      <c r="F214">
        <v>0</v>
      </c>
      <c r="G214">
        <v>0.83333333333333337</v>
      </c>
      <c r="H214">
        <v>1</v>
      </c>
      <c r="I214">
        <v>-0.62811319750913219</v>
      </c>
      <c r="N214">
        <v>187</v>
      </c>
      <c r="O214">
        <v>0.30481449283439055</v>
      </c>
      <c r="P214">
        <v>-0.16601096806098686</v>
      </c>
    </row>
    <row r="215" spans="1:16" x14ac:dyDescent="0.35">
      <c r="A215">
        <v>214</v>
      </c>
      <c r="B215">
        <v>178085</v>
      </c>
      <c r="C215">
        <v>0.24993331617957507</v>
      </c>
      <c r="D215">
        <v>0.21461893717674821</v>
      </c>
      <c r="E215">
        <v>1</v>
      </c>
      <c r="F215">
        <v>0</v>
      </c>
      <c r="G215">
        <v>-1</v>
      </c>
      <c r="H215">
        <v>0</v>
      </c>
      <c r="I215">
        <v>0.85665869969978536</v>
      </c>
      <c r="N215">
        <v>188</v>
      </c>
      <c r="O215">
        <v>0.44029053998460965</v>
      </c>
      <c r="P215">
        <v>-0.71908979551656904</v>
      </c>
    </row>
    <row r="216" spans="1:16" x14ac:dyDescent="0.35">
      <c r="A216">
        <v>215</v>
      </c>
      <c r="B216">
        <v>101041</v>
      </c>
      <c r="C216">
        <v>0.87430963682144658</v>
      </c>
      <c r="D216">
        <v>0.53894326150107252</v>
      </c>
      <c r="E216">
        <v>1</v>
      </c>
      <c r="F216">
        <v>0</v>
      </c>
      <c r="G216">
        <v>-1</v>
      </c>
      <c r="H216">
        <v>1</v>
      </c>
      <c r="I216">
        <v>-0.30995461659438767</v>
      </c>
      <c r="N216">
        <v>189</v>
      </c>
      <c r="O216">
        <v>0.2235288645442591</v>
      </c>
      <c r="P216">
        <v>8.5672512849100185E-2</v>
      </c>
    </row>
    <row r="217" spans="1:16" x14ac:dyDescent="0.35">
      <c r="A217">
        <v>216</v>
      </c>
      <c r="B217">
        <v>135519</v>
      </c>
      <c r="C217">
        <v>-1.2218108681905506</v>
      </c>
      <c r="D217">
        <v>-0.65024592768811662</v>
      </c>
      <c r="E217">
        <v>0</v>
      </c>
      <c r="F217">
        <v>1</v>
      </c>
      <c r="G217">
        <v>0.5</v>
      </c>
      <c r="H217">
        <v>1</v>
      </c>
      <c r="I217">
        <v>-0.21517661551055911</v>
      </c>
      <c r="N217">
        <v>190</v>
      </c>
      <c r="O217">
        <v>-0.22354209105146378</v>
      </c>
      <c r="P217">
        <v>-0.76346416241825543</v>
      </c>
    </row>
    <row r="218" spans="1:16" x14ac:dyDescent="0.35">
      <c r="A218">
        <v>217</v>
      </c>
      <c r="B218">
        <v>144787</v>
      </c>
      <c r="C218">
        <v>-0.46363962169684947</v>
      </c>
      <c r="D218">
        <v>-0.24484052228271125</v>
      </c>
      <c r="E218">
        <v>0</v>
      </c>
      <c r="F218">
        <v>1</v>
      </c>
      <c r="G218">
        <v>1</v>
      </c>
      <c r="H218">
        <v>1</v>
      </c>
      <c r="I218">
        <v>0.31024658615701911</v>
      </c>
      <c r="N218">
        <v>191</v>
      </c>
      <c r="O218">
        <v>0.11514802682408386</v>
      </c>
      <c r="P218">
        <v>0.33837677684403572</v>
      </c>
    </row>
    <row r="219" spans="1:16" x14ac:dyDescent="0.35">
      <c r="A219">
        <v>218</v>
      </c>
      <c r="B219">
        <v>130345</v>
      </c>
      <c r="C219">
        <v>0.74051471096961696</v>
      </c>
      <c r="D219">
        <v>0.40380812636593738</v>
      </c>
      <c r="E219">
        <v>1</v>
      </c>
      <c r="F219">
        <v>1</v>
      </c>
      <c r="G219">
        <v>-1</v>
      </c>
      <c r="H219">
        <v>0</v>
      </c>
      <c r="I219">
        <v>0.88577434063213301</v>
      </c>
      <c r="N219">
        <v>192</v>
      </c>
      <c r="O219">
        <v>-0.52158939478194577</v>
      </c>
      <c r="P219">
        <v>-0.62816284798502708</v>
      </c>
    </row>
    <row r="220" spans="1:16" x14ac:dyDescent="0.35">
      <c r="A220">
        <v>219</v>
      </c>
      <c r="B220">
        <v>135469</v>
      </c>
      <c r="C220">
        <v>-0.68663116478323216</v>
      </c>
      <c r="D220">
        <v>-0.37997565741784639</v>
      </c>
      <c r="E220">
        <v>0</v>
      </c>
      <c r="F220">
        <v>1</v>
      </c>
      <c r="G220">
        <v>0.5</v>
      </c>
      <c r="H220">
        <v>1</v>
      </c>
      <c r="I220">
        <v>-0.10391697824701715</v>
      </c>
      <c r="N220">
        <v>193</v>
      </c>
      <c r="O220">
        <v>-0.11516125333128856</v>
      </c>
      <c r="P220">
        <v>-0.7847693811910823</v>
      </c>
    </row>
    <row r="221" spans="1:16" x14ac:dyDescent="0.35">
      <c r="A221">
        <v>220</v>
      </c>
      <c r="B221">
        <v>175748</v>
      </c>
      <c r="C221">
        <v>0.91890794543872312</v>
      </c>
      <c r="D221">
        <v>0.53894326150107252</v>
      </c>
      <c r="E221">
        <v>0</v>
      </c>
      <c r="F221">
        <v>0</v>
      </c>
      <c r="G221">
        <v>0.66666666666666663</v>
      </c>
      <c r="H221">
        <v>1</v>
      </c>
      <c r="I221">
        <v>-0.9143461362066988</v>
      </c>
      <c r="N221">
        <v>194</v>
      </c>
      <c r="O221">
        <v>0.44029053998460965</v>
      </c>
      <c r="P221">
        <v>0.30699704861101029</v>
      </c>
    </row>
    <row r="222" spans="1:16" x14ac:dyDescent="0.35">
      <c r="A222">
        <v>221</v>
      </c>
      <c r="B222">
        <v>118019</v>
      </c>
      <c r="C222">
        <v>1.0527028712905526</v>
      </c>
      <c r="D222">
        <v>0.70110542366323469</v>
      </c>
      <c r="E222">
        <v>0</v>
      </c>
      <c r="F222">
        <v>0</v>
      </c>
      <c r="G222">
        <v>-0.83333333333333337</v>
      </c>
      <c r="H222">
        <v>1</v>
      </c>
      <c r="I222">
        <v>-0.6998361344170787</v>
      </c>
      <c r="N222">
        <v>195</v>
      </c>
      <c r="O222">
        <v>0.44029053998460965</v>
      </c>
      <c r="P222">
        <v>1.618615369694834</v>
      </c>
    </row>
    <row r="223" spans="1:16" x14ac:dyDescent="0.35">
      <c r="A223">
        <v>222</v>
      </c>
      <c r="B223">
        <v>106114</v>
      </c>
      <c r="C223">
        <v>0.87430963682144658</v>
      </c>
      <c r="D223">
        <v>0.51191623447404555</v>
      </c>
      <c r="E223">
        <v>1</v>
      </c>
      <c r="F223">
        <v>0</v>
      </c>
      <c r="G223">
        <v>0.66666666666666663</v>
      </c>
      <c r="H223">
        <v>1</v>
      </c>
      <c r="I223">
        <v>-0.76801895690485356</v>
      </c>
      <c r="N223">
        <v>196</v>
      </c>
      <c r="O223">
        <v>0.45383814469963157</v>
      </c>
      <c r="P223">
        <v>-1.2001883985643604</v>
      </c>
    </row>
    <row r="224" spans="1:16" x14ac:dyDescent="0.35">
      <c r="A224">
        <v>223</v>
      </c>
      <c r="B224">
        <v>138111</v>
      </c>
      <c r="C224">
        <v>-1.088015942338721</v>
      </c>
      <c r="D224">
        <v>-0.59619187363406256</v>
      </c>
      <c r="E224">
        <v>0</v>
      </c>
      <c r="F224">
        <v>1</v>
      </c>
      <c r="G224">
        <v>1</v>
      </c>
      <c r="H224">
        <v>1</v>
      </c>
      <c r="I224">
        <v>0.33750258644488107</v>
      </c>
      <c r="N224">
        <v>197</v>
      </c>
      <c r="O224">
        <v>0.35900491169447818</v>
      </c>
      <c r="P224">
        <v>0.22640435285044064</v>
      </c>
    </row>
    <row r="225" spans="1:16" x14ac:dyDescent="0.35">
      <c r="A225">
        <v>224</v>
      </c>
      <c r="B225">
        <v>137312</v>
      </c>
      <c r="C225">
        <v>0.87430963682144658</v>
      </c>
      <c r="D225">
        <v>0.56597028852809961</v>
      </c>
      <c r="E225">
        <v>1</v>
      </c>
      <c r="F225">
        <v>0</v>
      </c>
      <c r="G225">
        <v>-0.33333333333333331</v>
      </c>
      <c r="H225">
        <v>1</v>
      </c>
      <c r="I225">
        <v>-0.37596288351430285</v>
      </c>
      <c r="N225">
        <v>198</v>
      </c>
      <c r="O225">
        <v>0.27771928340434676</v>
      </c>
      <c r="P225">
        <v>-1.4094883555454407E-2</v>
      </c>
    </row>
    <row r="226" spans="1:16" x14ac:dyDescent="0.35">
      <c r="A226">
        <v>225</v>
      </c>
      <c r="B226">
        <v>128416</v>
      </c>
      <c r="C226">
        <v>-1.0434176337214445</v>
      </c>
      <c r="D226">
        <v>-0.59619187363406256</v>
      </c>
      <c r="E226">
        <v>1</v>
      </c>
      <c r="F226">
        <v>1</v>
      </c>
      <c r="G226">
        <v>0.83333333333333337</v>
      </c>
      <c r="H226">
        <v>0</v>
      </c>
      <c r="I226">
        <v>0.58106804305526349</v>
      </c>
      <c r="N226">
        <v>199</v>
      </c>
      <c r="O226">
        <v>0.44029053998460965</v>
      </c>
      <c r="P226">
        <v>-0.53883218106464881</v>
      </c>
    </row>
    <row r="227" spans="1:16" x14ac:dyDescent="0.35">
      <c r="A227">
        <v>226</v>
      </c>
      <c r="B227">
        <v>185597</v>
      </c>
      <c r="C227">
        <v>-0.46363962169684947</v>
      </c>
      <c r="D227">
        <v>0.1891891891891892</v>
      </c>
      <c r="E227">
        <v>1</v>
      </c>
      <c r="F227">
        <v>1</v>
      </c>
      <c r="G227">
        <v>0.5</v>
      </c>
      <c r="H227">
        <v>1</v>
      </c>
      <c r="I227">
        <v>0.1588281643793813</v>
      </c>
      <c r="N227">
        <v>200</v>
      </c>
      <c r="O227">
        <v>-0.25063730048150762</v>
      </c>
      <c r="P227">
        <v>-0.3379660323033678</v>
      </c>
    </row>
    <row r="228" spans="1:16" x14ac:dyDescent="0.35">
      <c r="A228">
        <v>227</v>
      </c>
      <c r="B228">
        <v>160671</v>
      </c>
      <c r="C228">
        <v>0.91890794543872312</v>
      </c>
      <c r="D228">
        <v>0.59299731555512658</v>
      </c>
      <c r="E228">
        <v>0</v>
      </c>
      <c r="F228">
        <v>1</v>
      </c>
      <c r="G228">
        <v>0</v>
      </c>
      <c r="H228">
        <v>1</v>
      </c>
      <c r="I228">
        <v>-1.2150265368530448</v>
      </c>
      <c r="N228">
        <v>201</v>
      </c>
      <c r="O228">
        <v>0.39964772583954394</v>
      </c>
      <c r="P228">
        <v>0.42310699815699776</v>
      </c>
    </row>
    <row r="229" spans="1:16" x14ac:dyDescent="0.35">
      <c r="A229">
        <v>228</v>
      </c>
      <c r="B229">
        <v>196591</v>
      </c>
      <c r="C229">
        <v>-6.2254844141360677E-2</v>
      </c>
      <c r="D229">
        <v>-5.5651333093522062E-2</v>
      </c>
      <c r="E229">
        <v>1</v>
      </c>
      <c r="F229">
        <v>1</v>
      </c>
      <c r="G229">
        <v>-1.5</v>
      </c>
      <c r="H229">
        <v>0</v>
      </c>
      <c r="I229">
        <v>0.89146820909439162</v>
      </c>
      <c r="N229">
        <v>202</v>
      </c>
      <c r="O229">
        <v>-0.18289927690639807</v>
      </c>
      <c r="P229">
        <v>-0.12532518834254969</v>
      </c>
    </row>
    <row r="230" spans="1:16" x14ac:dyDescent="0.35">
      <c r="A230">
        <v>229</v>
      </c>
      <c r="B230">
        <v>150901</v>
      </c>
      <c r="C230">
        <v>0.96350625405599966</v>
      </c>
      <c r="D230">
        <v>0.53894326150107252</v>
      </c>
      <c r="E230">
        <v>0</v>
      </c>
      <c r="F230">
        <v>0</v>
      </c>
      <c r="G230">
        <v>-0.33333333333333331</v>
      </c>
      <c r="H230">
        <v>1</v>
      </c>
      <c r="I230">
        <v>-0.6916944303373862</v>
      </c>
      <c r="N230">
        <v>203</v>
      </c>
      <c r="O230">
        <v>0.44029053998460965</v>
      </c>
      <c r="P230">
        <v>-0.75912894161352695</v>
      </c>
    </row>
    <row r="231" spans="1:16" x14ac:dyDescent="0.35">
      <c r="A231">
        <v>230</v>
      </c>
      <c r="B231">
        <v>172531</v>
      </c>
      <c r="C231">
        <v>0.82971132820417004</v>
      </c>
      <c r="D231">
        <v>0.97297297297297303</v>
      </c>
      <c r="E231">
        <v>1</v>
      </c>
      <c r="F231">
        <v>0</v>
      </c>
      <c r="G231">
        <v>0.16666666666666666</v>
      </c>
      <c r="H231">
        <v>1</v>
      </c>
      <c r="I231">
        <v>-0.94840732255973992</v>
      </c>
      <c r="N231">
        <v>204</v>
      </c>
      <c r="O231">
        <v>-2.032802032613519E-2</v>
      </c>
      <c r="P231">
        <v>-0.1408572786690136</v>
      </c>
    </row>
    <row r="232" spans="1:16" x14ac:dyDescent="0.35">
      <c r="A232">
        <v>231</v>
      </c>
      <c r="B232">
        <v>180947</v>
      </c>
      <c r="C232">
        <v>-1.2218108681905506</v>
      </c>
      <c r="D232">
        <v>-0.65024592768811662</v>
      </c>
      <c r="E232">
        <v>0</v>
      </c>
      <c r="F232">
        <v>1</v>
      </c>
      <c r="G232">
        <v>0.5</v>
      </c>
      <c r="H232">
        <v>1</v>
      </c>
      <c r="I232">
        <v>-0.60240761761056805</v>
      </c>
      <c r="N232">
        <v>205</v>
      </c>
      <c r="O232">
        <v>-6.0970834471200927E-2</v>
      </c>
      <c r="P232">
        <v>0.84674960249759423</v>
      </c>
    </row>
    <row r="233" spans="1:16" x14ac:dyDescent="0.35">
      <c r="A233">
        <v>232</v>
      </c>
      <c r="B233">
        <v>141976</v>
      </c>
      <c r="C233">
        <v>1.0527028712905526</v>
      </c>
      <c r="D233">
        <v>0.67407839663620772</v>
      </c>
      <c r="E233">
        <v>1</v>
      </c>
      <c r="F233">
        <v>1</v>
      </c>
      <c r="G233">
        <v>-1.5</v>
      </c>
      <c r="H233">
        <v>1</v>
      </c>
      <c r="I233">
        <v>-1.0391175683257921</v>
      </c>
      <c r="N233">
        <v>206</v>
      </c>
      <c r="O233">
        <v>0.20998125982923721</v>
      </c>
      <c r="P233">
        <v>-0.34811094760879802</v>
      </c>
    </row>
    <row r="234" spans="1:16" x14ac:dyDescent="0.35">
      <c r="A234">
        <v>233</v>
      </c>
      <c r="B234">
        <v>155004</v>
      </c>
      <c r="C234">
        <v>-0.28524638722774337</v>
      </c>
      <c r="D234">
        <v>-0.19078646822865719</v>
      </c>
      <c r="E234">
        <v>0</v>
      </c>
      <c r="F234">
        <v>1</v>
      </c>
      <c r="G234">
        <v>0</v>
      </c>
      <c r="H234">
        <v>1</v>
      </c>
      <c r="I234">
        <v>-6.1941358945428404E-2</v>
      </c>
      <c r="N234">
        <v>207</v>
      </c>
      <c r="O234">
        <v>0.1828860503991934</v>
      </c>
      <c r="P234">
        <v>0.92507881662690972</v>
      </c>
    </row>
    <row r="235" spans="1:16" x14ac:dyDescent="0.35">
      <c r="A235">
        <v>234</v>
      </c>
      <c r="B235">
        <v>130817</v>
      </c>
      <c r="C235">
        <v>0.82971132820417004</v>
      </c>
      <c r="D235">
        <v>0.53894326150107252</v>
      </c>
      <c r="E235">
        <v>1</v>
      </c>
      <c r="F235">
        <v>0</v>
      </c>
      <c r="G235">
        <v>-0.5</v>
      </c>
      <c r="H235">
        <v>1</v>
      </c>
      <c r="I235">
        <v>-5.8890853017674209E-2</v>
      </c>
      <c r="N235">
        <v>208</v>
      </c>
      <c r="O235">
        <v>0.19643365511421532</v>
      </c>
      <c r="P235">
        <v>-0.73808718693624387</v>
      </c>
    </row>
    <row r="236" spans="1:16" x14ac:dyDescent="0.35">
      <c r="A236">
        <v>235</v>
      </c>
      <c r="B236">
        <v>197092</v>
      </c>
      <c r="C236">
        <v>-0.90962270786961485</v>
      </c>
      <c r="D236">
        <v>-0.51511079255298153</v>
      </c>
      <c r="E236">
        <v>0</v>
      </c>
      <c r="F236">
        <v>1</v>
      </c>
      <c r="G236">
        <v>0</v>
      </c>
      <c r="H236">
        <v>0</v>
      </c>
      <c r="I236">
        <v>0.88255900792837016</v>
      </c>
      <c r="N236">
        <v>209</v>
      </c>
      <c r="O236">
        <v>-0.11516125333128856</v>
      </c>
      <c r="P236">
        <v>-1.1132476290409519</v>
      </c>
    </row>
    <row r="237" spans="1:16" x14ac:dyDescent="0.35">
      <c r="A237">
        <v>236</v>
      </c>
      <c r="B237">
        <v>134360</v>
      </c>
      <c r="C237">
        <v>1.1418994885251057</v>
      </c>
      <c r="D237">
        <v>0.75515947771728875</v>
      </c>
      <c r="E237">
        <v>1</v>
      </c>
      <c r="F237">
        <v>0</v>
      </c>
      <c r="G237">
        <v>1</v>
      </c>
      <c r="H237">
        <v>1</v>
      </c>
      <c r="I237">
        <v>-1.2284088823722403</v>
      </c>
      <c r="N237">
        <v>210</v>
      </c>
      <c r="O237">
        <v>-2.032802032613519E-2</v>
      </c>
      <c r="P237">
        <v>1.0235642427298337</v>
      </c>
    </row>
    <row r="238" spans="1:16" x14ac:dyDescent="0.35">
      <c r="A238">
        <v>237</v>
      </c>
      <c r="B238">
        <v>131254</v>
      </c>
      <c r="C238">
        <v>0.29453162479685158</v>
      </c>
      <c r="D238">
        <v>0.16056488312269415</v>
      </c>
      <c r="E238">
        <v>0</v>
      </c>
      <c r="F238">
        <v>1</v>
      </c>
      <c r="G238">
        <v>-0.33333333333333331</v>
      </c>
      <c r="H238">
        <v>1</v>
      </c>
      <c r="I238">
        <v>-0.10982529082005724</v>
      </c>
      <c r="N238">
        <v>211</v>
      </c>
      <c r="O238">
        <v>0.35900491169447818</v>
      </c>
      <c r="P238">
        <v>-1.1951627506152109</v>
      </c>
    </row>
    <row r="239" spans="1:16" x14ac:dyDescent="0.35">
      <c r="A239">
        <v>238</v>
      </c>
      <c r="B239">
        <v>176844</v>
      </c>
      <c r="C239">
        <v>0.33912993341412812</v>
      </c>
      <c r="D239">
        <v>0.67567567567567577</v>
      </c>
      <c r="E239">
        <v>0</v>
      </c>
      <c r="F239">
        <v>1</v>
      </c>
      <c r="G239">
        <v>-1.3333333333333333</v>
      </c>
      <c r="H239">
        <v>0</v>
      </c>
      <c r="I239">
        <v>1.0107704328285165</v>
      </c>
      <c r="N239">
        <v>212</v>
      </c>
      <c r="O239">
        <v>3.3862398533952426E-2</v>
      </c>
      <c r="P239">
        <v>-7.2799681268227029E-2</v>
      </c>
    </row>
    <row r="240" spans="1:16" x14ac:dyDescent="0.35">
      <c r="A240">
        <v>239</v>
      </c>
      <c r="B240">
        <v>173257</v>
      </c>
      <c r="C240">
        <v>-6.2254844141360677E-2</v>
      </c>
      <c r="D240">
        <v>-1.5972790394680049E-3</v>
      </c>
      <c r="E240">
        <v>0</v>
      </c>
      <c r="F240">
        <v>0</v>
      </c>
      <c r="G240">
        <v>0</v>
      </c>
      <c r="H240">
        <v>1</v>
      </c>
      <c r="I240">
        <v>-9.0260884735027334E-3</v>
      </c>
      <c r="N240">
        <v>213</v>
      </c>
      <c r="O240">
        <v>-0.19644688162141999</v>
      </c>
      <c r="P240">
        <v>-0.4316663158877122</v>
      </c>
    </row>
    <row r="241" spans="1:16" x14ac:dyDescent="0.35">
      <c r="A241">
        <v>240</v>
      </c>
      <c r="B241">
        <v>160407</v>
      </c>
      <c r="C241">
        <v>0.74051471096961696</v>
      </c>
      <c r="D241">
        <v>0.40380812636593738</v>
      </c>
      <c r="E241">
        <v>1</v>
      </c>
      <c r="F241">
        <v>0</v>
      </c>
      <c r="G241">
        <v>-0.16666666666666666</v>
      </c>
      <c r="H241">
        <v>1</v>
      </c>
      <c r="I241">
        <v>-1.1557689946724004</v>
      </c>
      <c r="N241">
        <v>214</v>
      </c>
      <c r="O241">
        <v>3.3862398533952426E-2</v>
      </c>
      <c r="P241">
        <v>0.82279630116583291</v>
      </c>
    </row>
    <row r="242" spans="1:16" x14ac:dyDescent="0.35">
      <c r="A242">
        <v>241</v>
      </c>
      <c r="B242">
        <v>184441</v>
      </c>
      <c r="C242">
        <v>1.0973011799078292</v>
      </c>
      <c r="D242">
        <v>0.64705136960918064</v>
      </c>
      <c r="E242">
        <v>1</v>
      </c>
      <c r="F242">
        <v>1</v>
      </c>
      <c r="G242">
        <v>0.66666666666666663</v>
      </c>
      <c r="H242">
        <v>1</v>
      </c>
      <c r="I242">
        <v>-0.5217029085066851</v>
      </c>
      <c r="N242">
        <v>215</v>
      </c>
      <c r="O242">
        <v>-0.15580406747635428</v>
      </c>
      <c r="P242">
        <v>-0.15415054911803339</v>
      </c>
    </row>
    <row r="243" spans="1:16" x14ac:dyDescent="0.35">
      <c r="A243">
        <v>242</v>
      </c>
      <c r="B243">
        <v>106410</v>
      </c>
      <c r="C243">
        <v>-0.55283623893140255</v>
      </c>
      <c r="D243">
        <v>-0.27186754930973828</v>
      </c>
      <c r="E243">
        <v>0</v>
      </c>
      <c r="F243">
        <v>0</v>
      </c>
      <c r="G243">
        <v>-0.83333333333333337</v>
      </c>
      <c r="H243">
        <v>0</v>
      </c>
      <c r="I243">
        <v>0.63727055543374334</v>
      </c>
      <c r="N243">
        <v>216</v>
      </c>
      <c r="O243">
        <v>0.48093335412967536</v>
      </c>
      <c r="P243">
        <v>-0.69610996964023442</v>
      </c>
    </row>
    <row r="244" spans="1:16" x14ac:dyDescent="0.35">
      <c r="A244">
        <v>243</v>
      </c>
      <c r="B244">
        <v>196064</v>
      </c>
      <c r="C244">
        <v>-0.99881932510416793</v>
      </c>
      <c r="D244">
        <v>-0.59619187363406256</v>
      </c>
      <c r="E244">
        <v>0</v>
      </c>
      <c r="F244">
        <v>1</v>
      </c>
      <c r="G244">
        <v>0.66666666666666663</v>
      </c>
      <c r="H244">
        <v>0</v>
      </c>
      <c r="I244">
        <v>0.6455895568247918</v>
      </c>
      <c r="N244">
        <v>217</v>
      </c>
      <c r="O244">
        <v>0.25062407397430292</v>
      </c>
      <c r="P244">
        <v>5.9622512182716192E-2</v>
      </c>
    </row>
    <row r="245" spans="1:16" x14ac:dyDescent="0.35">
      <c r="A245">
        <v>244</v>
      </c>
      <c r="B245">
        <v>136428</v>
      </c>
      <c r="C245">
        <v>0.74051471096961696</v>
      </c>
      <c r="D245">
        <v>0.51191623447404555</v>
      </c>
      <c r="E245">
        <v>0</v>
      </c>
      <c r="F245">
        <v>1</v>
      </c>
      <c r="G245">
        <v>-1.1666666666666667</v>
      </c>
      <c r="H245">
        <v>1</v>
      </c>
      <c r="I245">
        <v>0.41493860184930426</v>
      </c>
      <c r="N245">
        <v>218</v>
      </c>
      <c r="O245">
        <v>-0.11516125333128856</v>
      </c>
      <c r="P245">
        <v>1.0009355939634215</v>
      </c>
    </row>
    <row r="246" spans="1:16" x14ac:dyDescent="0.35">
      <c r="A246">
        <v>245</v>
      </c>
      <c r="B246">
        <v>167082</v>
      </c>
      <c r="C246">
        <v>1.1864977971423822</v>
      </c>
      <c r="D246">
        <v>0.67407839663620772</v>
      </c>
      <c r="E246">
        <v>0</v>
      </c>
      <c r="F246">
        <v>0</v>
      </c>
      <c r="G246">
        <v>-0.16666666666666666</v>
      </c>
      <c r="H246">
        <v>1</v>
      </c>
      <c r="I246">
        <v>-0.41864571605085427</v>
      </c>
      <c r="N246">
        <v>219</v>
      </c>
      <c r="O246">
        <v>0.31836209754941247</v>
      </c>
      <c r="P246">
        <v>-0.42227907579642965</v>
      </c>
    </row>
    <row r="247" spans="1:16" x14ac:dyDescent="0.35">
      <c r="A247">
        <v>246</v>
      </c>
      <c r="B247">
        <v>163327</v>
      </c>
      <c r="C247">
        <v>-0.90962270786961485</v>
      </c>
      <c r="D247">
        <v>-0.4880837655259545</v>
      </c>
      <c r="E247">
        <v>1</v>
      </c>
      <c r="F247">
        <v>1</v>
      </c>
      <c r="G247">
        <v>0.83333333333333337</v>
      </c>
      <c r="H247">
        <v>0</v>
      </c>
      <c r="I247">
        <v>1.2353389552201721</v>
      </c>
      <c r="N247">
        <v>220</v>
      </c>
      <c r="O247">
        <v>-0.1693516721913762</v>
      </c>
      <c r="P247">
        <v>-0.74499446401532254</v>
      </c>
    </row>
    <row r="248" spans="1:16" x14ac:dyDescent="0.35">
      <c r="A248">
        <v>247</v>
      </c>
      <c r="B248">
        <v>145614</v>
      </c>
      <c r="C248">
        <v>-1.1326142509559975</v>
      </c>
      <c r="D248">
        <v>-0.65024592768811662</v>
      </c>
      <c r="E248">
        <v>0</v>
      </c>
      <c r="F248">
        <v>0</v>
      </c>
      <c r="G248">
        <v>0.83333333333333337</v>
      </c>
      <c r="H248">
        <v>1</v>
      </c>
      <c r="I248">
        <v>-0.25675224536474828</v>
      </c>
      <c r="N248">
        <v>221</v>
      </c>
      <c r="O248">
        <v>-0.20999448633644185</v>
      </c>
      <c r="P248">
        <v>-0.48984164808063685</v>
      </c>
    </row>
    <row r="249" spans="1:16" x14ac:dyDescent="0.35">
      <c r="A249">
        <v>248</v>
      </c>
      <c r="B249">
        <v>116168</v>
      </c>
      <c r="C249">
        <v>-0.68663116478323216</v>
      </c>
      <c r="D249">
        <v>-0.43402971147190045</v>
      </c>
      <c r="E249">
        <v>1</v>
      </c>
      <c r="F249">
        <v>0</v>
      </c>
      <c r="G249">
        <v>0</v>
      </c>
      <c r="H249">
        <v>1</v>
      </c>
      <c r="I249">
        <v>0.20272593270393688</v>
      </c>
      <c r="N249">
        <v>222</v>
      </c>
      <c r="O249">
        <v>-0.15580406747635428</v>
      </c>
      <c r="P249">
        <v>-0.61221488942849933</v>
      </c>
    </row>
    <row r="250" spans="1:16" x14ac:dyDescent="0.35">
      <c r="A250">
        <v>249</v>
      </c>
      <c r="B250">
        <v>190339</v>
      </c>
      <c r="C250">
        <v>-0.2406480786104668</v>
      </c>
      <c r="D250">
        <v>-0.16375944120163016</v>
      </c>
      <c r="E250">
        <v>1</v>
      </c>
      <c r="F250">
        <v>0</v>
      </c>
      <c r="G250">
        <v>0.16666666666666666</v>
      </c>
      <c r="H250">
        <v>1</v>
      </c>
      <c r="I250">
        <v>5.5110741595302742E-2</v>
      </c>
      <c r="N250">
        <v>223</v>
      </c>
      <c r="O250">
        <v>0.44029053998460965</v>
      </c>
      <c r="P250">
        <v>-0.10278795353972858</v>
      </c>
    </row>
    <row r="251" spans="1:16" x14ac:dyDescent="0.35">
      <c r="A251">
        <v>250</v>
      </c>
      <c r="B251">
        <v>139998</v>
      </c>
      <c r="C251">
        <v>-1.7656535524084138E-2</v>
      </c>
      <c r="D251">
        <v>-5.5651333093522062E-2</v>
      </c>
      <c r="E251">
        <v>1</v>
      </c>
      <c r="F251">
        <v>0</v>
      </c>
      <c r="G251">
        <v>-0.5</v>
      </c>
      <c r="H251">
        <v>1</v>
      </c>
      <c r="I251">
        <v>1.9560112353708369E-2</v>
      </c>
      <c r="N251">
        <v>224</v>
      </c>
      <c r="O251">
        <v>-0.15580406747635428</v>
      </c>
      <c r="P251">
        <v>-0.22015881603794857</v>
      </c>
    </row>
    <row r="252" spans="1:16" x14ac:dyDescent="0.35">
      <c r="A252">
        <v>251</v>
      </c>
      <c r="B252">
        <v>163258</v>
      </c>
      <c r="C252">
        <v>-0.46363962169684947</v>
      </c>
      <c r="D252">
        <v>-0.29889457633676531</v>
      </c>
      <c r="E252">
        <v>1</v>
      </c>
      <c r="F252">
        <v>1</v>
      </c>
      <c r="G252">
        <v>0.5</v>
      </c>
      <c r="H252">
        <v>1</v>
      </c>
      <c r="I252">
        <v>0.19247440331012597</v>
      </c>
      <c r="N252">
        <v>225</v>
      </c>
      <c r="O252">
        <v>0.42674293526958773</v>
      </c>
      <c r="P252">
        <v>0.15432510778567576</v>
      </c>
    </row>
    <row r="253" spans="1:16" x14ac:dyDescent="0.35">
      <c r="A253">
        <v>252</v>
      </c>
      <c r="B253">
        <v>104101</v>
      </c>
      <c r="C253">
        <v>0.47292485926595773</v>
      </c>
      <c r="D253">
        <v>0.34975407231188332</v>
      </c>
      <c r="E253">
        <v>1</v>
      </c>
      <c r="F253">
        <v>0</v>
      </c>
      <c r="G253">
        <v>-0.5</v>
      </c>
      <c r="H253">
        <v>1</v>
      </c>
      <c r="I253">
        <v>-5.5849133820488173E-2</v>
      </c>
      <c r="N253">
        <v>226</v>
      </c>
      <c r="O253">
        <v>0.25062407397430292</v>
      </c>
      <c r="P253">
        <v>-9.1795909594921621E-2</v>
      </c>
    </row>
    <row r="254" spans="1:16" x14ac:dyDescent="0.35">
      <c r="A254">
        <v>253</v>
      </c>
      <c r="B254">
        <v>125978</v>
      </c>
      <c r="C254">
        <v>-1.8907854974496987</v>
      </c>
      <c r="D254">
        <v>-0.54213781958000851</v>
      </c>
      <c r="E254">
        <v>1</v>
      </c>
      <c r="F254">
        <v>0</v>
      </c>
      <c r="G254">
        <v>0.5</v>
      </c>
      <c r="H254">
        <v>1</v>
      </c>
      <c r="I254">
        <v>0.22794397596614455</v>
      </c>
      <c r="N254">
        <v>227</v>
      </c>
      <c r="O254">
        <v>-0.1693516721913762</v>
      </c>
      <c r="P254">
        <v>-1.0456748646616687</v>
      </c>
    </row>
    <row r="255" spans="1:16" x14ac:dyDescent="0.35">
      <c r="A255">
        <v>254</v>
      </c>
      <c r="B255">
        <v>186902</v>
      </c>
      <c r="C255">
        <v>1.1418994885251057</v>
      </c>
      <c r="D255">
        <v>0.64705136960918064</v>
      </c>
      <c r="E255">
        <v>1</v>
      </c>
      <c r="F255">
        <v>1</v>
      </c>
      <c r="G255">
        <v>-1.1666666666666667</v>
      </c>
      <c r="H255">
        <v>1</v>
      </c>
      <c r="I255">
        <v>-0.94691854604434644</v>
      </c>
      <c r="N255">
        <v>228</v>
      </c>
      <c r="O255">
        <v>0.12869563153910576</v>
      </c>
      <c r="P255">
        <v>0.76277257755528582</v>
      </c>
    </row>
    <row r="256" spans="1:16" x14ac:dyDescent="0.35">
      <c r="A256">
        <v>255</v>
      </c>
      <c r="B256">
        <v>140093</v>
      </c>
      <c r="C256">
        <v>-0.82042609063506178</v>
      </c>
      <c r="D256">
        <v>-0.43402971147190045</v>
      </c>
      <c r="E256">
        <v>1</v>
      </c>
      <c r="F256">
        <v>1</v>
      </c>
      <c r="G256">
        <v>0.66666666666666663</v>
      </c>
      <c r="H256">
        <v>0</v>
      </c>
      <c r="I256">
        <v>0.84159664557404101</v>
      </c>
      <c r="N256">
        <v>229</v>
      </c>
      <c r="O256">
        <v>-0.18289927690639807</v>
      </c>
      <c r="P256">
        <v>-0.50879515343098813</v>
      </c>
    </row>
    <row r="257" spans="1:16" x14ac:dyDescent="0.35">
      <c r="A257">
        <v>256</v>
      </c>
      <c r="B257">
        <v>169364</v>
      </c>
      <c r="C257">
        <v>0.20533500756229853</v>
      </c>
      <c r="D257">
        <v>7.948380204161308E-2</v>
      </c>
      <c r="E257">
        <v>0</v>
      </c>
      <c r="F257">
        <v>0</v>
      </c>
      <c r="G257">
        <v>1</v>
      </c>
      <c r="H257">
        <v>1</v>
      </c>
      <c r="I257">
        <v>6.5786930639209606E-3</v>
      </c>
      <c r="N257">
        <v>230</v>
      </c>
      <c r="O257">
        <v>-0.14225646276133236</v>
      </c>
      <c r="P257">
        <v>-0.8061508597984075</v>
      </c>
    </row>
    <row r="258" spans="1:16" x14ac:dyDescent="0.35">
      <c r="A258">
        <v>257</v>
      </c>
      <c r="B258">
        <v>105407</v>
      </c>
      <c r="C258">
        <v>0.7851130195868935</v>
      </c>
      <c r="D258">
        <v>0.48488920744701847</v>
      </c>
      <c r="E258">
        <v>1</v>
      </c>
      <c r="F258">
        <v>1</v>
      </c>
      <c r="G258">
        <v>-0.16666666666666666</v>
      </c>
      <c r="H258">
        <v>1</v>
      </c>
      <c r="I258">
        <v>-0.14119048517591104</v>
      </c>
      <c r="N258">
        <v>231</v>
      </c>
      <c r="O258">
        <v>0.48093335412967536</v>
      </c>
      <c r="P258">
        <v>-1.0833409717402434</v>
      </c>
    </row>
    <row r="259" spans="1:16" x14ac:dyDescent="0.35">
      <c r="A259">
        <v>258</v>
      </c>
      <c r="B259">
        <v>197354</v>
      </c>
      <c r="C259">
        <v>0.82971132820417004</v>
      </c>
      <c r="D259">
        <v>0.97297297297297303</v>
      </c>
      <c r="E259">
        <v>1</v>
      </c>
      <c r="F259">
        <v>0</v>
      </c>
      <c r="G259">
        <v>0</v>
      </c>
      <c r="H259">
        <v>1</v>
      </c>
      <c r="I259">
        <v>-0.66417086020042682</v>
      </c>
      <c r="N259">
        <v>232</v>
      </c>
      <c r="O259">
        <v>-0.20999448633644185</v>
      </c>
      <c r="P259">
        <v>-0.82912308198935025</v>
      </c>
    </row>
    <row r="260" spans="1:16" x14ac:dyDescent="0.35">
      <c r="A260">
        <v>259</v>
      </c>
      <c r="B260">
        <v>174318</v>
      </c>
      <c r="C260">
        <v>0.74051471096961696</v>
      </c>
      <c r="D260">
        <v>0.45786218041999144</v>
      </c>
      <c r="E260">
        <v>0</v>
      </c>
      <c r="F260">
        <v>1</v>
      </c>
      <c r="G260">
        <v>-1.1666666666666667</v>
      </c>
      <c r="H260">
        <v>0</v>
      </c>
      <c r="I260">
        <v>1.3799369404960631</v>
      </c>
      <c r="N260">
        <v>233</v>
      </c>
      <c r="O260">
        <v>0.19643365511421532</v>
      </c>
      <c r="P260">
        <v>-0.25837501405964369</v>
      </c>
    </row>
    <row r="261" spans="1:16" x14ac:dyDescent="0.35">
      <c r="A261">
        <v>260</v>
      </c>
      <c r="B261">
        <v>119055</v>
      </c>
      <c r="C261">
        <v>-0.10685315275863722</v>
      </c>
      <c r="D261">
        <v>-1.5972790394680049E-3</v>
      </c>
      <c r="E261">
        <v>0</v>
      </c>
      <c r="F261">
        <v>1</v>
      </c>
      <c r="G261">
        <v>-1.3333333333333333</v>
      </c>
      <c r="H261">
        <v>1</v>
      </c>
      <c r="I261">
        <v>0.32341998418251539</v>
      </c>
      <c r="N261">
        <v>234</v>
      </c>
      <c r="O261">
        <v>-0.14225646276133236</v>
      </c>
      <c r="P261">
        <v>8.3365609743658142E-2</v>
      </c>
    </row>
    <row r="262" spans="1:16" x14ac:dyDescent="0.35">
      <c r="A262">
        <v>261</v>
      </c>
      <c r="B262">
        <v>169688</v>
      </c>
      <c r="C262">
        <v>0.51752316788323427</v>
      </c>
      <c r="D262">
        <v>0.34975407231188332</v>
      </c>
      <c r="E262">
        <v>0</v>
      </c>
      <c r="F262">
        <v>1</v>
      </c>
      <c r="G262">
        <v>-0.33333333333333331</v>
      </c>
      <c r="H262">
        <v>1</v>
      </c>
      <c r="I262">
        <v>0.2171197725251155</v>
      </c>
      <c r="N262">
        <v>235</v>
      </c>
      <c r="O262">
        <v>0.38610012112452202</v>
      </c>
      <c r="P262">
        <v>0.49645888680384814</v>
      </c>
    </row>
    <row r="263" spans="1:16" x14ac:dyDescent="0.35">
      <c r="A263">
        <v>262</v>
      </c>
      <c r="B263">
        <v>177263</v>
      </c>
      <c r="C263">
        <v>-0.32984469584501991</v>
      </c>
      <c r="D263">
        <v>-0.21781349525568422</v>
      </c>
      <c r="E263">
        <v>1</v>
      </c>
      <c r="F263">
        <v>0</v>
      </c>
      <c r="G263">
        <v>1</v>
      </c>
      <c r="H263">
        <v>1</v>
      </c>
      <c r="I263">
        <v>-0.46495477819508801</v>
      </c>
      <c r="N263">
        <v>236</v>
      </c>
      <c r="O263">
        <v>-0.2370896957664857</v>
      </c>
      <c r="P263">
        <v>-0.99131918660575469</v>
      </c>
    </row>
    <row r="264" spans="1:16" x14ac:dyDescent="0.35">
      <c r="A264">
        <v>263</v>
      </c>
      <c r="B264">
        <v>134132</v>
      </c>
      <c r="C264">
        <v>-0.82042609063506178</v>
      </c>
      <c r="D264">
        <v>-0.46105673849892748</v>
      </c>
      <c r="E264">
        <v>0</v>
      </c>
      <c r="F264">
        <v>0</v>
      </c>
      <c r="G264">
        <v>1</v>
      </c>
      <c r="H264">
        <v>1</v>
      </c>
      <c r="I264">
        <v>0.21061911747864187</v>
      </c>
      <c r="N264">
        <v>237</v>
      </c>
      <c r="O264">
        <v>2.0314793818930518E-2</v>
      </c>
      <c r="P264">
        <v>-0.13014008463898774</v>
      </c>
    </row>
    <row r="265" spans="1:16" x14ac:dyDescent="0.35">
      <c r="A265">
        <v>264</v>
      </c>
      <c r="B265">
        <v>132587</v>
      </c>
      <c r="C265">
        <v>-0.46363962169684947</v>
      </c>
      <c r="D265">
        <v>-0.27186754930973828</v>
      </c>
      <c r="E265">
        <v>0</v>
      </c>
      <c r="F265">
        <v>1</v>
      </c>
      <c r="G265">
        <v>-0.66666666666666663</v>
      </c>
      <c r="H265">
        <v>0</v>
      </c>
      <c r="I265">
        <v>1.5269944950880121</v>
      </c>
      <c r="N265">
        <v>238</v>
      </c>
      <c r="O265">
        <v>6.7671891039086107E-3</v>
      </c>
      <c r="P265">
        <v>1.004003243724608</v>
      </c>
    </row>
    <row r="266" spans="1:16" x14ac:dyDescent="0.35">
      <c r="A266">
        <v>265</v>
      </c>
      <c r="B266">
        <v>164194</v>
      </c>
      <c r="C266">
        <v>-1.7656535524084138E-2</v>
      </c>
      <c r="D266">
        <v>2.5429747987559023E-2</v>
      </c>
      <c r="E266">
        <v>1</v>
      </c>
      <c r="F266">
        <v>1</v>
      </c>
      <c r="G266">
        <v>-0.33333333333333331</v>
      </c>
      <c r="H266">
        <v>1</v>
      </c>
      <c r="I266">
        <v>0.26806348121093676</v>
      </c>
      <c r="N266">
        <v>239</v>
      </c>
      <c r="O266">
        <v>0.12869563153910576</v>
      </c>
      <c r="P266">
        <v>-0.13772172001260849</v>
      </c>
    </row>
    <row r="267" spans="1:16" x14ac:dyDescent="0.35">
      <c r="A267">
        <v>266</v>
      </c>
      <c r="B267">
        <v>129481</v>
      </c>
      <c r="C267">
        <v>-0.10685315275863722</v>
      </c>
      <c r="D267">
        <v>-8.2678360120549091E-2</v>
      </c>
      <c r="E267">
        <v>0</v>
      </c>
      <c r="F267">
        <v>0</v>
      </c>
      <c r="G267">
        <v>-1.3333333333333333</v>
      </c>
      <c r="H267">
        <v>0</v>
      </c>
      <c r="I267">
        <v>0.55412010643517817</v>
      </c>
      <c r="N267">
        <v>240</v>
      </c>
      <c r="O267">
        <v>-0.11516125333128856</v>
      </c>
      <c r="P267">
        <v>-1.0406077413411119</v>
      </c>
    </row>
    <row r="268" spans="1:16" x14ac:dyDescent="0.35">
      <c r="A268">
        <v>267</v>
      </c>
      <c r="B268">
        <v>119200</v>
      </c>
      <c r="C268">
        <v>-1.088015942338721</v>
      </c>
      <c r="D268">
        <v>-0.65024592768811662</v>
      </c>
      <c r="E268">
        <v>0</v>
      </c>
      <c r="F268">
        <v>1</v>
      </c>
      <c r="G268">
        <v>0.5</v>
      </c>
      <c r="H268">
        <v>1</v>
      </c>
      <c r="I268">
        <v>0.26834261314578678</v>
      </c>
      <c r="N268">
        <v>241</v>
      </c>
      <c r="O268">
        <v>-0.22354209105146378</v>
      </c>
      <c r="P268">
        <v>-0.29816081745522133</v>
      </c>
    </row>
    <row r="269" spans="1:16" x14ac:dyDescent="0.35">
      <c r="A269">
        <v>268</v>
      </c>
      <c r="B269">
        <v>134080</v>
      </c>
      <c r="C269">
        <v>-0.64203285616595562</v>
      </c>
      <c r="D269">
        <v>-0.43402971147190045</v>
      </c>
      <c r="E269">
        <v>0</v>
      </c>
      <c r="F269">
        <v>0</v>
      </c>
      <c r="G269">
        <v>-0.83333333333333337</v>
      </c>
      <c r="H269">
        <v>0</v>
      </c>
      <c r="I269">
        <v>0.67177401316048901</v>
      </c>
      <c r="N269">
        <v>242</v>
      </c>
      <c r="O269">
        <v>0.27771928340434676</v>
      </c>
      <c r="P269">
        <v>0.35955127202939657</v>
      </c>
    </row>
    <row r="270" spans="1:16" x14ac:dyDescent="0.35">
      <c r="A270">
        <v>269</v>
      </c>
      <c r="B270">
        <v>110682</v>
      </c>
      <c r="C270">
        <v>-0.95422101648689139</v>
      </c>
      <c r="D270">
        <v>-0.56916484660703559</v>
      </c>
      <c r="E270">
        <v>1</v>
      </c>
      <c r="F270">
        <v>1</v>
      </c>
      <c r="G270">
        <v>0.66666666666666663</v>
      </c>
      <c r="H270">
        <v>0</v>
      </c>
      <c r="I270">
        <v>3.1164727854731642</v>
      </c>
      <c r="N270">
        <v>243</v>
      </c>
      <c r="O270">
        <v>0.41319533055456587</v>
      </c>
      <c r="P270">
        <v>0.23239422627022593</v>
      </c>
    </row>
    <row r="271" spans="1:16" x14ac:dyDescent="0.35">
      <c r="A271">
        <v>270</v>
      </c>
      <c r="B271">
        <v>120050</v>
      </c>
      <c r="C271">
        <v>-0.7312294734005087</v>
      </c>
      <c r="D271">
        <v>-0.37997565741784639</v>
      </c>
      <c r="E271">
        <v>1</v>
      </c>
      <c r="F271">
        <v>0</v>
      </c>
      <c r="G271">
        <v>-0.16666666666666666</v>
      </c>
      <c r="H271">
        <v>1</v>
      </c>
      <c r="I271">
        <v>-8.5014972843750453E-2</v>
      </c>
      <c r="N271">
        <v>244</v>
      </c>
      <c r="O271">
        <v>-0.11516125333128856</v>
      </c>
      <c r="P271">
        <v>0.53009985518059277</v>
      </c>
    </row>
    <row r="272" spans="1:16" x14ac:dyDescent="0.35">
      <c r="A272">
        <v>271</v>
      </c>
      <c r="B272">
        <v>102755</v>
      </c>
      <c r="C272">
        <v>0.20533500756229853</v>
      </c>
      <c r="D272">
        <v>0.10651082906864011</v>
      </c>
      <c r="E272">
        <v>0</v>
      </c>
      <c r="F272">
        <v>1</v>
      </c>
      <c r="G272">
        <v>-1.5</v>
      </c>
      <c r="H272">
        <v>0</v>
      </c>
      <c r="I272">
        <v>1.6690117125825696</v>
      </c>
      <c r="N272">
        <v>245</v>
      </c>
      <c r="O272">
        <v>-0.25063730048150762</v>
      </c>
      <c r="P272">
        <v>-0.16800841556934665</v>
      </c>
    </row>
    <row r="273" spans="1:16" x14ac:dyDescent="0.35">
      <c r="A273">
        <v>272</v>
      </c>
      <c r="B273">
        <v>186708</v>
      </c>
      <c r="C273">
        <v>-0.77582778201778524</v>
      </c>
      <c r="D273">
        <v>-0.46105673849892748</v>
      </c>
      <c r="E273">
        <v>0</v>
      </c>
      <c r="F273">
        <v>1</v>
      </c>
      <c r="G273">
        <v>-0.16666666666666666</v>
      </c>
      <c r="H273">
        <v>1</v>
      </c>
      <c r="I273">
        <v>3.8714940264192588E-2</v>
      </c>
      <c r="N273">
        <v>246</v>
      </c>
      <c r="O273">
        <v>0.38610012112452202</v>
      </c>
      <c r="P273">
        <v>0.84923883409565004</v>
      </c>
    </row>
    <row r="274" spans="1:16" x14ac:dyDescent="0.35">
      <c r="A274">
        <v>273</v>
      </c>
      <c r="B274">
        <v>160586</v>
      </c>
      <c r="C274">
        <v>-1.088015942338721</v>
      </c>
      <c r="D274">
        <v>-0.59619187363406256</v>
      </c>
      <c r="E274">
        <v>1</v>
      </c>
      <c r="F274">
        <v>1</v>
      </c>
      <c r="G274">
        <v>0.5</v>
      </c>
      <c r="H274">
        <v>0</v>
      </c>
      <c r="I274">
        <v>1.6189995678133451</v>
      </c>
      <c r="N274">
        <v>247</v>
      </c>
      <c r="O274">
        <v>0.45383814469963157</v>
      </c>
      <c r="P274">
        <v>-0.71059039006437985</v>
      </c>
    </row>
    <row r="275" spans="1:16" x14ac:dyDescent="0.35">
      <c r="A275">
        <v>274</v>
      </c>
      <c r="B275">
        <v>168660</v>
      </c>
      <c r="C275">
        <v>0.20533500756229853</v>
      </c>
      <c r="D275">
        <v>0.16056488312269415</v>
      </c>
      <c r="E275">
        <v>1</v>
      </c>
      <c r="F275">
        <v>1</v>
      </c>
      <c r="G275">
        <v>0</v>
      </c>
      <c r="H275">
        <v>1</v>
      </c>
      <c r="I275">
        <v>0.49017522479517278</v>
      </c>
      <c r="N275">
        <v>248</v>
      </c>
      <c r="O275">
        <v>0.31836209754941247</v>
      </c>
      <c r="P275">
        <v>-0.11563616484547559</v>
      </c>
    </row>
    <row r="276" spans="1:16" x14ac:dyDescent="0.35">
      <c r="A276">
        <v>275</v>
      </c>
      <c r="B276">
        <v>187942</v>
      </c>
      <c r="C276">
        <v>-0.37444300446229639</v>
      </c>
      <c r="D276">
        <v>-0.24484052228271125</v>
      </c>
      <c r="E276">
        <v>1</v>
      </c>
      <c r="F276">
        <v>0</v>
      </c>
      <c r="G276">
        <v>-0.5</v>
      </c>
      <c r="H276">
        <v>1</v>
      </c>
      <c r="I276">
        <v>6.5274712813902167E-2</v>
      </c>
      <c r="N276">
        <v>249</v>
      </c>
      <c r="O276">
        <v>0.1828860503991934</v>
      </c>
      <c r="P276">
        <v>-0.12777530880389065</v>
      </c>
    </row>
    <row r="277" spans="1:16" x14ac:dyDescent="0.35">
      <c r="A277">
        <v>276</v>
      </c>
      <c r="B277">
        <v>106558</v>
      </c>
      <c r="C277">
        <v>0.42832655064868119</v>
      </c>
      <c r="D277">
        <v>0.26867299123080224</v>
      </c>
      <c r="E277">
        <v>1</v>
      </c>
      <c r="F277">
        <v>1</v>
      </c>
      <c r="G277">
        <v>0.5</v>
      </c>
      <c r="H277">
        <v>1</v>
      </c>
      <c r="I277">
        <v>-0.38745161290908259</v>
      </c>
      <c r="N277">
        <v>250</v>
      </c>
      <c r="O277">
        <v>0.11514802682408386</v>
      </c>
      <c r="P277">
        <v>-9.5587914470375485E-2</v>
      </c>
    </row>
    <row r="278" spans="1:16" x14ac:dyDescent="0.35">
      <c r="A278">
        <v>277</v>
      </c>
      <c r="B278">
        <v>170906</v>
      </c>
      <c r="C278">
        <v>-1.7656535524084138E-2</v>
      </c>
      <c r="D278">
        <v>5.2456775014586052E-2</v>
      </c>
      <c r="E278">
        <v>1</v>
      </c>
      <c r="F278">
        <v>0</v>
      </c>
      <c r="G278">
        <v>0.16666666666666666</v>
      </c>
      <c r="H278">
        <v>1</v>
      </c>
      <c r="I278">
        <v>0.12359567017023336</v>
      </c>
      <c r="N278">
        <v>251</v>
      </c>
      <c r="O278">
        <v>0.25062407397430292</v>
      </c>
      <c r="P278">
        <v>-5.814967066417695E-2</v>
      </c>
    </row>
    <row r="279" spans="1:16" x14ac:dyDescent="0.35">
      <c r="A279">
        <v>278</v>
      </c>
      <c r="B279">
        <v>192731</v>
      </c>
      <c r="C279">
        <v>-0.19604976999319029</v>
      </c>
      <c r="D279">
        <v>-0.13673241417460313</v>
      </c>
      <c r="E279">
        <v>1</v>
      </c>
      <c r="F279">
        <v>1</v>
      </c>
      <c r="G279">
        <v>-0.83333333333333337</v>
      </c>
      <c r="H279">
        <v>0</v>
      </c>
      <c r="I279">
        <v>1.7913454348876843</v>
      </c>
      <c r="N279">
        <v>252</v>
      </c>
      <c r="O279">
        <v>-3.3875625041157112E-2</v>
      </c>
      <c r="P279">
        <v>-2.1973508779331061E-2</v>
      </c>
    </row>
    <row r="280" spans="1:16" x14ac:dyDescent="0.35">
      <c r="A280">
        <v>279</v>
      </c>
      <c r="B280">
        <v>114595</v>
      </c>
      <c r="C280">
        <v>-0.99881932510416793</v>
      </c>
      <c r="D280">
        <v>-0.56916484660703559</v>
      </c>
      <c r="E280">
        <v>1</v>
      </c>
      <c r="F280">
        <v>0</v>
      </c>
      <c r="G280">
        <v>-0.16666666666666666</v>
      </c>
      <c r="H280">
        <v>0</v>
      </c>
      <c r="I280">
        <v>1.3567840274340459</v>
      </c>
      <c r="N280">
        <v>253</v>
      </c>
      <c r="O280">
        <v>0.68414742485500391</v>
      </c>
      <c r="P280">
        <v>-0.45620344888885933</v>
      </c>
    </row>
    <row r="281" spans="1:16" x14ac:dyDescent="0.35">
      <c r="A281">
        <v>280</v>
      </c>
      <c r="B281">
        <v>157096</v>
      </c>
      <c r="C281">
        <v>0.51752316788323427</v>
      </c>
      <c r="D281">
        <v>0.37678109933891035</v>
      </c>
      <c r="E281">
        <v>0</v>
      </c>
      <c r="F281">
        <v>1</v>
      </c>
      <c r="G281">
        <v>0.66666666666666663</v>
      </c>
      <c r="H281">
        <v>1</v>
      </c>
      <c r="I281">
        <v>-0.1552534322713337</v>
      </c>
      <c r="N281">
        <v>254</v>
      </c>
      <c r="O281">
        <v>-0.2370896957664857</v>
      </c>
      <c r="P281">
        <v>-0.70982885027786069</v>
      </c>
    </row>
    <row r="282" spans="1:16" x14ac:dyDescent="0.35">
      <c r="A282">
        <v>281</v>
      </c>
      <c r="B282">
        <v>124865</v>
      </c>
      <c r="C282">
        <v>-1.1772125595732741</v>
      </c>
      <c r="D282">
        <v>-0.65024592768811662</v>
      </c>
      <c r="E282">
        <v>0</v>
      </c>
      <c r="F282">
        <v>0</v>
      </c>
      <c r="G282">
        <v>0.33333333333333331</v>
      </c>
      <c r="H282">
        <v>1</v>
      </c>
      <c r="I282">
        <v>-0.58981960056152671</v>
      </c>
      <c r="N282">
        <v>255</v>
      </c>
      <c r="O282">
        <v>0.35900491169447818</v>
      </c>
      <c r="P282">
        <v>0.48259173387956283</v>
      </c>
    </row>
    <row r="283" spans="1:16" x14ac:dyDescent="0.35">
      <c r="A283">
        <v>282</v>
      </c>
      <c r="B283">
        <v>115954</v>
      </c>
      <c r="C283">
        <v>-0.15145146137591375</v>
      </c>
      <c r="D283">
        <v>-2.862430606649503E-2</v>
      </c>
      <c r="E283">
        <v>1</v>
      </c>
      <c r="F283">
        <v>0</v>
      </c>
      <c r="G283">
        <v>0</v>
      </c>
      <c r="H283">
        <v>1</v>
      </c>
      <c r="I283">
        <v>-0.13565527565485982</v>
      </c>
      <c r="N283">
        <v>256</v>
      </c>
      <c r="O283">
        <v>4.7410003248974326E-2</v>
      </c>
      <c r="P283">
        <v>-4.0831310185053364E-2</v>
      </c>
    </row>
    <row r="284" spans="1:16" x14ac:dyDescent="0.35">
      <c r="A284">
        <v>283</v>
      </c>
      <c r="B284">
        <v>129024</v>
      </c>
      <c r="C284">
        <v>0.91890794543872312</v>
      </c>
      <c r="D284">
        <v>0.53894326150107252</v>
      </c>
      <c r="E284">
        <v>1</v>
      </c>
      <c r="F284">
        <v>1</v>
      </c>
      <c r="G284">
        <v>0</v>
      </c>
      <c r="H284">
        <v>1</v>
      </c>
      <c r="I284">
        <v>-0.9453712434783037</v>
      </c>
      <c r="N284">
        <v>257</v>
      </c>
      <c r="O284">
        <v>-0.12870885804631049</v>
      </c>
      <c r="P284">
        <v>-1.2481627129600548E-2</v>
      </c>
    </row>
    <row r="285" spans="1:16" x14ac:dyDescent="0.35">
      <c r="A285">
        <v>284</v>
      </c>
      <c r="B285">
        <v>139893</v>
      </c>
      <c r="C285">
        <v>2.0784639694879128</v>
      </c>
      <c r="D285">
        <v>-0.54213781958000851</v>
      </c>
      <c r="E285">
        <v>0</v>
      </c>
      <c r="F285">
        <v>1</v>
      </c>
      <c r="G285">
        <v>1</v>
      </c>
      <c r="H285">
        <v>1</v>
      </c>
      <c r="I285">
        <v>0.27978788053899528</v>
      </c>
      <c r="N285">
        <v>258</v>
      </c>
      <c r="O285">
        <v>-0.14225646276133236</v>
      </c>
      <c r="P285">
        <v>-0.52191439743909451</v>
      </c>
    </row>
    <row r="286" spans="1:16" x14ac:dyDescent="0.35">
      <c r="A286">
        <v>285</v>
      </c>
      <c r="B286">
        <v>128450</v>
      </c>
      <c r="C286">
        <v>0.87430963682144658</v>
      </c>
      <c r="D286">
        <v>0.59299731555512658</v>
      </c>
      <c r="E286">
        <v>0</v>
      </c>
      <c r="F286">
        <v>0</v>
      </c>
      <c r="G286">
        <v>1</v>
      </c>
      <c r="H286">
        <v>1</v>
      </c>
      <c r="I286">
        <v>-0.58220298451484997</v>
      </c>
      <c r="N286">
        <v>259</v>
      </c>
      <c r="O286">
        <v>-0.11516125333128856</v>
      </c>
      <c r="P286">
        <v>1.4950981938273515</v>
      </c>
    </row>
    <row r="287" spans="1:16" x14ac:dyDescent="0.35">
      <c r="A287">
        <v>286</v>
      </c>
      <c r="B287">
        <v>161859</v>
      </c>
      <c r="C287">
        <v>0.69591640235234042</v>
      </c>
      <c r="D287">
        <v>0.89189189189189189</v>
      </c>
      <c r="E287">
        <v>1</v>
      </c>
      <c r="F287">
        <v>1</v>
      </c>
      <c r="G287">
        <v>0.16666666666666666</v>
      </c>
      <c r="H287">
        <v>1</v>
      </c>
      <c r="I287">
        <v>0.36197308252239169</v>
      </c>
      <c r="N287">
        <v>260</v>
      </c>
      <c r="O287">
        <v>0.14224323625412769</v>
      </c>
      <c r="P287">
        <v>0.1811767479283877</v>
      </c>
    </row>
    <row r="288" spans="1:16" x14ac:dyDescent="0.35">
      <c r="A288">
        <v>287</v>
      </c>
      <c r="B288">
        <v>120916</v>
      </c>
      <c r="C288">
        <v>0.60671978511778735</v>
      </c>
      <c r="D288">
        <v>0.83783783783783794</v>
      </c>
      <c r="E288">
        <v>1</v>
      </c>
      <c r="F288">
        <v>1</v>
      </c>
      <c r="G288">
        <v>-0.16666666666666666</v>
      </c>
      <c r="H288">
        <v>1</v>
      </c>
      <c r="I288">
        <v>0.40980723567795796</v>
      </c>
      <c r="N288">
        <v>261</v>
      </c>
      <c r="O288">
        <v>-4.7423229756179033E-2</v>
      </c>
      <c r="P288">
        <v>0.26454300228129451</v>
      </c>
    </row>
    <row r="289" spans="1:16" x14ac:dyDescent="0.35">
      <c r="A289">
        <v>288</v>
      </c>
      <c r="B289">
        <v>117839</v>
      </c>
      <c r="C289">
        <v>-0.15145146137591375</v>
      </c>
      <c r="D289">
        <v>-5.5651333093522062E-2</v>
      </c>
      <c r="E289">
        <v>0</v>
      </c>
      <c r="F289">
        <v>1</v>
      </c>
      <c r="G289">
        <v>-1.1666666666666667</v>
      </c>
      <c r="H289">
        <v>0</v>
      </c>
      <c r="I289">
        <v>1.0358805031816651</v>
      </c>
      <c r="N289">
        <v>262</v>
      </c>
      <c r="O289">
        <v>0.20998125982923721</v>
      </c>
      <c r="P289">
        <v>-0.67493603802432522</v>
      </c>
    </row>
    <row r="290" spans="1:16" x14ac:dyDescent="0.35">
      <c r="A290">
        <v>289</v>
      </c>
      <c r="B290">
        <v>143835</v>
      </c>
      <c r="C290">
        <v>0.82971132820417004</v>
      </c>
      <c r="D290">
        <v>0.56597028852809961</v>
      </c>
      <c r="E290">
        <v>0</v>
      </c>
      <c r="F290">
        <v>1</v>
      </c>
      <c r="G290">
        <v>0.5</v>
      </c>
      <c r="H290">
        <v>1</v>
      </c>
      <c r="I290">
        <v>-0.5497276336895236</v>
      </c>
      <c r="N290">
        <v>263</v>
      </c>
      <c r="O290">
        <v>0.35900491169447818</v>
      </c>
      <c r="P290">
        <v>-0.14838579421583631</v>
      </c>
    </row>
    <row r="291" spans="1:16" x14ac:dyDescent="0.35">
      <c r="A291">
        <v>290</v>
      </c>
      <c r="B291">
        <v>114987</v>
      </c>
      <c r="C291">
        <v>-1.0434176337214445</v>
      </c>
      <c r="D291">
        <v>-0.59619187363406256</v>
      </c>
      <c r="E291">
        <v>0</v>
      </c>
      <c r="F291">
        <v>1</v>
      </c>
      <c r="G291">
        <v>0.33333333333333331</v>
      </c>
      <c r="H291">
        <v>0</v>
      </c>
      <c r="I291">
        <v>0.96133738300400107</v>
      </c>
      <c r="N291">
        <v>264</v>
      </c>
      <c r="O291">
        <v>0.25062407397430292</v>
      </c>
      <c r="P291">
        <v>1.2763704211137092</v>
      </c>
    </row>
    <row r="292" spans="1:16" x14ac:dyDescent="0.35">
      <c r="A292">
        <v>291</v>
      </c>
      <c r="B292">
        <v>170383</v>
      </c>
      <c r="C292">
        <v>-0.64203285616595562</v>
      </c>
      <c r="D292">
        <v>-0.35294863039081936</v>
      </c>
      <c r="E292">
        <v>0</v>
      </c>
      <c r="F292">
        <v>0</v>
      </c>
      <c r="G292">
        <v>-0.16666666666666666</v>
      </c>
      <c r="H292">
        <v>1</v>
      </c>
      <c r="I292">
        <v>-0.12320280095224802</v>
      </c>
      <c r="N292">
        <v>265</v>
      </c>
      <c r="O292">
        <v>0.11514802682408386</v>
      </c>
      <c r="P292">
        <v>0.15291545438685289</v>
      </c>
    </row>
    <row r="293" spans="1:16" x14ac:dyDescent="0.35">
      <c r="A293">
        <v>292</v>
      </c>
      <c r="B293">
        <v>133099</v>
      </c>
      <c r="C293">
        <v>2.346053821191572</v>
      </c>
      <c r="D293">
        <v>-2.862430606649503E-2</v>
      </c>
      <c r="E293">
        <v>1</v>
      </c>
      <c r="F293">
        <v>1</v>
      </c>
      <c r="G293">
        <v>-1.3333333333333333</v>
      </c>
      <c r="H293">
        <v>0</v>
      </c>
      <c r="I293">
        <v>1.5880599567106362</v>
      </c>
      <c r="N293">
        <v>266</v>
      </c>
      <c r="O293">
        <v>0.14224323625412769</v>
      </c>
      <c r="P293">
        <v>0.41187687018105046</v>
      </c>
    </row>
    <row r="294" spans="1:16" x14ac:dyDescent="0.35">
      <c r="A294">
        <v>293</v>
      </c>
      <c r="B294">
        <v>113090</v>
      </c>
      <c r="C294">
        <v>-0.82042609063506178</v>
      </c>
      <c r="D294">
        <v>-0.46105673849892748</v>
      </c>
      <c r="E294">
        <v>1</v>
      </c>
      <c r="F294">
        <v>1</v>
      </c>
      <c r="G294">
        <v>1</v>
      </c>
      <c r="H294">
        <v>0</v>
      </c>
      <c r="I294">
        <v>2.2420693187362311</v>
      </c>
      <c r="N294">
        <v>267</v>
      </c>
      <c r="O294">
        <v>0.44029053998460965</v>
      </c>
      <c r="P294">
        <v>-0.17194792683882287</v>
      </c>
    </row>
    <row r="295" spans="1:16" x14ac:dyDescent="0.35">
      <c r="A295">
        <v>294</v>
      </c>
      <c r="B295">
        <v>126462</v>
      </c>
      <c r="C295">
        <v>0.16073669894502199</v>
      </c>
      <c r="D295">
        <v>0.10651082906864011</v>
      </c>
      <c r="E295">
        <v>0</v>
      </c>
      <c r="F295">
        <v>0</v>
      </c>
      <c r="G295">
        <v>0.83333333333333337</v>
      </c>
      <c r="H295">
        <v>1</v>
      </c>
      <c r="I295">
        <v>-0.68391581666464829</v>
      </c>
      <c r="N295">
        <v>268</v>
      </c>
      <c r="O295">
        <v>0.30481449283439055</v>
      </c>
      <c r="P295">
        <v>0.36695952032609847</v>
      </c>
    </row>
    <row r="296" spans="1:16" x14ac:dyDescent="0.35">
      <c r="A296">
        <v>295</v>
      </c>
      <c r="B296">
        <v>161914</v>
      </c>
      <c r="C296">
        <v>3.3718149193889322</v>
      </c>
      <c r="D296">
        <v>-0.65024592768811662</v>
      </c>
      <c r="E296">
        <v>0</v>
      </c>
      <c r="F296">
        <v>1</v>
      </c>
      <c r="G296">
        <v>0.33333333333333331</v>
      </c>
      <c r="H296">
        <v>0</v>
      </c>
      <c r="I296">
        <v>0.9034902120394499</v>
      </c>
      <c r="N296">
        <v>269</v>
      </c>
      <c r="O296">
        <v>0.39964772583954394</v>
      </c>
      <c r="P296">
        <v>2.7168250596336203</v>
      </c>
    </row>
    <row r="297" spans="1:16" x14ac:dyDescent="0.35">
      <c r="A297">
        <v>296</v>
      </c>
      <c r="B297">
        <v>124892</v>
      </c>
      <c r="C297">
        <v>-0.90962270786961485</v>
      </c>
      <c r="D297">
        <v>-8.1081081081081086E-2</v>
      </c>
      <c r="E297">
        <v>0</v>
      </c>
      <c r="F297">
        <v>1</v>
      </c>
      <c r="G297">
        <v>0.5</v>
      </c>
      <c r="H297">
        <v>1</v>
      </c>
      <c r="I297">
        <v>0.27750163832922481</v>
      </c>
      <c r="N297">
        <v>270</v>
      </c>
      <c r="O297">
        <v>0.33190970226443439</v>
      </c>
      <c r="P297">
        <v>-0.41692467510818487</v>
      </c>
    </row>
    <row r="298" spans="1:16" x14ac:dyDescent="0.35">
      <c r="A298">
        <v>297</v>
      </c>
      <c r="B298">
        <v>197226</v>
      </c>
      <c r="C298">
        <v>-0.86502439925233832</v>
      </c>
      <c r="D298">
        <v>-0.51511079255298153</v>
      </c>
      <c r="E298">
        <v>1</v>
      </c>
      <c r="F298">
        <v>0</v>
      </c>
      <c r="G298">
        <v>0.66666666666666663</v>
      </c>
      <c r="H298">
        <v>0</v>
      </c>
      <c r="I298">
        <v>0.6482194096758096</v>
      </c>
      <c r="N298">
        <v>271</v>
      </c>
      <c r="O298">
        <v>4.7410003248974326E-2</v>
      </c>
      <c r="P298">
        <v>1.6216017093335953</v>
      </c>
    </row>
    <row r="299" spans="1:16" x14ac:dyDescent="0.35">
      <c r="A299">
        <v>298</v>
      </c>
      <c r="B299">
        <v>106000</v>
      </c>
      <c r="C299">
        <v>-0.37444300446229639</v>
      </c>
      <c r="D299">
        <v>0.24324324324324334</v>
      </c>
      <c r="E299">
        <v>0</v>
      </c>
      <c r="F299">
        <v>0</v>
      </c>
      <c r="G299">
        <v>-0.5</v>
      </c>
      <c r="H299">
        <v>1</v>
      </c>
      <c r="I299">
        <v>-1.1623663330012917E-2</v>
      </c>
      <c r="N299">
        <v>272</v>
      </c>
      <c r="O299">
        <v>0.34545730697945626</v>
      </c>
      <c r="P299">
        <v>-0.30674236671526367</v>
      </c>
    </row>
    <row r="300" spans="1:16" x14ac:dyDescent="0.35">
      <c r="A300">
        <v>299</v>
      </c>
      <c r="B300">
        <v>101175</v>
      </c>
      <c r="C300">
        <v>-0.64203285616595562</v>
      </c>
      <c r="D300">
        <v>-0.37997565741784639</v>
      </c>
      <c r="E300">
        <v>1</v>
      </c>
      <c r="F300">
        <v>0</v>
      </c>
      <c r="G300">
        <v>-1</v>
      </c>
      <c r="H300">
        <v>0</v>
      </c>
      <c r="I300">
        <v>1.1345173409144724</v>
      </c>
      <c r="N300">
        <v>273</v>
      </c>
      <c r="O300">
        <v>0.44029053998460965</v>
      </c>
      <c r="P300">
        <v>1.1787090278287353</v>
      </c>
    </row>
    <row r="301" spans="1:16" x14ac:dyDescent="0.35">
      <c r="A301">
        <v>300</v>
      </c>
      <c r="B301">
        <v>197258</v>
      </c>
      <c r="C301">
        <v>-0.19604976999319029</v>
      </c>
      <c r="D301">
        <v>-0.16375944120163016</v>
      </c>
      <c r="E301">
        <v>0</v>
      </c>
      <c r="F301">
        <v>0</v>
      </c>
      <c r="G301">
        <v>0.5</v>
      </c>
      <c r="H301">
        <v>1</v>
      </c>
      <c r="I301">
        <v>-0.79863698973142649</v>
      </c>
      <c r="N301">
        <v>274</v>
      </c>
      <c r="O301">
        <v>4.7410003248974326E-2</v>
      </c>
      <c r="P301">
        <v>0.44276522154619846</v>
      </c>
    </row>
    <row r="302" spans="1:16" x14ac:dyDescent="0.35">
      <c r="A302">
        <v>301</v>
      </c>
      <c r="B302">
        <v>160342</v>
      </c>
      <c r="C302">
        <v>-0.55283623893140255</v>
      </c>
      <c r="D302">
        <v>-0.37997565741784639</v>
      </c>
      <c r="E302">
        <v>1</v>
      </c>
      <c r="F302">
        <v>0</v>
      </c>
      <c r="G302">
        <v>0.83333333333333337</v>
      </c>
      <c r="H302">
        <v>1</v>
      </c>
      <c r="I302">
        <v>-0.33048324759408254</v>
      </c>
      <c r="N302">
        <v>275</v>
      </c>
      <c r="O302">
        <v>0.2235288645442591</v>
      </c>
      <c r="P302">
        <v>-0.15825415173035695</v>
      </c>
    </row>
    <row r="303" spans="1:16" x14ac:dyDescent="0.35">
      <c r="A303">
        <v>302</v>
      </c>
      <c r="B303">
        <v>189902</v>
      </c>
      <c r="C303">
        <v>1.1864977971423822</v>
      </c>
      <c r="D303">
        <v>0.78218650474431572</v>
      </c>
      <c r="E303">
        <v>0</v>
      </c>
      <c r="F303">
        <v>1</v>
      </c>
      <c r="G303">
        <v>-0.5</v>
      </c>
      <c r="H303">
        <v>1</v>
      </c>
      <c r="I303">
        <v>-0.98788581751178239</v>
      </c>
      <c r="N303">
        <v>276</v>
      </c>
      <c r="O303">
        <v>-2.032802032613519E-2</v>
      </c>
      <c r="P303">
        <v>-0.36712359258294741</v>
      </c>
    </row>
    <row r="304" spans="1:16" x14ac:dyDescent="0.35">
      <c r="A304">
        <v>303</v>
      </c>
      <c r="B304">
        <v>149930</v>
      </c>
      <c r="C304">
        <v>-0.32984469584501991</v>
      </c>
      <c r="D304">
        <v>-0.16375944120163016</v>
      </c>
      <c r="E304">
        <v>0</v>
      </c>
      <c r="F304">
        <v>1</v>
      </c>
      <c r="G304">
        <v>0.83333333333333337</v>
      </c>
      <c r="H304">
        <v>1</v>
      </c>
      <c r="I304">
        <v>0.36158837950101441</v>
      </c>
      <c r="N304">
        <v>277</v>
      </c>
      <c r="O304">
        <v>0.11514802682408386</v>
      </c>
      <c r="P304">
        <v>8.4476433461495026E-3</v>
      </c>
    </row>
    <row r="305" spans="1:16" x14ac:dyDescent="0.35">
      <c r="A305">
        <v>304</v>
      </c>
      <c r="B305">
        <v>183600</v>
      </c>
      <c r="C305">
        <v>0.82971132820417004</v>
      </c>
      <c r="D305">
        <v>0.51191623447404555</v>
      </c>
      <c r="E305">
        <v>1</v>
      </c>
      <c r="F305">
        <v>0</v>
      </c>
      <c r="G305">
        <v>1</v>
      </c>
      <c r="H305">
        <v>1</v>
      </c>
      <c r="I305">
        <v>-0.3785933175002989</v>
      </c>
      <c r="N305">
        <v>278</v>
      </c>
      <c r="O305">
        <v>0.1693384456841715</v>
      </c>
      <c r="P305">
        <v>1.6220069892035127</v>
      </c>
    </row>
    <row r="306" spans="1:16" x14ac:dyDescent="0.35">
      <c r="A306">
        <v>305</v>
      </c>
      <c r="B306">
        <v>164655</v>
      </c>
      <c r="C306">
        <v>-0.2406480786104668</v>
      </c>
      <c r="D306">
        <v>-8.2678360120549091E-2</v>
      </c>
      <c r="E306">
        <v>1</v>
      </c>
      <c r="F306">
        <v>0</v>
      </c>
      <c r="G306">
        <v>0.16666666666666666</v>
      </c>
      <c r="H306">
        <v>1</v>
      </c>
      <c r="I306">
        <v>1.6678618964920879E-2</v>
      </c>
      <c r="N306">
        <v>279</v>
      </c>
      <c r="O306">
        <v>0.41319533055456587</v>
      </c>
      <c r="P306">
        <v>0.94358869687947999</v>
      </c>
    </row>
    <row r="307" spans="1:16" x14ac:dyDescent="0.35">
      <c r="A307">
        <v>306</v>
      </c>
      <c r="B307">
        <v>181125</v>
      </c>
      <c r="C307">
        <v>0.51752316788323427</v>
      </c>
      <c r="D307">
        <v>0.34975407231188332</v>
      </c>
      <c r="E307">
        <v>0</v>
      </c>
      <c r="F307">
        <v>1</v>
      </c>
      <c r="G307">
        <v>0.16666666666666666</v>
      </c>
      <c r="H307">
        <v>1</v>
      </c>
      <c r="I307">
        <v>0.21943939552204175</v>
      </c>
      <c r="N307">
        <v>280</v>
      </c>
      <c r="O307">
        <v>-4.7423229756179033E-2</v>
      </c>
      <c r="P307">
        <v>-0.10783020251515467</v>
      </c>
    </row>
    <row r="308" spans="1:16" x14ac:dyDescent="0.35">
      <c r="A308">
        <v>307</v>
      </c>
      <c r="B308">
        <v>145570</v>
      </c>
      <c r="C308">
        <v>-0.86502439925233832</v>
      </c>
      <c r="D308">
        <v>-0.46105673849892748</v>
      </c>
      <c r="E308">
        <v>0</v>
      </c>
      <c r="F308">
        <v>1</v>
      </c>
      <c r="G308">
        <v>0.83333333333333337</v>
      </c>
      <c r="H308">
        <v>0</v>
      </c>
      <c r="I308">
        <v>1.6559424377310272</v>
      </c>
      <c r="N308">
        <v>281</v>
      </c>
      <c r="O308">
        <v>0.4673857494146535</v>
      </c>
      <c r="P308">
        <v>-1.0572053499761802</v>
      </c>
    </row>
    <row r="309" spans="1:16" x14ac:dyDescent="0.35">
      <c r="A309">
        <v>308</v>
      </c>
      <c r="B309">
        <v>140080</v>
      </c>
      <c r="C309">
        <v>-1.7569905715978691</v>
      </c>
      <c r="D309">
        <v>0.21461893717674821</v>
      </c>
      <c r="E309">
        <v>0</v>
      </c>
      <c r="F309">
        <v>0</v>
      </c>
      <c r="G309">
        <v>1</v>
      </c>
      <c r="H309">
        <v>1</v>
      </c>
      <c r="I309">
        <v>-0.36294070559921987</v>
      </c>
      <c r="N309">
        <v>282</v>
      </c>
      <c r="O309">
        <v>0.15579084096914958</v>
      </c>
      <c r="P309">
        <v>-0.29144611662400943</v>
      </c>
    </row>
    <row r="310" spans="1:16" x14ac:dyDescent="0.35">
      <c r="A310">
        <v>309</v>
      </c>
      <c r="B310">
        <v>118167</v>
      </c>
      <c r="C310">
        <v>0.82971132820417004</v>
      </c>
      <c r="D310">
        <v>0.51191623447404555</v>
      </c>
      <c r="E310">
        <v>1</v>
      </c>
      <c r="F310">
        <v>1</v>
      </c>
      <c r="G310">
        <v>-0.5</v>
      </c>
      <c r="H310">
        <v>1</v>
      </c>
      <c r="I310">
        <v>-1.1355087340030345</v>
      </c>
      <c r="N310">
        <v>283</v>
      </c>
      <c r="O310">
        <v>-0.1693516721913762</v>
      </c>
      <c r="P310">
        <v>-0.77601957128692756</v>
      </c>
    </row>
    <row r="311" spans="1:16" x14ac:dyDescent="0.35">
      <c r="A311">
        <v>310</v>
      </c>
      <c r="B311">
        <v>121044</v>
      </c>
      <c r="C311">
        <v>1.0973011799078292</v>
      </c>
      <c r="D311">
        <v>0.67407839663620772</v>
      </c>
      <c r="E311">
        <v>0</v>
      </c>
      <c r="F311">
        <v>0</v>
      </c>
      <c r="G311">
        <v>-1.1666666666666667</v>
      </c>
      <c r="H311">
        <v>1</v>
      </c>
      <c r="I311">
        <v>-0.4579058317672941</v>
      </c>
      <c r="N311">
        <v>284</v>
      </c>
      <c r="O311">
        <v>-0.52158939478194577</v>
      </c>
      <c r="P311">
        <v>0.80137727532094105</v>
      </c>
    </row>
    <row r="312" spans="1:16" x14ac:dyDescent="0.35">
      <c r="A312">
        <v>311</v>
      </c>
      <c r="B312">
        <v>157001</v>
      </c>
      <c r="C312">
        <v>-1.0434176337214445</v>
      </c>
      <c r="D312">
        <v>-0.56916484660703559</v>
      </c>
      <c r="E312">
        <v>0</v>
      </c>
      <c r="F312">
        <v>1</v>
      </c>
      <c r="G312">
        <v>0.5</v>
      </c>
      <c r="H312">
        <v>1</v>
      </c>
      <c r="I312">
        <v>-0.7909774238699393</v>
      </c>
      <c r="N312">
        <v>285</v>
      </c>
      <c r="O312">
        <v>-0.15580406747635428</v>
      </c>
      <c r="P312">
        <v>-0.4263989170384957</v>
      </c>
    </row>
    <row r="313" spans="1:16" x14ac:dyDescent="0.35">
      <c r="A313">
        <v>312</v>
      </c>
      <c r="B313">
        <v>129073</v>
      </c>
      <c r="C313">
        <v>0.24993331617957507</v>
      </c>
      <c r="D313">
        <v>0.16056488312269415</v>
      </c>
      <c r="E313">
        <v>0</v>
      </c>
      <c r="F313">
        <v>1</v>
      </c>
      <c r="G313">
        <v>-0.5</v>
      </c>
      <c r="H313">
        <v>1</v>
      </c>
      <c r="I313">
        <v>0.28357577098721332</v>
      </c>
      <c r="N313">
        <v>286</v>
      </c>
      <c r="O313">
        <v>-0.10161364861626666</v>
      </c>
      <c r="P313">
        <v>0.46358673113865834</v>
      </c>
    </row>
    <row r="314" spans="1:16" x14ac:dyDescent="0.35">
      <c r="A314">
        <v>313</v>
      </c>
      <c r="B314">
        <v>154432</v>
      </c>
      <c r="C314">
        <v>0.7851130195868935</v>
      </c>
      <c r="D314">
        <v>0.48488920744701847</v>
      </c>
      <c r="E314">
        <v>0</v>
      </c>
      <c r="F314">
        <v>0</v>
      </c>
      <c r="G314">
        <v>0.66666666666666663</v>
      </c>
      <c r="H314">
        <v>1</v>
      </c>
      <c r="I314">
        <v>-0.9610026276627035</v>
      </c>
      <c r="N314">
        <v>287</v>
      </c>
      <c r="O314">
        <v>-7.4518439186222848E-2</v>
      </c>
      <c r="P314">
        <v>0.48432567486418082</v>
      </c>
    </row>
    <row r="315" spans="1:16" x14ac:dyDescent="0.35">
      <c r="A315">
        <v>314</v>
      </c>
      <c r="B315">
        <v>117678</v>
      </c>
      <c r="C315">
        <v>-0.95422101648689139</v>
      </c>
      <c r="D315">
        <v>-0.54213781958000851</v>
      </c>
      <c r="E315">
        <v>0</v>
      </c>
      <c r="F315">
        <v>0</v>
      </c>
      <c r="G315">
        <v>0.66666666666666663</v>
      </c>
      <c r="H315">
        <v>1</v>
      </c>
      <c r="I315">
        <v>-2.479046732980144E-2</v>
      </c>
      <c r="N315">
        <v>288</v>
      </c>
      <c r="O315">
        <v>0.15579084096914958</v>
      </c>
      <c r="P315">
        <v>0.88008966221251561</v>
      </c>
    </row>
    <row r="316" spans="1:16" x14ac:dyDescent="0.35">
      <c r="A316">
        <v>315</v>
      </c>
      <c r="B316">
        <v>106945</v>
      </c>
      <c r="C316">
        <v>0.65131809373506389</v>
      </c>
      <c r="D316">
        <v>0.37678109933891035</v>
      </c>
      <c r="E316">
        <v>0</v>
      </c>
      <c r="F316">
        <v>0</v>
      </c>
      <c r="G316">
        <v>-1</v>
      </c>
      <c r="H316">
        <v>0</v>
      </c>
      <c r="I316">
        <v>0.64074809517907072</v>
      </c>
      <c r="N316">
        <v>289</v>
      </c>
      <c r="O316">
        <v>-0.14225646276133236</v>
      </c>
      <c r="P316">
        <v>-0.40747117092819124</v>
      </c>
    </row>
    <row r="317" spans="1:16" x14ac:dyDescent="0.35">
      <c r="A317">
        <v>316</v>
      </c>
      <c r="B317">
        <v>167464</v>
      </c>
      <c r="C317">
        <v>-0.95422101648689139</v>
      </c>
      <c r="D317">
        <v>-0.54213781958000851</v>
      </c>
      <c r="E317">
        <v>1</v>
      </c>
      <c r="F317">
        <v>0</v>
      </c>
      <c r="G317">
        <v>0.66666666666666663</v>
      </c>
      <c r="H317">
        <v>1</v>
      </c>
      <c r="I317">
        <v>0.32929301420986512</v>
      </c>
      <c r="N317">
        <v>290</v>
      </c>
      <c r="O317">
        <v>0.42674293526958773</v>
      </c>
      <c r="P317">
        <v>0.53459444773441334</v>
      </c>
    </row>
    <row r="318" spans="1:16" x14ac:dyDescent="0.35">
      <c r="A318">
        <v>317</v>
      </c>
      <c r="B318">
        <v>125676</v>
      </c>
      <c r="C318">
        <v>0.24993331617957507</v>
      </c>
      <c r="D318">
        <v>0.13353785609566712</v>
      </c>
      <c r="E318">
        <v>1</v>
      </c>
      <c r="F318">
        <v>1</v>
      </c>
      <c r="G318">
        <v>-0.33333333333333331</v>
      </c>
      <c r="H318">
        <v>1</v>
      </c>
      <c r="I318">
        <v>0.46642892935390984</v>
      </c>
      <c r="N318">
        <v>291</v>
      </c>
      <c r="O318">
        <v>0.30481449283439055</v>
      </c>
      <c r="P318">
        <v>-0.42801729378663855</v>
      </c>
    </row>
    <row r="319" spans="1:16" x14ac:dyDescent="0.35">
      <c r="A319">
        <v>318</v>
      </c>
      <c r="B319">
        <v>163122</v>
      </c>
      <c r="C319">
        <v>0.91890794543872312</v>
      </c>
      <c r="D319">
        <v>0.53894326150107252</v>
      </c>
      <c r="E319">
        <v>1</v>
      </c>
      <c r="F319">
        <v>0</v>
      </c>
      <c r="G319">
        <v>0.66666666666666663</v>
      </c>
      <c r="H319">
        <v>1</v>
      </c>
      <c r="I319">
        <v>-1.2284088823722403</v>
      </c>
      <c r="N319">
        <v>292</v>
      </c>
      <c r="O319">
        <v>-0.60287502307207719</v>
      </c>
      <c r="P319">
        <v>2.1909349797827131</v>
      </c>
    </row>
    <row r="320" spans="1:16" x14ac:dyDescent="0.35">
      <c r="A320">
        <v>319</v>
      </c>
      <c r="B320">
        <v>143893</v>
      </c>
      <c r="C320">
        <v>0.38372824203140465</v>
      </c>
      <c r="D320">
        <v>0.26867299123080224</v>
      </c>
      <c r="E320">
        <v>1</v>
      </c>
      <c r="F320">
        <v>0</v>
      </c>
      <c r="G320">
        <v>-1</v>
      </c>
      <c r="H320">
        <v>1</v>
      </c>
      <c r="I320">
        <v>0.49358733230298096</v>
      </c>
      <c r="N320">
        <v>293</v>
      </c>
      <c r="O320">
        <v>0.35900491169447818</v>
      </c>
      <c r="P320">
        <v>1.8830644070417528</v>
      </c>
    </row>
    <row r="321" spans="1:16" x14ac:dyDescent="0.35">
      <c r="A321">
        <v>320</v>
      </c>
      <c r="B321">
        <v>169358</v>
      </c>
      <c r="C321">
        <v>-0.95422101648689139</v>
      </c>
      <c r="D321">
        <v>-0.54213781958000851</v>
      </c>
      <c r="E321">
        <v>1</v>
      </c>
      <c r="F321">
        <v>0</v>
      </c>
      <c r="G321">
        <v>0.83333333333333337</v>
      </c>
      <c r="H321">
        <v>1</v>
      </c>
      <c r="I321">
        <v>-0.14778000879257036</v>
      </c>
      <c r="N321">
        <v>294</v>
      </c>
      <c r="O321">
        <v>6.0957607963996234E-2</v>
      </c>
      <c r="P321">
        <v>-0.74487342462864448</v>
      </c>
    </row>
    <row r="322" spans="1:16" x14ac:dyDescent="0.35">
      <c r="A322">
        <v>321</v>
      </c>
      <c r="B322">
        <v>161937</v>
      </c>
      <c r="C322">
        <v>-1.1772125595732741</v>
      </c>
      <c r="D322">
        <v>-0.65024592768811662</v>
      </c>
      <c r="E322">
        <v>0</v>
      </c>
      <c r="F322">
        <v>0</v>
      </c>
      <c r="G322">
        <v>-0.33333333333333331</v>
      </c>
      <c r="H322">
        <v>1</v>
      </c>
      <c r="I322">
        <v>-0.31716924786254896</v>
      </c>
      <c r="N322">
        <v>295</v>
      </c>
      <c r="O322">
        <v>-0.91446993151758105</v>
      </c>
      <c r="P322">
        <v>1.8179601435570309</v>
      </c>
    </row>
    <row r="323" spans="1:16" x14ac:dyDescent="0.35">
      <c r="A323">
        <v>322</v>
      </c>
      <c r="B323">
        <v>122506</v>
      </c>
      <c r="C323">
        <v>-0.68663116478323216</v>
      </c>
      <c r="D323">
        <v>-0.46105673849892748</v>
      </c>
      <c r="E323">
        <v>0</v>
      </c>
      <c r="F323">
        <v>1</v>
      </c>
      <c r="G323">
        <v>-0.33333333333333331</v>
      </c>
      <c r="H323">
        <v>1</v>
      </c>
      <c r="I323">
        <v>0.20319715626773169</v>
      </c>
      <c r="N323">
        <v>296</v>
      </c>
      <c r="O323">
        <v>0.38610012112452202</v>
      </c>
      <c r="P323">
        <v>-0.10859848279529721</v>
      </c>
    </row>
    <row r="324" spans="1:16" x14ac:dyDescent="0.35">
      <c r="A324">
        <v>323</v>
      </c>
      <c r="B324">
        <v>179886</v>
      </c>
      <c r="C324">
        <v>-1.8907854974496987</v>
      </c>
      <c r="D324">
        <v>0.62002434258215366</v>
      </c>
      <c r="E324">
        <v>0</v>
      </c>
      <c r="F324">
        <v>0</v>
      </c>
      <c r="G324">
        <v>1</v>
      </c>
      <c r="H324">
        <v>1</v>
      </c>
      <c r="I324">
        <v>-1.1925518028178281</v>
      </c>
      <c r="N324">
        <v>297</v>
      </c>
      <c r="O324">
        <v>0.3725525164095001</v>
      </c>
      <c r="P324">
        <v>0.2756668932663095</v>
      </c>
    </row>
    <row r="325" spans="1:16" x14ac:dyDescent="0.35">
      <c r="A325">
        <v>324</v>
      </c>
      <c r="B325">
        <v>131959</v>
      </c>
      <c r="C325">
        <v>2.4798487470434019</v>
      </c>
      <c r="D325">
        <v>0.24164596420377524</v>
      </c>
      <c r="E325">
        <v>0</v>
      </c>
      <c r="F325">
        <v>0</v>
      </c>
      <c r="G325">
        <v>0.33333333333333331</v>
      </c>
      <c r="H325">
        <v>1</v>
      </c>
      <c r="I325">
        <v>-0.33497003998632874</v>
      </c>
      <c r="N325">
        <v>298</v>
      </c>
      <c r="O325">
        <v>0.2235288645442591</v>
      </c>
      <c r="P325">
        <v>-0.23515252787427202</v>
      </c>
    </row>
    <row r="326" spans="1:16" x14ac:dyDescent="0.35">
      <c r="A326">
        <v>325</v>
      </c>
      <c r="B326">
        <v>153814</v>
      </c>
      <c r="C326">
        <v>1.1864977971423822</v>
      </c>
      <c r="D326">
        <v>1.1891891891891893</v>
      </c>
      <c r="E326">
        <v>0</v>
      </c>
      <c r="F326">
        <v>0</v>
      </c>
      <c r="G326">
        <v>-0.33333333333333331</v>
      </c>
      <c r="H326">
        <v>1</v>
      </c>
      <c r="I326">
        <v>-0.68338861396706274</v>
      </c>
      <c r="N326">
        <v>299</v>
      </c>
      <c r="O326">
        <v>0.30481449283439055</v>
      </c>
      <c r="P326">
        <v>0.82970284808008188</v>
      </c>
    </row>
    <row r="327" spans="1:16" x14ac:dyDescent="0.35">
      <c r="A327">
        <v>326</v>
      </c>
      <c r="B327">
        <v>121021</v>
      </c>
      <c r="C327">
        <v>2.7474385987470611</v>
      </c>
      <c r="D327">
        <v>0.70110542366323469</v>
      </c>
      <c r="E327">
        <v>0</v>
      </c>
      <c r="F327">
        <v>1</v>
      </c>
      <c r="G327">
        <v>-1.3333333333333333</v>
      </c>
      <c r="H327">
        <v>1</v>
      </c>
      <c r="I327">
        <v>-0.85400631176780506</v>
      </c>
      <c r="N327">
        <v>300</v>
      </c>
      <c r="O327">
        <v>0.1693384456841715</v>
      </c>
      <c r="P327">
        <v>-0.96797543541559805</v>
      </c>
    </row>
    <row r="328" spans="1:16" x14ac:dyDescent="0.35">
      <c r="A328">
        <v>327</v>
      </c>
      <c r="B328">
        <v>162623</v>
      </c>
      <c r="C328">
        <v>-0.95422101648689139</v>
      </c>
      <c r="D328">
        <v>-0.56916484660703559</v>
      </c>
      <c r="E328">
        <v>1</v>
      </c>
      <c r="F328">
        <v>1</v>
      </c>
      <c r="G328">
        <v>1</v>
      </c>
      <c r="H328">
        <v>0</v>
      </c>
      <c r="I328">
        <v>1.1300198463950144</v>
      </c>
      <c r="N328">
        <v>301</v>
      </c>
      <c r="O328">
        <v>0.27771928340434676</v>
      </c>
      <c r="P328">
        <v>-0.60820253099842936</v>
      </c>
    </row>
    <row r="329" spans="1:16" x14ac:dyDescent="0.35">
      <c r="A329">
        <v>328</v>
      </c>
      <c r="B329">
        <v>119962</v>
      </c>
      <c r="C329">
        <v>-0.82042609063506178</v>
      </c>
      <c r="D329">
        <v>-0.43402971147190045</v>
      </c>
      <c r="E329">
        <v>1</v>
      </c>
      <c r="F329">
        <v>0</v>
      </c>
      <c r="G329">
        <v>-0.16666666666666666</v>
      </c>
      <c r="H329">
        <v>1</v>
      </c>
      <c r="I329">
        <v>-1.6245678709636033E-2</v>
      </c>
      <c r="N329">
        <v>302</v>
      </c>
      <c r="O329">
        <v>-0.25063730048150762</v>
      </c>
      <c r="P329">
        <v>-0.73724851703027472</v>
      </c>
    </row>
    <row r="330" spans="1:16" x14ac:dyDescent="0.35">
      <c r="A330">
        <v>329</v>
      </c>
      <c r="B330">
        <v>129722</v>
      </c>
      <c r="C330">
        <v>0.96350625405599966</v>
      </c>
      <c r="D330">
        <v>0.56597028852809961</v>
      </c>
      <c r="E330">
        <v>1</v>
      </c>
      <c r="F330">
        <v>0</v>
      </c>
      <c r="G330">
        <v>0.66666666666666663</v>
      </c>
      <c r="H330">
        <v>1</v>
      </c>
      <c r="I330">
        <v>-0.5491322878014161</v>
      </c>
      <c r="N330">
        <v>303</v>
      </c>
      <c r="O330">
        <v>0.20998125982923721</v>
      </c>
      <c r="P330">
        <v>0.1516071196717772</v>
      </c>
    </row>
    <row r="331" spans="1:16" x14ac:dyDescent="0.35">
      <c r="A331">
        <v>330</v>
      </c>
      <c r="B331">
        <v>132981</v>
      </c>
      <c r="C331">
        <v>-0.64203285616595562</v>
      </c>
      <c r="D331">
        <v>-0.35294863039081936</v>
      </c>
      <c r="E331">
        <v>0</v>
      </c>
      <c r="F331">
        <v>0</v>
      </c>
      <c r="G331">
        <v>-1.1666666666666667</v>
      </c>
      <c r="H331">
        <v>0</v>
      </c>
      <c r="I331">
        <v>0.67953171658141853</v>
      </c>
      <c r="N331">
        <v>304</v>
      </c>
      <c r="O331">
        <v>-0.14225646276133236</v>
      </c>
      <c r="P331">
        <v>-0.23633685473896654</v>
      </c>
    </row>
    <row r="332" spans="1:16" x14ac:dyDescent="0.35">
      <c r="A332">
        <v>331</v>
      </c>
      <c r="B332">
        <v>127793</v>
      </c>
      <c r="C332">
        <v>0.74051471096961696</v>
      </c>
      <c r="D332">
        <v>0.51191623447404555</v>
      </c>
      <c r="E332">
        <v>1</v>
      </c>
      <c r="F332">
        <v>0</v>
      </c>
      <c r="G332">
        <v>-0.66666666666666663</v>
      </c>
      <c r="H332">
        <v>1</v>
      </c>
      <c r="I332">
        <v>0.31608283458319597</v>
      </c>
      <c r="N332">
        <v>305</v>
      </c>
      <c r="O332">
        <v>0.1828860503991934</v>
      </c>
      <c r="P332">
        <v>-0.16620743143427252</v>
      </c>
    </row>
    <row r="333" spans="1:16" x14ac:dyDescent="0.35">
      <c r="A333">
        <v>332</v>
      </c>
      <c r="B333">
        <v>172754</v>
      </c>
      <c r="C333">
        <v>-0.95422101648689139</v>
      </c>
      <c r="D333">
        <v>-0.10810810810810811</v>
      </c>
      <c r="E333">
        <v>0</v>
      </c>
      <c r="F333">
        <v>1</v>
      </c>
      <c r="G333">
        <v>-1</v>
      </c>
      <c r="H333">
        <v>0</v>
      </c>
      <c r="I333">
        <v>1.7775908003555274</v>
      </c>
      <c r="N333">
        <v>306</v>
      </c>
      <c r="O333">
        <v>-4.7423229756179033E-2</v>
      </c>
      <c r="P333">
        <v>0.2668626252782208</v>
      </c>
    </row>
    <row r="334" spans="1:16" x14ac:dyDescent="0.35">
      <c r="A334">
        <v>333</v>
      </c>
      <c r="B334">
        <v>167843</v>
      </c>
      <c r="C334">
        <v>0.74051471096961696</v>
      </c>
      <c r="D334">
        <v>0.91891891891891897</v>
      </c>
      <c r="E334">
        <v>1</v>
      </c>
      <c r="F334">
        <v>0</v>
      </c>
      <c r="G334">
        <v>-0.33333333333333331</v>
      </c>
      <c r="H334">
        <v>1</v>
      </c>
      <c r="I334">
        <v>-0.26860849679423954</v>
      </c>
      <c r="N334">
        <v>307</v>
      </c>
      <c r="O334">
        <v>0.3725525164095001</v>
      </c>
      <c r="P334">
        <v>1.2833899213215272</v>
      </c>
    </row>
    <row r="335" spans="1:16" x14ac:dyDescent="0.35">
      <c r="A335">
        <v>334</v>
      </c>
      <c r="B335">
        <v>137714</v>
      </c>
      <c r="C335">
        <v>-1.1772125595732741</v>
      </c>
      <c r="D335">
        <v>-0.65024592768811662</v>
      </c>
      <c r="E335">
        <v>0</v>
      </c>
      <c r="F335">
        <v>0</v>
      </c>
      <c r="G335">
        <v>-0.5</v>
      </c>
      <c r="H335">
        <v>1</v>
      </c>
      <c r="I335">
        <v>-0.10933818833017091</v>
      </c>
      <c r="N335">
        <v>308</v>
      </c>
      <c r="O335">
        <v>0.64350461070993825</v>
      </c>
      <c r="P335">
        <v>-1.0064453163091582</v>
      </c>
    </row>
    <row r="336" spans="1:16" x14ac:dyDescent="0.35">
      <c r="A336">
        <v>335</v>
      </c>
      <c r="B336">
        <v>138357</v>
      </c>
      <c r="C336">
        <v>0.33912993341412812</v>
      </c>
      <c r="D336">
        <v>0.24164596420377524</v>
      </c>
      <c r="E336">
        <v>1</v>
      </c>
      <c r="F336">
        <v>1</v>
      </c>
      <c r="G336">
        <v>-1.3333333333333333</v>
      </c>
      <c r="H336">
        <v>0</v>
      </c>
      <c r="I336">
        <v>0.640919166693662</v>
      </c>
      <c r="N336">
        <v>309</v>
      </c>
      <c r="O336">
        <v>-0.14225646276133236</v>
      </c>
      <c r="P336">
        <v>-0.99325227124170223</v>
      </c>
    </row>
    <row r="337" spans="1:16" x14ac:dyDescent="0.35">
      <c r="A337">
        <v>336</v>
      </c>
      <c r="B337">
        <v>185959</v>
      </c>
      <c r="C337">
        <v>-0.82042609063506178</v>
      </c>
      <c r="D337">
        <v>-0.46105673849892748</v>
      </c>
      <c r="E337">
        <v>1</v>
      </c>
      <c r="F337">
        <v>0</v>
      </c>
      <c r="G337">
        <v>1</v>
      </c>
      <c r="H337">
        <v>1</v>
      </c>
      <c r="I337">
        <v>-0.48511095887784506</v>
      </c>
      <c r="N337">
        <v>310</v>
      </c>
      <c r="O337">
        <v>-0.22354209105146378</v>
      </c>
      <c r="P337">
        <v>-0.23436374071583033</v>
      </c>
    </row>
    <row r="338" spans="1:16" x14ac:dyDescent="0.35">
      <c r="A338">
        <v>337</v>
      </c>
      <c r="B338">
        <v>193153</v>
      </c>
      <c r="C338">
        <v>-0.95422101648689139</v>
      </c>
      <c r="D338">
        <v>-0.10810810810810811</v>
      </c>
      <c r="E338">
        <v>0</v>
      </c>
      <c r="F338">
        <v>1</v>
      </c>
      <c r="G338">
        <v>1</v>
      </c>
      <c r="H338">
        <v>0</v>
      </c>
      <c r="I338">
        <v>0.5481407052189059</v>
      </c>
      <c r="N338">
        <v>311</v>
      </c>
      <c r="O338">
        <v>0.42674293526958773</v>
      </c>
      <c r="P338">
        <v>-1.2177203591395269</v>
      </c>
    </row>
    <row r="339" spans="1:16" x14ac:dyDescent="0.35">
      <c r="A339">
        <v>338</v>
      </c>
      <c r="B339">
        <v>198779</v>
      </c>
      <c r="C339">
        <v>0.82971132820417004</v>
      </c>
      <c r="D339">
        <v>0.48488920744701847</v>
      </c>
      <c r="E339">
        <v>1</v>
      </c>
      <c r="F339">
        <v>0</v>
      </c>
      <c r="G339">
        <v>-1.5</v>
      </c>
      <c r="H339">
        <v>1</v>
      </c>
      <c r="I339">
        <v>-0.58687621894938191</v>
      </c>
      <c r="N339">
        <v>312</v>
      </c>
      <c r="O339">
        <v>3.3862398533952426E-2</v>
      </c>
      <c r="P339">
        <v>0.24971337245326089</v>
      </c>
    </row>
    <row r="340" spans="1:16" x14ac:dyDescent="0.35">
      <c r="A340">
        <v>339</v>
      </c>
      <c r="B340">
        <v>174109</v>
      </c>
      <c r="C340">
        <v>-0.37444300446229639</v>
      </c>
      <c r="D340">
        <v>-0.16375944120163016</v>
      </c>
      <c r="E340">
        <v>0</v>
      </c>
      <c r="F340">
        <v>0</v>
      </c>
      <c r="G340">
        <v>-0.16666666666666666</v>
      </c>
      <c r="H340">
        <v>1</v>
      </c>
      <c r="I340">
        <v>-0.11795206457990734</v>
      </c>
      <c r="N340">
        <v>313</v>
      </c>
      <c r="O340">
        <v>-0.12870885804631049</v>
      </c>
      <c r="P340">
        <v>-0.83229376961639301</v>
      </c>
    </row>
    <row r="341" spans="1:16" x14ac:dyDescent="0.35">
      <c r="A341">
        <v>340</v>
      </c>
      <c r="B341">
        <v>178649</v>
      </c>
      <c r="C341">
        <v>-1.7656535524084138E-2</v>
      </c>
      <c r="D341">
        <v>2.5429747987559023E-2</v>
      </c>
      <c r="E341">
        <v>0</v>
      </c>
      <c r="F341">
        <v>1</v>
      </c>
      <c r="G341">
        <v>-0.5</v>
      </c>
      <c r="H341">
        <v>1</v>
      </c>
      <c r="I341">
        <v>0.38534062873453429</v>
      </c>
      <c r="N341">
        <v>314</v>
      </c>
      <c r="O341">
        <v>0.39964772583954394</v>
      </c>
      <c r="P341">
        <v>-0.42443819316934539</v>
      </c>
    </row>
    <row r="342" spans="1:16" x14ac:dyDescent="0.35">
      <c r="A342">
        <v>341</v>
      </c>
      <c r="B342">
        <v>145447</v>
      </c>
      <c r="C342">
        <v>0.24993331617957507</v>
      </c>
      <c r="D342">
        <v>0.13353785609566712</v>
      </c>
      <c r="E342">
        <v>0</v>
      </c>
      <c r="F342">
        <v>1</v>
      </c>
      <c r="G342">
        <v>0.66666666666666663</v>
      </c>
      <c r="H342">
        <v>1</v>
      </c>
      <c r="I342">
        <v>-0.17248383321580957</v>
      </c>
      <c r="N342">
        <v>315</v>
      </c>
      <c r="O342">
        <v>-8.8066043901244742E-2</v>
      </c>
      <c r="P342">
        <v>0.72881413908031545</v>
      </c>
    </row>
    <row r="343" spans="1:16" x14ac:dyDescent="0.35">
      <c r="A343">
        <v>342</v>
      </c>
      <c r="B343">
        <v>143613</v>
      </c>
      <c r="C343">
        <v>0.87430963682144658</v>
      </c>
      <c r="D343">
        <v>0.56597028852809961</v>
      </c>
      <c r="E343">
        <v>1</v>
      </c>
      <c r="F343">
        <v>1</v>
      </c>
      <c r="G343">
        <v>1</v>
      </c>
      <c r="H343">
        <v>1</v>
      </c>
      <c r="I343">
        <v>-0.19948468153166699</v>
      </c>
      <c r="N343">
        <v>316</v>
      </c>
      <c r="O343">
        <v>0.39964772583954394</v>
      </c>
      <c r="P343">
        <v>-7.0354711629678823E-2</v>
      </c>
    </row>
    <row r="344" spans="1:16" x14ac:dyDescent="0.35">
      <c r="A344">
        <v>343</v>
      </c>
      <c r="B344">
        <v>154873</v>
      </c>
      <c r="C344">
        <v>-0.77582778201778524</v>
      </c>
      <c r="D344">
        <v>-0.51511079255298153</v>
      </c>
      <c r="E344">
        <v>0</v>
      </c>
      <c r="F344">
        <v>1</v>
      </c>
      <c r="G344">
        <v>-1.5</v>
      </c>
      <c r="H344">
        <v>0</v>
      </c>
      <c r="I344">
        <v>1.4692523955248273</v>
      </c>
      <c r="N344">
        <v>317</v>
      </c>
      <c r="O344">
        <v>3.3862398533952426E-2</v>
      </c>
      <c r="P344">
        <v>0.43256653081995744</v>
      </c>
    </row>
    <row r="345" spans="1:16" x14ac:dyDescent="0.35">
      <c r="A345">
        <v>344</v>
      </c>
      <c r="B345">
        <v>154194</v>
      </c>
      <c r="C345">
        <v>-1.2218108681905506</v>
      </c>
      <c r="D345">
        <v>-0.65024592768811662</v>
      </c>
      <c r="E345">
        <v>0</v>
      </c>
      <c r="F345">
        <v>0</v>
      </c>
      <c r="G345">
        <v>-1.5</v>
      </c>
      <c r="H345">
        <v>0</v>
      </c>
      <c r="I345">
        <v>0.63328618756802357</v>
      </c>
      <c r="N345">
        <v>318</v>
      </c>
      <c r="O345">
        <v>-0.1693516721913762</v>
      </c>
      <c r="P345">
        <v>-1.0590572101808642</v>
      </c>
    </row>
    <row r="346" spans="1:16" x14ac:dyDescent="0.35">
      <c r="A346">
        <v>345</v>
      </c>
      <c r="B346">
        <v>103195</v>
      </c>
      <c r="C346">
        <v>-0.82042609063506178</v>
      </c>
      <c r="D346">
        <v>-0.46105673849892748</v>
      </c>
      <c r="E346">
        <v>0</v>
      </c>
      <c r="F346">
        <v>0</v>
      </c>
      <c r="G346">
        <v>-0.33333333333333331</v>
      </c>
      <c r="H346">
        <v>1</v>
      </c>
      <c r="I346">
        <v>-3.6973617413289174E-2</v>
      </c>
      <c r="N346">
        <v>319</v>
      </c>
      <c r="O346">
        <v>-6.7804156111132968E-3</v>
      </c>
      <c r="P346">
        <v>0.50036774791409422</v>
      </c>
    </row>
    <row r="347" spans="1:16" x14ac:dyDescent="0.35">
      <c r="A347">
        <v>346</v>
      </c>
      <c r="B347">
        <v>190557</v>
      </c>
      <c r="C347">
        <v>-0.86502439925233832</v>
      </c>
      <c r="D347">
        <v>-0.4880837655259545</v>
      </c>
      <c r="E347">
        <v>0</v>
      </c>
      <c r="F347">
        <v>0</v>
      </c>
      <c r="G347">
        <v>0.83333333333333337</v>
      </c>
      <c r="H347">
        <v>1</v>
      </c>
      <c r="I347">
        <v>-0.86282227259202937</v>
      </c>
      <c r="N347">
        <v>320</v>
      </c>
      <c r="O347">
        <v>0.39964772583954394</v>
      </c>
      <c r="P347">
        <v>-0.54742773463211436</v>
      </c>
    </row>
    <row r="348" spans="1:16" x14ac:dyDescent="0.35">
      <c r="A348">
        <v>347</v>
      </c>
      <c r="B348">
        <v>173645</v>
      </c>
      <c r="C348">
        <v>-1.8015888802151456</v>
      </c>
      <c r="D348">
        <v>-0.65024592768811662</v>
      </c>
      <c r="E348">
        <v>0</v>
      </c>
      <c r="F348">
        <v>0</v>
      </c>
      <c r="G348">
        <v>0.16666666666666666</v>
      </c>
      <c r="H348">
        <v>1</v>
      </c>
      <c r="I348">
        <v>-0.1268431478969409</v>
      </c>
      <c r="N348">
        <v>321</v>
      </c>
      <c r="O348">
        <v>0.4673857494146535</v>
      </c>
      <c r="P348">
        <v>-0.78455499727720246</v>
      </c>
    </row>
    <row r="349" spans="1:16" x14ac:dyDescent="0.35">
      <c r="A349">
        <v>348</v>
      </c>
      <c r="B349">
        <v>117078</v>
      </c>
      <c r="C349">
        <v>-1.088015942338721</v>
      </c>
      <c r="D349">
        <v>-0.65024592768811662</v>
      </c>
      <c r="E349">
        <v>1</v>
      </c>
      <c r="F349">
        <v>1</v>
      </c>
      <c r="G349">
        <v>-0.16666666666666666</v>
      </c>
      <c r="H349">
        <v>0</v>
      </c>
      <c r="I349">
        <v>2.7024916108124963</v>
      </c>
      <c r="N349">
        <v>322</v>
      </c>
      <c r="O349">
        <v>0.31836209754941247</v>
      </c>
      <c r="P349">
        <v>-0.11516494128168078</v>
      </c>
    </row>
    <row r="350" spans="1:16" x14ac:dyDescent="0.35">
      <c r="A350">
        <v>349</v>
      </c>
      <c r="B350">
        <v>177409</v>
      </c>
      <c r="C350">
        <v>-0.99881932510416793</v>
      </c>
      <c r="D350">
        <v>-0.59619187363406256</v>
      </c>
      <c r="E350">
        <v>1</v>
      </c>
      <c r="F350">
        <v>1</v>
      </c>
      <c r="G350">
        <v>0.66666666666666663</v>
      </c>
      <c r="H350">
        <v>0</v>
      </c>
      <c r="I350">
        <v>0.76100299765323565</v>
      </c>
      <c r="N350">
        <v>323</v>
      </c>
      <c r="O350">
        <v>0.68414742485500391</v>
      </c>
      <c r="P350">
        <v>-1.876699227672832</v>
      </c>
    </row>
    <row r="351" spans="1:16" x14ac:dyDescent="0.35">
      <c r="A351">
        <v>350</v>
      </c>
      <c r="B351">
        <v>194661</v>
      </c>
      <c r="C351">
        <v>0.69591640235234042</v>
      </c>
      <c r="D351">
        <v>0.40380812636593738</v>
      </c>
      <c r="E351">
        <v>1</v>
      </c>
      <c r="F351">
        <v>0</v>
      </c>
      <c r="G351">
        <v>0.5</v>
      </c>
      <c r="H351">
        <v>1</v>
      </c>
      <c r="I351">
        <v>-3.6144928025998758E-2</v>
      </c>
      <c r="N351">
        <v>324</v>
      </c>
      <c r="O351">
        <v>-0.64351783721714295</v>
      </c>
      <c r="P351">
        <v>0.30854779723081421</v>
      </c>
    </row>
    <row r="352" spans="1:16" x14ac:dyDescent="0.35">
      <c r="A352">
        <v>351</v>
      </c>
      <c r="B352">
        <v>145674</v>
      </c>
      <c r="C352">
        <v>0.87430963682144658</v>
      </c>
      <c r="D352">
        <v>0.48488920744701847</v>
      </c>
      <c r="E352">
        <v>1</v>
      </c>
      <c r="F352">
        <v>1</v>
      </c>
      <c r="G352">
        <v>0.5</v>
      </c>
      <c r="H352">
        <v>1</v>
      </c>
      <c r="I352">
        <v>-0.37558641336473336</v>
      </c>
      <c r="N352">
        <v>325</v>
      </c>
      <c r="O352">
        <v>-0.25063730048150762</v>
      </c>
      <c r="P352">
        <v>-0.43275131348555512</v>
      </c>
    </row>
    <row r="353" spans="1:16" x14ac:dyDescent="0.35">
      <c r="A353">
        <v>352</v>
      </c>
      <c r="B353">
        <v>187258</v>
      </c>
      <c r="C353">
        <v>0.91890794543872312</v>
      </c>
      <c r="D353">
        <v>0.51191623447404555</v>
      </c>
      <c r="E353">
        <v>0</v>
      </c>
      <c r="F353">
        <v>0</v>
      </c>
      <c r="G353">
        <v>-1.5</v>
      </c>
      <c r="H353">
        <v>1</v>
      </c>
      <c r="I353">
        <v>7.2580457257691092E-2</v>
      </c>
      <c r="N353">
        <v>326</v>
      </c>
      <c r="O353">
        <v>-0.72480346550727448</v>
      </c>
      <c r="P353">
        <v>-0.12920284626053058</v>
      </c>
    </row>
    <row r="354" spans="1:16" x14ac:dyDescent="0.35">
      <c r="A354">
        <v>353</v>
      </c>
      <c r="B354">
        <v>141700</v>
      </c>
      <c r="C354">
        <v>-0.55283623893140255</v>
      </c>
      <c r="D354">
        <v>-0.29889457633676531</v>
      </c>
      <c r="E354">
        <v>1</v>
      </c>
      <c r="F354">
        <v>1</v>
      </c>
      <c r="G354">
        <v>-1</v>
      </c>
      <c r="H354">
        <v>0</v>
      </c>
      <c r="I354">
        <v>0.70807631322057507</v>
      </c>
      <c r="N354">
        <v>327</v>
      </c>
      <c r="O354">
        <v>0.39964772583954394</v>
      </c>
      <c r="P354">
        <v>0.73037212055547052</v>
      </c>
    </row>
    <row r="355" spans="1:16" x14ac:dyDescent="0.35">
      <c r="A355">
        <v>354</v>
      </c>
      <c r="B355">
        <v>178996</v>
      </c>
      <c r="C355">
        <v>-0.95422101648689139</v>
      </c>
      <c r="D355">
        <v>-0.10810810810810811</v>
      </c>
      <c r="E355">
        <v>1</v>
      </c>
      <c r="F355">
        <v>1</v>
      </c>
      <c r="G355">
        <v>-0.16666666666666666</v>
      </c>
      <c r="H355">
        <v>0</v>
      </c>
      <c r="I355">
        <v>2.3651928853058024</v>
      </c>
      <c r="N355">
        <v>328</v>
      </c>
      <c r="O355">
        <v>0.35900491169447818</v>
      </c>
      <c r="P355">
        <v>-0.37525059040411424</v>
      </c>
    </row>
    <row r="356" spans="1:16" x14ac:dyDescent="0.35">
      <c r="A356">
        <v>355</v>
      </c>
      <c r="B356">
        <v>186846</v>
      </c>
      <c r="C356">
        <v>0.60671978511778735</v>
      </c>
      <c r="D356">
        <v>0.3227270452848563</v>
      </c>
      <c r="E356">
        <v>0</v>
      </c>
      <c r="F356">
        <v>0</v>
      </c>
      <c r="G356">
        <v>0</v>
      </c>
      <c r="H356">
        <v>1</v>
      </c>
      <c r="I356">
        <v>-0.1649809116437593</v>
      </c>
      <c r="N356">
        <v>329</v>
      </c>
      <c r="O356">
        <v>-0.18289927690639807</v>
      </c>
      <c r="P356">
        <v>-0.36623301089501803</v>
      </c>
    </row>
    <row r="357" spans="1:16" x14ac:dyDescent="0.35">
      <c r="A357">
        <v>356</v>
      </c>
      <c r="B357">
        <v>165297</v>
      </c>
      <c r="C357">
        <v>0.60671978511778735</v>
      </c>
      <c r="D357">
        <v>0.43083515339296441</v>
      </c>
      <c r="E357">
        <v>1</v>
      </c>
      <c r="F357">
        <v>1</v>
      </c>
      <c r="G357">
        <v>0.83333333333333337</v>
      </c>
      <c r="H357">
        <v>1</v>
      </c>
      <c r="I357">
        <v>-0.6959561208154933</v>
      </c>
      <c r="N357">
        <v>330</v>
      </c>
      <c r="O357">
        <v>0.30481449283439055</v>
      </c>
      <c r="P357">
        <v>0.37471722374702798</v>
      </c>
    </row>
    <row r="358" spans="1:16" x14ac:dyDescent="0.35">
      <c r="A358">
        <v>357</v>
      </c>
      <c r="B358">
        <v>172897</v>
      </c>
      <c r="C358">
        <v>-0.99881932510416793</v>
      </c>
      <c r="D358">
        <v>-0.54213781958000851</v>
      </c>
      <c r="E358">
        <v>1</v>
      </c>
      <c r="F358">
        <v>1</v>
      </c>
      <c r="G358">
        <v>0.5</v>
      </c>
      <c r="H358">
        <v>0</v>
      </c>
      <c r="I358">
        <v>2.1702916687656137</v>
      </c>
      <c r="N358">
        <v>331</v>
      </c>
      <c r="O358">
        <v>-0.11516125333128856</v>
      </c>
      <c r="P358">
        <v>0.43124408791448454</v>
      </c>
    </row>
    <row r="359" spans="1:16" x14ac:dyDescent="0.35">
      <c r="A359">
        <v>358</v>
      </c>
      <c r="B359">
        <v>151571</v>
      </c>
      <c r="C359">
        <v>0.47292485926595773</v>
      </c>
      <c r="D359">
        <v>0.26867299123080224</v>
      </c>
      <c r="E359">
        <v>0</v>
      </c>
      <c r="F359">
        <v>1</v>
      </c>
      <c r="G359">
        <v>0.83333333333333337</v>
      </c>
      <c r="H359">
        <v>1</v>
      </c>
      <c r="I359">
        <v>-0.73352012249706344</v>
      </c>
      <c r="N359">
        <v>332</v>
      </c>
      <c r="O359">
        <v>0.39964772583954394</v>
      </c>
      <c r="P359">
        <v>1.3779430745159835</v>
      </c>
    </row>
    <row r="360" spans="1:16" x14ac:dyDescent="0.35">
      <c r="A360">
        <v>359</v>
      </c>
      <c r="B360">
        <v>103128</v>
      </c>
      <c r="C360">
        <v>1.0973011799078292</v>
      </c>
      <c r="D360">
        <v>0.72813245069026178</v>
      </c>
      <c r="E360">
        <v>0</v>
      </c>
      <c r="F360">
        <v>1</v>
      </c>
      <c r="G360">
        <v>0.66666666666666663</v>
      </c>
      <c r="H360">
        <v>1</v>
      </c>
      <c r="I360">
        <v>-0.87274764054740317</v>
      </c>
      <c r="N360">
        <v>333</v>
      </c>
      <c r="O360">
        <v>-0.11516125333128856</v>
      </c>
      <c r="P360">
        <v>-0.15344724346295097</v>
      </c>
    </row>
    <row r="361" spans="1:16" x14ac:dyDescent="0.35">
      <c r="A361">
        <v>360</v>
      </c>
      <c r="B361">
        <v>113858</v>
      </c>
      <c r="C361">
        <v>-1.1772125595732741</v>
      </c>
      <c r="D361">
        <v>-0.65024592768811662</v>
      </c>
      <c r="E361">
        <v>0</v>
      </c>
      <c r="F361">
        <v>0</v>
      </c>
      <c r="G361">
        <v>0.66666666666666663</v>
      </c>
      <c r="H361">
        <v>1</v>
      </c>
      <c r="I361">
        <v>-0.6925594311899248</v>
      </c>
      <c r="N361">
        <v>334</v>
      </c>
      <c r="O361">
        <v>0.4673857494146535</v>
      </c>
      <c r="P361">
        <v>-0.57672393774482444</v>
      </c>
    </row>
    <row r="362" spans="1:16" x14ac:dyDescent="0.35">
      <c r="A362">
        <v>361</v>
      </c>
      <c r="B362">
        <v>184416</v>
      </c>
      <c r="C362">
        <v>0.56212147650051081</v>
      </c>
      <c r="D362">
        <v>0.37678109933891035</v>
      </c>
      <c r="E362">
        <v>0</v>
      </c>
      <c r="F362">
        <v>0</v>
      </c>
      <c r="G362">
        <v>1</v>
      </c>
      <c r="H362">
        <v>1</v>
      </c>
      <c r="I362">
        <v>-0.1273001885850345</v>
      </c>
      <c r="N362">
        <v>335</v>
      </c>
      <c r="O362">
        <v>6.7671891039086107E-3</v>
      </c>
      <c r="P362">
        <v>0.63415197758975339</v>
      </c>
    </row>
    <row r="363" spans="1:16" x14ac:dyDescent="0.35">
      <c r="A363">
        <v>362</v>
      </c>
      <c r="B363">
        <v>182805</v>
      </c>
      <c r="C363">
        <v>1.0527028712905526</v>
      </c>
      <c r="D363">
        <v>0.59299731555512658</v>
      </c>
      <c r="E363">
        <v>1</v>
      </c>
      <c r="F363">
        <v>1</v>
      </c>
      <c r="G363">
        <v>0.66666666666666663</v>
      </c>
      <c r="H363">
        <v>1</v>
      </c>
      <c r="I363">
        <v>-1.035008707747449</v>
      </c>
      <c r="N363">
        <v>336</v>
      </c>
      <c r="O363">
        <v>0.35900491169447818</v>
      </c>
      <c r="P363">
        <v>-0.84411587057232329</v>
      </c>
    </row>
    <row r="364" spans="1:16" x14ac:dyDescent="0.35">
      <c r="A364">
        <v>363</v>
      </c>
      <c r="B364">
        <v>163020</v>
      </c>
      <c r="C364">
        <v>-0.95422101648689139</v>
      </c>
      <c r="D364">
        <v>-0.56916484660703559</v>
      </c>
      <c r="E364">
        <v>0</v>
      </c>
      <c r="F364">
        <v>1</v>
      </c>
      <c r="G364">
        <v>0.33333333333333331</v>
      </c>
      <c r="H364">
        <v>1</v>
      </c>
      <c r="I364">
        <v>-1.1764890494883022E-2</v>
      </c>
      <c r="N364">
        <v>337</v>
      </c>
      <c r="O364">
        <v>0.39964772583954394</v>
      </c>
      <c r="P364">
        <v>0.14849297937936196</v>
      </c>
    </row>
    <row r="365" spans="1:16" x14ac:dyDescent="0.35">
      <c r="A365">
        <v>364</v>
      </c>
      <c r="B365">
        <v>140657</v>
      </c>
      <c r="C365">
        <v>-1.1772125595732741</v>
      </c>
      <c r="D365">
        <v>-0.65024592768811662</v>
      </c>
      <c r="E365">
        <v>0</v>
      </c>
      <c r="F365">
        <v>1</v>
      </c>
      <c r="G365">
        <v>-0.16666666666666666</v>
      </c>
      <c r="H365">
        <v>0</v>
      </c>
      <c r="I365">
        <v>0.64559396117633061</v>
      </c>
      <c r="N365">
        <v>338</v>
      </c>
      <c r="O365">
        <v>-0.14225646276133236</v>
      </c>
      <c r="P365">
        <v>-0.44461975618804955</v>
      </c>
    </row>
    <row r="366" spans="1:16" x14ac:dyDescent="0.35">
      <c r="A366">
        <v>365</v>
      </c>
      <c r="B366">
        <v>101476</v>
      </c>
      <c r="C366">
        <v>-1.088015942338721</v>
      </c>
      <c r="D366">
        <v>-0.65024592768811662</v>
      </c>
      <c r="E366">
        <v>0</v>
      </c>
      <c r="F366">
        <v>0</v>
      </c>
      <c r="G366">
        <v>0</v>
      </c>
      <c r="H366">
        <v>1</v>
      </c>
      <c r="I366">
        <v>0.10557322467971343</v>
      </c>
      <c r="N366">
        <v>339</v>
      </c>
      <c r="O366">
        <v>0.2235288645442591</v>
      </c>
      <c r="P366">
        <v>-0.34148092912416644</v>
      </c>
    </row>
    <row r="367" spans="1:16" x14ac:dyDescent="0.35">
      <c r="A367">
        <v>366</v>
      </c>
      <c r="B367">
        <v>113507</v>
      </c>
      <c r="C367">
        <v>0.16073669894502199</v>
      </c>
      <c r="D367">
        <v>5.2456775014586052E-2</v>
      </c>
      <c r="E367">
        <v>0</v>
      </c>
      <c r="F367">
        <v>0</v>
      </c>
      <c r="G367">
        <v>0.33333333333333331</v>
      </c>
      <c r="H367">
        <v>1</v>
      </c>
      <c r="I367">
        <v>-0.59557349602409881</v>
      </c>
      <c r="N367">
        <v>340</v>
      </c>
      <c r="O367">
        <v>0.11514802682408386</v>
      </c>
      <c r="P367">
        <v>0.27019260191045041</v>
      </c>
    </row>
    <row r="368" spans="1:16" x14ac:dyDescent="0.35">
      <c r="A368">
        <v>367</v>
      </c>
      <c r="B368">
        <v>196463</v>
      </c>
      <c r="C368">
        <v>0.87430963682144658</v>
      </c>
      <c r="D368">
        <v>0.53894326150107252</v>
      </c>
      <c r="E368">
        <v>1</v>
      </c>
      <c r="F368">
        <v>0</v>
      </c>
      <c r="G368">
        <v>0.5</v>
      </c>
      <c r="H368">
        <v>1</v>
      </c>
      <c r="I368">
        <v>-0.84743073501179378</v>
      </c>
      <c r="N368">
        <v>341</v>
      </c>
      <c r="O368">
        <v>3.3862398533952426E-2</v>
      </c>
      <c r="P368">
        <v>-0.20634623174976199</v>
      </c>
    </row>
    <row r="369" spans="1:16" x14ac:dyDescent="0.35">
      <c r="A369">
        <v>368</v>
      </c>
      <c r="B369">
        <v>198046</v>
      </c>
      <c r="C369">
        <v>-0.82042609063506178</v>
      </c>
      <c r="D369">
        <v>-0.46105673849892748</v>
      </c>
      <c r="E369">
        <v>1</v>
      </c>
      <c r="F369">
        <v>1</v>
      </c>
      <c r="G369">
        <v>-1.3333333333333333</v>
      </c>
      <c r="H369">
        <v>0</v>
      </c>
      <c r="I369">
        <v>3.1164727854731642</v>
      </c>
      <c r="N369">
        <v>342</v>
      </c>
      <c r="O369">
        <v>-0.15580406747635428</v>
      </c>
      <c r="P369">
        <v>-4.3680614055312705E-2</v>
      </c>
    </row>
    <row r="370" spans="1:16" x14ac:dyDescent="0.35">
      <c r="A370">
        <v>369</v>
      </c>
      <c r="B370">
        <v>113026</v>
      </c>
      <c r="C370">
        <v>-6.2254844141360677E-2</v>
      </c>
      <c r="D370">
        <v>2.5429747987559023E-2</v>
      </c>
      <c r="E370">
        <v>0</v>
      </c>
      <c r="F370">
        <v>1</v>
      </c>
      <c r="G370">
        <v>0.66666666666666663</v>
      </c>
      <c r="H370">
        <v>1</v>
      </c>
      <c r="I370">
        <v>-0.42147004151734851</v>
      </c>
      <c r="N370">
        <v>343</v>
      </c>
      <c r="O370">
        <v>0.34545730697945626</v>
      </c>
      <c r="P370">
        <v>1.1237950885453711</v>
      </c>
    </row>
    <row r="371" spans="1:16" x14ac:dyDescent="0.35">
      <c r="A371">
        <v>370</v>
      </c>
      <c r="B371">
        <v>156093</v>
      </c>
      <c r="C371">
        <v>-0.86502439925233832</v>
      </c>
      <c r="D371">
        <v>-0.51511079255298153</v>
      </c>
      <c r="E371">
        <v>0</v>
      </c>
      <c r="F371">
        <v>0</v>
      </c>
      <c r="G371">
        <v>0.5</v>
      </c>
      <c r="H371">
        <v>1</v>
      </c>
      <c r="I371">
        <v>-0.36128046357941901</v>
      </c>
      <c r="N371">
        <v>344</v>
      </c>
      <c r="O371">
        <v>0.48093335412967536</v>
      </c>
      <c r="P371">
        <v>0.15235283343834821</v>
      </c>
    </row>
    <row r="372" spans="1:16" x14ac:dyDescent="0.35">
      <c r="A372">
        <v>371</v>
      </c>
      <c r="B372">
        <v>173600</v>
      </c>
      <c r="C372">
        <v>-0.90962270786961485</v>
      </c>
      <c r="D372">
        <v>-0.54213781958000851</v>
      </c>
      <c r="E372">
        <v>1</v>
      </c>
      <c r="F372">
        <v>1</v>
      </c>
      <c r="G372">
        <v>0.16666666666666666</v>
      </c>
      <c r="H372">
        <v>0</v>
      </c>
      <c r="I372">
        <v>1.5625366448353273</v>
      </c>
      <c r="N372">
        <v>345</v>
      </c>
      <c r="O372">
        <v>0.35900491169447818</v>
      </c>
      <c r="P372">
        <v>-0.39597852910776737</v>
      </c>
    </row>
    <row r="373" spans="1:16" x14ac:dyDescent="0.35">
      <c r="A373">
        <v>372</v>
      </c>
      <c r="B373">
        <v>148970</v>
      </c>
      <c r="C373">
        <v>0.33912993341412812</v>
      </c>
      <c r="D373">
        <v>0.21461893717674821</v>
      </c>
      <c r="E373">
        <v>1</v>
      </c>
      <c r="F373">
        <v>0</v>
      </c>
      <c r="G373">
        <v>0</v>
      </c>
      <c r="H373">
        <v>1</v>
      </c>
      <c r="I373">
        <v>0.15725221837488318</v>
      </c>
      <c r="N373">
        <v>346</v>
      </c>
      <c r="O373">
        <v>0.3725525164095001</v>
      </c>
      <c r="P373">
        <v>-1.2353747890015294</v>
      </c>
    </row>
    <row r="374" spans="1:16" x14ac:dyDescent="0.35">
      <c r="A374">
        <v>373</v>
      </c>
      <c r="B374">
        <v>113398</v>
      </c>
      <c r="C374">
        <v>0.82971132820417004</v>
      </c>
      <c r="D374">
        <v>0.53894326150107252</v>
      </c>
      <c r="E374">
        <v>0</v>
      </c>
      <c r="F374">
        <v>1</v>
      </c>
      <c r="G374">
        <v>-0.5</v>
      </c>
      <c r="H374">
        <v>1</v>
      </c>
      <c r="I374">
        <v>-0.95470416364373545</v>
      </c>
      <c r="N374">
        <v>347</v>
      </c>
      <c r="O374">
        <v>0.65705221542496017</v>
      </c>
      <c r="P374">
        <v>-0.78389536332190102</v>
      </c>
    </row>
    <row r="375" spans="1:16" x14ac:dyDescent="0.35">
      <c r="A375">
        <v>374</v>
      </c>
      <c r="B375">
        <v>188452</v>
      </c>
      <c r="C375">
        <v>0.16073669894502199</v>
      </c>
      <c r="D375">
        <v>0.13353785609566712</v>
      </c>
      <c r="E375">
        <v>1</v>
      </c>
      <c r="F375">
        <v>1</v>
      </c>
      <c r="G375">
        <v>-0.66666666666666663</v>
      </c>
      <c r="H375">
        <v>0</v>
      </c>
      <c r="I375">
        <v>1.2221665595956881</v>
      </c>
      <c r="N375">
        <v>348</v>
      </c>
      <c r="O375">
        <v>0.44029053998460965</v>
      </c>
      <c r="P375">
        <v>2.2622010708278868</v>
      </c>
    </row>
    <row r="376" spans="1:16" x14ac:dyDescent="0.35">
      <c r="A376">
        <v>375</v>
      </c>
      <c r="B376">
        <v>167589</v>
      </c>
      <c r="C376">
        <v>-0.86502439925233832</v>
      </c>
      <c r="D376">
        <v>-0.46105673849892748</v>
      </c>
      <c r="E376">
        <v>0</v>
      </c>
      <c r="F376">
        <v>0</v>
      </c>
      <c r="G376">
        <v>0</v>
      </c>
      <c r="H376">
        <v>1</v>
      </c>
      <c r="I376">
        <v>1.1512005100829338E-2</v>
      </c>
      <c r="N376">
        <v>349</v>
      </c>
      <c r="O376">
        <v>0.41319533055456587</v>
      </c>
      <c r="P376">
        <v>0.34780766709866978</v>
      </c>
    </row>
    <row r="377" spans="1:16" x14ac:dyDescent="0.35">
      <c r="A377">
        <v>376</v>
      </c>
      <c r="B377">
        <v>103525</v>
      </c>
      <c r="C377">
        <v>1.0973011799078292</v>
      </c>
      <c r="D377">
        <v>0.72813245069026178</v>
      </c>
      <c r="E377">
        <v>1</v>
      </c>
      <c r="F377">
        <v>0</v>
      </c>
      <c r="G377">
        <v>0.16666666666666666</v>
      </c>
      <c r="H377">
        <v>1</v>
      </c>
      <c r="I377">
        <v>-0.29024863784572646</v>
      </c>
      <c r="N377">
        <v>350</v>
      </c>
      <c r="O377">
        <v>-0.10161364861626666</v>
      </c>
      <c r="P377">
        <v>6.5468720590267898E-2</v>
      </c>
    </row>
    <row r="378" spans="1:16" x14ac:dyDescent="0.35">
      <c r="A378">
        <v>377</v>
      </c>
      <c r="B378">
        <v>125100</v>
      </c>
      <c r="C378">
        <v>1.0081045626732761</v>
      </c>
      <c r="D378">
        <v>0.62002434258215366</v>
      </c>
      <c r="E378">
        <v>1</v>
      </c>
      <c r="F378">
        <v>1</v>
      </c>
      <c r="G378">
        <v>-1.1666666666666667</v>
      </c>
      <c r="H378">
        <v>1</v>
      </c>
      <c r="I378">
        <v>-0.34508389494266767</v>
      </c>
      <c r="N378">
        <v>351</v>
      </c>
      <c r="O378">
        <v>-0.15580406747635428</v>
      </c>
      <c r="P378">
        <v>-0.21978234588837908</v>
      </c>
    </row>
    <row r="379" spans="1:16" x14ac:dyDescent="0.35">
      <c r="A379">
        <v>378</v>
      </c>
      <c r="B379">
        <v>193784</v>
      </c>
      <c r="C379">
        <v>-0.15145146137591375</v>
      </c>
      <c r="D379">
        <v>-2.862430606649503E-2</v>
      </c>
      <c r="E379">
        <v>1</v>
      </c>
      <c r="F379">
        <v>1</v>
      </c>
      <c r="G379">
        <v>-1</v>
      </c>
      <c r="H379">
        <v>0</v>
      </c>
      <c r="I379">
        <v>1.1192946609291319</v>
      </c>
      <c r="N379">
        <v>352</v>
      </c>
      <c r="O379">
        <v>-0.1693516721913762</v>
      </c>
      <c r="P379">
        <v>0.24193212944906728</v>
      </c>
    </row>
    <row r="380" spans="1:16" x14ac:dyDescent="0.35">
      <c r="A380">
        <v>379</v>
      </c>
      <c r="B380">
        <v>146398</v>
      </c>
      <c r="C380">
        <v>0.91890794543872312</v>
      </c>
      <c r="D380">
        <v>0.62002434258215366</v>
      </c>
      <c r="E380">
        <v>0</v>
      </c>
      <c r="F380">
        <v>1</v>
      </c>
      <c r="G380">
        <v>-0.16666666666666666</v>
      </c>
      <c r="H380">
        <v>1</v>
      </c>
      <c r="I380">
        <v>-1.1776144792381746</v>
      </c>
      <c r="N380">
        <v>353</v>
      </c>
      <c r="O380">
        <v>0.27771928340434676</v>
      </c>
      <c r="P380">
        <v>0.43035702981622831</v>
      </c>
    </row>
    <row r="381" spans="1:16" x14ac:dyDescent="0.35">
      <c r="A381">
        <v>380</v>
      </c>
      <c r="B381">
        <v>109954</v>
      </c>
      <c r="C381">
        <v>0.29453162479685158</v>
      </c>
      <c r="D381">
        <v>0.13353785609566712</v>
      </c>
      <c r="E381">
        <v>1</v>
      </c>
      <c r="F381">
        <v>1</v>
      </c>
      <c r="G381">
        <v>1</v>
      </c>
      <c r="H381">
        <v>1</v>
      </c>
      <c r="I381">
        <v>-0.63463446655737954</v>
      </c>
      <c r="N381">
        <v>354</v>
      </c>
      <c r="O381">
        <v>0.39964772583954394</v>
      </c>
      <c r="P381">
        <v>1.9655451594662585</v>
      </c>
    </row>
    <row r="382" spans="1:16" x14ac:dyDescent="0.35">
      <c r="A382">
        <v>381</v>
      </c>
      <c r="B382">
        <v>102758</v>
      </c>
      <c r="C382">
        <v>-0.37444300446229639</v>
      </c>
      <c r="D382">
        <v>-0.19078646822865719</v>
      </c>
      <c r="E382">
        <v>1</v>
      </c>
      <c r="F382">
        <v>0</v>
      </c>
      <c r="G382">
        <v>0.33333333333333331</v>
      </c>
      <c r="H382">
        <v>1</v>
      </c>
      <c r="I382">
        <v>-0.3645665667038705</v>
      </c>
      <c r="N382">
        <v>355</v>
      </c>
      <c r="O382">
        <v>-7.4518439186222848E-2</v>
      </c>
      <c r="P382">
        <v>-9.0462472457536455E-2</v>
      </c>
    </row>
    <row r="383" spans="1:16" x14ac:dyDescent="0.35">
      <c r="A383">
        <v>382</v>
      </c>
      <c r="B383">
        <v>182526</v>
      </c>
      <c r="C383">
        <v>1.1864977971423822</v>
      </c>
      <c r="D383">
        <v>0.75515947771728875</v>
      </c>
      <c r="E383">
        <v>0</v>
      </c>
      <c r="F383">
        <v>0</v>
      </c>
      <c r="G383">
        <v>0</v>
      </c>
      <c r="H383">
        <v>1</v>
      </c>
      <c r="I383">
        <v>-0.64179486399086716</v>
      </c>
      <c r="N383">
        <v>356</v>
      </c>
      <c r="O383">
        <v>-7.4518439186222848E-2</v>
      </c>
      <c r="P383">
        <v>-0.62143768162927049</v>
      </c>
    </row>
    <row r="384" spans="1:16" x14ac:dyDescent="0.35">
      <c r="A384">
        <v>383</v>
      </c>
      <c r="B384">
        <v>132475</v>
      </c>
      <c r="C384">
        <v>0.29453162479685158</v>
      </c>
      <c r="D384">
        <v>0.16056488312269415</v>
      </c>
      <c r="E384">
        <v>1</v>
      </c>
      <c r="F384">
        <v>1</v>
      </c>
      <c r="G384">
        <v>-0.33333333333333331</v>
      </c>
      <c r="H384">
        <v>1</v>
      </c>
      <c r="I384">
        <v>0.40286768393208783</v>
      </c>
      <c r="N384">
        <v>357</v>
      </c>
      <c r="O384">
        <v>0.41319533055456587</v>
      </c>
      <c r="P384">
        <v>1.7570963382110478</v>
      </c>
    </row>
    <row r="385" spans="1:16" x14ac:dyDescent="0.35">
      <c r="A385">
        <v>384</v>
      </c>
      <c r="B385">
        <v>102576</v>
      </c>
      <c r="C385">
        <v>-1.0434176337214445</v>
      </c>
      <c r="D385">
        <v>-0.62321890066108965</v>
      </c>
      <c r="E385">
        <v>0</v>
      </c>
      <c r="F385">
        <v>0</v>
      </c>
      <c r="G385">
        <v>1</v>
      </c>
      <c r="H385">
        <v>1</v>
      </c>
      <c r="I385">
        <v>-0.42574180752732566</v>
      </c>
      <c r="N385">
        <v>358</v>
      </c>
      <c r="O385">
        <v>-3.3875625041157112E-2</v>
      </c>
      <c r="P385">
        <v>-0.69964449745590629</v>
      </c>
    </row>
    <row r="386" spans="1:16" x14ac:dyDescent="0.35">
      <c r="A386">
        <v>385</v>
      </c>
      <c r="B386">
        <v>158163</v>
      </c>
      <c r="C386">
        <v>0.96350625405599966</v>
      </c>
      <c r="D386">
        <v>0.53894326150107252</v>
      </c>
      <c r="E386">
        <v>1</v>
      </c>
      <c r="F386">
        <v>0</v>
      </c>
      <c r="G386">
        <v>0.5</v>
      </c>
      <c r="H386">
        <v>1</v>
      </c>
      <c r="I386">
        <v>-0.61533955973503662</v>
      </c>
      <c r="N386">
        <v>359</v>
      </c>
      <c r="O386">
        <v>-0.22354209105146378</v>
      </c>
      <c r="P386">
        <v>-0.64920554949593945</v>
      </c>
    </row>
    <row r="387" spans="1:16" x14ac:dyDescent="0.35">
      <c r="A387">
        <v>386</v>
      </c>
      <c r="B387">
        <v>129462</v>
      </c>
      <c r="C387">
        <v>2.9704301418334436</v>
      </c>
      <c r="D387">
        <v>0.72813245069026178</v>
      </c>
      <c r="E387">
        <v>0</v>
      </c>
      <c r="F387">
        <v>0</v>
      </c>
      <c r="G387">
        <v>-0.16666666666666666</v>
      </c>
      <c r="H387">
        <v>1</v>
      </c>
      <c r="I387">
        <v>-0.56070617279120283</v>
      </c>
      <c r="N387">
        <v>360</v>
      </c>
      <c r="O387">
        <v>0.4673857494146535</v>
      </c>
      <c r="P387">
        <v>-1.1599451806045784</v>
      </c>
    </row>
    <row r="388" spans="1:16" x14ac:dyDescent="0.35">
      <c r="A388">
        <v>387</v>
      </c>
      <c r="B388">
        <v>155676</v>
      </c>
      <c r="C388">
        <v>-0.7312294734005087</v>
      </c>
      <c r="D388">
        <v>2.7027027027027029E-2</v>
      </c>
      <c r="E388">
        <v>1</v>
      </c>
      <c r="F388">
        <v>0</v>
      </c>
      <c r="G388">
        <v>-0.83333333333333337</v>
      </c>
      <c r="H388">
        <v>0</v>
      </c>
      <c r="I388">
        <v>1.0290857210994813</v>
      </c>
      <c r="N388">
        <v>361</v>
      </c>
      <c r="O388">
        <v>-6.0970834471200927E-2</v>
      </c>
      <c r="P388">
        <v>-6.6329354113833575E-2</v>
      </c>
    </row>
    <row r="389" spans="1:16" x14ac:dyDescent="0.35">
      <c r="A389">
        <v>388</v>
      </c>
      <c r="B389">
        <v>165177</v>
      </c>
      <c r="C389">
        <v>-0.99881932510416793</v>
      </c>
      <c r="D389">
        <v>-0.56916484660703559</v>
      </c>
      <c r="E389">
        <v>1</v>
      </c>
      <c r="F389">
        <v>1</v>
      </c>
      <c r="G389">
        <v>0</v>
      </c>
      <c r="H389">
        <v>0</v>
      </c>
      <c r="I389">
        <v>2.7375046864106007</v>
      </c>
      <c r="N389">
        <v>362</v>
      </c>
      <c r="O389">
        <v>-0.20999448633644185</v>
      </c>
      <c r="P389">
        <v>-0.82501422141100722</v>
      </c>
    </row>
    <row r="390" spans="1:16" x14ac:dyDescent="0.35">
      <c r="A390">
        <v>389</v>
      </c>
      <c r="B390">
        <v>144815</v>
      </c>
      <c r="C390">
        <v>-1.1772125595732741</v>
      </c>
      <c r="D390">
        <v>-0.65024592768811662</v>
      </c>
      <c r="E390">
        <v>0</v>
      </c>
      <c r="F390">
        <v>1</v>
      </c>
      <c r="G390">
        <v>0.83333333333333337</v>
      </c>
      <c r="H390">
        <v>0</v>
      </c>
      <c r="I390">
        <v>1.065579755166987</v>
      </c>
      <c r="N390">
        <v>363</v>
      </c>
      <c r="O390">
        <v>0.39964772583954394</v>
      </c>
      <c r="P390">
        <v>-0.41141261633442694</v>
      </c>
    </row>
    <row r="391" spans="1:16" x14ac:dyDescent="0.35">
      <c r="A391">
        <v>390</v>
      </c>
      <c r="B391">
        <v>146987</v>
      </c>
      <c r="C391">
        <v>0.56212147650051081</v>
      </c>
      <c r="D391">
        <v>0.29570001825782927</v>
      </c>
      <c r="E391">
        <v>1</v>
      </c>
      <c r="F391">
        <v>0</v>
      </c>
      <c r="G391">
        <v>0</v>
      </c>
      <c r="H391">
        <v>1</v>
      </c>
      <c r="I391">
        <v>-3.2789158410015552E-3</v>
      </c>
      <c r="N391">
        <v>364</v>
      </c>
      <c r="O391">
        <v>0.4673857494146535</v>
      </c>
      <c r="P391">
        <v>0.17820821176167712</v>
      </c>
    </row>
    <row r="392" spans="1:16" x14ac:dyDescent="0.35">
      <c r="A392">
        <v>391</v>
      </c>
      <c r="B392">
        <v>197113</v>
      </c>
      <c r="C392">
        <v>0.11613839032774546</v>
      </c>
      <c r="D392">
        <v>0.10651082906864011</v>
      </c>
      <c r="E392">
        <v>0</v>
      </c>
      <c r="F392">
        <v>0</v>
      </c>
      <c r="G392">
        <v>-0.33333333333333331</v>
      </c>
      <c r="H392">
        <v>1</v>
      </c>
      <c r="I392">
        <v>-6.3100627381967339E-2</v>
      </c>
      <c r="N392">
        <v>365</v>
      </c>
      <c r="O392">
        <v>0.44029053998460965</v>
      </c>
      <c r="P392">
        <v>-0.33471731530489623</v>
      </c>
    </row>
    <row r="393" spans="1:16" x14ac:dyDescent="0.35">
      <c r="A393">
        <v>392</v>
      </c>
      <c r="B393">
        <v>110293</v>
      </c>
      <c r="C393">
        <v>-0.59743454754867908</v>
      </c>
      <c r="D393">
        <v>-0.32592160336379233</v>
      </c>
      <c r="E393">
        <v>1</v>
      </c>
      <c r="F393">
        <v>1</v>
      </c>
      <c r="G393">
        <v>0.33333333333333331</v>
      </c>
      <c r="H393">
        <v>1</v>
      </c>
      <c r="I393">
        <v>-0.57943172341518145</v>
      </c>
      <c r="N393">
        <v>366</v>
      </c>
      <c r="O393">
        <v>6.0957607963996234E-2</v>
      </c>
      <c r="P393">
        <v>-0.656531103988095</v>
      </c>
    </row>
    <row r="394" spans="1:16" x14ac:dyDescent="0.35">
      <c r="A394">
        <v>393</v>
      </c>
      <c r="B394">
        <v>171762</v>
      </c>
      <c r="C394">
        <v>2.6941773093192397E-2</v>
      </c>
      <c r="D394">
        <v>5.2456775014586052E-2</v>
      </c>
      <c r="E394">
        <v>0</v>
      </c>
      <c r="F394">
        <v>0</v>
      </c>
      <c r="G394">
        <v>-0.83333333333333337</v>
      </c>
      <c r="H394">
        <v>1</v>
      </c>
      <c r="I394">
        <v>0.54200292426382457</v>
      </c>
      <c r="N394">
        <v>367</v>
      </c>
      <c r="O394">
        <v>-0.15580406747635428</v>
      </c>
      <c r="P394">
        <v>-0.69162666753543944</v>
      </c>
    </row>
    <row r="395" spans="1:16" x14ac:dyDescent="0.35">
      <c r="A395">
        <v>394</v>
      </c>
      <c r="B395">
        <v>125449</v>
      </c>
      <c r="C395">
        <v>0.60671978511778735</v>
      </c>
      <c r="D395">
        <v>0.40380812636593738</v>
      </c>
      <c r="E395">
        <v>1</v>
      </c>
      <c r="F395">
        <v>0</v>
      </c>
      <c r="G395">
        <v>-1</v>
      </c>
      <c r="H395">
        <v>0</v>
      </c>
      <c r="I395">
        <v>1.3540351692014503</v>
      </c>
      <c r="N395">
        <v>368</v>
      </c>
      <c r="O395">
        <v>0.35900491169447818</v>
      </c>
      <c r="P395">
        <v>2.757467873778686</v>
      </c>
    </row>
    <row r="396" spans="1:16" x14ac:dyDescent="0.35">
      <c r="A396">
        <v>395</v>
      </c>
      <c r="B396">
        <v>103020</v>
      </c>
      <c r="C396">
        <v>-1.2218108681905506</v>
      </c>
      <c r="D396">
        <v>-0.65024592768811662</v>
      </c>
      <c r="E396">
        <v>1</v>
      </c>
      <c r="F396">
        <v>1</v>
      </c>
      <c r="G396">
        <v>-1.3333333333333333</v>
      </c>
      <c r="H396">
        <v>0</v>
      </c>
      <c r="I396">
        <v>3.1164727854731642</v>
      </c>
      <c r="N396">
        <v>369</v>
      </c>
      <c r="O396">
        <v>0.12869563153910576</v>
      </c>
      <c r="P396">
        <v>-0.55016567305645425</v>
      </c>
    </row>
    <row r="397" spans="1:16" x14ac:dyDescent="0.35">
      <c r="A397">
        <v>396</v>
      </c>
      <c r="B397">
        <v>189757</v>
      </c>
      <c r="C397">
        <v>-0.99881932510416793</v>
      </c>
      <c r="D397">
        <v>-0.56916484660703559</v>
      </c>
      <c r="E397">
        <v>0</v>
      </c>
      <c r="F397">
        <v>0</v>
      </c>
      <c r="G397">
        <v>0.66666666666666663</v>
      </c>
      <c r="H397">
        <v>1</v>
      </c>
      <c r="I397">
        <v>-0.65274068072298697</v>
      </c>
      <c r="N397">
        <v>370</v>
      </c>
      <c r="O397">
        <v>0.3725525164095001</v>
      </c>
      <c r="P397">
        <v>-0.73383297998891917</v>
      </c>
    </row>
    <row r="398" spans="1:16" x14ac:dyDescent="0.35">
      <c r="A398">
        <v>397</v>
      </c>
      <c r="B398">
        <v>103770</v>
      </c>
      <c r="C398">
        <v>1.0973011799078292</v>
      </c>
      <c r="D398">
        <v>0.62002434258215366</v>
      </c>
      <c r="E398">
        <v>1</v>
      </c>
      <c r="F398">
        <v>0</v>
      </c>
      <c r="G398">
        <v>0.33333333333333331</v>
      </c>
      <c r="H398">
        <v>1</v>
      </c>
      <c r="I398">
        <v>-1.0828569791492333</v>
      </c>
      <c r="N398">
        <v>371</v>
      </c>
      <c r="O398">
        <v>0.38610012112452202</v>
      </c>
      <c r="P398">
        <v>1.1764365237108052</v>
      </c>
    </row>
    <row r="399" spans="1:16" x14ac:dyDescent="0.35">
      <c r="A399">
        <v>398</v>
      </c>
      <c r="B399">
        <v>160458</v>
      </c>
      <c r="C399">
        <v>1.1864977971423822</v>
      </c>
      <c r="D399">
        <v>0.75515947771728875</v>
      </c>
      <c r="E399">
        <v>0</v>
      </c>
      <c r="F399">
        <v>1</v>
      </c>
      <c r="G399">
        <v>-0.83333333333333337</v>
      </c>
      <c r="H399">
        <v>1</v>
      </c>
      <c r="I399">
        <v>-0.56878270830348387</v>
      </c>
      <c r="N399">
        <v>372</v>
      </c>
      <c r="O399">
        <v>6.7671891039086107E-3</v>
      </c>
      <c r="P399">
        <v>0.15048502927097457</v>
      </c>
    </row>
    <row r="400" spans="1:16" x14ac:dyDescent="0.35">
      <c r="A400">
        <v>399</v>
      </c>
      <c r="B400">
        <v>101186</v>
      </c>
      <c r="C400">
        <v>-1.088015942338721</v>
      </c>
      <c r="D400">
        <v>-0.59619187363406256</v>
      </c>
      <c r="E400">
        <v>0</v>
      </c>
      <c r="F400">
        <v>0</v>
      </c>
      <c r="G400">
        <v>0.5</v>
      </c>
      <c r="H400">
        <v>1</v>
      </c>
      <c r="I400">
        <v>-0.46583834316584832</v>
      </c>
      <c r="N400">
        <v>373</v>
      </c>
      <c r="O400">
        <v>-0.14225646276133236</v>
      </c>
      <c r="P400">
        <v>-0.81244770088240315</v>
      </c>
    </row>
    <row r="401" spans="1:16" x14ac:dyDescent="0.35">
      <c r="A401">
        <v>400</v>
      </c>
      <c r="B401">
        <v>173047</v>
      </c>
      <c r="C401">
        <v>-0.55283623893140255</v>
      </c>
      <c r="D401">
        <v>-0.35294863039081936</v>
      </c>
      <c r="E401">
        <v>1</v>
      </c>
      <c r="F401">
        <v>0</v>
      </c>
      <c r="G401">
        <v>-0.83333333333333337</v>
      </c>
      <c r="H401">
        <v>1</v>
      </c>
      <c r="I401">
        <v>0.52391519276662124</v>
      </c>
      <c r="N401">
        <v>374</v>
      </c>
      <c r="O401">
        <v>6.0957607963996234E-2</v>
      </c>
      <c r="P401">
        <v>1.1612089516316919</v>
      </c>
    </row>
    <row r="402" spans="1:16" x14ac:dyDescent="0.35">
      <c r="A402">
        <v>401</v>
      </c>
      <c r="B402">
        <v>181358</v>
      </c>
      <c r="C402">
        <v>-1.0434176337214445</v>
      </c>
      <c r="D402">
        <v>-0.16216216216216217</v>
      </c>
      <c r="E402">
        <v>1</v>
      </c>
      <c r="F402">
        <v>1</v>
      </c>
      <c r="G402">
        <v>-0.33333333333333331</v>
      </c>
      <c r="H402">
        <v>0</v>
      </c>
      <c r="I402">
        <v>3.1164727854731642</v>
      </c>
      <c r="N402">
        <v>375</v>
      </c>
      <c r="O402">
        <v>0.3725525164095001</v>
      </c>
      <c r="P402">
        <v>-0.36104051130867076</v>
      </c>
    </row>
    <row r="403" spans="1:16" x14ac:dyDescent="0.35">
      <c r="A403">
        <v>402</v>
      </c>
      <c r="B403">
        <v>157541</v>
      </c>
      <c r="C403">
        <v>-1.088015942338721</v>
      </c>
      <c r="D403">
        <v>-0.62321890066108965</v>
      </c>
      <c r="E403">
        <v>0</v>
      </c>
      <c r="F403">
        <v>0</v>
      </c>
      <c r="G403">
        <v>0.5</v>
      </c>
      <c r="H403">
        <v>1</v>
      </c>
      <c r="I403">
        <v>-0.33579292787357928</v>
      </c>
      <c r="N403">
        <v>376</v>
      </c>
      <c r="O403">
        <v>-0.22354209105146378</v>
      </c>
      <c r="P403">
        <v>-6.6706546794262689E-2</v>
      </c>
    </row>
    <row r="404" spans="1:16" x14ac:dyDescent="0.35">
      <c r="A404">
        <v>403</v>
      </c>
      <c r="B404">
        <v>115009</v>
      </c>
      <c r="C404">
        <v>-0.10685315275863722</v>
      </c>
      <c r="D404">
        <v>-5.5651333093522062E-2</v>
      </c>
      <c r="E404">
        <v>0</v>
      </c>
      <c r="F404">
        <v>1</v>
      </c>
      <c r="G404">
        <v>0.66666666666666663</v>
      </c>
      <c r="H404">
        <v>1</v>
      </c>
      <c r="I404">
        <v>-0.30576805807999907</v>
      </c>
      <c r="N404">
        <v>377</v>
      </c>
      <c r="O404">
        <v>-0.19644688162141999</v>
      </c>
      <c r="P404">
        <v>-0.14863701332124768</v>
      </c>
    </row>
    <row r="405" spans="1:16" x14ac:dyDescent="0.35">
      <c r="A405">
        <v>404</v>
      </c>
      <c r="B405">
        <v>125697</v>
      </c>
      <c r="C405">
        <v>-0.55283623893140255</v>
      </c>
      <c r="D405">
        <v>-0.32592160336379233</v>
      </c>
      <c r="E405">
        <v>1</v>
      </c>
      <c r="F405">
        <v>0</v>
      </c>
      <c r="G405">
        <v>0.66666666666666663</v>
      </c>
      <c r="H405">
        <v>1</v>
      </c>
      <c r="I405">
        <v>-0.30336123149869576</v>
      </c>
      <c r="N405">
        <v>378</v>
      </c>
      <c r="O405">
        <v>0.15579084096914958</v>
      </c>
      <c r="P405">
        <v>0.96350381995998235</v>
      </c>
    </row>
    <row r="406" spans="1:16" x14ac:dyDescent="0.35">
      <c r="A406">
        <v>405</v>
      </c>
      <c r="B406">
        <v>126908</v>
      </c>
      <c r="C406">
        <v>0.65131809373506389</v>
      </c>
      <c r="D406">
        <v>0.37678109933891035</v>
      </c>
      <c r="E406">
        <v>1</v>
      </c>
      <c r="F406">
        <v>1</v>
      </c>
      <c r="G406">
        <v>1</v>
      </c>
      <c r="H406">
        <v>1</v>
      </c>
      <c r="I406">
        <v>-0.53746095132483773</v>
      </c>
      <c r="N406">
        <v>379</v>
      </c>
      <c r="O406">
        <v>-0.1693516721913762</v>
      </c>
      <c r="P406">
        <v>-1.0082628070467985</v>
      </c>
    </row>
    <row r="407" spans="1:16" x14ac:dyDescent="0.35">
      <c r="A407">
        <v>406</v>
      </c>
      <c r="B407">
        <v>153418</v>
      </c>
      <c r="C407">
        <v>0.87430963682144658</v>
      </c>
      <c r="D407">
        <v>0.53894326150107252</v>
      </c>
      <c r="E407">
        <v>1</v>
      </c>
      <c r="F407">
        <v>0</v>
      </c>
      <c r="G407">
        <v>-1.5</v>
      </c>
      <c r="H407">
        <v>1</v>
      </c>
      <c r="I407">
        <v>-1.0665148285478692</v>
      </c>
      <c r="N407">
        <v>380</v>
      </c>
      <c r="O407">
        <v>2.0314793818930518E-2</v>
      </c>
      <c r="P407">
        <v>-0.65494926037631007</v>
      </c>
    </row>
    <row r="408" spans="1:16" x14ac:dyDescent="0.35">
      <c r="A408">
        <v>407</v>
      </c>
      <c r="B408">
        <v>157068</v>
      </c>
      <c r="C408">
        <v>-0.77582778201778524</v>
      </c>
      <c r="D408">
        <v>-0.40700268444487342</v>
      </c>
      <c r="E408">
        <v>0</v>
      </c>
      <c r="F408">
        <v>0</v>
      </c>
      <c r="G408">
        <v>0.5</v>
      </c>
      <c r="H408">
        <v>1</v>
      </c>
      <c r="I408">
        <v>-0.61618331127722326</v>
      </c>
      <c r="N408">
        <v>381</v>
      </c>
      <c r="O408">
        <v>0.2235288645442591</v>
      </c>
      <c r="P408">
        <v>-0.58809543124812957</v>
      </c>
    </row>
    <row r="409" spans="1:16" x14ac:dyDescent="0.35">
      <c r="A409">
        <v>408</v>
      </c>
      <c r="B409">
        <v>186085</v>
      </c>
      <c r="C409">
        <v>1.1418994885251057</v>
      </c>
      <c r="D409">
        <v>0.67407839663620772</v>
      </c>
      <c r="E409">
        <v>0</v>
      </c>
      <c r="F409">
        <v>0</v>
      </c>
      <c r="G409">
        <v>-0.83333333333333337</v>
      </c>
      <c r="H409">
        <v>1</v>
      </c>
      <c r="I409">
        <v>-0.63263087983945721</v>
      </c>
      <c r="N409">
        <v>382</v>
      </c>
      <c r="O409">
        <v>-0.25063730048150762</v>
      </c>
      <c r="P409">
        <v>-0.39115756350935954</v>
      </c>
    </row>
    <row r="410" spans="1:16" x14ac:dyDescent="0.35">
      <c r="A410">
        <v>409</v>
      </c>
      <c r="B410">
        <v>183580</v>
      </c>
      <c r="C410">
        <v>0.87430963682144658</v>
      </c>
      <c r="D410">
        <v>0.53894326150107252</v>
      </c>
      <c r="E410">
        <v>1</v>
      </c>
      <c r="F410">
        <v>0</v>
      </c>
      <c r="G410">
        <v>0.5</v>
      </c>
      <c r="H410">
        <v>1</v>
      </c>
      <c r="I410">
        <v>-1.2284088823722403</v>
      </c>
      <c r="N410">
        <v>383</v>
      </c>
      <c r="O410">
        <v>2.0314793818930518E-2</v>
      </c>
      <c r="P410">
        <v>0.3825528901131573</v>
      </c>
    </row>
    <row r="411" spans="1:16" x14ac:dyDescent="0.35">
      <c r="A411">
        <v>410</v>
      </c>
      <c r="B411">
        <v>169640</v>
      </c>
      <c r="C411">
        <v>0.47292485926595773</v>
      </c>
      <c r="D411">
        <v>0.29570001825782927</v>
      </c>
      <c r="E411">
        <v>0</v>
      </c>
      <c r="F411">
        <v>1</v>
      </c>
      <c r="G411">
        <v>0.66666666666666663</v>
      </c>
      <c r="H411">
        <v>1</v>
      </c>
      <c r="I411">
        <v>-0.51291517061255487</v>
      </c>
      <c r="N411">
        <v>384</v>
      </c>
      <c r="O411">
        <v>0.42674293526958773</v>
      </c>
      <c r="P411">
        <v>-0.85248474279691333</v>
      </c>
    </row>
    <row r="412" spans="1:16" x14ac:dyDescent="0.35">
      <c r="A412">
        <v>411</v>
      </c>
      <c r="B412">
        <v>111950</v>
      </c>
      <c r="C412">
        <v>-0.77582778201778524</v>
      </c>
      <c r="D412">
        <v>0</v>
      </c>
      <c r="E412">
        <v>0</v>
      </c>
      <c r="F412">
        <v>0</v>
      </c>
      <c r="G412">
        <v>0</v>
      </c>
      <c r="H412">
        <v>1</v>
      </c>
      <c r="I412">
        <v>9.8858314561803037E-2</v>
      </c>
      <c r="N412">
        <v>385</v>
      </c>
      <c r="O412">
        <v>-0.18289927690639807</v>
      </c>
      <c r="P412">
        <v>-0.43244028282863856</v>
      </c>
    </row>
    <row r="413" spans="1:16" x14ac:dyDescent="0.35">
      <c r="A413">
        <v>412</v>
      </c>
      <c r="B413">
        <v>114127</v>
      </c>
      <c r="C413">
        <v>-1.8015888802151456</v>
      </c>
      <c r="D413">
        <v>-0.27186754930973828</v>
      </c>
      <c r="E413">
        <v>0</v>
      </c>
      <c r="F413">
        <v>1</v>
      </c>
      <c r="G413">
        <v>0</v>
      </c>
      <c r="H413">
        <v>1</v>
      </c>
      <c r="I413">
        <v>1.8680940748232015E-2</v>
      </c>
      <c r="N413">
        <v>386</v>
      </c>
      <c r="O413">
        <v>-0.79254148908238387</v>
      </c>
      <c r="P413">
        <v>0.23183531629118104</v>
      </c>
    </row>
    <row r="414" spans="1:16" x14ac:dyDescent="0.35">
      <c r="A414">
        <v>413</v>
      </c>
      <c r="B414">
        <v>145750</v>
      </c>
      <c r="C414">
        <v>0.42832655064868119</v>
      </c>
      <c r="D414">
        <v>0.3227270452848563</v>
      </c>
      <c r="E414">
        <v>1</v>
      </c>
      <c r="F414">
        <v>0</v>
      </c>
      <c r="G414">
        <v>0.33333333333333331</v>
      </c>
      <c r="H414">
        <v>1</v>
      </c>
      <c r="I414">
        <v>-0.43521248017052</v>
      </c>
      <c r="N414">
        <v>387</v>
      </c>
      <c r="O414">
        <v>0.33190970226443439</v>
      </c>
      <c r="P414">
        <v>0.69717601883504687</v>
      </c>
    </row>
    <row r="415" spans="1:16" x14ac:dyDescent="0.35">
      <c r="A415">
        <v>414</v>
      </c>
      <c r="B415">
        <v>127143</v>
      </c>
      <c r="C415">
        <v>-1.2218108681905506</v>
      </c>
      <c r="D415">
        <v>-0.27027027027027029</v>
      </c>
      <c r="E415">
        <v>0</v>
      </c>
      <c r="F415">
        <v>1</v>
      </c>
      <c r="G415">
        <v>1</v>
      </c>
      <c r="H415">
        <v>0</v>
      </c>
      <c r="I415">
        <v>0.67959685484192123</v>
      </c>
      <c r="N415">
        <v>388</v>
      </c>
      <c r="O415">
        <v>0.41319533055456587</v>
      </c>
      <c r="P415">
        <v>2.3243093558560348</v>
      </c>
    </row>
    <row r="416" spans="1:16" x14ac:dyDescent="0.35">
      <c r="A416">
        <v>415</v>
      </c>
      <c r="B416">
        <v>162989</v>
      </c>
      <c r="C416">
        <v>1.0081045626732761</v>
      </c>
      <c r="D416">
        <v>0.62002434258215366</v>
      </c>
      <c r="E416">
        <v>1</v>
      </c>
      <c r="F416">
        <v>0</v>
      </c>
      <c r="G416">
        <v>-1</v>
      </c>
      <c r="H416">
        <v>1</v>
      </c>
      <c r="I416">
        <v>-0.59547731515446356</v>
      </c>
      <c r="N416">
        <v>389</v>
      </c>
      <c r="O416">
        <v>0.4673857494146535</v>
      </c>
      <c r="P416">
        <v>0.5981940057523335</v>
      </c>
    </row>
    <row r="417" spans="1:16" x14ac:dyDescent="0.35">
      <c r="A417">
        <v>416</v>
      </c>
      <c r="B417">
        <v>175324</v>
      </c>
      <c r="C417">
        <v>0.91890794543872312</v>
      </c>
      <c r="D417">
        <v>0.62002434258215366</v>
      </c>
      <c r="E417">
        <v>1</v>
      </c>
      <c r="F417">
        <v>0</v>
      </c>
      <c r="G417">
        <v>0.33333333333333331</v>
      </c>
      <c r="H417">
        <v>1</v>
      </c>
      <c r="I417">
        <v>-0.54070700538449878</v>
      </c>
      <c r="N417">
        <v>390</v>
      </c>
      <c r="O417">
        <v>-6.0970834471200927E-2</v>
      </c>
      <c r="P417">
        <v>5.7691918630199374E-2</v>
      </c>
    </row>
    <row r="418" spans="1:16" x14ac:dyDescent="0.35">
      <c r="A418">
        <v>417</v>
      </c>
      <c r="B418">
        <v>131214</v>
      </c>
      <c r="C418">
        <v>0.96350625405599966</v>
      </c>
      <c r="D418">
        <v>0.56597028852809961</v>
      </c>
      <c r="E418">
        <v>1</v>
      </c>
      <c r="F418">
        <v>0</v>
      </c>
      <c r="G418">
        <v>0.83333333333333337</v>
      </c>
      <c r="H418">
        <v>1</v>
      </c>
      <c r="I418">
        <v>-0.79899372402190827</v>
      </c>
      <c r="N418">
        <v>391</v>
      </c>
      <c r="O418">
        <v>7.4505212679018135E-2</v>
      </c>
      <c r="P418">
        <v>-0.13760584006098547</v>
      </c>
    </row>
    <row r="419" spans="1:16" x14ac:dyDescent="0.35">
      <c r="A419">
        <v>418</v>
      </c>
      <c r="B419">
        <v>141726</v>
      </c>
      <c r="C419">
        <v>-0.10685315275863722</v>
      </c>
      <c r="D419">
        <v>-0.10970538714757612</v>
      </c>
      <c r="E419">
        <v>1</v>
      </c>
      <c r="F419">
        <v>1</v>
      </c>
      <c r="G419">
        <v>-0.5</v>
      </c>
      <c r="H419">
        <v>0</v>
      </c>
      <c r="I419">
        <v>0.69222221454878663</v>
      </c>
      <c r="N419">
        <v>392</v>
      </c>
      <c r="O419">
        <v>0.29126688811936863</v>
      </c>
      <c r="P419">
        <v>-0.87069861153455008</v>
      </c>
    </row>
    <row r="420" spans="1:16" x14ac:dyDescent="0.35">
      <c r="A420">
        <v>419</v>
      </c>
      <c r="B420">
        <v>134959</v>
      </c>
      <c r="C420">
        <v>0.11613839032774546</v>
      </c>
      <c r="D420">
        <v>2.5429747987559023E-2</v>
      </c>
      <c r="E420">
        <v>1</v>
      </c>
      <c r="F420">
        <v>0</v>
      </c>
      <c r="G420">
        <v>0.33333333333333331</v>
      </c>
      <c r="H420">
        <v>1</v>
      </c>
      <c r="I420">
        <v>-0.80876025384647554</v>
      </c>
      <c r="N420">
        <v>393</v>
      </c>
      <c r="O420">
        <v>0.10160042210906195</v>
      </c>
      <c r="P420">
        <v>0.44040250215476262</v>
      </c>
    </row>
    <row r="421" spans="1:16" x14ac:dyDescent="0.35">
      <c r="A421">
        <v>420</v>
      </c>
      <c r="B421">
        <v>101639</v>
      </c>
      <c r="C421">
        <v>-0.7312294734005087</v>
      </c>
      <c r="D421">
        <v>-0.43402971147190045</v>
      </c>
      <c r="E421">
        <v>1</v>
      </c>
      <c r="F421">
        <v>1</v>
      </c>
      <c r="G421">
        <v>1</v>
      </c>
      <c r="H421">
        <v>1</v>
      </c>
      <c r="I421">
        <v>-0.28280770791936044</v>
      </c>
      <c r="N421">
        <v>394</v>
      </c>
      <c r="O421">
        <v>-7.4518439186222848E-2</v>
      </c>
      <c r="P421">
        <v>1.4285536083876731</v>
      </c>
    </row>
    <row r="422" spans="1:16" x14ac:dyDescent="0.35">
      <c r="A422">
        <v>421</v>
      </c>
      <c r="B422">
        <v>107733</v>
      </c>
      <c r="C422">
        <v>0.87430963682144658</v>
      </c>
      <c r="D422">
        <v>0.51191623447404555</v>
      </c>
      <c r="E422">
        <v>0</v>
      </c>
      <c r="F422">
        <v>1</v>
      </c>
      <c r="G422">
        <v>-1.1666666666666667</v>
      </c>
      <c r="H422">
        <v>1</v>
      </c>
      <c r="I422">
        <v>-1.1544358206085661</v>
      </c>
      <c r="N422">
        <v>395</v>
      </c>
      <c r="O422">
        <v>0.48093335412967536</v>
      </c>
      <c r="P422">
        <v>2.635539431343489</v>
      </c>
    </row>
    <row r="423" spans="1:16" x14ac:dyDescent="0.35">
      <c r="A423">
        <v>422</v>
      </c>
      <c r="B423">
        <v>157097</v>
      </c>
      <c r="C423">
        <v>-1.8907854974496987</v>
      </c>
      <c r="D423">
        <v>-0.65024592768811662</v>
      </c>
      <c r="E423">
        <v>1</v>
      </c>
      <c r="F423">
        <v>0</v>
      </c>
      <c r="G423">
        <v>-0.16666666666666666</v>
      </c>
      <c r="H423">
        <v>0</v>
      </c>
      <c r="I423">
        <v>0.8666803633122121</v>
      </c>
      <c r="N423">
        <v>396</v>
      </c>
      <c r="O423">
        <v>0.41319533055456587</v>
      </c>
      <c r="P423">
        <v>-1.0659360112775529</v>
      </c>
    </row>
    <row r="424" spans="1:16" x14ac:dyDescent="0.35">
      <c r="A424">
        <v>423</v>
      </c>
      <c r="B424">
        <v>163497</v>
      </c>
      <c r="C424">
        <v>-0.15145146137591375</v>
      </c>
      <c r="D424">
        <v>-5.5651333093522062E-2</v>
      </c>
      <c r="E424">
        <v>0</v>
      </c>
      <c r="F424">
        <v>1</v>
      </c>
      <c r="G424">
        <v>-0.83333333333333337</v>
      </c>
      <c r="H424">
        <v>0</v>
      </c>
      <c r="I424">
        <v>0.64001654549624631</v>
      </c>
      <c r="N424">
        <v>397</v>
      </c>
      <c r="O424">
        <v>-0.22354209105146378</v>
      </c>
      <c r="P424">
        <v>-0.85931488809776946</v>
      </c>
    </row>
    <row r="425" spans="1:16" x14ac:dyDescent="0.35">
      <c r="A425">
        <v>424</v>
      </c>
      <c r="B425">
        <v>115844</v>
      </c>
      <c r="C425">
        <v>0.56212147650051081</v>
      </c>
      <c r="D425">
        <v>0.29570001825782927</v>
      </c>
      <c r="E425">
        <v>1</v>
      </c>
      <c r="F425">
        <v>1</v>
      </c>
      <c r="G425">
        <v>-0.33333333333333331</v>
      </c>
      <c r="H425">
        <v>1</v>
      </c>
      <c r="I425">
        <v>0.37634102243804451</v>
      </c>
      <c r="N425">
        <v>398</v>
      </c>
      <c r="O425">
        <v>-0.25063730048150762</v>
      </c>
      <c r="P425">
        <v>-0.31814540782197626</v>
      </c>
    </row>
    <row r="426" spans="1:16" x14ac:dyDescent="0.35">
      <c r="A426">
        <v>425</v>
      </c>
      <c r="B426">
        <v>199634</v>
      </c>
      <c r="C426">
        <v>-0.82042609063506178</v>
      </c>
      <c r="D426">
        <v>-0.46105673849892748</v>
      </c>
      <c r="E426">
        <v>0</v>
      </c>
      <c r="F426">
        <v>1</v>
      </c>
      <c r="G426">
        <v>0.5</v>
      </c>
      <c r="H426">
        <v>1</v>
      </c>
      <c r="I426">
        <v>-0.19671686556986986</v>
      </c>
      <c r="N426">
        <v>399</v>
      </c>
      <c r="O426">
        <v>0.44029053998460965</v>
      </c>
      <c r="P426">
        <v>-0.90612888315045792</v>
      </c>
    </row>
    <row r="427" spans="1:16" x14ac:dyDescent="0.35">
      <c r="A427">
        <v>426</v>
      </c>
      <c r="B427">
        <v>185050</v>
      </c>
      <c r="C427">
        <v>0.38372824203140465</v>
      </c>
      <c r="D427">
        <v>0.21461893717674821</v>
      </c>
      <c r="E427">
        <v>0</v>
      </c>
      <c r="F427">
        <v>0</v>
      </c>
      <c r="G427">
        <v>-1</v>
      </c>
      <c r="H427">
        <v>1</v>
      </c>
      <c r="I427">
        <v>0.31644904357107828</v>
      </c>
      <c r="N427">
        <v>400</v>
      </c>
      <c r="O427">
        <v>0.27771928340434676</v>
      </c>
      <c r="P427">
        <v>0.24619590936227448</v>
      </c>
    </row>
    <row r="428" spans="1:16" x14ac:dyDescent="0.35">
      <c r="A428">
        <v>427</v>
      </c>
      <c r="B428">
        <v>185565</v>
      </c>
      <c r="C428">
        <v>-1.0434176337214445</v>
      </c>
      <c r="D428">
        <v>-0.62321890066108965</v>
      </c>
      <c r="E428">
        <v>0</v>
      </c>
      <c r="F428">
        <v>1</v>
      </c>
      <c r="G428">
        <v>-0.16666666666666666</v>
      </c>
      <c r="H428">
        <v>0</v>
      </c>
      <c r="I428">
        <v>1.7637646502315592</v>
      </c>
      <c r="N428">
        <v>401</v>
      </c>
      <c r="O428">
        <v>0.42674293526958773</v>
      </c>
      <c r="P428">
        <v>2.6897298502035767</v>
      </c>
    </row>
    <row r="429" spans="1:16" x14ac:dyDescent="0.35">
      <c r="A429">
        <v>428</v>
      </c>
      <c r="B429">
        <v>155311</v>
      </c>
      <c r="C429">
        <v>0.29453162479685158</v>
      </c>
      <c r="D429">
        <v>0.18759191014972118</v>
      </c>
      <c r="E429">
        <v>0</v>
      </c>
      <c r="F429">
        <v>1</v>
      </c>
      <c r="G429">
        <v>0.5</v>
      </c>
      <c r="H429">
        <v>1</v>
      </c>
      <c r="I429">
        <v>-0.78813010455164845</v>
      </c>
      <c r="N429">
        <v>402</v>
      </c>
      <c r="O429">
        <v>0.44029053998460965</v>
      </c>
      <c r="P429">
        <v>-0.77608346785818894</v>
      </c>
    </row>
    <row r="430" spans="1:16" x14ac:dyDescent="0.35">
      <c r="A430">
        <v>429</v>
      </c>
      <c r="B430">
        <v>123640</v>
      </c>
      <c r="C430">
        <v>-0.95422101648689139</v>
      </c>
      <c r="D430">
        <v>-0.10810810810810811</v>
      </c>
      <c r="E430">
        <v>1</v>
      </c>
      <c r="F430">
        <v>1</v>
      </c>
      <c r="G430">
        <v>1</v>
      </c>
      <c r="H430">
        <v>1</v>
      </c>
      <c r="I430">
        <v>0.33708975671784541</v>
      </c>
      <c r="N430">
        <v>403</v>
      </c>
      <c r="O430">
        <v>0.14224323625412769</v>
      </c>
      <c r="P430">
        <v>-0.44801129433412679</v>
      </c>
    </row>
    <row r="431" spans="1:16" x14ac:dyDescent="0.35">
      <c r="A431">
        <v>430</v>
      </c>
      <c r="B431">
        <v>159876</v>
      </c>
      <c r="C431">
        <v>-0.99881932510416793</v>
      </c>
      <c r="D431">
        <v>-0.13513513513513514</v>
      </c>
      <c r="E431">
        <v>1</v>
      </c>
      <c r="F431">
        <v>0</v>
      </c>
      <c r="G431">
        <v>-1.3333333333333333</v>
      </c>
      <c r="H431">
        <v>0</v>
      </c>
      <c r="I431">
        <v>1.0448099141310627</v>
      </c>
      <c r="N431">
        <v>404</v>
      </c>
      <c r="O431">
        <v>0.27771928340434676</v>
      </c>
      <c r="P431">
        <v>-0.58108051490304247</v>
      </c>
    </row>
    <row r="432" spans="1:16" x14ac:dyDescent="0.35">
      <c r="A432">
        <v>431</v>
      </c>
      <c r="B432">
        <v>170331</v>
      </c>
      <c r="C432">
        <v>0.16073669894502199</v>
      </c>
      <c r="D432">
        <v>5.2456775014586052E-2</v>
      </c>
      <c r="E432">
        <v>1</v>
      </c>
      <c r="F432">
        <v>0</v>
      </c>
      <c r="G432">
        <v>0</v>
      </c>
      <c r="H432">
        <v>1</v>
      </c>
      <c r="I432">
        <v>3.8013482311233314E-3</v>
      </c>
      <c r="N432">
        <v>405</v>
      </c>
      <c r="O432">
        <v>-8.8066043901244742E-2</v>
      </c>
      <c r="P432">
        <v>-0.449394907423593</v>
      </c>
    </row>
    <row r="433" spans="1:16" x14ac:dyDescent="0.35">
      <c r="A433">
        <v>432</v>
      </c>
      <c r="B433">
        <v>164869</v>
      </c>
      <c r="C433">
        <v>-0.46363962169684947</v>
      </c>
      <c r="D433">
        <v>-0.32592160336379233</v>
      </c>
      <c r="E433">
        <v>0</v>
      </c>
      <c r="F433">
        <v>1</v>
      </c>
      <c r="G433">
        <v>-0.16666666666666666</v>
      </c>
      <c r="H433">
        <v>1</v>
      </c>
      <c r="I433">
        <v>-7.2091230632326156E-2</v>
      </c>
      <c r="N433">
        <v>406</v>
      </c>
      <c r="O433">
        <v>-0.15580406747635428</v>
      </c>
      <c r="P433">
        <v>-0.91071076107151483</v>
      </c>
    </row>
    <row r="434" spans="1:16" x14ac:dyDescent="0.35">
      <c r="A434">
        <v>433</v>
      </c>
      <c r="B434">
        <v>133108</v>
      </c>
      <c r="C434">
        <v>-0.2406480786104668</v>
      </c>
      <c r="D434">
        <v>-0.13673241417460313</v>
      </c>
      <c r="E434">
        <v>1</v>
      </c>
      <c r="F434">
        <v>1</v>
      </c>
      <c r="G434">
        <v>0.83333333333333337</v>
      </c>
      <c r="H434">
        <v>1</v>
      </c>
      <c r="I434">
        <v>-0.64360418114960261</v>
      </c>
      <c r="N434">
        <v>407</v>
      </c>
      <c r="O434">
        <v>0.34545730697945626</v>
      </c>
      <c r="P434">
        <v>-0.96164061825667946</v>
      </c>
    </row>
    <row r="435" spans="1:16" x14ac:dyDescent="0.35">
      <c r="A435">
        <v>434</v>
      </c>
      <c r="B435">
        <v>167025</v>
      </c>
      <c r="C435">
        <v>0.51752316788323427</v>
      </c>
      <c r="D435">
        <v>0.78378378378378388</v>
      </c>
      <c r="E435">
        <v>0</v>
      </c>
      <c r="F435">
        <v>1</v>
      </c>
      <c r="G435">
        <v>-0.5</v>
      </c>
      <c r="H435">
        <v>1</v>
      </c>
      <c r="I435">
        <v>0.13540822547728182</v>
      </c>
      <c r="N435">
        <v>408</v>
      </c>
      <c r="O435">
        <v>-0.2370896957664857</v>
      </c>
      <c r="P435">
        <v>-0.39554118407297151</v>
      </c>
    </row>
    <row r="436" spans="1:16" x14ac:dyDescent="0.35">
      <c r="A436">
        <v>435</v>
      </c>
      <c r="B436">
        <v>168484</v>
      </c>
      <c r="C436">
        <v>0.91890794543872312</v>
      </c>
      <c r="D436">
        <v>0.62002434258215366</v>
      </c>
      <c r="E436">
        <v>1</v>
      </c>
      <c r="F436">
        <v>0</v>
      </c>
      <c r="G436">
        <v>-0.66666666666666663</v>
      </c>
      <c r="H436">
        <v>1</v>
      </c>
      <c r="I436">
        <v>-0.93565417111956428</v>
      </c>
      <c r="N436">
        <v>409</v>
      </c>
      <c r="O436">
        <v>-0.15580406747635428</v>
      </c>
      <c r="P436">
        <v>-1.072604814895886</v>
      </c>
    </row>
    <row r="437" spans="1:16" x14ac:dyDescent="0.35">
      <c r="A437">
        <v>436</v>
      </c>
      <c r="B437">
        <v>118439</v>
      </c>
      <c r="C437">
        <v>-1.2218108681905506</v>
      </c>
      <c r="D437">
        <v>-0.65024592768811662</v>
      </c>
      <c r="E437">
        <v>1</v>
      </c>
      <c r="F437">
        <v>1</v>
      </c>
      <c r="G437">
        <v>-0.33333333333333331</v>
      </c>
      <c r="H437">
        <v>0</v>
      </c>
      <c r="I437">
        <v>3.1164727854731642</v>
      </c>
      <c r="N437">
        <v>410</v>
      </c>
      <c r="O437">
        <v>-3.3875625041157112E-2</v>
      </c>
      <c r="P437">
        <v>-0.47903954557139777</v>
      </c>
    </row>
    <row r="438" spans="1:16" x14ac:dyDescent="0.35">
      <c r="A438">
        <v>437</v>
      </c>
      <c r="B438">
        <v>100901</v>
      </c>
      <c r="C438">
        <v>-0.77582778201778524</v>
      </c>
      <c r="D438">
        <v>0</v>
      </c>
      <c r="E438">
        <v>1</v>
      </c>
      <c r="F438">
        <v>1</v>
      </c>
      <c r="G438">
        <v>0.16666666666666666</v>
      </c>
      <c r="H438">
        <v>0</v>
      </c>
      <c r="I438">
        <v>0.81379503720280699</v>
      </c>
      <c r="N438">
        <v>411</v>
      </c>
      <c r="O438">
        <v>0.34545730697945626</v>
      </c>
      <c r="P438">
        <v>-0.24659899241765321</v>
      </c>
    </row>
    <row r="439" spans="1:16" x14ac:dyDescent="0.35">
      <c r="A439">
        <v>438</v>
      </c>
      <c r="B439">
        <v>135753</v>
      </c>
      <c r="C439">
        <v>-0.86502439925233832</v>
      </c>
      <c r="D439">
        <v>-0.46105673849892748</v>
      </c>
      <c r="E439">
        <v>1</v>
      </c>
      <c r="F439">
        <v>0</v>
      </c>
      <c r="G439">
        <v>1</v>
      </c>
      <c r="H439">
        <v>1</v>
      </c>
      <c r="I439">
        <v>0.2216267568954286</v>
      </c>
      <c r="N439">
        <v>412</v>
      </c>
      <c r="O439">
        <v>0.65705221542496017</v>
      </c>
      <c r="P439">
        <v>-0.63837127467672816</v>
      </c>
    </row>
    <row r="440" spans="1:16" x14ac:dyDescent="0.35">
      <c r="A440">
        <v>439</v>
      </c>
      <c r="B440">
        <v>136115</v>
      </c>
      <c r="C440">
        <v>-0.59743454754867908</v>
      </c>
      <c r="D440">
        <v>-0.37997565741784639</v>
      </c>
      <c r="E440">
        <v>0</v>
      </c>
      <c r="F440">
        <v>0</v>
      </c>
      <c r="G440">
        <v>-1</v>
      </c>
      <c r="H440">
        <v>0</v>
      </c>
      <c r="I440">
        <v>0.71010467924606568</v>
      </c>
      <c r="N440">
        <v>413</v>
      </c>
      <c r="O440">
        <v>-2.032802032613519E-2</v>
      </c>
      <c r="P440">
        <v>-0.41488445984438482</v>
      </c>
    </row>
    <row r="441" spans="1:16" x14ac:dyDescent="0.35">
      <c r="A441">
        <v>440</v>
      </c>
      <c r="B441">
        <v>165497</v>
      </c>
      <c r="C441">
        <v>-0.50823793031412601</v>
      </c>
      <c r="D441">
        <v>-0.29889457633676531</v>
      </c>
      <c r="E441">
        <v>1</v>
      </c>
      <c r="F441">
        <v>1</v>
      </c>
      <c r="G441">
        <v>0.16666666666666666</v>
      </c>
      <c r="H441">
        <v>0</v>
      </c>
      <c r="I441">
        <v>0.6570675545431236</v>
      </c>
      <c r="N441">
        <v>414</v>
      </c>
      <c r="O441">
        <v>0.48093335412967536</v>
      </c>
      <c r="P441">
        <v>0.19866350071224587</v>
      </c>
    </row>
    <row r="442" spans="1:16" x14ac:dyDescent="0.35">
      <c r="A442">
        <v>441</v>
      </c>
      <c r="B442">
        <v>128349</v>
      </c>
      <c r="C442">
        <v>-0.7312294734005087</v>
      </c>
      <c r="D442">
        <v>-0.46105673849892748</v>
      </c>
      <c r="E442">
        <v>1</v>
      </c>
      <c r="F442">
        <v>0</v>
      </c>
      <c r="G442">
        <v>-1</v>
      </c>
      <c r="H442">
        <v>1</v>
      </c>
      <c r="I442">
        <v>8.912420782606946E-2</v>
      </c>
      <c r="N442">
        <v>415</v>
      </c>
      <c r="O442">
        <v>-0.19644688162141999</v>
      </c>
      <c r="P442">
        <v>-0.39903043353304357</v>
      </c>
    </row>
    <row r="443" spans="1:16" x14ac:dyDescent="0.35">
      <c r="A443">
        <v>442</v>
      </c>
      <c r="B443">
        <v>137875</v>
      </c>
      <c r="C443">
        <v>0.29453162479685158</v>
      </c>
      <c r="D443">
        <v>0.18759191014972118</v>
      </c>
      <c r="E443">
        <v>1</v>
      </c>
      <c r="F443">
        <v>1</v>
      </c>
      <c r="G443">
        <v>0</v>
      </c>
      <c r="H443">
        <v>1</v>
      </c>
      <c r="I443">
        <v>0.39433679406035255</v>
      </c>
      <c r="N443">
        <v>416</v>
      </c>
      <c r="O443">
        <v>-0.1693516721913762</v>
      </c>
      <c r="P443">
        <v>-0.37135533319312258</v>
      </c>
    </row>
    <row r="444" spans="1:16" x14ac:dyDescent="0.35">
      <c r="A444">
        <v>443</v>
      </c>
      <c r="B444">
        <v>134863</v>
      </c>
      <c r="C444">
        <v>-0.28524638722774337</v>
      </c>
      <c r="D444">
        <v>-0.19078646822865719</v>
      </c>
      <c r="E444">
        <v>1</v>
      </c>
      <c r="F444">
        <v>1</v>
      </c>
      <c r="G444">
        <v>0</v>
      </c>
      <c r="H444">
        <v>0</v>
      </c>
      <c r="I444">
        <v>0.60160807513525738</v>
      </c>
      <c r="N444">
        <v>417</v>
      </c>
      <c r="O444">
        <v>-0.18289927690639807</v>
      </c>
      <c r="P444">
        <v>-0.6160944471155102</v>
      </c>
    </row>
    <row r="445" spans="1:16" x14ac:dyDescent="0.35">
      <c r="A445">
        <v>444</v>
      </c>
      <c r="B445">
        <v>130070</v>
      </c>
      <c r="C445">
        <v>0.91890794543872312</v>
      </c>
      <c r="D445">
        <v>0.59299731555512658</v>
      </c>
      <c r="E445">
        <v>1</v>
      </c>
      <c r="F445">
        <v>0</v>
      </c>
      <c r="G445">
        <v>-1</v>
      </c>
      <c r="H445">
        <v>1</v>
      </c>
      <c r="I445">
        <v>-0.7094359819251389</v>
      </c>
      <c r="N445">
        <v>418</v>
      </c>
      <c r="O445">
        <v>0.14224323625412769</v>
      </c>
      <c r="P445">
        <v>0.54997897829465892</v>
      </c>
    </row>
    <row r="446" spans="1:16" x14ac:dyDescent="0.35">
      <c r="A446">
        <v>445</v>
      </c>
      <c r="B446">
        <v>175670</v>
      </c>
      <c r="C446">
        <v>0.16073669894502199</v>
      </c>
      <c r="D446">
        <v>5.2456775014586052E-2</v>
      </c>
      <c r="E446">
        <v>0</v>
      </c>
      <c r="F446">
        <v>1</v>
      </c>
      <c r="G446">
        <v>0.16666666666666666</v>
      </c>
      <c r="H446">
        <v>1</v>
      </c>
      <c r="I446">
        <v>5.5196364674379661E-2</v>
      </c>
      <c r="N446">
        <v>419</v>
      </c>
      <c r="O446">
        <v>7.4505212679018135E-2</v>
      </c>
      <c r="P446">
        <v>-0.88326546652549365</v>
      </c>
    </row>
    <row r="447" spans="1:16" x14ac:dyDescent="0.35">
      <c r="A447">
        <v>446</v>
      </c>
      <c r="B447">
        <v>136534</v>
      </c>
      <c r="C447">
        <v>0.20533500756229853</v>
      </c>
      <c r="D447">
        <v>0.18759191014972118</v>
      </c>
      <c r="E447">
        <v>1</v>
      </c>
      <c r="F447">
        <v>0</v>
      </c>
      <c r="G447">
        <v>0.66666666666666663</v>
      </c>
      <c r="H447">
        <v>1</v>
      </c>
      <c r="I447">
        <v>-0.22802593986480618</v>
      </c>
      <c r="N447">
        <v>420</v>
      </c>
      <c r="O447">
        <v>0.33190970226443439</v>
      </c>
      <c r="P447">
        <v>-0.61471741018379489</v>
      </c>
    </row>
    <row r="448" spans="1:16" x14ac:dyDescent="0.35">
      <c r="A448">
        <v>447</v>
      </c>
      <c r="B448">
        <v>148268</v>
      </c>
      <c r="C448">
        <v>-0.59743454754867908</v>
      </c>
      <c r="D448">
        <v>-0.35294863039081936</v>
      </c>
      <c r="E448">
        <v>0</v>
      </c>
      <c r="F448">
        <v>1</v>
      </c>
      <c r="G448">
        <v>-1.1666666666666667</v>
      </c>
      <c r="H448">
        <v>1</v>
      </c>
      <c r="I448">
        <v>0.26372909203506084</v>
      </c>
      <c r="N448">
        <v>421</v>
      </c>
      <c r="O448">
        <v>-0.15580406747635428</v>
      </c>
      <c r="P448">
        <v>-0.99863175313221175</v>
      </c>
    </row>
    <row r="449" spans="1:16" x14ac:dyDescent="0.35">
      <c r="A449">
        <v>448</v>
      </c>
      <c r="B449">
        <v>165849</v>
      </c>
      <c r="C449">
        <v>2.1676605867224659</v>
      </c>
      <c r="D449">
        <v>0.78218650474431572</v>
      </c>
      <c r="E449">
        <v>1</v>
      </c>
      <c r="F449">
        <v>1</v>
      </c>
      <c r="G449">
        <v>1</v>
      </c>
      <c r="H449">
        <v>1</v>
      </c>
      <c r="I449">
        <v>-1.2284088823722403</v>
      </c>
      <c r="N449">
        <v>422</v>
      </c>
      <c r="O449">
        <v>0.68414742485500391</v>
      </c>
      <c r="P449">
        <v>0.18253293845720819</v>
      </c>
    </row>
    <row r="450" spans="1:16" x14ac:dyDescent="0.35">
      <c r="A450">
        <v>449</v>
      </c>
      <c r="B450">
        <v>110532</v>
      </c>
      <c r="C450">
        <v>-1.2218108681905506</v>
      </c>
      <c r="D450">
        <v>-0.65024592768811662</v>
      </c>
      <c r="E450">
        <v>0</v>
      </c>
      <c r="F450">
        <v>1</v>
      </c>
      <c r="G450">
        <v>-0.66666666666666663</v>
      </c>
      <c r="H450">
        <v>0</v>
      </c>
      <c r="I450">
        <v>1.2988284278202933</v>
      </c>
      <c r="N450">
        <v>423</v>
      </c>
      <c r="O450">
        <v>0.15579084096914958</v>
      </c>
      <c r="P450">
        <v>0.48422570452709673</v>
      </c>
    </row>
    <row r="451" spans="1:16" x14ac:dyDescent="0.35">
      <c r="A451">
        <v>450</v>
      </c>
      <c r="B451">
        <v>108517</v>
      </c>
      <c r="C451">
        <v>7.1540081710468925E-2</v>
      </c>
      <c r="D451">
        <v>7.948380204161308E-2</v>
      </c>
      <c r="E451">
        <v>1</v>
      </c>
      <c r="F451">
        <v>0</v>
      </c>
      <c r="G451">
        <v>0.83333333333333337</v>
      </c>
      <c r="H451">
        <v>1</v>
      </c>
      <c r="I451">
        <v>-0.32663794108575456</v>
      </c>
      <c r="N451">
        <v>424</v>
      </c>
      <c r="O451">
        <v>-6.0970834471200927E-2</v>
      </c>
      <c r="P451">
        <v>0.43731185690924546</v>
      </c>
    </row>
    <row r="452" spans="1:16" x14ac:dyDescent="0.35">
      <c r="A452">
        <v>451</v>
      </c>
      <c r="B452">
        <v>144397</v>
      </c>
      <c r="C452">
        <v>1.1418994885251057</v>
      </c>
      <c r="D452">
        <v>0.70110542366323469</v>
      </c>
      <c r="E452">
        <v>0</v>
      </c>
      <c r="F452">
        <v>0</v>
      </c>
      <c r="G452">
        <v>-0.16666666666666666</v>
      </c>
      <c r="H452">
        <v>1</v>
      </c>
      <c r="I452">
        <v>-0.58326671686124087</v>
      </c>
      <c r="N452">
        <v>425</v>
      </c>
      <c r="O452">
        <v>0.35900491169447818</v>
      </c>
      <c r="P452">
        <v>-0.55572177726434802</v>
      </c>
    </row>
    <row r="453" spans="1:16" x14ac:dyDescent="0.35">
      <c r="A453">
        <v>452</v>
      </c>
      <c r="B453">
        <v>128930</v>
      </c>
      <c r="C453">
        <v>-0.68663116478323216</v>
      </c>
      <c r="D453">
        <v>-0.40700268444487342</v>
      </c>
      <c r="E453">
        <v>1</v>
      </c>
      <c r="F453">
        <v>0</v>
      </c>
      <c r="G453">
        <v>-1.3333333333333333</v>
      </c>
      <c r="H453">
        <v>1</v>
      </c>
      <c r="I453">
        <v>0.35593020727375285</v>
      </c>
      <c r="N453">
        <v>426</v>
      </c>
      <c r="O453">
        <v>-6.7804156111132968E-3</v>
      </c>
      <c r="P453">
        <v>0.32322945918219159</v>
      </c>
    </row>
    <row r="454" spans="1:16" x14ac:dyDescent="0.35">
      <c r="A454">
        <v>453</v>
      </c>
      <c r="B454">
        <v>160155</v>
      </c>
      <c r="C454">
        <v>0.51752316788323427</v>
      </c>
      <c r="D454">
        <v>0.34975407231188332</v>
      </c>
      <c r="E454">
        <v>0</v>
      </c>
      <c r="F454">
        <v>0</v>
      </c>
      <c r="G454">
        <v>0.66666666666666663</v>
      </c>
      <c r="H454">
        <v>1</v>
      </c>
      <c r="I454">
        <v>-0.35742073022477289</v>
      </c>
      <c r="N454">
        <v>427</v>
      </c>
      <c r="O454">
        <v>0.42674293526958773</v>
      </c>
      <c r="P454">
        <v>1.3370217149619714</v>
      </c>
    </row>
    <row r="455" spans="1:16" x14ac:dyDescent="0.35">
      <c r="A455">
        <v>454</v>
      </c>
      <c r="B455">
        <v>166349</v>
      </c>
      <c r="C455">
        <v>0.42832655064868119</v>
      </c>
      <c r="D455">
        <v>0.29570001825782927</v>
      </c>
      <c r="E455">
        <v>0</v>
      </c>
      <c r="F455">
        <v>1</v>
      </c>
      <c r="G455">
        <v>-0.16666666666666666</v>
      </c>
      <c r="H455">
        <v>1</v>
      </c>
      <c r="I455">
        <v>0.31031264574755285</v>
      </c>
      <c r="N455">
        <v>428</v>
      </c>
      <c r="O455">
        <v>2.0314793818930518E-2</v>
      </c>
      <c r="P455">
        <v>-0.80844489837057898</v>
      </c>
    </row>
    <row r="456" spans="1:16" x14ac:dyDescent="0.35">
      <c r="A456">
        <v>455</v>
      </c>
      <c r="B456">
        <v>118255</v>
      </c>
      <c r="C456">
        <v>-0.10685315275863722</v>
      </c>
      <c r="D456">
        <v>-5.5651333093522062E-2</v>
      </c>
      <c r="E456">
        <v>0</v>
      </c>
      <c r="F456">
        <v>1</v>
      </c>
      <c r="G456">
        <v>0.83333333333333337</v>
      </c>
      <c r="H456">
        <v>1</v>
      </c>
      <c r="I456">
        <v>-0.70493163349822896</v>
      </c>
      <c r="N456">
        <v>429</v>
      </c>
      <c r="O456">
        <v>0.39964772583954394</v>
      </c>
      <c r="P456">
        <v>-6.2557969121698531E-2</v>
      </c>
    </row>
    <row r="457" spans="1:16" x14ac:dyDescent="0.35">
      <c r="A457">
        <v>456</v>
      </c>
      <c r="B457">
        <v>103175</v>
      </c>
      <c r="C457">
        <v>-1.8015888802151456</v>
      </c>
      <c r="D457">
        <v>-0.46105673849892748</v>
      </c>
      <c r="E457">
        <v>0</v>
      </c>
      <c r="F457">
        <v>1</v>
      </c>
      <c r="G457">
        <v>0.83333333333333337</v>
      </c>
      <c r="H457">
        <v>1</v>
      </c>
      <c r="I457">
        <v>-0.25835946620506878</v>
      </c>
      <c r="N457">
        <v>430</v>
      </c>
      <c r="O457">
        <v>0.41319533055456587</v>
      </c>
      <c r="P457">
        <v>0.6316145835764968</v>
      </c>
    </row>
    <row r="458" spans="1:16" x14ac:dyDescent="0.35">
      <c r="A458">
        <v>457</v>
      </c>
      <c r="B458">
        <v>105222</v>
      </c>
      <c r="C458">
        <v>1.1864977971423822</v>
      </c>
      <c r="D458">
        <v>0.70110542366323469</v>
      </c>
      <c r="E458">
        <v>0</v>
      </c>
      <c r="F458">
        <v>1</v>
      </c>
      <c r="G458">
        <v>0</v>
      </c>
      <c r="H458">
        <v>1</v>
      </c>
      <c r="I458">
        <v>-0.83898888759613421</v>
      </c>
      <c r="N458">
        <v>431</v>
      </c>
      <c r="O458">
        <v>6.0957607963996234E-2</v>
      </c>
      <c r="P458">
        <v>-5.7156259732872902E-2</v>
      </c>
    </row>
    <row r="459" spans="1:16" x14ac:dyDescent="0.35">
      <c r="A459">
        <v>458</v>
      </c>
      <c r="B459">
        <v>171897</v>
      </c>
      <c r="C459">
        <v>1.0527028712905526</v>
      </c>
      <c r="D459">
        <v>0.67407839663620772</v>
      </c>
      <c r="E459">
        <v>0</v>
      </c>
      <c r="F459">
        <v>1</v>
      </c>
      <c r="G459">
        <v>0.66666666666666663</v>
      </c>
      <c r="H459">
        <v>1</v>
      </c>
      <c r="I459">
        <v>-1.0466446974655736</v>
      </c>
      <c r="N459">
        <v>432</v>
      </c>
      <c r="O459">
        <v>0.25062407397430292</v>
      </c>
      <c r="P459">
        <v>-0.32271530460662906</v>
      </c>
    </row>
    <row r="460" spans="1:16" x14ac:dyDescent="0.35">
      <c r="A460">
        <v>459</v>
      </c>
      <c r="B460">
        <v>173980</v>
      </c>
      <c r="C460">
        <v>1.0973011799078292</v>
      </c>
      <c r="D460">
        <v>0.64705136960918064</v>
      </c>
      <c r="E460">
        <v>1</v>
      </c>
      <c r="F460">
        <v>0</v>
      </c>
      <c r="G460">
        <v>-1.1666666666666667</v>
      </c>
      <c r="H460">
        <v>1</v>
      </c>
      <c r="I460">
        <v>-1.2004710507007632</v>
      </c>
      <c r="N460">
        <v>433</v>
      </c>
      <c r="O460">
        <v>0.1828860503991934</v>
      </c>
      <c r="P460">
        <v>-0.82649023154879597</v>
      </c>
    </row>
    <row r="461" spans="1:16" x14ac:dyDescent="0.35">
      <c r="A461">
        <v>460</v>
      </c>
      <c r="B461">
        <v>145080</v>
      </c>
      <c r="C461">
        <v>-1.0434176337214445</v>
      </c>
      <c r="D461">
        <v>-0.62321890066108965</v>
      </c>
      <c r="E461">
        <v>1</v>
      </c>
      <c r="F461">
        <v>0</v>
      </c>
      <c r="G461">
        <v>0.83333333333333337</v>
      </c>
      <c r="H461">
        <v>1</v>
      </c>
      <c r="I461">
        <v>0.53786169048939647</v>
      </c>
      <c r="N461">
        <v>434</v>
      </c>
      <c r="O461">
        <v>-4.7423229756179033E-2</v>
      </c>
      <c r="P461">
        <v>0.18283145523346084</v>
      </c>
    </row>
    <row r="462" spans="1:16" x14ac:dyDescent="0.35">
      <c r="A462">
        <v>461</v>
      </c>
      <c r="B462">
        <v>109106</v>
      </c>
      <c r="C462">
        <v>0.60671978511778735</v>
      </c>
      <c r="D462">
        <v>0.3227270452848563</v>
      </c>
      <c r="E462">
        <v>1</v>
      </c>
      <c r="F462">
        <v>0</v>
      </c>
      <c r="G462">
        <v>-0.66666666666666663</v>
      </c>
      <c r="H462">
        <v>0</v>
      </c>
      <c r="I462">
        <v>1.1676868866420351</v>
      </c>
      <c r="N462">
        <v>435</v>
      </c>
      <c r="O462">
        <v>-0.1693516721913762</v>
      </c>
      <c r="P462">
        <v>-0.76630249892818814</v>
      </c>
    </row>
    <row r="463" spans="1:16" x14ac:dyDescent="0.35">
      <c r="A463">
        <v>462</v>
      </c>
      <c r="B463">
        <v>191368</v>
      </c>
      <c r="C463">
        <v>-1.2218108681905506</v>
      </c>
      <c r="D463">
        <v>-0.65024592768811662</v>
      </c>
      <c r="E463">
        <v>1</v>
      </c>
      <c r="F463">
        <v>1</v>
      </c>
      <c r="G463">
        <v>0.33333333333333331</v>
      </c>
      <c r="H463">
        <v>0</v>
      </c>
      <c r="I463">
        <v>2.2936151469043033</v>
      </c>
      <c r="N463">
        <v>436</v>
      </c>
      <c r="O463">
        <v>0.48093335412967536</v>
      </c>
      <c r="P463">
        <v>2.635539431343489</v>
      </c>
    </row>
    <row r="464" spans="1:16" x14ac:dyDescent="0.35">
      <c r="A464">
        <v>463</v>
      </c>
      <c r="B464">
        <v>138616</v>
      </c>
      <c r="C464">
        <v>1.1418994885251057</v>
      </c>
      <c r="D464">
        <v>1.1621621621621621</v>
      </c>
      <c r="E464">
        <v>0</v>
      </c>
      <c r="F464">
        <v>1</v>
      </c>
      <c r="G464">
        <v>0</v>
      </c>
      <c r="H464">
        <v>1</v>
      </c>
      <c r="I464">
        <v>-0.36824320276246647</v>
      </c>
      <c r="N464">
        <v>437</v>
      </c>
      <c r="O464">
        <v>0.34545730697945626</v>
      </c>
      <c r="P464">
        <v>0.46833773022335073</v>
      </c>
    </row>
    <row r="465" spans="1:16" x14ac:dyDescent="0.35">
      <c r="A465">
        <v>464</v>
      </c>
      <c r="B465">
        <v>108745</v>
      </c>
      <c r="C465">
        <v>7.1540081710468925E-2</v>
      </c>
      <c r="D465">
        <v>7.948380204161308E-2</v>
      </c>
      <c r="E465">
        <v>1</v>
      </c>
      <c r="F465">
        <v>0</v>
      </c>
      <c r="G465">
        <v>-0.83333333333333337</v>
      </c>
      <c r="H465">
        <v>1</v>
      </c>
      <c r="I465">
        <v>0.14802863151988466</v>
      </c>
      <c r="N465">
        <v>438</v>
      </c>
      <c r="O465">
        <v>0.3725525164095001</v>
      </c>
      <c r="P465">
        <v>-0.1509257595140715</v>
      </c>
    </row>
    <row r="466" spans="1:16" x14ac:dyDescent="0.35">
      <c r="A466">
        <v>465</v>
      </c>
      <c r="B466">
        <v>189071</v>
      </c>
      <c r="C466">
        <v>0.87430963682144658</v>
      </c>
      <c r="D466">
        <v>0.48488920744701847</v>
      </c>
      <c r="E466">
        <v>0</v>
      </c>
      <c r="F466">
        <v>0</v>
      </c>
      <c r="G466">
        <v>1</v>
      </c>
      <c r="H466">
        <v>1</v>
      </c>
      <c r="I466">
        <v>-1.1643259975451143</v>
      </c>
      <c r="N466">
        <v>439</v>
      </c>
      <c r="O466">
        <v>0.29126688811936863</v>
      </c>
      <c r="P466">
        <v>0.41883779112669706</v>
      </c>
    </row>
    <row r="467" spans="1:16" x14ac:dyDescent="0.35">
      <c r="A467">
        <v>466</v>
      </c>
      <c r="B467">
        <v>146421</v>
      </c>
      <c r="C467">
        <v>0.20533500756229853</v>
      </c>
      <c r="D467">
        <v>0.59459459459459474</v>
      </c>
      <c r="E467">
        <v>0</v>
      </c>
      <c r="F467">
        <v>0</v>
      </c>
      <c r="G467">
        <v>0.66666666666666663</v>
      </c>
      <c r="H467">
        <v>1</v>
      </c>
      <c r="I467">
        <v>-0.65800084102865597</v>
      </c>
      <c r="N467">
        <v>440</v>
      </c>
      <c r="O467">
        <v>0.26417167868932484</v>
      </c>
      <c r="P467">
        <v>0.39289587585379876</v>
      </c>
    </row>
    <row r="468" spans="1:16" x14ac:dyDescent="0.35">
      <c r="A468">
        <v>467</v>
      </c>
      <c r="B468">
        <v>129298</v>
      </c>
      <c r="C468">
        <v>-0.2406480786104668</v>
      </c>
      <c r="D468">
        <v>-0.16375944120163016</v>
      </c>
      <c r="E468">
        <v>0</v>
      </c>
      <c r="F468">
        <v>0</v>
      </c>
      <c r="G468">
        <v>1</v>
      </c>
      <c r="H468">
        <v>1</v>
      </c>
      <c r="I468">
        <v>-0.48836841591198676</v>
      </c>
      <c r="N468">
        <v>441</v>
      </c>
      <c r="O468">
        <v>0.33190970226443439</v>
      </c>
      <c r="P468">
        <v>-0.24278549443836495</v>
      </c>
    </row>
    <row r="469" spans="1:16" x14ac:dyDescent="0.35">
      <c r="A469">
        <v>468</v>
      </c>
      <c r="B469">
        <v>175646</v>
      </c>
      <c r="C469">
        <v>-0.55283623893140255</v>
      </c>
      <c r="D469">
        <v>-0.35294863039081936</v>
      </c>
      <c r="E469">
        <v>0</v>
      </c>
      <c r="F469">
        <v>0</v>
      </c>
      <c r="G469">
        <v>0</v>
      </c>
      <c r="H469">
        <v>1</v>
      </c>
      <c r="I469">
        <v>-0.22099153885911144</v>
      </c>
      <c r="N469">
        <v>442</v>
      </c>
      <c r="O469">
        <v>2.0314793818930518E-2</v>
      </c>
      <c r="P469">
        <v>0.37402200024142201</v>
      </c>
    </row>
    <row r="470" spans="1:16" x14ac:dyDescent="0.35">
      <c r="A470">
        <v>469</v>
      </c>
      <c r="B470">
        <v>166328</v>
      </c>
      <c r="C470">
        <v>-0.82042609063506178</v>
      </c>
      <c r="D470">
        <v>-0.4880837655259545</v>
      </c>
      <c r="E470">
        <v>0</v>
      </c>
      <c r="F470">
        <v>1</v>
      </c>
      <c r="G470">
        <v>0</v>
      </c>
      <c r="H470">
        <v>0</v>
      </c>
      <c r="I470">
        <v>1.6683690451080402</v>
      </c>
      <c r="N470">
        <v>443</v>
      </c>
      <c r="O470">
        <v>0.19643365511421532</v>
      </c>
      <c r="P470">
        <v>0.40517442002104209</v>
      </c>
    </row>
    <row r="471" spans="1:16" x14ac:dyDescent="0.35">
      <c r="A471">
        <v>470</v>
      </c>
      <c r="B471">
        <v>133213</v>
      </c>
      <c r="C471">
        <v>0.20533500756229853</v>
      </c>
      <c r="D471">
        <v>0.18759191014972118</v>
      </c>
      <c r="E471">
        <v>1</v>
      </c>
      <c r="F471">
        <v>0</v>
      </c>
      <c r="G471">
        <v>0</v>
      </c>
      <c r="H471">
        <v>1</v>
      </c>
      <c r="I471">
        <v>-5.3739063778080229E-2</v>
      </c>
      <c r="N471">
        <v>444</v>
      </c>
      <c r="O471">
        <v>-0.1693516721913762</v>
      </c>
      <c r="P471">
        <v>-0.54008430973376265</v>
      </c>
    </row>
    <row r="472" spans="1:16" x14ac:dyDescent="0.35">
      <c r="A472">
        <v>471</v>
      </c>
      <c r="B472">
        <v>144229</v>
      </c>
      <c r="C472">
        <v>-0.59743454754867908</v>
      </c>
      <c r="D472">
        <v>-0.35294863039081936</v>
      </c>
      <c r="E472">
        <v>0</v>
      </c>
      <c r="F472">
        <v>0</v>
      </c>
      <c r="G472">
        <v>-1</v>
      </c>
      <c r="H472">
        <v>1</v>
      </c>
      <c r="I472">
        <v>0.3311363823172796</v>
      </c>
      <c r="N472">
        <v>445</v>
      </c>
      <c r="O472">
        <v>6.0957607963996234E-2</v>
      </c>
      <c r="P472">
        <v>-5.761243289616573E-3</v>
      </c>
    </row>
    <row r="473" spans="1:16" x14ac:dyDescent="0.35">
      <c r="A473">
        <v>472</v>
      </c>
      <c r="B473">
        <v>164115</v>
      </c>
      <c r="C473">
        <v>1.0973011799078292</v>
      </c>
      <c r="D473">
        <v>0.67407839663620772</v>
      </c>
      <c r="E473">
        <v>0</v>
      </c>
      <c r="F473">
        <v>1</v>
      </c>
      <c r="G473">
        <v>-0.16666666666666666</v>
      </c>
      <c r="H473">
        <v>1</v>
      </c>
      <c r="I473">
        <v>-0.16275146230828441</v>
      </c>
      <c r="N473">
        <v>446</v>
      </c>
      <c r="O473">
        <v>4.7410003248974326E-2</v>
      </c>
      <c r="P473">
        <v>-0.2754359431137805</v>
      </c>
    </row>
    <row r="474" spans="1:16" x14ac:dyDescent="0.35">
      <c r="A474">
        <v>473</v>
      </c>
      <c r="B474">
        <v>125732</v>
      </c>
      <c r="C474">
        <v>0.74051471096961696</v>
      </c>
      <c r="D474">
        <v>0.45786218041999144</v>
      </c>
      <c r="E474">
        <v>1</v>
      </c>
      <c r="F474">
        <v>1</v>
      </c>
      <c r="G474">
        <v>0.16666666666666666</v>
      </c>
      <c r="H474">
        <v>1</v>
      </c>
      <c r="I474">
        <v>-0.69000470348357101</v>
      </c>
      <c r="N474">
        <v>447</v>
      </c>
      <c r="O474">
        <v>0.29126688811936863</v>
      </c>
      <c r="P474">
        <v>-2.7537796084307786E-2</v>
      </c>
    </row>
    <row r="475" spans="1:16" x14ac:dyDescent="0.35">
      <c r="A475">
        <v>474</v>
      </c>
      <c r="B475">
        <v>148191</v>
      </c>
      <c r="C475">
        <v>-0.55283623893140255</v>
      </c>
      <c r="D475">
        <v>-0.29889457633676531</v>
      </c>
      <c r="E475">
        <v>1</v>
      </c>
      <c r="F475">
        <v>0</v>
      </c>
      <c r="G475">
        <v>1</v>
      </c>
      <c r="H475">
        <v>1</v>
      </c>
      <c r="I475">
        <v>-0.8108163370555177</v>
      </c>
      <c r="N475">
        <v>448</v>
      </c>
      <c r="O475">
        <v>-0.54868460421198961</v>
      </c>
      <c r="P475">
        <v>-0.67972427816025072</v>
      </c>
    </row>
    <row r="476" spans="1:16" x14ac:dyDescent="0.35">
      <c r="A476">
        <v>475</v>
      </c>
      <c r="B476">
        <v>173363</v>
      </c>
      <c r="C476">
        <v>-0.46363962169684947</v>
      </c>
      <c r="D476">
        <v>-0.32592160336379233</v>
      </c>
      <c r="E476">
        <v>1</v>
      </c>
      <c r="F476">
        <v>1</v>
      </c>
      <c r="G476">
        <v>-0.83333333333333337</v>
      </c>
      <c r="H476">
        <v>0</v>
      </c>
      <c r="I476">
        <v>2.1344650568558423</v>
      </c>
      <c r="N476">
        <v>449</v>
      </c>
      <c r="O476">
        <v>0.48093335412967536</v>
      </c>
      <c r="P476">
        <v>0.81789507369061787</v>
      </c>
    </row>
    <row r="477" spans="1:16" x14ac:dyDescent="0.35">
      <c r="A477">
        <v>476</v>
      </c>
      <c r="B477">
        <v>156482</v>
      </c>
      <c r="C477">
        <v>1.1418994885251057</v>
      </c>
      <c r="D477">
        <v>0.72813245069026178</v>
      </c>
      <c r="E477">
        <v>0</v>
      </c>
      <c r="F477">
        <v>1</v>
      </c>
      <c r="G477">
        <v>-0.66666666666666663</v>
      </c>
      <c r="H477">
        <v>0</v>
      </c>
      <c r="I477">
        <v>1.0062695621194053</v>
      </c>
      <c r="N477">
        <v>450</v>
      </c>
      <c r="O477">
        <v>8.8052817394040056E-2</v>
      </c>
      <c r="P477">
        <v>-0.41469075847979464</v>
      </c>
    </row>
    <row r="478" spans="1:16" x14ac:dyDescent="0.35">
      <c r="A478">
        <v>477</v>
      </c>
      <c r="B478">
        <v>138550</v>
      </c>
      <c r="C478">
        <v>0.7851130195868935</v>
      </c>
      <c r="D478">
        <v>0.53894326150107252</v>
      </c>
      <c r="E478">
        <v>1</v>
      </c>
      <c r="F478">
        <v>1</v>
      </c>
      <c r="G478">
        <v>0.16666666666666666</v>
      </c>
      <c r="H478">
        <v>1</v>
      </c>
      <c r="I478">
        <v>5.1920859875976819E-2</v>
      </c>
      <c r="N478">
        <v>451</v>
      </c>
      <c r="O478">
        <v>-0.2370896957664857</v>
      </c>
      <c r="P478">
        <v>-0.34617702109475518</v>
      </c>
    </row>
    <row r="479" spans="1:16" x14ac:dyDescent="0.35">
      <c r="A479">
        <v>478</v>
      </c>
      <c r="B479">
        <v>146847</v>
      </c>
      <c r="C479">
        <v>7.1540081710468925E-2</v>
      </c>
      <c r="D479">
        <v>2.5429747987559023E-2</v>
      </c>
      <c r="E479">
        <v>0</v>
      </c>
      <c r="F479">
        <v>0</v>
      </c>
      <c r="G479">
        <v>0.5</v>
      </c>
      <c r="H479">
        <v>1</v>
      </c>
      <c r="I479">
        <v>-0.7180202881026797</v>
      </c>
      <c r="N479">
        <v>452</v>
      </c>
      <c r="O479">
        <v>0.31836209754941247</v>
      </c>
      <c r="P479">
        <v>3.7568109724340382E-2</v>
      </c>
    </row>
    <row r="480" spans="1:16" x14ac:dyDescent="0.35">
      <c r="A480">
        <v>479</v>
      </c>
      <c r="B480">
        <v>172571</v>
      </c>
      <c r="C480">
        <v>-0.86502439925233832</v>
      </c>
      <c r="D480">
        <v>-0.4880837655259545</v>
      </c>
      <c r="E480">
        <v>1</v>
      </c>
      <c r="F480">
        <v>1</v>
      </c>
      <c r="G480">
        <v>-0.33333333333333331</v>
      </c>
      <c r="H480">
        <v>0</v>
      </c>
      <c r="I480">
        <v>1.4454997322231642</v>
      </c>
      <c r="N480">
        <v>453</v>
      </c>
      <c r="O480">
        <v>-4.7423229756179033E-2</v>
      </c>
      <c r="P480">
        <v>-0.30999750046859387</v>
      </c>
    </row>
    <row r="481" spans="1:16" x14ac:dyDescent="0.35">
      <c r="A481">
        <v>480</v>
      </c>
      <c r="B481">
        <v>189155</v>
      </c>
      <c r="C481">
        <v>1.0081045626732761</v>
      </c>
      <c r="D481">
        <v>0.59299731555512658</v>
      </c>
      <c r="E481">
        <v>0</v>
      </c>
      <c r="F481">
        <v>0</v>
      </c>
      <c r="G481">
        <v>-1.5</v>
      </c>
      <c r="H481">
        <v>1</v>
      </c>
      <c r="I481">
        <v>-4.0844738588962882E-3</v>
      </c>
      <c r="N481">
        <v>454</v>
      </c>
      <c r="O481">
        <v>-2.032802032613519E-2</v>
      </c>
      <c r="P481">
        <v>0.33064066607368803</v>
      </c>
    </row>
    <row r="482" spans="1:16" x14ac:dyDescent="0.35">
      <c r="A482">
        <v>481</v>
      </c>
      <c r="B482">
        <v>198734</v>
      </c>
      <c r="C482">
        <v>2.9704301418334436</v>
      </c>
      <c r="D482">
        <v>2.2702702702702702</v>
      </c>
      <c r="E482">
        <v>1</v>
      </c>
      <c r="F482">
        <v>0</v>
      </c>
      <c r="G482">
        <v>-1.3333333333333333</v>
      </c>
      <c r="H482">
        <v>1</v>
      </c>
      <c r="I482">
        <v>0.38034713588974972</v>
      </c>
      <c r="N482">
        <v>455</v>
      </c>
      <c r="O482">
        <v>0.14224323625412769</v>
      </c>
      <c r="P482">
        <v>-0.84717486975235667</v>
      </c>
    </row>
    <row r="483" spans="1:16" x14ac:dyDescent="0.35">
      <c r="A483">
        <v>482</v>
      </c>
      <c r="B483">
        <v>144393</v>
      </c>
      <c r="C483">
        <v>0.82971132820417004</v>
      </c>
      <c r="D483">
        <v>0.53894326150107252</v>
      </c>
      <c r="E483">
        <v>0</v>
      </c>
      <c r="F483">
        <v>1</v>
      </c>
      <c r="G483">
        <v>1</v>
      </c>
      <c r="H483">
        <v>1</v>
      </c>
      <c r="I483">
        <v>-0.8032507574646236</v>
      </c>
      <c r="N483">
        <v>456</v>
      </c>
      <c r="O483">
        <v>0.65705221542496017</v>
      </c>
      <c r="P483">
        <v>-0.91541168163002895</v>
      </c>
    </row>
    <row r="484" spans="1:16" x14ac:dyDescent="0.35">
      <c r="A484">
        <v>483</v>
      </c>
      <c r="B484">
        <v>146975</v>
      </c>
      <c r="C484">
        <v>1.1418994885251057</v>
      </c>
      <c r="D484">
        <v>0.70110542366323469</v>
      </c>
      <c r="E484">
        <v>0</v>
      </c>
      <c r="F484">
        <v>0</v>
      </c>
      <c r="G484">
        <v>0</v>
      </c>
      <c r="H484">
        <v>1</v>
      </c>
      <c r="I484">
        <v>-0.40061853662116126</v>
      </c>
      <c r="N484">
        <v>457</v>
      </c>
      <c r="O484">
        <v>-0.25063730048150762</v>
      </c>
      <c r="P484">
        <v>-0.58835158711462654</v>
      </c>
    </row>
    <row r="485" spans="1:16" x14ac:dyDescent="0.35">
      <c r="A485">
        <v>484</v>
      </c>
      <c r="B485">
        <v>188945</v>
      </c>
      <c r="C485">
        <v>-0.95422101648689139</v>
      </c>
      <c r="D485">
        <v>-0.54213781958000851</v>
      </c>
      <c r="E485">
        <v>1</v>
      </c>
      <c r="F485">
        <v>1</v>
      </c>
      <c r="G485">
        <v>0.16666666666666666</v>
      </c>
      <c r="H485">
        <v>0</v>
      </c>
      <c r="I485">
        <v>3.0491230212272415</v>
      </c>
      <c r="N485">
        <v>458</v>
      </c>
      <c r="O485">
        <v>-0.20999448633644185</v>
      </c>
      <c r="P485">
        <v>-0.83665021112913185</v>
      </c>
    </row>
    <row r="486" spans="1:16" x14ac:dyDescent="0.35">
      <c r="A486">
        <v>485</v>
      </c>
      <c r="B486">
        <v>181773</v>
      </c>
      <c r="C486">
        <v>-0.99881932510416793</v>
      </c>
      <c r="D486">
        <v>-0.56916484660703559</v>
      </c>
      <c r="E486">
        <v>1</v>
      </c>
      <c r="F486">
        <v>0</v>
      </c>
      <c r="G486">
        <v>0.33333333333333331</v>
      </c>
      <c r="H486">
        <v>1</v>
      </c>
      <c r="I486">
        <v>0.21204667631103782</v>
      </c>
      <c r="N486">
        <v>459</v>
      </c>
      <c r="O486">
        <v>-0.22354209105146378</v>
      </c>
      <c r="P486">
        <v>-0.97692895964929938</v>
      </c>
    </row>
    <row r="487" spans="1:16" x14ac:dyDescent="0.35">
      <c r="A487">
        <v>486</v>
      </c>
      <c r="B487">
        <v>183546</v>
      </c>
      <c r="C487">
        <v>0.96350625405599966</v>
      </c>
      <c r="D487">
        <v>0.53894326150107252</v>
      </c>
      <c r="E487">
        <v>0</v>
      </c>
      <c r="F487">
        <v>1</v>
      </c>
      <c r="G487">
        <v>0.33333333333333331</v>
      </c>
      <c r="H487">
        <v>1</v>
      </c>
      <c r="I487">
        <v>-0.91693052225412042</v>
      </c>
      <c r="N487">
        <v>460</v>
      </c>
      <c r="O487">
        <v>0.42674293526958773</v>
      </c>
      <c r="P487">
        <v>0.11111875521980874</v>
      </c>
    </row>
    <row r="488" spans="1:16" x14ac:dyDescent="0.35">
      <c r="A488">
        <v>487</v>
      </c>
      <c r="B488">
        <v>158343</v>
      </c>
      <c r="C488">
        <v>0.38372824203140465</v>
      </c>
      <c r="D488">
        <v>0.18759191014972118</v>
      </c>
      <c r="E488">
        <v>1</v>
      </c>
      <c r="F488">
        <v>1</v>
      </c>
      <c r="G488">
        <v>-0.16666666666666666</v>
      </c>
      <c r="H488">
        <v>1</v>
      </c>
      <c r="I488">
        <v>0.18505902172914182</v>
      </c>
      <c r="N488">
        <v>461</v>
      </c>
      <c r="O488">
        <v>-7.4518439186222848E-2</v>
      </c>
      <c r="P488">
        <v>1.2422053258282579</v>
      </c>
    </row>
    <row r="489" spans="1:16" x14ac:dyDescent="0.35">
      <c r="A489">
        <v>488</v>
      </c>
      <c r="B489">
        <v>143880</v>
      </c>
      <c r="C489">
        <v>3.0596267590679966</v>
      </c>
      <c r="D489">
        <v>-0.62321890066108965</v>
      </c>
      <c r="E489">
        <v>1</v>
      </c>
      <c r="F489">
        <v>1</v>
      </c>
      <c r="G489">
        <v>-0.33333333333333331</v>
      </c>
      <c r="H489">
        <v>0</v>
      </c>
      <c r="I489">
        <v>1.0231356770493694</v>
      </c>
      <c r="N489">
        <v>462</v>
      </c>
      <c r="O489">
        <v>0.48093335412967536</v>
      </c>
      <c r="P489">
        <v>1.8126817927746279</v>
      </c>
    </row>
    <row r="490" spans="1:16" x14ac:dyDescent="0.35">
      <c r="A490">
        <v>489</v>
      </c>
      <c r="B490">
        <v>198482</v>
      </c>
      <c r="C490">
        <v>-1.1772125595732741</v>
      </c>
      <c r="D490">
        <v>-0.65024592768811662</v>
      </c>
      <c r="E490">
        <v>0</v>
      </c>
      <c r="F490">
        <v>0</v>
      </c>
      <c r="G490">
        <v>0.33333333333333331</v>
      </c>
      <c r="H490">
        <v>1</v>
      </c>
      <c r="I490">
        <v>0.37640984677634431</v>
      </c>
      <c r="N490">
        <v>463</v>
      </c>
      <c r="O490">
        <v>-0.2370896957664857</v>
      </c>
      <c r="P490">
        <v>-0.13115350699598077</v>
      </c>
    </row>
    <row r="491" spans="1:16" x14ac:dyDescent="0.35">
      <c r="A491">
        <v>490</v>
      </c>
      <c r="B491">
        <v>130021</v>
      </c>
      <c r="C491">
        <v>0.96350625405599966</v>
      </c>
      <c r="D491">
        <v>1.0540540540540539</v>
      </c>
      <c r="E491">
        <v>0</v>
      </c>
      <c r="F491">
        <v>0</v>
      </c>
      <c r="G491">
        <v>-1.5</v>
      </c>
      <c r="H491">
        <v>1</v>
      </c>
      <c r="I491">
        <v>-0.67671313162230995</v>
      </c>
      <c r="N491">
        <v>464</v>
      </c>
      <c r="O491">
        <v>8.8052817394040056E-2</v>
      </c>
      <c r="P491">
        <v>5.9975814125844601E-2</v>
      </c>
    </row>
    <row r="492" spans="1:16" x14ac:dyDescent="0.35">
      <c r="A492">
        <v>491</v>
      </c>
      <c r="B492">
        <v>175598</v>
      </c>
      <c r="C492">
        <v>-1.2218108681905506</v>
      </c>
      <c r="D492">
        <v>-0.65024592768811662</v>
      </c>
      <c r="E492">
        <v>0</v>
      </c>
      <c r="F492">
        <v>0</v>
      </c>
      <c r="G492">
        <v>0.16666666666666666</v>
      </c>
      <c r="H492">
        <v>1</v>
      </c>
      <c r="I492">
        <v>0.1914985053106539</v>
      </c>
      <c r="N492">
        <v>465</v>
      </c>
      <c r="O492">
        <v>-0.15580406747635428</v>
      </c>
      <c r="P492">
        <v>-1.00852193006876</v>
      </c>
    </row>
    <row r="493" spans="1:16" x14ac:dyDescent="0.35">
      <c r="A493">
        <v>492</v>
      </c>
      <c r="B493">
        <v>137786</v>
      </c>
      <c r="C493">
        <v>-1.8907854974496987</v>
      </c>
      <c r="D493">
        <v>0.67407839663620772</v>
      </c>
      <c r="E493">
        <v>1</v>
      </c>
      <c r="F493">
        <v>1</v>
      </c>
      <c r="G493">
        <v>-1</v>
      </c>
      <c r="H493">
        <v>0</v>
      </c>
      <c r="I493">
        <v>1.1372299668586197</v>
      </c>
      <c r="N493">
        <v>466</v>
      </c>
      <c r="O493">
        <v>4.7410003248974326E-2</v>
      </c>
      <c r="P493">
        <v>-0.70541084427763034</v>
      </c>
    </row>
    <row r="494" spans="1:16" x14ac:dyDescent="0.35">
      <c r="A494">
        <v>493</v>
      </c>
      <c r="B494">
        <v>126141</v>
      </c>
      <c r="C494">
        <v>-0.59743454754867908</v>
      </c>
      <c r="D494">
        <v>-0.35294863039081936</v>
      </c>
      <c r="E494">
        <v>0</v>
      </c>
      <c r="F494">
        <v>0</v>
      </c>
      <c r="G494">
        <v>-0.5</v>
      </c>
      <c r="H494">
        <v>1</v>
      </c>
      <c r="I494">
        <v>-4.2915685442647686E-3</v>
      </c>
      <c r="N494">
        <v>467</v>
      </c>
      <c r="O494">
        <v>0.1828860503991934</v>
      </c>
      <c r="P494">
        <v>-0.67125446631118013</v>
      </c>
    </row>
    <row r="495" spans="1:16" x14ac:dyDescent="0.35">
      <c r="A495">
        <v>494</v>
      </c>
      <c r="B495">
        <v>167839</v>
      </c>
      <c r="C495">
        <v>-1.8461871888324222</v>
      </c>
      <c r="D495">
        <v>-0.64864864864864868</v>
      </c>
      <c r="E495">
        <v>0</v>
      </c>
      <c r="F495">
        <v>1</v>
      </c>
      <c r="G495">
        <v>0.5</v>
      </c>
      <c r="H495">
        <v>1</v>
      </c>
      <c r="I495">
        <v>-0.92968738629063852</v>
      </c>
      <c r="N495">
        <v>468</v>
      </c>
      <c r="O495">
        <v>0.27771928340434676</v>
      </c>
      <c r="P495">
        <v>-0.4987108222634582</v>
      </c>
    </row>
    <row r="496" spans="1:16" x14ac:dyDescent="0.35">
      <c r="A496">
        <v>495</v>
      </c>
      <c r="B496">
        <v>149333</v>
      </c>
      <c r="C496">
        <v>-0.50823793031412601</v>
      </c>
      <c r="D496">
        <v>-0.24484052228271125</v>
      </c>
      <c r="E496">
        <v>0</v>
      </c>
      <c r="F496">
        <v>1</v>
      </c>
      <c r="G496">
        <v>0.16666666666666666</v>
      </c>
      <c r="H496">
        <v>1</v>
      </c>
      <c r="I496">
        <v>0.17545365078693123</v>
      </c>
      <c r="N496">
        <v>469</v>
      </c>
      <c r="O496">
        <v>0.35900491169447818</v>
      </c>
      <c r="P496">
        <v>1.3093641334135619</v>
      </c>
    </row>
    <row r="497" spans="1:16" x14ac:dyDescent="0.35">
      <c r="A497">
        <v>496</v>
      </c>
      <c r="B497">
        <v>102022</v>
      </c>
      <c r="C497">
        <v>-1.7569905715978691</v>
      </c>
      <c r="D497">
        <v>0.56597028852809961</v>
      </c>
      <c r="E497">
        <v>1</v>
      </c>
      <c r="F497">
        <v>1</v>
      </c>
      <c r="G497">
        <v>-0.16666666666666666</v>
      </c>
      <c r="H497">
        <v>1</v>
      </c>
      <c r="I497">
        <v>3.1131035979657239E-2</v>
      </c>
      <c r="N497">
        <v>470</v>
      </c>
      <c r="O497">
        <v>4.7410003248974326E-2</v>
      </c>
      <c r="P497">
        <v>-0.10114906702705456</v>
      </c>
    </row>
    <row r="498" spans="1:16" x14ac:dyDescent="0.35">
      <c r="A498">
        <v>497</v>
      </c>
      <c r="B498">
        <v>157229</v>
      </c>
      <c r="C498">
        <v>0.91890794543872312</v>
      </c>
      <c r="D498">
        <v>0.62002434258215366</v>
      </c>
      <c r="E498">
        <v>0</v>
      </c>
      <c r="F498">
        <v>0</v>
      </c>
      <c r="G498">
        <v>-0.16666666666666666</v>
      </c>
      <c r="H498">
        <v>1</v>
      </c>
      <c r="I498">
        <v>-0.81279247291185053</v>
      </c>
      <c r="N498">
        <v>471</v>
      </c>
      <c r="O498">
        <v>0.29126688811936863</v>
      </c>
      <c r="P498">
        <v>3.9869494197910971E-2</v>
      </c>
    </row>
    <row r="499" spans="1:16" x14ac:dyDescent="0.35">
      <c r="A499">
        <v>498</v>
      </c>
      <c r="B499">
        <v>156817</v>
      </c>
      <c r="C499">
        <v>2.6941773093192397E-2</v>
      </c>
      <c r="D499">
        <v>7.948380204161308E-2</v>
      </c>
      <c r="E499">
        <v>1</v>
      </c>
      <c r="F499">
        <v>0</v>
      </c>
      <c r="G499">
        <v>0.33333333333333331</v>
      </c>
      <c r="H499">
        <v>1</v>
      </c>
      <c r="I499">
        <v>-0.76406614497153658</v>
      </c>
      <c r="N499">
        <v>472</v>
      </c>
      <c r="O499">
        <v>-0.22354209105146378</v>
      </c>
      <c r="P499">
        <v>6.0790628743179365E-2</v>
      </c>
    </row>
    <row r="500" spans="1:16" x14ac:dyDescent="0.35">
      <c r="A500">
        <v>499</v>
      </c>
      <c r="B500">
        <v>127828</v>
      </c>
      <c r="C500">
        <v>-0.95422101648689139</v>
      </c>
      <c r="D500">
        <v>-0.56916484660703559</v>
      </c>
      <c r="E500">
        <v>0</v>
      </c>
      <c r="F500">
        <v>0</v>
      </c>
      <c r="G500">
        <v>0.5</v>
      </c>
      <c r="H500">
        <v>1</v>
      </c>
      <c r="I500">
        <v>-0.16176763677911205</v>
      </c>
      <c r="N500">
        <v>473</v>
      </c>
      <c r="O500">
        <v>-0.11516125333128856</v>
      </c>
      <c r="P500">
        <v>-0.57484345015228244</v>
      </c>
    </row>
    <row r="501" spans="1:16" x14ac:dyDescent="0.35">
      <c r="A501">
        <v>500</v>
      </c>
      <c r="B501">
        <v>186610</v>
      </c>
      <c r="C501">
        <v>-0.90962270786961485</v>
      </c>
      <c r="D501">
        <v>-0.54213781958000851</v>
      </c>
      <c r="E501">
        <v>0</v>
      </c>
      <c r="F501">
        <v>0</v>
      </c>
      <c r="G501">
        <v>1</v>
      </c>
      <c r="H501">
        <v>1</v>
      </c>
      <c r="I501">
        <v>-0.7343002348342299</v>
      </c>
      <c r="N501">
        <v>474</v>
      </c>
      <c r="O501">
        <v>0.27771928340434676</v>
      </c>
      <c r="P501">
        <v>-1.0885356204598644</v>
      </c>
    </row>
    <row r="502" spans="1:16" x14ac:dyDescent="0.35">
      <c r="A502">
        <v>501</v>
      </c>
      <c r="B502">
        <v>102064</v>
      </c>
      <c r="C502">
        <v>0.24993331617957507</v>
      </c>
      <c r="D502">
        <v>0.10651082906864011</v>
      </c>
      <c r="E502">
        <v>0</v>
      </c>
      <c r="F502">
        <v>0</v>
      </c>
      <c r="G502">
        <v>-1.3333333333333333</v>
      </c>
      <c r="H502">
        <v>1</v>
      </c>
      <c r="I502">
        <v>0.49495771601519284</v>
      </c>
      <c r="N502">
        <v>475</v>
      </c>
      <c r="O502">
        <v>0.25062407397430292</v>
      </c>
      <c r="P502">
        <v>1.8838409828815394</v>
      </c>
    </row>
    <row r="503" spans="1:16" x14ac:dyDescent="0.35">
      <c r="A503">
        <v>502</v>
      </c>
      <c r="B503">
        <v>187663</v>
      </c>
      <c r="C503">
        <v>-0.32984469584501991</v>
      </c>
      <c r="D503">
        <v>-0.13673241417460313</v>
      </c>
      <c r="E503">
        <v>0</v>
      </c>
      <c r="F503">
        <v>1</v>
      </c>
      <c r="G503">
        <v>-1.5</v>
      </c>
      <c r="H503">
        <v>0</v>
      </c>
      <c r="I503">
        <v>0.76866909919963144</v>
      </c>
      <c r="N503">
        <v>476</v>
      </c>
      <c r="O503">
        <v>-0.2370896957664857</v>
      </c>
      <c r="P503">
        <v>1.243359257885891</v>
      </c>
    </row>
    <row r="504" spans="1:16" x14ac:dyDescent="0.35">
      <c r="A504">
        <v>503</v>
      </c>
      <c r="B504">
        <v>181719</v>
      </c>
      <c r="C504">
        <v>-0.82042609063506178</v>
      </c>
      <c r="D504">
        <v>-0.46105673849892748</v>
      </c>
      <c r="E504">
        <v>1</v>
      </c>
      <c r="F504">
        <v>0</v>
      </c>
      <c r="G504">
        <v>0.83333333333333337</v>
      </c>
      <c r="H504">
        <v>0</v>
      </c>
      <c r="I504">
        <v>0.78299099685925488</v>
      </c>
      <c r="N504">
        <v>477</v>
      </c>
      <c r="O504">
        <v>-0.12870885804631049</v>
      </c>
      <c r="P504">
        <v>0.18062971792228733</v>
      </c>
    </row>
    <row r="505" spans="1:16" x14ac:dyDescent="0.35">
      <c r="A505">
        <v>504</v>
      </c>
      <c r="B505">
        <v>180916</v>
      </c>
      <c r="C505">
        <v>-1.2218108681905506</v>
      </c>
      <c r="D505">
        <v>-0.65024592768811662</v>
      </c>
      <c r="E505">
        <v>1</v>
      </c>
      <c r="F505">
        <v>0</v>
      </c>
      <c r="G505">
        <v>-0.5</v>
      </c>
      <c r="H505">
        <v>1</v>
      </c>
      <c r="I505">
        <v>0.43276728958856187</v>
      </c>
      <c r="N505">
        <v>478</v>
      </c>
      <c r="O505">
        <v>8.8052817394040056E-2</v>
      </c>
      <c r="P505">
        <v>-0.80607310549671973</v>
      </c>
    </row>
    <row r="506" spans="1:16" x14ac:dyDescent="0.35">
      <c r="A506">
        <v>505</v>
      </c>
      <c r="B506">
        <v>108596</v>
      </c>
      <c r="C506">
        <v>-0.19604976999319029</v>
      </c>
      <c r="D506">
        <v>-0.16375944120163016</v>
      </c>
      <c r="E506">
        <v>1</v>
      </c>
      <c r="F506">
        <v>1</v>
      </c>
      <c r="G506">
        <v>0.5</v>
      </c>
      <c r="H506">
        <v>1</v>
      </c>
      <c r="I506">
        <v>-0.54470426391509064</v>
      </c>
      <c r="N506">
        <v>479</v>
      </c>
      <c r="O506">
        <v>0.3725525164095001</v>
      </c>
      <c r="P506">
        <v>1.0729472158136641</v>
      </c>
    </row>
    <row r="507" spans="1:16" x14ac:dyDescent="0.35">
      <c r="A507">
        <v>506</v>
      </c>
      <c r="B507">
        <v>173632</v>
      </c>
      <c r="C507">
        <v>-0.32984469584501991</v>
      </c>
      <c r="D507">
        <v>-0.19078646822865719</v>
      </c>
      <c r="E507">
        <v>0</v>
      </c>
      <c r="F507">
        <v>1</v>
      </c>
      <c r="G507">
        <v>0.5</v>
      </c>
      <c r="H507">
        <v>1</v>
      </c>
      <c r="I507">
        <v>8.0306208104547736E-2</v>
      </c>
      <c r="N507">
        <v>480</v>
      </c>
      <c r="O507">
        <v>-0.19644688162141999</v>
      </c>
      <c r="P507">
        <v>0.1923624077625237</v>
      </c>
    </row>
    <row r="508" spans="1:16" x14ac:dyDescent="0.35">
      <c r="A508">
        <v>507</v>
      </c>
      <c r="B508">
        <v>175044</v>
      </c>
      <c r="C508">
        <v>3.3718149193889322</v>
      </c>
      <c r="D508">
        <v>0.56597028852809961</v>
      </c>
      <c r="E508">
        <v>0</v>
      </c>
      <c r="F508">
        <v>1</v>
      </c>
      <c r="G508">
        <v>-0.66666666666666663</v>
      </c>
      <c r="H508">
        <v>1</v>
      </c>
      <c r="I508">
        <v>-0.46965827256282977</v>
      </c>
      <c r="N508">
        <v>481</v>
      </c>
      <c r="O508">
        <v>-0.79254148908238387</v>
      </c>
      <c r="P508">
        <v>1.1728886249721335</v>
      </c>
    </row>
    <row r="509" spans="1:16" x14ac:dyDescent="0.35">
      <c r="A509">
        <v>508</v>
      </c>
      <c r="B509">
        <v>119238</v>
      </c>
      <c r="C509">
        <v>0.74051471096961696</v>
      </c>
      <c r="D509">
        <v>0.40380812636593738</v>
      </c>
      <c r="E509">
        <v>0</v>
      </c>
      <c r="F509">
        <v>0</v>
      </c>
      <c r="G509">
        <v>0.16666666666666666</v>
      </c>
      <c r="H509">
        <v>1</v>
      </c>
      <c r="I509">
        <v>-1.2262127342349476</v>
      </c>
      <c r="N509">
        <v>482</v>
      </c>
      <c r="O509">
        <v>-0.14225646276133236</v>
      </c>
      <c r="P509">
        <v>-0.66099429470329119</v>
      </c>
    </row>
    <row r="510" spans="1:16" x14ac:dyDescent="0.35">
      <c r="A510">
        <v>509</v>
      </c>
      <c r="B510">
        <v>161338</v>
      </c>
      <c r="C510">
        <v>0.33912993341412812</v>
      </c>
      <c r="D510">
        <v>0.67567567567567577</v>
      </c>
      <c r="E510">
        <v>1</v>
      </c>
      <c r="F510">
        <v>0</v>
      </c>
      <c r="G510">
        <v>0.5</v>
      </c>
      <c r="H510">
        <v>1</v>
      </c>
      <c r="I510">
        <v>-5.4145566559042721E-2</v>
      </c>
      <c r="N510">
        <v>483</v>
      </c>
      <c r="O510">
        <v>-0.2370896957664857</v>
      </c>
      <c r="P510">
        <v>-0.16352884085467556</v>
      </c>
    </row>
    <row r="511" spans="1:16" x14ac:dyDescent="0.35">
      <c r="A511">
        <v>510</v>
      </c>
      <c r="B511">
        <v>171986</v>
      </c>
      <c r="C511">
        <v>1.1864977971423822</v>
      </c>
      <c r="D511">
        <v>0.78218650474431572</v>
      </c>
      <c r="E511">
        <v>0</v>
      </c>
      <c r="F511">
        <v>1</v>
      </c>
      <c r="G511">
        <v>0</v>
      </c>
      <c r="H511">
        <v>1</v>
      </c>
      <c r="I511">
        <v>-1.1149667147747901</v>
      </c>
      <c r="N511">
        <v>484</v>
      </c>
      <c r="O511">
        <v>0.39964772583954394</v>
      </c>
      <c r="P511">
        <v>2.6494752953876977</v>
      </c>
    </row>
    <row r="512" spans="1:16" x14ac:dyDescent="0.35">
      <c r="A512">
        <v>511</v>
      </c>
      <c r="B512">
        <v>194468</v>
      </c>
      <c r="C512">
        <v>-1.2218108681905506</v>
      </c>
      <c r="D512">
        <v>-0.65024592768811662</v>
      </c>
      <c r="E512">
        <v>1</v>
      </c>
      <c r="F512">
        <v>1</v>
      </c>
      <c r="G512">
        <v>-0.16666666666666666</v>
      </c>
      <c r="H512">
        <v>0</v>
      </c>
      <c r="I512">
        <v>2.7895022311005415</v>
      </c>
      <c r="N512">
        <v>485</v>
      </c>
      <c r="O512">
        <v>0.41319533055456587</v>
      </c>
      <c r="P512">
        <v>-0.20114865424352804</v>
      </c>
    </row>
    <row r="513" spans="1:16" x14ac:dyDescent="0.35">
      <c r="A513">
        <v>512</v>
      </c>
      <c r="B513">
        <v>172127</v>
      </c>
      <c r="C513">
        <v>0.38372824203140465</v>
      </c>
      <c r="D513">
        <v>0.18759191014972118</v>
      </c>
      <c r="E513">
        <v>0</v>
      </c>
      <c r="F513">
        <v>0</v>
      </c>
      <c r="G513">
        <v>-0.33333333333333331</v>
      </c>
      <c r="H513">
        <v>1</v>
      </c>
      <c r="I513">
        <v>-3.9990636100869961E-2</v>
      </c>
      <c r="N513">
        <v>486</v>
      </c>
      <c r="O513">
        <v>-0.18289927690639807</v>
      </c>
      <c r="P513">
        <v>-0.73403124534772235</v>
      </c>
    </row>
    <row r="514" spans="1:16" x14ac:dyDescent="0.35">
      <c r="A514">
        <v>513</v>
      </c>
      <c r="B514">
        <v>136954</v>
      </c>
      <c r="C514">
        <v>-1.7569905715978691</v>
      </c>
      <c r="D514">
        <v>7.948380204161308E-2</v>
      </c>
      <c r="E514">
        <v>0</v>
      </c>
      <c r="F514">
        <v>0</v>
      </c>
      <c r="G514">
        <v>-0.16666666666666666</v>
      </c>
      <c r="H514">
        <v>1</v>
      </c>
      <c r="I514">
        <v>-6.2128137015566805E-2</v>
      </c>
      <c r="N514">
        <v>487</v>
      </c>
      <c r="O514">
        <v>-6.7804156111132968E-3</v>
      </c>
      <c r="P514">
        <v>0.1918394373402551</v>
      </c>
    </row>
    <row r="515" spans="1:16" x14ac:dyDescent="0.35">
      <c r="A515">
        <v>514</v>
      </c>
      <c r="B515">
        <v>141893</v>
      </c>
      <c r="C515">
        <v>0.87430963682144658</v>
      </c>
      <c r="D515">
        <v>0.56597028852809961</v>
      </c>
      <c r="E515">
        <v>0</v>
      </c>
      <c r="F515">
        <v>1</v>
      </c>
      <c r="G515">
        <v>-0.83333333333333337</v>
      </c>
      <c r="H515">
        <v>0</v>
      </c>
      <c r="I515">
        <v>0.84780540871933718</v>
      </c>
      <c r="N515">
        <v>488</v>
      </c>
      <c r="O515">
        <v>-0.81963669851242771</v>
      </c>
      <c r="P515">
        <v>1.8427723755617971</v>
      </c>
    </row>
    <row r="516" spans="1:16" x14ac:dyDescent="0.35">
      <c r="A516">
        <v>515</v>
      </c>
      <c r="B516">
        <v>111606</v>
      </c>
      <c r="C516">
        <v>-1.2218108681905506</v>
      </c>
      <c r="D516">
        <v>-0.65024592768811662</v>
      </c>
      <c r="E516">
        <v>0</v>
      </c>
      <c r="F516">
        <v>0</v>
      </c>
      <c r="G516">
        <v>-0.33333333333333331</v>
      </c>
      <c r="H516">
        <v>1</v>
      </c>
      <c r="I516">
        <v>8.1313600664931471E-2</v>
      </c>
      <c r="N516">
        <v>489</v>
      </c>
      <c r="O516">
        <v>0.4673857494146535</v>
      </c>
      <c r="P516">
        <v>-9.0975902638309181E-2</v>
      </c>
    </row>
    <row r="517" spans="1:16" x14ac:dyDescent="0.35">
      <c r="A517">
        <v>516</v>
      </c>
      <c r="B517">
        <v>127194</v>
      </c>
      <c r="C517">
        <v>-0.15145146137591375</v>
      </c>
      <c r="D517">
        <v>-0.10970538714757612</v>
      </c>
      <c r="E517">
        <v>0</v>
      </c>
      <c r="F517">
        <v>0</v>
      </c>
      <c r="G517">
        <v>-0.5</v>
      </c>
      <c r="H517">
        <v>1</v>
      </c>
      <c r="I517">
        <v>6.1698126680701508E-2</v>
      </c>
      <c r="N517">
        <v>490</v>
      </c>
      <c r="O517">
        <v>-0.18289927690639807</v>
      </c>
      <c r="P517">
        <v>-0.49381385471591188</v>
      </c>
    </row>
    <row r="518" spans="1:16" x14ac:dyDescent="0.35">
      <c r="A518">
        <v>517</v>
      </c>
      <c r="B518">
        <v>172672</v>
      </c>
      <c r="C518">
        <v>-1.8907854974496987</v>
      </c>
      <c r="D518">
        <v>0.16056488312269415</v>
      </c>
      <c r="E518">
        <v>1</v>
      </c>
      <c r="F518">
        <v>1</v>
      </c>
      <c r="G518">
        <v>0.33333333333333331</v>
      </c>
      <c r="H518">
        <v>1</v>
      </c>
      <c r="I518">
        <v>-0.70938826407588285</v>
      </c>
      <c r="N518">
        <v>491</v>
      </c>
      <c r="O518">
        <v>0.48093335412967536</v>
      </c>
      <c r="P518">
        <v>-0.28943484881902148</v>
      </c>
    </row>
    <row r="519" spans="1:16" x14ac:dyDescent="0.35">
      <c r="A519">
        <v>518</v>
      </c>
      <c r="B519">
        <v>119896</v>
      </c>
      <c r="C519">
        <v>-0.50823793031412601</v>
      </c>
      <c r="D519">
        <v>-0.32592160336379233</v>
      </c>
      <c r="E519">
        <v>1</v>
      </c>
      <c r="F519">
        <v>0</v>
      </c>
      <c r="G519">
        <v>0</v>
      </c>
      <c r="H519">
        <v>1</v>
      </c>
      <c r="I519">
        <v>3.9050035800542893E-2</v>
      </c>
      <c r="N519">
        <v>492</v>
      </c>
      <c r="O519">
        <v>0.68414742485500391</v>
      </c>
      <c r="P519">
        <v>0.45308254200361575</v>
      </c>
    </row>
    <row r="520" spans="1:16" x14ac:dyDescent="0.35">
      <c r="A520">
        <v>519</v>
      </c>
      <c r="B520">
        <v>122159</v>
      </c>
      <c r="C520">
        <v>0.29453162479685158</v>
      </c>
      <c r="D520">
        <v>0.16056488312269415</v>
      </c>
      <c r="E520">
        <v>0</v>
      </c>
      <c r="F520">
        <v>0</v>
      </c>
      <c r="G520">
        <v>-0.5</v>
      </c>
      <c r="H520">
        <v>1</v>
      </c>
      <c r="I520">
        <v>-0.16771998566964713</v>
      </c>
      <c r="N520">
        <v>493</v>
      </c>
      <c r="O520">
        <v>0.29126688811936863</v>
      </c>
      <c r="P520">
        <v>-0.2955584566636334</v>
      </c>
    </row>
    <row r="521" spans="1:16" x14ac:dyDescent="0.35">
      <c r="A521">
        <v>520</v>
      </c>
      <c r="B521">
        <v>116171</v>
      </c>
      <c r="C521">
        <v>-0.99881932510416793</v>
      </c>
      <c r="D521">
        <v>-0.13513513513513514</v>
      </c>
      <c r="E521">
        <v>0</v>
      </c>
      <c r="F521">
        <v>0</v>
      </c>
      <c r="G521">
        <v>0.33333333333333331</v>
      </c>
      <c r="H521">
        <v>1</v>
      </c>
      <c r="I521">
        <v>-0.94982925074729518</v>
      </c>
      <c r="N521">
        <v>494</v>
      </c>
      <c r="O521">
        <v>0.67059982013998198</v>
      </c>
      <c r="P521">
        <v>-1.6002872064306204</v>
      </c>
    </row>
    <row r="522" spans="1:16" x14ac:dyDescent="0.35">
      <c r="A522">
        <v>521</v>
      </c>
      <c r="B522">
        <v>129931</v>
      </c>
      <c r="C522">
        <v>-1.0434176337214445</v>
      </c>
      <c r="D522">
        <v>-0.62321890066108965</v>
      </c>
      <c r="E522">
        <v>0</v>
      </c>
      <c r="F522">
        <v>0</v>
      </c>
      <c r="G522">
        <v>0.5</v>
      </c>
      <c r="H522">
        <v>1</v>
      </c>
      <c r="I522">
        <v>-0.54116621642610718</v>
      </c>
      <c r="N522">
        <v>495</v>
      </c>
      <c r="O522">
        <v>0.26417167868932484</v>
      </c>
      <c r="P522">
        <v>-8.8718027902393609E-2</v>
      </c>
    </row>
    <row r="523" spans="1:16" x14ac:dyDescent="0.35">
      <c r="A523">
        <v>522</v>
      </c>
      <c r="B523">
        <v>158325</v>
      </c>
      <c r="C523">
        <v>-0.86502439925233832</v>
      </c>
      <c r="D523">
        <v>-0.4880837655259545</v>
      </c>
      <c r="E523">
        <v>0</v>
      </c>
      <c r="F523">
        <v>1</v>
      </c>
      <c r="G523">
        <v>0.5</v>
      </c>
      <c r="H523">
        <v>1</v>
      </c>
      <c r="I523">
        <v>-0.49415499775466398</v>
      </c>
      <c r="N523">
        <v>496</v>
      </c>
      <c r="O523">
        <v>0.64350461070993825</v>
      </c>
      <c r="P523">
        <v>-0.61237357473028098</v>
      </c>
    </row>
    <row r="524" spans="1:16" x14ac:dyDescent="0.35">
      <c r="A524">
        <v>523</v>
      </c>
      <c r="B524">
        <v>143394</v>
      </c>
      <c r="C524">
        <v>1.1864977971423822</v>
      </c>
      <c r="D524">
        <v>0.70110542366323469</v>
      </c>
      <c r="E524">
        <v>1</v>
      </c>
      <c r="F524">
        <v>0</v>
      </c>
      <c r="G524">
        <v>-0.33333333333333331</v>
      </c>
      <c r="H524">
        <v>1</v>
      </c>
      <c r="I524">
        <v>-0.60845074933142362</v>
      </c>
      <c r="N524">
        <v>497</v>
      </c>
      <c r="O524">
        <v>-0.1693516721913762</v>
      </c>
      <c r="P524">
        <v>-0.64344080072047438</v>
      </c>
    </row>
    <row r="525" spans="1:16" x14ac:dyDescent="0.35">
      <c r="A525">
        <v>524</v>
      </c>
      <c r="B525">
        <v>135117</v>
      </c>
      <c r="C525">
        <v>-0.99881932510416793</v>
      </c>
      <c r="D525">
        <v>-0.54213781958000851</v>
      </c>
      <c r="E525">
        <v>1</v>
      </c>
      <c r="F525">
        <v>0</v>
      </c>
      <c r="G525">
        <v>0.66666666666666663</v>
      </c>
      <c r="H525">
        <v>1</v>
      </c>
      <c r="I525">
        <v>2.1426278833357099E-2</v>
      </c>
      <c r="N525">
        <v>498</v>
      </c>
      <c r="O525">
        <v>0.10160042210906195</v>
      </c>
      <c r="P525">
        <v>-0.86566656708059853</v>
      </c>
    </row>
    <row r="526" spans="1:16" x14ac:dyDescent="0.35">
      <c r="A526">
        <v>525</v>
      </c>
      <c r="B526">
        <v>138788</v>
      </c>
      <c r="C526">
        <v>-1.1326142509559975</v>
      </c>
      <c r="D526">
        <v>-0.65024592768811662</v>
      </c>
      <c r="E526">
        <v>0</v>
      </c>
      <c r="F526">
        <v>1</v>
      </c>
      <c r="G526">
        <v>0.5</v>
      </c>
      <c r="H526">
        <v>1</v>
      </c>
      <c r="I526">
        <v>-7.3485183269931392E-2</v>
      </c>
      <c r="N526">
        <v>499</v>
      </c>
      <c r="O526">
        <v>0.39964772583954394</v>
      </c>
      <c r="P526">
        <v>-0.56141536261865599</v>
      </c>
    </row>
    <row r="527" spans="1:16" x14ac:dyDescent="0.35">
      <c r="A527">
        <v>526</v>
      </c>
      <c r="B527">
        <v>105045</v>
      </c>
      <c r="C527">
        <v>-0.50823793031412601</v>
      </c>
      <c r="D527">
        <v>-0.27186754930973828</v>
      </c>
      <c r="E527">
        <v>1</v>
      </c>
      <c r="F527">
        <v>1</v>
      </c>
      <c r="G527">
        <v>1</v>
      </c>
      <c r="H527">
        <v>1</v>
      </c>
      <c r="I527">
        <v>-0.26604511873840775</v>
      </c>
      <c r="N527">
        <v>500</v>
      </c>
      <c r="O527">
        <v>0.38610012112452202</v>
      </c>
      <c r="P527">
        <v>-1.1204003559587519</v>
      </c>
    </row>
    <row r="528" spans="1:16" x14ac:dyDescent="0.35">
      <c r="A528">
        <v>527</v>
      </c>
      <c r="B528">
        <v>132030</v>
      </c>
      <c r="C528">
        <v>-0.7312294734005087</v>
      </c>
      <c r="D528">
        <v>-0.43402971147190045</v>
      </c>
      <c r="E528">
        <v>0</v>
      </c>
      <c r="F528">
        <v>0</v>
      </c>
      <c r="G528">
        <v>1</v>
      </c>
      <c r="H528">
        <v>1</v>
      </c>
      <c r="I528">
        <v>-0.73821343336457224</v>
      </c>
      <c r="N528">
        <v>501</v>
      </c>
      <c r="O528">
        <v>3.3862398533952426E-2</v>
      </c>
      <c r="P528">
        <v>0.46109531748124044</v>
      </c>
    </row>
    <row r="529" spans="1:16" x14ac:dyDescent="0.35">
      <c r="A529">
        <v>528</v>
      </c>
      <c r="B529">
        <v>117228</v>
      </c>
      <c r="C529">
        <v>0.33912993341412812</v>
      </c>
      <c r="D529">
        <v>0.16056488312269415</v>
      </c>
      <c r="E529">
        <v>1</v>
      </c>
      <c r="F529">
        <v>0</v>
      </c>
      <c r="G529">
        <v>-1</v>
      </c>
      <c r="H529">
        <v>1</v>
      </c>
      <c r="I529">
        <v>0.28153941643936831</v>
      </c>
      <c r="N529">
        <v>502</v>
      </c>
      <c r="O529">
        <v>0.20998125982923721</v>
      </c>
      <c r="P529">
        <v>0.55868783937039423</v>
      </c>
    </row>
    <row r="530" spans="1:16" x14ac:dyDescent="0.35">
      <c r="A530">
        <v>529</v>
      </c>
      <c r="B530">
        <v>158478</v>
      </c>
      <c r="C530">
        <v>-1.1772125595732741</v>
      </c>
      <c r="D530">
        <v>-0.65024592768811662</v>
      </c>
      <c r="E530">
        <v>1</v>
      </c>
      <c r="F530">
        <v>0</v>
      </c>
      <c r="G530">
        <v>0.5</v>
      </c>
      <c r="H530">
        <v>0</v>
      </c>
      <c r="I530">
        <v>1.0261100156536294</v>
      </c>
      <c r="N530">
        <v>503</v>
      </c>
      <c r="O530">
        <v>0.35900491169447818</v>
      </c>
      <c r="P530">
        <v>0.4239860851647767</v>
      </c>
    </row>
    <row r="531" spans="1:16" x14ac:dyDescent="0.35">
      <c r="A531">
        <v>530</v>
      </c>
      <c r="B531">
        <v>113036</v>
      </c>
      <c r="C531">
        <v>-0.50823793031412601</v>
      </c>
      <c r="D531">
        <v>-0.35294863039081936</v>
      </c>
      <c r="E531">
        <v>1</v>
      </c>
      <c r="F531">
        <v>0</v>
      </c>
      <c r="G531">
        <v>0.83333333333333337</v>
      </c>
      <c r="H531">
        <v>1</v>
      </c>
      <c r="I531">
        <v>-0.36515243865225011</v>
      </c>
      <c r="N531">
        <v>504</v>
      </c>
      <c r="O531">
        <v>0.48093335412967536</v>
      </c>
      <c r="P531">
        <v>-4.8166064541113496E-2</v>
      </c>
    </row>
    <row r="532" spans="1:16" x14ac:dyDescent="0.35">
      <c r="A532">
        <v>531</v>
      </c>
      <c r="B532">
        <v>138680</v>
      </c>
      <c r="C532">
        <v>1.0081045626732761</v>
      </c>
      <c r="D532">
        <v>0.62002434258215366</v>
      </c>
      <c r="E532">
        <v>1</v>
      </c>
      <c r="F532">
        <v>0</v>
      </c>
      <c r="G532">
        <v>-1.3333333333333333</v>
      </c>
      <c r="H532">
        <v>1</v>
      </c>
      <c r="I532">
        <v>-1.0360190937212266</v>
      </c>
      <c r="N532">
        <v>505</v>
      </c>
      <c r="O532">
        <v>0.1693384456841715</v>
      </c>
      <c r="P532">
        <v>-0.71404270959926208</v>
      </c>
    </row>
    <row r="533" spans="1:16" x14ac:dyDescent="0.35">
      <c r="A533">
        <v>532</v>
      </c>
      <c r="B533">
        <v>152593</v>
      </c>
      <c r="C533">
        <v>-0.55283623893140255</v>
      </c>
      <c r="D533">
        <v>-0.37997565741784639</v>
      </c>
      <c r="E533">
        <v>0</v>
      </c>
      <c r="F533">
        <v>1</v>
      </c>
      <c r="G533">
        <v>-0.16666666666666666</v>
      </c>
      <c r="H533">
        <v>1</v>
      </c>
      <c r="I533">
        <v>4.3507392228665204E-2</v>
      </c>
      <c r="N533">
        <v>506</v>
      </c>
      <c r="O533">
        <v>0.20998125982923721</v>
      </c>
      <c r="P533">
        <v>-0.12967505172468946</v>
      </c>
    </row>
    <row r="534" spans="1:16" x14ac:dyDescent="0.35">
      <c r="A534">
        <v>533</v>
      </c>
      <c r="B534">
        <v>101732</v>
      </c>
      <c r="C534">
        <v>-0.68663116478323216</v>
      </c>
      <c r="D534">
        <v>-0.40700268444487342</v>
      </c>
      <c r="E534">
        <v>0</v>
      </c>
      <c r="F534">
        <v>0</v>
      </c>
      <c r="G534">
        <v>-1.1666666666666667</v>
      </c>
      <c r="H534">
        <v>0</v>
      </c>
      <c r="I534">
        <v>0.69587101598455847</v>
      </c>
      <c r="N534">
        <v>507</v>
      </c>
      <c r="O534">
        <v>-0.91446993151758105</v>
      </c>
      <c r="P534">
        <v>0.44481165895475128</v>
      </c>
    </row>
    <row r="535" spans="1:16" x14ac:dyDescent="0.35">
      <c r="A535">
        <v>534</v>
      </c>
      <c r="B535">
        <v>195891</v>
      </c>
      <c r="C535">
        <v>-0.90962270786961485</v>
      </c>
      <c r="D535">
        <v>-0.51511079255298153</v>
      </c>
      <c r="E535">
        <v>0</v>
      </c>
      <c r="F535">
        <v>1</v>
      </c>
      <c r="G535">
        <v>0.33333333333333331</v>
      </c>
      <c r="H535">
        <v>1</v>
      </c>
      <c r="I535">
        <v>-0.32791967140683376</v>
      </c>
      <c r="N535">
        <v>508</v>
      </c>
      <c r="O535">
        <v>-0.11516125333128856</v>
      </c>
      <c r="P535">
        <v>-1.1110514809036591</v>
      </c>
    </row>
    <row r="536" spans="1:16" x14ac:dyDescent="0.35">
      <c r="A536">
        <v>535</v>
      </c>
      <c r="B536">
        <v>107859</v>
      </c>
      <c r="C536">
        <v>-0.19604976999319029</v>
      </c>
      <c r="D536">
        <v>-0.10970538714757612</v>
      </c>
      <c r="E536">
        <v>0</v>
      </c>
      <c r="F536">
        <v>0</v>
      </c>
      <c r="G536">
        <v>0.5</v>
      </c>
      <c r="H536">
        <v>1</v>
      </c>
      <c r="I536">
        <v>-0.90799635615071339</v>
      </c>
      <c r="N536">
        <v>509</v>
      </c>
      <c r="O536">
        <v>6.7671891039086107E-3</v>
      </c>
      <c r="P536">
        <v>-6.0912755662951332E-2</v>
      </c>
    </row>
    <row r="537" spans="1:16" x14ac:dyDescent="0.35">
      <c r="A537">
        <v>536</v>
      </c>
      <c r="B537">
        <v>176149</v>
      </c>
      <c r="C537">
        <v>-0.99881932510416793</v>
      </c>
      <c r="D537">
        <v>-0.56916484660703559</v>
      </c>
      <c r="E537">
        <v>1</v>
      </c>
      <c r="F537">
        <v>1</v>
      </c>
      <c r="G537">
        <v>-0.33333333333333331</v>
      </c>
      <c r="H537">
        <v>0</v>
      </c>
      <c r="I537">
        <v>1.5469917383848362</v>
      </c>
      <c r="N537">
        <v>510</v>
      </c>
      <c r="O537">
        <v>-0.25063730048150762</v>
      </c>
      <c r="P537">
        <v>-0.86432941429328247</v>
      </c>
    </row>
    <row r="538" spans="1:16" x14ac:dyDescent="0.35">
      <c r="A538">
        <v>537</v>
      </c>
      <c r="B538">
        <v>133501</v>
      </c>
      <c r="C538">
        <v>-1.2218108681905506</v>
      </c>
      <c r="D538">
        <v>-0.65024592768811662</v>
      </c>
      <c r="E538">
        <v>1</v>
      </c>
      <c r="F538">
        <v>0</v>
      </c>
      <c r="G538">
        <v>-0.16666666666666666</v>
      </c>
      <c r="H538">
        <v>1</v>
      </c>
      <c r="I538">
        <v>0.33969475563053153</v>
      </c>
      <c r="N538">
        <v>511</v>
      </c>
      <c r="O538">
        <v>0.48093335412967536</v>
      </c>
      <c r="P538">
        <v>2.3085688769708663</v>
      </c>
    </row>
    <row r="539" spans="1:16" x14ac:dyDescent="0.35">
      <c r="A539">
        <v>538</v>
      </c>
      <c r="B539">
        <v>197277</v>
      </c>
      <c r="C539">
        <v>0.74051471096961696</v>
      </c>
      <c r="D539">
        <v>0.43083515339296441</v>
      </c>
      <c r="E539">
        <v>0</v>
      </c>
      <c r="F539">
        <v>1</v>
      </c>
      <c r="G539">
        <v>-0.83333333333333337</v>
      </c>
      <c r="H539">
        <v>1</v>
      </c>
      <c r="I539">
        <v>-1.1043370984335861</v>
      </c>
      <c r="N539">
        <v>512</v>
      </c>
      <c r="O539">
        <v>-6.7804156111132968E-3</v>
      </c>
      <c r="P539">
        <v>-3.3210220489756664E-2</v>
      </c>
    </row>
    <row r="540" spans="1:16" x14ac:dyDescent="0.35">
      <c r="A540">
        <v>539</v>
      </c>
      <c r="B540">
        <v>116418</v>
      </c>
      <c r="C540">
        <v>0.47292485926595773</v>
      </c>
      <c r="D540">
        <v>0.3227270452848563</v>
      </c>
      <c r="E540">
        <v>0</v>
      </c>
      <c r="F540">
        <v>1</v>
      </c>
      <c r="G540">
        <v>-1.1666666666666667</v>
      </c>
      <c r="H540">
        <v>0</v>
      </c>
      <c r="I540">
        <v>1.1724790389469462</v>
      </c>
      <c r="N540">
        <v>513</v>
      </c>
      <c r="O540">
        <v>0.64350461070993825</v>
      </c>
      <c r="P540">
        <v>-0.70563274772550511</v>
      </c>
    </row>
    <row r="541" spans="1:16" x14ac:dyDescent="0.35">
      <c r="A541">
        <v>540</v>
      </c>
      <c r="B541">
        <v>178867</v>
      </c>
      <c r="C541">
        <v>-0.82042609063506178</v>
      </c>
      <c r="D541">
        <v>-0.4880837655259545</v>
      </c>
      <c r="E541">
        <v>1</v>
      </c>
      <c r="F541">
        <v>1</v>
      </c>
      <c r="G541">
        <v>0.33333333333333331</v>
      </c>
      <c r="H541">
        <v>0</v>
      </c>
      <c r="I541">
        <v>1.8242071828905964</v>
      </c>
      <c r="N541">
        <v>514</v>
      </c>
      <c r="O541">
        <v>-0.15580406747635428</v>
      </c>
      <c r="P541">
        <v>1.0036094761956915</v>
      </c>
    </row>
    <row r="542" spans="1:16" x14ac:dyDescent="0.35">
      <c r="A542">
        <v>541</v>
      </c>
      <c r="B542">
        <v>146087</v>
      </c>
      <c r="C542">
        <v>0.65131809373506389</v>
      </c>
      <c r="D542">
        <v>0.34975407231188332</v>
      </c>
      <c r="E542">
        <v>0</v>
      </c>
      <c r="F542">
        <v>1</v>
      </c>
      <c r="G542">
        <v>-0.83333333333333337</v>
      </c>
      <c r="H542">
        <v>0</v>
      </c>
      <c r="I542">
        <v>1.9625163159836827</v>
      </c>
      <c r="N542">
        <v>515</v>
      </c>
      <c r="O542">
        <v>0.48093335412967536</v>
      </c>
      <c r="P542">
        <v>-0.39961975346474388</v>
      </c>
    </row>
    <row r="543" spans="1:16" x14ac:dyDescent="0.35">
      <c r="A543">
        <v>542</v>
      </c>
      <c r="B543">
        <v>113382</v>
      </c>
      <c r="C543">
        <v>-0.19604976999319029</v>
      </c>
      <c r="D543">
        <v>-8.2678360120549091E-2</v>
      </c>
      <c r="E543">
        <v>0</v>
      </c>
      <c r="F543">
        <v>1</v>
      </c>
      <c r="G543">
        <v>-0.16666666666666666</v>
      </c>
      <c r="H543">
        <v>1</v>
      </c>
      <c r="I543">
        <v>2.8754046929020817E-2</v>
      </c>
      <c r="N543">
        <v>516</v>
      </c>
      <c r="O543">
        <v>0.15579084096914958</v>
      </c>
      <c r="P543">
        <v>-9.4092714288448065E-2</v>
      </c>
    </row>
    <row r="544" spans="1:16" x14ac:dyDescent="0.35">
      <c r="A544">
        <v>543</v>
      </c>
      <c r="B544">
        <v>117234</v>
      </c>
      <c r="C544">
        <v>0.20533500756229853</v>
      </c>
      <c r="D544">
        <v>0.16056488312269415</v>
      </c>
      <c r="E544">
        <v>1</v>
      </c>
      <c r="F544">
        <v>0</v>
      </c>
      <c r="G544">
        <v>0.33333333333333331</v>
      </c>
      <c r="H544">
        <v>1</v>
      </c>
      <c r="I544">
        <v>-0.32117006215122973</v>
      </c>
      <c r="N544">
        <v>517</v>
      </c>
      <c r="O544">
        <v>0.68414742485500391</v>
      </c>
      <c r="P544">
        <v>-1.3935356889308868</v>
      </c>
    </row>
    <row r="545" spans="1:16" x14ac:dyDescent="0.35">
      <c r="A545">
        <v>544</v>
      </c>
      <c r="B545">
        <v>123343</v>
      </c>
      <c r="C545">
        <v>-0.86502439925233832</v>
      </c>
      <c r="D545">
        <v>-5.4054054054054057E-2</v>
      </c>
      <c r="E545">
        <v>0</v>
      </c>
      <c r="F545">
        <v>0</v>
      </c>
      <c r="G545">
        <v>0.83333333333333337</v>
      </c>
      <c r="H545">
        <v>1</v>
      </c>
      <c r="I545">
        <v>-0.38417180187775885</v>
      </c>
      <c r="N545">
        <v>518</v>
      </c>
      <c r="O545">
        <v>0.26417167868932484</v>
      </c>
      <c r="P545">
        <v>-0.22512164288878195</v>
      </c>
    </row>
    <row r="546" spans="1:16" x14ac:dyDescent="0.35">
      <c r="A546">
        <v>545</v>
      </c>
      <c r="B546">
        <v>108937</v>
      </c>
      <c r="C546">
        <v>-0.95422101648689139</v>
      </c>
      <c r="D546">
        <v>-0.51511079255298153</v>
      </c>
      <c r="E546">
        <v>1</v>
      </c>
      <c r="F546">
        <v>0</v>
      </c>
      <c r="G546">
        <v>1</v>
      </c>
      <c r="H546">
        <v>1</v>
      </c>
      <c r="I546">
        <v>-0.42612525546383734</v>
      </c>
      <c r="N546">
        <v>519</v>
      </c>
      <c r="O546">
        <v>2.0314793818930518E-2</v>
      </c>
      <c r="P546">
        <v>-0.18803477948857766</v>
      </c>
    </row>
    <row r="547" spans="1:16" x14ac:dyDescent="0.35">
      <c r="A547">
        <v>546</v>
      </c>
      <c r="B547">
        <v>142619</v>
      </c>
      <c r="C547">
        <v>-1.088015942338721</v>
      </c>
      <c r="D547">
        <v>-0.62321890066108965</v>
      </c>
      <c r="E547">
        <v>1</v>
      </c>
      <c r="F547">
        <v>1</v>
      </c>
      <c r="G547">
        <v>1</v>
      </c>
      <c r="H547">
        <v>0</v>
      </c>
      <c r="I547">
        <v>0.80245751541684085</v>
      </c>
      <c r="N547">
        <v>520</v>
      </c>
      <c r="O547">
        <v>0.41319533055456587</v>
      </c>
      <c r="P547">
        <v>-1.3630245813018611</v>
      </c>
    </row>
    <row r="548" spans="1:16" x14ac:dyDescent="0.35">
      <c r="A548">
        <v>547</v>
      </c>
      <c r="B548">
        <v>189902</v>
      </c>
      <c r="C548">
        <v>-0.86502439925233832</v>
      </c>
      <c r="D548">
        <v>-0.46105673849892748</v>
      </c>
      <c r="E548">
        <v>0</v>
      </c>
      <c r="F548">
        <v>1</v>
      </c>
      <c r="G548">
        <v>-1.3333333333333333</v>
      </c>
      <c r="H548">
        <v>0</v>
      </c>
      <c r="I548">
        <v>0.92688190641778256</v>
      </c>
      <c r="N548">
        <v>521</v>
      </c>
      <c r="O548">
        <v>0.42674293526958773</v>
      </c>
      <c r="P548">
        <v>-0.96790915169569491</v>
      </c>
    </row>
    <row r="549" spans="1:16" x14ac:dyDescent="0.35">
      <c r="A549">
        <v>548</v>
      </c>
      <c r="B549">
        <v>140437</v>
      </c>
      <c r="C549">
        <v>-0.90962270786961485</v>
      </c>
      <c r="D549">
        <v>-0.51511079255298153</v>
      </c>
      <c r="E549">
        <v>1</v>
      </c>
      <c r="F549">
        <v>0</v>
      </c>
      <c r="G549">
        <v>0.16666666666666666</v>
      </c>
      <c r="H549">
        <v>1</v>
      </c>
      <c r="I549">
        <v>0.20755708545458956</v>
      </c>
      <c r="N549">
        <v>522</v>
      </c>
      <c r="O549">
        <v>0.3725525164095001</v>
      </c>
      <c r="P549">
        <v>-0.86670751416416403</v>
      </c>
    </row>
    <row r="550" spans="1:16" x14ac:dyDescent="0.35">
      <c r="A550">
        <v>549</v>
      </c>
      <c r="B550">
        <v>106991</v>
      </c>
      <c r="C550">
        <v>1.1864977971423822</v>
      </c>
      <c r="D550">
        <v>0.72813245069026178</v>
      </c>
      <c r="E550">
        <v>1</v>
      </c>
      <c r="F550">
        <v>1</v>
      </c>
      <c r="G550">
        <v>0.66666666666666663</v>
      </c>
      <c r="H550">
        <v>1</v>
      </c>
      <c r="I550">
        <v>-0.22886151649714842</v>
      </c>
      <c r="N550">
        <v>523</v>
      </c>
      <c r="O550">
        <v>-0.25063730048150762</v>
      </c>
      <c r="P550">
        <v>-0.357813448849916</v>
      </c>
    </row>
    <row r="551" spans="1:16" x14ac:dyDescent="0.35">
      <c r="A551">
        <v>550</v>
      </c>
      <c r="B551">
        <v>100774</v>
      </c>
      <c r="C551">
        <v>-1.8907854974496987</v>
      </c>
      <c r="D551">
        <v>0.48488920744701847</v>
      </c>
      <c r="E551">
        <v>0</v>
      </c>
      <c r="F551">
        <v>0</v>
      </c>
      <c r="G551">
        <v>-1.3333333333333333</v>
      </c>
      <c r="H551">
        <v>1</v>
      </c>
      <c r="I551">
        <v>-0.44122828756113081</v>
      </c>
      <c r="N551">
        <v>524</v>
      </c>
      <c r="O551">
        <v>0.41319533055456587</v>
      </c>
      <c r="P551">
        <v>-0.39176905172120879</v>
      </c>
    </row>
    <row r="552" spans="1:16" x14ac:dyDescent="0.35">
      <c r="A552">
        <v>551</v>
      </c>
      <c r="B552">
        <v>159733</v>
      </c>
      <c r="C552">
        <v>-0.2406480786104668</v>
      </c>
      <c r="D552">
        <v>-0.19078646822865719</v>
      </c>
      <c r="E552">
        <v>0</v>
      </c>
      <c r="F552">
        <v>0</v>
      </c>
      <c r="G552">
        <v>0.66666666666666663</v>
      </c>
      <c r="H552">
        <v>1</v>
      </c>
      <c r="I552">
        <v>-0.22761283623908116</v>
      </c>
      <c r="N552">
        <v>525</v>
      </c>
      <c r="O552">
        <v>0.45383814469963157</v>
      </c>
      <c r="P552">
        <v>-0.52732332796956294</v>
      </c>
    </row>
    <row r="553" spans="1:16" x14ac:dyDescent="0.35">
      <c r="A553">
        <v>552</v>
      </c>
      <c r="B553">
        <v>139893</v>
      </c>
      <c r="C553">
        <v>1.0081045626732761</v>
      </c>
      <c r="D553">
        <v>0.67407839663620772</v>
      </c>
      <c r="E553">
        <v>1</v>
      </c>
      <c r="F553">
        <v>0</v>
      </c>
      <c r="G553">
        <v>0.66666666666666663</v>
      </c>
      <c r="H553">
        <v>1</v>
      </c>
      <c r="I553">
        <v>-0.68235611364798521</v>
      </c>
      <c r="N553">
        <v>526</v>
      </c>
      <c r="O553">
        <v>0.26417167868932484</v>
      </c>
      <c r="P553">
        <v>-0.53021679742773253</v>
      </c>
    </row>
    <row r="554" spans="1:16" x14ac:dyDescent="0.35">
      <c r="A554">
        <v>553</v>
      </c>
      <c r="B554">
        <v>196053</v>
      </c>
      <c r="C554">
        <v>0.7851130195868935</v>
      </c>
      <c r="D554">
        <v>0.45786218041999144</v>
      </c>
      <c r="E554">
        <v>0</v>
      </c>
      <c r="F554">
        <v>0</v>
      </c>
      <c r="G554">
        <v>-0.5</v>
      </c>
      <c r="H554">
        <v>1</v>
      </c>
      <c r="I554">
        <v>-0.49326230169108282</v>
      </c>
      <c r="N554">
        <v>527</v>
      </c>
      <c r="O554">
        <v>0.33190970226443439</v>
      </c>
      <c r="P554">
        <v>-1.0701231356290066</v>
      </c>
    </row>
    <row r="555" spans="1:16" x14ac:dyDescent="0.35">
      <c r="A555">
        <v>554</v>
      </c>
      <c r="B555">
        <v>199423</v>
      </c>
      <c r="C555">
        <v>1.1864977971423822</v>
      </c>
      <c r="D555">
        <v>0.70110542366323469</v>
      </c>
      <c r="E555">
        <v>0</v>
      </c>
      <c r="F555">
        <v>1</v>
      </c>
      <c r="G555">
        <v>0.5</v>
      </c>
      <c r="H555">
        <v>1</v>
      </c>
      <c r="I555">
        <v>-0.33340495976635059</v>
      </c>
      <c r="N555">
        <v>528</v>
      </c>
      <c r="O555">
        <v>6.7671891039086107E-3</v>
      </c>
      <c r="P555">
        <v>0.2747722273354597</v>
      </c>
    </row>
    <row r="556" spans="1:16" x14ac:dyDescent="0.35">
      <c r="A556">
        <v>555</v>
      </c>
      <c r="B556">
        <v>136359</v>
      </c>
      <c r="C556">
        <v>-1.0434176337214445</v>
      </c>
      <c r="D556">
        <v>-0.56916484660703559</v>
      </c>
      <c r="E556">
        <v>0</v>
      </c>
      <c r="F556">
        <v>0</v>
      </c>
      <c r="G556">
        <v>-1</v>
      </c>
      <c r="H556">
        <v>0</v>
      </c>
      <c r="I556">
        <v>0.55694793462267067</v>
      </c>
      <c r="N556">
        <v>529</v>
      </c>
      <c r="O556">
        <v>0.4673857494146535</v>
      </c>
      <c r="P556">
        <v>0.55872426623897586</v>
      </c>
    </row>
    <row r="557" spans="1:16" x14ac:dyDescent="0.35">
      <c r="A557">
        <v>556</v>
      </c>
      <c r="B557">
        <v>138209</v>
      </c>
      <c r="C557">
        <v>0.60671978511778735</v>
      </c>
      <c r="D557">
        <v>0.43083515339296441</v>
      </c>
      <c r="E557">
        <v>1</v>
      </c>
      <c r="F557">
        <v>1</v>
      </c>
      <c r="G557">
        <v>0</v>
      </c>
      <c r="H557">
        <v>1</v>
      </c>
      <c r="I557">
        <v>0.40105424806443035</v>
      </c>
      <c r="N557">
        <v>530</v>
      </c>
      <c r="O557">
        <v>0.26417167868932484</v>
      </c>
      <c r="P557">
        <v>-0.6293241173415749</v>
      </c>
    </row>
    <row r="558" spans="1:16" x14ac:dyDescent="0.35">
      <c r="A558">
        <v>557</v>
      </c>
      <c r="B558">
        <v>130290</v>
      </c>
      <c r="C558">
        <v>1.1864977971423822</v>
      </c>
      <c r="D558">
        <v>0.78218650474431572</v>
      </c>
      <c r="E558">
        <v>0</v>
      </c>
      <c r="F558">
        <v>1</v>
      </c>
      <c r="G558">
        <v>-1.1666666666666667</v>
      </c>
      <c r="H558">
        <v>0</v>
      </c>
      <c r="I558">
        <v>1.3045357294410935</v>
      </c>
      <c r="N558">
        <v>531</v>
      </c>
      <c r="O558">
        <v>-0.19644688162141999</v>
      </c>
      <c r="P558">
        <v>-0.83957221209980659</v>
      </c>
    </row>
    <row r="559" spans="1:16" x14ac:dyDescent="0.35">
      <c r="A559">
        <v>558</v>
      </c>
      <c r="B559">
        <v>111978</v>
      </c>
      <c r="C559">
        <v>0.56212147650051081</v>
      </c>
      <c r="D559">
        <v>0.37678109933891035</v>
      </c>
      <c r="E559">
        <v>0</v>
      </c>
      <c r="F559">
        <v>1</v>
      </c>
      <c r="G559">
        <v>-0.83333333333333337</v>
      </c>
      <c r="H559">
        <v>0</v>
      </c>
      <c r="I559">
        <v>0.87488471139380308</v>
      </c>
      <c r="N559">
        <v>532</v>
      </c>
      <c r="O559">
        <v>0.27771928340434676</v>
      </c>
      <c r="P559">
        <v>-0.23421189117568156</v>
      </c>
    </row>
    <row r="560" spans="1:16" x14ac:dyDescent="0.35">
      <c r="A560">
        <v>559</v>
      </c>
      <c r="B560">
        <v>130418</v>
      </c>
      <c r="C560">
        <v>0.65131809373506389</v>
      </c>
      <c r="D560">
        <v>0.34975407231188332</v>
      </c>
      <c r="E560">
        <v>1</v>
      </c>
      <c r="F560">
        <v>0</v>
      </c>
      <c r="G560">
        <v>0.33333333333333331</v>
      </c>
      <c r="H560">
        <v>1</v>
      </c>
      <c r="I560">
        <v>-4.0687259344183747E-2</v>
      </c>
      <c r="N560">
        <v>533</v>
      </c>
      <c r="O560">
        <v>0.31836209754941247</v>
      </c>
      <c r="P560">
        <v>0.377508918435146</v>
      </c>
    </row>
    <row r="561" spans="1:16" x14ac:dyDescent="0.35">
      <c r="A561">
        <v>560</v>
      </c>
      <c r="B561">
        <v>161693</v>
      </c>
      <c r="C561">
        <v>0.24993331617957507</v>
      </c>
      <c r="D561">
        <v>0.10651082906864011</v>
      </c>
      <c r="E561">
        <v>0</v>
      </c>
      <c r="F561">
        <v>1</v>
      </c>
      <c r="G561">
        <v>-0.16666666666666666</v>
      </c>
      <c r="H561">
        <v>1</v>
      </c>
      <c r="I561">
        <v>3.8142348424465074E-2</v>
      </c>
      <c r="N561">
        <v>534</v>
      </c>
      <c r="O561">
        <v>0.38610012112452202</v>
      </c>
      <c r="P561">
        <v>-0.71401979253135583</v>
      </c>
    </row>
    <row r="562" spans="1:16" x14ac:dyDescent="0.35">
      <c r="A562">
        <v>561</v>
      </c>
      <c r="B562">
        <v>130744</v>
      </c>
      <c r="C562">
        <v>3.104225067685273</v>
      </c>
      <c r="D562">
        <v>0.53894326150107252</v>
      </c>
      <c r="E562">
        <v>1</v>
      </c>
      <c r="F562">
        <v>1</v>
      </c>
      <c r="G562">
        <v>-1.1666666666666667</v>
      </c>
      <c r="H562">
        <v>1</v>
      </c>
      <c r="I562">
        <v>0.2602128666570081</v>
      </c>
      <c r="N562">
        <v>535</v>
      </c>
      <c r="O562">
        <v>0.1693384456841715</v>
      </c>
      <c r="P562">
        <v>-1.0773348018348849</v>
      </c>
    </row>
    <row r="563" spans="1:16" x14ac:dyDescent="0.35">
      <c r="A563">
        <v>562</v>
      </c>
      <c r="B563">
        <v>177583</v>
      </c>
      <c r="C563">
        <v>1.0527028712905526</v>
      </c>
      <c r="D563">
        <v>0.67407839663620772</v>
      </c>
      <c r="E563">
        <v>0</v>
      </c>
      <c r="F563">
        <v>1</v>
      </c>
      <c r="G563">
        <v>0.33333333333333331</v>
      </c>
      <c r="H563">
        <v>1</v>
      </c>
      <c r="I563">
        <v>-1.1948847566874785</v>
      </c>
      <c r="N563">
        <v>536</v>
      </c>
      <c r="O563">
        <v>0.41319533055456587</v>
      </c>
      <c r="P563">
        <v>1.1337964078302702</v>
      </c>
    </row>
    <row r="564" spans="1:16" x14ac:dyDescent="0.35">
      <c r="A564">
        <v>563</v>
      </c>
      <c r="B564">
        <v>131572</v>
      </c>
      <c r="C564">
        <v>-0.41904131307957293</v>
      </c>
      <c r="D564">
        <v>-0.21781349525568422</v>
      </c>
      <c r="E564">
        <v>1</v>
      </c>
      <c r="F564">
        <v>0</v>
      </c>
      <c r="G564">
        <v>0.33333333333333331</v>
      </c>
      <c r="H564">
        <v>1</v>
      </c>
      <c r="I564">
        <v>-0.26489119795594745</v>
      </c>
      <c r="N564">
        <v>537</v>
      </c>
      <c r="O564">
        <v>0.48093335412967536</v>
      </c>
      <c r="P564">
        <v>-0.14123859849914383</v>
      </c>
    </row>
    <row r="565" spans="1:16" x14ac:dyDescent="0.35">
      <c r="A565">
        <v>564</v>
      </c>
      <c r="B565">
        <v>158902</v>
      </c>
      <c r="C565">
        <v>-0.37444300446229639</v>
      </c>
      <c r="D565">
        <v>-0.27186754930973828</v>
      </c>
      <c r="E565">
        <v>0</v>
      </c>
      <c r="F565">
        <v>1</v>
      </c>
      <c r="G565">
        <v>-0.16666666666666666</v>
      </c>
      <c r="H565">
        <v>1</v>
      </c>
      <c r="I565">
        <v>0.43518285933425166</v>
      </c>
      <c r="N565">
        <v>538</v>
      </c>
      <c r="O565">
        <v>-0.11516125333128856</v>
      </c>
      <c r="P565">
        <v>-0.9891758451022975</v>
      </c>
    </row>
    <row r="566" spans="1:16" x14ac:dyDescent="0.35">
      <c r="A566">
        <v>565</v>
      </c>
      <c r="B566">
        <v>159708</v>
      </c>
      <c r="C566">
        <v>3.3272166107716559</v>
      </c>
      <c r="D566">
        <v>0.67407839663620772</v>
      </c>
      <c r="E566">
        <v>0</v>
      </c>
      <c r="F566">
        <v>0</v>
      </c>
      <c r="G566">
        <v>-0.5</v>
      </c>
      <c r="H566">
        <v>1</v>
      </c>
      <c r="I566">
        <v>-0.60134569231362145</v>
      </c>
      <c r="N566">
        <v>539</v>
      </c>
      <c r="O566">
        <v>-3.3875625041157112E-2</v>
      </c>
      <c r="P566">
        <v>1.2063546639881033</v>
      </c>
    </row>
    <row r="567" spans="1:16" x14ac:dyDescent="0.35">
      <c r="A567">
        <v>566</v>
      </c>
      <c r="B567">
        <v>159458</v>
      </c>
      <c r="C567">
        <v>0.74051471096961696</v>
      </c>
      <c r="D567">
        <v>0.91891891891891897</v>
      </c>
      <c r="E567">
        <v>1</v>
      </c>
      <c r="F567">
        <v>0</v>
      </c>
      <c r="G567">
        <v>0.66666666666666663</v>
      </c>
      <c r="H567">
        <v>1</v>
      </c>
      <c r="I567">
        <v>-0.73525910376041681</v>
      </c>
      <c r="N567">
        <v>540</v>
      </c>
      <c r="O567">
        <v>0.35900491169447818</v>
      </c>
      <c r="P567">
        <v>1.4652022711961181</v>
      </c>
    </row>
    <row r="568" spans="1:16" x14ac:dyDescent="0.35">
      <c r="A568">
        <v>567</v>
      </c>
      <c r="B568">
        <v>172696</v>
      </c>
      <c r="C568">
        <v>0.87430963682144658</v>
      </c>
      <c r="D568">
        <v>0.48488920744701847</v>
      </c>
      <c r="E568">
        <v>1</v>
      </c>
      <c r="F568">
        <v>0</v>
      </c>
      <c r="G568">
        <v>-1.5</v>
      </c>
      <c r="H568">
        <v>1</v>
      </c>
      <c r="I568">
        <v>-0.25559421648078418</v>
      </c>
      <c r="N568">
        <v>541</v>
      </c>
      <c r="O568">
        <v>-8.8066043901244742E-2</v>
      </c>
      <c r="P568">
        <v>2.0505823598849275</v>
      </c>
    </row>
    <row r="569" spans="1:16" x14ac:dyDescent="0.35">
      <c r="A569">
        <v>568</v>
      </c>
      <c r="B569">
        <v>139083</v>
      </c>
      <c r="C569">
        <v>-0.90962270786961485</v>
      </c>
      <c r="D569">
        <v>-0.54213781958000851</v>
      </c>
      <c r="E569">
        <v>1</v>
      </c>
      <c r="F569">
        <v>0</v>
      </c>
      <c r="G569">
        <v>-0.5</v>
      </c>
      <c r="H569">
        <v>0</v>
      </c>
      <c r="I569">
        <v>1.0892301534870494</v>
      </c>
      <c r="N569">
        <v>542</v>
      </c>
      <c r="O569">
        <v>0.1693384456841715</v>
      </c>
      <c r="P569">
        <v>-0.14058439875515069</v>
      </c>
    </row>
    <row r="570" spans="1:16" x14ac:dyDescent="0.35">
      <c r="A570">
        <v>569</v>
      </c>
      <c r="B570">
        <v>184611</v>
      </c>
      <c r="C570">
        <v>0.96350625405599966</v>
      </c>
      <c r="D570">
        <v>0.53894326150107252</v>
      </c>
      <c r="E570">
        <v>1</v>
      </c>
      <c r="F570">
        <v>1</v>
      </c>
      <c r="G570">
        <v>-1</v>
      </c>
      <c r="H570">
        <v>1</v>
      </c>
      <c r="I570">
        <v>-0.44123135424147703</v>
      </c>
      <c r="N570">
        <v>543</v>
      </c>
      <c r="O570">
        <v>4.7410003248974326E-2</v>
      </c>
      <c r="P570">
        <v>-0.36858006540020405</v>
      </c>
    </row>
    <row r="571" spans="1:16" x14ac:dyDescent="0.35">
      <c r="A571">
        <v>570</v>
      </c>
      <c r="B571">
        <v>149001</v>
      </c>
      <c r="C571">
        <v>0.20533500756229853</v>
      </c>
      <c r="D571">
        <v>0.16056488312269415</v>
      </c>
      <c r="E571">
        <v>0</v>
      </c>
      <c r="F571">
        <v>1</v>
      </c>
      <c r="G571">
        <v>-0.5</v>
      </c>
      <c r="H571">
        <v>1</v>
      </c>
      <c r="I571">
        <v>-6.7260854117379126E-3</v>
      </c>
      <c r="N571">
        <v>544</v>
      </c>
      <c r="O571">
        <v>0.3725525164095001</v>
      </c>
      <c r="P571">
        <v>-0.75672431828725895</v>
      </c>
    </row>
    <row r="572" spans="1:16" x14ac:dyDescent="0.35">
      <c r="A572">
        <v>571</v>
      </c>
      <c r="B572">
        <v>173821</v>
      </c>
      <c r="C572">
        <v>-0.68663116478323216</v>
      </c>
      <c r="D572">
        <v>5.4054054054054057E-2</v>
      </c>
      <c r="E572">
        <v>1</v>
      </c>
      <c r="F572">
        <v>0</v>
      </c>
      <c r="G572">
        <v>-1.1666666666666667</v>
      </c>
      <c r="H572">
        <v>1</v>
      </c>
      <c r="I572">
        <v>0.46332210485498493</v>
      </c>
      <c r="N572">
        <v>545</v>
      </c>
      <c r="O572">
        <v>0.39964772583954394</v>
      </c>
      <c r="P572">
        <v>-0.82577298130338128</v>
      </c>
    </row>
    <row r="573" spans="1:16" x14ac:dyDescent="0.35">
      <c r="A573">
        <v>572</v>
      </c>
      <c r="B573">
        <v>106064</v>
      </c>
      <c r="C573">
        <v>-0.82042609063506178</v>
      </c>
      <c r="D573">
        <v>-0.4880837655259545</v>
      </c>
      <c r="E573">
        <v>0</v>
      </c>
      <c r="F573">
        <v>1</v>
      </c>
      <c r="G573">
        <v>-0.33333333333333331</v>
      </c>
      <c r="H573">
        <v>1</v>
      </c>
      <c r="I573">
        <v>0.48937290393398691</v>
      </c>
      <c r="N573">
        <v>546</v>
      </c>
      <c r="O573">
        <v>0.44029053998460965</v>
      </c>
      <c r="P573">
        <v>0.3621669754322312</v>
      </c>
    </row>
    <row r="574" spans="1:16" x14ac:dyDescent="0.35">
      <c r="A574">
        <v>573</v>
      </c>
      <c r="B574">
        <v>136563</v>
      </c>
      <c r="C574">
        <v>-1.088015942338721</v>
      </c>
      <c r="D574">
        <v>-0.65024592768811662</v>
      </c>
      <c r="E574">
        <v>0</v>
      </c>
      <c r="F574">
        <v>0</v>
      </c>
      <c r="G574">
        <v>0.5</v>
      </c>
      <c r="H574">
        <v>1</v>
      </c>
      <c r="I574">
        <v>0.3815793041861652</v>
      </c>
      <c r="N574">
        <v>547</v>
      </c>
      <c r="O574">
        <v>0.3725525164095001</v>
      </c>
      <c r="P574">
        <v>0.55432939000828241</v>
      </c>
    </row>
    <row r="575" spans="1:16" x14ac:dyDescent="0.35">
      <c r="A575">
        <v>574</v>
      </c>
      <c r="B575">
        <v>197756</v>
      </c>
      <c r="C575">
        <v>-0.7312294734005087</v>
      </c>
      <c r="D575">
        <v>-0.43402971147190045</v>
      </c>
      <c r="E575">
        <v>1</v>
      </c>
      <c r="F575">
        <v>1</v>
      </c>
      <c r="G575">
        <v>-0.33333333333333331</v>
      </c>
      <c r="H575">
        <v>1</v>
      </c>
      <c r="I575">
        <v>0.10595326952918975</v>
      </c>
      <c r="N575">
        <v>548</v>
      </c>
      <c r="O575">
        <v>0.38610012112452202</v>
      </c>
      <c r="P575">
        <v>-0.17854303566993246</v>
      </c>
    </row>
    <row r="576" spans="1:16" x14ac:dyDescent="0.35">
      <c r="A576">
        <v>575</v>
      </c>
      <c r="B576">
        <v>197757</v>
      </c>
      <c r="C576">
        <v>-0.82042609063506178</v>
      </c>
      <c r="D576">
        <v>-0.43402971147190045</v>
      </c>
      <c r="E576">
        <v>1</v>
      </c>
      <c r="F576">
        <v>1</v>
      </c>
      <c r="G576">
        <v>-0.5</v>
      </c>
      <c r="H576">
        <v>0</v>
      </c>
      <c r="I576">
        <v>1.6631171847282151</v>
      </c>
      <c r="N576">
        <v>549</v>
      </c>
      <c r="O576">
        <v>-0.25063730048150762</v>
      </c>
      <c r="P576">
        <v>2.1775783984359198E-2</v>
      </c>
    </row>
    <row r="577" spans="1:16" x14ac:dyDescent="0.35">
      <c r="A577">
        <v>576</v>
      </c>
      <c r="B577">
        <v>174582</v>
      </c>
      <c r="C577">
        <v>-1.088015942338721</v>
      </c>
      <c r="D577">
        <v>-0.65024592768811662</v>
      </c>
      <c r="E577">
        <v>1</v>
      </c>
      <c r="F577">
        <v>1</v>
      </c>
      <c r="G577">
        <v>-0.33333333333333331</v>
      </c>
      <c r="H577">
        <v>0</v>
      </c>
      <c r="I577">
        <v>2.164471262139565</v>
      </c>
      <c r="N577">
        <v>550</v>
      </c>
      <c r="O577">
        <v>0.68414742485500391</v>
      </c>
      <c r="P577">
        <v>-1.1253757124161348</v>
      </c>
    </row>
    <row r="578" spans="1:16" x14ac:dyDescent="0.35">
      <c r="A578">
        <v>577</v>
      </c>
      <c r="B578">
        <v>109139</v>
      </c>
      <c r="C578">
        <v>-0.99881932510416793</v>
      </c>
      <c r="D578">
        <v>-0.56916484660703559</v>
      </c>
      <c r="E578">
        <v>0</v>
      </c>
      <c r="F578">
        <v>0</v>
      </c>
      <c r="G578">
        <v>0.83333333333333337</v>
      </c>
      <c r="H578">
        <v>1</v>
      </c>
      <c r="I578">
        <v>-0.34901962173491824</v>
      </c>
      <c r="N578">
        <v>551</v>
      </c>
      <c r="O578">
        <v>0.1828860503991934</v>
      </c>
      <c r="P578">
        <v>-0.41049888663827455</v>
      </c>
    </row>
    <row r="579" spans="1:16" x14ac:dyDescent="0.35">
      <c r="A579">
        <v>578</v>
      </c>
      <c r="B579">
        <v>164136</v>
      </c>
      <c r="C579">
        <v>-0.37444300446229639</v>
      </c>
      <c r="D579">
        <v>-0.19078646822865719</v>
      </c>
      <c r="E579">
        <v>1</v>
      </c>
      <c r="F579">
        <v>0</v>
      </c>
      <c r="G579">
        <v>-0.33333333333333331</v>
      </c>
      <c r="H579">
        <v>1</v>
      </c>
      <c r="I579">
        <v>-0.11906442928653101</v>
      </c>
      <c r="N579">
        <v>552</v>
      </c>
      <c r="O579">
        <v>-0.19644688162141999</v>
      </c>
      <c r="P579">
        <v>-0.48590923202656522</v>
      </c>
    </row>
    <row r="580" spans="1:16" x14ac:dyDescent="0.35">
      <c r="A580">
        <v>579</v>
      </c>
      <c r="B580">
        <v>130789</v>
      </c>
      <c r="C580">
        <v>0.7851130195868935</v>
      </c>
      <c r="D580">
        <v>0.48488920744701847</v>
      </c>
      <c r="E580">
        <v>0</v>
      </c>
      <c r="F580">
        <v>1</v>
      </c>
      <c r="G580">
        <v>0.16666666666666666</v>
      </c>
      <c r="H580">
        <v>1</v>
      </c>
      <c r="I580">
        <v>0.11839597176902078</v>
      </c>
      <c r="N580">
        <v>553</v>
      </c>
      <c r="O580">
        <v>-0.12870885804631049</v>
      </c>
      <c r="P580">
        <v>-0.36455344364477232</v>
      </c>
    </row>
    <row r="581" spans="1:16" x14ac:dyDescent="0.35">
      <c r="A581">
        <v>580</v>
      </c>
      <c r="B581">
        <v>179614</v>
      </c>
      <c r="C581">
        <v>1.0973011799078292</v>
      </c>
      <c r="D581">
        <v>0.72813245069026178</v>
      </c>
      <c r="E581">
        <v>1</v>
      </c>
      <c r="F581">
        <v>0</v>
      </c>
      <c r="G581">
        <v>1</v>
      </c>
      <c r="H581">
        <v>1</v>
      </c>
      <c r="I581">
        <v>-1.12511446702378</v>
      </c>
      <c r="N581">
        <v>554</v>
      </c>
      <c r="O581">
        <v>-0.25063730048150762</v>
      </c>
      <c r="P581">
        <v>-8.2767659284842976E-2</v>
      </c>
    </row>
    <row r="582" spans="1:16" x14ac:dyDescent="0.35">
      <c r="A582">
        <v>581</v>
      </c>
      <c r="B582">
        <v>162391</v>
      </c>
      <c r="C582">
        <v>-0.2406480786104668</v>
      </c>
      <c r="D582">
        <v>-0.19078646822865719</v>
      </c>
      <c r="E582">
        <v>0</v>
      </c>
      <c r="F582">
        <v>0</v>
      </c>
      <c r="G582">
        <v>0.83333333333333337</v>
      </c>
      <c r="H582">
        <v>1</v>
      </c>
      <c r="I582">
        <v>-0.33769334722168787</v>
      </c>
      <c r="N582">
        <v>555</v>
      </c>
      <c r="O582">
        <v>0.42674293526958773</v>
      </c>
      <c r="P582">
        <v>0.13020499935308294</v>
      </c>
    </row>
    <row r="583" spans="1:16" x14ac:dyDescent="0.35">
      <c r="A583">
        <v>582</v>
      </c>
      <c r="B583">
        <v>170123</v>
      </c>
      <c r="C583">
        <v>0.82971132820417004</v>
      </c>
      <c r="D583">
        <v>0.56597028852809961</v>
      </c>
      <c r="E583">
        <v>0</v>
      </c>
      <c r="F583">
        <v>1</v>
      </c>
      <c r="G583">
        <v>0.33333333333333331</v>
      </c>
      <c r="H583">
        <v>1</v>
      </c>
      <c r="I583">
        <v>-1.2272556573273041</v>
      </c>
      <c r="N583">
        <v>556</v>
      </c>
      <c r="O583">
        <v>-7.4518439186222848E-2</v>
      </c>
      <c r="P583">
        <v>0.47557268725065321</v>
      </c>
    </row>
    <row r="584" spans="1:16" x14ac:dyDescent="0.35">
      <c r="A584">
        <v>583</v>
      </c>
      <c r="B584">
        <v>163505</v>
      </c>
      <c r="C584">
        <v>0.74051471096961696</v>
      </c>
      <c r="D584">
        <v>0.43083515339296441</v>
      </c>
      <c r="E584">
        <v>0</v>
      </c>
      <c r="F584">
        <v>1</v>
      </c>
      <c r="G584">
        <v>-0.33333333333333331</v>
      </c>
      <c r="H584">
        <v>1</v>
      </c>
      <c r="I584">
        <v>-1.2116730209345763</v>
      </c>
      <c r="N584">
        <v>557</v>
      </c>
      <c r="O584">
        <v>-0.25063730048150762</v>
      </c>
      <c r="P584">
        <v>1.5551730299226012</v>
      </c>
    </row>
    <row r="585" spans="1:16" x14ac:dyDescent="0.35">
      <c r="A585">
        <v>584</v>
      </c>
      <c r="B585">
        <v>164359</v>
      </c>
      <c r="C585">
        <v>-0.32984469584501991</v>
      </c>
      <c r="D585">
        <v>-0.19078646822865719</v>
      </c>
      <c r="E585">
        <v>1</v>
      </c>
      <c r="F585">
        <v>0</v>
      </c>
      <c r="G585">
        <v>-0.66666666666666663</v>
      </c>
      <c r="H585">
        <v>0</v>
      </c>
      <c r="I585">
        <v>0.86618246095533269</v>
      </c>
      <c r="N585">
        <v>558</v>
      </c>
      <c r="O585">
        <v>-6.0970834471200927E-2</v>
      </c>
      <c r="P585">
        <v>0.93585554586500397</v>
      </c>
    </row>
    <row r="586" spans="1:16" x14ac:dyDescent="0.35">
      <c r="A586">
        <v>585</v>
      </c>
      <c r="B586">
        <v>154615</v>
      </c>
      <c r="C586">
        <v>0.60671978511778735</v>
      </c>
      <c r="D586">
        <v>0.40380812636593738</v>
      </c>
      <c r="E586">
        <v>1</v>
      </c>
      <c r="F586">
        <v>1</v>
      </c>
      <c r="G586">
        <v>0</v>
      </c>
      <c r="H586">
        <v>1</v>
      </c>
      <c r="I586">
        <v>0.51158761738169967</v>
      </c>
      <c r="N586">
        <v>559</v>
      </c>
      <c r="O586">
        <v>-8.8066043901244742E-2</v>
      </c>
      <c r="P586">
        <v>4.7378784557060995E-2</v>
      </c>
    </row>
    <row r="587" spans="1:16" x14ac:dyDescent="0.35">
      <c r="A587">
        <v>586</v>
      </c>
      <c r="B587">
        <v>157336</v>
      </c>
      <c r="C587">
        <v>1.0527028712905526</v>
      </c>
      <c r="D587">
        <v>0.67407839663620772</v>
      </c>
      <c r="E587">
        <v>0</v>
      </c>
      <c r="F587">
        <v>0</v>
      </c>
      <c r="G587">
        <v>1</v>
      </c>
      <c r="H587">
        <v>1</v>
      </c>
      <c r="I587">
        <v>-0.81416927524853488</v>
      </c>
      <c r="N587">
        <v>560</v>
      </c>
      <c r="O587">
        <v>3.3862398533952426E-2</v>
      </c>
      <c r="P587">
        <v>4.2799498905126479E-3</v>
      </c>
    </row>
    <row r="588" spans="1:16" x14ac:dyDescent="0.35">
      <c r="A588">
        <v>587</v>
      </c>
      <c r="B588">
        <v>118295</v>
      </c>
      <c r="C588">
        <v>1.0973011799078292</v>
      </c>
      <c r="D588">
        <v>1.1351351351351351</v>
      </c>
      <c r="E588">
        <v>1</v>
      </c>
      <c r="F588">
        <v>0</v>
      </c>
      <c r="G588">
        <v>-0.5</v>
      </c>
      <c r="H588">
        <v>1</v>
      </c>
      <c r="I588">
        <v>-0.99273183898348494</v>
      </c>
      <c r="N588">
        <v>561</v>
      </c>
      <c r="O588">
        <v>-0.83318430322744952</v>
      </c>
      <c r="P588">
        <v>1.0933971698844576</v>
      </c>
    </row>
    <row r="589" spans="1:16" x14ac:dyDescent="0.35">
      <c r="A589">
        <v>588</v>
      </c>
      <c r="B589">
        <v>184211</v>
      </c>
      <c r="C589">
        <v>-0.82042609063506178</v>
      </c>
      <c r="D589">
        <v>-0.4880837655259545</v>
      </c>
      <c r="E589">
        <v>1</v>
      </c>
      <c r="F589">
        <v>1</v>
      </c>
      <c r="G589">
        <v>0.33333333333333331</v>
      </c>
      <c r="H589">
        <v>0</v>
      </c>
      <c r="I589">
        <v>0.66453428171036122</v>
      </c>
      <c r="N589">
        <v>562</v>
      </c>
      <c r="O589">
        <v>-0.20999448633644185</v>
      </c>
      <c r="P589">
        <v>-0.98489027035103671</v>
      </c>
    </row>
    <row r="590" spans="1:16" x14ac:dyDescent="0.35">
      <c r="A590">
        <v>589</v>
      </c>
      <c r="B590">
        <v>183184</v>
      </c>
      <c r="C590">
        <v>-0.77582778201778524</v>
      </c>
      <c r="D590">
        <v>-0.43402971147190045</v>
      </c>
      <c r="E590">
        <v>1</v>
      </c>
      <c r="F590">
        <v>0</v>
      </c>
      <c r="G590">
        <v>-0.33333333333333331</v>
      </c>
      <c r="H590">
        <v>1</v>
      </c>
      <c r="I590">
        <v>0.11435009489514164</v>
      </c>
      <c r="N590">
        <v>563</v>
      </c>
      <c r="O590">
        <v>0.237076469259281</v>
      </c>
      <c r="P590">
        <v>-0.50196766721522845</v>
      </c>
    </row>
    <row r="591" spans="1:16" x14ac:dyDescent="0.35">
      <c r="A591">
        <v>590</v>
      </c>
      <c r="B591">
        <v>164407</v>
      </c>
      <c r="C591">
        <v>0.24993331617957507</v>
      </c>
      <c r="D591">
        <v>0.18759191014972118</v>
      </c>
      <c r="E591">
        <v>0</v>
      </c>
      <c r="F591">
        <v>1</v>
      </c>
      <c r="G591">
        <v>0</v>
      </c>
      <c r="H591">
        <v>1</v>
      </c>
      <c r="I591">
        <v>0.18476181475381279</v>
      </c>
      <c r="N591">
        <v>564</v>
      </c>
      <c r="O591">
        <v>0.2235288645442591</v>
      </c>
      <c r="P591">
        <v>0.21165399478999256</v>
      </c>
    </row>
    <row r="592" spans="1:16" x14ac:dyDescent="0.35">
      <c r="A592">
        <v>591</v>
      </c>
      <c r="B592">
        <v>185058</v>
      </c>
      <c r="C592">
        <v>2.6941773093192397E-2</v>
      </c>
      <c r="D592">
        <v>-1.5972790394680049E-3</v>
      </c>
      <c r="E592">
        <v>1</v>
      </c>
      <c r="F592">
        <v>1</v>
      </c>
      <c r="G592">
        <v>-0.33333333333333331</v>
      </c>
      <c r="H592">
        <v>1</v>
      </c>
      <c r="I592">
        <v>0.34676459147413397</v>
      </c>
      <c r="N592">
        <v>565</v>
      </c>
      <c r="O592">
        <v>-0.90092232680255924</v>
      </c>
      <c r="P592">
        <v>0.29957663448893779</v>
      </c>
    </row>
    <row r="593" spans="1:16" x14ac:dyDescent="0.35">
      <c r="A593">
        <v>592</v>
      </c>
      <c r="B593">
        <v>142360</v>
      </c>
      <c r="C593">
        <v>1.1418994885251057</v>
      </c>
      <c r="D593">
        <v>1.1621621621621621</v>
      </c>
      <c r="E593">
        <v>0</v>
      </c>
      <c r="F593">
        <v>0</v>
      </c>
      <c r="G593">
        <v>-1.5</v>
      </c>
      <c r="H593">
        <v>1</v>
      </c>
      <c r="I593">
        <v>0.35948346883101329</v>
      </c>
      <c r="N593">
        <v>566</v>
      </c>
      <c r="O593">
        <v>-0.11516125333128856</v>
      </c>
      <c r="P593">
        <v>-0.62009785042912824</v>
      </c>
    </row>
    <row r="594" spans="1:16" x14ac:dyDescent="0.35">
      <c r="A594">
        <v>593</v>
      </c>
      <c r="B594">
        <v>163688</v>
      </c>
      <c r="C594">
        <v>0.29453162479685158</v>
      </c>
      <c r="D594">
        <v>0.16056488312269415</v>
      </c>
      <c r="E594">
        <v>1</v>
      </c>
      <c r="F594">
        <v>1</v>
      </c>
      <c r="G594">
        <v>0.5</v>
      </c>
      <c r="H594">
        <v>1</v>
      </c>
      <c r="I594">
        <v>0.47988840111174402</v>
      </c>
      <c r="N594">
        <v>567</v>
      </c>
      <c r="O594">
        <v>-0.15580406747635428</v>
      </c>
      <c r="P594">
        <v>-9.9790149004429896E-2</v>
      </c>
    </row>
    <row r="595" spans="1:16" x14ac:dyDescent="0.35">
      <c r="A595">
        <v>594</v>
      </c>
      <c r="B595">
        <v>186586</v>
      </c>
      <c r="C595">
        <v>-0.7312294734005087</v>
      </c>
      <c r="D595">
        <v>-0.43402971147190045</v>
      </c>
      <c r="E595">
        <v>1</v>
      </c>
      <c r="F595">
        <v>1</v>
      </c>
      <c r="G595">
        <v>0.5</v>
      </c>
      <c r="H595">
        <v>1</v>
      </c>
      <c r="I595">
        <v>-0.19042290023269431</v>
      </c>
      <c r="N595">
        <v>568</v>
      </c>
      <c r="O595">
        <v>0.38610012112452202</v>
      </c>
      <c r="P595">
        <v>0.70313003236252736</v>
      </c>
    </row>
    <row r="596" spans="1:16" x14ac:dyDescent="0.35">
      <c r="A596">
        <v>595</v>
      </c>
      <c r="B596">
        <v>172894</v>
      </c>
      <c r="C596">
        <v>-0.10685315275863722</v>
      </c>
      <c r="D596">
        <v>-8.2678360120549091E-2</v>
      </c>
      <c r="E596">
        <v>1</v>
      </c>
      <c r="F596">
        <v>0</v>
      </c>
      <c r="G596">
        <v>0.5</v>
      </c>
      <c r="H596">
        <v>1</v>
      </c>
      <c r="I596">
        <v>-0.6287740317025402</v>
      </c>
      <c r="N596">
        <v>569</v>
      </c>
      <c r="O596">
        <v>-0.18289927690639807</v>
      </c>
      <c r="P596">
        <v>-0.25833207733507896</v>
      </c>
    </row>
    <row r="597" spans="1:16" x14ac:dyDescent="0.35">
      <c r="A597">
        <v>596</v>
      </c>
      <c r="B597">
        <v>199204</v>
      </c>
      <c r="C597">
        <v>-0.19604976999319029</v>
      </c>
      <c r="D597">
        <v>-0.10970538714757612</v>
      </c>
      <c r="E597">
        <v>1</v>
      </c>
      <c r="F597">
        <v>0</v>
      </c>
      <c r="G597">
        <v>0.16666666666666666</v>
      </c>
      <c r="H597">
        <v>1</v>
      </c>
      <c r="I597">
        <v>-0.13637565421105655</v>
      </c>
      <c r="N597">
        <v>570</v>
      </c>
      <c r="O597">
        <v>4.7410003248974326E-2</v>
      </c>
      <c r="P597">
        <v>-5.4136088660712241E-2</v>
      </c>
    </row>
    <row r="598" spans="1:16" x14ac:dyDescent="0.35">
      <c r="A598">
        <v>597</v>
      </c>
      <c r="B598">
        <v>199063</v>
      </c>
      <c r="C598">
        <v>0.16073669894502199</v>
      </c>
      <c r="D598">
        <v>0.13353785609566712</v>
      </c>
      <c r="E598">
        <v>0</v>
      </c>
      <c r="F598">
        <v>1</v>
      </c>
      <c r="G598">
        <v>0.16666666666666666</v>
      </c>
      <c r="H598">
        <v>1</v>
      </c>
      <c r="I598">
        <v>1.4389166495823221E-2</v>
      </c>
      <c r="N598">
        <v>571</v>
      </c>
      <c r="O598">
        <v>0.31836209754941247</v>
      </c>
      <c r="P598">
        <v>0.14496000730557246</v>
      </c>
    </row>
    <row r="599" spans="1:16" x14ac:dyDescent="0.35">
      <c r="A599">
        <v>598</v>
      </c>
      <c r="B599">
        <v>176335</v>
      </c>
      <c r="C599">
        <v>-1.0434176337214445</v>
      </c>
      <c r="D599">
        <v>-0.62321890066108965</v>
      </c>
      <c r="E599">
        <v>0</v>
      </c>
      <c r="F599">
        <v>0</v>
      </c>
      <c r="G599">
        <v>0.33333333333333331</v>
      </c>
      <c r="H599">
        <v>1</v>
      </c>
      <c r="I599">
        <v>-0.66256221038935093</v>
      </c>
      <c r="N599">
        <v>572</v>
      </c>
      <c r="O599">
        <v>0.35900491169447818</v>
      </c>
      <c r="P599">
        <v>0.13036799223950873</v>
      </c>
    </row>
    <row r="600" spans="1:16" x14ac:dyDescent="0.35">
      <c r="A600">
        <v>599</v>
      </c>
      <c r="B600">
        <v>172028</v>
      </c>
      <c r="C600">
        <v>-0.82042609063506178</v>
      </c>
      <c r="D600">
        <v>-0.4880837655259545</v>
      </c>
      <c r="E600">
        <v>1</v>
      </c>
      <c r="F600">
        <v>0</v>
      </c>
      <c r="G600">
        <v>0.5</v>
      </c>
      <c r="H600">
        <v>1</v>
      </c>
      <c r="I600">
        <v>-8.5277373470695569E-2</v>
      </c>
      <c r="N600">
        <v>573</v>
      </c>
      <c r="O600">
        <v>0.44029053998460965</v>
      </c>
      <c r="P600">
        <v>-5.871123579844445E-2</v>
      </c>
    </row>
    <row r="601" spans="1:16" x14ac:dyDescent="0.35">
      <c r="A601">
        <v>600</v>
      </c>
      <c r="B601">
        <v>137024</v>
      </c>
      <c r="C601">
        <v>-1.1772125595732741</v>
      </c>
      <c r="D601">
        <v>-0.65024592768811662</v>
      </c>
      <c r="E601">
        <v>1</v>
      </c>
      <c r="F601">
        <v>0</v>
      </c>
      <c r="G601">
        <v>0.5</v>
      </c>
      <c r="H601">
        <v>0</v>
      </c>
      <c r="I601">
        <v>0.6828522256242201</v>
      </c>
      <c r="N601">
        <v>574</v>
      </c>
      <c r="O601">
        <v>0.33190970226443439</v>
      </c>
      <c r="P601">
        <v>-0.22595643273524463</v>
      </c>
    </row>
    <row r="602" spans="1:16" x14ac:dyDescent="0.35">
      <c r="A602">
        <v>601</v>
      </c>
      <c r="B602">
        <v>151097</v>
      </c>
      <c r="C602">
        <v>1.1864977971423822</v>
      </c>
      <c r="D602">
        <v>0.70110542366323469</v>
      </c>
      <c r="E602">
        <v>1</v>
      </c>
      <c r="F602">
        <v>0</v>
      </c>
      <c r="G602">
        <v>0.33333333333333331</v>
      </c>
      <c r="H602">
        <v>1</v>
      </c>
      <c r="I602">
        <v>-0.28089478810783197</v>
      </c>
      <c r="N602">
        <v>575</v>
      </c>
      <c r="O602">
        <v>0.35900491169447818</v>
      </c>
      <c r="P602">
        <v>1.3041122730337369</v>
      </c>
    </row>
    <row r="603" spans="1:16" x14ac:dyDescent="0.35">
      <c r="A603">
        <v>602</v>
      </c>
      <c r="B603">
        <v>198256</v>
      </c>
      <c r="C603">
        <v>-0.41904131307957293</v>
      </c>
      <c r="D603">
        <v>-0.27186754930973828</v>
      </c>
      <c r="E603">
        <v>1</v>
      </c>
      <c r="F603">
        <v>0</v>
      </c>
      <c r="G603">
        <v>0</v>
      </c>
      <c r="H603">
        <v>1</v>
      </c>
      <c r="I603">
        <v>3.6729533903258067E-2</v>
      </c>
      <c r="N603">
        <v>576</v>
      </c>
      <c r="O603">
        <v>0.44029053998460965</v>
      </c>
      <c r="P603">
        <v>1.7241807221549554</v>
      </c>
    </row>
    <row r="604" spans="1:16" x14ac:dyDescent="0.35">
      <c r="A604">
        <v>603</v>
      </c>
      <c r="B604">
        <v>163160</v>
      </c>
      <c r="C604">
        <v>1.0973011799078292</v>
      </c>
      <c r="D604">
        <v>0.62002434258215366</v>
      </c>
      <c r="E604">
        <v>1</v>
      </c>
      <c r="F604">
        <v>1</v>
      </c>
      <c r="G604">
        <v>-0.5</v>
      </c>
      <c r="H604">
        <v>1</v>
      </c>
      <c r="I604">
        <v>-0.24062761851071546</v>
      </c>
      <c r="N604">
        <v>577</v>
      </c>
      <c r="O604">
        <v>0.41319533055456587</v>
      </c>
      <c r="P604">
        <v>-0.7622149522894841</v>
      </c>
    </row>
    <row r="605" spans="1:16" x14ac:dyDescent="0.35">
      <c r="A605">
        <v>604</v>
      </c>
      <c r="B605">
        <v>137331</v>
      </c>
      <c r="C605">
        <v>0.65131809373506389</v>
      </c>
      <c r="D605">
        <v>0.40380812636593738</v>
      </c>
      <c r="E605">
        <v>1</v>
      </c>
      <c r="F605">
        <v>0</v>
      </c>
      <c r="G605">
        <v>-0.33333333333333331</v>
      </c>
      <c r="H605">
        <v>1</v>
      </c>
      <c r="I605">
        <v>0.100526454562068</v>
      </c>
      <c r="N605">
        <v>578</v>
      </c>
      <c r="O605">
        <v>0.2235288645442591</v>
      </c>
      <c r="P605">
        <v>-0.34259329383079012</v>
      </c>
    </row>
    <row r="606" spans="1:16" x14ac:dyDescent="0.35">
      <c r="A606">
        <v>605</v>
      </c>
      <c r="B606">
        <v>171503</v>
      </c>
      <c r="C606">
        <v>-0.46363962169684947</v>
      </c>
      <c r="D606">
        <v>-0.24484052228271125</v>
      </c>
      <c r="E606">
        <v>1</v>
      </c>
      <c r="F606">
        <v>0</v>
      </c>
      <c r="G606">
        <v>1</v>
      </c>
      <c r="H606">
        <v>1</v>
      </c>
      <c r="I606">
        <v>-0.19221165150187383</v>
      </c>
      <c r="N606">
        <v>579</v>
      </c>
      <c r="O606">
        <v>-0.12870885804631049</v>
      </c>
      <c r="P606">
        <v>0.24710482981533127</v>
      </c>
    </row>
    <row r="607" spans="1:16" x14ac:dyDescent="0.35">
      <c r="A607">
        <v>606</v>
      </c>
      <c r="B607">
        <v>131994</v>
      </c>
      <c r="C607">
        <v>0.96350625405599966</v>
      </c>
      <c r="D607">
        <v>0.56597028852809961</v>
      </c>
      <c r="E607">
        <v>0</v>
      </c>
      <c r="F607">
        <v>0</v>
      </c>
      <c r="G607">
        <v>0.66666666666666663</v>
      </c>
      <c r="H607">
        <v>1</v>
      </c>
      <c r="I607">
        <v>-0.93135085940576645</v>
      </c>
      <c r="N607">
        <v>580</v>
      </c>
      <c r="O607">
        <v>-0.22354209105146378</v>
      </c>
      <c r="P607">
        <v>-0.90157237597231621</v>
      </c>
    </row>
    <row r="608" spans="1:16" x14ac:dyDescent="0.35">
      <c r="A608">
        <v>607</v>
      </c>
      <c r="B608">
        <v>158673</v>
      </c>
      <c r="C608">
        <v>-0.2406480786104668</v>
      </c>
      <c r="D608">
        <v>-0.16375944120163016</v>
      </c>
      <c r="E608">
        <v>0</v>
      </c>
      <c r="F608">
        <v>1</v>
      </c>
      <c r="G608">
        <v>0.5</v>
      </c>
      <c r="H608">
        <v>1</v>
      </c>
      <c r="I608">
        <v>0.23880098322655097</v>
      </c>
      <c r="N608">
        <v>581</v>
      </c>
      <c r="O608">
        <v>0.1828860503991934</v>
      </c>
      <c r="P608">
        <v>-0.52057939762088123</v>
      </c>
    </row>
    <row r="609" spans="1:16" x14ac:dyDescent="0.35">
      <c r="A609">
        <v>608</v>
      </c>
      <c r="B609">
        <v>155514</v>
      </c>
      <c r="C609">
        <v>0.87430963682144658</v>
      </c>
      <c r="D609">
        <v>0.48488920744701847</v>
      </c>
      <c r="E609">
        <v>1</v>
      </c>
      <c r="F609">
        <v>1</v>
      </c>
      <c r="G609">
        <v>-1.5</v>
      </c>
      <c r="H609">
        <v>1</v>
      </c>
      <c r="I609">
        <v>0.18186203114549296</v>
      </c>
      <c r="N609">
        <v>582</v>
      </c>
      <c r="O609">
        <v>-0.14225646276133236</v>
      </c>
      <c r="P609">
        <v>-1.0849991945659718</v>
      </c>
    </row>
    <row r="610" spans="1:16" x14ac:dyDescent="0.35">
      <c r="A610">
        <v>609</v>
      </c>
      <c r="B610">
        <v>198578</v>
      </c>
      <c r="C610">
        <v>7.1540081710468925E-2</v>
      </c>
      <c r="D610">
        <v>-1.5972790394680049E-3</v>
      </c>
      <c r="E610">
        <v>1</v>
      </c>
      <c r="F610">
        <v>1</v>
      </c>
      <c r="G610">
        <v>0.83333333333333337</v>
      </c>
      <c r="H610">
        <v>1</v>
      </c>
      <c r="I610">
        <v>0.14009891782785994</v>
      </c>
      <c r="N610">
        <v>583</v>
      </c>
      <c r="O610">
        <v>-0.11516125333128856</v>
      </c>
      <c r="P610">
        <v>-1.0965117676032878</v>
      </c>
    </row>
    <row r="611" spans="1:16" x14ac:dyDescent="0.35">
      <c r="A611">
        <v>610</v>
      </c>
      <c r="B611">
        <v>144323</v>
      </c>
      <c r="C611">
        <v>0.87430963682144658</v>
      </c>
      <c r="D611">
        <v>0.51191623447404555</v>
      </c>
      <c r="E611">
        <v>0</v>
      </c>
      <c r="F611">
        <v>0</v>
      </c>
      <c r="G611">
        <v>-0.5</v>
      </c>
      <c r="H611">
        <v>1</v>
      </c>
      <c r="I611">
        <v>-1.1535220700701734</v>
      </c>
      <c r="N611">
        <v>584</v>
      </c>
      <c r="O611">
        <v>0.20998125982923721</v>
      </c>
      <c r="P611">
        <v>0.65620120112609548</v>
      </c>
    </row>
    <row r="612" spans="1:16" x14ac:dyDescent="0.35">
      <c r="A612">
        <v>611</v>
      </c>
      <c r="B612">
        <v>122503</v>
      </c>
      <c r="C612">
        <v>-0.82042609063506178</v>
      </c>
      <c r="D612">
        <v>-0.43402971147190045</v>
      </c>
      <c r="E612">
        <v>1</v>
      </c>
      <c r="F612">
        <v>0</v>
      </c>
      <c r="G612">
        <v>0.83333333333333337</v>
      </c>
      <c r="H612">
        <v>1</v>
      </c>
      <c r="I612">
        <v>8.692349777464918E-2</v>
      </c>
      <c r="N612">
        <v>585</v>
      </c>
      <c r="O612">
        <v>-7.4518439186222848E-2</v>
      </c>
      <c r="P612">
        <v>0.58610605656792247</v>
      </c>
    </row>
    <row r="613" spans="1:16" x14ac:dyDescent="0.35">
      <c r="A613">
        <v>612</v>
      </c>
      <c r="B613">
        <v>144098</v>
      </c>
      <c r="C613">
        <v>-0.86502439925233832</v>
      </c>
      <c r="D613">
        <v>-0.51511079255298153</v>
      </c>
      <c r="E613">
        <v>0</v>
      </c>
      <c r="F613">
        <v>0</v>
      </c>
      <c r="G613">
        <v>0.66666666666666663</v>
      </c>
      <c r="H613">
        <v>1</v>
      </c>
      <c r="I613">
        <v>-0.89833480604911298</v>
      </c>
      <c r="N613">
        <v>586</v>
      </c>
      <c r="O613">
        <v>-0.20999448633644185</v>
      </c>
      <c r="P613">
        <v>-0.60417478891209297</v>
      </c>
    </row>
    <row r="614" spans="1:16" x14ac:dyDescent="0.35">
      <c r="A614">
        <v>613</v>
      </c>
      <c r="B614">
        <v>100462</v>
      </c>
      <c r="C614">
        <v>1.0081045626732761</v>
      </c>
      <c r="D614">
        <v>0.62002434258215366</v>
      </c>
      <c r="E614">
        <v>0</v>
      </c>
      <c r="F614">
        <v>0</v>
      </c>
      <c r="G614">
        <v>0</v>
      </c>
      <c r="H614">
        <v>1</v>
      </c>
      <c r="I614">
        <v>-1.2284088823722403</v>
      </c>
      <c r="N614">
        <v>587</v>
      </c>
      <c r="O614">
        <v>-0.22354209105146378</v>
      </c>
      <c r="P614">
        <v>-0.76918974793202111</v>
      </c>
    </row>
    <row r="615" spans="1:16" x14ac:dyDescent="0.35">
      <c r="A615">
        <v>614</v>
      </c>
      <c r="B615">
        <v>129947</v>
      </c>
      <c r="C615">
        <v>0.87430963682144658</v>
      </c>
      <c r="D615">
        <v>0.53894326150107252</v>
      </c>
      <c r="E615">
        <v>0</v>
      </c>
      <c r="F615">
        <v>0</v>
      </c>
      <c r="G615">
        <v>-1</v>
      </c>
      <c r="H615">
        <v>1</v>
      </c>
      <c r="I615">
        <v>-0.78550109233851706</v>
      </c>
      <c r="N615">
        <v>588</v>
      </c>
      <c r="O615">
        <v>0.35900491169447818</v>
      </c>
      <c r="P615">
        <v>0.30552937001588304</v>
      </c>
    </row>
    <row r="616" spans="1:16" x14ac:dyDescent="0.35">
      <c r="A616">
        <v>615</v>
      </c>
      <c r="B616">
        <v>195871</v>
      </c>
      <c r="C616">
        <v>0.20533500756229853</v>
      </c>
      <c r="D616">
        <v>7.948380204161308E-2</v>
      </c>
      <c r="E616">
        <v>0</v>
      </c>
      <c r="F616">
        <v>0</v>
      </c>
      <c r="G616">
        <v>0.16666666666666666</v>
      </c>
      <c r="H616">
        <v>1</v>
      </c>
      <c r="I616">
        <v>-5.4699754149493095E-2</v>
      </c>
      <c r="N616">
        <v>589</v>
      </c>
      <c r="O616">
        <v>0.34545730697945626</v>
      </c>
      <c r="P616">
        <v>-0.23110721208431462</v>
      </c>
    </row>
    <row r="617" spans="1:16" x14ac:dyDescent="0.35">
      <c r="A617">
        <v>616</v>
      </c>
      <c r="B617">
        <v>160297</v>
      </c>
      <c r="C617">
        <v>0.7851130195868935</v>
      </c>
      <c r="D617">
        <v>0.45786218041999144</v>
      </c>
      <c r="E617">
        <v>1</v>
      </c>
      <c r="F617">
        <v>1</v>
      </c>
      <c r="G617">
        <v>-0.33333333333333331</v>
      </c>
      <c r="H617">
        <v>1</v>
      </c>
      <c r="I617">
        <v>-1.122732910684086</v>
      </c>
      <c r="N617">
        <v>590</v>
      </c>
      <c r="O617">
        <v>3.3862398533952426E-2</v>
      </c>
      <c r="P617">
        <v>0.15089941621986036</v>
      </c>
    </row>
    <row r="618" spans="1:16" x14ac:dyDescent="0.35">
      <c r="A618">
        <v>617</v>
      </c>
      <c r="B618">
        <v>186255</v>
      </c>
      <c r="C618">
        <v>1.0973011799078292</v>
      </c>
      <c r="D618">
        <v>0.62002434258215366</v>
      </c>
      <c r="E618">
        <v>1</v>
      </c>
      <c r="F618">
        <v>0</v>
      </c>
      <c r="G618">
        <v>-0.66666666666666663</v>
      </c>
      <c r="H618">
        <v>1</v>
      </c>
      <c r="I618">
        <v>-0.61021157884541655</v>
      </c>
      <c r="N618">
        <v>591</v>
      </c>
      <c r="O618">
        <v>0.10160042210906195</v>
      </c>
      <c r="P618">
        <v>0.24516416936507202</v>
      </c>
    </row>
    <row r="619" spans="1:16" x14ac:dyDescent="0.35">
      <c r="A619">
        <v>618</v>
      </c>
      <c r="B619">
        <v>164085</v>
      </c>
      <c r="C619">
        <v>0.87430963682144658</v>
      </c>
      <c r="D619">
        <v>0.48488920744701847</v>
      </c>
      <c r="E619">
        <v>1</v>
      </c>
      <c r="F619">
        <v>1</v>
      </c>
      <c r="G619">
        <v>0</v>
      </c>
      <c r="H619">
        <v>1</v>
      </c>
      <c r="I619">
        <v>-0.3148508295652524</v>
      </c>
      <c r="N619">
        <v>592</v>
      </c>
      <c r="O619">
        <v>-0.2370896957664857</v>
      </c>
      <c r="P619">
        <v>0.59657316459749898</v>
      </c>
    </row>
    <row r="620" spans="1:16" x14ac:dyDescent="0.35">
      <c r="A620">
        <v>619</v>
      </c>
      <c r="B620">
        <v>105156</v>
      </c>
      <c r="C620">
        <v>0.7851130195868935</v>
      </c>
      <c r="D620">
        <v>0.51191623447404555</v>
      </c>
      <c r="E620">
        <v>1</v>
      </c>
      <c r="F620">
        <v>1</v>
      </c>
      <c r="G620">
        <v>-1.5</v>
      </c>
      <c r="H620">
        <v>1</v>
      </c>
      <c r="I620">
        <v>-0.67160250446873659</v>
      </c>
      <c r="N620">
        <v>593</v>
      </c>
      <c r="O620">
        <v>2.0314793818930518E-2</v>
      </c>
      <c r="P620">
        <v>0.45957360729281349</v>
      </c>
    </row>
    <row r="621" spans="1:16" x14ac:dyDescent="0.35">
      <c r="A621">
        <v>620</v>
      </c>
      <c r="B621">
        <v>191537</v>
      </c>
      <c r="C621">
        <v>0.91890794543872312</v>
      </c>
      <c r="D621">
        <v>0.62002434258215366</v>
      </c>
      <c r="E621">
        <v>0</v>
      </c>
      <c r="F621">
        <v>1</v>
      </c>
      <c r="G621">
        <v>0.33333333333333331</v>
      </c>
      <c r="H621">
        <v>1</v>
      </c>
      <c r="I621">
        <v>-1.2099867606986541</v>
      </c>
      <c r="N621">
        <v>594</v>
      </c>
      <c r="O621">
        <v>0.33190970226443439</v>
      </c>
      <c r="P621">
        <v>-0.52233260249712865</v>
      </c>
    </row>
    <row r="622" spans="1:16" x14ac:dyDescent="0.35">
      <c r="A622">
        <v>621</v>
      </c>
      <c r="B622">
        <v>150806</v>
      </c>
      <c r="C622">
        <v>-1.1772125595732741</v>
      </c>
      <c r="D622">
        <v>-0.65024592768811662</v>
      </c>
      <c r="E622">
        <v>1</v>
      </c>
      <c r="F622">
        <v>0</v>
      </c>
      <c r="G622">
        <v>-1.5</v>
      </c>
      <c r="H622">
        <v>0</v>
      </c>
      <c r="I622">
        <v>3.1164727854731642</v>
      </c>
      <c r="N622">
        <v>595</v>
      </c>
      <c r="O622">
        <v>0.14224323625412769</v>
      </c>
      <c r="P622">
        <v>-0.77101726795666792</v>
      </c>
    </row>
    <row r="623" spans="1:16" x14ac:dyDescent="0.35">
      <c r="A623">
        <v>622</v>
      </c>
      <c r="B623">
        <v>155207</v>
      </c>
      <c r="C623">
        <v>-0.99881932510416793</v>
      </c>
      <c r="D623">
        <v>-0.56916484660703559</v>
      </c>
      <c r="E623">
        <v>1</v>
      </c>
      <c r="F623">
        <v>0</v>
      </c>
      <c r="G623">
        <v>0.83333333333333337</v>
      </c>
      <c r="H623">
        <v>1</v>
      </c>
      <c r="I623">
        <v>-0.28116679791908594</v>
      </c>
      <c r="N623">
        <v>596</v>
      </c>
      <c r="O623">
        <v>0.1693384456841715</v>
      </c>
      <c r="P623">
        <v>-0.30571409989522802</v>
      </c>
    </row>
    <row r="624" spans="1:16" x14ac:dyDescent="0.35">
      <c r="A624">
        <v>623</v>
      </c>
      <c r="B624">
        <v>188540</v>
      </c>
      <c r="C624">
        <v>-0.55283623893140255</v>
      </c>
      <c r="D624">
        <v>-0.35294863039081936</v>
      </c>
      <c r="E624">
        <v>0</v>
      </c>
      <c r="F624">
        <v>1</v>
      </c>
      <c r="G624">
        <v>0.33333333333333331</v>
      </c>
      <c r="H624">
        <v>1</v>
      </c>
      <c r="I624">
        <v>0.25438440028736892</v>
      </c>
      <c r="N624">
        <v>597</v>
      </c>
      <c r="O624">
        <v>6.0957607963996234E-2</v>
      </c>
      <c r="P624">
        <v>-4.6568441468173016E-2</v>
      </c>
    </row>
    <row r="625" spans="1:16" x14ac:dyDescent="0.35">
      <c r="A625">
        <v>624</v>
      </c>
      <c r="B625">
        <v>168971</v>
      </c>
      <c r="C625">
        <v>1.0973011799078292</v>
      </c>
      <c r="D625">
        <v>0.67407839663620772</v>
      </c>
      <c r="E625">
        <v>0</v>
      </c>
      <c r="F625">
        <v>1</v>
      </c>
      <c r="G625">
        <v>-0.83333333333333337</v>
      </c>
      <c r="H625">
        <v>1</v>
      </c>
      <c r="I625">
        <v>0.10871731000780853</v>
      </c>
      <c r="N625">
        <v>598</v>
      </c>
      <c r="O625">
        <v>0.42674293526958773</v>
      </c>
      <c r="P625">
        <v>-1.0893051456589387</v>
      </c>
    </row>
    <row r="626" spans="1:16" x14ac:dyDescent="0.35">
      <c r="A626">
        <v>625</v>
      </c>
      <c r="B626">
        <v>131825</v>
      </c>
      <c r="C626">
        <v>-1.2218108681905506</v>
      </c>
      <c r="D626">
        <v>-0.65024592768811662</v>
      </c>
      <c r="E626">
        <v>1</v>
      </c>
      <c r="F626">
        <v>0</v>
      </c>
      <c r="G626">
        <v>1</v>
      </c>
      <c r="H626">
        <v>1</v>
      </c>
      <c r="I626">
        <v>-0.34556794931518936</v>
      </c>
      <c r="N626">
        <v>599</v>
      </c>
      <c r="O626">
        <v>0.35900491169447818</v>
      </c>
      <c r="P626">
        <v>-0.44428228516517376</v>
      </c>
    </row>
    <row r="627" spans="1:16" x14ac:dyDescent="0.35">
      <c r="A627">
        <v>626</v>
      </c>
      <c r="B627">
        <v>168131</v>
      </c>
      <c r="C627">
        <v>0.42832655064868119</v>
      </c>
      <c r="D627">
        <v>0.26867299123080224</v>
      </c>
      <c r="E627">
        <v>1</v>
      </c>
      <c r="F627">
        <v>1</v>
      </c>
      <c r="G627">
        <v>-0.66666666666666663</v>
      </c>
      <c r="H627">
        <v>0</v>
      </c>
      <c r="I627">
        <v>2.1360287334871013</v>
      </c>
      <c r="N627">
        <v>600</v>
      </c>
      <c r="O627">
        <v>0.4673857494146535</v>
      </c>
      <c r="P627">
        <v>0.2154664762095666</v>
      </c>
    </row>
    <row r="628" spans="1:16" x14ac:dyDescent="0.35">
      <c r="A628">
        <v>627</v>
      </c>
      <c r="B628">
        <v>106692</v>
      </c>
      <c r="C628">
        <v>1.0973011799078292</v>
      </c>
      <c r="D628">
        <v>0.70110542366323469</v>
      </c>
      <c r="E628">
        <v>0</v>
      </c>
      <c r="F628">
        <v>1</v>
      </c>
      <c r="G628">
        <v>-1.3333333333333333</v>
      </c>
      <c r="H628">
        <v>1</v>
      </c>
      <c r="I628">
        <v>0.11432555842168098</v>
      </c>
      <c r="N628">
        <v>601</v>
      </c>
      <c r="O628">
        <v>-0.25063730048150762</v>
      </c>
      <c r="P628">
        <v>-3.0257487626324353E-2</v>
      </c>
    </row>
    <row r="629" spans="1:16" x14ac:dyDescent="0.35">
      <c r="A629">
        <v>628</v>
      </c>
      <c r="B629">
        <v>141122</v>
      </c>
      <c r="C629">
        <v>3.3718149193889322</v>
      </c>
      <c r="D629">
        <v>0.70110542366323469</v>
      </c>
      <c r="E629">
        <v>1</v>
      </c>
      <c r="F629">
        <v>1</v>
      </c>
      <c r="G629">
        <v>1</v>
      </c>
      <c r="H629">
        <v>1</v>
      </c>
      <c r="I629">
        <v>-0.55767925321531453</v>
      </c>
      <c r="N629">
        <v>602</v>
      </c>
      <c r="O629">
        <v>0.237076469259281</v>
      </c>
      <c r="P629">
        <v>-0.20034693535602294</v>
      </c>
    </row>
    <row r="630" spans="1:16" x14ac:dyDescent="0.35">
      <c r="A630">
        <v>629</v>
      </c>
      <c r="B630">
        <v>109689</v>
      </c>
      <c r="C630">
        <v>-0.64203285616595562</v>
      </c>
      <c r="D630">
        <v>-0.40700268444487342</v>
      </c>
      <c r="E630">
        <v>0</v>
      </c>
      <c r="F630">
        <v>0</v>
      </c>
      <c r="G630">
        <v>0</v>
      </c>
      <c r="H630">
        <v>1</v>
      </c>
      <c r="I630">
        <v>-0.15338482532784425</v>
      </c>
      <c r="N630">
        <v>603</v>
      </c>
      <c r="O630">
        <v>-0.22354209105146378</v>
      </c>
      <c r="P630">
        <v>-1.7085527459251681E-2</v>
      </c>
    </row>
    <row r="631" spans="1:16" x14ac:dyDescent="0.35">
      <c r="A631">
        <v>630</v>
      </c>
      <c r="B631">
        <v>168794</v>
      </c>
      <c r="C631">
        <v>1.0973011799078292</v>
      </c>
      <c r="D631">
        <v>0.67407839663620772</v>
      </c>
      <c r="E631">
        <v>1</v>
      </c>
      <c r="F631">
        <v>1</v>
      </c>
      <c r="G631">
        <v>0.66666666666666663</v>
      </c>
      <c r="H631">
        <v>1</v>
      </c>
      <c r="I631">
        <v>0.41334925185666421</v>
      </c>
      <c r="N631">
        <v>604</v>
      </c>
      <c r="O631">
        <v>-8.8066043901244742E-2</v>
      </c>
      <c r="P631">
        <v>0.18859249846331275</v>
      </c>
    </row>
    <row r="632" spans="1:16" x14ac:dyDescent="0.35">
      <c r="A632">
        <v>631</v>
      </c>
      <c r="B632">
        <v>157373</v>
      </c>
      <c r="C632">
        <v>-1.2218108681905506</v>
      </c>
      <c r="D632">
        <v>-0.65024592768811662</v>
      </c>
      <c r="E632">
        <v>1</v>
      </c>
      <c r="F632">
        <v>0</v>
      </c>
      <c r="G632">
        <v>0.33333333333333331</v>
      </c>
      <c r="H632">
        <v>0</v>
      </c>
      <c r="I632">
        <v>0.97482693664195508</v>
      </c>
      <c r="N632">
        <v>605</v>
      </c>
      <c r="O632">
        <v>0.25062407397430292</v>
      </c>
      <c r="P632">
        <v>-0.44283572547617678</v>
      </c>
    </row>
    <row r="633" spans="1:16" x14ac:dyDescent="0.35">
      <c r="A633">
        <v>632</v>
      </c>
      <c r="B633">
        <v>151336</v>
      </c>
      <c r="C633">
        <v>-0.82042609063506178</v>
      </c>
      <c r="D633">
        <v>-0.46105673849892748</v>
      </c>
      <c r="E633">
        <v>0</v>
      </c>
      <c r="F633">
        <v>1</v>
      </c>
      <c r="G633">
        <v>-0.16666666666666666</v>
      </c>
      <c r="H633">
        <v>0</v>
      </c>
      <c r="I633">
        <v>1.6037016327424682</v>
      </c>
      <c r="N633">
        <v>606</v>
      </c>
      <c r="O633">
        <v>-0.18289927690639807</v>
      </c>
      <c r="P633">
        <v>-0.74845158249936838</v>
      </c>
    </row>
    <row r="634" spans="1:16" x14ac:dyDescent="0.35">
      <c r="A634">
        <v>633</v>
      </c>
      <c r="B634">
        <v>197611</v>
      </c>
      <c r="C634">
        <v>1.0527028712905526</v>
      </c>
      <c r="D634">
        <v>0.62002434258215366</v>
      </c>
      <c r="E634">
        <v>0</v>
      </c>
      <c r="F634">
        <v>0</v>
      </c>
      <c r="G634">
        <v>-0.5</v>
      </c>
      <c r="H634">
        <v>1</v>
      </c>
      <c r="I634">
        <v>-0.44555584366555451</v>
      </c>
      <c r="N634">
        <v>607</v>
      </c>
      <c r="O634">
        <v>0.1828860503991934</v>
      </c>
      <c r="P634">
        <v>5.5914932827357572E-2</v>
      </c>
    </row>
    <row r="635" spans="1:16" x14ac:dyDescent="0.35">
      <c r="A635">
        <v>634</v>
      </c>
      <c r="B635">
        <v>183489</v>
      </c>
      <c r="C635">
        <v>-0.19604976999319029</v>
      </c>
      <c r="D635">
        <v>-0.10970538714757612</v>
      </c>
      <c r="E635">
        <v>1</v>
      </c>
      <c r="F635">
        <v>0</v>
      </c>
      <c r="G635">
        <v>-1.1666666666666667</v>
      </c>
      <c r="H635">
        <v>0</v>
      </c>
      <c r="I635">
        <v>0.75061916269086759</v>
      </c>
      <c r="N635">
        <v>608</v>
      </c>
      <c r="O635">
        <v>-0.15580406747635428</v>
      </c>
      <c r="P635">
        <v>0.33766609862184727</v>
      </c>
    </row>
    <row r="636" spans="1:16" x14ac:dyDescent="0.35">
      <c r="A636">
        <v>635</v>
      </c>
      <c r="B636">
        <v>156003</v>
      </c>
      <c r="C636">
        <v>0.96350625405599966</v>
      </c>
      <c r="D636">
        <v>0.64705136960918064</v>
      </c>
      <c r="E636">
        <v>1</v>
      </c>
      <c r="F636">
        <v>0</v>
      </c>
      <c r="G636">
        <v>0.16666666666666666</v>
      </c>
      <c r="H636">
        <v>1</v>
      </c>
      <c r="I636">
        <v>-0.11470250779924802</v>
      </c>
      <c r="N636">
        <v>609</v>
      </c>
      <c r="O636">
        <v>8.8052817394040056E-2</v>
      </c>
      <c r="P636">
        <v>5.2046100433819881E-2</v>
      </c>
    </row>
    <row r="637" spans="1:16" x14ac:dyDescent="0.35">
      <c r="A637">
        <v>636</v>
      </c>
      <c r="B637">
        <v>196322</v>
      </c>
      <c r="C637">
        <v>-1.0434176337214445</v>
      </c>
      <c r="D637">
        <v>-0.56916484660703559</v>
      </c>
      <c r="E637">
        <v>0</v>
      </c>
      <c r="F637">
        <v>0</v>
      </c>
      <c r="G637">
        <v>0.83333333333333337</v>
      </c>
      <c r="H637">
        <v>1</v>
      </c>
      <c r="I637">
        <v>-0.22778624972005926</v>
      </c>
      <c r="N637">
        <v>610</v>
      </c>
      <c r="O637">
        <v>-0.15580406747635428</v>
      </c>
      <c r="P637">
        <v>-0.99771800259381904</v>
      </c>
    </row>
    <row r="638" spans="1:16" x14ac:dyDescent="0.35">
      <c r="A638">
        <v>637</v>
      </c>
      <c r="B638">
        <v>168872</v>
      </c>
      <c r="C638">
        <v>-0.46363962169684947</v>
      </c>
      <c r="D638">
        <v>0.1891891891891892</v>
      </c>
      <c r="E638">
        <v>0</v>
      </c>
      <c r="F638">
        <v>1</v>
      </c>
      <c r="G638">
        <v>0.5</v>
      </c>
      <c r="H638">
        <v>1</v>
      </c>
      <c r="I638">
        <v>-0.4499759983629793</v>
      </c>
      <c r="N638">
        <v>611</v>
      </c>
      <c r="O638">
        <v>0.35900491169447818</v>
      </c>
      <c r="P638">
        <v>-0.27208141391982898</v>
      </c>
    </row>
    <row r="639" spans="1:16" x14ac:dyDescent="0.35">
      <c r="A639">
        <v>638</v>
      </c>
      <c r="B639">
        <v>189685</v>
      </c>
      <c r="C639">
        <v>-0.86502439925233832</v>
      </c>
      <c r="D639">
        <v>-0.46105673849892748</v>
      </c>
      <c r="E639">
        <v>1</v>
      </c>
      <c r="F639">
        <v>0</v>
      </c>
      <c r="G639">
        <v>0.66666666666666663</v>
      </c>
      <c r="H639">
        <v>1</v>
      </c>
      <c r="I639">
        <v>-0.20904585401441961</v>
      </c>
      <c r="N639">
        <v>612</v>
      </c>
      <c r="O639">
        <v>0.3725525164095001</v>
      </c>
      <c r="P639">
        <v>-1.270887322458613</v>
      </c>
    </row>
    <row r="640" spans="1:16" x14ac:dyDescent="0.35">
      <c r="A640">
        <v>639</v>
      </c>
      <c r="B640">
        <v>177755</v>
      </c>
      <c r="C640">
        <v>0.82971132820417004</v>
      </c>
      <c r="D640">
        <v>0.45786218041999144</v>
      </c>
      <c r="E640">
        <v>0</v>
      </c>
      <c r="F640">
        <v>1</v>
      </c>
      <c r="G640">
        <v>0.66666666666666663</v>
      </c>
      <c r="H640">
        <v>1</v>
      </c>
      <c r="I640">
        <v>-1.2284088823722403</v>
      </c>
      <c r="N640">
        <v>613</v>
      </c>
      <c r="O640">
        <v>-0.19644688162141999</v>
      </c>
      <c r="P640">
        <v>-1.0319620007508203</v>
      </c>
    </row>
    <row r="641" spans="1:16" x14ac:dyDescent="0.35">
      <c r="A641">
        <v>640</v>
      </c>
      <c r="B641">
        <v>146620</v>
      </c>
      <c r="C641">
        <v>-0.55283623893140255</v>
      </c>
      <c r="D641">
        <v>0.13513513513513514</v>
      </c>
      <c r="E641">
        <v>1</v>
      </c>
      <c r="F641">
        <v>0</v>
      </c>
      <c r="G641">
        <v>-1.1666666666666667</v>
      </c>
      <c r="H641">
        <v>0</v>
      </c>
      <c r="I641">
        <v>0.82370435348270832</v>
      </c>
      <c r="N641">
        <v>614</v>
      </c>
      <c r="O641">
        <v>-0.15580406747635428</v>
      </c>
      <c r="P641">
        <v>-0.62969702486216272</v>
      </c>
    </row>
    <row r="642" spans="1:16" x14ac:dyDescent="0.35">
      <c r="A642">
        <v>641</v>
      </c>
      <c r="B642">
        <v>191668</v>
      </c>
      <c r="C642">
        <v>-1.8907854974496987</v>
      </c>
      <c r="D642">
        <v>0.62002434258215366</v>
      </c>
      <c r="E642">
        <v>0</v>
      </c>
      <c r="F642">
        <v>0</v>
      </c>
      <c r="G642">
        <v>0</v>
      </c>
      <c r="H642">
        <v>1</v>
      </c>
      <c r="I642">
        <v>-0.40815806249896702</v>
      </c>
      <c r="N642">
        <v>615</v>
      </c>
      <c r="O642">
        <v>4.7410003248974326E-2</v>
      </c>
      <c r="P642">
        <v>-0.10210975739846742</v>
      </c>
    </row>
    <row r="643" spans="1:16" x14ac:dyDescent="0.35">
      <c r="A643">
        <v>642</v>
      </c>
      <c r="B643">
        <v>114868</v>
      </c>
      <c r="C643">
        <v>1.1418994885251057</v>
      </c>
      <c r="D643">
        <v>0.64705136960918064</v>
      </c>
      <c r="E643">
        <v>0</v>
      </c>
      <c r="F643">
        <v>0</v>
      </c>
      <c r="G643">
        <v>0.16666666666666666</v>
      </c>
      <c r="H643">
        <v>1</v>
      </c>
      <c r="I643">
        <v>-0.79579917011373624</v>
      </c>
      <c r="N643">
        <v>616</v>
      </c>
      <c r="O643">
        <v>-0.12870885804631049</v>
      </c>
      <c r="P643">
        <v>-0.99402405263777549</v>
      </c>
    </row>
    <row r="644" spans="1:16" x14ac:dyDescent="0.35">
      <c r="A644">
        <v>643</v>
      </c>
      <c r="B644">
        <v>143383</v>
      </c>
      <c r="C644">
        <v>-0.2406480786104668</v>
      </c>
      <c r="D644">
        <v>-8.2678360120549091E-2</v>
      </c>
      <c r="E644">
        <v>0</v>
      </c>
      <c r="F644">
        <v>1</v>
      </c>
      <c r="G644">
        <v>0.5</v>
      </c>
      <c r="H644">
        <v>1</v>
      </c>
      <c r="I644">
        <v>-5.6305686567348079E-2</v>
      </c>
      <c r="N644">
        <v>617</v>
      </c>
      <c r="O644">
        <v>-0.22354209105146378</v>
      </c>
      <c r="P644">
        <v>-0.38666948779395277</v>
      </c>
    </row>
    <row r="645" spans="1:16" x14ac:dyDescent="0.35">
      <c r="A645">
        <v>644</v>
      </c>
      <c r="B645">
        <v>196893</v>
      </c>
      <c r="C645">
        <v>0.96350625405599966</v>
      </c>
      <c r="D645">
        <v>0.62002434258215366</v>
      </c>
      <c r="E645">
        <v>0</v>
      </c>
      <c r="F645">
        <v>1</v>
      </c>
      <c r="G645">
        <v>0.83333333333333337</v>
      </c>
      <c r="H645">
        <v>1</v>
      </c>
      <c r="I645">
        <v>-0.24145539414470196</v>
      </c>
      <c r="N645">
        <v>618</v>
      </c>
      <c r="O645">
        <v>-0.15580406747635428</v>
      </c>
      <c r="P645">
        <v>-0.15904676208889812</v>
      </c>
    </row>
    <row r="646" spans="1:16" x14ac:dyDescent="0.35">
      <c r="A646">
        <v>645</v>
      </c>
      <c r="B646">
        <v>179740</v>
      </c>
      <c r="C646">
        <v>-1.7656535524084138E-2</v>
      </c>
      <c r="D646">
        <v>-2.862430606649503E-2</v>
      </c>
      <c r="E646">
        <v>0</v>
      </c>
      <c r="F646">
        <v>1</v>
      </c>
      <c r="G646">
        <v>1</v>
      </c>
      <c r="H646">
        <v>1</v>
      </c>
      <c r="I646">
        <v>-0.72102965694761323</v>
      </c>
      <c r="N646">
        <v>619</v>
      </c>
      <c r="O646">
        <v>-0.12870885804631049</v>
      </c>
      <c r="P646">
        <v>-0.5428936464224261</v>
      </c>
    </row>
    <row r="647" spans="1:16" x14ac:dyDescent="0.35">
      <c r="A647">
        <v>646</v>
      </c>
      <c r="B647">
        <v>150733</v>
      </c>
      <c r="C647">
        <v>0.33912993341412812</v>
      </c>
      <c r="D647">
        <v>0.24164596420377524</v>
      </c>
      <c r="E647">
        <v>1</v>
      </c>
      <c r="F647">
        <v>1</v>
      </c>
      <c r="G647">
        <v>-1.5</v>
      </c>
      <c r="H647">
        <v>0</v>
      </c>
      <c r="I647">
        <v>0.55661989756540775</v>
      </c>
      <c r="N647">
        <v>620</v>
      </c>
      <c r="O647">
        <v>-0.1693516721913762</v>
      </c>
      <c r="P647">
        <v>-1.0406350885072779</v>
      </c>
    </row>
    <row r="648" spans="1:16" x14ac:dyDescent="0.35">
      <c r="A648">
        <v>647</v>
      </c>
      <c r="B648">
        <v>123467</v>
      </c>
      <c r="C648">
        <v>-0.64203285616595562</v>
      </c>
      <c r="D648">
        <v>-0.32592160336379233</v>
      </c>
      <c r="E648">
        <v>0</v>
      </c>
      <c r="F648">
        <v>0</v>
      </c>
      <c r="G648">
        <v>0</v>
      </c>
      <c r="H648">
        <v>1</v>
      </c>
      <c r="I648">
        <v>-0.18826589047091663</v>
      </c>
      <c r="N648">
        <v>621</v>
      </c>
      <c r="O648">
        <v>0.4673857494146535</v>
      </c>
      <c r="P648">
        <v>2.6490870360585106</v>
      </c>
    </row>
    <row r="649" spans="1:16" x14ac:dyDescent="0.35">
      <c r="A649">
        <v>648</v>
      </c>
      <c r="B649">
        <v>104069</v>
      </c>
      <c r="C649">
        <v>-0.77582778201778524</v>
      </c>
      <c r="D649">
        <v>-0.4880837655259545</v>
      </c>
      <c r="E649">
        <v>1</v>
      </c>
      <c r="F649">
        <v>0</v>
      </c>
      <c r="G649">
        <v>-1.1666666666666667</v>
      </c>
      <c r="H649">
        <v>0</v>
      </c>
      <c r="I649">
        <v>0.99194407725827471</v>
      </c>
      <c r="N649">
        <v>622</v>
      </c>
      <c r="O649">
        <v>0.41319533055456587</v>
      </c>
      <c r="P649">
        <v>-0.69436212847365186</v>
      </c>
    </row>
    <row r="650" spans="1:16" x14ac:dyDescent="0.35">
      <c r="A650">
        <v>649</v>
      </c>
      <c r="B650">
        <v>192110</v>
      </c>
      <c r="C650">
        <v>1.0527028712905526</v>
      </c>
      <c r="D650">
        <v>0.59299731555512658</v>
      </c>
      <c r="E650">
        <v>0</v>
      </c>
      <c r="F650">
        <v>1</v>
      </c>
      <c r="G650">
        <v>-0.83333333333333337</v>
      </c>
      <c r="H650">
        <v>1</v>
      </c>
      <c r="I650">
        <v>-0.79407892799100366</v>
      </c>
      <c r="N650">
        <v>623</v>
      </c>
      <c r="O650">
        <v>0.27771928340434676</v>
      </c>
      <c r="P650">
        <v>-2.3334883116977845E-2</v>
      </c>
    </row>
    <row r="651" spans="1:16" x14ac:dyDescent="0.35">
      <c r="A651">
        <v>650</v>
      </c>
      <c r="B651">
        <v>173492</v>
      </c>
      <c r="C651">
        <v>0.74051471096961696</v>
      </c>
      <c r="D651">
        <v>0.40380812636593738</v>
      </c>
      <c r="E651">
        <v>1</v>
      </c>
      <c r="F651">
        <v>0</v>
      </c>
      <c r="G651">
        <v>0.16666666666666666</v>
      </c>
      <c r="H651">
        <v>1</v>
      </c>
      <c r="I651">
        <v>-3.4355833531075644E-2</v>
      </c>
      <c r="N651">
        <v>624</v>
      </c>
      <c r="O651">
        <v>-0.22354209105146378</v>
      </c>
      <c r="P651">
        <v>0.33225940105927232</v>
      </c>
    </row>
    <row r="652" spans="1:16" x14ac:dyDescent="0.35">
      <c r="A652">
        <v>651</v>
      </c>
      <c r="B652">
        <v>195808</v>
      </c>
      <c r="C652">
        <v>-1.7656535524084138E-2</v>
      </c>
      <c r="D652">
        <v>-2.862430606649503E-2</v>
      </c>
      <c r="E652">
        <v>0</v>
      </c>
      <c r="F652">
        <v>0</v>
      </c>
      <c r="G652">
        <v>-1.1666666666666667</v>
      </c>
      <c r="H652">
        <v>1</v>
      </c>
      <c r="I652">
        <v>0.13235173166199796</v>
      </c>
      <c r="N652">
        <v>625</v>
      </c>
      <c r="O652">
        <v>0.48093335412967536</v>
      </c>
      <c r="P652">
        <v>-0.82650130344486472</v>
      </c>
    </row>
    <row r="653" spans="1:16" x14ac:dyDescent="0.35">
      <c r="A653">
        <v>652</v>
      </c>
      <c r="B653">
        <v>143466</v>
      </c>
      <c r="C653">
        <v>0.82971132820417004</v>
      </c>
      <c r="D653">
        <v>0.45786218041999144</v>
      </c>
      <c r="E653">
        <v>1</v>
      </c>
      <c r="F653">
        <v>1</v>
      </c>
      <c r="G653">
        <v>-1.5</v>
      </c>
      <c r="H653">
        <v>1</v>
      </c>
      <c r="I653">
        <v>-0.20136934393899228</v>
      </c>
      <c r="N653">
        <v>626</v>
      </c>
      <c r="O653">
        <v>-2.032802032613519E-2</v>
      </c>
      <c r="P653">
        <v>2.1563567538132364</v>
      </c>
    </row>
    <row r="654" spans="1:16" x14ac:dyDescent="0.35">
      <c r="A654">
        <v>653</v>
      </c>
      <c r="B654">
        <v>142483</v>
      </c>
      <c r="C654">
        <v>1.1418994885251057</v>
      </c>
      <c r="D654">
        <v>0.75515947771728875</v>
      </c>
      <c r="E654">
        <v>1</v>
      </c>
      <c r="F654">
        <v>0</v>
      </c>
      <c r="G654">
        <v>-1.1666666666666667</v>
      </c>
      <c r="H654">
        <v>1</v>
      </c>
      <c r="I654">
        <v>-0.78821049021802803</v>
      </c>
      <c r="N654">
        <v>627</v>
      </c>
      <c r="O654">
        <v>-0.22354209105146378</v>
      </c>
      <c r="P654">
        <v>0.33786764947314474</v>
      </c>
    </row>
    <row r="655" spans="1:16" x14ac:dyDescent="0.35">
      <c r="A655">
        <v>654</v>
      </c>
      <c r="B655">
        <v>144427</v>
      </c>
      <c r="C655">
        <v>-1.0434176337214445</v>
      </c>
      <c r="D655">
        <v>-0.59619187363406256</v>
      </c>
      <c r="E655">
        <v>1</v>
      </c>
      <c r="F655">
        <v>0</v>
      </c>
      <c r="G655">
        <v>0.5</v>
      </c>
      <c r="H655">
        <v>1</v>
      </c>
      <c r="I655">
        <v>6.0662542633641445E-2</v>
      </c>
      <c r="N655">
        <v>628</v>
      </c>
      <c r="O655">
        <v>-0.91446993151758105</v>
      </c>
      <c r="P655">
        <v>0.35679067830226652</v>
      </c>
    </row>
    <row r="656" spans="1:16" x14ac:dyDescent="0.35">
      <c r="A656">
        <v>655</v>
      </c>
      <c r="B656">
        <v>114054</v>
      </c>
      <c r="C656">
        <v>0.60671978511778735</v>
      </c>
      <c r="D656">
        <v>0.3227270452848563</v>
      </c>
      <c r="E656">
        <v>0</v>
      </c>
      <c r="F656">
        <v>1</v>
      </c>
      <c r="G656">
        <v>-0.5</v>
      </c>
      <c r="H656">
        <v>1</v>
      </c>
      <c r="I656">
        <v>0.35298325209821008</v>
      </c>
      <c r="N656">
        <v>629</v>
      </c>
      <c r="O656">
        <v>0.30481449283439055</v>
      </c>
      <c r="P656">
        <v>-0.4581993181622348</v>
      </c>
    </row>
    <row r="657" spans="1:16" x14ac:dyDescent="0.35">
      <c r="A657">
        <v>656</v>
      </c>
      <c r="B657">
        <v>197831</v>
      </c>
      <c r="C657">
        <v>1.0081045626732761</v>
      </c>
      <c r="D657">
        <v>0.64705136960918064</v>
      </c>
      <c r="E657">
        <v>0</v>
      </c>
      <c r="F657">
        <v>0</v>
      </c>
      <c r="G657">
        <v>-0.66666666666666663</v>
      </c>
      <c r="H657">
        <v>1</v>
      </c>
      <c r="I657">
        <v>-1.1002652815354108</v>
      </c>
      <c r="N657">
        <v>630</v>
      </c>
      <c r="O657">
        <v>-0.22354209105146378</v>
      </c>
      <c r="P657">
        <v>0.63689134290812799</v>
      </c>
    </row>
    <row r="658" spans="1:16" x14ac:dyDescent="0.35">
      <c r="A658">
        <v>657</v>
      </c>
      <c r="B658">
        <v>168434</v>
      </c>
      <c r="C658">
        <v>0.16073669894502199</v>
      </c>
      <c r="D658">
        <v>0.10651082906864011</v>
      </c>
      <c r="E658">
        <v>0</v>
      </c>
      <c r="F658">
        <v>1</v>
      </c>
      <c r="G658">
        <v>0</v>
      </c>
      <c r="H658">
        <v>1</v>
      </c>
      <c r="I658">
        <v>0.25417893270417297</v>
      </c>
      <c r="N658">
        <v>631</v>
      </c>
      <c r="O658">
        <v>0.48093335412967536</v>
      </c>
      <c r="P658">
        <v>0.49389358251227972</v>
      </c>
    </row>
    <row r="659" spans="1:16" x14ac:dyDescent="0.35">
      <c r="A659">
        <v>658</v>
      </c>
      <c r="B659">
        <v>199913</v>
      </c>
      <c r="C659">
        <v>-1.0434176337214445</v>
      </c>
      <c r="D659">
        <v>-0.62321890066108965</v>
      </c>
      <c r="E659">
        <v>0</v>
      </c>
      <c r="F659">
        <v>0</v>
      </c>
      <c r="G659">
        <v>0.33333333333333331</v>
      </c>
      <c r="H659">
        <v>1</v>
      </c>
      <c r="I659">
        <v>-0.80464955087325574</v>
      </c>
      <c r="N659">
        <v>632</v>
      </c>
      <c r="O659">
        <v>0.35900491169447818</v>
      </c>
      <c r="P659">
        <v>1.24469672104799</v>
      </c>
    </row>
    <row r="660" spans="1:16" x14ac:dyDescent="0.35">
      <c r="A660">
        <v>659</v>
      </c>
      <c r="B660">
        <v>113556</v>
      </c>
      <c r="C660">
        <v>-0.2406480786104668</v>
      </c>
      <c r="D660">
        <v>-8.2678360120549091E-2</v>
      </c>
      <c r="E660">
        <v>0</v>
      </c>
      <c r="F660">
        <v>0</v>
      </c>
      <c r="G660">
        <v>0.16666666666666666</v>
      </c>
      <c r="H660">
        <v>1</v>
      </c>
      <c r="I660">
        <v>0.13511542171698218</v>
      </c>
      <c r="N660">
        <v>633</v>
      </c>
      <c r="O660">
        <v>-0.20999448633644185</v>
      </c>
      <c r="P660">
        <v>-0.23556135732911265</v>
      </c>
    </row>
    <row r="661" spans="1:16" x14ac:dyDescent="0.35">
      <c r="A661">
        <v>660</v>
      </c>
      <c r="B661">
        <v>178777</v>
      </c>
      <c r="C661">
        <v>-1.8461871888324222</v>
      </c>
      <c r="D661">
        <v>-0.65024592768811662</v>
      </c>
      <c r="E661">
        <v>1</v>
      </c>
      <c r="F661">
        <v>0</v>
      </c>
      <c r="G661">
        <v>0.33333333333333331</v>
      </c>
      <c r="H661">
        <v>1</v>
      </c>
      <c r="I661">
        <v>-0.19912672473624674</v>
      </c>
      <c r="N661">
        <v>634</v>
      </c>
      <c r="O661">
        <v>0.1693384456841715</v>
      </c>
      <c r="P661">
        <v>0.58128071700669603</v>
      </c>
    </row>
    <row r="662" spans="1:16" x14ac:dyDescent="0.35">
      <c r="A662">
        <v>661</v>
      </c>
      <c r="B662">
        <v>146372</v>
      </c>
      <c r="C662">
        <v>-1.0434176337214445</v>
      </c>
      <c r="D662">
        <v>-0.56916484660703559</v>
      </c>
      <c r="E662">
        <v>1</v>
      </c>
      <c r="F662">
        <v>1</v>
      </c>
      <c r="G662">
        <v>1</v>
      </c>
      <c r="H662">
        <v>1</v>
      </c>
      <c r="I662">
        <v>3.968991503945174E-2</v>
      </c>
      <c r="N662">
        <v>635</v>
      </c>
      <c r="O662">
        <v>-0.18289927690639807</v>
      </c>
      <c r="P662">
        <v>6.8196769107150043E-2</v>
      </c>
    </row>
    <row r="663" spans="1:16" x14ac:dyDescent="0.35">
      <c r="A663">
        <v>662</v>
      </c>
      <c r="B663">
        <v>178129</v>
      </c>
      <c r="C663">
        <v>-0.95422101648689139</v>
      </c>
      <c r="D663">
        <v>-0.51511079255298153</v>
      </c>
      <c r="E663">
        <v>0</v>
      </c>
      <c r="F663">
        <v>0</v>
      </c>
      <c r="G663">
        <v>1</v>
      </c>
      <c r="H663">
        <v>1</v>
      </c>
      <c r="I663">
        <v>-0.44978192504102771</v>
      </c>
      <c r="N663">
        <v>636</v>
      </c>
      <c r="O663">
        <v>0.42674293526958773</v>
      </c>
      <c r="P663">
        <v>-0.65452918498964696</v>
      </c>
    </row>
    <row r="664" spans="1:16" x14ac:dyDescent="0.35">
      <c r="A664">
        <v>663</v>
      </c>
      <c r="B664">
        <v>143333</v>
      </c>
      <c r="C664">
        <v>0.74051471096961696</v>
      </c>
      <c r="D664">
        <v>0.45786218041999144</v>
      </c>
      <c r="E664">
        <v>0</v>
      </c>
      <c r="F664">
        <v>0</v>
      </c>
      <c r="G664">
        <v>-0.16666666666666666</v>
      </c>
      <c r="H664">
        <v>1</v>
      </c>
      <c r="I664">
        <v>-0.16887480050592044</v>
      </c>
      <c r="N664">
        <v>637</v>
      </c>
      <c r="O664">
        <v>0.25062407397430292</v>
      </c>
      <c r="P664">
        <v>-0.70060007233728228</v>
      </c>
    </row>
    <row r="665" spans="1:16" x14ac:dyDescent="0.35">
      <c r="A665">
        <v>664</v>
      </c>
      <c r="B665">
        <v>189812</v>
      </c>
      <c r="C665">
        <v>0.56212147650051081</v>
      </c>
      <c r="D665">
        <v>0.29570001825782927</v>
      </c>
      <c r="E665">
        <v>1</v>
      </c>
      <c r="F665">
        <v>1</v>
      </c>
      <c r="G665">
        <v>-0.33333333333333331</v>
      </c>
      <c r="H665">
        <v>1</v>
      </c>
      <c r="I665">
        <v>0.31065687389206914</v>
      </c>
      <c r="N665">
        <v>638</v>
      </c>
      <c r="O665">
        <v>0.3725525164095001</v>
      </c>
      <c r="P665">
        <v>-0.58159837042391971</v>
      </c>
    </row>
    <row r="666" spans="1:16" x14ac:dyDescent="0.35">
      <c r="A666">
        <v>665</v>
      </c>
      <c r="B666">
        <v>182178</v>
      </c>
      <c r="C666">
        <v>-0.90962270786961485</v>
      </c>
      <c r="D666">
        <v>-0.51511079255298153</v>
      </c>
      <c r="E666">
        <v>1</v>
      </c>
      <c r="F666">
        <v>1</v>
      </c>
      <c r="G666">
        <v>-0.5</v>
      </c>
      <c r="H666">
        <v>0</v>
      </c>
      <c r="I666">
        <v>2.705662315835204</v>
      </c>
      <c r="N666">
        <v>639</v>
      </c>
      <c r="O666">
        <v>-0.14225646276133236</v>
      </c>
      <c r="P666">
        <v>-1.086152419610908</v>
      </c>
    </row>
    <row r="667" spans="1:16" x14ac:dyDescent="0.35">
      <c r="A667">
        <v>666</v>
      </c>
      <c r="B667">
        <v>122970</v>
      </c>
      <c r="C667">
        <v>0.96350625405599966</v>
      </c>
      <c r="D667">
        <v>0.59299731555512658</v>
      </c>
      <c r="E667">
        <v>1</v>
      </c>
      <c r="F667">
        <v>0</v>
      </c>
      <c r="G667">
        <v>0.66666666666666663</v>
      </c>
      <c r="H667">
        <v>1</v>
      </c>
      <c r="I667">
        <v>-1.2284088823722403</v>
      </c>
      <c r="N667">
        <v>640</v>
      </c>
      <c r="O667">
        <v>0.27771928340434676</v>
      </c>
      <c r="P667">
        <v>0.5459850700783615</v>
      </c>
    </row>
    <row r="668" spans="1:16" x14ac:dyDescent="0.35">
      <c r="A668">
        <v>667</v>
      </c>
      <c r="B668">
        <v>152486</v>
      </c>
      <c r="C668">
        <v>0.7851130195868935</v>
      </c>
      <c r="D668">
        <v>0.94594594594594594</v>
      </c>
      <c r="E668">
        <v>0</v>
      </c>
      <c r="F668">
        <v>0</v>
      </c>
      <c r="G668">
        <v>0.83333333333333337</v>
      </c>
      <c r="H668">
        <v>1</v>
      </c>
      <c r="I668">
        <v>-0.84941130628424677</v>
      </c>
      <c r="N668">
        <v>641</v>
      </c>
      <c r="O668">
        <v>0.68414742485500391</v>
      </c>
      <c r="P668">
        <v>-1.092305487353971</v>
      </c>
    </row>
    <row r="669" spans="1:16" x14ac:dyDescent="0.35">
      <c r="A669">
        <v>668</v>
      </c>
      <c r="B669">
        <v>155734</v>
      </c>
      <c r="C669">
        <v>-1.2218108681905506</v>
      </c>
      <c r="D669">
        <v>-0.65024592768811662</v>
      </c>
      <c r="E669">
        <v>0</v>
      </c>
      <c r="F669">
        <v>1</v>
      </c>
      <c r="G669">
        <v>0.83333333333333337</v>
      </c>
      <c r="H669">
        <v>0</v>
      </c>
      <c r="I669">
        <v>1.1027068657088583</v>
      </c>
      <c r="N669">
        <v>642</v>
      </c>
      <c r="O669">
        <v>-0.2370896957664857</v>
      </c>
      <c r="P669">
        <v>-0.55870947434725049</v>
      </c>
    </row>
    <row r="670" spans="1:16" x14ac:dyDescent="0.35">
      <c r="A670">
        <v>669</v>
      </c>
      <c r="B670">
        <v>193147</v>
      </c>
      <c r="C670">
        <v>1.1418994885251057</v>
      </c>
      <c r="D670">
        <v>1.1621621621621621</v>
      </c>
      <c r="E670">
        <v>1</v>
      </c>
      <c r="F670">
        <v>0</v>
      </c>
      <c r="G670">
        <v>0.33333333333333331</v>
      </c>
      <c r="H670">
        <v>1</v>
      </c>
      <c r="I670">
        <v>-0.89949883115500662</v>
      </c>
      <c r="N670">
        <v>643</v>
      </c>
      <c r="O670">
        <v>0.1828860503991934</v>
      </c>
      <c r="P670">
        <v>-0.23919173696654147</v>
      </c>
    </row>
    <row r="671" spans="1:16" x14ac:dyDescent="0.35">
      <c r="A671">
        <v>670</v>
      </c>
      <c r="B671">
        <v>195493</v>
      </c>
      <c r="C671">
        <v>0.96350625405599966</v>
      </c>
      <c r="D671">
        <v>0.62002434258215366</v>
      </c>
      <c r="E671">
        <v>0</v>
      </c>
      <c r="F671">
        <v>0</v>
      </c>
      <c r="G671">
        <v>0</v>
      </c>
      <c r="H671">
        <v>1</v>
      </c>
      <c r="I671">
        <v>-0.34944124955761285</v>
      </c>
      <c r="N671">
        <v>644</v>
      </c>
      <c r="O671">
        <v>-0.18289927690639807</v>
      </c>
      <c r="P671">
        <v>-5.8556117238303895E-2</v>
      </c>
    </row>
    <row r="672" spans="1:16" x14ac:dyDescent="0.35">
      <c r="A672">
        <v>671</v>
      </c>
      <c r="B672">
        <v>114186</v>
      </c>
      <c r="C672">
        <v>0.7851130195868935</v>
      </c>
      <c r="D672">
        <v>0.45786218041999144</v>
      </c>
      <c r="E672">
        <v>1</v>
      </c>
      <c r="F672">
        <v>0</v>
      </c>
      <c r="G672">
        <v>-0.16666666666666666</v>
      </c>
      <c r="H672">
        <v>1</v>
      </c>
      <c r="I672">
        <v>-1.0285458889825787</v>
      </c>
      <c r="N672">
        <v>645</v>
      </c>
      <c r="O672">
        <v>0.11514802682408386</v>
      </c>
      <c r="P672">
        <v>-0.8361776837716971</v>
      </c>
    </row>
    <row r="673" spans="1:16" x14ac:dyDescent="0.35">
      <c r="A673">
        <v>672</v>
      </c>
      <c r="B673">
        <v>188047</v>
      </c>
      <c r="C673">
        <v>0.7851130195868935</v>
      </c>
      <c r="D673">
        <v>0.53894326150107252</v>
      </c>
      <c r="E673">
        <v>0</v>
      </c>
      <c r="F673">
        <v>0</v>
      </c>
      <c r="G673">
        <v>0.83333333333333337</v>
      </c>
      <c r="H673">
        <v>1</v>
      </c>
      <c r="I673">
        <v>-1.2107419639010315</v>
      </c>
      <c r="N673">
        <v>646</v>
      </c>
      <c r="O673">
        <v>6.7671891039086107E-3</v>
      </c>
      <c r="P673">
        <v>0.54985270846149914</v>
      </c>
    </row>
    <row r="674" spans="1:16" x14ac:dyDescent="0.35">
      <c r="A674">
        <v>673</v>
      </c>
      <c r="B674">
        <v>101944</v>
      </c>
      <c r="C674">
        <v>3.3718149193889322</v>
      </c>
      <c r="D674">
        <v>-0.37997565741784639</v>
      </c>
      <c r="E674">
        <v>0</v>
      </c>
      <c r="F674">
        <v>0</v>
      </c>
      <c r="G674">
        <v>-1.3333333333333333</v>
      </c>
      <c r="H674">
        <v>1</v>
      </c>
      <c r="I674">
        <v>0.19522641687077658</v>
      </c>
      <c r="N674">
        <v>647</v>
      </c>
      <c r="O674">
        <v>0.30481449283439055</v>
      </c>
      <c r="P674">
        <v>-0.49308038330530718</v>
      </c>
    </row>
    <row r="675" spans="1:16" x14ac:dyDescent="0.35">
      <c r="A675">
        <v>674</v>
      </c>
      <c r="B675">
        <v>192640</v>
      </c>
      <c r="C675">
        <v>0.74051471096961696</v>
      </c>
      <c r="D675">
        <v>0.48488920744701847</v>
      </c>
      <c r="E675">
        <v>0</v>
      </c>
      <c r="F675">
        <v>1</v>
      </c>
      <c r="G675">
        <v>-0.16666666666666666</v>
      </c>
      <c r="H675">
        <v>1</v>
      </c>
      <c r="I675">
        <v>-1.1949830425613563</v>
      </c>
      <c r="N675">
        <v>648</v>
      </c>
      <c r="O675">
        <v>0.34545730697945626</v>
      </c>
      <c r="P675">
        <v>0.6464867702788184</v>
      </c>
    </row>
    <row r="676" spans="1:16" x14ac:dyDescent="0.35">
      <c r="A676">
        <v>675</v>
      </c>
      <c r="B676">
        <v>151470</v>
      </c>
      <c r="C676">
        <v>0.91890794543872312</v>
      </c>
      <c r="D676">
        <v>0.56597028852809961</v>
      </c>
      <c r="E676">
        <v>0</v>
      </c>
      <c r="F676">
        <v>1</v>
      </c>
      <c r="G676">
        <v>0.16666666666666666</v>
      </c>
      <c r="H676">
        <v>1</v>
      </c>
      <c r="I676">
        <v>-0.73989781597383586</v>
      </c>
      <c r="N676">
        <v>649</v>
      </c>
      <c r="O676">
        <v>-0.20999448633644185</v>
      </c>
      <c r="P676">
        <v>-0.58408444165456186</v>
      </c>
    </row>
    <row r="677" spans="1:16" x14ac:dyDescent="0.35">
      <c r="A677">
        <v>676</v>
      </c>
      <c r="B677">
        <v>153430</v>
      </c>
      <c r="C677">
        <v>-0.95422101648689139</v>
      </c>
      <c r="D677">
        <v>-0.56916484660703559</v>
      </c>
      <c r="E677">
        <v>0</v>
      </c>
      <c r="F677">
        <v>0</v>
      </c>
      <c r="G677">
        <v>1</v>
      </c>
      <c r="H677">
        <v>1</v>
      </c>
      <c r="I677">
        <v>-8.2271820265594986E-2</v>
      </c>
      <c r="N677">
        <v>650</v>
      </c>
      <c r="O677">
        <v>-0.11516125333128856</v>
      </c>
      <c r="P677">
        <v>8.0805419800212913E-2</v>
      </c>
    </row>
    <row r="678" spans="1:16" x14ac:dyDescent="0.35">
      <c r="A678">
        <v>677</v>
      </c>
      <c r="B678">
        <v>108301</v>
      </c>
      <c r="C678">
        <v>-1.088015942338721</v>
      </c>
      <c r="D678">
        <v>-0.65024592768811662</v>
      </c>
      <c r="E678">
        <v>0</v>
      </c>
      <c r="F678">
        <v>1</v>
      </c>
      <c r="G678">
        <v>0.33333333333333331</v>
      </c>
      <c r="H678">
        <v>0</v>
      </c>
      <c r="I678">
        <v>1.2340698587129117</v>
      </c>
      <c r="N678">
        <v>651</v>
      </c>
      <c r="O678">
        <v>0.11514802682408386</v>
      </c>
      <c r="P678">
        <v>1.7203704837914099E-2</v>
      </c>
    </row>
    <row r="679" spans="1:16" x14ac:dyDescent="0.35">
      <c r="A679">
        <v>678</v>
      </c>
      <c r="B679">
        <v>183614</v>
      </c>
      <c r="C679">
        <v>-0.59743454754867908</v>
      </c>
      <c r="D679">
        <v>-0.29889457633676531</v>
      </c>
      <c r="E679">
        <v>1</v>
      </c>
      <c r="F679">
        <v>0</v>
      </c>
      <c r="G679">
        <v>1</v>
      </c>
      <c r="H679">
        <v>1</v>
      </c>
      <c r="I679">
        <v>-0.13386043421233287</v>
      </c>
      <c r="N679">
        <v>652</v>
      </c>
      <c r="O679">
        <v>-0.14225646276133236</v>
      </c>
      <c r="P679">
        <v>-5.9112881177659921E-2</v>
      </c>
    </row>
    <row r="680" spans="1:16" x14ac:dyDescent="0.35">
      <c r="A680">
        <v>679</v>
      </c>
      <c r="B680">
        <v>175486</v>
      </c>
      <c r="C680">
        <v>-0.15145146137591375</v>
      </c>
      <c r="D680">
        <v>-0.10970538714757612</v>
      </c>
      <c r="E680">
        <v>1</v>
      </c>
      <c r="F680">
        <v>0</v>
      </c>
      <c r="G680">
        <v>-1.1666666666666667</v>
      </c>
      <c r="H680">
        <v>0</v>
      </c>
      <c r="I680">
        <v>0.61547168649283113</v>
      </c>
      <c r="N680">
        <v>653</v>
      </c>
      <c r="O680">
        <v>-0.2370896957664857</v>
      </c>
      <c r="P680">
        <v>-0.55112079445154238</v>
      </c>
    </row>
    <row r="681" spans="1:16" x14ac:dyDescent="0.35">
      <c r="A681">
        <v>680</v>
      </c>
      <c r="B681">
        <v>138978</v>
      </c>
      <c r="C681">
        <v>0.7851130195868935</v>
      </c>
      <c r="D681">
        <v>0.48488920744701847</v>
      </c>
      <c r="E681">
        <v>1</v>
      </c>
      <c r="F681">
        <v>1</v>
      </c>
      <c r="G681">
        <v>-0.16666666666666666</v>
      </c>
      <c r="H681">
        <v>1</v>
      </c>
      <c r="I681">
        <v>-0.91308663789749323</v>
      </c>
      <c r="N681">
        <v>654</v>
      </c>
      <c r="O681">
        <v>0.42674293526958773</v>
      </c>
      <c r="P681">
        <v>-0.36608039263594627</v>
      </c>
    </row>
    <row r="682" spans="1:16" x14ac:dyDescent="0.35">
      <c r="A682">
        <v>681</v>
      </c>
      <c r="B682">
        <v>123908</v>
      </c>
      <c r="C682">
        <v>-0.77582778201778524</v>
      </c>
      <c r="D682">
        <v>-0.51511079255298153</v>
      </c>
      <c r="E682">
        <v>0</v>
      </c>
      <c r="F682">
        <v>1</v>
      </c>
      <c r="G682">
        <v>0.16666666666666666</v>
      </c>
      <c r="H682">
        <v>1</v>
      </c>
      <c r="I682">
        <v>0.24249373346861886</v>
      </c>
      <c r="N682">
        <v>655</v>
      </c>
      <c r="O682">
        <v>-7.4518439186222848E-2</v>
      </c>
      <c r="P682">
        <v>0.42750169128443294</v>
      </c>
    </row>
    <row r="683" spans="1:16" x14ac:dyDescent="0.35">
      <c r="A683">
        <v>682</v>
      </c>
      <c r="B683">
        <v>171938</v>
      </c>
      <c r="C683">
        <v>-1.2218108681905506</v>
      </c>
      <c r="D683">
        <v>-0.65024592768811662</v>
      </c>
      <c r="E683">
        <v>1</v>
      </c>
      <c r="F683">
        <v>0</v>
      </c>
      <c r="G683">
        <v>0.66666666666666663</v>
      </c>
      <c r="H683">
        <v>1</v>
      </c>
      <c r="I683">
        <v>0.3431417566190868</v>
      </c>
      <c r="N683">
        <v>656</v>
      </c>
      <c r="O683">
        <v>-0.19644688162141999</v>
      </c>
      <c r="P683">
        <v>-0.90381839991399082</v>
      </c>
    </row>
    <row r="684" spans="1:16" x14ac:dyDescent="0.35">
      <c r="A684">
        <v>683</v>
      </c>
      <c r="B684">
        <v>185091</v>
      </c>
      <c r="C684">
        <v>0.87430963682144658</v>
      </c>
      <c r="D684">
        <v>0.56597028852809961</v>
      </c>
      <c r="E684">
        <v>0</v>
      </c>
      <c r="F684">
        <v>0</v>
      </c>
      <c r="G684">
        <v>-1</v>
      </c>
      <c r="H684">
        <v>1</v>
      </c>
      <c r="I684">
        <v>-1.1182446457927864</v>
      </c>
      <c r="N684">
        <v>657</v>
      </c>
      <c r="O684">
        <v>6.0957607963996234E-2</v>
      </c>
      <c r="P684">
        <v>0.19322132474017673</v>
      </c>
    </row>
    <row r="685" spans="1:16" x14ac:dyDescent="0.35">
      <c r="A685">
        <v>684</v>
      </c>
      <c r="B685">
        <v>144763</v>
      </c>
      <c r="C685">
        <v>0.42832655064868119</v>
      </c>
      <c r="D685">
        <v>0.3227270452848563</v>
      </c>
      <c r="E685">
        <v>1</v>
      </c>
      <c r="F685">
        <v>1</v>
      </c>
      <c r="G685">
        <v>0</v>
      </c>
      <c r="H685">
        <v>1</v>
      </c>
      <c r="I685">
        <v>0.46401439117963217</v>
      </c>
      <c r="N685">
        <v>658</v>
      </c>
      <c r="O685">
        <v>0.42674293526958773</v>
      </c>
      <c r="P685">
        <v>-1.2313924861428434</v>
      </c>
    </row>
    <row r="686" spans="1:16" x14ac:dyDescent="0.35">
      <c r="A686">
        <v>685</v>
      </c>
      <c r="B686">
        <v>189545</v>
      </c>
      <c r="C686">
        <v>-1.0434176337214445</v>
      </c>
      <c r="D686">
        <v>-0.56916484660703559</v>
      </c>
      <c r="E686">
        <v>1</v>
      </c>
      <c r="F686">
        <v>0</v>
      </c>
      <c r="G686">
        <v>0.66666666666666663</v>
      </c>
      <c r="H686">
        <v>1</v>
      </c>
      <c r="I686">
        <v>0.42421864630841843</v>
      </c>
      <c r="N686">
        <v>659</v>
      </c>
      <c r="O686">
        <v>0.1828860503991934</v>
      </c>
      <c r="P686">
        <v>-4.7770628682211214E-2</v>
      </c>
    </row>
    <row r="687" spans="1:16" x14ac:dyDescent="0.35">
      <c r="A687">
        <v>686</v>
      </c>
      <c r="B687">
        <v>148702</v>
      </c>
      <c r="C687">
        <v>-0.82042609063506178</v>
      </c>
      <c r="D687">
        <v>-0.43402971147190045</v>
      </c>
      <c r="E687">
        <v>1</v>
      </c>
      <c r="F687">
        <v>1</v>
      </c>
      <c r="G687">
        <v>-0.5</v>
      </c>
      <c r="H687">
        <v>0</v>
      </c>
      <c r="I687">
        <v>0.98009685198393237</v>
      </c>
      <c r="N687">
        <v>660</v>
      </c>
      <c r="O687">
        <v>0.67059982013998198</v>
      </c>
      <c r="P687">
        <v>-0.86972654487622869</v>
      </c>
    </row>
    <row r="688" spans="1:16" x14ac:dyDescent="0.35">
      <c r="A688">
        <v>687</v>
      </c>
      <c r="B688">
        <v>158363</v>
      </c>
      <c r="C688">
        <v>-0.64203285616595562</v>
      </c>
      <c r="D688">
        <v>-0.43402971147190045</v>
      </c>
      <c r="E688">
        <v>1</v>
      </c>
      <c r="F688">
        <v>1</v>
      </c>
      <c r="G688">
        <v>0</v>
      </c>
      <c r="H688">
        <v>1</v>
      </c>
      <c r="I688">
        <v>0.45956681971589058</v>
      </c>
      <c r="N688">
        <v>661</v>
      </c>
      <c r="O688">
        <v>0.42674293526958773</v>
      </c>
      <c r="P688">
        <v>-0.38705302023013599</v>
      </c>
    </row>
    <row r="689" spans="1:16" x14ac:dyDescent="0.35">
      <c r="A689">
        <v>688</v>
      </c>
      <c r="B689">
        <v>159058</v>
      </c>
      <c r="C689">
        <v>1.1864977971423822</v>
      </c>
      <c r="D689">
        <v>0.78218650474431572</v>
      </c>
      <c r="E689">
        <v>1</v>
      </c>
      <c r="F689">
        <v>0</v>
      </c>
      <c r="G689">
        <v>1</v>
      </c>
      <c r="H689">
        <v>1</v>
      </c>
      <c r="I689">
        <v>-1.1081164637756271</v>
      </c>
      <c r="N689">
        <v>662</v>
      </c>
      <c r="O689">
        <v>0.39964772583954394</v>
      </c>
      <c r="P689">
        <v>-0.84942965088057165</v>
      </c>
    </row>
    <row r="690" spans="1:16" x14ac:dyDescent="0.35">
      <c r="A690">
        <v>689</v>
      </c>
      <c r="B690">
        <v>139513</v>
      </c>
      <c r="C690">
        <v>0.65131809373506389</v>
      </c>
      <c r="D690">
        <v>0.43083515339296441</v>
      </c>
      <c r="E690">
        <v>0</v>
      </c>
      <c r="F690">
        <v>0</v>
      </c>
      <c r="G690">
        <v>-1.5</v>
      </c>
      <c r="H690">
        <v>0</v>
      </c>
      <c r="I690">
        <v>1.2086582588615498</v>
      </c>
      <c r="N690">
        <v>663</v>
      </c>
      <c r="O690">
        <v>-0.11516125333128856</v>
      </c>
      <c r="P690">
        <v>-5.3713547174631879E-2</v>
      </c>
    </row>
    <row r="691" spans="1:16" x14ac:dyDescent="0.35">
      <c r="A691">
        <v>690</v>
      </c>
      <c r="B691">
        <v>185602</v>
      </c>
      <c r="C691">
        <v>0.91890794543872312</v>
      </c>
      <c r="D691">
        <v>0.59299731555512658</v>
      </c>
      <c r="E691">
        <v>1</v>
      </c>
      <c r="F691">
        <v>1</v>
      </c>
      <c r="G691">
        <v>0.16666666666666666</v>
      </c>
      <c r="H691">
        <v>1</v>
      </c>
      <c r="I691">
        <v>-0.5794374620283852</v>
      </c>
      <c r="N691">
        <v>664</v>
      </c>
      <c r="O691">
        <v>-6.0970834471200927E-2</v>
      </c>
      <c r="P691">
        <v>0.37162770836327008</v>
      </c>
    </row>
    <row r="692" spans="1:16" x14ac:dyDescent="0.35">
      <c r="A692">
        <v>691</v>
      </c>
      <c r="B692">
        <v>162488</v>
      </c>
      <c r="C692">
        <v>1.0081045626732761</v>
      </c>
      <c r="D692">
        <v>0.64705136960918064</v>
      </c>
      <c r="E692">
        <v>0</v>
      </c>
      <c r="F692">
        <v>1</v>
      </c>
      <c r="G692">
        <v>-1.1666666666666667</v>
      </c>
      <c r="H692">
        <v>1</v>
      </c>
      <c r="I692">
        <v>0.36561836267418379</v>
      </c>
      <c r="N692">
        <v>665</v>
      </c>
      <c r="O692">
        <v>0.38610012112452202</v>
      </c>
      <c r="P692">
        <v>2.3195621947106821</v>
      </c>
    </row>
    <row r="693" spans="1:16" x14ac:dyDescent="0.35">
      <c r="A693">
        <v>692</v>
      </c>
      <c r="B693">
        <v>100627</v>
      </c>
      <c r="C693">
        <v>0.29453162479685158</v>
      </c>
      <c r="D693">
        <v>0.16056488312269415</v>
      </c>
      <c r="E693">
        <v>1</v>
      </c>
      <c r="F693">
        <v>1</v>
      </c>
      <c r="G693">
        <v>1</v>
      </c>
      <c r="H693">
        <v>1</v>
      </c>
      <c r="I693">
        <v>-0.24664991612587125</v>
      </c>
      <c r="N693">
        <v>666</v>
      </c>
      <c r="O693">
        <v>-0.18289927690639807</v>
      </c>
      <c r="P693">
        <v>-1.0455096054658424</v>
      </c>
    </row>
    <row r="694" spans="1:16" x14ac:dyDescent="0.35">
      <c r="A694">
        <v>693</v>
      </c>
      <c r="B694">
        <v>195513</v>
      </c>
      <c r="C694">
        <v>-0.10685315275863722</v>
      </c>
      <c r="D694">
        <v>-1.5972790394680049E-3</v>
      </c>
      <c r="E694">
        <v>1</v>
      </c>
      <c r="F694">
        <v>0</v>
      </c>
      <c r="G694">
        <v>0.16666666666666666</v>
      </c>
      <c r="H694">
        <v>1</v>
      </c>
      <c r="I694">
        <v>3.5462196712060592E-2</v>
      </c>
      <c r="N694">
        <v>667</v>
      </c>
      <c r="O694">
        <v>-0.12870885804631049</v>
      </c>
      <c r="P694">
        <v>-0.72070244823793628</v>
      </c>
    </row>
    <row r="695" spans="1:16" x14ac:dyDescent="0.35">
      <c r="A695">
        <v>694</v>
      </c>
      <c r="B695">
        <v>119432</v>
      </c>
      <c r="C695">
        <v>0.60671978511778735</v>
      </c>
      <c r="D695">
        <v>0.43083515339296441</v>
      </c>
      <c r="E695">
        <v>0</v>
      </c>
      <c r="F695">
        <v>1</v>
      </c>
      <c r="G695">
        <v>1</v>
      </c>
      <c r="H695">
        <v>1</v>
      </c>
      <c r="I695">
        <v>0.17427750178096102</v>
      </c>
      <c r="N695">
        <v>668</v>
      </c>
      <c r="O695">
        <v>0.48093335412967536</v>
      </c>
      <c r="P695">
        <v>0.62177351157918292</v>
      </c>
    </row>
    <row r="696" spans="1:16" x14ac:dyDescent="0.35">
      <c r="A696">
        <v>695</v>
      </c>
      <c r="B696">
        <v>125984</v>
      </c>
      <c r="C696">
        <v>-0.86502439925233832</v>
      </c>
      <c r="D696">
        <v>-0.46105673849892748</v>
      </c>
      <c r="E696">
        <v>0</v>
      </c>
      <c r="F696">
        <v>0</v>
      </c>
      <c r="G696">
        <v>0</v>
      </c>
      <c r="H696">
        <v>1</v>
      </c>
      <c r="I696">
        <v>0.48044940548368309</v>
      </c>
      <c r="N696">
        <v>669</v>
      </c>
      <c r="O696">
        <v>-0.2370896957664857</v>
      </c>
      <c r="P696">
        <v>-0.66240913538852086</v>
      </c>
    </row>
    <row r="697" spans="1:16" x14ac:dyDescent="0.35">
      <c r="A697">
        <v>696</v>
      </c>
      <c r="B697">
        <v>164213</v>
      </c>
      <c r="C697">
        <v>-0.99881932510416793</v>
      </c>
      <c r="D697">
        <v>-0.56916484660703559</v>
      </c>
      <c r="E697">
        <v>0</v>
      </c>
      <c r="F697">
        <v>0</v>
      </c>
      <c r="G697">
        <v>1</v>
      </c>
      <c r="H697">
        <v>1</v>
      </c>
      <c r="I697">
        <v>-0.30059388680933213</v>
      </c>
      <c r="N697">
        <v>670</v>
      </c>
      <c r="O697">
        <v>-0.18289927690639807</v>
      </c>
      <c r="P697">
        <v>-0.16654197265121479</v>
      </c>
    </row>
    <row r="698" spans="1:16" x14ac:dyDescent="0.35">
      <c r="A698">
        <v>697</v>
      </c>
      <c r="B698">
        <v>149621</v>
      </c>
      <c r="C698">
        <v>2.5244470556606782</v>
      </c>
      <c r="D698">
        <v>0.51191623447404555</v>
      </c>
      <c r="E698">
        <v>0</v>
      </c>
      <c r="F698">
        <v>1</v>
      </c>
      <c r="G698">
        <v>-0.33333333333333331</v>
      </c>
      <c r="H698">
        <v>1</v>
      </c>
      <c r="I698">
        <v>-0.49182815489436071</v>
      </c>
      <c r="N698">
        <v>671</v>
      </c>
      <c r="O698">
        <v>-0.12870885804631049</v>
      </c>
      <c r="P698">
        <v>-0.89983703093626821</v>
      </c>
    </row>
    <row r="699" spans="1:16" x14ac:dyDescent="0.35">
      <c r="A699">
        <v>698</v>
      </c>
      <c r="B699">
        <v>114819</v>
      </c>
      <c r="C699">
        <v>-1.2218108681905506</v>
      </c>
      <c r="D699">
        <v>-0.65024592768811662</v>
      </c>
      <c r="E699">
        <v>1</v>
      </c>
      <c r="F699">
        <v>1</v>
      </c>
      <c r="G699">
        <v>0.33333333333333331</v>
      </c>
      <c r="H699">
        <v>1</v>
      </c>
      <c r="I699">
        <v>0.29198217560940165</v>
      </c>
      <c r="N699">
        <v>672</v>
      </c>
      <c r="O699">
        <v>-0.12870885804631049</v>
      </c>
      <c r="P699">
        <v>-1.082033105854721</v>
      </c>
    </row>
    <row r="700" spans="1:16" x14ac:dyDescent="0.35">
      <c r="A700">
        <v>699</v>
      </c>
      <c r="B700">
        <v>130222</v>
      </c>
      <c r="C700">
        <v>0.65131809373506389</v>
      </c>
      <c r="D700">
        <v>0.34975407231188332</v>
      </c>
      <c r="E700">
        <v>0</v>
      </c>
      <c r="F700">
        <v>0</v>
      </c>
      <c r="G700">
        <v>-0.5</v>
      </c>
      <c r="H700">
        <v>1</v>
      </c>
      <c r="I700">
        <v>-0.15876174337895879</v>
      </c>
      <c r="N700">
        <v>673</v>
      </c>
      <c r="O700">
        <v>-0.91446993151758105</v>
      </c>
      <c r="P700">
        <v>1.1096963483883577</v>
      </c>
    </row>
    <row r="701" spans="1:16" x14ac:dyDescent="0.35">
      <c r="A701">
        <v>700</v>
      </c>
      <c r="B701">
        <v>178344</v>
      </c>
      <c r="C701">
        <v>-0.95422101648689139</v>
      </c>
      <c r="D701">
        <v>-0.54213781958000851</v>
      </c>
      <c r="E701">
        <v>0</v>
      </c>
      <c r="F701">
        <v>0</v>
      </c>
      <c r="G701">
        <v>-0.16666666666666666</v>
      </c>
      <c r="H701">
        <v>1</v>
      </c>
      <c r="I701">
        <v>5.5076403867497799E-2</v>
      </c>
      <c r="N701">
        <v>674</v>
      </c>
      <c r="O701">
        <v>-0.11516125333128856</v>
      </c>
      <c r="P701">
        <v>-1.0798217892300679</v>
      </c>
    </row>
    <row r="702" spans="1:16" x14ac:dyDescent="0.35">
      <c r="A702">
        <v>701</v>
      </c>
      <c r="B702">
        <v>171799</v>
      </c>
      <c r="C702">
        <v>0.29453162479685158</v>
      </c>
      <c r="D702">
        <v>0.13353785609566712</v>
      </c>
      <c r="E702">
        <v>0</v>
      </c>
      <c r="F702">
        <v>1</v>
      </c>
      <c r="G702">
        <v>-0.16666666666666666</v>
      </c>
      <c r="H702">
        <v>1</v>
      </c>
      <c r="I702">
        <v>0.4158829484624102</v>
      </c>
      <c r="N702">
        <v>675</v>
      </c>
      <c r="O702">
        <v>-0.1693516721913762</v>
      </c>
      <c r="P702">
        <v>-0.57054614378245971</v>
      </c>
    </row>
    <row r="703" spans="1:16" x14ac:dyDescent="0.35">
      <c r="A703">
        <v>702</v>
      </c>
      <c r="B703">
        <v>155457</v>
      </c>
      <c r="C703">
        <v>-0.99881932510416793</v>
      </c>
      <c r="D703">
        <v>-0.54213781958000851</v>
      </c>
      <c r="E703">
        <v>0</v>
      </c>
      <c r="F703">
        <v>0</v>
      </c>
      <c r="G703">
        <v>0.33333333333333331</v>
      </c>
      <c r="H703">
        <v>1</v>
      </c>
      <c r="I703">
        <v>-0.23358096745243584</v>
      </c>
      <c r="N703">
        <v>676</v>
      </c>
      <c r="O703">
        <v>0.39964772583954394</v>
      </c>
      <c r="P703">
        <v>-0.48191954610513893</v>
      </c>
    </row>
    <row r="704" spans="1:16" x14ac:dyDescent="0.35">
      <c r="A704">
        <v>703</v>
      </c>
      <c r="B704">
        <v>182033</v>
      </c>
      <c r="C704">
        <v>0.82971132820417004</v>
      </c>
      <c r="D704">
        <v>0.56597028852809961</v>
      </c>
      <c r="E704">
        <v>1</v>
      </c>
      <c r="F704">
        <v>1</v>
      </c>
      <c r="G704">
        <v>-0.16666666666666666</v>
      </c>
      <c r="H704">
        <v>1</v>
      </c>
      <c r="I704">
        <v>-0.59619836576636565</v>
      </c>
      <c r="N704">
        <v>677</v>
      </c>
      <c r="O704">
        <v>0.44029053998460965</v>
      </c>
      <c r="P704">
        <v>0.7937793187283021</v>
      </c>
    </row>
    <row r="705" spans="1:16" x14ac:dyDescent="0.35">
      <c r="A705">
        <v>704</v>
      </c>
      <c r="B705">
        <v>161195</v>
      </c>
      <c r="C705">
        <v>1.1418994885251057</v>
      </c>
      <c r="D705">
        <v>0.75515947771728875</v>
      </c>
      <c r="E705">
        <v>0</v>
      </c>
      <c r="F705">
        <v>1</v>
      </c>
      <c r="G705">
        <v>0.16666666666666666</v>
      </c>
      <c r="H705">
        <v>1</v>
      </c>
      <c r="I705">
        <v>-0.57413444851117801</v>
      </c>
      <c r="N705">
        <v>678</v>
      </c>
      <c r="O705">
        <v>0.29126688811936863</v>
      </c>
      <c r="P705">
        <v>-0.42512732233170147</v>
      </c>
    </row>
    <row r="706" spans="1:16" x14ac:dyDescent="0.35">
      <c r="A706">
        <v>705</v>
      </c>
      <c r="B706">
        <v>152108</v>
      </c>
      <c r="C706">
        <v>-0.46363962169684947</v>
      </c>
      <c r="D706">
        <v>0.1891891891891892</v>
      </c>
      <c r="E706">
        <v>1</v>
      </c>
      <c r="F706">
        <v>1</v>
      </c>
      <c r="G706">
        <v>0.83333333333333337</v>
      </c>
      <c r="H706">
        <v>1</v>
      </c>
      <c r="I706">
        <v>0.15867338585902446</v>
      </c>
      <c r="N706">
        <v>679</v>
      </c>
      <c r="O706">
        <v>0.15579084096914958</v>
      </c>
      <c r="P706">
        <v>0.45968084552368155</v>
      </c>
    </row>
    <row r="707" spans="1:16" x14ac:dyDescent="0.35">
      <c r="A707">
        <v>706</v>
      </c>
      <c r="B707">
        <v>133166</v>
      </c>
      <c r="C707">
        <v>-0.10685315275863722</v>
      </c>
      <c r="D707">
        <v>-0.10970538714757612</v>
      </c>
      <c r="E707">
        <v>0</v>
      </c>
      <c r="F707">
        <v>0</v>
      </c>
      <c r="G707">
        <v>0</v>
      </c>
      <c r="H707">
        <v>1</v>
      </c>
      <c r="I707">
        <v>-2.9872375656483367E-2</v>
      </c>
      <c r="N707">
        <v>680</v>
      </c>
      <c r="O707">
        <v>-0.12870885804631049</v>
      </c>
      <c r="P707">
        <v>-0.78437777985118273</v>
      </c>
    </row>
    <row r="708" spans="1:16" x14ac:dyDescent="0.35">
      <c r="A708">
        <v>707</v>
      </c>
      <c r="B708">
        <v>142200</v>
      </c>
      <c r="C708">
        <v>0.96350625405599966</v>
      </c>
      <c r="D708">
        <v>0.62002434258215366</v>
      </c>
      <c r="E708">
        <v>0</v>
      </c>
      <c r="F708">
        <v>1</v>
      </c>
      <c r="G708">
        <v>-0.5</v>
      </c>
      <c r="H708">
        <v>1</v>
      </c>
      <c r="I708">
        <v>-1.1695867804304598</v>
      </c>
      <c r="N708">
        <v>681</v>
      </c>
      <c r="O708">
        <v>0.34545730697945626</v>
      </c>
      <c r="P708">
        <v>-0.1029635735108374</v>
      </c>
    </row>
    <row r="709" spans="1:16" x14ac:dyDescent="0.35">
      <c r="A709">
        <v>708</v>
      </c>
      <c r="B709">
        <v>179974</v>
      </c>
      <c r="C709">
        <v>0.60671978511778735</v>
      </c>
      <c r="D709">
        <v>0.37678109933891035</v>
      </c>
      <c r="E709">
        <v>0</v>
      </c>
      <c r="F709">
        <v>1</v>
      </c>
      <c r="G709">
        <v>0</v>
      </c>
      <c r="H709">
        <v>1</v>
      </c>
      <c r="I709">
        <v>0.31827134231541271</v>
      </c>
      <c r="N709">
        <v>682</v>
      </c>
      <c r="O709">
        <v>0.48093335412967536</v>
      </c>
      <c r="P709">
        <v>-0.13779159751058856</v>
      </c>
    </row>
    <row r="710" spans="1:16" x14ac:dyDescent="0.35">
      <c r="A710">
        <v>709</v>
      </c>
      <c r="B710">
        <v>158579</v>
      </c>
      <c r="C710">
        <v>-0.55283623893140255</v>
      </c>
      <c r="D710">
        <v>-0.32592160336379233</v>
      </c>
      <c r="E710">
        <v>0</v>
      </c>
      <c r="F710">
        <v>0</v>
      </c>
      <c r="G710">
        <v>-0.66666666666666663</v>
      </c>
      <c r="H710">
        <v>1</v>
      </c>
      <c r="I710">
        <v>0.45004238678347469</v>
      </c>
      <c r="N710">
        <v>683</v>
      </c>
      <c r="O710">
        <v>-0.15580406747635428</v>
      </c>
      <c r="P710">
        <v>-0.96244057831643204</v>
      </c>
    </row>
    <row r="711" spans="1:16" x14ac:dyDescent="0.35">
      <c r="A711">
        <v>710</v>
      </c>
      <c r="B711">
        <v>133149</v>
      </c>
      <c r="C711">
        <v>1.1864977971423822</v>
      </c>
      <c r="D711">
        <v>0.75515947771728875</v>
      </c>
      <c r="E711">
        <v>1</v>
      </c>
      <c r="F711">
        <v>1</v>
      </c>
      <c r="G711">
        <v>0.5</v>
      </c>
      <c r="H711">
        <v>1</v>
      </c>
      <c r="I711">
        <v>-1.1811273527857522</v>
      </c>
      <c r="N711">
        <v>684</v>
      </c>
      <c r="O711">
        <v>-2.032802032613519E-2</v>
      </c>
      <c r="P711">
        <v>0.48434241150576735</v>
      </c>
    </row>
    <row r="712" spans="1:16" x14ac:dyDescent="0.35">
      <c r="A712">
        <v>711</v>
      </c>
      <c r="B712">
        <v>141386</v>
      </c>
      <c r="C712">
        <v>0.87430963682144658</v>
      </c>
      <c r="D712">
        <v>0.48488920744701847</v>
      </c>
      <c r="E712">
        <v>0</v>
      </c>
      <c r="F712">
        <v>1</v>
      </c>
      <c r="G712">
        <v>0.5</v>
      </c>
      <c r="H712">
        <v>1</v>
      </c>
      <c r="I712">
        <v>-0.85772356552457008</v>
      </c>
      <c r="N712">
        <v>685</v>
      </c>
      <c r="O712">
        <v>0.42674293526958773</v>
      </c>
      <c r="P712">
        <v>-2.5242889611692965E-3</v>
      </c>
    </row>
    <row r="713" spans="1:16" x14ac:dyDescent="0.35">
      <c r="A713">
        <v>712</v>
      </c>
      <c r="B713">
        <v>124577</v>
      </c>
      <c r="C713">
        <v>-0.99881932510416793</v>
      </c>
      <c r="D713">
        <v>-0.56916484660703559</v>
      </c>
      <c r="E713">
        <v>1</v>
      </c>
      <c r="F713">
        <v>1</v>
      </c>
      <c r="G713">
        <v>0.5</v>
      </c>
      <c r="H713">
        <v>0</v>
      </c>
      <c r="I713">
        <v>0.68796646611900913</v>
      </c>
      <c r="N713">
        <v>686</v>
      </c>
      <c r="O713">
        <v>0.35900491169447818</v>
      </c>
      <c r="P713">
        <v>0.62109194028945414</v>
      </c>
    </row>
    <row r="714" spans="1:16" x14ac:dyDescent="0.35">
      <c r="A714">
        <v>713</v>
      </c>
      <c r="B714">
        <v>124808</v>
      </c>
      <c r="C714">
        <v>-1.2218108681905506</v>
      </c>
      <c r="D714">
        <v>-0.65024592768811662</v>
      </c>
      <c r="E714">
        <v>0</v>
      </c>
      <c r="F714">
        <v>0</v>
      </c>
      <c r="G714">
        <v>-1</v>
      </c>
      <c r="H714">
        <v>0</v>
      </c>
      <c r="I714">
        <v>1.5329281904549439</v>
      </c>
      <c r="N714">
        <v>687</v>
      </c>
      <c r="O714">
        <v>0.30481449283439055</v>
      </c>
      <c r="P714">
        <v>0.15475232688150004</v>
      </c>
    </row>
    <row r="715" spans="1:16" x14ac:dyDescent="0.35">
      <c r="A715">
        <v>714</v>
      </c>
      <c r="B715">
        <v>158690</v>
      </c>
      <c r="C715">
        <v>2.6941773093192397E-2</v>
      </c>
      <c r="D715">
        <v>5.2456775014586052E-2</v>
      </c>
      <c r="E715">
        <v>1</v>
      </c>
      <c r="F715">
        <v>0</v>
      </c>
      <c r="G715">
        <v>1</v>
      </c>
      <c r="H715">
        <v>1</v>
      </c>
      <c r="I715">
        <v>-0.90345916867264453</v>
      </c>
      <c r="N715">
        <v>688</v>
      </c>
      <c r="O715">
        <v>-0.25063730048150762</v>
      </c>
      <c r="P715">
        <v>-0.85747916329411944</v>
      </c>
    </row>
    <row r="716" spans="1:16" x14ac:dyDescent="0.35">
      <c r="A716">
        <v>715</v>
      </c>
      <c r="B716">
        <v>150286</v>
      </c>
      <c r="C716">
        <v>0.16073669894502199</v>
      </c>
      <c r="D716">
        <v>0.13353785609566712</v>
      </c>
      <c r="E716">
        <v>1</v>
      </c>
      <c r="F716">
        <v>0</v>
      </c>
      <c r="G716">
        <v>-0.33333333333333331</v>
      </c>
      <c r="H716">
        <v>1</v>
      </c>
      <c r="I716">
        <v>0.17065476996940432</v>
      </c>
      <c r="N716">
        <v>689</v>
      </c>
      <c r="O716">
        <v>-8.8066043901244742E-2</v>
      </c>
      <c r="P716">
        <v>1.2967243027627946</v>
      </c>
    </row>
    <row r="717" spans="1:16" x14ac:dyDescent="0.35">
      <c r="A717">
        <v>716</v>
      </c>
      <c r="B717">
        <v>112921</v>
      </c>
      <c r="C717">
        <v>-0.99881932510416793</v>
      </c>
      <c r="D717">
        <v>-0.54213781958000851</v>
      </c>
      <c r="E717">
        <v>1</v>
      </c>
      <c r="F717">
        <v>0</v>
      </c>
      <c r="G717">
        <v>0.33333333333333331</v>
      </c>
      <c r="H717">
        <v>0</v>
      </c>
      <c r="I717">
        <v>0.89398912300362865</v>
      </c>
      <c r="N717">
        <v>690</v>
      </c>
      <c r="O717">
        <v>-0.1693516721913762</v>
      </c>
      <c r="P717">
        <v>-0.410085789837009</v>
      </c>
    </row>
    <row r="718" spans="1:16" x14ac:dyDescent="0.35">
      <c r="A718">
        <v>717</v>
      </c>
      <c r="B718">
        <v>129197</v>
      </c>
      <c r="C718">
        <v>-0.7312294734005087</v>
      </c>
      <c r="D718">
        <v>-0.37997565741784639</v>
      </c>
      <c r="E718">
        <v>0</v>
      </c>
      <c r="F718">
        <v>1</v>
      </c>
      <c r="G718">
        <v>-1.1666666666666667</v>
      </c>
      <c r="H718">
        <v>0</v>
      </c>
      <c r="I718">
        <v>1.2996386265836155</v>
      </c>
      <c r="N718">
        <v>691</v>
      </c>
      <c r="O718">
        <v>-0.19644688162141999</v>
      </c>
      <c r="P718">
        <v>0.56206524429560378</v>
      </c>
    </row>
    <row r="719" spans="1:16" x14ac:dyDescent="0.35">
      <c r="A719">
        <v>718</v>
      </c>
      <c r="B719">
        <v>103178</v>
      </c>
      <c r="C719">
        <v>0.29453162479685158</v>
      </c>
      <c r="D719">
        <v>0.21461893717674821</v>
      </c>
      <c r="E719">
        <v>0</v>
      </c>
      <c r="F719">
        <v>1</v>
      </c>
      <c r="G719">
        <v>1</v>
      </c>
      <c r="H719">
        <v>1</v>
      </c>
      <c r="I719">
        <v>3.1164727854731642</v>
      </c>
      <c r="N719">
        <v>692</v>
      </c>
      <c r="O719">
        <v>2.0314793818930518E-2</v>
      </c>
      <c r="P719">
        <v>-0.26696470994480176</v>
      </c>
    </row>
    <row r="720" spans="1:16" x14ac:dyDescent="0.35">
      <c r="A720">
        <v>719</v>
      </c>
      <c r="B720">
        <v>143659</v>
      </c>
      <c r="C720">
        <v>1.0973011799078292</v>
      </c>
      <c r="D720">
        <v>0.72813245069026178</v>
      </c>
      <c r="E720">
        <v>1</v>
      </c>
      <c r="F720">
        <v>0</v>
      </c>
      <c r="G720">
        <v>0.66666666666666663</v>
      </c>
      <c r="H720">
        <v>1</v>
      </c>
      <c r="I720">
        <v>-0.40856883741757793</v>
      </c>
      <c r="N720">
        <v>693</v>
      </c>
      <c r="O720">
        <v>0.14224323625412769</v>
      </c>
      <c r="P720">
        <v>-0.10678103954206709</v>
      </c>
    </row>
    <row r="721" spans="1:16" x14ac:dyDescent="0.35">
      <c r="A721">
        <v>720</v>
      </c>
      <c r="B721">
        <v>145572</v>
      </c>
      <c r="C721">
        <v>-0.15145146137591375</v>
      </c>
      <c r="D721">
        <v>-2.862430606649503E-2</v>
      </c>
      <c r="E721">
        <v>0</v>
      </c>
      <c r="F721">
        <v>0</v>
      </c>
      <c r="G721">
        <v>-0.5</v>
      </c>
      <c r="H721">
        <v>1</v>
      </c>
      <c r="I721">
        <v>-0.1412944246142295</v>
      </c>
      <c r="N721">
        <v>694</v>
      </c>
      <c r="O721">
        <v>-7.4518439186222848E-2</v>
      </c>
      <c r="P721">
        <v>0.24879594096718388</v>
      </c>
    </row>
    <row r="722" spans="1:16" x14ac:dyDescent="0.35">
      <c r="A722">
        <v>721</v>
      </c>
      <c r="B722">
        <v>196292</v>
      </c>
      <c r="C722">
        <v>1.1418994885251057</v>
      </c>
      <c r="D722">
        <v>0.70110542366323469</v>
      </c>
      <c r="E722">
        <v>1</v>
      </c>
      <c r="F722">
        <v>1</v>
      </c>
      <c r="G722">
        <v>-0.5</v>
      </c>
      <c r="H722">
        <v>1</v>
      </c>
      <c r="I722">
        <v>-3.4697401107825251E-2</v>
      </c>
      <c r="N722">
        <v>695</v>
      </c>
      <c r="O722">
        <v>0.3725525164095001</v>
      </c>
      <c r="P722">
        <v>0.10789688907418299</v>
      </c>
    </row>
    <row r="723" spans="1:16" x14ac:dyDescent="0.35">
      <c r="A723">
        <v>722</v>
      </c>
      <c r="B723">
        <v>109726</v>
      </c>
      <c r="C723">
        <v>0.87430963682144658</v>
      </c>
      <c r="D723">
        <v>0.59299731555512658</v>
      </c>
      <c r="E723">
        <v>0</v>
      </c>
      <c r="F723">
        <v>1</v>
      </c>
      <c r="G723">
        <v>0.33333333333333331</v>
      </c>
      <c r="H723">
        <v>1</v>
      </c>
      <c r="I723">
        <v>-0.6544907747721681</v>
      </c>
      <c r="N723">
        <v>696</v>
      </c>
      <c r="O723">
        <v>0.41319533055456587</v>
      </c>
      <c r="P723">
        <v>-0.713789217363898</v>
      </c>
    </row>
    <row r="724" spans="1:16" x14ac:dyDescent="0.35">
      <c r="A724">
        <v>723</v>
      </c>
      <c r="B724">
        <v>190896</v>
      </c>
      <c r="C724">
        <v>0.69591640235234042</v>
      </c>
      <c r="D724">
        <v>0.43083515339296441</v>
      </c>
      <c r="E724">
        <v>1</v>
      </c>
      <c r="F724">
        <v>0</v>
      </c>
      <c r="G724">
        <v>-1.1666666666666667</v>
      </c>
      <c r="H724">
        <v>0</v>
      </c>
      <c r="I724">
        <v>0.66957227835671085</v>
      </c>
      <c r="N724">
        <v>697</v>
      </c>
      <c r="O724">
        <v>-0.65706544193216487</v>
      </c>
      <c r="P724">
        <v>0.16523728703780416</v>
      </c>
    </row>
    <row r="725" spans="1:16" x14ac:dyDescent="0.35">
      <c r="A725">
        <v>724</v>
      </c>
      <c r="B725">
        <v>116042</v>
      </c>
      <c r="C725">
        <v>-0.15145146137591375</v>
      </c>
      <c r="D725">
        <v>-2.862430606649503E-2</v>
      </c>
      <c r="E725">
        <v>1</v>
      </c>
      <c r="F725">
        <v>1</v>
      </c>
      <c r="G725">
        <v>0</v>
      </c>
      <c r="H725">
        <v>1</v>
      </c>
      <c r="I725">
        <v>0.36385438162049977</v>
      </c>
      <c r="N725">
        <v>698</v>
      </c>
      <c r="O725">
        <v>0.48093335412967536</v>
      </c>
      <c r="P725">
        <v>-0.18895117852027371</v>
      </c>
    </row>
    <row r="726" spans="1:16" x14ac:dyDescent="0.35">
      <c r="A726">
        <v>725</v>
      </c>
      <c r="B726">
        <v>151376</v>
      </c>
      <c r="C726">
        <v>0.74051471096961696</v>
      </c>
      <c r="D726">
        <v>0.40380812636593738</v>
      </c>
      <c r="E726">
        <v>1</v>
      </c>
      <c r="F726">
        <v>1</v>
      </c>
      <c r="G726">
        <v>0.83333333333333337</v>
      </c>
      <c r="H726">
        <v>1</v>
      </c>
      <c r="I726">
        <v>-0.75383874555977015</v>
      </c>
      <c r="N726">
        <v>699</v>
      </c>
      <c r="O726">
        <v>-8.8066043901244742E-2</v>
      </c>
      <c r="P726">
        <v>-7.069569947771405E-2</v>
      </c>
    </row>
    <row r="727" spans="1:16" x14ac:dyDescent="0.35">
      <c r="A727">
        <v>726</v>
      </c>
      <c r="B727">
        <v>113916</v>
      </c>
      <c r="C727">
        <v>-0.99881932510416793</v>
      </c>
      <c r="D727">
        <v>-0.54213781958000851</v>
      </c>
      <c r="E727">
        <v>1</v>
      </c>
      <c r="F727">
        <v>0</v>
      </c>
      <c r="G727">
        <v>1</v>
      </c>
      <c r="H727">
        <v>1</v>
      </c>
      <c r="I727">
        <v>-0.16417219981315542</v>
      </c>
      <c r="N727">
        <v>700</v>
      </c>
      <c r="O727">
        <v>0.39964772583954394</v>
      </c>
      <c r="P727">
        <v>-0.34457132197204615</v>
      </c>
    </row>
    <row r="728" spans="1:16" x14ac:dyDescent="0.35">
      <c r="A728">
        <v>727</v>
      </c>
      <c r="B728">
        <v>191921</v>
      </c>
      <c r="C728">
        <v>-1.1326142509559975</v>
      </c>
      <c r="D728">
        <v>-0.65024592768811662</v>
      </c>
      <c r="E728">
        <v>0</v>
      </c>
      <c r="F728">
        <v>1</v>
      </c>
      <c r="G728">
        <v>1</v>
      </c>
      <c r="H728">
        <v>1</v>
      </c>
      <c r="I728">
        <v>-0.41157971630424828</v>
      </c>
      <c r="N728">
        <v>701</v>
      </c>
      <c r="O728">
        <v>2.0314793818930518E-2</v>
      </c>
      <c r="P728">
        <v>0.39556815464347966</v>
      </c>
    </row>
    <row r="729" spans="1:16" x14ac:dyDescent="0.35">
      <c r="A729">
        <v>728</v>
      </c>
      <c r="B729">
        <v>178927</v>
      </c>
      <c r="C729">
        <v>0.33912993341412812</v>
      </c>
      <c r="D729">
        <v>0.26867299123080224</v>
      </c>
      <c r="E729">
        <v>1</v>
      </c>
      <c r="F729">
        <v>1</v>
      </c>
      <c r="G729">
        <v>-1.3333333333333333</v>
      </c>
      <c r="H729">
        <v>0</v>
      </c>
      <c r="I729">
        <v>1.4101764548048596</v>
      </c>
      <c r="N729">
        <v>702</v>
      </c>
      <c r="O729">
        <v>0.41319533055456587</v>
      </c>
      <c r="P729">
        <v>-0.64677629800700176</v>
      </c>
    </row>
    <row r="730" spans="1:16" x14ac:dyDescent="0.35">
      <c r="A730">
        <v>729</v>
      </c>
      <c r="B730">
        <v>190955</v>
      </c>
      <c r="C730">
        <v>-1.2218108681905506</v>
      </c>
      <c r="D730">
        <v>-0.65024592768811662</v>
      </c>
      <c r="E730">
        <v>1</v>
      </c>
      <c r="F730">
        <v>1</v>
      </c>
      <c r="G730">
        <v>-0.5</v>
      </c>
      <c r="H730">
        <v>0</v>
      </c>
      <c r="I730">
        <v>3.0558563753722474</v>
      </c>
      <c r="N730">
        <v>703</v>
      </c>
      <c r="O730">
        <v>-0.14225646276133236</v>
      </c>
      <c r="P730">
        <v>-0.45394190300503329</v>
      </c>
    </row>
    <row r="731" spans="1:16" x14ac:dyDescent="0.35">
      <c r="A731">
        <v>730</v>
      </c>
      <c r="B731">
        <v>126764</v>
      </c>
      <c r="C731">
        <v>0.69591640235234042</v>
      </c>
      <c r="D731">
        <v>0.40380812636593738</v>
      </c>
      <c r="E731">
        <v>1</v>
      </c>
      <c r="F731">
        <v>1</v>
      </c>
      <c r="G731">
        <v>-0.16666666666666666</v>
      </c>
      <c r="H731">
        <v>1</v>
      </c>
      <c r="I731">
        <v>0.24864377205301219</v>
      </c>
      <c r="N731">
        <v>704</v>
      </c>
      <c r="O731">
        <v>-0.2370896957664857</v>
      </c>
      <c r="P731">
        <v>-0.33704475274469231</v>
      </c>
    </row>
    <row r="732" spans="1:16" x14ac:dyDescent="0.35">
      <c r="A732">
        <v>731</v>
      </c>
      <c r="B732">
        <v>181297</v>
      </c>
      <c r="C732">
        <v>0.60671978511778735</v>
      </c>
      <c r="D732">
        <v>0.3227270452848563</v>
      </c>
      <c r="E732">
        <v>1</v>
      </c>
      <c r="F732">
        <v>0</v>
      </c>
      <c r="G732">
        <v>-0.83333333333333337</v>
      </c>
      <c r="H732">
        <v>1</v>
      </c>
      <c r="I732">
        <v>-1.0830443254739306E-2</v>
      </c>
      <c r="N732">
        <v>705</v>
      </c>
      <c r="O732">
        <v>0.25062407397430292</v>
      </c>
      <c r="P732">
        <v>-9.1950688115278456E-2</v>
      </c>
    </row>
    <row r="733" spans="1:16" x14ac:dyDescent="0.35">
      <c r="A733">
        <v>732</v>
      </c>
      <c r="B733">
        <v>166911</v>
      </c>
      <c r="C733">
        <v>-0.37444300446229639</v>
      </c>
      <c r="D733">
        <v>-0.19078646822865719</v>
      </c>
      <c r="E733">
        <v>0</v>
      </c>
      <c r="F733">
        <v>0</v>
      </c>
      <c r="G733">
        <v>-0.33333333333333331</v>
      </c>
      <c r="H733">
        <v>1</v>
      </c>
      <c r="I733">
        <v>-0.22360690538650232</v>
      </c>
      <c r="N733">
        <v>706</v>
      </c>
      <c r="O733">
        <v>0.14224323625412769</v>
      </c>
      <c r="P733">
        <v>-0.17211561191061106</v>
      </c>
    </row>
    <row r="734" spans="1:16" x14ac:dyDescent="0.35">
      <c r="A734">
        <v>733</v>
      </c>
      <c r="B734">
        <v>123352</v>
      </c>
      <c r="C734">
        <v>0.91890794543872312</v>
      </c>
      <c r="D734">
        <v>0.53894326150107252</v>
      </c>
      <c r="E734">
        <v>0</v>
      </c>
      <c r="F734">
        <v>0</v>
      </c>
      <c r="G734">
        <v>1</v>
      </c>
      <c r="H734">
        <v>1</v>
      </c>
      <c r="I734">
        <v>-1.2172771725741522</v>
      </c>
      <c r="N734">
        <v>707</v>
      </c>
      <c r="O734">
        <v>-0.18289927690639807</v>
      </c>
      <c r="P734">
        <v>-0.98668750352406176</v>
      </c>
    </row>
    <row r="735" spans="1:16" x14ac:dyDescent="0.35">
      <c r="A735">
        <v>734</v>
      </c>
      <c r="B735">
        <v>128728</v>
      </c>
      <c r="C735">
        <v>-0.82042609063506178</v>
      </c>
      <c r="D735">
        <v>-0.4880837655259545</v>
      </c>
      <c r="E735">
        <v>1</v>
      </c>
      <c r="F735">
        <v>1</v>
      </c>
      <c r="G735">
        <v>-1</v>
      </c>
      <c r="H735">
        <v>0</v>
      </c>
      <c r="I735">
        <v>2.8045516078462849</v>
      </c>
      <c r="N735">
        <v>708</v>
      </c>
      <c r="O735">
        <v>-7.4518439186222848E-2</v>
      </c>
      <c r="P735">
        <v>0.39278978150163557</v>
      </c>
    </row>
    <row r="736" spans="1:16" x14ac:dyDescent="0.35">
      <c r="A736">
        <v>735</v>
      </c>
      <c r="B736">
        <v>101080</v>
      </c>
      <c r="C736">
        <v>0.96350625405599966</v>
      </c>
      <c r="D736">
        <v>1.0540540540540539</v>
      </c>
      <c r="E736">
        <v>0</v>
      </c>
      <c r="F736">
        <v>1</v>
      </c>
      <c r="G736">
        <v>1</v>
      </c>
      <c r="H736">
        <v>1</v>
      </c>
      <c r="I736">
        <v>-0.32006290909643093</v>
      </c>
      <c r="N736">
        <v>709</v>
      </c>
      <c r="O736">
        <v>0.27771928340434676</v>
      </c>
      <c r="P736">
        <v>0.17232310337912793</v>
      </c>
    </row>
    <row r="737" spans="1:16" x14ac:dyDescent="0.35">
      <c r="A737">
        <v>736</v>
      </c>
      <c r="B737">
        <v>152051</v>
      </c>
      <c r="C737">
        <v>0.24993331617957507</v>
      </c>
      <c r="D737">
        <v>0.21461893717674821</v>
      </c>
      <c r="E737">
        <v>1</v>
      </c>
      <c r="F737">
        <v>0</v>
      </c>
      <c r="G737">
        <v>-1.1666666666666667</v>
      </c>
      <c r="H737">
        <v>1</v>
      </c>
      <c r="I737">
        <v>9.6225815538800274E-2</v>
      </c>
      <c r="N737">
        <v>710</v>
      </c>
      <c r="O737">
        <v>-0.25063730048150762</v>
      </c>
      <c r="P737">
        <v>-0.93049005230424453</v>
      </c>
    </row>
    <row r="738" spans="1:16" x14ac:dyDescent="0.35">
      <c r="A738">
        <v>737</v>
      </c>
      <c r="B738">
        <v>166606</v>
      </c>
      <c r="C738">
        <v>-0.19604976999319029</v>
      </c>
      <c r="D738">
        <v>-0.16375944120163016</v>
      </c>
      <c r="E738">
        <v>1</v>
      </c>
      <c r="F738">
        <v>0</v>
      </c>
      <c r="G738">
        <v>0.66666666666666663</v>
      </c>
      <c r="H738">
        <v>1</v>
      </c>
      <c r="I738">
        <v>-4.6208310613897192E-2</v>
      </c>
      <c r="N738">
        <v>711</v>
      </c>
      <c r="O738">
        <v>-0.15580406747635428</v>
      </c>
      <c r="P738">
        <v>-0.70191949804821574</v>
      </c>
    </row>
    <row r="739" spans="1:16" x14ac:dyDescent="0.35">
      <c r="A739">
        <v>738</v>
      </c>
      <c r="B739">
        <v>138631</v>
      </c>
      <c r="C739">
        <v>1.1418994885251057</v>
      </c>
      <c r="D739">
        <v>0.70110542366323469</v>
      </c>
      <c r="E739">
        <v>1</v>
      </c>
      <c r="F739">
        <v>0</v>
      </c>
      <c r="G739">
        <v>-0.33333333333333331</v>
      </c>
      <c r="H739">
        <v>1</v>
      </c>
      <c r="I739">
        <v>-0.24691206141710859</v>
      </c>
      <c r="N739">
        <v>712</v>
      </c>
      <c r="O739">
        <v>0.41319533055456587</v>
      </c>
      <c r="P739">
        <v>0.27477113556444327</v>
      </c>
    </row>
    <row r="740" spans="1:16" x14ac:dyDescent="0.35">
      <c r="A740">
        <v>739</v>
      </c>
      <c r="B740">
        <v>126478</v>
      </c>
      <c r="C740">
        <v>0.96350625405599966</v>
      </c>
      <c r="D740">
        <v>0.62002434258215366</v>
      </c>
      <c r="E740">
        <v>1</v>
      </c>
      <c r="F740">
        <v>1</v>
      </c>
      <c r="G740">
        <v>-0.66666666666666663</v>
      </c>
      <c r="H740">
        <v>1</v>
      </c>
      <c r="I740">
        <v>0.30091828287032485</v>
      </c>
      <c r="N740">
        <v>713</v>
      </c>
      <c r="O740">
        <v>0.48093335412967536</v>
      </c>
      <c r="P740">
        <v>1.0519948363252685</v>
      </c>
    </row>
    <row r="741" spans="1:16" x14ac:dyDescent="0.35">
      <c r="A741">
        <v>740</v>
      </c>
      <c r="B741">
        <v>123855</v>
      </c>
      <c r="C741">
        <v>1.1418994885251057</v>
      </c>
      <c r="D741">
        <v>0.75515947771728875</v>
      </c>
      <c r="E741">
        <v>0</v>
      </c>
      <c r="F741">
        <v>0</v>
      </c>
      <c r="G741">
        <v>0.66666666666666663</v>
      </c>
      <c r="H741">
        <v>1</v>
      </c>
      <c r="I741">
        <v>-0.6387302930055202</v>
      </c>
      <c r="N741">
        <v>714</v>
      </c>
      <c r="O741">
        <v>0.10160042210906195</v>
      </c>
      <c r="P741">
        <v>-1.0050595907817064</v>
      </c>
    </row>
    <row r="742" spans="1:16" x14ac:dyDescent="0.35">
      <c r="A742">
        <v>741</v>
      </c>
      <c r="B742">
        <v>147666</v>
      </c>
      <c r="C742">
        <v>0.74051471096961696</v>
      </c>
      <c r="D742">
        <v>0.51191623447404555</v>
      </c>
      <c r="E742">
        <v>0</v>
      </c>
      <c r="F742">
        <v>0</v>
      </c>
      <c r="G742">
        <v>-0.16666666666666666</v>
      </c>
      <c r="H742">
        <v>1</v>
      </c>
      <c r="I742">
        <v>-0.15029632817441502</v>
      </c>
      <c r="N742">
        <v>715</v>
      </c>
      <c r="O742">
        <v>6.0957607963996234E-2</v>
      </c>
      <c r="P742">
        <v>0.10969716200540808</v>
      </c>
    </row>
    <row r="743" spans="1:16" x14ac:dyDescent="0.35">
      <c r="A743">
        <v>742</v>
      </c>
      <c r="B743">
        <v>122809</v>
      </c>
      <c r="C743">
        <v>0.65131809373506389</v>
      </c>
      <c r="D743">
        <v>0.37678109933891035</v>
      </c>
      <c r="E743">
        <v>1</v>
      </c>
      <c r="F743">
        <v>0</v>
      </c>
      <c r="G743">
        <v>-0.66666666666666663</v>
      </c>
      <c r="H743">
        <v>0</v>
      </c>
      <c r="I743">
        <v>0.70880112605638301</v>
      </c>
      <c r="N743">
        <v>716</v>
      </c>
      <c r="O743">
        <v>0.41319533055456587</v>
      </c>
      <c r="P743">
        <v>0.48079379244906278</v>
      </c>
    </row>
    <row r="744" spans="1:16" x14ac:dyDescent="0.35">
      <c r="A744">
        <v>743</v>
      </c>
      <c r="B744">
        <v>193015</v>
      </c>
      <c r="C744">
        <v>1.1418994885251057</v>
      </c>
      <c r="D744">
        <v>0.72813245069026178</v>
      </c>
      <c r="E744">
        <v>0</v>
      </c>
      <c r="F744">
        <v>1</v>
      </c>
      <c r="G744">
        <v>-1.1666666666666667</v>
      </c>
      <c r="H744">
        <v>1</v>
      </c>
      <c r="I744">
        <v>-0.15441720555579522</v>
      </c>
      <c r="N744">
        <v>717</v>
      </c>
      <c r="O744">
        <v>0.33190970226443439</v>
      </c>
      <c r="P744">
        <v>0.96772892431918112</v>
      </c>
    </row>
    <row r="745" spans="1:16" x14ac:dyDescent="0.35">
      <c r="A745">
        <v>744</v>
      </c>
      <c r="B745">
        <v>111262</v>
      </c>
      <c r="C745">
        <v>-0.86502439925233832</v>
      </c>
      <c r="D745">
        <v>-0.4880837655259545</v>
      </c>
      <c r="E745">
        <v>0</v>
      </c>
      <c r="F745">
        <v>0</v>
      </c>
      <c r="G745">
        <v>0.33333333333333331</v>
      </c>
      <c r="H745">
        <v>1</v>
      </c>
      <c r="I745">
        <v>0.11397861250510745</v>
      </c>
      <c r="N745">
        <v>718</v>
      </c>
      <c r="O745">
        <v>2.0314793818930518E-2</v>
      </c>
      <c r="P745">
        <v>3.0961579916542337</v>
      </c>
    </row>
    <row r="746" spans="1:16" x14ac:dyDescent="0.35">
      <c r="A746">
        <v>745</v>
      </c>
      <c r="B746">
        <v>110946</v>
      </c>
      <c r="C746">
        <v>-0.64203285616595562</v>
      </c>
      <c r="D746">
        <v>-0.35294863039081936</v>
      </c>
      <c r="E746">
        <v>1</v>
      </c>
      <c r="F746">
        <v>1</v>
      </c>
      <c r="G746">
        <v>-1.5</v>
      </c>
      <c r="H746">
        <v>0</v>
      </c>
      <c r="I746">
        <v>1.2111464920732267</v>
      </c>
      <c r="N746">
        <v>719</v>
      </c>
      <c r="O746">
        <v>-0.22354209105146378</v>
      </c>
      <c r="P746">
        <v>-0.18502674636611416</v>
      </c>
    </row>
    <row r="747" spans="1:16" x14ac:dyDescent="0.35">
      <c r="A747">
        <v>746</v>
      </c>
      <c r="B747">
        <v>160589</v>
      </c>
      <c r="C747">
        <v>0.47292485926595773</v>
      </c>
      <c r="D747">
        <v>0.26867299123080224</v>
      </c>
      <c r="E747">
        <v>1</v>
      </c>
      <c r="F747">
        <v>1</v>
      </c>
      <c r="G747">
        <v>0</v>
      </c>
      <c r="H747">
        <v>1</v>
      </c>
      <c r="I747">
        <v>0.29591831722746809</v>
      </c>
      <c r="N747">
        <v>720</v>
      </c>
      <c r="O747">
        <v>0.15579084096914958</v>
      </c>
      <c r="P747">
        <v>-0.29708526558337911</v>
      </c>
    </row>
    <row r="748" spans="1:16" x14ac:dyDescent="0.35">
      <c r="A748">
        <v>747</v>
      </c>
      <c r="B748">
        <v>141510</v>
      </c>
      <c r="C748">
        <v>-0.86502439925233832</v>
      </c>
      <c r="D748">
        <v>-5.4054054054054057E-2</v>
      </c>
      <c r="E748">
        <v>0</v>
      </c>
      <c r="F748">
        <v>1</v>
      </c>
      <c r="G748">
        <v>-1</v>
      </c>
      <c r="H748">
        <v>0</v>
      </c>
      <c r="I748">
        <v>0.88211619140914121</v>
      </c>
      <c r="N748">
        <v>721</v>
      </c>
      <c r="O748">
        <v>-0.2370896957664857</v>
      </c>
      <c r="P748">
        <v>0.20239229465866043</v>
      </c>
    </row>
    <row r="749" spans="1:16" x14ac:dyDescent="0.35">
      <c r="A749">
        <v>748</v>
      </c>
      <c r="B749">
        <v>104716</v>
      </c>
      <c r="C749">
        <v>-0.19604976999319029</v>
      </c>
      <c r="D749">
        <v>-0.13673241417460313</v>
      </c>
      <c r="E749">
        <v>1</v>
      </c>
      <c r="F749">
        <v>1</v>
      </c>
      <c r="G749">
        <v>-1.3333333333333333</v>
      </c>
      <c r="H749">
        <v>0</v>
      </c>
      <c r="I749">
        <v>1.0940134175332465</v>
      </c>
      <c r="N749">
        <v>722</v>
      </c>
      <c r="O749">
        <v>-0.15580406747635428</v>
      </c>
      <c r="P749">
        <v>-0.49868670729581382</v>
      </c>
    </row>
    <row r="750" spans="1:16" x14ac:dyDescent="0.35">
      <c r="A750">
        <v>749</v>
      </c>
      <c r="B750">
        <v>129393</v>
      </c>
      <c r="C750">
        <v>-0.50823793031412601</v>
      </c>
      <c r="D750">
        <v>-0.35294863039081936</v>
      </c>
      <c r="E750">
        <v>0</v>
      </c>
      <c r="F750">
        <v>0</v>
      </c>
      <c r="G750">
        <v>0.16666666666666666</v>
      </c>
      <c r="H750">
        <v>1</v>
      </c>
      <c r="I750">
        <v>2.0691587839423278E-2</v>
      </c>
      <c r="N750">
        <v>723</v>
      </c>
      <c r="O750">
        <v>-0.10161364861626666</v>
      </c>
      <c r="P750">
        <v>0.7711859269729775</v>
      </c>
    </row>
    <row r="751" spans="1:16" x14ac:dyDescent="0.35">
      <c r="A751">
        <v>750</v>
      </c>
      <c r="B751">
        <v>161923</v>
      </c>
      <c r="C751">
        <v>-0.37444300446229639</v>
      </c>
      <c r="D751">
        <v>-0.19078646822865719</v>
      </c>
      <c r="E751">
        <v>0</v>
      </c>
      <c r="F751">
        <v>1</v>
      </c>
      <c r="G751">
        <v>0.33333333333333331</v>
      </c>
      <c r="H751">
        <v>1</v>
      </c>
      <c r="I751">
        <v>7.7526106100711256E-2</v>
      </c>
      <c r="N751">
        <v>724</v>
      </c>
      <c r="O751">
        <v>0.15579084096914958</v>
      </c>
      <c r="P751">
        <v>0.20806354065135019</v>
      </c>
    </row>
    <row r="752" spans="1:16" x14ac:dyDescent="0.35">
      <c r="A752">
        <v>751</v>
      </c>
      <c r="B752">
        <v>137342</v>
      </c>
      <c r="C752">
        <v>1.0081045626732761</v>
      </c>
      <c r="D752">
        <v>0.64705136960918064</v>
      </c>
      <c r="E752">
        <v>1</v>
      </c>
      <c r="F752">
        <v>1</v>
      </c>
      <c r="G752">
        <v>0.33333333333333331</v>
      </c>
      <c r="H752">
        <v>1</v>
      </c>
      <c r="I752">
        <v>-1.2009477032169196</v>
      </c>
      <c r="N752">
        <v>725</v>
      </c>
      <c r="O752">
        <v>-0.11516125333128856</v>
      </c>
      <c r="P752">
        <v>-0.63867749222848158</v>
      </c>
    </row>
    <row r="753" spans="1:16" x14ac:dyDescent="0.35">
      <c r="A753">
        <v>752</v>
      </c>
      <c r="B753">
        <v>141646</v>
      </c>
      <c r="C753">
        <v>-0.68663116478323216</v>
      </c>
      <c r="D753">
        <v>-0.35294863039081936</v>
      </c>
      <c r="E753">
        <v>1</v>
      </c>
      <c r="F753">
        <v>0</v>
      </c>
      <c r="G753">
        <v>-0.83333333333333337</v>
      </c>
      <c r="H753">
        <v>0</v>
      </c>
      <c r="I753">
        <v>0.69133136379712223</v>
      </c>
      <c r="N753">
        <v>726</v>
      </c>
      <c r="O753">
        <v>0.41319533055456587</v>
      </c>
      <c r="P753">
        <v>-0.57736753036772126</v>
      </c>
    </row>
    <row r="754" spans="1:16" x14ac:dyDescent="0.35">
      <c r="A754">
        <v>753</v>
      </c>
      <c r="B754">
        <v>134967</v>
      </c>
      <c r="C754">
        <v>0.11613839032774546</v>
      </c>
      <c r="D754">
        <v>5.2456775014586052E-2</v>
      </c>
      <c r="E754">
        <v>1</v>
      </c>
      <c r="F754">
        <v>0</v>
      </c>
      <c r="G754">
        <v>0.33333333333333331</v>
      </c>
      <c r="H754">
        <v>1</v>
      </c>
      <c r="I754">
        <v>-9.7793278639492207E-2</v>
      </c>
      <c r="N754">
        <v>727</v>
      </c>
      <c r="O754">
        <v>0.45383814469963157</v>
      </c>
      <c r="P754">
        <v>-0.86541786100387985</v>
      </c>
    </row>
    <row r="755" spans="1:16" x14ac:dyDescent="0.35">
      <c r="A755">
        <v>754</v>
      </c>
      <c r="B755">
        <v>141607</v>
      </c>
      <c r="C755">
        <v>-0.90962270786961485</v>
      </c>
      <c r="D755">
        <v>-0.51511079255298153</v>
      </c>
      <c r="E755">
        <v>1</v>
      </c>
      <c r="F755">
        <v>0</v>
      </c>
      <c r="G755">
        <v>0.83333333333333337</v>
      </c>
      <c r="H755">
        <v>0</v>
      </c>
      <c r="I755">
        <v>0.55646850470561349</v>
      </c>
      <c r="N755">
        <v>728</v>
      </c>
      <c r="O755">
        <v>6.7671891039086107E-3</v>
      </c>
      <c r="P755">
        <v>1.4034092657009509</v>
      </c>
    </row>
    <row r="756" spans="1:16" x14ac:dyDescent="0.35">
      <c r="A756">
        <v>755</v>
      </c>
      <c r="B756">
        <v>137626</v>
      </c>
      <c r="C756">
        <v>-0.10685315275863722</v>
      </c>
      <c r="D756">
        <v>0.40540540540540548</v>
      </c>
      <c r="E756">
        <v>0</v>
      </c>
      <c r="F756">
        <v>0</v>
      </c>
      <c r="G756">
        <v>-0.33333333333333331</v>
      </c>
      <c r="H756">
        <v>1</v>
      </c>
      <c r="I756">
        <v>-0.2422961157536693</v>
      </c>
      <c r="N756">
        <v>729</v>
      </c>
      <c r="O756">
        <v>0.48093335412967536</v>
      </c>
      <c r="P756">
        <v>2.5749230212425722</v>
      </c>
    </row>
    <row r="757" spans="1:16" x14ac:dyDescent="0.35">
      <c r="A757">
        <v>756</v>
      </c>
      <c r="B757">
        <v>129404</v>
      </c>
      <c r="C757">
        <v>0.29453162479685158</v>
      </c>
      <c r="D757">
        <v>0.18759191014972118</v>
      </c>
      <c r="E757">
        <v>1</v>
      </c>
      <c r="F757">
        <v>0</v>
      </c>
      <c r="G757">
        <v>0.16666666666666666</v>
      </c>
      <c r="H757">
        <v>1</v>
      </c>
      <c r="I757">
        <v>1.8428232270759085E-2</v>
      </c>
      <c r="N757">
        <v>730</v>
      </c>
      <c r="O757">
        <v>-0.10161364861626666</v>
      </c>
      <c r="P757">
        <v>0.35025742066927884</v>
      </c>
    </row>
    <row r="758" spans="1:16" x14ac:dyDescent="0.35">
      <c r="A758">
        <v>757</v>
      </c>
      <c r="B758">
        <v>175106</v>
      </c>
      <c r="C758">
        <v>0.47292485926595773</v>
      </c>
      <c r="D758">
        <v>0.34975407231188332</v>
      </c>
      <c r="E758">
        <v>1</v>
      </c>
      <c r="F758">
        <v>1</v>
      </c>
      <c r="G758">
        <v>-0.16666666666666666</v>
      </c>
      <c r="H758">
        <v>0</v>
      </c>
      <c r="I758">
        <v>0.69698009352807377</v>
      </c>
      <c r="N758">
        <v>731</v>
      </c>
      <c r="O758">
        <v>-7.4518439186222848E-2</v>
      </c>
      <c r="P758">
        <v>6.368799593148354E-2</v>
      </c>
    </row>
    <row r="759" spans="1:16" x14ac:dyDescent="0.35">
      <c r="A759">
        <v>758</v>
      </c>
      <c r="B759">
        <v>180312</v>
      </c>
      <c r="C759">
        <v>0.96350625405599966</v>
      </c>
      <c r="D759">
        <v>0.64705136960918064</v>
      </c>
      <c r="E759">
        <v>0</v>
      </c>
      <c r="F759">
        <v>0</v>
      </c>
      <c r="G759">
        <v>0.16666666666666666</v>
      </c>
      <c r="H759">
        <v>1</v>
      </c>
      <c r="I759">
        <v>-1.2118475427770972</v>
      </c>
      <c r="N759">
        <v>732</v>
      </c>
      <c r="O759">
        <v>0.2235288645442591</v>
      </c>
      <c r="P759">
        <v>-0.44713576993076143</v>
      </c>
    </row>
    <row r="760" spans="1:16" x14ac:dyDescent="0.35">
      <c r="A760">
        <v>759</v>
      </c>
      <c r="B760">
        <v>140702</v>
      </c>
      <c r="C760">
        <v>-1.2218108681905506</v>
      </c>
      <c r="D760">
        <v>-0.65024592768811662</v>
      </c>
      <c r="E760">
        <v>1</v>
      </c>
      <c r="F760">
        <v>1</v>
      </c>
      <c r="G760">
        <v>0.33333333333333331</v>
      </c>
      <c r="H760">
        <v>1</v>
      </c>
      <c r="I760">
        <v>0.11350925243737474</v>
      </c>
      <c r="N760">
        <v>733</v>
      </c>
      <c r="O760">
        <v>-0.1693516721913762</v>
      </c>
      <c r="P760">
        <v>-1.0479255003827761</v>
      </c>
    </row>
    <row r="761" spans="1:16" x14ac:dyDescent="0.35">
      <c r="A761">
        <v>760</v>
      </c>
      <c r="B761">
        <v>176168</v>
      </c>
      <c r="C761">
        <v>0.56212147650051081</v>
      </c>
      <c r="D761">
        <v>0.3227270452848563</v>
      </c>
      <c r="E761">
        <v>1</v>
      </c>
      <c r="F761">
        <v>0</v>
      </c>
      <c r="G761">
        <v>-0.16666666666666666</v>
      </c>
      <c r="H761">
        <v>1</v>
      </c>
      <c r="I761">
        <v>0.12210718801069262</v>
      </c>
      <c r="N761">
        <v>734</v>
      </c>
      <c r="O761">
        <v>0.35900491169447818</v>
      </c>
      <c r="P761">
        <v>2.4455466961518066</v>
      </c>
    </row>
    <row r="762" spans="1:16" x14ac:dyDescent="0.35">
      <c r="A762">
        <v>761</v>
      </c>
      <c r="B762">
        <v>118085</v>
      </c>
      <c r="C762">
        <v>0.42832655064868119</v>
      </c>
      <c r="D762">
        <v>0.72972972972972983</v>
      </c>
      <c r="E762">
        <v>1</v>
      </c>
      <c r="F762">
        <v>0</v>
      </c>
      <c r="G762">
        <v>1</v>
      </c>
      <c r="H762">
        <v>1</v>
      </c>
      <c r="I762">
        <v>-0.57593190695528984</v>
      </c>
      <c r="N762">
        <v>735</v>
      </c>
      <c r="O762">
        <v>-0.18289927690639807</v>
      </c>
      <c r="P762">
        <v>-0.13716363219003286</v>
      </c>
    </row>
    <row r="763" spans="1:16" x14ac:dyDescent="0.35">
      <c r="A763">
        <v>762</v>
      </c>
      <c r="B763">
        <v>128839</v>
      </c>
      <c r="C763">
        <v>0.74051471096961696</v>
      </c>
      <c r="D763">
        <v>0.51191623447404555</v>
      </c>
      <c r="E763">
        <v>1</v>
      </c>
      <c r="F763">
        <v>1</v>
      </c>
      <c r="G763">
        <v>-1</v>
      </c>
      <c r="H763">
        <v>1</v>
      </c>
      <c r="I763">
        <v>0.17097405628555354</v>
      </c>
      <c r="N763">
        <v>736</v>
      </c>
      <c r="O763">
        <v>3.3862398533952426E-2</v>
      </c>
      <c r="P763">
        <v>6.2363417004847849E-2</v>
      </c>
    </row>
    <row r="764" spans="1:16" x14ac:dyDescent="0.35">
      <c r="A764">
        <v>763</v>
      </c>
      <c r="B764">
        <v>125542</v>
      </c>
      <c r="C764">
        <v>1.1418994885251057</v>
      </c>
      <c r="D764">
        <v>0.75515947771728875</v>
      </c>
      <c r="E764">
        <v>0</v>
      </c>
      <c r="F764">
        <v>1</v>
      </c>
      <c r="G764">
        <v>0.33333333333333331</v>
      </c>
      <c r="H764">
        <v>1</v>
      </c>
      <c r="I764">
        <v>-0.59403970503572467</v>
      </c>
      <c r="N764">
        <v>737</v>
      </c>
      <c r="O764">
        <v>0.1693384456841715</v>
      </c>
      <c r="P764">
        <v>-0.21554675629806869</v>
      </c>
    </row>
    <row r="765" spans="1:16" x14ac:dyDescent="0.35">
      <c r="A765">
        <v>764</v>
      </c>
      <c r="B765">
        <v>105780</v>
      </c>
      <c r="C765">
        <v>-0.15145146137591375</v>
      </c>
      <c r="D765">
        <v>-8.2678360120549091E-2</v>
      </c>
      <c r="E765">
        <v>0</v>
      </c>
      <c r="F765">
        <v>0</v>
      </c>
      <c r="G765">
        <v>-1.3333333333333333</v>
      </c>
      <c r="H765">
        <v>0</v>
      </c>
      <c r="I765">
        <v>1.2503875045873025</v>
      </c>
      <c r="N765">
        <v>738</v>
      </c>
      <c r="O765">
        <v>-0.2370896957664857</v>
      </c>
      <c r="P765">
        <v>-9.8223656506228885E-3</v>
      </c>
    </row>
    <row r="766" spans="1:16" x14ac:dyDescent="0.35">
      <c r="A766">
        <v>765</v>
      </c>
      <c r="B766">
        <v>162370</v>
      </c>
      <c r="C766">
        <v>-0.28524638722774337</v>
      </c>
      <c r="D766">
        <v>-0.19078646822865719</v>
      </c>
      <c r="E766">
        <v>0</v>
      </c>
      <c r="F766">
        <v>0</v>
      </c>
      <c r="G766">
        <v>-0.33333333333333331</v>
      </c>
      <c r="H766">
        <v>1</v>
      </c>
      <c r="I766">
        <v>-8.6625996822303847E-2</v>
      </c>
      <c r="N766">
        <v>739</v>
      </c>
      <c r="O766">
        <v>-0.18289927690639807</v>
      </c>
      <c r="P766">
        <v>0.48381755977672292</v>
      </c>
    </row>
    <row r="767" spans="1:16" x14ac:dyDescent="0.35">
      <c r="A767">
        <v>766</v>
      </c>
      <c r="B767">
        <v>188570</v>
      </c>
      <c r="C767">
        <v>-0.82042609063506178</v>
      </c>
      <c r="D767">
        <v>-0.4880837655259545</v>
      </c>
      <c r="E767">
        <v>0</v>
      </c>
      <c r="F767">
        <v>0</v>
      </c>
      <c r="G767">
        <v>1</v>
      </c>
      <c r="H767">
        <v>1</v>
      </c>
      <c r="I767">
        <v>-0.50823572667122208</v>
      </c>
      <c r="N767">
        <v>740</v>
      </c>
      <c r="O767">
        <v>-0.2370896957664857</v>
      </c>
      <c r="P767">
        <v>-0.4016405972390345</v>
      </c>
    </row>
    <row r="768" spans="1:16" x14ac:dyDescent="0.35">
      <c r="A768">
        <v>767</v>
      </c>
      <c r="B768">
        <v>128453</v>
      </c>
      <c r="C768">
        <v>-0.15145146137591375</v>
      </c>
      <c r="D768">
        <v>-5.5651333093522062E-2</v>
      </c>
      <c r="E768">
        <v>1</v>
      </c>
      <c r="F768">
        <v>1</v>
      </c>
      <c r="G768">
        <v>0.33333333333333331</v>
      </c>
      <c r="H768">
        <v>1</v>
      </c>
      <c r="I768">
        <v>-0.46908360621518652</v>
      </c>
      <c r="N768">
        <v>741</v>
      </c>
      <c r="O768">
        <v>-0.11516125333128856</v>
      </c>
      <c r="P768">
        <v>-3.513507484312646E-2</v>
      </c>
    </row>
    <row r="769" spans="1:16" x14ac:dyDescent="0.35">
      <c r="A769">
        <v>768</v>
      </c>
      <c r="B769">
        <v>188016</v>
      </c>
      <c r="C769">
        <v>0.87430963682144658</v>
      </c>
      <c r="D769">
        <v>0.51191623447404555</v>
      </c>
      <c r="E769">
        <v>0</v>
      </c>
      <c r="F769">
        <v>0</v>
      </c>
      <c r="G769">
        <v>0.83333333333333337</v>
      </c>
      <c r="H769">
        <v>1</v>
      </c>
      <c r="I769">
        <v>-1.1104998413711291</v>
      </c>
      <c r="N769">
        <v>742</v>
      </c>
      <c r="O769">
        <v>-8.8066043901244742E-2</v>
      </c>
      <c r="P769">
        <v>0.79686716995762774</v>
      </c>
    </row>
    <row r="770" spans="1:16" x14ac:dyDescent="0.35">
      <c r="A770">
        <v>769</v>
      </c>
      <c r="B770">
        <v>155999</v>
      </c>
      <c r="C770">
        <v>-0.95422101648689139</v>
      </c>
      <c r="D770">
        <v>-0.56916484660703559</v>
      </c>
      <c r="E770">
        <v>1</v>
      </c>
      <c r="F770">
        <v>0</v>
      </c>
      <c r="G770">
        <v>0.33333333333333331</v>
      </c>
      <c r="H770">
        <v>1</v>
      </c>
      <c r="I770">
        <v>-0.19922898441413842</v>
      </c>
      <c r="N770">
        <v>743</v>
      </c>
      <c r="O770">
        <v>-0.2370896957664857</v>
      </c>
      <c r="P770">
        <v>8.267249021069048E-2</v>
      </c>
    </row>
    <row r="771" spans="1:16" x14ac:dyDescent="0.35">
      <c r="A771">
        <v>770</v>
      </c>
      <c r="B771">
        <v>112903</v>
      </c>
      <c r="C771">
        <v>-1.088015942338721</v>
      </c>
      <c r="D771">
        <v>-0.59619187363406256</v>
      </c>
      <c r="E771">
        <v>0</v>
      </c>
      <c r="F771">
        <v>0</v>
      </c>
      <c r="G771">
        <v>0.83333333333333337</v>
      </c>
      <c r="H771">
        <v>1</v>
      </c>
      <c r="I771">
        <v>-0.37265378388620007</v>
      </c>
      <c r="N771">
        <v>744</v>
      </c>
      <c r="O771">
        <v>0.3725525164095001</v>
      </c>
      <c r="P771">
        <v>-0.25857390390439267</v>
      </c>
    </row>
    <row r="772" spans="1:16" x14ac:dyDescent="0.35">
      <c r="A772">
        <v>771</v>
      </c>
      <c r="B772">
        <v>103046</v>
      </c>
      <c r="C772">
        <v>-1.088015942338721</v>
      </c>
      <c r="D772">
        <v>-0.59619187363406256</v>
      </c>
      <c r="E772">
        <v>0</v>
      </c>
      <c r="F772">
        <v>1</v>
      </c>
      <c r="G772">
        <v>-1</v>
      </c>
      <c r="H772">
        <v>0</v>
      </c>
      <c r="I772">
        <v>2.5460379594092934</v>
      </c>
      <c r="N772">
        <v>745</v>
      </c>
      <c r="O772">
        <v>0.30481449283439055</v>
      </c>
      <c r="P772">
        <v>0.90633199923883612</v>
      </c>
    </row>
    <row r="773" spans="1:16" x14ac:dyDescent="0.35">
      <c r="A773">
        <v>772</v>
      </c>
      <c r="B773">
        <v>198334</v>
      </c>
      <c r="C773">
        <v>1.0527028712905526</v>
      </c>
      <c r="D773">
        <v>0.59299731555512658</v>
      </c>
      <c r="E773">
        <v>0</v>
      </c>
      <c r="F773">
        <v>1</v>
      </c>
      <c r="G773">
        <v>-0.66666666666666663</v>
      </c>
      <c r="H773">
        <v>1</v>
      </c>
      <c r="I773">
        <v>6.366051191362157E-2</v>
      </c>
      <c r="N773">
        <v>746</v>
      </c>
      <c r="O773">
        <v>-3.3875625041157112E-2</v>
      </c>
      <c r="P773">
        <v>0.32979394226862518</v>
      </c>
    </row>
    <row r="774" spans="1:16" x14ac:dyDescent="0.35">
      <c r="A774">
        <v>773</v>
      </c>
      <c r="B774">
        <v>162588</v>
      </c>
      <c r="C774">
        <v>0.16073669894502199</v>
      </c>
      <c r="D774">
        <v>0.10651082906864011</v>
      </c>
      <c r="E774">
        <v>1</v>
      </c>
      <c r="F774">
        <v>0</v>
      </c>
      <c r="G774">
        <v>0.5</v>
      </c>
      <c r="H774">
        <v>1</v>
      </c>
      <c r="I774">
        <v>-0.53342285423447811</v>
      </c>
      <c r="N774">
        <v>747</v>
      </c>
      <c r="O774">
        <v>0.3725525164095001</v>
      </c>
      <c r="P774">
        <v>0.50956367499964106</v>
      </c>
    </row>
    <row r="775" spans="1:16" x14ac:dyDescent="0.35">
      <c r="A775">
        <v>774</v>
      </c>
      <c r="B775">
        <v>126149</v>
      </c>
      <c r="C775">
        <v>-0.99881932510416793</v>
      </c>
      <c r="D775">
        <v>-0.54213781958000851</v>
      </c>
      <c r="E775">
        <v>0</v>
      </c>
      <c r="F775">
        <v>1</v>
      </c>
      <c r="G775">
        <v>0.5</v>
      </c>
      <c r="H775">
        <v>1</v>
      </c>
      <c r="I775">
        <v>0.24582993201933126</v>
      </c>
      <c r="N775">
        <v>748</v>
      </c>
      <c r="O775">
        <v>0.1693384456841715</v>
      </c>
      <c r="P775">
        <v>0.92467497184907499</v>
      </c>
    </row>
    <row r="776" spans="1:16" x14ac:dyDescent="0.35">
      <c r="A776">
        <v>775</v>
      </c>
      <c r="B776">
        <v>151993</v>
      </c>
      <c r="C776">
        <v>1.0527028712905526</v>
      </c>
      <c r="D776">
        <v>1.1081081081081081</v>
      </c>
      <c r="E776">
        <v>1</v>
      </c>
      <c r="F776">
        <v>1</v>
      </c>
      <c r="G776">
        <v>0.83333333333333337</v>
      </c>
      <c r="H776">
        <v>1</v>
      </c>
      <c r="I776">
        <v>5.8531316095790029E-2</v>
      </c>
      <c r="N776">
        <v>749</v>
      </c>
      <c r="O776">
        <v>0.26417167868932484</v>
      </c>
      <c r="P776">
        <v>-0.24348009084990158</v>
      </c>
    </row>
    <row r="777" spans="1:16" x14ac:dyDescent="0.35">
      <c r="A777">
        <v>776</v>
      </c>
      <c r="B777">
        <v>165763</v>
      </c>
      <c r="C777">
        <v>0.33912993341412812</v>
      </c>
      <c r="D777">
        <v>0.67567567567567577</v>
      </c>
      <c r="E777">
        <v>0</v>
      </c>
      <c r="F777">
        <v>0</v>
      </c>
      <c r="G777">
        <v>-0.5</v>
      </c>
      <c r="H777">
        <v>1</v>
      </c>
      <c r="I777">
        <v>-8.2112582462427322E-2</v>
      </c>
      <c r="N777">
        <v>750</v>
      </c>
      <c r="O777">
        <v>0.2235288645442591</v>
      </c>
      <c r="P777">
        <v>-0.14600275844354785</v>
      </c>
    </row>
    <row r="778" spans="1:16" x14ac:dyDescent="0.35">
      <c r="A778">
        <v>777</v>
      </c>
      <c r="B778">
        <v>146296</v>
      </c>
      <c r="C778">
        <v>-0.86502439925233832</v>
      </c>
      <c r="D778">
        <v>-0.46105673849892748</v>
      </c>
      <c r="E778">
        <v>0</v>
      </c>
      <c r="F778">
        <v>1</v>
      </c>
      <c r="G778">
        <v>-0.16666666666666666</v>
      </c>
      <c r="H778">
        <v>0</v>
      </c>
      <c r="I778">
        <v>1.4256505063541538</v>
      </c>
      <c r="N778">
        <v>751</v>
      </c>
      <c r="O778">
        <v>-0.19644688162141999</v>
      </c>
      <c r="P778">
        <v>-1.0045008215954996</v>
      </c>
    </row>
    <row r="779" spans="1:16" x14ac:dyDescent="0.35">
      <c r="A779">
        <v>778</v>
      </c>
      <c r="B779">
        <v>141130</v>
      </c>
      <c r="C779">
        <v>0.7851130195868935</v>
      </c>
      <c r="D779">
        <v>0.51191623447404555</v>
      </c>
      <c r="E779">
        <v>1</v>
      </c>
      <c r="F779">
        <v>1</v>
      </c>
      <c r="G779">
        <v>0.83333333333333337</v>
      </c>
      <c r="H779">
        <v>1</v>
      </c>
      <c r="I779">
        <v>-0.68199550234618</v>
      </c>
      <c r="N779">
        <v>752</v>
      </c>
      <c r="O779">
        <v>0.31836209754941247</v>
      </c>
      <c r="P779">
        <v>0.37296926624770976</v>
      </c>
    </row>
    <row r="780" spans="1:16" x14ac:dyDescent="0.35">
      <c r="A780">
        <v>779</v>
      </c>
      <c r="B780">
        <v>183044</v>
      </c>
      <c r="C780">
        <v>-0.82042609063506178</v>
      </c>
      <c r="D780">
        <v>-0.43402971147190045</v>
      </c>
      <c r="E780">
        <v>0</v>
      </c>
      <c r="F780">
        <v>0</v>
      </c>
      <c r="G780">
        <v>-0.5</v>
      </c>
      <c r="H780">
        <v>1</v>
      </c>
      <c r="I780">
        <v>-2.4860956275073426E-2</v>
      </c>
      <c r="N780">
        <v>753</v>
      </c>
      <c r="O780">
        <v>7.4505212679018135E-2</v>
      </c>
      <c r="P780">
        <v>-0.17229849131851033</v>
      </c>
    </row>
    <row r="781" spans="1:16" x14ac:dyDescent="0.35">
      <c r="A781">
        <v>780</v>
      </c>
      <c r="B781">
        <v>108944</v>
      </c>
      <c r="C781">
        <v>-1.7569905715978691</v>
      </c>
      <c r="D781">
        <v>-0.24484052228271125</v>
      </c>
      <c r="E781">
        <v>0</v>
      </c>
      <c r="F781">
        <v>0</v>
      </c>
      <c r="G781">
        <v>0.16666666666666666</v>
      </c>
      <c r="H781">
        <v>1</v>
      </c>
      <c r="I781">
        <v>-0.31559988413983159</v>
      </c>
      <c r="N781">
        <v>754</v>
      </c>
      <c r="O781">
        <v>0.38610012112452202</v>
      </c>
      <c r="P781">
        <v>0.17036838358109146</v>
      </c>
    </row>
    <row r="782" spans="1:16" x14ac:dyDescent="0.35">
      <c r="A782">
        <v>781</v>
      </c>
      <c r="B782">
        <v>143493</v>
      </c>
      <c r="C782">
        <v>1.0527028712905526</v>
      </c>
      <c r="D782">
        <v>0.70110542366323469</v>
      </c>
      <c r="E782">
        <v>1</v>
      </c>
      <c r="F782">
        <v>1</v>
      </c>
      <c r="G782">
        <v>-0.5</v>
      </c>
      <c r="H782">
        <v>1</v>
      </c>
      <c r="I782">
        <v>0.34270905351536418</v>
      </c>
      <c r="N782">
        <v>755</v>
      </c>
      <c r="O782">
        <v>0.14224323625412769</v>
      </c>
      <c r="P782">
        <v>-0.38453935200779699</v>
      </c>
    </row>
    <row r="783" spans="1:16" x14ac:dyDescent="0.35">
      <c r="A783">
        <v>782</v>
      </c>
      <c r="B783">
        <v>143536</v>
      </c>
      <c r="C783">
        <v>1.0527028712905526</v>
      </c>
      <c r="D783">
        <v>0.70110542366323469</v>
      </c>
      <c r="E783">
        <v>1</v>
      </c>
      <c r="F783">
        <v>0</v>
      </c>
      <c r="G783">
        <v>-0.33333333333333331</v>
      </c>
      <c r="H783">
        <v>1</v>
      </c>
      <c r="I783">
        <v>-0.99441440215535526</v>
      </c>
      <c r="N783">
        <v>756</v>
      </c>
      <c r="O783">
        <v>2.0314793818930518E-2</v>
      </c>
      <c r="P783">
        <v>-1.8865615481714337E-3</v>
      </c>
    </row>
    <row r="784" spans="1:16" x14ac:dyDescent="0.35">
      <c r="A784">
        <v>783</v>
      </c>
      <c r="B784">
        <v>100393</v>
      </c>
      <c r="C784">
        <v>0.65131809373506389</v>
      </c>
      <c r="D784">
        <v>0.45786218041999144</v>
      </c>
      <c r="E784">
        <v>0</v>
      </c>
      <c r="F784">
        <v>1</v>
      </c>
      <c r="G784">
        <v>-0.33333333333333331</v>
      </c>
      <c r="H784">
        <v>1</v>
      </c>
      <c r="I784">
        <v>0.13669823299402317</v>
      </c>
      <c r="N784">
        <v>757</v>
      </c>
      <c r="O784">
        <v>-3.3875625041157112E-2</v>
      </c>
      <c r="P784">
        <v>0.73085571856923093</v>
      </c>
    </row>
    <row r="785" spans="1:16" x14ac:dyDescent="0.35">
      <c r="A785">
        <v>784</v>
      </c>
      <c r="B785">
        <v>118609</v>
      </c>
      <c r="C785">
        <v>-0.86502439925233832</v>
      </c>
      <c r="D785">
        <v>-0.4880837655259545</v>
      </c>
      <c r="E785">
        <v>0</v>
      </c>
      <c r="F785">
        <v>0</v>
      </c>
      <c r="G785">
        <v>0.66666666666666663</v>
      </c>
      <c r="H785">
        <v>1</v>
      </c>
      <c r="I785">
        <v>-0.69043780739616423</v>
      </c>
      <c r="N785">
        <v>758</v>
      </c>
      <c r="O785">
        <v>-0.18289927690639807</v>
      </c>
      <c r="P785">
        <v>-1.028948265870699</v>
      </c>
    </row>
    <row r="786" spans="1:16" x14ac:dyDescent="0.35">
      <c r="A786">
        <v>785</v>
      </c>
      <c r="B786">
        <v>164381</v>
      </c>
      <c r="C786">
        <v>-1.088015942338721</v>
      </c>
      <c r="D786">
        <v>-0.59619187363406256</v>
      </c>
      <c r="E786">
        <v>1</v>
      </c>
      <c r="F786">
        <v>0</v>
      </c>
      <c r="G786">
        <v>0.5</v>
      </c>
      <c r="H786">
        <v>1</v>
      </c>
      <c r="I786">
        <v>-0.25263537569323641</v>
      </c>
      <c r="N786">
        <v>759</v>
      </c>
      <c r="O786">
        <v>0.48093335412967536</v>
      </c>
      <c r="P786">
        <v>-0.36742410169230061</v>
      </c>
    </row>
    <row r="787" spans="1:16" x14ac:dyDescent="0.35">
      <c r="A787">
        <v>786</v>
      </c>
      <c r="B787">
        <v>167408</v>
      </c>
      <c r="C787">
        <v>-0.86502439925233832</v>
      </c>
      <c r="D787">
        <v>-0.46105673849892748</v>
      </c>
      <c r="E787">
        <v>0</v>
      </c>
      <c r="F787">
        <v>0</v>
      </c>
      <c r="G787">
        <v>-1.3333333333333333</v>
      </c>
      <c r="H787">
        <v>1</v>
      </c>
      <c r="I787">
        <v>0.38698620827180014</v>
      </c>
      <c r="N787">
        <v>760</v>
      </c>
      <c r="O787">
        <v>-6.0970834471200927E-2</v>
      </c>
      <c r="P787">
        <v>0.18307802248189353</v>
      </c>
    </row>
    <row r="788" spans="1:16" x14ac:dyDescent="0.35">
      <c r="A788">
        <v>787</v>
      </c>
      <c r="B788">
        <v>173914</v>
      </c>
      <c r="C788">
        <v>0.38372824203140465</v>
      </c>
      <c r="D788">
        <v>0.70270270270270285</v>
      </c>
      <c r="E788">
        <v>1</v>
      </c>
      <c r="F788">
        <v>0</v>
      </c>
      <c r="G788">
        <v>-1</v>
      </c>
      <c r="H788">
        <v>0</v>
      </c>
      <c r="I788">
        <v>1.0417616649315138</v>
      </c>
      <c r="N788">
        <v>761</v>
      </c>
      <c r="O788">
        <v>-2.032802032613519E-2</v>
      </c>
      <c r="P788">
        <v>-0.55560388662915461</v>
      </c>
    </row>
    <row r="789" spans="1:16" x14ac:dyDescent="0.35">
      <c r="A789">
        <v>788</v>
      </c>
      <c r="B789">
        <v>110841</v>
      </c>
      <c r="C789">
        <v>0.29453162479685158</v>
      </c>
      <c r="D789">
        <v>0.24164596420377524</v>
      </c>
      <c r="E789">
        <v>1</v>
      </c>
      <c r="F789">
        <v>0</v>
      </c>
      <c r="G789">
        <v>-1</v>
      </c>
      <c r="H789">
        <v>0</v>
      </c>
      <c r="I789">
        <v>1.1629518264921457</v>
      </c>
      <c r="N789">
        <v>762</v>
      </c>
      <c r="O789">
        <v>-0.11516125333128856</v>
      </c>
      <c r="P789">
        <v>0.28613530961684208</v>
      </c>
    </row>
    <row r="790" spans="1:16" x14ac:dyDescent="0.35">
      <c r="A790">
        <v>789</v>
      </c>
      <c r="B790">
        <v>128834</v>
      </c>
      <c r="C790">
        <v>-0.32984469584501991</v>
      </c>
      <c r="D790">
        <v>-0.19078646822865719</v>
      </c>
      <c r="E790">
        <v>1</v>
      </c>
      <c r="F790">
        <v>0</v>
      </c>
      <c r="G790">
        <v>0</v>
      </c>
      <c r="H790">
        <v>1</v>
      </c>
      <c r="I790">
        <v>8.7411613651802514E-2</v>
      </c>
      <c r="N790">
        <v>763</v>
      </c>
      <c r="O790">
        <v>-0.2370896957664857</v>
      </c>
      <c r="P790">
        <v>-0.35695000926923898</v>
      </c>
    </row>
    <row r="791" spans="1:16" x14ac:dyDescent="0.35">
      <c r="A791">
        <v>790</v>
      </c>
      <c r="B791">
        <v>118874</v>
      </c>
      <c r="C791">
        <v>2.658241981512508</v>
      </c>
      <c r="D791">
        <v>0.40380812636593738</v>
      </c>
      <c r="E791">
        <v>0</v>
      </c>
      <c r="F791">
        <v>1</v>
      </c>
      <c r="G791">
        <v>-0.5</v>
      </c>
      <c r="H791">
        <v>1</v>
      </c>
      <c r="I791">
        <v>-1.7755459428255457E-2</v>
      </c>
      <c r="N791">
        <v>764</v>
      </c>
      <c r="O791">
        <v>0.15579084096914958</v>
      </c>
      <c r="P791">
        <v>1.094596663618153</v>
      </c>
    </row>
    <row r="792" spans="1:16" x14ac:dyDescent="0.35">
      <c r="A792">
        <v>791</v>
      </c>
      <c r="B792">
        <v>106563</v>
      </c>
      <c r="C792">
        <v>-1.8015888802151456</v>
      </c>
      <c r="D792">
        <v>0.40380812636593738</v>
      </c>
      <c r="E792">
        <v>0</v>
      </c>
      <c r="F792">
        <v>0</v>
      </c>
      <c r="G792">
        <v>-1.3333333333333333</v>
      </c>
      <c r="H792">
        <v>1</v>
      </c>
      <c r="I792">
        <v>0.21049364952757307</v>
      </c>
      <c r="N792">
        <v>765</v>
      </c>
      <c r="O792">
        <v>0.19643365511421532</v>
      </c>
      <c r="P792">
        <v>-0.28305965193651916</v>
      </c>
    </row>
    <row r="793" spans="1:16" x14ac:dyDescent="0.35">
      <c r="A793">
        <v>792</v>
      </c>
      <c r="B793">
        <v>125776</v>
      </c>
      <c r="C793">
        <v>3.3718149193889322</v>
      </c>
      <c r="D793">
        <v>-0.62321890066108965</v>
      </c>
      <c r="E793">
        <v>0</v>
      </c>
      <c r="F793">
        <v>1</v>
      </c>
      <c r="G793">
        <v>-1.5</v>
      </c>
      <c r="H793">
        <v>0</v>
      </c>
      <c r="I793">
        <v>3.1164727854731642</v>
      </c>
      <c r="N793">
        <v>766</v>
      </c>
      <c r="O793">
        <v>0.35900491169447818</v>
      </c>
      <c r="P793">
        <v>-0.86724063836570031</v>
      </c>
    </row>
    <row r="794" spans="1:16" x14ac:dyDescent="0.35">
      <c r="A794">
        <v>793</v>
      </c>
      <c r="B794">
        <v>154758</v>
      </c>
      <c r="C794">
        <v>-0.90962270786961485</v>
      </c>
      <c r="D794">
        <v>-0.54213781958000851</v>
      </c>
      <c r="E794">
        <v>0</v>
      </c>
      <c r="F794">
        <v>0</v>
      </c>
      <c r="G794">
        <v>-1.3333333333333333</v>
      </c>
      <c r="H794">
        <v>0</v>
      </c>
      <c r="I794">
        <v>0.5918589460224456</v>
      </c>
      <c r="N794">
        <v>767</v>
      </c>
      <c r="O794">
        <v>0.15579084096914958</v>
      </c>
      <c r="P794">
        <v>-0.62487444718433616</v>
      </c>
    </row>
    <row r="795" spans="1:16" x14ac:dyDescent="0.35">
      <c r="A795">
        <v>794</v>
      </c>
      <c r="B795">
        <v>101696</v>
      </c>
      <c r="C795">
        <v>1.0527028712905526</v>
      </c>
      <c r="D795">
        <v>0.62002434258215366</v>
      </c>
      <c r="E795">
        <v>1</v>
      </c>
      <c r="F795">
        <v>0</v>
      </c>
      <c r="G795">
        <v>-0.5</v>
      </c>
      <c r="H795">
        <v>1</v>
      </c>
      <c r="I795">
        <v>-1.2131427797509724</v>
      </c>
      <c r="N795">
        <v>768</v>
      </c>
      <c r="O795">
        <v>-0.15580406747635428</v>
      </c>
      <c r="P795">
        <v>-0.95469577389477478</v>
      </c>
    </row>
    <row r="796" spans="1:16" x14ac:dyDescent="0.35">
      <c r="A796">
        <v>795</v>
      </c>
      <c r="B796">
        <v>154898</v>
      </c>
      <c r="C796">
        <v>0.87430963682144658</v>
      </c>
      <c r="D796">
        <v>0.51191623447404555</v>
      </c>
      <c r="E796">
        <v>1</v>
      </c>
      <c r="F796">
        <v>1</v>
      </c>
      <c r="G796">
        <v>-1.5</v>
      </c>
      <c r="H796">
        <v>0</v>
      </c>
      <c r="I796">
        <v>0.94733134432796395</v>
      </c>
      <c r="N796">
        <v>769</v>
      </c>
      <c r="O796">
        <v>0.39964772583954394</v>
      </c>
      <c r="P796">
        <v>-0.59887671025368239</v>
      </c>
    </row>
    <row r="797" spans="1:16" x14ac:dyDescent="0.35">
      <c r="A797">
        <v>796</v>
      </c>
      <c r="B797">
        <v>108103</v>
      </c>
      <c r="C797">
        <v>1.1864977971423822</v>
      </c>
      <c r="D797">
        <v>0.67407839663620772</v>
      </c>
      <c r="E797">
        <v>0</v>
      </c>
      <c r="F797">
        <v>0</v>
      </c>
      <c r="G797">
        <v>-0.5</v>
      </c>
      <c r="H797">
        <v>1</v>
      </c>
      <c r="I797">
        <v>-0.35186213248327264</v>
      </c>
      <c r="N797">
        <v>770</v>
      </c>
      <c r="O797">
        <v>0.44029053998460965</v>
      </c>
      <c r="P797">
        <v>-0.81294432387080973</v>
      </c>
    </row>
    <row r="798" spans="1:16" x14ac:dyDescent="0.35">
      <c r="A798">
        <v>797</v>
      </c>
      <c r="B798">
        <v>164748</v>
      </c>
      <c r="C798">
        <v>0.65131809373506389</v>
      </c>
      <c r="D798">
        <v>0.37678109933891035</v>
      </c>
      <c r="E798">
        <v>0</v>
      </c>
      <c r="F798">
        <v>0</v>
      </c>
      <c r="G798">
        <v>0</v>
      </c>
      <c r="H798">
        <v>1</v>
      </c>
      <c r="I798">
        <v>-0.25302453610324294</v>
      </c>
      <c r="N798">
        <v>771</v>
      </c>
      <c r="O798">
        <v>0.44029053998460965</v>
      </c>
      <c r="P798">
        <v>2.1057474194246839</v>
      </c>
    </row>
    <row r="799" spans="1:16" x14ac:dyDescent="0.35">
      <c r="A799">
        <v>798</v>
      </c>
      <c r="B799">
        <v>159653</v>
      </c>
      <c r="C799">
        <v>0.7851130195868935</v>
      </c>
      <c r="D799">
        <v>0.51191623447404555</v>
      </c>
      <c r="E799">
        <v>1</v>
      </c>
      <c r="F799">
        <v>1</v>
      </c>
      <c r="G799">
        <v>0</v>
      </c>
      <c r="H799">
        <v>1</v>
      </c>
      <c r="I799">
        <v>0.16528890257495432</v>
      </c>
      <c r="N799">
        <v>772</v>
      </c>
      <c r="O799">
        <v>-0.20999448633644185</v>
      </c>
      <c r="P799">
        <v>0.27365499825006345</v>
      </c>
    </row>
    <row r="800" spans="1:16" x14ac:dyDescent="0.35">
      <c r="A800">
        <v>799</v>
      </c>
      <c r="B800">
        <v>127144</v>
      </c>
      <c r="C800">
        <v>-0.46363962169684947</v>
      </c>
      <c r="D800">
        <v>-0.32592160336379233</v>
      </c>
      <c r="E800">
        <v>0</v>
      </c>
      <c r="F800">
        <v>0</v>
      </c>
      <c r="G800">
        <v>0.33333333333333331</v>
      </c>
      <c r="H800">
        <v>1</v>
      </c>
      <c r="I800">
        <v>-0.16489525409057348</v>
      </c>
      <c r="N800">
        <v>773</v>
      </c>
      <c r="O800">
        <v>6.0957607963996234E-2</v>
      </c>
      <c r="P800">
        <v>-0.59438046219847429</v>
      </c>
    </row>
    <row r="801" spans="1:16" x14ac:dyDescent="0.35">
      <c r="A801">
        <v>800</v>
      </c>
      <c r="B801">
        <v>158745</v>
      </c>
      <c r="C801">
        <v>1.0973011799078292</v>
      </c>
      <c r="D801">
        <v>0.70110542366323469</v>
      </c>
      <c r="E801">
        <v>0</v>
      </c>
      <c r="F801">
        <v>0</v>
      </c>
      <c r="G801">
        <v>-1.3333333333333333</v>
      </c>
      <c r="H801">
        <v>1</v>
      </c>
      <c r="I801">
        <v>-0.46488810829917593</v>
      </c>
      <c r="N801">
        <v>774</v>
      </c>
      <c r="O801">
        <v>0.41319533055456587</v>
      </c>
      <c r="P801">
        <v>-0.16736539853523461</v>
      </c>
    </row>
    <row r="802" spans="1:16" x14ac:dyDescent="0.35">
      <c r="A802">
        <v>801</v>
      </c>
      <c r="B802">
        <v>126655</v>
      </c>
      <c r="C802">
        <v>-0.64203285616595562</v>
      </c>
      <c r="D802">
        <v>-0.43402971147190045</v>
      </c>
      <c r="E802">
        <v>0</v>
      </c>
      <c r="F802">
        <v>1</v>
      </c>
      <c r="G802">
        <v>-0.5</v>
      </c>
      <c r="H802">
        <v>1</v>
      </c>
      <c r="I802">
        <v>0.41574848011706511</v>
      </c>
      <c r="N802">
        <v>775</v>
      </c>
      <c r="O802">
        <v>-0.20999448633644185</v>
      </c>
      <c r="P802">
        <v>0.2685258024322319</v>
      </c>
    </row>
    <row r="803" spans="1:16" x14ac:dyDescent="0.35">
      <c r="A803">
        <v>802</v>
      </c>
      <c r="B803">
        <v>196923</v>
      </c>
      <c r="C803">
        <v>-1.088015942338721</v>
      </c>
      <c r="D803">
        <v>-0.59619187363406256</v>
      </c>
      <c r="E803">
        <v>1</v>
      </c>
      <c r="F803">
        <v>1</v>
      </c>
      <c r="G803">
        <v>1</v>
      </c>
      <c r="H803">
        <v>0</v>
      </c>
      <c r="I803">
        <v>2.2451349182622993</v>
      </c>
      <c r="N803">
        <v>776</v>
      </c>
      <c r="O803">
        <v>6.7671891039086107E-3</v>
      </c>
      <c r="P803">
        <v>-8.8879771566335933E-2</v>
      </c>
    </row>
    <row r="804" spans="1:16" x14ac:dyDescent="0.35">
      <c r="A804">
        <v>803</v>
      </c>
      <c r="B804">
        <v>186962</v>
      </c>
      <c r="C804">
        <v>-0.37444300446229639</v>
      </c>
      <c r="D804">
        <v>-0.27186754930973828</v>
      </c>
      <c r="E804">
        <v>1</v>
      </c>
      <c r="F804">
        <v>1</v>
      </c>
      <c r="G804">
        <v>-0.5</v>
      </c>
      <c r="H804">
        <v>0</v>
      </c>
      <c r="I804">
        <v>0.84920707673827989</v>
      </c>
      <c r="N804">
        <v>777</v>
      </c>
      <c r="O804">
        <v>0.3725525164095001</v>
      </c>
      <c r="P804">
        <v>1.0530979899446538</v>
      </c>
    </row>
    <row r="805" spans="1:16" x14ac:dyDescent="0.35">
      <c r="A805">
        <v>804</v>
      </c>
      <c r="B805">
        <v>155337</v>
      </c>
      <c r="C805">
        <v>-1.2218108681905506</v>
      </c>
      <c r="D805">
        <v>-0.65024592768811662</v>
      </c>
      <c r="E805">
        <v>0</v>
      </c>
      <c r="F805">
        <v>0</v>
      </c>
      <c r="G805">
        <v>-1.1666666666666667</v>
      </c>
      <c r="H805">
        <v>1</v>
      </c>
      <c r="I805">
        <v>0.38472686647438609</v>
      </c>
      <c r="N805">
        <v>778</v>
      </c>
      <c r="O805">
        <v>-0.12870885804631049</v>
      </c>
      <c r="P805">
        <v>-0.55328664429986951</v>
      </c>
    </row>
    <row r="806" spans="1:16" x14ac:dyDescent="0.35">
      <c r="A806">
        <v>805</v>
      </c>
      <c r="B806">
        <v>152259</v>
      </c>
      <c r="C806">
        <v>0.29453162479685158</v>
      </c>
      <c r="D806">
        <v>0.24164596420377524</v>
      </c>
      <c r="E806">
        <v>0</v>
      </c>
      <c r="F806">
        <v>0</v>
      </c>
      <c r="G806">
        <v>-0.33333333333333331</v>
      </c>
      <c r="H806">
        <v>1</v>
      </c>
      <c r="I806">
        <v>-0.11866449628574931</v>
      </c>
      <c r="N806">
        <v>779</v>
      </c>
      <c r="O806">
        <v>0.35900491169447818</v>
      </c>
      <c r="P806">
        <v>-0.38386586796955158</v>
      </c>
    </row>
    <row r="807" spans="1:16" x14ac:dyDescent="0.35">
      <c r="A807">
        <v>806</v>
      </c>
      <c r="B807">
        <v>119723</v>
      </c>
      <c r="C807">
        <v>-0.46363962169684947</v>
      </c>
      <c r="D807">
        <v>-0.32592160336379233</v>
      </c>
      <c r="E807">
        <v>0</v>
      </c>
      <c r="F807">
        <v>0</v>
      </c>
      <c r="G807">
        <v>-0.5</v>
      </c>
      <c r="H807">
        <v>1</v>
      </c>
      <c r="I807">
        <v>-0.10990969859208653</v>
      </c>
      <c r="N807">
        <v>780</v>
      </c>
      <c r="O807">
        <v>0.64350461070993825</v>
      </c>
      <c r="P807">
        <v>-0.95910449484976978</v>
      </c>
    </row>
    <row r="808" spans="1:16" x14ac:dyDescent="0.35">
      <c r="A808">
        <v>807</v>
      </c>
      <c r="B808">
        <v>124058</v>
      </c>
      <c r="C808">
        <v>-0.95422101648689139</v>
      </c>
      <c r="D808">
        <v>-0.56916484660703559</v>
      </c>
      <c r="E808">
        <v>1</v>
      </c>
      <c r="F808">
        <v>0</v>
      </c>
      <c r="G808">
        <v>0</v>
      </c>
      <c r="H808">
        <v>1</v>
      </c>
      <c r="I808">
        <v>0.41469866697626789</v>
      </c>
      <c r="N808">
        <v>781</v>
      </c>
      <c r="O808">
        <v>-0.20999448633644185</v>
      </c>
      <c r="P808">
        <v>0.55270353985180609</v>
      </c>
    </row>
    <row r="809" spans="1:16" x14ac:dyDescent="0.35">
      <c r="A809">
        <v>808</v>
      </c>
      <c r="B809">
        <v>162164</v>
      </c>
      <c r="C809">
        <v>0.65131809373506389</v>
      </c>
      <c r="D809">
        <v>0.37678109933891035</v>
      </c>
      <c r="E809">
        <v>1</v>
      </c>
      <c r="F809">
        <v>1</v>
      </c>
      <c r="G809">
        <v>-1.1666666666666667</v>
      </c>
      <c r="H809">
        <v>0</v>
      </c>
      <c r="I809">
        <v>2.0858899698619413</v>
      </c>
      <c r="N809">
        <v>782</v>
      </c>
      <c r="O809">
        <v>-0.20999448633644185</v>
      </c>
      <c r="P809">
        <v>-0.78441991581891335</v>
      </c>
    </row>
    <row r="810" spans="1:16" x14ac:dyDescent="0.35">
      <c r="A810">
        <v>809</v>
      </c>
      <c r="B810">
        <v>179454</v>
      </c>
      <c r="C810">
        <v>-0.82042609063506178</v>
      </c>
      <c r="D810">
        <v>-2.7027027027027029E-2</v>
      </c>
      <c r="E810">
        <v>0</v>
      </c>
      <c r="F810">
        <v>1</v>
      </c>
      <c r="G810">
        <v>0.83333333333333337</v>
      </c>
      <c r="H810">
        <v>1</v>
      </c>
      <c r="I810">
        <v>-0.18087345917554759</v>
      </c>
      <c r="N810">
        <v>783</v>
      </c>
      <c r="O810">
        <v>-8.8066043901244742E-2</v>
      </c>
      <c r="P810">
        <v>0.2247642768952679</v>
      </c>
    </row>
    <row r="811" spans="1:16" x14ac:dyDescent="0.35">
      <c r="A811">
        <v>810</v>
      </c>
      <c r="B811">
        <v>123377</v>
      </c>
      <c r="C811">
        <v>-0.77582778201778524</v>
      </c>
      <c r="D811">
        <v>-0.46105673849892748</v>
      </c>
      <c r="E811">
        <v>0</v>
      </c>
      <c r="F811">
        <v>0</v>
      </c>
      <c r="G811">
        <v>-0.16666666666666666</v>
      </c>
      <c r="H811">
        <v>1</v>
      </c>
      <c r="I811">
        <v>-0.15252172282431326</v>
      </c>
      <c r="N811">
        <v>784</v>
      </c>
      <c r="O811">
        <v>0.3725525164095001</v>
      </c>
      <c r="P811">
        <v>-1.0629903238056644</v>
      </c>
    </row>
    <row r="812" spans="1:16" x14ac:dyDescent="0.35">
      <c r="A812">
        <v>811</v>
      </c>
      <c r="B812">
        <v>174122</v>
      </c>
      <c r="C812">
        <v>-0.99881932510416793</v>
      </c>
      <c r="D812">
        <v>-0.56916484660703559</v>
      </c>
      <c r="E812">
        <v>0</v>
      </c>
      <c r="F812">
        <v>0</v>
      </c>
      <c r="G812">
        <v>0.5</v>
      </c>
      <c r="H812">
        <v>1</v>
      </c>
      <c r="I812">
        <v>-9.0118942705943658E-2</v>
      </c>
      <c r="N812">
        <v>785</v>
      </c>
      <c r="O812">
        <v>0.44029053998460965</v>
      </c>
      <c r="P812">
        <v>-0.692925915677846</v>
      </c>
    </row>
    <row r="813" spans="1:16" x14ac:dyDescent="0.35">
      <c r="A813">
        <v>812</v>
      </c>
      <c r="B813">
        <v>192402</v>
      </c>
      <c r="C813">
        <v>-1.1772125595732741</v>
      </c>
      <c r="D813">
        <v>-0.24324324324324326</v>
      </c>
      <c r="E813">
        <v>0</v>
      </c>
      <c r="F813">
        <v>0</v>
      </c>
      <c r="G813">
        <v>0.33333333333333331</v>
      </c>
      <c r="H813">
        <v>1</v>
      </c>
      <c r="I813">
        <v>-0.51943174360526523</v>
      </c>
      <c r="N813">
        <v>786</v>
      </c>
      <c r="O813">
        <v>0.3725525164095001</v>
      </c>
      <c r="P813">
        <v>1.4433691862300035E-2</v>
      </c>
    </row>
    <row r="814" spans="1:16" x14ac:dyDescent="0.35">
      <c r="A814">
        <v>813</v>
      </c>
      <c r="B814">
        <v>107202</v>
      </c>
      <c r="C814">
        <v>-1.8907854974496987</v>
      </c>
      <c r="D814">
        <v>0.51191623447404555</v>
      </c>
      <c r="E814">
        <v>0</v>
      </c>
      <c r="F814">
        <v>1</v>
      </c>
      <c r="G814">
        <v>-0.66666666666666663</v>
      </c>
      <c r="H814">
        <v>1</v>
      </c>
      <c r="I814">
        <v>-0.72108101617197584</v>
      </c>
      <c r="N814">
        <v>787</v>
      </c>
      <c r="O814">
        <v>-6.7804156111132968E-3</v>
      </c>
      <c r="P814">
        <v>1.0485420805426271</v>
      </c>
    </row>
    <row r="815" spans="1:16" x14ac:dyDescent="0.35">
      <c r="A815">
        <v>814</v>
      </c>
      <c r="B815">
        <v>155650</v>
      </c>
      <c r="C815">
        <v>-0.82042609063506178</v>
      </c>
      <c r="D815">
        <v>-0.46105673849892748</v>
      </c>
      <c r="E815">
        <v>0</v>
      </c>
      <c r="F815">
        <v>0</v>
      </c>
      <c r="G815">
        <v>0.83333333333333337</v>
      </c>
      <c r="H815">
        <v>1</v>
      </c>
      <c r="I815">
        <v>-0.80842647893368158</v>
      </c>
      <c r="N815">
        <v>788</v>
      </c>
      <c r="O815">
        <v>2.0314793818930518E-2</v>
      </c>
      <c r="P815">
        <v>1.1426370326732151</v>
      </c>
    </row>
    <row r="816" spans="1:16" x14ac:dyDescent="0.35">
      <c r="A816">
        <v>815</v>
      </c>
      <c r="B816">
        <v>155424</v>
      </c>
      <c r="C816">
        <v>1.0973011799078292</v>
      </c>
      <c r="D816">
        <v>0.67407839663620772</v>
      </c>
      <c r="E816">
        <v>0</v>
      </c>
      <c r="F816">
        <v>1</v>
      </c>
      <c r="G816">
        <v>0.5</v>
      </c>
      <c r="H816">
        <v>1</v>
      </c>
      <c r="I816">
        <v>-0.85580157409752955</v>
      </c>
      <c r="N816">
        <v>789</v>
      </c>
      <c r="O816">
        <v>0.20998125982923721</v>
      </c>
      <c r="P816">
        <v>-0.1225696461774347</v>
      </c>
    </row>
    <row r="817" spans="1:16" x14ac:dyDescent="0.35">
      <c r="A817">
        <v>816</v>
      </c>
      <c r="B817">
        <v>114755</v>
      </c>
      <c r="C817">
        <v>3.1488233763025497</v>
      </c>
      <c r="D817">
        <v>0.26867299123080224</v>
      </c>
      <c r="E817">
        <v>0</v>
      </c>
      <c r="F817">
        <v>1</v>
      </c>
      <c r="G817">
        <v>-1.1666666666666667</v>
      </c>
      <c r="H817">
        <v>0</v>
      </c>
      <c r="I817">
        <v>0.99778820396542489</v>
      </c>
      <c r="N817">
        <v>790</v>
      </c>
      <c r="O817">
        <v>-0.69770825607723064</v>
      </c>
      <c r="P817">
        <v>0.67995279664897523</v>
      </c>
    </row>
    <row r="818" spans="1:16" x14ac:dyDescent="0.35">
      <c r="A818">
        <v>817</v>
      </c>
      <c r="B818">
        <v>134233</v>
      </c>
      <c r="C818">
        <v>0.20533500756229853</v>
      </c>
      <c r="D818">
        <v>7.948380204161308E-2</v>
      </c>
      <c r="E818">
        <v>0</v>
      </c>
      <c r="F818">
        <v>0</v>
      </c>
      <c r="G818">
        <v>-1.1666666666666667</v>
      </c>
      <c r="H818">
        <v>1</v>
      </c>
      <c r="I818">
        <v>0.29122246929284651</v>
      </c>
      <c r="N818">
        <v>791</v>
      </c>
      <c r="O818">
        <v>0.65705221542496017</v>
      </c>
      <c r="P818">
        <v>-0.44655856589738707</v>
      </c>
    </row>
    <row r="819" spans="1:16" x14ac:dyDescent="0.35">
      <c r="A819">
        <v>818</v>
      </c>
      <c r="B819">
        <v>171346</v>
      </c>
      <c r="C819">
        <v>-1.1772125595732741</v>
      </c>
      <c r="D819">
        <v>-0.65024592768811662</v>
      </c>
      <c r="E819">
        <v>0</v>
      </c>
      <c r="F819">
        <v>1</v>
      </c>
      <c r="G819">
        <v>-0.66666666666666663</v>
      </c>
      <c r="H819">
        <v>0</v>
      </c>
      <c r="I819">
        <v>1.1938566876930885</v>
      </c>
      <c r="N819">
        <v>792</v>
      </c>
      <c r="O819">
        <v>-0.91446993151758105</v>
      </c>
      <c r="P819">
        <v>4.0309427169907455</v>
      </c>
    </row>
    <row r="820" spans="1:16" x14ac:dyDescent="0.35">
      <c r="A820">
        <v>819</v>
      </c>
      <c r="B820">
        <v>165972</v>
      </c>
      <c r="C820">
        <v>1.1864977971423822</v>
      </c>
      <c r="D820">
        <v>0.67407839663620772</v>
      </c>
      <c r="E820">
        <v>1</v>
      </c>
      <c r="F820">
        <v>1</v>
      </c>
      <c r="G820">
        <v>-0.66666666666666663</v>
      </c>
      <c r="H820">
        <v>0</v>
      </c>
      <c r="I820">
        <v>1.3839951037908176</v>
      </c>
      <c r="N820">
        <v>793</v>
      </c>
      <c r="O820">
        <v>0.38610012112452202</v>
      </c>
      <c r="P820">
        <v>0.20575882489792358</v>
      </c>
    </row>
    <row r="821" spans="1:16" x14ac:dyDescent="0.35">
      <c r="A821">
        <v>820</v>
      </c>
      <c r="B821">
        <v>146367</v>
      </c>
      <c r="C821">
        <v>1.1418994885251057</v>
      </c>
      <c r="D821">
        <v>0.70110542366323469</v>
      </c>
      <c r="E821">
        <v>0</v>
      </c>
      <c r="F821">
        <v>1</v>
      </c>
      <c r="G821">
        <v>-1.3333333333333333</v>
      </c>
      <c r="H821">
        <v>1</v>
      </c>
      <c r="I821">
        <v>-1.1395337762408431</v>
      </c>
      <c r="N821">
        <v>794</v>
      </c>
      <c r="O821">
        <v>-0.20999448633644185</v>
      </c>
      <c r="P821">
        <v>-1.0031482934145306</v>
      </c>
    </row>
    <row r="822" spans="1:16" x14ac:dyDescent="0.35">
      <c r="A822">
        <v>821</v>
      </c>
      <c r="B822">
        <v>136626</v>
      </c>
      <c r="C822">
        <v>-0.86502439925233832</v>
      </c>
      <c r="D822">
        <v>-0.51511079255298153</v>
      </c>
      <c r="E822">
        <v>0</v>
      </c>
      <c r="F822">
        <v>1</v>
      </c>
      <c r="G822">
        <v>0.16666666666666666</v>
      </c>
      <c r="H822">
        <v>0</v>
      </c>
      <c r="I822">
        <v>0.80242577347578459</v>
      </c>
      <c r="N822">
        <v>795</v>
      </c>
      <c r="O822">
        <v>-0.15580406747635428</v>
      </c>
      <c r="P822">
        <v>1.1031354118043182</v>
      </c>
    </row>
    <row r="823" spans="1:16" x14ac:dyDescent="0.35">
      <c r="A823">
        <v>822</v>
      </c>
      <c r="B823">
        <v>168588</v>
      </c>
      <c r="C823">
        <v>-0.15145146137591375</v>
      </c>
      <c r="D823">
        <v>-8.2678360120549091E-2</v>
      </c>
      <c r="E823">
        <v>1</v>
      </c>
      <c r="F823">
        <v>0</v>
      </c>
      <c r="G823">
        <v>-0.83333333333333337</v>
      </c>
      <c r="H823">
        <v>1</v>
      </c>
      <c r="I823">
        <v>0.19683740637522085</v>
      </c>
      <c r="N823">
        <v>796</v>
      </c>
      <c r="O823">
        <v>-0.25063730048150762</v>
      </c>
      <c r="P823">
        <v>-0.10122483200176502</v>
      </c>
    </row>
    <row r="824" spans="1:16" x14ac:dyDescent="0.35">
      <c r="A824">
        <v>823</v>
      </c>
      <c r="B824">
        <v>123406</v>
      </c>
      <c r="C824">
        <v>0.87430963682144658</v>
      </c>
      <c r="D824">
        <v>0.59299731555512658</v>
      </c>
      <c r="E824">
        <v>0</v>
      </c>
      <c r="F824">
        <v>0</v>
      </c>
      <c r="G824">
        <v>0</v>
      </c>
      <c r="H824">
        <v>1</v>
      </c>
      <c r="I824">
        <v>-1.2185154497963149</v>
      </c>
      <c r="N824">
        <v>797</v>
      </c>
      <c r="O824">
        <v>-8.8066043901244742E-2</v>
      </c>
      <c r="P824">
        <v>-0.16495849220199821</v>
      </c>
    </row>
    <row r="825" spans="1:16" x14ac:dyDescent="0.35">
      <c r="A825">
        <v>824</v>
      </c>
      <c r="B825">
        <v>133053</v>
      </c>
      <c r="C825">
        <v>-0.82042609063506178</v>
      </c>
      <c r="D825">
        <v>-0.4880837655259545</v>
      </c>
      <c r="E825">
        <v>1</v>
      </c>
      <c r="F825">
        <v>1</v>
      </c>
      <c r="G825">
        <v>0.16666666666666666</v>
      </c>
      <c r="H825">
        <v>0</v>
      </c>
      <c r="I825">
        <v>2.9578122369767263</v>
      </c>
      <c r="N825">
        <v>798</v>
      </c>
      <c r="O825">
        <v>-0.12870885804631049</v>
      </c>
      <c r="P825">
        <v>0.29399776062126481</v>
      </c>
    </row>
    <row r="826" spans="1:16" x14ac:dyDescent="0.35">
      <c r="A826">
        <v>825</v>
      </c>
      <c r="B826">
        <v>157361</v>
      </c>
      <c r="C826">
        <v>-0.10685315275863722</v>
      </c>
      <c r="D826">
        <v>-0.10970538714757612</v>
      </c>
      <c r="E826">
        <v>0</v>
      </c>
      <c r="F826">
        <v>1</v>
      </c>
      <c r="G826">
        <v>-0.5</v>
      </c>
      <c r="H826">
        <v>1</v>
      </c>
      <c r="I826">
        <v>0.13818183346820981</v>
      </c>
      <c r="N826">
        <v>799</v>
      </c>
      <c r="O826">
        <v>0.25062407397430292</v>
      </c>
      <c r="P826">
        <v>-0.4155193280648764</v>
      </c>
    </row>
    <row r="827" spans="1:16" x14ac:dyDescent="0.35">
      <c r="A827">
        <v>826</v>
      </c>
      <c r="B827">
        <v>129544</v>
      </c>
      <c r="C827">
        <v>1.0527028712905526</v>
      </c>
      <c r="D827">
        <v>0.62002434258215366</v>
      </c>
      <c r="E827">
        <v>0</v>
      </c>
      <c r="F827">
        <v>0</v>
      </c>
      <c r="G827">
        <v>-1.1666666666666667</v>
      </c>
      <c r="H827">
        <v>1</v>
      </c>
      <c r="I827">
        <v>-0.64211169279553937</v>
      </c>
      <c r="N827">
        <v>800</v>
      </c>
      <c r="O827">
        <v>-0.22354209105146378</v>
      </c>
      <c r="P827">
        <v>-0.24134601724771215</v>
      </c>
    </row>
    <row r="828" spans="1:16" x14ac:dyDescent="0.35">
      <c r="A828">
        <v>827</v>
      </c>
      <c r="B828">
        <v>180363</v>
      </c>
      <c r="C828">
        <v>0.33912993341412812</v>
      </c>
      <c r="D828">
        <v>0.24164596420377524</v>
      </c>
      <c r="E828">
        <v>0</v>
      </c>
      <c r="F828">
        <v>1</v>
      </c>
      <c r="G828">
        <v>-0.83333333333333337</v>
      </c>
      <c r="H828">
        <v>0</v>
      </c>
      <c r="I828">
        <v>1.4302745492659834</v>
      </c>
      <c r="N828">
        <v>801</v>
      </c>
      <c r="O828">
        <v>0.30481449283439055</v>
      </c>
      <c r="P828">
        <v>0.11093398728267456</v>
      </c>
    </row>
    <row r="829" spans="1:16" x14ac:dyDescent="0.35">
      <c r="A829">
        <v>828</v>
      </c>
      <c r="B829">
        <v>176393</v>
      </c>
      <c r="C829">
        <v>0.74051471096961696</v>
      </c>
      <c r="D829">
        <v>0.40380812636593738</v>
      </c>
      <c r="E829">
        <v>0</v>
      </c>
      <c r="F829">
        <v>1</v>
      </c>
      <c r="G829">
        <v>-1.3333333333333333</v>
      </c>
      <c r="H829">
        <v>1</v>
      </c>
      <c r="I829">
        <v>-0.70531899026831846</v>
      </c>
      <c r="N829">
        <v>802</v>
      </c>
      <c r="O829">
        <v>0.44029053998460965</v>
      </c>
      <c r="P829">
        <v>1.8048443782776897</v>
      </c>
    </row>
    <row r="830" spans="1:16" x14ac:dyDescent="0.35">
      <c r="A830">
        <v>829</v>
      </c>
      <c r="B830">
        <v>112698</v>
      </c>
      <c r="C830">
        <v>3.3718149193889322</v>
      </c>
      <c r="D830">
        <v>-0.51511079255298153</v>
      </c>
      <c r="E830">
        <v>1</v>
      </c>
      <c r="F830">
        <v>1</v>
      </c>
      <c r="G830">
        <v>-0.5</v>
      </c>
      <c r="H830">
        <v>0</v>
      </c>
      <c r="I830">
        <v>1.2201709871609934</v>
      </c>
      <c r="N830">
        <v>803</v>
      </c>
      <c r="O830">
        <v>0.2235288645442591</v>
      </c>
      <c r="P830">
        <v>0.62567821219402076</v>
      </c>
    </row>
    <row r="831" spans="1:16" x14ac:dyDescent="0.35">
      <c r="A831">
        <v>830</v>
      </c>
      <c r="B831">
        <v>127482</v>
      </c>
      <c r="C831">
        <v>-1.0434176337214445</v>
      </c>
      <c r="D831">
        <v>-0.62321890066108965</v>
      </c>
      <c r="E831">
        <v>1</v>
      </c>
      <c r="F831">
        <v>1</v>
      </c>
      <c r="G831">
        <v>0.5</v>
      </c>
      <c r="H831">
        <v>0</v>
      </c>
      <c r="I831">
        <v>1.0069842865429068</v>
      </c>
      <c r="N831">
        <v>804</v>
      </c>
      <c r="O831">
        <v>0.48093335412967536</v>
      </c>
      <c r="P831">
        <v>-9.6206487655289274E-2</v>
      </c>
    </row>
    <row r="832" spans="1:16" x14ac:dyDescent="0.35">
      <c r="A832">
        <v>831</v>
      </c>
      <c r="B832">
        <v>176291</v>
      </c>
      <c r="C832">
        <v>-1.2218108681905506</v>
      </c>
      <c r="D832">
        <v>-0.65024592768811662</v>
      </c>
      <c r="E832">
        <v>0</v>
      </c>
      <c r="F832">
        <v>1</v>
      </c>
      <c r="G832">
        <v>0.83333333333333337</v>
      </c>
      <c r="H832">
        <v>1</v>
      </c>
      <c r="I832">
        <v>0.33912648138881568</v>
      </c>
      <c r="N832">
        <v>805</v>
      </c>
      <c r="O832">
        <v>2.0314793818930518E-2</v>
      </c>
      <c r="P832">
        <v>-0.13897929010467983</v>
      </c>
    </row>
    <row r="833" spans="1:16" x14ac:dyDescent="0.35">
      <c r="A833">
        <v>832</v>
      </c>
      <c r="B833">
        <v>118114</v>
      </c>
      <c r="C833">
        <v>-0.7312294734005087</v>
      </c>
      <c r="D833">
        <v>-0.43402971147190045</v>
      </c>
      <c r="E833">
        <v>0</v>
      </c>
      <c r="F833">
        <v>1</v>
      </c>
      <c r="G833">
        <v>0.16666666666666666</v>
      </c>
      <c r="H833">
        <v>1</v>
      </c>
      <c r="I833">
        <v>0.21219297041224292</v>
      </c>
      <c r="N833">
        <v>806</v>
      </c>
      <c r="O833">
        <v>0.25062407397430292</v>
      </c>
      <c r="P833">
        <v>-0.36053377256638947</v>
      </c>
    </row>
    <row r="834" spans="1:16" x14ac:dyDescent="0.35">
      <c r="A834">
        <v>833</v>
      </c>
      <c r="B834">
        <v>158707</v>
      </c>
      <c r="C834">
        <v>-0.95422101648689139</v>
      </c>
      <c r="D834">
        <v>-0.56916484660703559</v>
      </c>
      <c r="E834">
        <v>0</v>
      </c>
      <c r="F834">
        <v>1</v>
      </c>
      <c r="G834">
        <v>0.5</v>
      </c>
      <c r="H834">
        <v>1</v>
      </c>
      <c r="I834">
        <v>0.20510280545181045</v>
      </c>
      <c r="N834">
        <v>807</v>
      </c>
      <c r="O834">
        <v>0.39964772583954394</v>
      </c>
      <c r="P834">
        <v>1.505094113672395E-2</v>
      </c>
    </row>
    <row r="835" spans="1:16" x14ac:dyDescent="0.35">
      <c r="A835">
        <v>834</v>
      </c>
      <c r="B835">
        <v>121749</v>
      </c>
      <c r="C835">
        <v>-1.8461871888324222</v>
      </c>
      <c r="D835">
        <v>-0.27186754930973828</v>
      </c>
      <c r="E835">
        <v>1</v>
      </c>
      <c r="F835">
        <v>1</v>
      </c>
      <c r="G835">
        <v>1</v>
      </c>
      <c r="H835">
        <v>1</v>
      </c>
      <c r="I835">
        <v>-0.53865619330459036</v>
      </c>
      <c r="N835">
        <v>808</v>
      </c>
      <c r="O835">
        <v>-8.8066043901244742E-2</v>
      </c>
      <c r="P835">
        <v>2.1739560137631861</v>
      </c>
    </row>
    <row r="836" spans="1:16" x14ac:dyDescent="0.35">
      <c r="A836">
        <v>835</v>
      </c>
      <c r="B836">
        <v>121461</v>
      </c>
      <c r="C836">
        <v>-1.1772125595732741</v>
      </c>
      <c r="D836">
        <v>-0.65024592768811662</v>
      </c>
      <c r="E836">
        <v>1</v>
      </c>
      <c r="F836">
        <v>1</v>
      </c>
      <c r="G836">
        <v>1</v>
      </c>
      <c r="H836">
        <v>0</v>
      </c>
      <c r="I836">
        <v>1.1020962080126924</v>
      </c>
      <c r="N836">
        <v>809</v>
      </c>
      <c r="O836">
        <v>0.35900491169447818</v>
      </c>
      <c r="P836">
        <v>-0.53987837087002577</v>
      </c>
    </row>
    <row r="837" spans="1:16" x14ac:dyDescent="0.35">
      <c r="A837">
        <v>836</v>
      </c>
      <c r="B837">
        <v>123019</v>
      </c>
      <c r="C837">
        <v>1.1864977971423822</v>
      </c>
      <c r="D837">
        <v>0.70110542366323469</v>
      </c>
      <c r="E837">
        <v>0</v>
      </c>
      <c r="F837">
        <v>1</v>
      </c>
      <c r="G837">
        <v>-0.5</v>
      </c>
      <c r="H837">
        <v>1</v>
      </c>
      <c r="I837">
        <v>-0.89221136253496847</v>
      </c>
      <c r="N837">
        <v>810</v>
      </c>
      <c r="O837">
        <v>0.34545730697945626</v>
      </c>
      <c r="P837">
        <v>-0.49797902980376951</v>
      </c>
    </row>
    <row r="838" spans="1:16" x14ac:dyDescent="0.35">
      <c r="A838">
        <v>837</v>
      </c>
      <c r="B838">
        <v>148887</v>
      </c>
      <c r="C838">
        <v>1.0081045626732761</v>
      </c>
      <c r="D838">
        <v>0.59299731555512658</v>
      </c>
      <c r="E838">
        <v>0</v>
      </c>
      <c r="F838">
        <v>1</v>
      </c>
      <c r="G838">
        <v>0.83333333333333337</v>
      </c>
      <c r="H838">
        <v>1</v>
      </c>
      <c r="I838">
        <v>-0.55419833879567915</v>
      </c>
      <c r="N838">
        <v>811</v>
      </c>
      <c r="O838">
        <v>0.41319533055456587</v>
      </c>
      <c r="P838">
        <v>-0.50331427326050948</v>
      </c>
    </row>
    <row r="839" spans="1:16" x14ac:dyDescent="0.35">
      <c r="A839">
        <v>838</v>
      </c>
      <c r="B839">
        <v>195808</v>
      </c>
      <c r="C839">
        <v>1.1418994885251057</v>
      </c>
      <c r="D839">
        <v>0.72813245069026178</v>
      </c>
      <c r="E839">
        <v>0</v>
      </c>
      <c r="F839">
        <v>1</v>
      </c>
      <c r="G839">
        <v>-1</v>
      </c>
      <c r="H839">
        <v>1</v>
      </c>
      <c r="I839">
        <v>6.2000789278472385E-2</v>
      </c>
      <c r="N839">
        <v>812</v>
      </c>
      <c r="O839">
        <v>0.4673857494146535</v>
      </c>
      <c r="P839">
        <v>-0.98681749301991872</v>
      </c>
    </row>
    <row r="840" spans="1:16" x14ac:dyDescent="0.35">
      <c r="A840">
        <v>839</v>
      </c>
      <c r="B840">
        <v>172087</v>
      </c>
      <c r="C840">
        <v>0.82971132820417004</v>
      </c>
      <c r="D840">
        <v>0.53894326150107252</v>
      </c>
      <c r="E840">
        <v>0</v>
      </c>
      <c r="F840">
        <v>0</v>
      </c>
      <c r="G840">
        <v>-0.33333333333333331</v>
      </c>
      <c r="H840">
        <v>1</v>
      </c>
      <c r="I840">
        <v>-0.27473086517079021</v>
      </c>
      <c r="N840">
        <v>813</v>
      </c>
      <c r="O840">
        <v>0.68414742485500391</v>
      </c>
      <c r="P840">
        <v>-1.4052284410269797</v>
      </c>
    </row>
    <row r="841" spans="1:16" x14ac:dyDescent="0.35">
      <c r="A841">
        <v>840</v>
      </c>
      <c r="B841">
        <v>163644</v>
      </c>
      <c r="C841">
        <v>-0.46363962169684947</v>
      </c>
      <c r="D841">
        <v>0.1891891891891892</v>
      </c>
      <c r="E841">
        <v>1</v>
      </c>
      <c r="F841">
        <v>0</v>
      </c>
      <c r="G841">
        <v>-1.3333333333333333</v>
      </c>
      <c r="H841">
        <v>0</v>
      </c>
      <c r="I841">
        <v>0.72178733800497952</v>
      </c>
      <c r="N841">
        <v>814</v>
      </c>
      <c r="O841">
        <v>0.35900491169447818</v>
      </c>
      <c r="P841">
        <v>-1.1674313906281597</v>
      </c>
    </row>
    <row r="842" spans="1:16" x14ac:dyDescent="0.35">
      <c r="A842">
        <v>841</v>
      </c>
      <c r="B842">
        <v>105550</v>
      </c>
      <c r="C842">
        <v>-0.28524638722774337</v>
      </c>
      <c r="D842">
        <v>-0.13673241417460313</v>
      </c>
      <c r="E842">
        <v>1</v>
      </c>
      <c r="F842">
        <v>0</v>
      </c>
      <c r="G842">
        <v>0.16666666666666666</v>
      </c>
      <c r="H842">
        <v>1</v>
      </c>
      <c r="I842">
        <v>-0.12070005982327175</v>
      </c>
      <c r="N842">
        <v>815</v>
      </c>
      <c r="O842">
        <v>-0.22354209105146378</v>
      </c>
      <c r="P842">
        <v>-0.63225948304606572</v>
      </c>
    </row>
    <row r="843" spans="1:16" x14ac:dyDescent="0.35">
      <c r="A843">
        <v>842</v>
      </c>
      <c r="B843">
        <v>118242</v>
      </c>
      <c r="C843">
        <v>0.91890794543872312</v>
      </c>
      <c r="D843">
        <v>1.027027027027027</v>
      </c>
      <c r="E843">
        <v>0</v>
      </c>
      <c r="F843">
        <v>0</v>
      </c>
      <c r="G843">
        <v>0</v>
      </c>
      <c r="H843">
        <v>1</v>
      </c>
      <c r="I843">
        <v>-0.6797624506557437</v>
      </c>
      <c r="N843">
        <v>816</v>
      </c>
      <c r="O843">
        <v>-0.84673190794247155</v>
      </c>
      <c r="P843">
        <v>1.8445201119078964</v>
      </c>
    </row>
    <row r="844" spans="1:16" x14ac:dyDescent="0.35">
      <c r="A844">
        <v>843</v>
      </c>
      <c r="B844">
        <v>159023</v>
      </c>
      <c r="C844">
        <v>-0.46363962169684947</v>
      </c>
      <c r="D844">
        <v>-0.27186754930973828</v>
      </c>
      <c r="E844">
        <v>0</v>
      </c>
      <c r="F844">
        <v>0</v>
      </c>
      <c r="G844">
        <v>0.5</v>
      </c>
      <c r="H844">
        <v>1</v>
      </c>
      <c r="I844">
        <v>-0.23572422659080064</v>
      </c>
      <c r="N844">
        <v>817</v>
      </c>
      <c r="O844">
        <v>4.7410003248974326E-2</v>
      </c>
      <c r="P844">
        <v>0.24381246604387219</v>
      </c>
    </row>
    <row r="845" spans="1:16" x14ac:dyDescent="0.35">
      <c r="A845">
        <v>844</v>
      </c>
      <c r="B845">
        <v>198552</v>
      </c>
      <c r="C845">
        <v>-1.7569905715978691</v>
      </c>
      <c r="D845">
        <v>2.5429747987559023E-2</v>
      </c>
      <c r="E845">
        <v>0</v>
      </c>
      <c r="F845">
        <v>0</v>
      </c>
      <c r="G845">
        <v>-0.83333333333333337</v>
      </c>
      <c r="H845">
        <v>1</v>
      </c>
      <c r="I845">
        <v>3.9852284303983361E-2</v>
      </c>
      <c r="N845">
        <v>818</v>
      </c>
      <c r="O845">
        <v>0.4673857494146535</v>
      </c>
      <c r="P845">
        <v>0.72647093827843501</v>
      </c>
    </row>
    <row r="846" spans="1:16" x14ac:dyDescent="0.35">
      <c r="A846">
        <v>845</v>
      </c>
      <c r="B846">
        <v>111270</v>
      </c>
      <c r="C846">
        <v>-0.95422101648689139</v>
      </c>
      <c r="D846">
        <v>-0.56916484660703559</v>
      </c>
      <c r="E846">
        <v>0</v>
      </c>
      <c r="F846">
        <v>0</v>
      </c>
      <c r="G846">
        <v>-0.5</v>
      </c>
      <c r="H846">
        <v>1</v>
      </c>
      <c r="I846">
        <v>0.18249693891483007</v>
      </c>
      <c r="N846">
        <v>819</v>
      </c>
      <c r="O846">
        <v>-0.25063730048150762</v>
      </c>
      <c r="P846">
        <v>1.6346324042723253</v>
      </c>
    </row>
    <row r="847" spans="1:16" x14ac:dyDescent="0.35">
      <c r="A847">
        <v>846</v>
      </c>
      <c r="B847">
        <v>154282</v>
      </c>
      <c r="C847">
        <v>2.6941773093192397E-2</v>
      </c>
      <c r="D847">
        <v>2.5429747987559023E-2</v>
      </c>
      <c r="E847">
        <v>0</v>
      </c>
      <c r="F847">
        <v>0</v>
      </c>
      <c r="G847">
        <v>0</v>
      </c>
      <c r="H847">
        <v>1</v>
      </c>
      <c r="I847">
        <v>-0.12803036081884828</v>
      </c>
      <c r="N847">
        <v>820</v>
      </c>
      <c r="O847">
        <v>-0.2370896957664857</v>
      </c>
      <c r="P847">
        <v>-0.90244408047435742</v>
      </c>
    </row>
    <row r="848" spans="1:16" x14ac:dyDescent="0.35">
      <c r="A848">
        <v>847</v>
      </c>
      <c r="B848">
        <v>157795</v>
      </c>
      <c r="C848">
        <v>-0.55283623893140255</v>
      </c>
      <c r="D848">
        <v>-0.35294863039081936</v>
      </c>
      <c r="E848">
        <v>0</v>
      </c>
      <c r="F848">
        <v>1</v>
      </c>
      <c r="G848">
        <v>0.66666666666666663</v>
      </c>
      <c r="H848">
        <v>1</v>
      </c>
      <c r="I848">
        <v>-0.26190242189795149</v>
      </c>
      <c r="N848">
        <v>821</v>
      </c>
      <c r="O848">
        <v>0.3725525164095001</v>
      </c>
      <c r="P848">
        <v>0.42987325706628449</v>
      </c>
    </row>
    <row r="849" spans="1:16" x14ac:dyDescent="0.35">
      <c r="A849">
        <v>848</v>
      </c>
      <c r="B849">
        <v>170986</v>
      </c>
      <c r="C849">
        <v>-1.0434176337214445</v>
      </c>
      <c r="D849">
        <v>-0.59619187363406256</v>
      </c>
      <c r="E849">
        <v>1</v>
      </c>
      <c r="F849">
        <v>1</v>
      </c>
      <c r="G849">
        <v>0.66666666666666663</v>
      </c>
      <c r="H849">
        <v>1</v>
      </c>
      <c r="I849">
        <v>0.52207668891808789</v>
      </c>
      <c r="N849">
        <v>822</v>
      </c>
      <c r="O849">
        <v>0.15579084096914958</v>
      </c>
      <c r="P849">
        <v>4.1046565406071267E-2</v>
      </c>
    </row>
    <row r="850" spans="1:16" x14ac:dyDescent="0.35">
      <c r="A850">
        <v>849</v>
      </c>
      <c r="B850">
        <v>121117</v>
      </c>
      <c r="C850">
        <v>-0.46363962169684947</v>
      </c>
      <c r="D850">
        <v>-0.27186754930973828</v>
      </c>
      <c r="E850">
        <v>1</v>
      </c>
      <c r="F850">
        <v>0</v>
      </c>
      <c r="G850">
        <v>0.16666666666666666</v>
      </c>
      <c r="H850">
        <v>1</v>
      </c>
      <c r="I850">
        <v>0.11365961827179291</v>
      </c>
      <c r="N850">
        <v>823</v>
      </c>
      <c r="O850">
        <v>-0.15580406747635428</v>
      </c>
      <c r="P850">
        <v>-1.0627113823199605</v>
      </c>
    </row>
    <row r="851" spans="1:16" x14ac:dyDescent="0.35">
      <c r="A851">
        <v>850</v>
      </c>
      <c r="B851">
        <v>185576</v>
      </c>
      <c r="C851">
        <v>0.51752316788323427</v>
      </c>
      <c r="D851">
        <v>0.37678109933891035</v>
      </c>
      <c r="E851">
        <v>1</v>
      </c>
      <c r="F851">
        <v>0</v>
      </c>
      <c r="G851">
        <v>-1.5</v>
      </c>
      <c r="H851">
        <v>1</v>
      </c>
      <c r="I851">
        <v>0.5013890379461331</v>
      </c>
      <c r="N851">
        <v>824</v>
      </c>
      <c r="O851">
        <v>0.35900491169447818</v>
      </c>
      <c r="P851">
        <v>2.5988073252822481</v>
      </c>
    </row>
    <row r="852" spans="1:16" x14ac:dyDescent="0.35">
      <c r="A852">
        <v>851</v>
      </c>
      <c r="B852">
        <v>147003</v>
      </c>
      <c r="C852">
        <v>0.82971132820417004</v>
      </c>
      <c r="D852">
        <v>0.97297297297297303</v>
      </c>
      <c r="E852">
        <v>0</v>
      </c>
      <c r="F852">
        <v>0</v>
      </c>
      <c r="G852">
        <v>-0.5</v>
      </c>
      <c r="H852">
        <v>1</v>
      </c>
      <c r="I852">
        <v>-0.51027472511803396</v>
      </c>
      <c r="N852">
        <v>825</v>
      </c>
      <c r="O852">
        <v>0.14224323625412769</v>
      </c>
      <c r="P852">
        <v>-4.0614027859178781E-3</v>
      </c>
    </row>
    <row r="853" spans="1:16" x14ac:dyDescent="0.35">
      <c r="A853">
        <v>852</v>
      </c>
      <c r="B853">
        <v>173862</v>
      </c>
      <c r="C853">
        <v>-0.82042609063506178</v>
      </c>
      <c r="D853">
        <v>-0.46105673849892748</v>
      </c>
      <c r="E853">
        <v>0</v>
      </c>
      <c r="F853">
        <v>1</v>
      </c>
      <c r="G853">
        <v>0.33333333333333331</v>
      </c>
      <c r="H853">
        <v>1</v>
      </c>
      <c r="I853">
        <v>-0.2343133240567099</v>
      </c>
      <c r="N853">
        <v>826</v>
      </c>
      <c r="O853">
        <v>-0.20999448633644185</v>
      </c>
      <c r="P853">
        <v>-0.43211720645909751</v>
      </c>
    </row>
    <row r="854" spans="1:16" x14ac:dyDescent="0.35">
      <c r="A854">
        <v>853</v>
      </c>
      <c r="B854">
        <v>169793</v>
      </c>
      <c r="C854">
        <v>7.1540081710468925E-2</v>
      </c>
      <c r="D854">
        <v>5.2456775014586052E-2</v>
      </c>
      <c r="E854">
        <v>1</v>
      </c>
      <c r="F854">
        <v>1</v>
      </c>
      <c r="G854">
        <v>0</v>
      </c>
      <c r="H854">
        <v>1</v>
      </c>
      <c r="I854">
        <v>0.24944999038268489</v>
      </c>
      <c r="N854">
        <v>827</v>
      </c>
      <c r="O854">
        <v>6.7671891039086107E-3</v>
      </c>
      <c r="P854">
        <v>1.4235073601620747</v>
      </c>
    </row>
    <row r="855" spans="1:16" x14ac:dyDescent="0.35">
      <c r="A855">
        <v>854</v>
      </c>
      <c r="B855">
        <v>161421</v>
      </c>
      <c r="C855">
        <v>-0.82042609063506178</v>
      </c>
      <c r="D855">
        <v>-2.7027027027027029E-2</v>
      </c>
      <c r="E855">
        <v>1</v>
      </c>
      <c r="F855">
        <v>1</v>
      </c>
      <c r="G855">
        <v>0.33333333333333331</v>
      </c>
      <c r="H855">
        <v>0</v>
      </c>
      <c r="I855">
        <v>1.3566466488677722</v>
      </c>
      <c r="N855">
        <v>828</v>
      </c>
      <c r="O855">
        <v>-0.11516125333128856</v>
      </c>
      <c r="P855">
        <v>-0.59015773693702989</v>
      </c>
    </row>
    <row r="856" spans="1:16" x14ac:dyDescent="0.35">
      <c r="A856">
        <v>855</v>
      </c>
      <c r="B856">
        <v>113183</v>
      </c>
      <c r="C856">
        <v>0.11613839032774546</v>
      </c>
      <c r="D856">
        <v>0.10651082906864011</v>
      </c>
      <c r="E856">
        <v>0</v>
      </c>
      <c r="F856">
        <v>1</v>
      </c>
      <c r="G856">
        <v>0.5</v>
      </c>
      <c r="H856">
        <v>1</v>
      </c>
      <c r="I856">
        <v>-0.72480928724780536</v>
      </c>
      <c r="N856">
        <v>829</v>
      </c>
      <c r="O856">
        <v>-0.91446993151758105</v>
      </c>
      <c r="P856">
        <v>2.1346409186785742</v>
      </c>
    </row>
    <row r="857" spans="1:16" x14ac:dyDescent="0.35">
      <c r="A857">
        <v>856</v>
      </c>
      <c r="B857">
        <v>137967</v>
      </c>
      <c r="C857">
        <v>7.1540081710468925E-2</v>
      </c>
      <c r="D857">
        <v>0.5135135135135136</v>
      </c>
      <c r="E857">
        <v>0</v>
      </c>
      <c r="F857">
        <v>0</v>
      </c>
      <c r="G857">
        <v>-1</v>
      </c>
      <c r="H857">
        <v>1</v>
      </c>
      <c r="I857">
        <v>0.3506464541759996</v>
      </c>
      <c r="N857">
        <v>830</v>
      </c>
      <c r="O857">
        <v>0.42674293526958773</v>
      </c>
      <c r="P857">
        <v>0.58024135127331911</v>
      </c>
    </row>
    <row r="858" spans="1:16" x14ac:dyDescent="0.35">
      <c r="A858">
        <v>857</v>
      </c>
      <c r="B858">
        <v>165185</v>
      </c>
      <c r="C858">
        <v>-0.95422101648689139</v>
      </c>
      <c r="D858">
        <v>-0.54213781958000851</v>
      </c>
      <c r="E858">
        <v>1</v>
      </c>
      <c r="F858">
        <v>1</v>
      </c>
      <c r="G858">
        <v>0.5</v>
      </c>
      <c r="H858">
        <v>1</v>
      </c>
      <c r="I858">
        <v>0.49029635999477528</v>
      </c>
      <c r="N858">
        <v>831</v>
      </c>
      <c r="O858">
        <v>0.48093335412967536</v>
      </c>
      <c r="P858">
        <v>-0.14180687274085968</v>
      </c>
    </row>
    <row r="859" spans="1:16" x14ac:dyDescent="0.35">
      <c r="A859">
        <v>858</v>
      </c>
      <c r="B859">
        <v>144806</v>
      </c>
      <c r="C859">
        <v>-6.2254844141360677E-2</v>
      </c>
      <c r="D859">
        <v>-5.5651333093522062E-2</v>
      </c>
      <c r="E859">
        <v>1</v>
      </c>
      <c r="F859">
        <v>0</v>
      </c>
      <c r="G859">
        <v>0.33333333333333331</v>
      </c>
      <c r="H859">
        <v>1</v>
      </c>
      <c r="I859">
        <v>-0.35348846258733901</v>
      </c>
      <c r="N859">
        <v>832</v>
      </c>
      <c r="O859">
        <v>0.33190970226443439</v>
      </c>
      <c r="P859">
        <v>-0.11971673185219148</v>
      </c>
    </row>
    <row r="860" spans="1:16" x14ac:dyDescent="0.35">
      <c r="A860">
        <v>859</v>
      </c>
      <c r="B860">
        <v>196942</v>
      </c>
      <c r="C860">
        <v>-0.77582778201778524</v>
      </c>
      <c r="D860">
        <v>-0.43402971147190045</v>
      </c>
      <c r="E860">
        <v>1</v>
      </c>
      <c r="F860">
        <v>1</v>
      </c>
      <c r="G860">
        <v>0.83333333333333337</v>
      </c>
      <c r="H860">
        <v>1</v>
      </c>
      <c r="I860">
        <v>0.12461806995424103</v>
      </c>
      <c r="N860">
        <v>833</v>
      </c>
      <c r="O860">
        <v>0.39964772583954394</v>
      </c>
      <c r="P860">
        <v>-0.19454492038773349</v>
      </c>
    </row>
    <row r="861" spans="1:16" x14ac:dyDescent="0.35">
      <c r="A861">
        <v>860</v>
      </c>
      <c r="B861">
        <v>195252</v>
      </c>
      <c r="C861">
        <v>0.74051471096961696</v>
      </c>
      <c r="D861">
        <v>0.43083515339296441</v>
      </c>
      <c r="E861">
        <v>1</v>
      </c>
      <c r="F861">
        <v>1</v>
      </c>
      <c r="G861">
        <v>-1.3333333333333333</v>
      </c>
      <c r="H861">
        <v>1</v>
      </c>
      <c r="I861">
        <v>-1.1326704017439799</v>
      </c>
      <c r="N861">
        <v>834</v>
      </c>
      <c r="O861">
        <v>0.67059982013998198</v>
      </c>
      <c r="P861">
        <v>-1.2092560134445725</v>
      </c>
    </row>
    <row r="862" spans="1:16" x14ac:dyDescent="0.35">
      <c r="A862">
        <v>861</v>
      </c>
      <c r="B862">
        <v>184447</v>
      </c>
      <c r="C862">
        <v>2.1230622781051895</v>
      </c>
      <c r="D862">
        <v>7.948380204161308E-2</v>
      </c>
      <c r="E862">
        <v>1</v>
      </c>
      <c r="F862">
        <v>1</v>
      </c>
      <c r="G862">
        <v>-0.16666666666666666</v>
      </c>
      <c r="H862">
        <v>1</v>
      </c>
      <c r="I862">
        <v>0.28919537161149422</v>
      </c>
      <c r="N862">
        <v>835</v>
      </c>
      <c r="O862">
        <v>0.4673857494146535</v>
      </c>
      <c r="P862">
        <v>0.63471045859803887</v>
      </c>
    </row>
    <row r="863" spans="1:16" x14ac:dyDescent="0.35">
      <c r="A863">
        <v>862</v>
      </c>
      <c r="B863">
        <v>114007</v>
      </c>
      <c r="C863">
        <v>0.91890794543872312</v>
      </c>
      <c r="D863">
        <v>0.62002434258215366</v>
      </c>
      <c r="E863">
        <v>1</v>
      </c>
      <c r="F863">
        <v>0</v>
      </c>
      <c r="G863">
        <v>-1.3333333333333333</v>
      </c>
      <c r="H863">
        <v>1</v>
      </c>
      <c r="I863">
        <v>-0.76104335698500658</v>
      </c>
      <c r="N863">
        <v>836</v>
      </c>
      <c r="O863">
        <v>-0.25063730048150762</v>
      </c>
      <c r="P863">
        <v>-0.6415740620534609</v>
      </c>
    </row>
    <row r="864" spans="1:16" x14ac:dyDescent="0.35">
      <c r="A864">
        <v>863</v>
      </c>
      <c r="B864">
        <v>152612</v>
      </c>
      <c r="C864">
        <v>0.91890794543872312</v>
      </c>
      <c r="D864">
        <v>0.56597028852809961</v>
      </c>
      <c r="E864">
        <v>1</v>
      </c>
      <c r="F864">
        <v>0</v>
      </c>
      <c r="G864">
        <v>-0.66666666666666663</v>
      </c>
      <c r="H864">
        <v>1</v>
      </c>
      <c r="I864">
        <v>-6.9155889443117499E-2</v>
      </c>
      <c r="N864">
        <v>837</v>
      </c>
      <c r="O864">
        <v>-0.19644688162141999</v>
      </c>
      <c r="P864">
        <v>-0.35775145717425916</v>
      </c>
    </row>
    <row r="865" spans="1:16" x14ac:dyDescent="0.35">
      <c r="A865">
        <v>864</v>
      </c>
      <c r="B865">
        <v>165116</v>
      </c>
      <c r="C865">
        <v>1.1418994885251057</v>
      </c>
      <c r="D865">
        <v>0.70110542366323469</v>
      </c>
      <c r="E865">
        <v>1</v>
      </c>
      <c r="F865">
        <v>1</v>
      </c>
      <c r="G865">
        <v>0.83333333333333337</v>
      </c>
      <c r="H865">
        <v>1</v>
      </c>
      <c r="I865">
        <v>-0.6690390817102142</v>
      </c>
      <c r="N865">
        <v>838</v>
      </c>
      <c r="O865">
        <v>-0.2370896957664857</v>
      </c>
      <c r="P865">
        <v>0.29909048504495805</v>
      </c>
    </row>
    <row r="866" spans="1:16" x14ac:dyDescent="0.35">
      <c r="A866">
        <v>865</v>
      </c>
      <c r="B866">
        <v>127204</v>
      </c>
      <c r="C866">
        <v>-0.7312294734005087</v>
      </c>
      <c r="D866">
        <v>-0.46105673849892748</v>
      </c>
      <c r="E866">
        <v>0</v>
      </c>
      <c r="F866">
        <v>1</v>
      </c>
      <c r="G866">
        <v>0.83333333333333337</v>
      </c>
      <c r="H866">
        <v>1</v>
      </c>
      <c r="I866">
        <v>-0.79097499401351679</v>
      </c>
      <c r="N866">
        <v>839</v>
      </c>
      <c r="O866">
        <v>-0.14225646276133236</v>
      </c>
      <c r="P866">
        <v>-0.13247440240945785</v>
      </c>
    </row>
    <row r="867" spans="1:16" x14ac:dyDescent="0.35">
      <c r="A867">
        <v>866</v>
      </c>
      <c r="B867">
        <v>140755</v>
      </c>
      <c r="C867">
        <v>0.96350625405599966</v>
      </c>
      <c r="D867">
        <v>0.59299731555512658</v>
      </c>
      <c r="E867">
        <v>0</v>
      </c>
      <c r="F867">
        <v>1</v>
      </c>
      <c r="G867">
        <v>0.83333333333333337</v>
      </c>
      <c r="H867">
        <v>1</v>
      </c>
      <c r="I867">
        <v>-0.7135189237697892</v>
      </c>
      <c r="N867">
        <v>840</v>
      </c>
      <c r="O867">
        <v>0.25062407397430292</v>
      </c>
      <c r="P867">
        <v>0.4711632640306766</v>
      </c>
    </row>
    <row r="868" spans="1:16" x14ac:dyDescent="0.35">
      <c r="A868">
        <v>867</v>
      </c>
      <c r="B868">
        <v>160180</v>
      </c>
      <c r="C868">
        <v>-0.68663116478323216</v>
      </c>
      <c r="D868">
        <v>-0.40700268444487342</v>
      </c>
      <c r="E868">
        <v>1</v>
      </c>
      <c r="F868">
        <v>0</v>
      </c>
      <c r="G868">
        <v>0.66666666666666663</v>
      </c>
      <c r="H868">
        <v>1</v>
      </c>
      <c r="I868">
        <v>-0.6872179521439179</v>
      </c>
      <c r="N868">
        <v>841</v>
      </c>
      <c r="O868">
        <v>0.19643365511421532</v>
      </c>
      <c r="P868">
        <v>-0.3171337149374871</v>
      </c>
    </row>
    <row r="869" spans="1:16" x14ac:dyDescent="0.35">
      <c r="A869">
        <v>868</v>
      </c>
      <c r="B869">
        <v>160128</v>
      </c>
      <c r="C869">
        <v>-1.0434176337214445</v>
      </c>
      <c r="D869">
        <v>-0.62321890066108965</v>
      </c>
      <c r="E869">
        <v>0</v>
      </c>
      <c r="F869">
        <v>1</v>
      </c>
      <c r="G869">
        <v>0.33333333333333331</v>
      </c>
      <c r="H869">
        <v>0</v>
      </c>
      <c r="I869">
        <v>1.4221900585689473</v>
      </c>
      <c r="N869">
        <v>842</v>
      </c>
      <c r="O869">
        <v>-0.1693516721913762</v>
      </c>
      <c r="P869">
        <v>-0.51041077846436744</v>
      </c>
    </row>
    <row r="870" spans="1:16" x14ac:dyDescent="0.35">
      <c r="A870">
        <v>869</v>
      </c>
      <c r="B870">
        <v>199878</v>
      </c>
      <c r="C870">
        <v>0.96350625405599966</v>
      </c>
      <c r="D870">
        <v>0.53894326150107252</v>
      </c>
      <c r="E870">
        <v>1</v>
      </c>
      <c r="F870">
        <v>1</v>
      </c>
      <c r="G870">
        <v>1</v>
      </c>
      <c r="H870">
        <v>1</v>
      </c>
      <c r="I870">
        <v>-1.1827210789823894</v>
      </c>
      <c r="N870">
        <v>843</v>
      </c>
      <c r="O870">
        <v>0.25062407397430292</v>
      </c>
      <c r="P870">
        <v>-0.48634830056510359</v>
      </c>
    </row>
    <row r="871" spans="1:16" x14ac:dyDescent="0.35">
      <c r="A871">
        <v>870</v>
      </c>
      <c r="B871">
        <v>197702</v>
      </c>
      <c r="C871">
        <v>3.1488233763025497</v>
      </c>
      <c r="D871">
        <v>0.64705136960918064</v>
      </c>
      <c r="E871">
        <v>0</v>
      </c>
      <c r="F871">
        <v>1</v>
      </c>
      <c r="G871">
        <v>-0.66666666666666663</v>
      </c>
      <c r="H871">
        <v>1</v>
      </c>
      <c r="I871">
        <v>-1.0820992657771251</v>
      </c>
      <c r="N871">
        <v>844</v>
      </c>
      <c r="O871">
        <v>0.64350461070993825</v>
      </c>
      <c r="P871">
        <v>-0.6036523264059549</v>
      </c>
    </row>
    <row r="872" spans="1:16" x14ac:dyDescent="0.35">
      <c r="A872">
        <v>871</v>
      </c>
      <c r="B872">
        <v>100568</v>
      </c>
      <c r="C872">
        <v>-0.99881932510416793</v>
      </c>
      <c r="D872">
        <v>-0.54213781958000851</v>
      </c>
      <c r="E872">
        <v>1</v>
      </c>
      <c r="F872">
        <v>0</v>
      </c>
      <c r="G872">
        <v>-0.16666666666666666</v>
      </c>
      <c r="H872">
        <v>1</v>
      </c>
      <c r="I872">
        <v>0.51249013780864316</v>
      </c>
      <c r="N872">
        <v>845</v>
      </c>
      <c r="O872">
        <v>0.39964772583954394</v>
      </c>
      <c r="P872">
        <v>-0.21715078692471387</v>
      </c>
    </row>
    <row r="873" spans="1:16" x14ac:dyDescent="0.35">
      <c r="A873">
        <v>872</v>
      </c>
      <c r="B873">
        <v>198426</v>
      </c>
      <c r="C873">
        <v>0.7851130195868935</v>
      </c>
      <c r="D873">
        <v>0.48488920744701847</v>
      </c>
      <c r="E873">
        <v>1</v>
      </c>
      <c r="F873">
        <v>1</v>
      </c>
      <c r="G873">
        <v>-0.5</v>
      </c>
      <c r="H873">
        <v>1</v>
      </c>
      <c r="I873">
        <v>0.16672188672288307</v>
      </c>
      <c r="N873">
        <v>846</v>
      </c>
      <c r="O873">
        <v>0.10160042210906195</v>
      </c>
      <c r="P873">
        <v>-0.22963078292791023</v>
      </c>
    </row>
    <row r="874" spans="1:16" x14ac:dyDescent="0.35">
      <c r="A874">
        <v>873</v>
      </c>
      <c r="B874">
        <v>136373</v>
      </c>
      <c r="C874">
        <v>-0.10685315275863722</v>
      </c>
      <c r="D874">
        <v>-2.862430606649503E-2</v>
      </c>
      <c r="E874">
        <v>1</v>
      </c>
      <c r="F874">
        <v>1</v>
      </c>
      <c r="G874">
        <v>0.16666666666666666</v>
      </c>
      <c r="H874">
        <v>1</v>
      </c>
      <c r="I874">
        <v>5.4453593858527164E-3</v>
      </c>
      <c r="N874">
        <v>847</v>
      </c>
      <c r="O874">
        <v>0.27771928340434676</v>
      </c>
      <c r="P874">
        <v>-0.53962170530229825</v>
      </c>
    </row>
    <row r="875" spans="1:16" x14ac:dyDescent="0.35">
      <c r="A875">
        <v>874</v>
      </c>
      <c r="B875">
        <v>155451</v>
      </c>
      <c r="C875">
        <v>-1.2218108681905506</v>
      </c>
      <c r="D875">
        <v>-0.65024592768811662</v>
      </c>
      <c r="E875">
        <v>0</v>
      </c>
      <c r="F875">
        <v>1</v>
      </c>
      <c r="G875">
        <v>0.33333333333333331</v>
      </c>
      <c r="H875">
        <v>1</v>
      </c>
      <c r="I875">
        <v>0.22981163543989386</v>
      </c>
      <c r="N875">
        <v>848</v>
      </c>
      <c r="O875">
        <v>0.42674293526958773</v>
      </c>
      <c r="P875">
        <v>9.5333753648500164E-2</v>
      </c>
    </row>
    <row r="876" spans="1:16" x14ac:dyDescent="0.35">
      <c r="A876">
        <v>875</v>
      </c>
      <c r="B876">
        <v>171724</v>
      </c>
      <c r="C876">
        <v>1.0081045626732761</v>
      </c>
      <c r="D876">
        <v>0.67407839663620772</v>
      </c>
      <c r="E876">
        <v>0</v>
      </c>
      <c r="F876">
        <v>1</v>
      </c>
      <c r="G876">
        <v>-1.5</v>
      </c>
      <c r="H876">
        <v>1</v>
      </c>
      <c r="I876">
        <v>-1.0768161403733392</v>
      </c>
      <c r="N876">
        <v>849</v>
      </c>
      <c r="O876">
        <v>0.25062407397430292</v>
      </c>
      <c r="P876">
        <v>-0.13696445570251001</v>
      </c>
    </row>
    <row r="877" spans="1:16" x14ac:dyDescent="0.35">
      <c r="A877">
        <v>876</v>
      </c>
      <c r="B877">
        <v>140438</v>
      </c>
      <c r="C877">
        <v>-0.86502439925233832</v>
      </c>
      <c r="D877">
        <v>-0.51511079255298153</v>
      </c>
      <c r="E877">
        <v>1</v>
      </c>
      <c r="F877">
        <v>1</v>
      </c>
      <c r="G877">
        <v>0.66666666666666663</v>
      </c>
      <c r="H877">
        <v>1</v>
      </c>
      <c r="I877">
        <v>-6.2757950572351048E-2</v>
      </c>
      <c r="N877">
        <v>850</v>
      </c>
      <c r="O877">
        <v>-4.7423229756179033E-2</v>
      </c>
      <c r="P877">
        <v>0.54881226770231217</v>
      </c>
    </row>
    <row r="878" spans="1:16" x14ac:dyDescent="0.35">
      <c r="A878">
        <v>877</v>
      </c>
      <c r="B878">
        <v>106723</v>
      </c>
      <c r="C878">
        <v>-1.0434176337214445</v>
      </c>
      <c r="D878">
        <v>-0.56916484660703559</v>
      </c>
      <c r="E878">
        <v>1</v>
      </c>
      <c r="F878">
        <v>0</v>
      </c>
      <c r="G878">
        <v>0.16666666666666666</v>
      </c>
      <c r="H878">
        <v>0</v>
      </c>
      <c r="I878">
        <v>1.2400213010480341</v>
      </c>
      <c r="N878">
        <v>851</v>
      </c>
      <c r="O878">
        <v>-0.14225646276133236</v>
      </c>
      <c r="P878">
        <v>-0.3680182623567016</v>
      </c>
    </row>
    <row r="879" spans="1:16" x14ac:dyDescent="0.35">
      <c r="A879">
        <v>878</v>
      </c>
      <c r="B879">
        <v>149615</v>
      </c>
      <c r="C879">
        <v>2.5244470556606782</v>
      </c>
      <c r="D879">
        <v>0.59299731555512658</v>
      </c>
      <c r="E879">
        <v>0</v>
      </c>
      <c r="F879">
        <v>0</v>
      </c>
      <c r="G879">
        <v>-1</v>
      </c>
      <c r="H879">
        <v>1</v>
      </c>
      <c r="I879">
        <v>-0.93532701637218729</v>
      </c>
      <c r="N879">
        <v>852</v>
      </c>
      <c r="O879">
        <v>0.35900491169447818</v>
      </c>
      <c r="P879">
        <v>-0.59331823575118814</v>
      </c>
    </row>
    <row r="880" spans="1:16" x14ac:dyDescent="0.35">
      <c r="A880">
        <v>879</v>
      </c>
      <c r="B880">
        <v>165402</v>
      </c>
      <c r="C880">
        <v>0.82971132820417004</v>
      </c>
      <c r="D880">
        <v>0.53894326150107252</v>
      </c>
      <c r="E880">
        <v>0</v>
      </c>
      <c r="F880">
        <v>1</v>
      </c>
      <c r="G880">
        <v>-1</v>
      </c>
      <c r="H880">
        <v>1</v>
      </c>
      <c r="I880">
        <v>-1.0574248284481189</v>
      </c>
      <c r="N880">
        <v>853</v>
      </c>
      <c r="O880">
        <v>8.8052817394040056E-2</v>
      </c>
      <c r="P880">
        <v>0.16139717298864484</v>
      </c>
    </row>
    <row r="881" spans="1:16" x14ac:dyDescent="0.35">
      <c r="A881">
        <v>880</v>
      </c>
      <c r="B881">
        <v>198229</v>
      </c>
      <c r="C881">
        <v>-0.7312294734005087</v>
      </c>
      <c r="D881">
        <v>-0.43402971147190045</v>
      </c>
      <c r="E881">
        <v>0</v>
      </c>
      <c r="F881">
        <v>0</v>
      </c>
      <c r="G881">
        <v>0.16666666666666666</v>
      </c>
      <c r="H881">
        <v>1</v>
      </c>
      <c r="I881">
        <v>-0.11879973518425353</v>
      </c>
      <c r="N881">
        <v>854</v>
      </c>
      <c r="O881">
        <v>0.35900491169447818</v>
      </c>
      <c r="P881">
        <v>0.99764173717329396</v>
      </c>
    </row>
    <row r="882" spans="1:16" x14ac:dyDescent="0.35">
      <c r="A882">
        <v>881</v>
      </c>
      <c r="B882">
        <v>164727</v>
      </c>
      <c r="C882">
        <v>-1.2218108681905506</v>
      </c>
      <c r="D882">
        <v>-0.65024592768811662</v>
      </c>
      <c r="E882">
        <v>1</v>
      </c>
      <c r="F882">
        <v>1</v>
      </c>
      <c r="G882">
        <v>0.66666666666666663</v>
      </c>
      <c r="H882">
        <v>0</v>
      </c>
      <c r="I882">
        <v>1.3334213545728577</v>
      </c>
      <c r="N882">
        <v>855</v>
      </c>
      <c r="O882">
        <v>7.4505212679018135E-2</v>
      </c>
      <c r="P882">
        <v>-0.79931449992682346</v>
      </c>
    </row>
    <row r="883" spans="1:16" x14ac:dyDescent="0.35">
      <c r="A883">
        <v>882</v>
      </c>
      <c r="B883">
        <v>146690</v>
      </c>
      <c r="C883">
        <v>0.91890794543872312</v>
      </c>
      <c r="D883">
        <v>0.53894326150107252</v>
      </c>
      <c r="E883">
        <v>1</v>
      </c>
      <c r="F883">
        <v>1</v>
      </c>
      <c r="G883">
        <v>-0.66666666666666663</v>
      </c>
      <c r="H883">
        <v>0</v>
      </c>
      <c r="I883">
        <v>0.7710333233590676</v>
      </c>
      <c r="N883">
        <v>856</v>
      </c>
      <c r="O883">
        <v>8.8052817394040056E-2</v>
      </c>
      <c r="P883">
        <v>0.26259363678195957</v>
      </c>
    </row>
    <row r="884" spans="1:16" x14ac:dyDescent="0.35">
      <c r="A884">
        <v>883</v>
      </c>
      <c r="B884">
        <v>152118</v>
      </c>
      <c r="C884">
        <v>-0.32984469584501991</v>
      </c>
      <c r="D884">
        <v>-0.19078646822865719</v>
      </c>
      <c r="E884">
        <v>0</v>
      </c>
      <c r="F884">
        <v>1</v>
      </c>
      <c r="G884">
        <v>0.16666666666666666</v>
      </c>
      <c r="H884">
        <v>1</v>
      </c>
      <c r="I884">
        <v>0.13451346627087593</v>
      </c>
      <c r="N884">
        <v>857</v>
      </c>
      <c r="O884">
        <v>0.39964772583954394</v>
      </c>
      <c r="P884">
        <v>9.0648634155231333E-2</v>
      </c>
    </row>
    <row r="885" spans="1:16" x14ac:dyDescent="0.35">
      <c r="A885">
        <v>884</v>
      </c>
      <c r="B885">
        <v>182825</v>
      </c>
      <c r="C885">
        <v>-1.1772125595732741</v>
      </c>
      <c r="D885">
        <v>-0.65024592768811662</v>
      </c>
      <c r="E885">
        <v>1</v>
      </c>
      <c r="F885">
        <v>1</v>
      </c>
      <c r="G885">
        <v>0.16666666666666666</v>
      </c>
      <c r="H885">
        <v>0</v>
      </c>
      <c r="I885">
        <v>3.1164727854731642</v>
      </c>
      <c r="N885">
        <v>858</v>
      </c>
      <c r="O885">
        <v>0.12869563153910576</v>
      </c>
      <c r="P885">
        <v>-0.48218409412644481</v>
      </c>
    </row>
    <row r="886" spans="1:16" x14ac:dyDescent="0.35">
      <c r="A886">
        <v>885</v>
      </c>
      <c r="B886">
        <v>195943</v>
      </c>
      <c r="C886">
        <v>3.3718149193889322</v>
      </c>
      <c r="D886">
        <v>-0.54213781958000851</v>
      </c>
      <c r="E886">
        <v>1</v>
      </c>
      <c r="F886">
        <v>0</v>
      </c>
      <c r="G886">
        <v>-1.3333333333333333</v>
      </c>
      <c r="H886">
        <v>0</v>
      </c>
      <c r="I886">
        <v>1.3832888834859587</v>
      </c>
      <c r="N886">
        <v>859</v>
      </c>
      <c r="O886">
        <v>0.34545730697945626</v>
      </c>
      <c r="P886">
        <v>-0.22083923702521524</v>
      </c>
    </row>
    <row r="887" spans="1:16" x14ac:dyDescent="0.35">
      <c r="A887">
        <v>886</v>
      </c>
      <c r="B887">
        <v>185665</v>
      </c>
      <c r="C887">
        <v>-1.8907854974496987</v>
      </c>
      <c r="D887">
        <v>0.72813245069026178</v>
      </c>
      <c r="E887">
        <v>1</v>
      </c>
      <c r="F887">
        <v>1</v>
      </c>
      <c r="G887">
        <v>-0.16666666666666666</v>
      </c>
      <c r="H887">
        <v>1</v>
      </c>
      <c r="I887">
        <v>-1.180554656159887</v>
      </c>
      <c r="N887">
        <v>860</v>
      </c>
      <c r="O887">
        <v>-0.11516125333128856</v>
      </c>
      <c r="P887">
        <v>-1.0175091484126915</v>
      </c>
    </row>
    <row r="888" spans="1:16" x14ac:dyDescent="0.35">
      <c r="A888">
        <v>887</v>
      </c>
      <c r="B888">
        <v>118063</v>
      </c>
      <c r="C888">
        <v>-0.82042609063506178</v>
      </c>
      <c r="D888">
        <v>-0.46105673849892748</v>
      </c>
      <c r="E888">
        <v>1</v>
      </c>
      <c r="F888">
        <v>0</v>
      </c>
      <c r="G888">
        <v>-1</v>
      </c>
      <c r="H888">
        <v>0</v>
      </c>
      <c r="I888">
        <v>2.247723160106208</v>
      </c>
      <c r="N888">
        <v>861</v>
      </c>
      <c r="O888">
        <v>-0.53513699949696769</v>
      </c>
      <c r="P888">
        <v>0.82433237110846191</v>
      </c>
    </row>
    <row r="889" spans="1:16" x14ac:dyDescent="0.35">
      <c r="A889">
        <v>888</v>
      </c>
      <c r="B889">
        <v>159651</v>
      </c>
      <c r="C889">
        <v>-0.95422101648689139</v>
      </c>
      <c r="D889">
        <v>-0.54213781958000851</v>
      </c>
      <c r="E889">
        <v>1</v>
      </c>
      <c r="F889">
        <v>1</v>
      </c>
      <c r="G889">
        <v>0.83333333333333337</v>
      </c>
      <c r="H889">
        <v>0</v>
      </c>
      <c r="I889">
        <v>0.76082070727863527</v>
      </c>
      <c r="N889">
        <v>862</v>
      </c>
      <c r="O889">
        <v>-0.1693516721913762</v>
      </c>
      <c r="P889">
        <v>-0.59169168479363043</v>
      </c>
    </row>
    <row r="890" spans="1:16" x14ac:dyDescent="0.35">
      <c r="A890">
        <v>889</v>
      </c>
      <c r="B890">
        <v>103414</v>
      </c>
      <c r="C890">
        <v>0.42832655064868119</v>
      </c>
      <c r="D890">
        <v>0.26867299123080224</v>
      </c>
      <c r="E890">
        <v>0</v>
      </c>
      <c r="F890">
        <v>1</v>
      </c>
      <c r="G890">
        <v>0.66666666666666663</v>
      </c>
      <c r="H890">
        <v>1</v>
      </c>
      <c r="I890">
        <v>0.24349776764465811</v>
      </c>
      <c r="N890">
        <v>863</v>
      </c>
      <c r="O890">
        <v>-0.1693516721913762</v>
      </c>
      <c r="P890">
        <v>0.1001957827482587</v>
      </c>
    </row>
    <row r="891" spans="1:16" x14ac:dyDescent="0.35">
      <c r="A891">
        <v>890</v>
      </c>
      <c r="B891">
        <v>102622</v>
      </c>
      <c r="C891">
        <v>-0.99881932510416793</v>
      </c>
      <c r="D891">
        <v>-0.54213781958000851</v>
      </c>
      <c r="E891">
        <v>1</v>
      </c>
      <c r="F891">
        <v>1</v>
      </c>
      <c r="G891">
        <v>0</v>
      </c>
      <c r="H891">
        <v>0</v>
      </c>
      <c r="I891">
        <v>1.5040044047576515</v>
      </c>
      <c r="N891">
        <v>864</v>
      </c>
      <c r="O891">
        <v>-0.2370896957664857</v>
      </c>
      <c r="P891">
        <v>-0.4319493859437285</v>
      </c>
    </row>
    <row r="892" spans="1:16" x14ac:dyDescent="0.35">
      <c r="A892">
        <v>891</v>
      </c>
      <c r="B892">
        <v>131041</v>
      </c>
      <c r="C892">
        <v>-0.86502439925233832</v>
      </c>
      <c r="D892">
        <v>-0.46105673849892748</v>
      </c>
      <c r="E892">
        <v>0</v>
      </c>
      <c r="F892">
        <v>1</v>
      </c>
      <c r="G892">
        <v>0.16666666666666666</v>
      </c>
      <c r="H892">
        <v>0</v>
      </c>
      <c r="I892">
        <v>0.71961552293935882</v>
      </c>
      <c r="N892">
        <v>865</v>
      </c>
      <c r="O892">
        <v>0.33190970226443439</v>
      </c>
      <c r="P892">
        <v>-1.1228846962779513</v>
      </c>
    </row>
    <row r="893" spans="1:16" x14ac:dyDescent="0.35">
      <c r="A893">
        <v>892</v>
      </c>
      <c r="B893">
        <v>130297</v>
      </c>
      <c r="C893">
        <v>-0.99881932510416793</v>
      </c>
      <c r="D893">
        <v>-0.54213781958000851</v>
      </c>
      <c r="E893">
        <v>1</v>
      </c>
      <c r="F893">
        <v>1</v>
      </c>
      <c r="G893">
        <v>-0.66666666666666663</v>
      </c>
      <c r="H893">
        <v>0</v>
      </c>
      <c r="I893">
        <v>1.939206063846342</v>
      </c>
      <c r="N893">
        <v>866</v>
      </c>
      <c r="O893">
        <v>-0.18289927690639807</v>
      </c>
      <c r="P893">
        <v>-0.53061964686339114</v>
      </c>
    </row>
    <row r="894" spans="1:16" x14ac:dyDescent="0.35">
      <c r="A894">
        <v>893</v>
      </c>
      <c r="B894">
        <v>128354</v>
      </c>
      <c r="C894">
        <v>0.69591640235234042</v>
      </c>
      <c r="D894">
        <v>0.45786218041999144</v>
      </c>
      <c r="E894">
        <v>0</v>
      </c>
      <c r="F894">
        <v>0</v>
      </c>
      <c r="G894">
        <v>1</v>
      </c>
      <c r="H894">
        <v>1</v>
      </c>
      <c r="I894">
        <v>-1.8776914773214141E-2</v>
      </c>
      <c r="N894">
        <v>867</v>
      </c>
      <c r="O894">
        <v>0.31836209754941247</v>
      </c>
      <c r="P894">
        <v>-1.0055800496933305</v>
      </c>
    </row>
    <row r="895" spans="1:16" x14ac:dyDescent="0.35">
      <c r="A895">
        <v>894</v>
      </c>
      <c r="B895">
        <v>131281</v>
      </c>
      <c r="C895">
        <v>1.1864977971423822</v>
      </c>
      <c r="D895">
        <v>0.70110542366323469</v>
      </c>
      <c r="E895">
        <v>1</v>
      </c>
      <c r="F895">
        <v>0</v>
      </c>
      <c r="G895">
        <v>-1.3333333333333333</v>
      </c>
      <c r="H895">
        <v>1</v>
      </c>
      <c r="I895">
        <v>0.28115599577907463</v>
      </c>
      <c r="N895">
        <v>868</v>
      </c>
      <c r="O895">
        <v>0.42674293526958773</v>
      </c>
      <c r="P895">
        <v>0.99544712329935958</v>
      </c>
    </row>
    <row r="896" spans="1:16" x14ac:dyDescent="0.35">
      <c r="A896">
        <v>895</v>
      </c>
      <c r="B896">
        <v>114164</v>
      </c>
      <c r="C896">
        <v>-0.2406480786104668</v>
      </c>
      <c r="D896">
        <v>-0.10970538714757612</v>
      </c>
      <c r="E896">
        <v>0</v>
      </c>
      <c r="F896">
        <v>0</v>
      </c>
      <c r="G896">
        <v>-1</v>
      </c>
      <c r="H896">
        <v>0</v>
      </c>
      <c r="I896">
        <v>3.1164727854731642</v>
      </c>
      <c r="N896">
        <v>869</v>
      </c>
      <c r="O896">
        <v>-0.18289927690639807</v>
      </c>
      <c r="P896">
        <v>-0.99982180207599136</v>
      </c>
    </row>
    <row r="897" spans="1:16" x14ac:dyDescent="0.35">
      <c r="A897">
        <v>896</v>
      </c>
      <c r="B897">
        <v>102106</v>
      </c>
      <c r="C897">
        <v>0.96350625405599966</v>
      </c>
      <c r="D897">
        <v>0.53894326150107252</v>
      </c>
      <c r="E897">
        <v>1</v>
      </c>
      <c r="F897">
        <v>1</v>
      </c>
      <c r="G897">
        <v>-0.16666666666666666</v>
      </c>
      <c r="H897">
        <v>1</v>
      </c>
      <c r="I897">
        <v>-0.65217422641115175</v>
      </c>
      <c r="N897">
        <v>870</v>
      </c>
      <c r="O897">
        <v>-0.84673190794247155</v>
      </c>
      <c r="P897">
        <v>-0.23536735783465357</v>
      </c>
    </row>
    <row r="898" spans="1:16" x14ac:dyDescent="0.35">
      <c r="A898">
        <v>897</v>
      </c>
      <c r="B898">
        <v>157902</v>
      </c>
      <c r="C898">
        <v>0.33912993341412812</v>
      </c>
      <c r="D898">
        <v>0.21461893717674821</v>
      </c>
      <c r="E898">
        <v>1</v>
      </c>
      <c r="F898">
        <v>1</v>
      </c>
      <c r="G898">
        <v>0.16666666666666666</v>
      </c>
      <c r="H898">
        <v>1</v>
      </c>
      <c r="I898">
        <v>0.18830308841325066</v>
      </c>
      <c r="N898">
        <v>871</v>
      </c>
      <c r="O898">
        <v>0.41319533055456587</v>
      </c>
      <c r="P898">
        <v>9.92948072540773E-2</v>
      </c>
    </row>
    <row r="899" spans="1:16" x14ac:dyDescent="0.35">
      <c r="A899">
        <v>898</v>
      </c>
      <c r="B899">
        <v>192033</v>
      </c>
      <c r="C899">
        <v>1.1418994885251057</v>
      </c>
      <c r="D899">
        <v>1.1621621621621621</v>
      </c>
      <c r="E899">
        <v>0</v>
      </c>
      <c r="F899">
        <v>1</v>
      </c>
      <c r="G899">
        <v>-0.16666666666666666</v>
      </c>
      <c r="H899">
        <v>1</v>
      </c>
      <c r="I899">
        <v>-0.40103156447961397</v>
      </c>
      <c r="N899">
        <v>872</v>
      </c>
      <c r="O899">
        <v>-0.12870885804631049</v>
      </c>
      <c r="P899">
        <v>0.29543074476919357</v>
      </c>
    </row>
    <row r="900" spans="1:16" x14ac:dyDescent="0.35">
      <c r="A900">
        <v>899</v>
      </c>
      <c r="B900">
        <v>177457</v>
      </c>
      <c r="C900">
        <v>-0.46363962169684947</v>
      </c>
      <c r="D900">
        <v>-0.21781349525568422</v>
      </c>
      <c r="E900">
        <v>1</v>
      </c>
      <c r="F900">
        <v>1</v>
      </c>
      <c r="G900">
        <v>0.66666666666666663</v>
      </c>
      <c r="H900">
        <v>1</v>
      </c>
      <c r="I900">
        <v>0.189864508316304</v>
      </c>
      <c r="N900">
        <v>873</v>
      </c>
      <c r="O900">
        <v>0.14224323625412769</v>
      </c>
      <c r="P900">
        <v>-0.13679787686827496</v>
      </c>
    </row>
    <row r="901" spans="1:16" x14ac:dyDescent="0.35">
      <c r="A901">
        <v>900</v>
      </c>
      <c r="B901">
        <v>153649</v>
      </c>
      <c r="C901">
        <v>-0.10685315275863722</v>
      </c>
      <c r="D901">
        <v>-1.5972790394680049E-3</v>
      </c>
      <c r="E901">
        <v>1</v>
      </c>
      <c r="F901">
        <v>1</v>
      </c>
      <c r="G901">
        <v>-1.1666666666666667</v>
      </c>
      <c r="H901">
        <v>0</v>
      </c>
      <c r="I901">
        <v>1.4336666553504143</v>
      </c>
      <c r="N901">
        <v>874</v>
      </c>
      <c r="O901">
        <v>0.48093335412967536</v>
      </c>
      <c r="P901">
        <v>-0.2511217186897815</v>
      </c>
    </row>
    <row r="902" spans="1:16" x14ac:dyDescent="0.35">
      <c r="A902">
        <v>901</v>
      </c>
      <c r="B902">
        <v>181952</v>
      </c>
      <c r="C902">
        <v>-0.32984469584501991</v>
      </c>
      <c r="D902">
        <v>-0.16375944120163016</v>
      </c>
      <c r="E902">
        <v>1</v>
      </c>
      <c r="F902">
        <v>1</v>
      </c>
      <c r="G902">
        <v>0.83333333333333337</v>
      </c>
      <c r="H902">
        <v>1</v>
      </c>
      <c r="I902">
        <v>-1.587431451654649E-2</v>
      </c>
      <c r="N902">
        <v>875</v>
      </c>
      <c r="O902">
        <v>-0.19644688162141999</v>
      </c>
      <c r="P902">
        <v>-0.88036925875191918</v>
      </c>
    </row>
    <row r="903" spans="1:16" x14ac:dyDescent="0.35">
      <c r="A903">
        <v>902</v>
      </c>
      <c r="B903">
        <v>148634</v>
      </c>
      <c r="C903">
        <v>-0.2406480786104668</v>
      </c>
      <c r="D903">
        <v>-0.13673241417460313</v>
      </c>
      <c r="E903">
        <v>0</v>
      </c>
      <c r="F903">
        <v>0</v>
      </c>
      <c r="G903">
        <v>0.33333333333333331</v>
      </c>
      <c r="H903">
        <v>1</v>
      </c>
      <c r="I903">
        <v>-0.200356149120896</v>
      </c>
      <c r="N903">
        <v>876</v>
      </c>
      <c r="O903">
        <v>0.3725525164095001</v>
      </c>
      <c r="P903">
        <v>-0.43531046698185116</v>
      </c>
    </row>
    <row r="904" spans="1:16" x14ac:dyDescent="0.35">
      <c r="A904">
        <v>903</v>
      </c>
      <c r="B904">
        <v>109788</v>
      </c>
      <c r="C904">
        <v>0.16073669894502199</v>
      </c>
      <c r="D904">
        <v>0.10651082906864011</v>
      </c>
      <c r="E904">
        <v>0</v>
      </c>
      <c r="F904">
        <v>0</v>
      </c>
      <c r="G904">
        <v>-1.5</v>
      </c>
      <c r="H904">
        <v>0</v>
      </c>
      <c r="I904">
        <v>0.95705227665039061</v>
      </c>
      <c r="N904">
        <v>877</v>
      </c>
      <c r="O904">
        <v>0.42674293526958773</v>
      </c>
      <c r="P904">
        <v>0.81327836577844637</v>
      </c>
    </row>
    <row r="905" spans="1:16" x14ac:dyDescent="0.35">
      <c r="A905">
        <v>904</v>
      </c>
      <c r="B905">
        <v>174987</v>
      </c>
      <c r="C905">
        <v>0.87430963682144658</v>
      </c>
      <c r="D905">
        <v>0.59299731555512658</v>
      </c>
      <c r="E905">
        <v>1</v>
      </c>
      <c r="F905">
        <v>1</v>
      </c>
      <c r="G905">
        <v>0.5</v>
      </c>
      <c r="H905">
        <v>1</v>
      </c>
      <c r="I905">
        <v>-0.69757711993428084</v>
      </c>
      <c r="N905">
        <v>878</v>
      </c>
      <c r="O905">
        <v>-0.65706544193216487</v>
      </c>
      <c r="P905">
        <v>-0.27826157444002242</v>
      </c>
    </row>
    <row r="906" spans="1:16" x14ac:dyDescent="0.35">
      <c r="A906">
        <v>905</v>
      </c>
      <c r="B906">
        <v>108958</v>
      </c>
      <c r="C906">
        <v>-0.86502439925233832</v>
      </c>
      <c r="D906">
        <v>-0.4880837655259545</v>
      </c>
      <c r="E906">
        <v>0</v>
      </c>
      <c r="F906">
        <v>0</v>
      </c>
      <c r="G906">
        <v>-0.33333333333333331</v>
      </c>
      <c r="H906">
        <v>1</v>
      </c>
      <c r="I906">
        <v>-0.28796920446188101</v>
      </c>
      <c r="N906">
        <v>879</v>
      </c>
      <c r="O906">
        <v>-0.14225646276133236</v>
      </c>
      <c r="P906">
        <v>-0.91516836568678661</v>
      </c>
    </row>
    <row r="907" spans="1:16" x14ac:dyDescent="0.35">
      <c r="A907">
        <v>906</v>
      </c>
      <c r="B907">
        <v>181091</v>
      </c>
      <c r="C907">
        <v>0.69591640235234042</v>
      </c>
      <c r="D907">
        <v>0.45786218041999144</v>
      </c>
      <c r="E907">
        <v>1</v>
      </c>
      <c r="F907">
        <v>1</v>
      </c>
      <c r="G907">
        <v>0.16666666666666666</v>
      </c>
      <c r="H907">
        <v>1</v>
      </c>
      <c r="I907">
        <v>0.23935012395899374</v>
      </c>
      <c r="N907">
        <v>880</v>
      </c>
      <c r="O907">
        <v>0.33190970226443439</v>
      </c>
      <c r="P907">
        <v>-0.45070943744868791</v>
      </c>
    </row>
    <row r="908" spans="1:16" x14ac:dyDescent="0.35">
      <c r="A908">
        <v>907</v>
      </c>
      <c r="B908">
        <v>109988</v>
      </c>
      <c r="C908">
        <v>0.69591640235234042</v>
      </c>
      <c r="D908">
        <v>0.48488920744701847</v>
      </c>
      <c r="E908">
        <v>1</v>
      </c>
      <c r="F908">
        <v>0</v>
      </c>
      <c r="G908">
        <v>-0.5</v>
      </c>
      <c r="H908">
        <v>1</v>
      </c>
      <c r="I908">
        <v>6.4883331665144664E-2</v>
      </c>
      <c r="N908">
        <v>881</v>
      </c>
      <c r="O908">
        <v>0.48093335412967536</v>
      </c>
      <c r="P908">
        <v>0.85248800044318229</v>
      </c>
    </row>
    <row r="909" spans="1:16" x14ac:dyDescent="0.35">
      <c r="A909">
        <v>908</v>
      </c>
      <c r="B909">
        <v>193579</v>
      </c>
      <c r="C909">
        <v>-0.64203285616595562</v>
      </c>
      <c r="D909">
        <v>-0.37997565741784639</v>
      </c>
      <c r="E909">
        <v>1</v>
      </c>
      <c r="F909">
        <v>0</v>
      </c>
      <c r="G909">
        <v>0.5</v>
      </c>
      <c r="H909">
        <v>1</v>
      </c>
      <c r="I909">
        <v>-0.81530425042455734</v>
      </c>
      <c r="N909">
        <v>882</v>
      </c>
      <c r="O909">
        <v>-0.1693516721913762</v>
      </c>
      <c r="P909">
        <v>0.94038499555044375</v>
      </c>
    </row>
    <row r="910" spans="1:16" x14ac:dyDescent="0.35">
      <c r="A910">
        <v>909</v>
      </c>
      <c r="B910">
        <v>147615</v>
      </c>
      <c r="C910">
        <v>-1.1326142509559975</v>
      </c>
      <c r="D910">
        <v>-0.62321890066108965</v>
      </c>
      <c r="E910">
        <v>0</v>
      </c>
      <c r="F910">
        <v>1</v>
      </c>
      <c r="G910">
        <v>0.16666666666666666</v>
      </c>
      <c r="H910">
        <v>1</v>
      </c>
      <c r="I910">
        <v>0.42814727825329113</v>
      </c>
      <c r="N910">
        <v>883</v>
      </c>
      <c r="O910">
        <v>0.20998125982923721</v>
      </c>
      <c r="P910">
        <v>-7.5467793558361279E-2</v>
      </c>
    </row>
    <row r="911" spans="1:16" x14ac:dyDescent="0.35">
      <c r="A911">
        <v>910</v>
      </c>
      <c r="B911">
        <v>122591</v>
      </c>
      <c r="C911">
        <v>-1.1772125595732741</v>
      </c>
      <c r="D911">
        <v>-0.65024592768811662</v>
      </c>
      <c r="E911">
        <v>0</v>
      </c>
      <c r="F911">
        <v>0</v>
      </c>
      <c r="G911">
        <v>-0.5</v>
      </c>
      <c r="H911">
        <v>1</v>
      </c>
      <c r="I911">
        <v>-0.25109789218684703</v>
      </c>
      <c r="N911">
        <v>884</v>
      </c>
      <c r="O911">
        <v>0.4673857494146535</v>
      </c>
      <c r="P911">
        <v>2.6490870360585106</v>
      </c>
    </row>
    <row r="912" spans="1:16" x14ac:dyDescent="0.35">
      <c r="A912">
        <v>911</v>
      </c>
      <c r="B912">
        <v>110157</v>
      </c>
      <c r="C912">
        <v>-1.2218108681905506</v>
      </c>
      <c r="D912">
        <v>-0.65024592768811662</v>
      </c>
      <c r="E912">
        <v>1</v>
      </c>
      <c r="F912">
        <v>1</v>
      </c>
      <c r="G912">
        <v>1</v>
      </c>
      <c r="H912">
        <v>0</v>
      </c>
      <c r="I912">
        <v>1.9871288946385679</v>
      </c>
      <c r="N912">
        <v>885</v>
      </c>
      <c r="O912">
        <v>-0.91446993151758105</v>
      </c>
      <c r="P912">
        <v>2.2977588150035397</v>
      </c>
    </row>
    <row r="913" spans="1:16" x14ac:dyDescent="0.35">
      <c r="A913">
        <v>912</v>
      </c>
      <c r="B913">
        <v>187424</v>
      </c>
      <c r="C913">
        <v>1.0527028712905526</v>
      </c>
      <c r="D913">
        <v>0.64705136960918064</v>
      </c>
      <c r="E913">
        <v>1</v>
      </c>
      <c r="F913">
        <v>1</v>
      </c>
      <c r="G913">
        <v>0</v>
      </c>
      <c r="H913">
        <v>1</v>
      </c>
      <c r="I913">
        <v>-0.49689437977451373</v>
      </c>
      <c r="N913">
        <v>886</v>
      </c>
      <c r="O913">
        <v>0.68414742485500391</v>
      </c>
      <c r="P913">
        <v>-1.8647020810148909</v>
      </c>
    </row>
    <row r="914" spans="1:16" x14ac:dyDescent="0.35">
      <c r="A914">
        <v>913</v>
      </c>
      <c r="B914">
        <v>167663</v>
      </c>
      <c r="C914">
        <v>-0.41904131307957293</v>
      </c>
      <c r="D914">
        <v>-0.27186754930973828</v>
      </c>
      <c r="E914">
        <v>0</v>
      </c>
      <c r="F914">
        <v>0</v>
      </c>
      <c r="G914">
        <v>-1.5</v>
      </c>
      <c r="H914">
        <v>1</v>
      </c>
      <c r="I914">
        <v>-7.4878018719106501E-2</v>
      </c>
      <c r="N914">
        <v>887</v>
      </c>
      <c r="O914">
        <v>0.35900491169447818</v>
      </c>
      <c r="P914">
        <v>1.8887182484117297</v>
      </c>
    </row>
    <row r="915" spans="1:16" x14ac:dyDescent="0.35">
      <c r="A915">
        <v>914</v>
      </c>
      <c r="B915">
        <v>167576</v>
      </c>
      <c r="C915">
        <v>0.65131809373506389</v>
      </c>
      <c r="D915">
        <v>0.40380812636593738</v>
      </c>
      <c r="E915">
        <v>1</v>
      </c>
      <c r="F915">
        <v>0</v>
      </c>
      <c r="G915">
        <v>0.83333333333333337</v>
      </c>
      <c r="H915">
        <v>1</v>
      </c>
      <c r="I915">
        <v>-0.35540910270507814</v>
      </c>
      <c r="N915">
        <v>888</v>
      </c>
      <c r="O915">
        <v>0.39964772583954394</v>
      </c>
      <c r="P915">
        <v>0.36117298143909132</v>
      </c>
    </row>
    <row r="916" spans="1:16" x14ac:dyDescent="0.35">
      <c r="A916">
        <v>915</v>
      </c>
      <c r="B916">
        <v>106869</v>
      </c>
      <c r="C916">
        <v>-0.86502439925233832</v>
      </c>
      <c r="D916">
        <v>-0.4880837655259545</v>
      </c>
      <c r="E916">
        <v>0</v>
      </c>
      <c r="F916">
        <v>1</v>
      </c>
      <c r="G916">
        <v>0.33333333333333331</v>
      </c>
      <c r="H916">
        <v>1</v>
      </c>
      <c r="I916">
        <v>0.20820443875607411</v>
      </c>
      <c r="N916">
        <v>889</v>
      </c>
      <c r="O916">
        <v>-2.032802032613519E-2</v>
      </c>
      <c r="P916">
        <v>0.26382578797079331</v>
      </c>
    </row>
    <row r="917" spans="1:16" x14ac:dyDescent="0.35">
      <c r="A917">
        <v>916</v>
      </c>
      <c r="B917">
        <v>123646</v>
      </c>
      <c r="C917">
        <v>2.6941773093192397E-2</v>
      </c>
      <c r="D917">
        <v>7.948380204161308E-2</v>
      </c>
      <c r="E917">
        <v>1</v>
      </c>
      <c r="F917">
        <v>0</v>
      </c>
      <c r="G917">
        <v>0.83333333333333337</v>
      </c>
      <c r="H917">
        <v>1</v>
      </c>
      <c r="I917">
        <v>-0.58713051626655477</v>
      </c>
      <c r="N917">
        <v>890</v>
      </c>
      <c r="O917">
        <v>0.41319533055456587</v>
      </c>
      <c r="P917">
        <v>1.0908090742030856</v>
      </c>
    </row>
    <row r="918" spans="1:16" x14ac:dyDescent="0.35">
      <c r="A918">
        <v>917</v>
      </c>
      <c r="B918">
        <v>121544</v>
      </c>
      <c r="C918">
        <v>2.6941773093192397E-2</v>
      </c>
      <c r="D918">
        <v>-1.5972790394680049E-3</v>
      </c>
      <c r="E918">
        <v>1</v>
      </c>
      <c r="F918">
        <v>1</v>
      </c>
      <c r="G918">
        <v>0</v>
      </c>
      <c r="H918">
        <v>1</v>
      </c>
      <c r="I918">
        <v>0.20707136874811374</v>
      </c>
      <c r="N918">
        <v>891</v>
      </c>
      <c r="O918">
        <v>0.3725525164095001</v>
      </c>
      <c r="P918">
        <v>0.34706300652985872</v>
      </c>
    </row>
    <row r="919" spans="1:16" x14ac:dyDescent="0.35">
      <c r="A919">
        <v>918</v>
      </c>
      <c r="B919">
        <v>145073</v>
      </c>
      <c r="C919">
        <v>1.0973011799078292</v>
      </c>
      <c r="D919">
        <v>0.64705136960918064</v>
      </c>
      <c r="E919">
        <v>1</v>
      </c>
      <c r="F919">
        <v>1</v>
      </c>
      <c r="G919">
        <v>-1</v>
      </c>
      <c r="H919">
        <v>0</v>
      </c>
      <c r="I919">
        <v>1.539559945233836</v>
      </c>
      <c r="N919">
        <v>892</v>
      </c>
      <c r="O919">
        <v>0.41319533055456587</v>
      </c>
      <c r="P919">
        <v>1.5260107332917761</v>
      </c>
    </row>
    <row r="920" spans="1:16" x14ac:dyDescent="0.35">
      <c r="A920">
        <v>919</v>
      </c>
      <c r="B920">
        <v>195516</v>
      </c>
      <c r="C920">
        <v>-0.50823793031412601</v>
      </c>
      <c r="D920">
        <v>-0.27186754930973828</v>
      </c>
      <c r="E920">
        <v>0</v>
      </c>
      <c r="F920">
        <v>0</v>
      </c>
      <c r="G920">
        <v>0.33333333333333331</v>
      </c>
      <c r="H920">
        <v>1</v>
      </c>
      <c r="I920">
        <v>-0.86754146290790013</v>
      </c>
      <c r="N920">
        <v>893</v>
      </c>
      <c r="O920">
        <v>-0.10161364861626666</v>
      </c>
      <c r="P920">
        <v>8.2836733843052526E-2</v>
      </c>
    </row>
    <row r="921" spans="1:16" x14ac:dyDescent="0.35">
      <c r="A921">
        <v>920</v>
      </c>
      <c r="B921">
        <v>158515</v>
      </c>
      <c r="C921">
        <v>0.87430963682144658</v>
      </c>
      <c r="D921">
        <v>0.48488920744701847</v>
      </c>
      <c r="E921">
        <v>1</v>
      </c>
      <c r="F921">
        <v>1</v>
      </c>
      <c r="G921">
        <v>-0.33333333333333331</v>
      </c>
      <c r="H921">
        <v>1</v>
      </c>
      <c r="I921">
        <v>-0.96210487251360288</v>
      </c>
      <c r="N921">
        <v>894</v>
      </c>
      <c r="O921">
        <v>-0.25063730048150762</v>
      </c>
      <c r="P921">
        <v>0.53179329626058225</v>
      </c>
    </row>
    <row r="922" spans="1:16" x14ac:dyDescent="0.35">
      <c r="A922">
        <v>921</v>
      </c>
      <c r="B922">
        <v>165550</v>
      </c>
      <c r="C922">
        <v>0.69591640235234042</v>
      </c>
      <c r="D922">
        <v>0.89189189189189189</v>
      </c>
      <c r="E922">
        <v>0</v>
      </c>
      <c r="F922">
        <v>0</v>
      </c>
      <c r="G922">
        <v>0.16666666666666666</v>
      </c>
      <c r="H922">
        <v>1</v>
      </c>
      <c r="I922">
        <v>-1.5862051962361672E-2</v>
      </c>
      <c r="N922">
        <v>895</v>
      </c>
      <c r="O922">
        <v>0.1828860503991934</v>
      </c>
      <c r="P922">
        <v>2.9335867350739706</v>
      </c>
    </row>
    <row r="923" spans="1:16" x14ac:dyDescent="0.35">
      <c r="A923">
        <v>922</v>
      </c>
      <c r="B923">
        <v>199557</v>
      </c>
      <c r="C923">
        <v>-1.2218108681905506</v>
      </c>
      <c r="D923">
        <v>-0.65024592768811662</v>
      </c>
      <c r="E923">
        <v>1</v>
      </c>
      <c r="F923">
        <v>0</v>
      </c>
      <c r="G923">
        <v>0.5</v>
      </c>
      <c r="H923">
        <v>1</v>
      </c>
      <c r="I923">
        <v>-4.5057417112801708E-2</v>
      </c>
      <c r="N923">
        <v>896</v>
      </c>
      <c r="O923">
        <v>-0.18289927690639807</v>
      </c>
      <c r="P923">
        <v>-0.46927494950475368</v>
      </c>
    </row>
    <row r="924" spans="1:16" x14ac:dyDescent="0.35">
      <c r="A924">
        <v>923</v>
      </c>
      <c r="B924">
        <v>133942</v>
      </c>
      <c r="C924">
        <v>0.96350625405599966</v>
      </c>
      <c r="D924">
        <v>0.64705136960918064</v>
      </c>
      <c r="E924">
        <v>1</v>
      </c>
      <c r="F924">
        <v>0</v>
      </c>
      <c r="G924">
        <v>0.5</v>
      </c>
      <c r="H924">
        <v>1</v>
      </c>
      <c r="I924">
        <v>-0.41278878278050413</v>
      </c>
      <c r="N924">
        <v>897</v>
      </c>
      <c r="O924">
        <v>6.7671891039086107E-3</v>
      </c>
      <c r="P924">
        <v>0.18153589930934205</v>
      </c>
    </row>
    <row r="925" spans="1:16" x14ac:dyDescent="0.35">
      <c r="A925">
        <v>924</v>
      </c>
      <c r="B925">
        <v>169490</v>
      </c>
      <c r="C925">
        <v>0.42832655064868119</v>
      </c>
      <c r="D925">
        <v>0.24164596420377524</v>
      </c>
      <c r="E925">
        <v>1</v>
      </c>
      <c r="F925">
        <v>1</v>
      </c>
      <c r="G925">
        <v>-0.66666666666666663</v>
      </c>
      <c r="H925">
        <v>0</v>
      </c>
      <c r="I925">
        <v>0.54689424683609889</v>
      </c>
      <c r="N925">
        <v>898</v>
      </c>
      <c r="O925">
        <v>-0.2370896957664857</v>
      </c>
      <c r="P925">
        <v>-0.16394186871312827</v>
      </c>
    </row>
    <row r="926" spans="1:16" x14ac:dyDescent="0.35">
      <c r="A926">
        <v>925</v>
      </c>
      <c r="B926">
        <v>152486</v>
      </c>
      <c r="C926">
        <v>0.82971132820417004</v>
      </c>
      <c r="D926">
        <v>0.56597028852809961</v>
      </c>
      <c r="E926">
        <v>0</v>
      </c>
      <c r="F926">
        <v>1</v>
      </c>
      <c r="G926">
        <v>1</v>
      </c>
      <c r="H926">
        <v>1</v>
      </c>
      <c r="I926">
        <v>-0.70875276229113082</v>
      </c>
      <c r="N926">
        <v>899</v>
      </c>
      <c r="O926">
        <v>0.25062407397430292</v>
      </c>
      <c r="P926">
        <v>-6.0759565657998921E-2</v>
      </c>
    </row>
    <row r="927" spans="1:16" x14ac:dyDescent="0.35">
      <c r="A927">
        <v>926</v>
      </c>
      <c r="B927">
        <v>114224</v>
      </c>
      <c r="C927">
        <v>1.0081045626732761</v>
      </c>
      <c r="D927">
        <v>0.64705136960918064</v>
      </c>
      <c r="E927">
        <v>1</v>
      </c>
      <c r="F927">
        <v>0</v>
      </c>
      <c r="G927">
        <v>-0.5</v>
      </c>
      <c r="H927">
        <v>1</v>
      </c>
      <c r="I927">
        <v>-1.1481086956867863</v>
      </c>
      <c r="N927">
        <v>900</v>
      </c>
      <c r="O927">
        <v>0.14224323625412769</v>
      </c>
      <c r="P927">
        <v>1.2914234190962866</v>
      </c>
    </row>
    <row r="928" spans="1:16" x14ac:dyDescent="0.35">
      <c r="A928">
        <v>927</v>
      </c>
      <c r="B928">
        <v>131728</v>
      </c>
      <c r="C928">
        <v>0.20533500756229853</v>
      </c>
      <c r="D928">
        <v>0.10651082906864011</v>
      </c>
      <c r="E928">
        <v>0</v>
      </c>
      <c r="F928">
        <v>1</v>
      </c>
      <c r="G928">
        <v>0</v>
      </c>
      <c r="H928">
        <v>1</v>
      </c>
      <c r="I928">
        <v>7.3435554191231475E-2</v>
      </c>
      <c r="N928">
        <v>901</v>
      </c>
      <c r="O928">
        <v>0.20998125982923721</v>
      </c>
      <c r="P928">
        <v>-0.22585557434578371</v>
      </c>
    </row>
    <row r="929" spans="1:16" x14ac:dyDescent="0.35">
      <c r="A929">
        <v>928</v>
      </c>
      <c r="B929">
        <v>191744</v>
      </c>
      <c r="C929">
        <v>-1.0434176337214445</v>
      </c>
      <c r="D929">
        <v>-0.56916484660703559</v>
      </c>
      <c r="E929">
        <v>0</v>
      </c>
      <c r="F929">
        <v>0</v>
      </c>
      <c r="G929">
        <v>-0.16666666666666666</v>
      </c>
      <c r="H929">
        <v>1</v>
      </c>
      <c r="I929">
        <v>-1.6969910410465667E-3</v>
      </c>
      <c r="N929">
        <v>902</v>
      </c>
      <c r="O929">
        <v>0.1828860503991934</v>
      </c>
      <c r="P929">
        <v>-0.38324219952008942</v>
      </c>
    </row>
    <row r="930" spans="1:16" x14ac:dyDescent="0.35">
      <c r="A930">
        <v>929</v>
      </c>
      <c r="B930">
        <v>148600</v>
      </c>
      <c r="C930">
        <v>-0.7312294734005087</v>
      </c>
      <c r="D930">
        <v>-0.46105673849892748</v>
      </c>
      <c r="E930">
        <v>1</v>
      </c>
      <c r="F930">
        <v>0</v>
      </c>
      <c r="G930">
        <v>0.66666666666666663</v>
      </c>
      <c r="H930">
        <v>1</v>
      </c>
      <c r="I930">
        <v>-0.18021538783572391</v>
      </c>
      <c r="N930">
        <v>903</v>
      </c>
      <c r="O930">
        <v>6.0957607963996234E-2</v>
      </c>
      <c r="P930">
        <v>0.89609466868639442</v>
      </c>
    </row>
    <row r="931" spans="1:16" x14ac:dyDescent="0.35">
      <c r="A931">
        <v>930</v>
      </c>
      <c r="B931">
        <v>167129</v>
      </c>
      <c r="C931">
        <v>-0.7312294734005087</v>
      </c>
      <c r="D931">
        <v>-0.37997565741784639</v>
      </c>
      <c r="E931">
        <v>0</v>
      </c>
      <c r="F931">
        <v>0</v>
      </c>
      <c r="G931">
        <v>-0.16666666666666666</v>
      </c>
      <c r="H931">
        <v>1</v>
      </c>
      <c r="I931">
        <v>-1.7988707839511699E-2</v>
      </c>
      <c r="N931">
        <v>904</v>
      </c>
      <c r="O931">
        <v>-0.15580406747635428</v>
      </c>
      <c r="P931">
        <v>-0.54177305245792651</v>
      </c>
    </row>
    <row r="932" spans="1:16" x14ac:dyDescent="0.35">
      <c r="A932">
        <v>931</v>
      </c>
      <c r="B932">
        <v>174646</v>
      </c>
      <c r="C932">
        <v>-0.82042609063506178</v>
      </c>
      <c r="D932">
        <v>-0.43402971147190045</v>
      </c>
      <c r="E932">
        <v>1</v>
      </c>
      <c r="F932">
        <v>0</v>
      </c>
      <c r="G932">
        <v>0.66666666666666663</v>
      </c>
      <c r="H932">
        <v>1</v>
      </c>
      <c r="I932">
        <v>-0.17278145691113631</v>
      </c>
      <c r="N932">
        <v>905</v>
      </c>
      <c r="O932">
        <v>0.3725525164095001</v>
      </c>
      <c r="P932">
        <v>-0.66052172087138117</v>
      </c>
    </row>
    <row r="933" spans="1:16" x14ac:dyDescent="0.35">
      <c r="A933">
        <v>932</v>
      </c>
      <c r="B933">
        <v>169688</v>
      </c>
      <c r="C933">
        <v>0.60671978511778735</v>
      </c>
      <c r="D933">
        <v>0.37678109933891035</v>
      </c>
      <c r="E933">
        <v>1</v>
      </c>
      <c r="F933">
        <v>1</v>
      </c>
      <c r="G933">
        <v>0.66666666666666663</v>
      </c>
      <c r="H933">
        <v>1</v>
      </c>
      <c r="I933">
        <v>0.37557670833482476</v>
      </c>
      <c r="N933">
        <v>906</v>
      </c>
      <c r="O933">
        <v>-0.10161364861626666</v>
      </c>
      <c r="P933">
        <v>0.34096377257526039</v>
      </c>
    </row>
    <row r="934" spans="1:16" x14ac:dyDescent="0.35">
      <c r="A934">
        <v>933</v>
      </c>
      <c r="B934">
        <v>115370</v>
      </c>
      <c r="C934">
        <v>-0.15145146137591375</v>
      </c>
      <c r="D934">
        <v>-8.2678360120549091E-2</v>
      </c>
      <c r="E934">
        <v>1</v>
      </c>
      <c r="F934">
        <v>1</v>
      </c>
      <c r="G934">
        <v>0.16666666666666666</v>
      </c>
      <c r="H934">
        <v>1</v>
      </c>
      <c r="I934">
        <v>0.28629864445493874</v>
      </c>
      <c r="N934">
        <v>907</v>
      </c>
      <c r="O934">
        <v>-0.10161364861626666</v>
      </c>
      <c r="P934">
        <v>0.16649698028141133</v>
      </c>
    </row>
    <row r="935" spans="1:16" x14ac:dyDescent="0.35">
      <c r="A935">
        <v>934</v>
      </c>
      <c r="B935">
        <v>193197</v>
      </c>
      <c r="C935">
        <v>-1.8015888802151456</v>
      </c>
      <c r="D935">
        <v>-0.65024592768811662</v>
      </c>
      <c r="E935">
        <v>1</v>
      </c>
      <c r="F935">
        <v>0</v>
      </c>
      <c r="G935">
        <v>1</v>
      </c>
      <c r="H935">
        <v>1</v>
      </c>
      <c r="I935">
        <v>-0.30421965385781707</v>
      </c>
      <c r="N935">
        <v>908</v>
      </c>
      <c r="O935">
        <v>0.30481449283439055</v>
      </c>
      <c r="P935">
        <v>-1.1201187432589479</v>
      </c>
    </row>
    <row r="936" spans="1:16" x14ac:dyDescent="0.35">
      <c r="A936">
        <v>935</v>
      </c>
      <c r="B936">
        <v>139263</v>
      </c>
      <c r="C936">
        <v>1.1864977971423822</v>
      </c>
      <c r="D936">
        <v>0.70110542366323469</v>
      </c>
      <c r="E936">
        <v>0</v>
      </c>
      <c r="F936">
        <v>1</v>
      </c>
      <c r="G936">
        <v>-0.5</v>
      </c>
      <c r="H936">
        <v>1</v>
      </c>
      <c r="I936">
        <v>-0.19738781128460209</v>
      </c>
      <c r="N936">
        <v>909</v>
      </c>
      <c r="O936">
        <v>0.45383814469963157</v>
      </c>
      <c r="P936">
        <v>-2.5690866446340443E-2</v>
      </c>
    </row>
    <row r="937" spans="1:16" x14ac:dyDescent="0.35">
      <c r="A937">
        <v>936</v>
      </c>
      <c r="B937">
        <v>182015</v>
      </c>
      <c r="C937">
        <v>1.1864977971423822</v>
      </c>
      <c r="D937">
        <v>0.72813245069026178</v>
      </c>
      <c r="E937">
        <v>1</v>
      </c>
      <c r="F937">
        <v>0</v>
      </c>
      <c r="G937">
        <v>0.16666666666666666</v>
      </c>
      <c r="H937">
        <v>1</v>
      </c>
      <c r="I937">
        <v>-1.1381649984159674</v>
      </c>
      <c r="N937">
        <v>910</v>
      </c>
      <c r="O937">
        <v>0.4673857494146535</v>
      </c>
      <c r="P937">
        <v>-0.71848364160150058</v>
      </c>
    </row>
    <row r="938" spans="1:16" x14ac:dyDescent="0.35">
      <c r="A938">
        <v>937</v>
      </c>
      <c r="B938">
        <v>101617</v>
      </c>
      <c r="C938">
        <v>-0.82042609063506178</v>
      </c>
      <c r="D938">
        <v>-0.4880837655259545</v>
      </c>
      <c r="E938">
        <v>0</v>
      </c>
      <c r="F938">
        <v>1</v>
      </c>
      <c r="G938">
        <v>0.83333333333333337</v>
      </c>
      <c r="H938">
        <v>1</v>
      </c>
      <c r="I938">
        <v>-0.48746308830760471</v>
      </c>
      <c r="N938">
        <v>911</v>
      </c>
      <c r="O938">
        <v>0.48093335412967536</v>
      </c>
      <c r="P938">
        <v>1.5061955405088925</v>
      </c>
    </row>
    <row r="939" spans="1:16" x14ac:dyDescent="0.35">
      <c r="A939">
        <v>938</v>
      </c>
      <c r="B939">
        <v>123074</v>
      </c>
      <c r="C939">
        <v>0.7851130195868935</v>
      </c>
      <c r="D939">
        <v>0.51191623447404555</v>
      </c>
      <c r="E939">
        <v>1</v>
      </c>
      <c r="F939">
        <v>0</v>
      </c>
      <c r="G939">
        <v>-1.5</v>
      </c>
      <c r="H939">
        <v>1</v>
      </c>
      <c r="I939">
        <v>-0.62672495166247644</v>
      </c>
      <c r="N939">
        <v>912</v>
      </c>
      <c r="O939">
        <v>-0.20999448633644185</v>
      </c>
      <c r="P939">
        <v>-0.28689989343807187</v>
      </c>
    </row>
    <row r="940" spans="1:16" x14ac:dyDescent="0.35">
      <c r="A940">
        <v>939</v>
      </c>
      <c r="B940">
        <v>152204</v>
      </c>
      <c r="C940">
        <v>2.2122588953397426</v>
      </c>
      <c r="D940">
        <v>0.70110542366323469</v>
      </c>
      <c r="E940">
        <v>0</v>
      </c>
      <c r="F940">
        <v>0</v>
      </c>
      <c r="G940">
        <v>1</v>
      </c>
      <c r="H940">
        <v>1</v>
      </c>
      <c r="I940">
        <v>-1.0952695934096788</v>
      </c>
      <c r="N940">
        <v>913</v>
      </c>
      <c r="O940">
        <v>0.237076469259281</v>
      </c>
      <c r="P940">
        <v>-0.31195448797838748</v>
      </c>
    </row>
    <row r="941" spans="1:16" x14ac:dyDescent="0.35">
      <c r="A941">
        <v>940</v>
      </c>
      <c r="B941">
        <v>170801</v>
      </c>
      <c r="C941">
        <v>0.91890794543872312</v>
      </c>
      <c r="D941">
        <v>0.59299731555512658</v>
      </c>
      <c r="E941">
        <v>1</v>
      </c>
      <c r="F941">
        <v>1</v>
      </c>
      <c r="G941">
        <v>-1.5</v>
      </c>
      <c r="H941">
        <v>1</v>
      </c>
      <c r="I941">
        <v>0.21274180731792372</v>
      </c>
      <c r="N941">
        <v>914</v>
      </c>
      <c r="O941">
        <v>-8.8066043901244742E-2</v>
      </c>
      <c r="P941">
        <v>-0.26734305880383341</v>
      </c>
    </row>
    <row r="942" spans="1:16" x14ac:dyDescent="0.35">
      <c r="A942">
        <v>941</v>
      </c>
      <c r="B942">
        <v>164167</v>
      </c>
      <c r="C942">
        <v>-1.0434176337214445</v>
      </c>
      <c r="D942">
        <v>-0.62321890066108965</v>
      </c>
      <c r="E942">
        <v>1</v>
      </c>
      <c r="F942">
        <v>0</v>
      </c>
      <c r="G942">
        <v>0.66666666666666663</v>
      </c>
      <c r="H942">
        <v>1</v>
      </c>
      <c r="I942">
        <v>-6.9735116601716648E-2</v>
      </c>
      <c r="N942">
        <v>915</v>
      </c>
      <c r="O942">
        <v>0.3725525164095001</v>
      </c>
      <c r="P942">
        <v>-0.16434807765342599</v>
      </c>
    </row>
    <row r="943" spans="1:16" x14ac:dyDescent="0.35">
      <c r="A943">
        <v>942</v>
      </c>
      <c r="B943">
        <v>129655</v>
      </c>
      <c r="C943">
        <v>-1.1772125595732741</v>
      </c>
      <c r="D943">
        <v>-0.65024592768811662</v>
      </c>
      <c r="E943">
        <v>0</v>
      </c>
      <c r="F943">
        <v>0</v>
      </c>
      <c r="G943">
        <v>0.83333333333333337</v>
      </c>
      <c r="H943">
        <v>1</v>
      </c>
      <c r="I943">
        <v>0.23968246421848677</v>
      </c>
      <c r="N943">
        <v>916</v>
      </c>
      <c r="O943">
        <v>0.10160042210906195</v>
      </c>
      <c r="P943">
        <v>-0.68873093837561672</v>
      </c>
    </row>
    <row r="944" spans="1:16" x14ac:dyDescent="0.35">
      <c r="A944">
        <v>943</v>
      </c>
      <c r="B944">
        <v>187949</v>
      </c>
      <c r="C944">
        <v>-0.2406480786104668</v>
      </c>
      <c r="D944">
        <v>-0.19078646822865719</v>
      </c>
      <c r="E944">
        <v>0</v>
      </c>
      <c r="F944">
        <v>1</v>
      </c>
      <c r="G944">
        <v>-1.3333333333333333</v>
      </c>
      <c r="H944">
        <v>0</v>
      </c>
      <c r="I944">
        <v>1.2380637099892684</v>
      </c>
      <c r="N944">
        <v>917</v>
      </c>
      <c r="O944">
        <v>0.10160042210906195</v>
      </c>
      <c r="P944">
        <v>0.10547094663905179</v>
      </c>
    </row>
    <row r="945" spans="1:16" x14ac:dyDescent="0.35">
      <c r="A945">
        <v>944</v>
      </c>
      <c r="B945">
        <v>156504</v>
      </c>
      <c r="C945">
        <v>0.7851130195868935</v>
      </c>
      <c r="D945">
        <v>0.43083515339296441</v>
      </c>
      <c r="E945">
        <v>0</v>
      </c>
      <c r="F945">
        <v>1</v>
      </c>
      <c r="G945">
        <v>-0.83333333333333337</v>
      </c>
      <c r="H945">
        <v>0</v>
      </c>
      <c r="I945">
        <v>0.82618905897018735</v>
      </c>
      <c r="N945">
        <v>918</v>
      </c>
      <c r="O945">
        <v>-0.22354209105146378</v>
      </c>
      <c r="P945">
        <v>1.7631020362852998</v>
      </c>
    </row>
    <row r="946" spans="1:16" x14ac:dyDescent="0.35">
      <c r="A946">
        <v>945</v>
      </c>
      <c r="B946">
        <v>167570</v>
      </c>
      <c r="C946">
        <v>-0.37444300446229639</v>
      </c>
      <c r="D946">
        <v>-0.16375944120163016</v>
      </c>
      <c r="E946">
        <v>0</v>
      </c>
      <c r="F946">
        <v>1</v>
      </c>
      <c r="G946">
        <v>0</v>
      </c>
      <c r="H946">
        <v>1</v>
      </c>
      <c r="I946">
        <v>0.27605461488457589</v>
      </c>
      <c r="N946">
        <v>919</v>
      </c>
      <c r="O946">
        <v>0.26417167868932484</v>
      </c>
      <c r="P946">
        <v>-1.131713141597225</v>
      </c>
    </row>
    <row r="947" spans="1:16" x14ac:dyDescent="0.35">
      <c r="A947">
        <v>946</v>
      </c>
      <c r="B947">
        <v>162398</v>
      </c>
      <c r="C947">
        <v>0.96350625405599966</v>
      </c>
      <c r="D947">
        <v>0.59299731555512658</v>
      </c>
      <c r="E947">
        <v>0</v>
      </c>
      <c r="F947">
        <v>1</v>
      </c>
      <c r="G947">
        <v>0.16666666666666666</v>
      </c>
      <c r="H947">
        <v>1</v>
      </c>
      <c r="I947">
        <v>-0.6291607539217241</v>
      </c>
      <c r="N947">
        <v>920</v>
      </c>
      <c r="O947">
        <v>-0.15580406747635428</v>
      </c>
      <c r="P947">
        <v>-0.80630080503724866</v>
      </c>
    </row>
    <row r="948" spans="1:16" x14ac:dyDescent="0.35">
      <c r="A948">
        <v>947</v>
      </c>
      <c r="B948">
        <v>161005</v>
      </c>
      <c r="C948">
        <v>-1.1772125595732741</v>
      </c>
      <c r="D948">
        <v>-0.65024592768811662</v>
      </c>
      <c r="E948">
        <v>0</v>
      </c>
      <c r="F948">
        <v>1</v>
      </c>
      <c r="G948">
        <v>-0.33333333333333331</v>
      </c>
      <c r="H948">
        <v>1</v>
      </c>
      <c r="I948">
        <v>0.425915137664304</v>
      </c>
      <c r="N948">
        <v>921</v>
      </c>
      <c r="O948">
        <v>-0.10161364861626666</v>
      </c>
      <c r="P948">
        <v>8.5751596653904999E-2</v>
      </c>
    </row>
    <row r="949" spans="1:16" x14ac:dyDescent="0.35">
      <c r="A949">
        <v>948</v>
      </c>
      <c r="B949">
        <v>133134</v>
      </c>
      <c r="C949">
        <v>-0.90962270786961485</v>
      </c>
      <c r="D949">
        <v>-0.54213781958000851</v>
      </c>
      <c r="E949">
        <v>0</v>
      </c>
      <c r="F949">
        <v>0</v>
      </c>
      <c r="G949">
        <v>0.16666666666666666</v>
      </c>
      <c r="H949">
        <v>1</v>
      </c>
      <c r="I949">
        <v>0.43163207271494081</v>
      </c>
      <c r="N949">
        <v>922</v>
      </c>
      <c r="O949">
        <v>0.48093335412967536</v>
      </c>
      <c r="P949">
        <v>-0.52599077124247706</v>
      </c>
    </row>
    <row r="950" spans="1:16" x14ac:dyDescent="0.35">
      <c r="A950">
        <v>949</v>
      </c>
      <c r="B950">
        <v>132925</v>
      </c>
      <c r="C950">
        <v>0.74051471096961696</v>
      </c>
      <c r="D950">
        <v>0.45786218041999144</v>
      </c>
      <c r="E950">
        <v>1</v>
      </c>
      <c r="F950">
        <v>0</v>
      </c>
      <c r="G950">
        <v>0.16666666666666666</v>
      </c>
      <c r="H950">
        <v>1</v>
      </c>
      <c r="I950">
        <v>-0.90740757549675055</v>
      </c>
      <c r="N950">
        <v>923</v>
      </c>
      <c r="O950">
        <v>-0.18289927690639807</v>
      </c>
      <c r="P950">
        <v>-0.22988950587410606</v>
      </c>
    </row>
    <row r="951" spans="1:16" x14ac:dyDescent="0.35">
      <c r="A951">
        <v>950</v>
      </c>
      <c r="B951">
        <v>131029</v>
      </c>
      <c r="C951">
        <v>-0.95422101648689139</v>
      </c>
      <c r="D951">
        <v>-0.54213781958000851</v>
      </c>
      <c r="E951">
        <v>1</v>
      </c>
      <c r="F951">
        <v>1</v>
      </c>
      <c r="G951">
        <v>-0.16666666666666666</v>
      </c>
      <c r="H951">
        <v>0</v>
      </c>
      <c r="I951">
        <v>3.1164727854731642</v>
      </c>
      <c r="N951">
        <v>924</v>
      </c>
      <c r="O951">
        <v>-2.032802032613519E-2</v>
      </c>
      <c r="P951">
        <v>0.56722226716223412</v>
      </c>
    </row>
    <row r="952" spans="1:16" x14ac:dyDescent="0.35">
      <c r="A952">
        <v>951</v>
      </c>
      <c r="B952">
        <v>146910</v>
      </c>
      <c r="C952">
        <v>-0.10685315275863722</v>
      </c>
      <c r="D952">
        <v>-0.10970538714757612</v>
      </c>
      <c r="E952">
        <v>0</v>
      </c>
      <c r="F952">
        <v>0</v>
      </c>
      <c r="G952">
        <v>-1.5</v>
      </c>
      <c r="H952">
        <v>0</v>
      </c>
      <c r="I952">
        <v>0.75350338370145753</v>
      </c>
      <c r="N952">
        <v>925</v>
      </c>
      <c r="O952">
        <v>-0.14225646276133236</v>
      </c>
      <c r="P952">
        <v>-0.56649629952979841</v>
      </c>
    </row>
    <row r="953" spans="1:16" x14ac:dyDescent="0.35">
      <c r="A953">
        <v>952</v>
      </c>
      <c r="B953">
        <v>170443</v>
      </c>
      <c r="C953">
        <v>0.20533500756229853</v>
      </c>
      <c r="D953">
        <v>7.948380204161308E-2</v>
      </c>
      <c r="E953">
        <v>0</v>
      </c>
      <c r="F953">
        <v>1</v>
      </c>
      <c r="G953">
        <v>0.16666666666666666</v>
      </c>
      <c r="H953">
        <v>1</v>
      </c>
      <c r="I953">
        <v>0.31372135054716221</v>
      </c>
      <c r="N953">
        <v>926</v>
      </c>
      <c r="O953">
        <v>-0.19644688162141999</v>
      </c>
      <c r="P953">
        <v>-0.95166181406536632</v>
      </c>
    </row>
    <row r="954" spans="1:16" x14ac:dyDescent="0.35">
      <c r="A954">
        <v>953</v>
      </c>
      <c r="B954">
        <v>168453</v>
      </c>
      <c r="C954">
        <v>-0.59743454754867908</v>
      </c>
      <c r="D954">
        <v>-0.32592160336379233</v>
      </c>
      <c r="E954">
        <v>0</v>
      </c>
      <c r="F954">
        <v>1</v>
      </c>
      <c r="G954">
        <v>-0.16666666666666666</v>
      </c>
      <c r="H954">
        <v>1</v>
      </c>
      <c r="I954">
        <v>0.11918450374432124</v>
      </c>
      <c r="N954">
        <v>927</v>
      </c>
      <c r="O954">
        <v>4.7410003248974326E-2</v>
      </c>
      <c r="P954">
        <v>2.6025550942257149E-2</v>
      </c>
    </row>
    <row r="955" spans="1:16" x14ac:dyDescent="0.35">
      <c r="A955">
        <v>954</v>
      </c>
      <c r="B955">
        <v>145089</v>
      </c>
      <c r="C955">
        <v>2.3906521298088488</v>
      </c>
      <c r="D955">
        <v>1.9189189189189189</v>
      </c>
      <c r="E955">
        <v>1</v>
      </c>
      <c r="F955">
        <v>1</v>
      </c>
      <c r="G955">
        <v>0</v>
      </c>
      <c r="H955">
        <v>1</v>
      </c>
      <c r="I955">
        <v>0.27749257656345816</v>
      </c>
      <c r="N955">
        <v>928</v>
      </c>
      <c r="O955">
        <v>0.42674293526958773</v>
      </c>
      <c r="P955">
        <v>-0.42843992631063432</v>
      </c>
    </row>
    <row r="956" spans="1:16" x14ac:dyDescent="0.35">
      <c r="A956">
        <v>955</v>
      </c>
      <c r="B956">
        <v>180478</v>
      </c>
      <c r="C956">
        <v>-6.2254844141360677E-2</v>
      </c>
      <c r="D956">
        <v>-2.862430606649503E-2</v>
      </c>
      <c r="E956">
        <v>0</v>
      </c>
      <c r="F956">
        <v>1</v>
      </c>
      <c r="G956">
        <v>1</v>
      </c>
      <c r="H956">
        <v>1</v>
      </c>
      <c r="I956">
        <v>-0.59947300757553701</v>
      </c>
      <c r="N956">
        <v>929</v>
      </c>
      <c r="O956">
        <v>0.33190970226443439</v>
      </c>
      <c r="P956">
        <v>-0.51212509010015828</v>
      </c>
    </row>
    <row r="957" spans="1:16" x14ac:dyDescent="0.35">
      <c r="A957">
        <v>956</v>
      </c>
      <c r="B957">
        <v>184801</v>
      </c>
      <c r="C957">
        <v>-0.82042609063506178</v>
      </c>
      <c r="D957">
        <v>-0.43402971147190045</v>
      </c>
      <c r="E957">
        <v>0</v>
      </c>
      <c r="F957">
        <v>0</v>
      </c>
      <c r="G957">
        <v>0.83333333333333337</v>
      </c>
      <c r="H957">
        <v>1</v>
      </c>
      <c r="I957">
        <v>-0.77810373276092148</v>
      </c>
      <c r="N957">
        <v>930</v>
      </c>
      <c r="O957">
        <v>0.33190970226443439</v>
      </c>
      <c r="P957">
        <v>-0.34989841010394607</v>
      </c>
    </row>
    <row r="958" spans="1:16" x14ac:dyDescent="0.35">
      <c r="A958">
        <v>957</v>
      </c>
      <c r="B958">
        <v>159440</v>
      </c>
      <c r="C958">
        <v>0.38372824203140465</v>
      </c>
      <c r="D958">
        <v>0.21461893717674821</v>
      </c>
      <c r="E958">
        <v>0</v>
      </c>
      <c r="F958">
        <v>1</v>
      </c>
      <c r="G958">
        <v>-1.3333333333333333</v>
      </c>
      <c r="H958">
        <v>0</v>
      </c>
      <c r="I958">
        <v>1.4070393446118521</v>
      </c>
      <c r="N958">
        <v>931</v>
      </c>
      <c r="O958">
        <v>0.35900491169447818</v>
      </c>
      <c r="P958">
        <v>-0.53178636860561446</v>
      </c>
    </row>
    <row r="959" spans="1:16" x14ac:dyDescent="0.35">
      <c r="A959">
        <v>958</v>
      </c>
      <c r="B959">
        <v>183208</v>
      </c>
      <c r="C959">
        <v>-0.95422101648689139</v>
      </c>
      <c r="D959">
        <v>-0.54213781958000851</v>
      </c>
      <c r="E959">
        <v>0</v>
      </c>
      <c r="F959">
        <v>1</v>
      </c>
      <c r="G959">
        <v>1</v>
      </c>
      <c r="H959">
        <v>1</v>
      </c>
      <c r="I959">
        <v>0.53072456876195828</v>
      </c>
      <c r="N959">
        <v>932</v>
      </c>
      <c r="O959">
        <v>-7.4518439186222848E-2</v>
      </c>
      <c r="P959">
        <v>0.45009514752104762</v>
      </c>
    </row>
    <row r="960" spans="1:16" x14ac:dyDescent="0.35">
      <c r="A960">
        <v>959</v>
      </c>
      <c r="B960">
        <v>124285</v>
      </c>
      <c r="C960">
        <v>0.82971132820417004</v>
      </c>
      <c r="D960">
        <v>0.45786218041999144</v>
      </c>
      <c r="E960">
        <v>0</v>
      </c>
      <c r="F960">
        <v>0</v>
      </c>
      <c r="G960">
        <v>0.33333333333333331</v>
      </c>
      <c r="H960">
        <v>1</v>
      </c>
      <c r="I960">
        <v>-0.48684820166113557</v>
      </c>
      <c r="N960">
        <v>933</v>
      </c>
      <c r="O960">
        <v>0.15579084096914958</v>
      </c>
      <c r="P960">
        <v>0.13050780348578916</v>
      </c>
    </row>
    <row r="961" spans="1:16" x14ac:dyDescent="0.35">
      <c r="A961">
        <v>960</v>
      </c>
      <c r="B961">
        <v>172878</v>
      </c>
      <c r="C961">
        <v>0.20533500756229853</v>
      </c>
      <c r="D961">
        <v>0.10651082906864011</v>
      </c>
      <c r="E961">
        <v>1</v>
      </c>
      <c r="F961">
        <v>1</v>
      </c>
      <c r="G961">
        <v>0.33333333333333331</v>
      </c>
      <c r="H961">
        <v>1</v>
      </c>
      <c r="I961">
        <v>0.19183569922161045</v>
      </c>
      <c r="N961">
        <v>934</v>
      </c>
      <c r="O961">
        <v>0.65705221542496017</v>
      </c>
      <c r="P961">
        <v>-0.9612718692827773</v>
      </c>
    </row>
    <row r="962" spans="1:16" x14ac:dyDescent="0.35">
      <c r="A962">
        <v>961</v>
      </c>
      <c r="B962">
        <v>190784</v>
      </c>
      <c r="C962">
        <v>-1.1772125595732741</v>
      </c>
      <c r="D962">
        <v>-0.65024592768811662</v>
      </c>
      <c r="E962">
        <v>0</v>
      </c>
      <c r="F962">
        <v>1</v>
      </c>
      <c r="G962">
        <v>0.33333333333333331</v>
      </c>
      <c r="H962">
        <v>1</v>
      </c>
      <c r="I962">
        <v>-0.27717965697120039</v>
      </c>
      <c r="N962">
        <v>935</v>
      </c>
      <c r="O962">
        <v>-0.25063730048150762</v>
      </c>
      <c r="P962">
        <v>5.3249489196905531E-2</v>
      </c>
    </row>
    <row r="963" spans="1:16" x14ac:dyDescent="0.35">
      <c r="A963">
        <v>962</v>
      </c>
      <c r="B963">
        <v>159319</v>
      </c>
      <c r="C963">
        <v>-0.86502439925233832</v>
      </c>
      <c r="D963">
        <v>-0.4880837655259545</v>
      </c>
      <c r="E963">
        <v>0</v>
      </c>
      <c r="F963">
        <v>1</v>
      </c>
      <c r="G963">
        <v>0.83333333333333337</v>
      </c>
      <c r="H963">
        <v>1</v>
      </c>
      <c r="I963">
        <v>0.5300826180458249</v>
      </c>
      <c r="N963">
        <v>936</v>
      </c>
      <c r="O963">
        <v>-0.25063730048150762</v>
      </c>
      <c r="P963">
        <v>-0.88752769793445974</v>
      </c>
    </row>
    <row r="964" spans="1:16" x14ac:dyDescent="0.35">
      <c r="A964">
        <v>963</v>
      </c>
      <c r="B964">
        <v>171467</v>
      </c>
      <c r="C964">
        <v>0.16073669894502199</v>
      </c>
      <c r="D964">
        <v>7.948380204161308E-2</v>
      </c>
      <c r="E964">
        <v>1</v>
      </c>
      <c r="F964">
        <v>1</v>
      </c>
      <c r="G964">
        <v>-0.5</v>
      </c>
      <c r="H964">
        <v>1</v>
      </c>
      <c r="I964">
        <v>0.207555422741799</v>
      </c>
      <c r="N964">
        <v>937</v>
      </c>
      <c r="O964">
        <v>0.35900491169447818</v>
      </c>
      <c r="P964">
        <v>-0.84646800000208289</v>
      </c>
    </row>
    <row r="965" spans="1:16" x14ac:dyDescent="0.35">
      <c r="A965">
        <v>964</v>
      </c>
      <c r="B965">
        <v>179669</v>
      </c>
      <c r="C965">
        <v>2.4798487470434019</v>
      </c>
      <c r="D965">
        <v>-0.4880837655259545</v>
      </c>
      <c r="E965">
        <v>1</v>
      </c>
      <c r="F965">
        <v>0</v>
      </c>
      <c r="G965">
        <v>0.5</v>
      </c>
      <c r="H965">
        <v>1</v>
      </c>
      <c r="I965">
        <v>-9.3902020417025375E-2</v>
      </c>
      <c r="N965">
        <v>938</v>
      </c>
      <c r="O965">
        <v>-0.12870885804631049</v>
      </c>
      <c r="P965">
        <v>-0.49801609361616594</v>
      </c>
    </row>
    <row r="966" spans="1:16" x14ac:dyDescent="0.35">
      <c r="A966">
        <v>965</v>
      </c>
      <c r="B966">
        <v>130233</v>
      </c>
      <c r="C966">
        <v>0.74051471096961696</v>
      </c>
      <c r="D966">
        <v>0.45786218041999144</v>
      </c>
      <c r="E966">
        <v>1</v>
      </c>
      <c r="F966">
        <v>0</v>
      </c>
      <c r="G966">
        <v>0.33333333333333331</v>
      </c>
      <c r="H966">
        <v>1</v>
      </c>
      <c r="I966">
        <v>-0.53024464749414046</v>
      </c>
      <c r="N966">
        <v>939</v>
      </c>
      <c r="O966">
        <v>-0.56223220892701153</v>
      </c>
      <c r="P966">
        <v>-0.53303738448266724</v>
      </c>
    </row>
    <row r="967" spans="1:16" x14ac:dyDescent="0.35">
      <c r="A967">
        <v>966</v>
      </c>
      <c r="B967">
        <v>165622</v>
      </c>
      <c r="C967">
        <v>-0.64203285616595562</v>
      </c>
      <c r="D967">
        <v>-0.35294863039081936</v>
      </c>
      <c r="E967">
        <v>0</v>
      </c>
      <c r="F967">
        <v>0</v>
      </c>
      <c r="G967">
        <v>0.16666666666666666</v>
      </c>
      <c r="H967">
        <v>1</v>
      </c>
      <c r="I967">
        <v>7.85491624081322E-3</v>
      </c>
      <c r="N967">
        <v>940</v>
      </c>
      <c r="O967">
        <v>-0.1693516721913762</v>
      </c>
      <c r="P967">
        <v>0.38209347950929995</v>
      </c>
    </row>
    <row r="968" spans="1:16" x14ac:dyDescent="0.35">
      <c r="A968">
        <v>967</v>
      </c>
      <c r="B968">
        <v>138988</v>
      </c>
      <c r="C968">
        <v>-1.2218108681905506</v>
      </c>
      <c r="D968">
        <v>-0.65024592768811662</v>
      </c>
      <c r="E968">
        <v>0</v>
      </c>
      <c r="F968">
        <v>0</v>
      </c>
      <c r="G968">
        <v>0.33333333333333331</v>
      </c>
      <c r="H968">
        <v>1</v>
      </c>
      <c r="I968">
        <v>-0.66390806406832037</v>
      </c>
      <c r="N968">
        <v>941</v>
      </c>
      <c r="O968">
        <v>0.42674293526958773</v>
      </c>
      <c r="P968">
        <v>-0.49647805187130439</v>
      </c>
    </row>
    <row r="969" spans="1:16" x14ac:dyDescent="0.35">
      <c r="A969">
        <v>968</v>
      </c>
      <c r="B969">
        <v>103986</v>
      </c>
      <c r="C969">
        <v>-1.0434176337214445</v>
      </c>
      <c r="D969">
        <v>-0.59619187363406256</v>
      </c>
      <c r="E969">
        <v>0</v>
      </c>
      <c r="F969">
        <v>1</v>
      </c>
      <c r="G969">
        <v>0.83333333333333337</v>
      </c>
      <c r="H969">
        <v>0</v>
      </c>
      <c r="I969">
        <v>1.5407909762634946</v>
      </c>
      <c r="N969">
        <v>942</v>
      </c>
      <c r="O969">
        <v>0.4673857494146535</v>
      </c>
      <c r="P969">
        <v>-0.22770328519616673</v>
      </c>
    </row>
    <row r="970" spans="1:16" x14ac:dyDescent="0.35">
      <c r="A970">
        <v>969</v>
      </c>
      <c r="B970">
        <v>150426</v>
      </c>
      <c r="C970">
        <v>-1.2218108681905506</v>
      </c>
      <c r="D970">
        <v>-0.27027027027027029</v>
      </c>
      <c r="E970">
        <v>0</v>
      </c>
      <c r="F970">
        <v>0</v>
      </c>
      <c r="G970">
        <v>0.5</v>
      </c>
      <c r="H970">
        <v>1</v>
      </c>
      <c r="I970">
        <v>-0.84750525553362477</v>
      </c>
      <c r="N970">
        <v>943</v>
      </c>
      <c r="O970">
        <v>0.1828860503991934</v>
      </c>
      <c r="P970">
        <v>1.055177659590075</v>
      </c>
    </row>
    <row r="971" spans="1:16" x14ac:dyDescent="0.35">
      <c r="A971">
        <v>970</v>
      </c>
      <c r="B971">
        <v>129947</v>
      </c>
      <c r="C971">
        <v>3.3718149193889322</v>
      </c>
      <c r="D971">
        <v>0.51191623447404555</v>
      </c>
      <c r="E971">
        <v>1</v>
      </c>
      <c r="F971">
        <v>0</v>
      </c>
      <c r="G971">
        <v>-1.5</v>
      </c>
      <c r="H971">
        <v>1</v>
      </c>
      <c r="I971">
        <v>-0.76407258632619079</v>
      </c>
      <c r="N971">
        <v>944</v>
      </c>
      <c r="O971">
        <v>-0.12870885804631049</v>
      </c>
      <c r="P971">
        <v>0.95489791701649784</v>
      </c>
    </row>
    <row r="972" spans="1:16" x14ac:dyDescent="0.35">
      <c r="A972">
        <v>971</v>
      </c>
      <c r="B972">
        <v>137279</v>
      </c>
      <c r="C972">
        <v>7.1540081710468925E-2</v>
      </c>
      <c r="D972">
        <v>-1.5972790394680049E-3</v>
      </c>
      <c r="E972">
        <v>0</v>
      </c>
      <c r="F972">
        <v>0</v>
      </c>
      <c r="G972">
        <v>0.83333333333333337</v>
      </c>
      <c r="H972">
        <v>1</v>
      </c>
      <c r="I972">
        <v>-3.1202240925652776E-2</v>
      </c>
      <c r="N972">
        <v>945</v>
      </c>
      <c r="O972">
        <v>0.2235288645442591</v>
      </c>
      <c r="P972">
        <v>5.2525750340316785E-2</v>
      </c>
    </row>
    <row r="973" spans="1:16" x14ac:dyDescent="0.35">
      <c r="A973">
        <v>972</v>
      </c>
      <c r="B973">
        <v>194327</v>
      </c>
      <c r="C973">
        <v>1.0527028712905526</v>
      </c>
      <c r="D973">
        <v>0.62002434258215366</v>
      </c>
      <c r="E973">
        <v>1</v>
      </c>
      <c r="F973">
        <v>0</v>
      </c>
      <c r="G973">
        <v>0.5</v>
      </c>
      <c r="H973">
        <v>1</v>
      </c>
      <c r="I973">
        <v>-1.0217367033146294</v>
      </c>
      <c r="N973">
        <v>946</v>
      </c>
      <c r="O973">
        <v>-0.18289927690639807</v>
      </c>
      <c r="P973">
        <v>-0.44626147701532604</v>
      </c>
    </row>
    <row r="974" spans="1:16" x14ac:dyDescent="0.35">
      <c r="A974">
        <v>973</v>
      </c>
      <c r="B974">
        <v>118755</v>
      </c>
      <c r="C974">
        <v>7.1540081710468925E-2</v>
      </c>
      <c r="D974">
        <v>7.948380204161308E-2</v>
      </c>
      <c r="E974">
        <v>0</v>
      </c>
      <c r="F974">
        <v>1</v>
      </c>
      <c r="G974">
        <v>-0.16666666666666666</v>
      </c>
      <c r="H974">
        <v>1</v>
      </c>
      <c r="I974">
        <v>0.28820471679923326</v>
      </c>
      <c r="N974">
        <v>947</v>
      </c>
      <c r="O974">
        <v>0.4673857494146535</v>
      </c>
      <c r="P974">
        <v>-4.1470611750349495E-2</v>
      </c>
    </row>
    <row r="975" spans="1:16" x14ac:dyDescent="0.35">
      <c r="A975">
        <v>974</v>
      </c>
      <c r="B975">
        <v>103303</v>
      </c>
      <c r="C975">
        <v>0.7851130195868935</v>
      </c>
      <c r="D975">
        <v>0.48488920744701847</v>
      </c>
      <c r="E975">
        <v>1</v>
      </c>
      <c r="F975">
        <v>0</v>
      </c>
      <c r="G975">
        <v>-0.66666666666666663</v>
      </c>
      <c r="H975">
        <v>1</v>
      </c>
      <c r="I975">
        <v>-0.38876214350687094</v>
      </c>
      <c r="N975">
        <v>948</v>
      </c>
      <c r="O975">
        <v>0.38610012112452202</v>
      </c>
      <c r="P975">
        <v>4.5531951590418784E-2</v>
      </c>
    </row>
    <row r="976" spans="1:16" x14ac:dyDescent="0.35">
      <c r="A976">
        <v>975</v>
      </c>
      <c r="B976">
        <v>113131</v>
      </c>
      <c r="C976">
        <v>0.96350625405599966</v>
      </c>
      <c r="D976">
        <v>1.0540540540540539</v>
      </c>
      <c r="E976">
        <v>1</v>
      </c>
      <c r="F976">
        <v>0</v>
      </c>
      <c r="G976">
        <v>0.66666666666666663</v>
      </c>
      <c r="H976">
        <v>1</v>
      </c>
      <c r="I976">
        <v>-1.2284088823722403</v>
      </c>
      <c r="N976">
        <v>949</v>
      </c>
      <c r="O976">
        <v>-0.11516125333128856</v>
      </c>
      <c r="P976">
        <v>-0.79224632216546198</v>
      </c>
    </row>
    <row r="977" spans="1:16" x14ac:dyDescent="0.35">
      <c r="A977">
        <v>976</v>
      </c>
      <c r="B977">
        <v>129706</v>
      </c>
      <c r="C977">
        <v>1.0973011799078292</v>
      </c>
      <c r="D977">
        <v>0.70110542366323469</v>
      </c>
      <c r="E977">
        <v>0</v>
      </c>
      <c r="F977">
        <v>1</v>
      </c>
      <c r="G977">
        <v>1</v>
      </c>
      <c r="H977">
        <v>1</v>
      </c>
      <c r="I977">
        <v>-0.30580630123185432</v>
      </c>
      <c r="N977">
        <v>950</v>
      </c>
      <c r="O977">
        <v>0.39964772583954394</v>
      </c>
      <c r="P977">
        <v>2.7168250596336203</v>
      </c>
    </row>
    <row r="978" spans="1:16" x14ac:dyDescent="0.35">
      <c r="A978">
        <v>977</v>
      </c>
      <c r="B978">
        <v>173041</v>
      </c>
      <c r="C978">
        <v>0.11613839032774546</v>
      </c>
      <c r="D978">
        <v>5.2456775014586052E-2</v>
      </c>
      <c r="E978">
        <v>1</v>
      </c>
      <c r="F978">
        <v>1</v>
      </c>
      <c r="G978">
        <v>0</v>
      </c>
      <c r="H978">
        <v>1</v>
      </c>
      <c r="I978">
        <v>0.4412576227547822</v>
      </c>
      <c r="N978">
        <v>951</v>
      </c>
      <c r="O978">
        <v>0.14224323625412769</v>
      </c>
      <c r="P978">
        <v>0.61126014744732982</v>
      </c>
    </row>
    <row r="979" spans="1:16" x14ac:dyDescent="0.35">
      <c r="A979">
        <v>978</v>
      </c>
      <c r="B979">
        <v>115456</v>
      </c>
      <c r="C979">
        <v>0.91890794543872312</v>
      </c>
      <c r="D979">
        <v>0.56597028852809961</v>
      </c>
      <c r="E979">
        <v>1</v>
      </c>
      <c r="F979">
        <v>1</v>
      </c>
      <c r="G979">
        <v>-1.1666666666666667</v>
      </c>
      <c r="H979">
        <v>0</v>
      </c>
      <c r="I979">
        <v>0.63776561765442064</v>
      </c>
      <c r="N979">
        <v>952</v>
      </c>
      <c r="O979">
        <v>4.7410003248974326E-2</v>
      </c>
      <c r="P979">
        <v>0.26631134729818789</v>
      </c>
    </row>
    <row r="980" spans="1:16" x14ac:dyDescent="0.35">
      <c r="A980">
        <v>979</v>
      </c>
      <c r="B980">
        <v>144500</v>
      </c>
      <c r="C980">
        <v>0.87430963682144658</v>
      </c>
      <c r="D980">
        <v>0.53894326150107252</v>
      </c>
      <c r="E980">
        <v>0</v>
      </c>
      <c r="F980">
        <v>0</v>
      </c>
      <c r="G980">
        <v>-1.5</v>
      </c>
      <c r="H980">
        <v>1</v>
      </c>
      <c r="I980">
        <v>-0.47316022906932731</v>
      </c>
      <c r="N980">
        <v>953</v>
      </c>
      <c r="O980">
        <v>0.29126688811936863</v>
      </c>
      <c r="P980">
        <v>-0.17208238437504739</v>
      </c>
    </row>
    <row r="981" spans="1:16" x14ac:dyDescent="0.35">
      <c r="A981">
        <v>980</v>
      </c>
      <c r="B981">
        <v>129841</v>
      </c>
      <c r="C981">
        <v>-1.088015942338721</v>
      </c>
      <c r="D981">
        <v>-0.62321890066108965</v>
      </c>
      <c r="E981">
        <v>0</v>
      </c>
      <c r="F981">
        <v>0</v>
      </c>
      <c r="G981">
        <v>0.83333333333333337</v>
      </c>
      <c r="H981">
        <v>1</v>
      </c>
      <c r="I981">
        <v>-0.27249606931774562</v>
      </c>
      <c r="N981">
        <v>954</v>
      </c>
      <c r="O981">
        <v>-0.61642262778709922</v>
      </c>
      <c r="P981">
        <v>0.89391520435055738</v>
      </c>
    </row>
    <row r="982" spans="1:16" x14ac:dyDescent="0.35">
      <c r="A982">
        <v>981</v>
      </c>
      <c r="B982">
        <v>128330</v>
      </c>
      <c r="C982">
        <v>-0.46363962169684947</v>
      </c>
      <c r="D982">
        <v>-0.24484052228271125</v>
      </c>
      <c r="E982">
        <v>0</v>
      </c>
      <c r="F982">
        <v>1</v>
      </c>
      <c r="G982">
        <v>-0.83333333333333337</v>
      </c>
      <c r="H982">
        <v>0</v>
      </c>
      <c r="I982">
        <v>0.76546870363476549</v>
      </c>
      <c r="N982">
        <v>955</v>
      </c>
      <c r="O982">
        <v>0.12869563153910576</v>
      </c>
      <c r="P982">
        <v>-0.7281686391146428</v>
      </c>
    </row>
    <row r="983" spans="1:16" x14ac:dyDescent="0.35">
      <c r="A983">
        <v>982</v>
      </c>
      <c r="B983">
        <v>122374</v>
      </c>
      <c r="C983">
        <v>-0.37444300446229639</v>
      </c>
      <c r="D983">
        <v>-0.24484052228271125</v>
      </c>
      <c r="E983">
        <v>1</v>
      </c>
      <c r="F983">
        <v>0</v>
      </c>
      <c r="G983">
        <v>-0.33333333333333331</v>
      </c>
      <c r="H983">
        <v>1</v>
      </c>
      <c r="I983">
        <v>-5.2249942142761359E-2</v>
      </c>
      <c r="N983">
        <v>956</v>
      </c>
      <c r="O983">
        <v>0.35900491169447818</v>
      </c>
      <c r="P983">
        <v>-1.1371086444553997</v>
      </c>
    </row>
    <row r="984" spans="1:16" x14ac:dyDescent="0.35">
      <c r="A984">
        <v>983</v>
      </c>
      <c r="B984">
        <v>124575</v>
      </c>
      <c r="C984">
        <v>1.1418994885251057</v>
      </c>
      <c r="D984">
        <v>0.75515947771728875</v>
      </c>
      <c r="E984">
        <v>1</v>
      </c>
      <c r="F984">
        <v>1</v>
      </c>
      <c r="G984">
        <v>-1.5</v>
      </c>
      <c r="H984">
        <v>0</v>
      </c>
      <c r="I984">
        <v>0.66905963775002464</v>
      </c>
      <c r="N984">
        <v>957</v>
      </c>
      <c r="O984">
        <v>-6.7804156111132968E-3</v>
      </c>
      <c r="P984">
        <v>1.4138197602229654</v>
      </c>
    </row>
    <row r="985" spans="1:16" x14ac:dyDescent="0.35">
      <c r="A985">
        <v>984</v>
      </c>
      <c r="B985">
        <v>108011</v>
      </c>
      <c r="C985">
        <v>2.6941773093192397E-2</v>
      </c>
      <c r="D985">
        <v>2.5429747987559023E-2</v>
      </c>
      <c r="E985">
        <v>1</v>
      </c>
      <c r="F985">
        <v>1</v>
      </c>
      <c r="G985">
        <v>-1</v>
      </c>
      <c r="H985">
        <v>0</v>
      </c>
      <c r="I985">
        <v>1.8543567830408496</v>
      </c>
      <c r="N985">
        <v>958</v>
      </c>
      <c r="O985">
        <v>0.39964772583954394</v>
      </c>
      <c r="P985">
        <v>0.13107684292241434</v>
      </c>
    </row>
    <row r="986" spans="1:16" x14ac:dyDescent="0.35">
      <c r="A986">
        <v>985</v>
      </c>
      <c r="B986">
        <v>159342</v>
      </c>
      <c r="C986">
        <v>-0.41904131307957293</v>
      </c>
      <c r="D986">
        <v>-0.29889457633676531</v>
      </c>
      <c r="E986">
        <v>1</v>
      </c>
      <c r="F986">
        <v>0</v>
      </c>
      <c r="G986">
        <v>0.16666666666666666</v>
      </c>
      <c r="H986">
        <v>1</v>
      </c>
      <c r="I986">
        <v>1.1296424102127075E-2</v>
      </c>
      <c r="N986">
        <v>959</v>
      </c>
      <c r="O986">
        <v>-0.14225646276133236</v>
      </c>
      <c r="P986">
        <v>-0.34459173889980321</v>
      </c>
    </row>
    <row r="987" spans="1:16" x14ac:dyDescent="0.35">
      <c r="A987">
        <v>986</v>
      </c>
      <c r="B987">
        <v>108069</v>
      </c>
      <c r="C987">
        <v>-0.32984469584501991</v>
      </c>
      <c r="D987">
        <v>-0.16375944120163016</v>
      </c>
      <c r="E987">
        <v>1</v>
      </c>
      <c r="F987">
        <v>1</v>
      </c>
      <c r="G987">
        <v>0.66666666666666663</v>
      </c>
      <c r="H987">
        <v>1</v>
      </c>
      <c r="I987">
        <v>-0.44219196051121767</v>
      </c>
      <c r="N987">
        <v>960</v>
      </c>
      <c r="O987">
        <v>4.7410003248974326E-2</v>
      </c>
      <c r="P987">
        <v>0.14442569597263613</v>
      </c>
    </row>
    <row r="988" spans="1:16" x14ac:dyDescent="0.35">
      <c r="A988">
        <v>987</v>
      </c>
      <c r="B988">
        <v>128542</v>
      </c>
      <c r="C988">
        <v>0.60671978511778735</v>
      </c>
      <c r="D988">
        <v>0.37678109933891035</v>
      </c>
      <c r="E988">
        <v>0</v>
      </c>
      <c r="F988">
        <v>0</v>
      </c>
      <c r="G988">
        <v>0.16666666666666666</v>
      </c>
      <c r="H988">
        <v>1</v>
      </c>
      <c r="I988">
        <v>-0.30480885502014121</v>
      </c>
      <c r="N988">
        <v>961</v>
      </c>
      <c r="O988">
        <v>0.4673857494146535</v>
      </c>
      <c r="P988">
        <v>-0.74456540638585389</v>
      </c>
    </row>
    <row r="989" spans="1:16" x14ac:dyDescent="0.35">
      <c r="A989">
        <v>988</v>
      </c>
      <c r="B989">
        <v>120013</v>
      </c>
      <c r="C989">
        <v>0.24993331617957507</v>
      </c>
      <c r="D989">
        <v>0.62162162162162171</v>
      </c>
      <c r="E989">
        <v>0</v>
      </c>
      <c r="F989">
        <v>0</v>
      </c>
      <c r="G989">
        <v>-1.3333333333333333</v>
      </c>
      <c r="H989">
        <v>1</v>
      </c>
      <c r="I989">
        <v>0.41524141863347425</v>
      </c>
      <c r="N989">
        <v>962</v>
      </c>
      <c r="O989">
        <v>0.3725525164095001</v>
      </c>
      <c r="P989">
        <v>0.1575301016363248</v>
      </c>
    </row>
    <row r="990" spans="1:16" x14ac:dyDescent="0.35">
      <c r="A990">
        <v>989</v>
      </c>
      <c r="B990">
        <v>171247</v>
      </c>
      <c r="C990">
        <v>-1.0434176337214445</v>
      </c>
      <c r="D990">
        <v>-0.62321890066108965</v>
      </c>
      <c r="E990">
        <v>0</v>
      </c>
      <c r="F990">
        <v>0</v>
      </c>
      <c r="G990">
        <v>0.5</v>
      </c>
      <c r="H990">
        <v>1</v>
      </c>
      <c r="I990">
        <v>-2.5546734191030658E-2</v>
      </c>
      <c r="N990">
        <v>963</v>
      </c>
      <c r="O990">
        <v>6.0957607963996234E-2</v>
      </c>
      <c r="P990">
        <v>0.14659781477780276</v>
      </c>
    </row>
    <row r="991" spans="1:16" x14ac:dyDescent="0.35">
      <c r="A991">
        <v>990</v>
      </c>
      <c r="B991">
        <v>104183</v>
      </c>
      <c r="C991">
        <v>-0.82042609063506178</v>
      </c>
      <c r="D991">
        <v>-0.46105673849892748</v>
      </c>
      <c r="E991">
        <v>0</v>
      </c>
      <c r="F991">
        <v>1</v>
      </c>
      <c r="G991">
        <v>0.66666666666666663</v>
      </c>
      <c r="H991">
        <v>1</v>
      </c>
      <c r="I991">
        <v>-0.1449211554224179</v>
      </c>
      <c r="N991">
        <v>964</v>
      </c>
      <c r="O991">
        <v>-0.64351783721714295</v>
      </c>
      <c r="P991">
        <v>0.54961581680011762</v>
      </c>
    </row>
    <row r="992" spans="1:16" x14ac:dyDescent="0.35">
      <c r="A992">
        <v>991</v>
      </c>
      <c r="B992">
        <v>115018</v>
      </c>
      <c r="C992">
        <v>-0.64203285616595562</v>
      </c>
      <c r="D992">
        <v>-0.32592160336379233</v>
      </c>
      <c r="E992">
        <v>0</v>
      </c>
      <c r="F992">
        <v>0</v>
      </c>
      <c r="G992">
        <v>-0.16666666666666666</v>
      </c>
      <c r="H992">
        <v>1</v>
      </c>
      <c r="I992">
        <v>-0.16993398719481009</v>
      </c>
      <c r="N992">
        <v>965</v>
      </c>
      <c r="O992">
        <v>-0.11516125333128856</v>
      </c>
      <c r="P992">
        <v>-0.41508339416285189</v>
      </c>
    </row>
    <row r="993" spans="1:16" x14ac:dyDescent="0.35">
      <c r="A993">
        <v>992</v>
      </c>
      <c r="B993">
        <v>147503</v>
      </c>
      <c r="C993">
        <v>-0.2406480786104668</v>
      </c>
      <c r="D993">
        <v>-8.2678360120549091E-2</v>
      </c>
      <c r="E993">
        <v>0</v>
      </c>
      <c r="F993">
        <v>0</v>
      </c>
      <c r="G993">
        <v>0.83333333333333337</v>
      </c>
      <c r="H993">
        <v>1</v>
      </c>
      <c r="I993">
        <v>-0.54098723556596073</v>
      </c>
      <c r="N993">
        <v>966</v>
      </c>
      <c r="O993">
        <v>0.30481449283439055</v>
      </c>
      <c r="P993">
        <v>-0.2969595765935773</v>
      </c>
    </row>
    <row r="994" spans="1:16" x14ac:dyDescent="0.35">
      <c r="A994">
        <v>993</v>
      </c>
      <c r="B994">
        <v>165375</v>
      </c>
      <c r="C994">
        <v>-0.86502439925233832</v>
      </c>
      <c r="D994">
        <v>-0.4880837655259545</v>
      </c>
      <c r="E994">
        <v>1</v>
      </c>
      <c r="F994">
        <v>1</v>
      </c>
      <c r="G994">
        <v>0.33333333333333331</v>
      </c>
      <c r="H994">
        <v>1</v>
      </c>
      <c r="I994">
        <v>-9.3878065078543391E-2</v>
      </c>
      <c r="N994">
        <v>967</v>
      </c>
      <c r="O994">
        <v>0.48093335412967536</v>
      </c>
      <c r="P994">
        <v>-1.1448414181979958</v>
      </c>
    </row>
    <row r="995" spans="1:16" x14ac:dyDescent="0.35">
      <c r="A995">
        <v>994</v>
      </c>
      <c r="B995">
        <v>103876</v>
      </c>
      <c r="C995">
        <v>0.38372824203140465</v>
      </c>
      <c r="D995">
        <v>0.24164596420377524</v>
      </c>
      <c r="E995">
        <v>1</v>
      </c>
      <c r="F995">
        <v>1</v>
      </c>
      <c r="G995">
        <v>1</v>
      </c>
      <c r="H995">
        <v>1</v>
      </c>
      <c r="I995">
        <v>-0.69131004288669806</v>
      </c>
      <c r="N995">
        <v>968</v>
      </c>
      <c r="O995">
        <v>0.42674293526958773</v>
      </c>
      <c r="P995">
        <v>1.1140480409939069</v>
      </c>
    </row>
    <row r="996" spans="1:16" x14ac:dyDescent="0.35">
      <c r="A996">
        <v>995</v>
      </c>
      <c r="B996">
        <v>182981</v>
      </c>
      <c r="C996">
        <v>1.0973011799078292</v>
      </c>
      <c r="D996">
        <v>0.70110542366323469</v>
      </c>
      <c r="E996">
        <v>1</v>
      </c>
      <c r="F996">
        <v>1</v>
      </c>
      <c r="G996">
        <v>-0.33333333333333331</v>
      </c>
      <c r="H996">
        <v>1</v>
      </c>
      <c r="I996">
        <v>-0.65668976945254343</v>
      </c>
      <c r="N996">
        <v>969</v>
      </c>
      <c r="O996">
        <v>0.48093335412967536</v>
      </c>
      <c r="P996">
        <v>-1.3284386096633001</v>
      </c>
    </row>
    <row r="997" spans="1:16" x14ac:dyDescent="0.35">
      <c r="A997">
        <v>996</v>
      </c>
      <c r="B997">
        <v>103739</v>
      </c>
      <c r="C997">
        <v>0.65131809373506389</v>
      </c>
      <c r="D997">
        <v>0.45786218041999144</v>
      </c>
      <c r="E997">
        <v>1</v>
      </c>
      <c r="F997">
        <v>1</v>
      </c>
      <c r="G997">
        <v>-1</v>
      </c>
      <c r="H997">
        <v>0</v>
      </c>
      <c r="I997">
        <v>1.8294761992538879</v>
      </c>
      <c r="N997">
        <v>970</v>
      </c>
      <c r="O997">
        <v>-0.91446993151758105</v>
      </c>
      <c r="P997">
        <v>0.15039734519139025</v>
      </c>
    </row>
    <row r="998" spans="1:16" x14ac:dyDescent="0.35">
      <c r="A998">
        <v>997</v>
      </c>
      <c r="B998">
        <v>193108</v>
      </c>
      <c r="C998">
        <v>-0.86502439925233832</v>
      </c>
      <c r="D998">
        <v>-0.4880837655259545</v>
      </c>
      <c r="E998">
        <v>0</v>
      </c>
      <c r="F998">
        <v>1</v>
      </c>
      <c r="G998">
        <v>1</v>
      </c>
      <c r="H998">
        <v>1</v>
      </c>
      <c r="I998">
        <v>-0.22014498771621363</v>
      </c>
      <c r="N998">
        <v>971</v>
      </c>
      <c r="O998">
        <v>8.8052817394040056E-2</v>
      </c>
      <c r="P998">
        <v>-0.11925505831969282</v>
      </c>
    </row>
    <row r="999" spans="1:16" x14ac:dyDescent="0.35">
      <c r="A999">
        <v>998</v>
      </c>
      <c r="B999">
        <v>118145</v>
      </c>
      <c r="C999">
        <v>1.0527028712905526</v>
      </c>
      <c r="D999">
        <v>0.64705136960918064</v>
      </c>
      <c r="E999">
        <v>1</v>
      </c>
      <c r="F999">
        <v>0</v>
      </c>
      <c r="G999">
        <v>0.5</v>
      </c>
      <c r="H999">
        <v>1</v>
      </c>
      <c r="I999">
        <v>-0.57872267964292012</v>
      </c>
      <c r="N999">
        <v>972</v>
      </c>
      <c r="O999">
        <v>-0.20999448633644185</v>
      </c>
      <c r="P999">
        <v>-0.8117422169781876</v>
      </c>
    </row>
    <row r="1000" spans="1:16" x14ac:dyDescent="0.35">
      <c r="A1000">
        <v>999</v>
      </c>
      <c r="B1000">
        <v>114054</v>
      </c>
      <c r="C1000">
        <v>-0.95422101648689139</v>
      </c>
      <c r="D1000">
        <v>-0.54213781958000851</v>
      </c>
      <c r="E1000">
        <v>1</v>
      </c>
      <c r="F1000">
        <v>1</v>
      </c>
      <c r="G1000">
        <v>0.5</v>
      </c>
      <c r="H1000">
        <v>1</v>
      </c>
      <c r="I1000">
        <v>0.47439178440850993</v>
      </c>
      <c r="N1000">
        <v>973</v>
      </c>
      <c r="O1000">
        <v>8.8052817394040056E-2</v>
      </c>
      <c r="P1000">
        <v>0.20015189940519321</v>
      </c>
    </row>
    <row r="1001" spans="1:16" x14ac:dyDescent="0.35">
      <c r="A1001">
        <v>1000</v>
      </c>
      <c r="B1001">
        <v>161198</v>
      </c>
      <c r="C1001">
        <v>1.0527028712905526</v>
      </c>
      <c r="D1001">
        <v>0.62002434258215366</v>
      </c>
      <c r="E1001">
        <v>1</v>
      </c>
      <c r="F1001">
        <v>1</v>
      </c>
      <c r="G1001">
        <v>0.33333333333333331</v>
      </c>
      <c r="H1001">
        <v>1</v>
      </c>
      <c r="I1001">
        <v>-0.52282157174665478</v>
      </c>
      <c r="N1001">
        <v>974</v>
      </c>
      <c r="O1001">
        <v>-0.12870885804631049</v>
      </c>
      <c r="P1001">
        <v>-0.26005328546056045</v>
      </c>
    </row>
    <row r="1002" spans="1:16" x14ac:dyDescent="0.35">
      <c r="A1002">
        <v>1001</v>
      </c>
      <c r="B1002">
        <v>129504</v>
      </c>
      <c r="C1002">
        <v>0.56212147650051081</v>
      </c>
      <c r="D1002">
        <v>0.29570001825782927</v>
      </c>
      <c r="E1002">
        <v>0</v>
      </c>
      <c r="F1002">
        <v>0</v>
      </c>
      <c r="G1002">
        <v>-0.5</v>
      </c>
      <c r="H1002">
        <v>1</v>
      </c>
      <c r="I1002">
        <v>-0.17763837924760617</v>
      </c>
      <c r="N1002">
        <v>975</v>
      </c>
      <c r="O1002">
        <v>-0.18289927690639807</v>
      </c>
      <c r="P1002">
        <v>-1.0455096054658424</v>
      </c>
    </row>
    <row r="1003" spans="1:16" x14ac:dyDescent="0.35">
      <c r="A1003">
        <v>1002</v>
      </c>
      <c r="B1003">
        <v>110870</v>
      </c>
      <c r="C1003">
        <v>-0.32984469584501991</v>
      </c>
      <c r="D1003">
        <v>-0.19078646822865719</v>
      </c>
      <c r="E1003">
        <v>1</v>
      </c>
      <c r="F1003">
        <v>0</v>
      </c>
      <c r="G1003">
        <v>0</v>
      </c>
      <c r="H1003">
        <v>1</v>
      </c>
      <c r="I1003">
        <v>7.2234996000818258E-2</v>
      </c>
      <c r="N1003">
        <v>976</v>
      </c>
      <c r="O1003">
        <v>-0.22354209105146378</v>
      </c>
      <c r="P1003">
        <v>-8.226421018039054E-2</v>
      </c>
    </row>
    <row r="1004" spans="1:16" x14ac:dyDescent="0.35">
      <c r="A1004">
        <v>1003</v>
      </c>
      <c r="B1004">
        <v>161679</v>
      </c>
      <c r="C1004">
        <v>-0.99881932510416793</v>
      </c>
      <c r="D1004">
        <v>-0.54213781958000851</v>
      </c>
      <c r="E1004">
        <v>0</v>
      </c>
      <c r="F1004">
        <v>1</v>
      </c>
      <c r="G1004">
        <v>0.66666666666666663</v>
      </c>
      <c r="H1004">
        <v>1</v>
      </c>
      <c r="I1004">
        <v>-0.15519151601408554</v>
      </c>
      <c r="N1004">
        <v>977</v>
      </c>
      <c r="O1004">
        <v>7.4505212679018135E-2</v>
      </c>
      <c r="P1004">
        <v>0.36675241007576409</v>
      </c>
    </row>
    <row r="1005" spans="1:16" x14ac:dyDescent="0.35">
      <c r="A1005">
        <v>1004</v>
      </c>
      <c r="B1005">
        <v>107935</v>
      </c>
      <c r="C1005">
        <v>-1.1772125595732741</v>
      </c>
      <c r="D1005">
        <v>-0.65024592768811662</v>
      </c>
      <c r="E1005">
        <v>1</v>
      </c>
      <c r="F1005">
        <v>1</v>
      </c>
      <c r="G1005">
        <v>-0.16666666666666666</v>
      </c>
      <c r="H1005">
        <v>0</v>
      </c>
      <c r="I1005">
        <v>1.2141292893357658</v>
      </c>
      <c r="N1005">
        <v>978</v>
      </c>
      <c r="O1005">
        <v>-0.1693516721913762</v>
      </c>
      <c r="P1005">
        <v>0.80711728984579678</v>
      </c>
    </row>
    <row r="1006" spans="1:16" x14ac:dyDescent="0.35">
      <c r="A1006">
        <v>1005</v>
      </c>
      <c r="B1006">
        <v>161887</v>
      </c>
      <c r="C1006">
        <v>0.33912993341412812</v>
      </c>
      <c r="D1006">
        <v>0.18759191014972118</v>
      </c>
      <c r="E1006">
        <v>1</v>
      </c>
      <c r="F1006">
        <v>1</v>
      </c>
      <c r="G1006">
        <v>0</v>
      </c>
      <c r="H1006">
        <v>1</v>
      </c>
      <c r="I1006">
        <v>0.41481832054686069</v>
      </c>
      <c r="N1006">
        <v>979</v>
      </c>
      <c r="O1006">
        <v>-0.15580406747635428</v>
      </c>
      <c r="P1006">
        <v>-0.31735616159297303</v>
      </c>
    </row>
    <row r="1007" spans="1:16" x14ac:dyDescent="0.35">
      <c r="A1007">
        <v>1006</v>
      </c>
      <c r="B1007">
        <v>173341</v>
      </c>
      <c r="C1007">
        <v>-0.82042609063506178</v>
      </c>
      <c r="D1007">
        <v>-0.43402971147190045</v>
      </c>
      <c r="E1007">
        <v>0</v>
      </c>
      <c r="F1007">
        <v>0</v>
      </c>
      <c r="G1007">
        <v>0.66666666666666663</v>
      </c>
      <c r="H1007">
        <v>1</v>
      </c>
      <c r="I1007">
        <v>-0.17938810165831648</v>
      </c>
      <c r="N1007">
        <v>980</v>
      </c>
      <c r="O1007">
        <v>0.44029053998460965</v>
      </c>
      <c r="P1007">
        <v>-0.71278660930235527</v>
      </c>
    </row>
    <row r="1008" spans="1:16" x14ac:dyDescent="0.35">
      <c r="A1008">
        <v>1007</v>
      </c>
      <c r="B1008">
        <v>125911</v>
      </c>
      <c r="C1008">
        <v>0.11613839032774546</v>
      </c>
      <c r="D1008">
        <v>2.5429747987559023E-2</v>
      </c>
      <c r="E1008">
        <v>0</v>
      </c>
      <c r="F1008">
        <v>0</v>
      </c>
      <c r="G1008">
        <v>-0.16666666666666666</v>
      </c>
      <c r="H1008">
        <v>1</v>
      </c>
      <c r="I1008">
        <v>-0.18686163613613371</v>
      </c>
      <c r="N1008">
        <v>981</v>
      </c>
      <c r="O1008">
        <v>0.25062407397430292</v>
      </c>
      <c r="P1008">
        <v>0.51484462966046252</v>
      </c>
    </row>
    <row r="1009" spans="1:16" x14ac:dyDescent="0.35">
      <c r="A1009">
        <v>1008</v>
      </c>
      <c r="B1009">
        <v>169712</v>
      </c>
      <c r="C1009">
        <v>-0.99881932510416793</v>
      </c>
      <c r="D1009">
        <v>-0.54213781958000851</v>
      </c>
      <c r="E1009">
        <v>0</v>
      </c>
      <c r="F1009">
        <v>1</v>
      </c>
      <c r="G1009">
        <v>1</v>
      </c>
      <c r="H1009">
        <v>0</v>
      </c>
      <c r="I1009">
        <v>1.4441537152657233</v>
      </c>
      <c r="N1009">
        <v>982</v>
      </c>
      <c r="O1009">
        <v>0.2235288645442591</v>
      </c>
      <c r="P1009">
        <v>-0.27577880668702048</v>
      </c>
    </row>
    <row r="1010" spans="1:16" x14ac:dyDescent="0.35">
      <c r="A1010">
        <v>1009</v>
      </c>
      <c r="B1010">
        <v>145765</v>
      </c>
      <c r="C1010">
        <v>-0.86502439925233832</v>
      </c>
      <c r="D1010">
        <v>-0.46105673849892748</v>
      </c>
      <c r="E1010">
        <v>0</v>
      </c>
      <c r="F1010">
        <v>1</v>
      </c>
      <c r="G1010">
        <v>-0.5</v>
      </c>
      <c r="H1010">
        <v>0</v>
      </c>
      <c r="I1010">
        <v>0.61386718759176773</v>
      </c>
      <c r="N1010">
        <v>983</v>
      </c>
      <c r="O1010">
        <v>-0.2370896957664857</v>
      </c>
      <c r="P1010">
        <v>0.90614933351651028</v>
      </c>
    </row>
    <row r="1011" spans="1:16" x14ac:dyDescent="0.35">
      <c r="A1011">
        <v>1010</v>
      </c>
      <c r="B1011">
        <v>186998</v>
      </c>
      <c r="C1011">
        <v>0.24993331617957507</v>
      </c>
      <c r="D1011">
        <v>0.18759191014972118</v>
      </c>
      <c r="E1011">
        <v>0</v>
      </c>
      <c r="F1011">
        <v>0</v>
      </c>
      <c r="G1011">
        <v>0.83333333333333337</v>
      </c>
      <c r="H1011">
        <v>1</v>
      </c>
      <c r="I1011">
        <v>-0.8639433213645672</v>
      </c>
      <c r="N1011">
        <v>984</v>
      </c>
      <c r="O1011">
        <v>0.10160042210906195</v>
      </c>
      <c r="P1011">
        <v>1.7527563609317878</v>
      </c>
    </row>
    <row r="1012" spans="1:16" x14ac:dyDescent="0.35">
      <c r="A1012">
        <v>1011</v>
      </c>
      <c r="B1012">
        <v>115106</v>
      </c>
      <c r="C1012">
        <v>0.74051471096961696</v>
      </c>
      <c r="D1012">
        <v>0.91891891891891897</v>
      </c>
      <c r="E1012">
        <v>0</v>
      </c>
      <c r="F1012">
        <v>1</v>
      </c>
      <c r="G1012">
        <v>-1</v>
      </c>
      <c r="H1012">
        <v>1</v>
      </c>
      <c r="I1012">
        <v>-1.1143118267969121</v>
      </c>
      <c r="N1012">
        <v>985</v>
      </c>
      <c r="O1012">
        <v>0.237076469259281</v>
      </c>
      <c r="P1012">
        <v>-0.22578004515715391</v>
      </c>
    </row>
    <row r="1013" spans="1:16" x14ac:dyDescent="0.35">
      <c r="A1013">
        <v>1012</v>
      </c>
      <c r="B1013">
        <v>173128</v>
      </c>
      <c r="C1013">
        <v>-0.90962270786961485</v>
      </c>
      <c r="D1013">
        <v>-0.54213781958000851</v>
      </c>
      <c r="E1013">
        <v>0</v>
      </c>
      <c r="F1013">
        <v>1</v>
      </c>
      <c r="G1013">
        <v>0.5</v>
      </c>
      <c r="H1013">
        <v>1</v>
      </c>
      <c r="I1013">
        <v>-0.12777601955665741</v>
      </c>
      <c r="N1013">
        <v>986</v>
      </c>
      <c r="O1013">
        <v>0.20998125982923721</v>
      </c>
      <c r="P1013">
        <v>-0.65217322034045488</v>
      </c>
    </row>
    <row r="1014" spans="1:16" x14ac:dyDescent="0.35">
      <c r="A1014">
        <v>1013</v>
      </c>
      <c r="B1014">
        <v>181090</v>
      </c>
      <c r="C1014">
        <v>0.51752316788323427</v>
      </c>
      <c r="D1014">
        <v>0.34975407231188332</v>
      </c>
      <c r="E1014">
        <v>1</v>
      </c>
      <c r="F1014">
        <v>1</v>
      </c>
      <c r="G1014">
        <v>-0.5</v>
      </c>
      <c r="H1014">
        <v>1</v>
      </c>
      <c r="I1014">
        <v>0.14481736827631678</v>
      </c>
      <c r="N1014">
        <v>987</v>
      </c>
      <c r="O1014">
        <v>-7.4518439186222848E-2</v>
      </c>
      <c r="P1014">
        <v>-0.23029041583391835</v>
      </c>
    </row>
    <row r="1015" spans="1:16" x14ac:dyDescent="0.35">
      <c r="A1015">
        <v>1014</v>
      </c>
      <c r="B1015">
        <v>167082</v>
      </c>
      <c r="C1015">
        <v>0.65131809373506389</v>
      </c>
      <c r="D1015">
        <v>0.45786218041999144</v>
      </c>
      <c r="E1015">
        <v>0</v>
      </c>
      <c r="F1015">
        <v>0</v>
      </c>
      <c r="G1015">
        <v>-0.16666666666666666</v>
      </c>
      <c r="H1015">
        <v>1</v>
      </c>
      <c r="I1015">
        <v>-0.20226611703949576</v>
      </c>
      <c r="N1015">
        <v>988</v>
      </c>
      <c r="O1015">
        <v>3.3862398533952426E-2</v>
      </c>
      <c r="P1015">
        <v>0.38137902009952185</v>
      </c>
    </row>
    <row r="1016" spans="1:16" x14ac:dyDescent="0.35">
      <c r="A1016">
        <v>1015</v>
      </c>
      <c r="B1016">
        <v>194771</v>
      </c>
      <c r="C1016">
        <v>-1.2218108681905506</v>
      </c>
      <c r="D1016">
        <v>-0.65024592768811662</v>
      </c>
      <c r="E1016">
        <v>0</v>
      </c>
      <c r="F1016">
        <v>1</v>
      </c>
      <c r="G1016">
        <v>0.33333333333333331</v>
      </c>
      <c r="H1016">
        <v>1</v>
      </c>
      <c r="I1016">
        <v>2.8204889906614499E-2</v>
      </c>
      <c r="N1016">
        <v>989</v>
      </c>
      <c r="O1016">
        <v>0.42674293526958773</v>
      </c>
      <c r="P1016">
        <v>-0.45228966946061838</v>
      </c>
    </row>
    <row r="1017" spans="1:16" x14ac:dyDescent="0.35">
      <c r="A1017">
        <v>1016</v>
      </c>
      <c r="B1017">
        <v>156461</v>
      </c>
      <c r="C1017">
        <v>7.1540081710468925E-2</v>
      </c>
      <c r="D1017">
        <v>5.2456775014586052E-2</v>
      </c>
      <c r="E1017">
        <v>0</v>
      </c>
      <c r="F1017">
        <v>1</v>
      </c>
      <c r="G1017">
        <v>0</v>
      </c>
      <c r="H1017">
        <v>1</v>
      </c>
      <c r="I1017">
        <v>0.147618416521416</v>
      </c>
      <c r="N1017">
        <v>990</v>
      </c>
      <c r="O1017">
        <v>0.35900491169447818</v>
      </c>
      <c r="P1017">
        <v>-0.50392606711689614</v>
      </c>
    </row>
    <row r="1018" spans="1:16" x14ac:dyDescent="0.35">
      <c r="A1018">
        <v>1017</v>
      </c>
      <c r="B1018">
        <v>127089</v>
      </c>
      <c r="C1018">
        <v>-0.15145146137591375</v>
      </c>
      <c r="D1018">
        <v>-8.2678360120549091E-2</v>
      </c>
      <c r="E1018">
        <v>1</v>
      </c>
      <c r="F1018">
        <v>1</v>
      </c>
      <c r="G1018">
        <v>1</v>
      </c>
      <c r="H1018">
        <v>1</v>
      </c>
      <c r="I1018">
        <v>0.27507741103616584</v>
      </c>
      <c r="N1018">
        <v>991</v>
      </c>
      <c r="O1018">
        <v>0.30481449283439055</v>
      </c>
      <c r="P1018">
        <v>-0.47474848002920067</v>
      </c>
    </row>
    <row r="1019" spans="1:16" x14ac:dyDescent="0.35">
      <c r="A1019">
        <v>1018</v>
      </c>
      <c r="B1019">
        <v>191302</v>
      </c>
      <c r="C1019">
        <v>-0.90962270786961485</v>
      </c>
      <c r="D1019">
        <v>-0.4880837655259545</v>
      </c>
      <c r="E1019">
        <v>1</v>
      </c>
      <c r="F1019">
        <v>0</v>
      </c>
      <c r="G1019">
        <v>0.5</v>
      </c>
      <c r="H1019">
        <v>1</v>
      </c>
      <c r="I1019">
        <v>-0.50640879134865946</v>
      </c>
      <c r="N1019">
        <v>992</v>
      </c>
      <c r="O1019">
        <v>0.1828860503991934</v>
      </c>
      <c r="P1019">
        <v>-0.7238732859651541</v>
      </c>
    </row>
    <row r="1020" spans="1:16" x14ac:dyDescent="0.35">
      <c r="A1020">
        <v>1019</v>
      </c>
      <c r="B1020">
        <v>104383</v>
      </c>
      <c r="C1020">
        <v>0.29453162479685158</v>
      </c>
      <c r="D1020">
        <v>0.6486486486486488</v>
      </c>
      <c r="E1020">
        <v>0</v>
      </c>
      <c r="F1020">
        <v>0</v>
      </c>
      <c r="G1020">
        <v>-0.33333333333333331</v>
      </c>
      <c r="H1020">
        <v>1</v>
      </c>
      <c r="I1020">
        <v>-0.18964058117372221</v>
      </c>
      <c r="N1020">
        <v>993</v>
      </c>
      <c r="O1020">
        <v>0.3725525164095001</v>
      </c>
      <c r="P1020">
        <v>-0.46643058148804351</v>
      </c>
    </row>
    <row r="1021" spans="1:16" x14ac:dyDescent="0.35">
      <c r="A1021">
        <v>1020</v>
      </c>
      <c r="B1021">
        <v>156140</v>
      </c>
      <c r="C1021">
        <v>7.1540081710468925E-2</v>
      </c>
      <c r="D1021">
        <v>-1.5972790394680049E-3</v>
      </c>
      <c r="E1021">
        <v>1</v>
      </c>
      <c r="F1021">
        <v>1</v>
      </c>
      <c r="G1021">
        <v>1</v>
      </c>
      <c r="H1021">
        <v>1</v>
      </c>
      <c r="I1021">
        <v>-0.57435160812099828</v>
      </c>
      <c r="N1021">
        <v>994</v>
      </c>
      <c r="O1021">
        <v>-6.7804156111132968E-3</v>
      </c>
      <c r="P1021">
        <v>-0.68452962727558475</v>
      </c>
    </row>
    <row r="1022" spans="1:16" x14ac:dyDescent="0.35">
      <c r="A1022">
        <v>1021</v>
      </c>
      <c r="B1022">
        <v>100273</v>
      </c>
      <c r="C1022">
        <v>-0.50823793031412601</v>
      </c>
      <c r="D1022">
        <v>-0.35294863039081936</v>
      </c>
      <c r="E1022">
        <v>1</v>
      </c>
      <c r="F1022">
        <v>0</v>
      </c>
      <c r="G1022">
        <v>0.33333333333333331</v>
      </c>
      <c r="H1022">
        <v>1</v>
      </c>
      <c r="I1022">
        <v>-3.2447829121337486E-2</v>
      </c>
      <c r="N1022">
        <v>995</v>
      </c>
      <c r="O1022">
        <v>-0.22354209105146378</v>
      </c>
      <c r="P1022">
        <v>-0.43314767840107965</v>
      </c>
    </row>
    <row r="1023" spans="1:16" x14ac:dyDescent="0.35">
      <c r="A1023">
        <v>1022</v>
      </c>
      <c r="B1023">
        <v>103517</v>
      </c>
      <c r="C1023">
        <v>0.29453162479685158</v>
      </c>
      <c r="D1023">
        <v>0.18759191014972118</v>
      </c>
      <c r="E1023">
        <v>1</v>
      </c>
      <c r="F1023">
        <v>1</v>
      </c>
      <c r="G1023">
        <v>0.16666666666666666</v>
      </c>
      <c r="H1023">
        <v>1</v>
      </c>
      <c r="I1023">
        <v>0.21533510662725813</v>
      </c>
      <c r="N1023">
        <v>996</v>
      </c>
      <c r="O1023">
        <v>-8.8066043901244742E-2</v>
      </c>
      <c r="P1023">
        <v>1.9175422431551328</v>
      </c>
    </row>
    <row r="1024" spans="1:16" x14ac:dyDescent="0.35">
      <c r="A1024">
        <v>1023</v>
      </c>
      <c r="B1024">
        <v>165488</v>
      </c>
      <c r="C1024">
        <v>-1.1326142509559975</v>
      </c>
      <c r="D1024">
        <v>-0.65024592768811662</v>
      </c>
      <c r="E1024">
        <v>0</v>
      </c>
      <c r="F1024">
        <v>1</v>
      </c>
      <c r="G1024">
        <v>-0.5</v>
      </c>
      <c r="H1024">
        <v>0</v>
      </c>
      <c r="I1024">
        <v>1.4710725295981923</v>
      </c>
      <c r="N1024">
        <v>997</v>
      </c>
      <c r="O1024">
        <v>0.3725525164095001</v>
      </c>
      <c r="P1024">
        <v>-0.59269750412571376</v>
      </c>
    </row>
    <row r="1025" spans="1:16" x14ac:dyDescent="0.35">
      <c r="A1025">
        <v>1024</v>
      </c>
      <c r="B1025">
        <v>132989</v>
      </c>
      <c r="C1025">
        <v>-1.1326142509559975</v>
      </c>
      <c r="D1025">
        <v>-0.65024592768811662</v>
      </c>
      <c r="E1025">
        <v>0</v>
      </c>
      <c r="F1025">
        <v>0</v>
      </c>
      <c r="G1025">
        <v>0.5</v>
      </c>
      <c r="H1025">
        <v>1</v>
      </c>
      <c r="I1025">
        <v>-0.73791931125373467</v>
      </c>
      <c r="N1025">
        <v>998</v>
      </c>
      <c r="O1025">
        <v>-0.20999448633644185</v>
      </c>
      <c r="P1025">
        <v>-0.36872819330647827</v>
      </c>
    </row>
    <row r="1026" spans="1:16" x14ac:dyDescent="0.35">
      <c r="A1026">
        <v>1025</v>
      </c>
      <c r="B1026">
        <v>198440</v>
      </c>
      <c r="C1026">
        <v>0.60671978511778735</v>
      </c>
      <c r="D1026">
        <v>0.3227270452848563</v>
      </c>
      <c r="E1026">
        <v>1</v>
      </c>
      <c r="F1026">
        <v>1</v>
      </c>
      <c r="G1026">
        <v>0.5</v>
      </c>
      <c r="H1026">
        <v>1</v>
      </c>
      <c r="I1026">
        <v>-9.950139534680276E-2</v>
      </c>
      <c r="N1026">
        <v>999</v>
      </c>
      <c r="O1026">
        <v>0.39964772583954394</v>
      </c>
      <c r="P1026">
        <v>7.4744058568965988E-2</v>
      </c>
    </row>
    <row r="1027" spans="1:16" x14ac:dyDescent="0.35">
      <c r="A1027">
        <v>1026</v>
      </c>
      <c r="B1027">
        <v>174789</v>
      </c>
      <c r="C1027">
        <v>-0.15145146137591375</v>
      </c>
      <c r="D1027">
        <v>-5.5651333093522062E-2</v>
      </c>
      <c r="E1027">
        <v>0</v>
      </c>
      <c r="F1027">
        <v>0</v>
      </c>
      <c r="G1027">
        <v>-0.83333333333333337</v>
      </c>
      <c r="H1027">
        <v>1</v>
      </c>
      <c r="I1027">
        <v>0.32977895708164878</v>
      </c>
      <c r="N1027">
        <v>1000</v>
      </c>
      <c r="O1027">
        <v>-0.20999448633644185</v>
      </c>
      <c r="P1027">
        <v>-0.31282708541021292</v>
      </c>
    </row>
    <row r="1028" spans="1:16" x14ac:dyDescent="0.35">
      <c r="A1028">
        <v>1027</v>
      </c>
      <c r="B1028">
        <v>111622</v>
      </c>
      <c r="C1028">
        <v>3.3718149193889322</v>
      </c>
      <c r="D1028">
        <v>-0.54213781958000851</v>
      </c>
      <c r="E1028">
        <v>1</v>
      </c>
      <c r="F1028">
        <v>0</v>
      </c>
      <c r="G1028">
        <v>0.16666666666666666</v>
      </c>
      <c r="H1028">
        <v>0</v>
      </c>
      <c r="I1028">
        <v>1.6873635953095447</v>
      </c>
      <c r="N1028">
        <v>1001</v>
      </c>
      <c r="O1028">
        <v>-6.0970834471200927E-2</v>
      </c>
      <c r="P1028">
        <v>-0.11666754477640524</v>
      </c>
    </row>
    <row r="1029" spans="1:16" x14ac:dyDescent="0.35">
      <c r="A1029">
        <v>1028</v>
      </c>
      <c r="B1029">
        <v>197342</v>
      </c>
      <c r="C1029">
        <v>1.1864977971423822</v>
      </c>
      <c r="D1029">
        <v>0.67407839663620772</v>
      </c>
      <c r="E1029">
        <v>1</v>
      </c>
      <c r="F1029">
        <v>1</v>
      </c>
      <c r="G1029">
        <v>-0.5</v>
      </c>
      <c r="H1029">
        <v>1</v>
      </c>
      <c r="I1029">
        <v>-0.22895007025431777</v>
      </c>
      <c r="N1029">
        <v>1002</v>
      </c>
      <c r="O1029">
        <v>0.20998125982923721</v>
      </c>
      <c r="P1029">
        <v>-0.13774626382841895</v>
      </c>
    </row>
    <row r="1030" spans="1:16" x14ac:dyDescent="0.35">
      <c r="A1030">
        <v>1029</v>
      </c>
      <c r="B1030">
        <v>175888</v>
      </c>
      <c r="C1030">
        <v>1.1418994885251057</v>
      </c>
      <c r="D1030">
        <v>0.75515947771728875</v>
      </c>
      <c r="E1030">
        <v>0</v>
      </c>
      <c r="F1030">
        <v>1</v>
      </c>
      <c r="G1030">
        <v>1</v>
      </c>
      <c r="H1030">
        <v>1</v>
      </c>
      <c r="I1030">
        <v>-1.2284088823722403</v>
      </c>
      <c r="N1030">
        <v>1003</v>
      </c>
      <c r="O1030">
        <v>0.41319533055456587</v>
      </c>
      <c r="P1030">
        <v>-0.56838684656865146</v>
      </c>
    </row>
    <row r="1031" spans="1:16" x14ac:dyDescent="0.35">
      <c r="A1031">
        <v>1030</v>
      </c>
      <c r="B1031">
        <v>102744</v>
      </c>
      <c r="C1031">
        <v>-0.10685315275863722</v>
      </c>
      <c r="D1031">
        <v>-0.10970538714757612</v>
      </c>
      <c r="E1031">
        <v>1</v>
      </c>
      <c r="F1031">
        <v>1</v>
      </c>
      <c r="G1031">
        <v>0.16666666666666666</v>
      </c>
      <c r="H1031">
        <v>1</v>
      </c>
      <c r="I1031">
        <v>0.38078723615226662</v>
      </c>
      <c r="N1031">
        <v>1004</v>
      </c>
      <c r="O1031">
        <v>0.4673857494146535</v>
      </c>
      <c r="P1031">
        <v>0.74674353992111231</v>
      </c>
    </row>
    <row r="1032" spans="1:16" x14ac:dyDescent="0.35">
      <c r="A1032">
        <v>1031</v>
      </c>
      <c r="B1032">
        <v>183830</v>
      </c>
      <c r="C1032">
        <v>0.96350625405599966</v>
      </c>
      <c r="D1032">
        <v>0.53894326150107252</v>
      </c>
      <c r="E1032">
        <v>1</v>
      </c>
      <c r="F1032">
        <v>1</v>
      </c>
      <c r="G1032">
        <v>1</v>
      </c>
      <c r="H1032">
        <v>1</v>
      </c>
      <c r="I1032">
        <v>-1.1611179512662773</v>
      </c>
      <c r="N1032">
        <v>1005</v>
      </c>
      <c r="O1032">
        <v>6.7671891039086107E-3</v>
      </c>
      <c r="P1032">
        <v>0.40805113144295208</v>
      </c>
    </row>
    <row r="1033" spans="1:16" x14ac:dyDescent="0.35">
      <c r="A1033">
        <v>1032</v>
      </c>
      <c r="B1033">
        <v>107472</v>
      </c>
      <c r="C1033">
        <v>-1.088015942338721</v>
      </c>
      <c r="D1033">
        <v>-0.65024592768811662</v>
      </c>
      <c r="E1033">
        <v>1</v>
      </c>
      <c r="F1033">
        <v>1</v>
      </c>
      <c r="G1033">
        <v>0.16666666666666666</v>
      </c>
      <c r="H1033">
        <v>0</v>
      </c>
      <c r="I1033">
        <v>2.3280386121968126</v>
      </c>
      <c r="N1033">
        <v>1006</v>
      </c>
      <c r="O1033">
        <v>0.35900491169447818</v>
      </c>
      <c r="P1033">
        <v>-0.53839301335279466</v>
      </c>
    </row>
    <row r="1034" spans="1:16" x14ac:dyDescent="0.35">
      <c r="A1034">
        <v>1033</v>
      </c>
      <c r="B1034">
        <v>107532</v>
      </c>
      <c r="C1034">
        <v>-0.90962270786961485</v>
      </c>
      <c r="D1034">
        <v>-0.54213781958000851</v>
      </c>
      <c r="E1034">
        <v>1</v>
      </c>
      <c r="F1034">
        <v>0</v>
      </c>
      <c r="G1034">
        <v>-1.1666666666666667</v>
      </c>
      <c r="H1034">
        <v>0</v>
      </c>
      <c r="I1034">
        <v>2.7993005040026739</v>
      </c>
      <c r="N1034">
        <v>1007</v>
      </c>
      <c r="O1034">
        <v>7.4505212679018135E-2</v>
      </c>
      <c r="P1034">
        <v>-0.26136684881515182</v>
      </c>
    </row>
    <row r="1035" spans="1:16" x14ac:dyDescent="0.35">
      <c r="A1035">
        <v>1034</v>
      </c>
      <c r="B1035">
        <v>147502</v>
      </c>
      <c r="C1035">
        <v>-0.2406480786104668</v>
      </c>
      <c r="D1035">
        <v>-0.19078646822865719</v>
      </c>
      <c r="E1035">
        <v>0</v>
      </c>
      <c r="F1035">
        <v>1</v>
      </c>
      <c r="G1035">
        <v>-0.5</v>
      </c>
      <c r="H1035">
        <v>1</v>
      </c>
      <c r="I1035">
        <v>0.2654739490503808</v>
      </c>
      <c r="N1035">
        <v>1008</v>
      </c>
      <c r="O1035">
        <v>0.41319533055456587</v>
      </c>
      <c r="P1035">
        <v>1.0309583847111574</v>
      </c>
    </row>
    <row r="1036" spans="1:16" x14ac:dyDescent="0.35">
      <c r="A1036">
        <v>1035</v>
      </c>
      <c r="B1036">
        <v>133706</v>
      </c>
      <c r="C1036">
        <v>3.3718149193889322</v>
      </c>
      <c r="D1036">
        <v>0.64705136960918064</v>
      </c>
      <c r="E1036">
        <v>0</v>
      </c>
      <c r="F1036">
        <v>0</v>
      </c>
      <c r="G1036">
        <v>-0.33333333333333331</v>
      </c>
      <c r="H1036">
        <v>1</v>
      </c>
      <c r="I1036">
        <v>-0.13737719374965549</v>
      </c>
      <c r="N1036">
        <v>1009</v>
      </c>
      <c r="O1036">
        <v>0.3725525164095001</v>
      </c>
      <c r="P1036">
        <v>0.24131467118226763</v>
      </c>
    </row>
    <row r="1037" spans="1:16" x14ac:dyDescent="0.35">
      <c r="A1037">
        <v>1036</v>
      </c>
      <c r="B1037">
        <v>155080</v>
      </c>
      <c r="C1037">
        <v>0.91890794543872312</v>
      </c>
      <c r="D1037">
        <v>0.51191623447404555</v>
      </c>
      <c r="E1037">
        <v>1</v>
      </c>
      <c r="F1037">
        <v>1</v>
      </c>
      <c r="G1037">
        <v>-0.33333333333333331</v>
      </c>
      <c r="H1037">
        <v>1</v>
      </c>
      <c r="I1037">
        <v>0.30504348921480773</v>
      </c>
      <c r="N1037">
        <v>1010</v>
      </c>
      <c r="O1037">
        <v>3.3862398533952426E-2</v>
      </c>
      <c r="P1037">
        <v>-0.89780571989851965</v>
      </c>
    </row>
    <row r="1038" spans="1:16" x14ac:dyDescent="0.35">
      <c r="A1038">
        <v>1037</v>
      </c>
      <c r="B1038">
        <v>105725</v>
      </c>
      <c r="C1038">
        <v>0.7851130195868935</v>
      </c>
      <c r="D1038">
        <v>0.45786218041999144</v>
      </c>
      <c r="E1038">
        <v>1</v>
      </c>
      <c r="F1038">
        <v>1</v>
      </c>
      <c r="G1038">
        <v>-0.66666666666666663</v>
      </c>
      <c r="H1038">
        <v>1</v>
      </c>
      <c r="I1038">
        <v>0.17811353210214201</v>
      </c>
      <c r="N1038">
        <v>1011</v>
      </c>
      <c r="O1038">
        <v>-0.11516125333128856</v>
      </c>
      <c r="P1038">
        <v>-0.99915057346562353</v>
      </c>
    </row>
    <row r="1039" spans="1:16" x14ac:dyDescent="0.35">
      <c r="A1039">
        <v>1038</v>
      </c>
      <c r="B1039">
        <v>128605</v>
      </c>
      <c r="C1039">
        <v>-0.95422101648689139</v>
      </c>
      <c r="D1039">
        <v>-0.51511079255298153</v>
      </c>
      <c r="E1039">
        <v>1</v>
      </c>
      <c r="F1039">
        <v>1</v>
      </c>
      <c r="G1039">
        <v>-1.1666666666666667</v>
      </c>
      <c r="H1039">
        <v>0</v>
      </c>
      <c r="I1039">
        <v>2.1834400942769974</v>
      </c>
      <c r="N1039">
        <v>1012</v>
      </c>
      <c r="O1039">
        <v>0.38610012112452202</v>
      </c>
      <c r="P1039">
        <v>-0.51387614068117937</v>
      </c>
    </row>
    <row r="1040" spans="1:16" x14ac:dyDescent="0.35">
      <c r="A1040">
        <v>1039</v>
      </c>
      <c r="B1040">
        <v>113376</v>
      </c>
      <c r="C1040">
        <v>-0.2406480786104668</v>
      </c>
      <c r="D1040">
        <v>-0.13673241417460313</v>
      </c>
      <c r="E1040">
        <v>0</v>
      </c>
      <c r="F1040">
        <v>1</v>
      </c>
      <c r="G1040">
        <v>-0.83333333333333337</v>
      </c>
      <c r="H1040">
        <v>1</v>
      </c>
      <c r="I1040">
        <v>0.54526457236463344</v>
      </c>
      <c r="N1040">
        <v>1013</v>
      </c>
      <c r="O1040">
        <v>-4.7423229756179033E-2</v>
      </c>
      <c r="P1040">
        <v>0.19224059803249582</v>
      </c>
    </row>
    <row r="1041" spans="1:16" x14ac:dyDescent="0.35">
      <c r="A1041">
        <v>1040</v>
      </c>
      <c r="B1041">
        <v>152143</v>
      </c>
      <c r="C1041">
        <v>7.1540081710468925E-2</v>
      </c>
      <c r="D1041">
        <v>5.2456775014586052E-2</v>
      </c>
      <c r="E1041">
        <v>0</v>
      </c>
      <c r="F1041">
        <v>1</v>
      </c>
      <c r="G1041">
        <v>-0.5</v>
      </c>
      <c r="H1041">
        <v>1</v>
      </c>
      <c r="I1041">
        <v>0.37497376677766947</v>
      </c>
      <c r="N1041">
        <v>1014</v>
      </c>
      <c r="O1041">
        <v>-8.8066043901244742E-2</v>
      </c>
      <c r="P1041">
        <v>-0.11420007313825102</v>
      </c>
    </row>
    <row r="1042" spans="1:16" x14ac:dyDescent="0.35">
      <c r="A1042">
        <v>1041</v>
      </c>
      <c r="B1042">
        <v>134378</v>
      </c>
      <c r="C1042">
        <v>0.74051471096961696</v>
      </c>
      <c r="D1042">
        <v>0.91891891891891897</v>
      </c>
      <c r="E1042">
        <v>1</v>
      </c>
      <c r="F1042">
        <v>1</v>
      </c>
      <c r="G1042">
        <v>-1</v>
      </c>
      <c r="H1042">
        <v>0</v>
      </c>
      <c r="I1042">
        <v>0.84526879621011686</v>
      </c>
      <c r="N1042">
        <v>1015</v>
      </c>
      <c r="O1042">
        <v>0.48093335412967536</v>
      </c>
      <c r="P1042">
        <v>-0.45272846422306084</v>
      </c>
    </row>
    <row r="1043" spans="1:16" x14ac:dyDescent="0.35">
      <c r="A1043">
        <v>1042</v>
      </c>
      <c r="B1043">
        <v>174776</v>
      </c>
      <c r="C1043">
        <v>0.82971132820417004</v>
      </c>
      <c r="D1043">
        <v>0.51191623447404555</v>
      </c>
      <c r="E1043">
        <v>0</v>
      </c>
      <c r="F1043">
        <v>0</v>
      </c>
      <c r="G1043">
        <v>-0.5</v>
      </c>
      <c r="H1043">
        <v>1</v>
      </c>
      <c r="I1043">
        <v>-1.1270731834538412</v>
      </c>
      <c r="N1043">
        <v>1016</v>
      </c>
      <c r="O1043">
        <v>8.8052817394040056E-2</v>
      </c>
      <c r="P1043">
        <v>5.956559912737594E-2</v>
      </c>
    </row>
    <row r="1044" spans="1:16" x14ac:dyDescent="0.35">
      <c r="A1044">
        <v>1043</v>
      </c>
      <c r="B1044">
        <v>141059</v>
      </c>
      <c r="C1044">
        <v>-0.77582778201778524</v>
      </c>
      <c r="D1044">
        <v>-0.43402971147190045</v>
      </c>
      <c r="E1044">
        <v>0</v>
      </c>
      <c r="F1044">
        <v>1</v>
      </c>
      <c r="G1044">
        <v>0</v>
      </c>
      <c r="H1044">
        <v>1</v>
      </c>
      <c r="I1044">
        <v>0.16578704397757776</v>
      </c>
      <c r="N1044">
        <v>1017</v>
      </c>
      <c r="O1044">
        <v>0.15579084096914958</v>
      </c>
      <c r="P1044">
        <v>0.11928657006701626</v>
      </c>
    </row>
    <row r="1045" spans="1:16" x14ac:dyDescent="0.35">
      <c r="A1045">
        <v>1044</v>
      </c>
      <c r="B1045">
        <v>127064</v>
      </c>
      <c r="C1045">
        <v>-0.7312294734005087</v>
      </c>
      <c r="D1045">
        <v>-0.43402971147190045</v>
      </c>
      <c r="E1045">
        <v>1</v>
      </c>
      <c r="F1045">
        <v>1</v>
      </c>
      <c r="G1045">
        <v>0</v>
      </c>
      <c r="H1045">
        <v>1</v>
      </c>
      <c r="I1045">
        <v>0.48683139155526745</v>
      </c>
      <c r="N1045">
        <v>1018</v>
      </c>
      <c r="O1045">
        <v>0.38610012112452202</v>
      </c>
      <c r="P1045">
        <v>-0.89250891247318154</v>
      </c>
    </row>
    <row r="1046" spans="1:16" x14ac:dyDescent="0.35">
      <c r="A1046">
        <v>1045</v>
      </c>
      <c r="B1046">
        <v>154884</v>
      </c>
      <c r="C1046">
        <v>-0.55283623893140255</v>
      </c>
      <c r="D1046">
        <v>-0.32592160336379233</v>
      </c>
      <c r="E1046">
        <v>1</v>
      </c>
      <c r="F1046">
        <v>1</v>
      </c>
      <c r="G1046">
        <v>-1.5</v>
      </c>
      <c r="H1046">
        <v>0</v>
      </c>
      <c r="I1046">
        <v>0.91705423088912641</v>
      </c>
      <c r="N1046">
        <v>1019</v>
      </c>
      <c r="O1046">
        <v>2.0314793818930518E-2</v>
      </c>
      <c r="P1046">
        <v>-0.20995537499265271</v>
      </c>
    </row>
    <row r="1047" spans="1:16" x14ac:dyDescent="0.35">
      <c r="A1047">
        <v>1046</v>
      </c>
      <c r="B1047">
        <v>118920</v>
      </c>
      <c r="C1047">
        <v>-0.7312294734005087</v>
      </c>
      <c r="D1047">
        <v>-0.40700268444487342</v>
      </c>
      <c r="E1047">
        <v>1</v>
      </c>
      <c r="F1047">
        <v>1</v>
      </c>
      <c r="G1047">
        <v>0.33333333333333331</v>
      </c>
      <c r="H1047">
        <v>0</v>
      </c>
      <c r="I1047">
        <v>0.57028213239365322</v>
      </c>
      <c r="N1047">
        <v>1020</v>
      </c>
      <c r="O1047">
        <v>8.8052817394040056E-2</v>
      </c>
      <c r="P1047">
        <v>-0.66240442551503831</v>
      </c>
    </row>
    <row r="1048" spans="1:16" x14ac:dyDescent="0.35">
      <c r="A1048">
        <v>1047</v>
      </c>
      <c r="B1048">
        <v>113493</v>
      </c>
      <c r="C1048">
        <v>-0.86502439925233832</v>
      </c>
      <c r="D1048">
        <v>-0.4880837655259545</v>
      </c>
      <c r="E1048">
        <v>0</v>
      </c>
      <c r="F1048">
        <v>1</v>
      </c>
      <c r="G1048">
        <v>0.66666666666666663</v>
      </c>
      <c r="H1048">
        <v>1</v>
      </c>
      <c r="I1048">
        <v>-0.26540972530085521</v>
      </c>
      <c r="N1048">
        <v>1021</v>
      </c>
      <c r="O1048">
        <v>0.26417167868932484</v>
      </c>
      <c r="P1048">
        <v>-0.29661950781066232</v>
      </c>
    </row>
    <row r="1049" spans="1:16" x14ac:dyDescent="0.35">
      <c r="A1049">
        <v>1048</v>
      </c>
      <c r="B1049">
        <v>183961</v>
      </c>
      <c r="C1049">
        <v>1.0081045626732761</v>
      </c>
      <c r="D1049">
        <v>0.62002434258215366</v>
      </c>
      <c r="E1049">
        <v>1</v>
      </c>
      <c r="F1049">
        <v>0</v>
      </c>
      <c r="G1049">
        <v>-0.83333333333333337</v>
      </c>
      <c r="H1049">
        <v>1</v>
      </c>
      <c r="I1049">
        <v>-0.76975080619486569</v>
      </c>
      <c r="N1049">
        <v>1022</v>
      </c>
      <c r="O1049">
        <v>2.0314793818930518E-2</v>
      </c>
      <c r="P1049">
        <v>0.1950203128083276</v>
      </c>
    </row>
    <row r="1050" spans="1:16" x14ac:dyDescent="0.35">
      <c r="A1050">
        <v>1049</v>
      </c>
      <c r="B1050">
        <v>183158</v>
      </c>
      <c r="C1050">
        <v>-6.2254844141360677E-2</v>
      </c>
      <c r="D1050">
        <v>-2.862430606649503E-2</v>
      </c>
      <c r="E1050">
        <v>1</v>
      </c>
      <c r="F1050">
        <v>0</v>
      </c>
      <c r="G1050">
        <v>-0.33333333333333331</v>
      </c>
      <c r="H1050">
        <v>1</v>
      </c>
      <c r="I1050">
        <v>2.5949275480161038E-3</v>
      </c>
      <c r="N1050">
        <v>1023</v>
      </c>
      <c r="O1050">
        <v>0.45383814469963157</v>
      </c>
      <c r="P1050">
        <v>1.0172343848985608</v>
      </c>
    </row>
    <row r="1051" spans="1:16" x14ac:dyDescent="0.35">
      <c r="A1051">
        <v>1050</v>
      </c>
      <c r="B1051">
        <v>150937</v>
      </c>
      <c r="C1051">
        <v>1.0081045626732761</v>
      </c>
      <c r="D1051">
        <v>0.64705136960918064</v>
      </c>
      <c r="E1051">
        <v>1</v>
      </c>
      <c r="F1051">
        <v>1</v>
      </c>
      <c r="G1051">
        <v>0.16666666666666666</v>
      </c>
      <c r="H1051">
        <v>1</v>
      </c>
      <c r="I1051">
        <v>-1.1635265145849962</v>
      </c>
      <c r="N1051">
        <v>1024</v>
      </c>
      <c r="O1051">
        <v>0.45383814469963157</v>
      </c>
      <c r="P1051">
        <v>-1.1917574559533661</v>
      </c>
    </row>
    <row r="1052" spans="1:16" x14ac:dyDescent="0.35">
      <c r="A1052">
        <v>1051</v>
      </c>
      <c r="B1052">
        <v>131138</v>
      </c>
      <c r="C1052">
        <v>0.29453162479685158</v>
      </c>
      <c r="D1052">
        <v>0.16056488312269415</v>
      </c>
      <c r="E1052">
        <v>0</v>
      </c>
      <c r="F1052">
        <v>1</v>
      </c>
      <c r="G1052">
        <v>-0.5</v>
      </c>
      <c r="H1052">
        <v>1</v>
      </c>
      <c r="I1052">
        <v>0.11880055006126684</v>
      </c>
      <c r="N1052">
        <v>1025</v>
      </c>
      <c r="O1052">
        <v>-7.4518439186222848E-2</v>
      </c>
      <c r="P1052">
        <v>-2.4982956160579911E-2</v>
      </c>
    </row>
    <row r="1053" spans="1:16" x14ac:dyDescent="0.35">
      <c r="A1053">
        <v>1052</v>
      </c>
      <c r="B1053">
        <v>127336</v>
      </c>
      <c r="C1053">
        <v>-0.99881932510416793</v>
      </c>
      <c r="D1053">
        <v>-0.59619187363406256</v>
      </c>
      <c r="E1053">
        <v>1</v>
      </c>
      <c r="F1053">
        <v>0</v>
      </c>
      <c r="G1053">
        <v>-1</v>
      </c>
      <c r="H1053">
        <v>0</v>
      </c>
      <c r="I1053">
        <v>1.5699894736329709</v>
      </c>
      <c r="N1053">
        <v>1026</v>
      </c>
      <c r="O1053">
        <v>0.15579084096914958</v>
      </c>
      <c r="P1053">
        <v>0.1739881161124992</v>
      </c>
    </row>
    <row r="1054" spans="1:16" x14ac:dyDescent="0.35">
      <c r="A1054">
        <v>1053</v>
      </c>
      <c r="B1054">
        <v>177175</v>
      </c>
      <c r="C1054">
        <v>0.65131809373506389</v>
      </c>
      <c r="D1054">
        <v>0.34975407231188332</v>
      </c>
      <c r="E1054">
        <v>0</v>
      </c>
      <c r="F1054">
        <v>0</v>
      </c>
      <c r="G1054">
        <v>-0.5</v>
      </c>
      <c r="H1054">
        <v>1</v>
      </c>
      <c r="I1054">
        <v>-0.10752703154206406</v>
      </c>
      <c r="N1054">
        <v>1027</v>
      </c>
      <c r="O1054">
        <v>-0.91446993151758105</v>
      </c>
      <c r="P1054">
        <v>2.601833526827126</v>
      </c>
    </row>
    <row r="1055" spans="1:16" x14ac:dyDescent="0.35">
      <c r="A1055">
        <v>1054</v>
      </c>
      <c r="B1055">
        <v>121508</v>
      </c>
      <c r="C1055">
        <v>3.3718149193889322</v>
      </c>
      <c r="D1055">
        <v>-0.54213781958000851</v>
      </c>
      <c r="E1055">
        <v>1</v>
      </c>
      <c r="F1055">
        <v>0</v>
      </c>
      <c r="G1055">
        <v>0.83333333333333337</v>
      </c>
      <c r="H1055">
        <v>1</v>
      </c>
      <c r="I1055">
        <v>0.34866227259302168</v>
      </c>
      <c r="N1055">
        <v>1028</v>
      </c>
      <c r="O1055">
        <v>-0.25063730048150762</v>
      </c>
      <c r="P1055">
        <v>2.1687230227189852E-2</v>
      </c>
    </row>
    <row r="1056" spans="1:16" x14ac:dyDescent="0.35">
      <c r="A1056">
        <v>1055</v>
      </c>
      <c r="B1056">
        <v>114172</v>
      </c>
      <c r="C1056">
        <v>1.0973011799078292</v>
      </c>
      <c r="D1056">
        <v>0.64705136960918064</v>
      </c>
      <c r="E1056">
        <v>1</v>
      </c>
      <c r="F1056">
        <v>1</v>
      </c>
      <c r="G1056">
        <v>-0.83333333333333337</v>
      </c>
      <c r="H1056">
        <v>1</v>
      </c>
      <c r="I1056">
        <v>0.47236195418048221</v>
      </c>
      <c r="N1056">
        <v>1029</v>
      </c>
      <c r="O1056">
        <v>-0.2370896957664857</v>
      </c>
      <c r="P1056">
        <v>-0.99131918660575469</v>
      </c>
    </row>
    <row r="1057" spans="1:16" x14ac:dyDescent="0.35">
      <c r="A1057">
        <v>1056</v>
      </c>
      <c r="B1057">
        <v>151793</v>
      </c>
      <c r="C1057">
        <v>-0.19604976999319029</v>
      </c>
      <c r="D1057">
        <v>-8.2678360120549091E-2</v>
      </c>
      <c r="E1057">
        <v>0</v>
      </c>
      <c r="F1057">
        <v>0</v>
      </c>
      <c r="G1057">
        <v>-0.16666666666666666</v>
      </c>
      <c r="H1057">
        <v>1</v>
      </c>
      <c r="I1057">
        <v>-5.1356676309292519E-2</v>
      </c>
      <c r="N1057">
        <v>1030</v>
      </c>
      <c r="O1057">
        <v>0.14224323625412769</v>
      </c>
      <c r="P1057">
        <v>0.23854399989813893</v>
      </c>
    </row>
    <row r="1058" spans="1:16" x14ac:dyDescent="0.35">
      <c r="A1058">
        <v>1057</v>
      </c>
      <c r="B1058">
        <v>198279</v>
      </c>
      <c r="C1058">
        <v>1.1864977971423822</v>
      </c>
      <c r="D1058">
        <v>0.72813245069026178</v>
      </c>
      <c r="E1058">
        <v>1</v>
      </c>
      <c r="F1058">
        <v>1</v>
      </c>
      <c r="G1058">
        <v>-0.33333333333333331</v>
      </c>
      <c r="H1058">
        <v>1</v>
      </c>
      <c r="I1058">
        <v>-5.3416507346458794E-2</v>
      </c>
      <c r="N1058">
        <v>1031</v>
      </c>
      <c r="O1058">
        <v>-0.18289927690639807</v>
      </c>
      <c r="P1058">
        <v>-0.97821867435987919</v>
      </c>
    </row>
    <row r="1059" spans="1:16" x14ac:dyDescent="0.35">
      <c r="A1059">
        <v>1058</v>
      </c>
      <c r="B1059">
        <v>155731</v>
      </c>
      <c r="C1059">
        <v>-0.15145146137591375</v>
      </c>
      <c r="D1059">
        <v>-0.10970538714757612</v>
      </c>
      <c r="E1059">
        <v>1</v>
      </c>
      <c r="F1059">
        <v>0</v>
      </c>
      <c r="G1059">
        <v>-1</v>
      </c>
      <c r="H1059">
        <v>1</v>
      </c>
      <c r="I1059">
        <v>-8.9157018843337613E-2</v>
      </c>
      <c r="N1059">
        <v>1032</v>
      </c>
      <c r="O1059">
        <v>0.44029053998460965</v>
      </c>
      <c r="P1059">
        <v>1.8877480722122031</v>
      </c>
    </row>
    <row r="1060" spans="1:16" x14ac:dyDescent="0.35">
      <c r="A1060">
        <v>1059</v>
      </c>
      <c r="B1060">
        <v>118396</v>
      </c>
      <c r="C1060">
        <v>-0.82042609063506178</v>
      </c>
      <c r="D1060">
        <v>-0.46105673849892748</v>
      </c>
      <c r="E1060">
        <v>1</v>
      </c>
      <c r="F1060">
        <v>0</v>
      </c>
      <c r="G1060">
        <v>0.33333333333333331</v>
      </c>
      <c r="H1060">
        <v>0</v>
      </c>
      <c r="I1060">
        <v>1.2825675282233253</v>
      </c>
      <c r="N1060">
        <v>1033</v>
      </c>
      <c r="O1060">
        <v>0.38610012112452202</v>
      </c>
      <c r="P1060">
        <v>2.4132003828781521</v>
      </c>
    </row>
    <row r="1061" spans="1:16" x14ac:dyDescent="0.35">
      <c r="A1061">
        <v>1060</v>
      </c>
      <c r="B1061">
        <v>171629</v>
      </c>
      <c r="C1061">
        <v>-6.2254844141360677E-2</v>
      </c>
      <c r="D1061">
        <v>-1.5972790394680049E-3</v>
      </c>
      <c r="E1061">
        <v>0</v>
      </c>
      <c r="F1061">
        <v>0</v>
      </c>
      <c r="G1061">
        <v>0.5</v>
      </c>
      <c r="H1061">
        <v>1</v>
      </c>
      <c r="I1061">
        <v>-0.71985923594742862</v>
      </c>
      <c r="N1061">
        <v>1034</v>
      </c>
      <c r="O1061">
        <v>0.1828860503991934</v>
      </c>
      <c r="P1061">
        <v>8.2587898651187402E-2</v>
      </c>
    </row>
    <row r="1062" spans="1:16" x14ac:dyDescent="0.35">
      <c r="A1062">
        <v>1061</v>
      </c>
      <c r="B1062">
        <v>173506</v>
      </c>
      <c r="C1062">
        <v>1.1864977971423822</v>
      </c>
      <c r="D1062">
        <v>0.78218650474431572</v>
      </c>
      <c r="E1062">
        <v>1</v>
      </c>
      <c r="F1062">
        <v>0</v>
      </c>
      <c r="G1062">
        <v>-0.16666666666666666</v>
      </c>
      <c r="H1062">
        <v>1</v>
      </c>
      <c r="I1062">
        <v>-0.5395003077720113</v>
      </c>
      <c r="N1062">
        <v>1035</v>
      </c>
      <c r="O1062">
        <v>-0.91446993151758105</v>
      </c>
      <c r="P1062">
        <v>0.77709273776792553</v>
      </c>
    </row>
    <row r="1063" spans="1:16" x14ac:dyDescent="0.35">
      <c r="A1063">
        <v>1062</v>
      </c>
      <c r="B1063">
        <v>177833</v>
      </c>
      <c r="C1063">
        <v>0.38372824203140465</v>
      </c>
      <c r="D1063">
        <v>0.29570001825782927</v>
      </c>
      <c r="E1063">
        <v>0</v>
      </c>
      <c r="F1063">
        <v>0</v>
      </c>
      <c r="G1063">
        <v>-0.33333333333333331</v>
      </c>
      <c r="H1063">
        <v>1</v>
      </c>
      <c r="I1063">
        <v>-0.1080965532919184</v>
      </c>
      <c r="N1063">
        <v>1036</v>
      </c>
      <c r="O1063">
        <v>-0.1693516721913762</v>
      </c>
      <c r="P1063">
        <v>0.47439516140618393</v>
      </c>
    </row>
    <row r="1064" spans="1:16" x14ac:dyDescent="0.35">
      <c r="A1064">
        <v>1063</v>
      </c>
      <c r="B1064">
        <v>153157</v>
      </c>
      <c r="C1064">
        <v>0.91890794543872312</v>
      </c>
      <c r="D1064">
        <v>0.59299731555512658</v>
      </c>
      <c r="E1064">
        <v>1</v>
      </c>
      <c r="F1064">
        <v>1</v>
      </c>
      <c r="G1064">
        <v>-0.16666666666666666</v>
      </c>
      <c r="H1064">
        <v>1</v>
      </c>
      <c r="I1064">
        <v>-0.97429499864138558</v>
      </c>
      <c r="N1064">
        <v>1037</v>
      </c>
      <c r="O1064">
        <v>-0.12870885804631049</v>
      </c>
      <c r="P1064">
        <v>0.30682239014845247</v>
      </c>
    </row>
    <row r="1065" spans="1:16" x14ac:dyDescent="0.35">
      <c r="A1065">
        <v>1064</v>
      </c>
      <c r="B1065">
        <v>169574</v>
      </c>
      <c r="C1065">
        <v>1.0973011799078292</v>
      </c>
      <c r="D1065">
        <v>0.62002434258215366</v>
      </c>
      <c r="E1065">
        <v>0</v>
      </c>
      <c r="F1065">
        <v>0</v>
      </c>
      <c r="G1065">
        <v>0.16666666666666666</v>
      </c>
      <c r="H1065">
        <v>1</v>
      </c>
      <c r="I1065">
        <v>-1.0070147405539849</v>
      </c>
      <c r="N1065">
        <v>1038</v>
      </c>
      <c r="O1065">
        <v>0.39964772583954394</v>
      </c>
      <c r="P1065">
        <v>1.7837923684374535</v>
      </c>
    </row>
    <row r="1066" spans="1:16" x14ac:dyDescent="0.35">
      <c r="A1066">
        <v>1065</v>
      </c>
      <c r="B1066">
        <v>188791</v>
      </c>
      <c r="C1066">
        <v>-0.64203285616595562</v>
      </c>
      <c r="D1066">
        <v>-0.37997565741784639</v>
      </c>
      <c r="E1066">
        <v>0</v>
      </c>
      <c r="F1066">
        <v>0</v>
      </c>
      <c r="G1066">
        <v>0.5</v>
      </c>
      <c r="H1066">
        <v>1</v>
      </c>
      <c r="I1066">
        <v>-0.52661563987941951</v>
      </c>
      <c r="N1066">
        <v>1039</v>
      </c>
      <c r="O1066">
        <v>0.1828860503991934</v>
      </c>
      <c r="P1066">
        <v>0.36237852196544007</v>
      </c>
    </row>
    <row r="1067" spans="1:16" x14ac:dyDescent="0.35">
      <c r="A1067">
        <v>1066</v>
      </c>
      <c r="B1067">
        <v>169308</v>
      </c>
      <c r="C1067">
        <v>1.1864977971423822</v>
      </c>
      <c r="D1067">
        <v>0.75515947771728875</v>
      </c>
      <c r="E1067">
        <v>1</v>
      </c>
      <c r="F1067">
        <v>0</v>
      </c>
      <c r="G1067">
        <v>-1.3333333333333333</v>
      </c>
      <c r="H1067">
        <v>1</v>
      </c>
      <c r="I1067">
        <v>-1.0966808039377312</v>
      </c>
      <c r="N1067">
        <v>1040</v>
      </c>
      <c r="O1067">
        <v>8.8052817394040056E-2</v>
      </c>
      <c r="P1067">
        <v>0.28692094938362944</v>
      </c>
    </row>
    <row r="1068" spans="1:16" x14ac:dyDescent="0.35">
      <c r="A1068">
        <v>1067</v>
      </c>
      <c r="B1068">
        <v>152479</v>
      </c>
      <c r="C1068">
        <v>-0.46363962169684947</v>
      </c>
      <c r="D1068">
        <v>-0.21781349525568422</v>
      </c>
      <c r="E1068">
        <v>1</v>
      </c>
      <c r="F1068">
        <v>0</v>
      </c>
      <c r="G1068">
        <v>0</v>
      </c>
      <c r="H1068">
        <v>1</v>
      </c>
      <c r="I1068">
        <v>-0.16314423871136122</v>
      </c>
      <c r="N1068">
        <v>1041</v>
      </c>
      <c r="O1068">
        <v>-0.11516125333128856</v>
      </c>
      <c r="P1068">
        <v>0.96043004954140543</v>
      </c>
    </row>
    <row r="1069" spans="1:16" x14ac:dyDescent="0.35">
      <c r="A1069">
        <v>1068</v>
      </c>
      <c r="B1069">
        <v>144857</v>
      </c>
      <c r="C1069">
        <v>0.7851130195868935</v>
      </c>
      <c r="D1069">
        <v>0.48488920744701847</v>
      </c>
      <c r="E1069">
        <v>0</v>
      </c>
      <c r="F1069">
        <v>1</v>
      </c>
      <c r="G1069">
        <v>-0.5</v>
      </c>
      <c r="H1069">
        <v>1</v>
      </c>
      <c r="I1069">
        <v>-0.11381344667055535</v>
      </c>
      <c r="N1069">
        <v>1042</v>
      </c>
      <c r="O1069">
        <v>-0.14225646276133236</v>
      </c>
      <c r="P1069">
        <v>-0.98481672069250892</v>
      </c>
    </row>
    <row r="1070" spans="1:16" x14ac:dyDescent="0.35">
      <c r="A1070">
        <v>1069</v>
      </c>
      <c r="B1070">
        <v>116684</v>
      </c>
      <c r="C1070">
        <v>-1.1326142509559975</v>
      </c>
      <c r="D1070">
        <v>-0.65024592768811662</v>
      </c>
      <c r="E1070">
        <v>0</v>
      </c>
      <c r="F1070">
        <v>0</v>
      </c>
      <c r="G1070">
        <v>0.83333333333333337</v>
      </c>
      <c r="H1070">
        <v>1</v>
      </c>
      <c r="I1070">
        <v>-0.46506113385171988</v>
      </c>
      <c r="N1070">
        <v>1043</v>
      </c>
      <c r="O1070">
        <v>0.34545730697945626</v>
      </c>
      <c r="P1070">
        <v>-0.17967026300187849</v>
      </c>
    </row>
    <row r="1071" spans="1:16" x14ac:dyDescent="0.35">
      <c r="A1071">
        <v>1070</v>
      </c>
      <c r="B1071">
        <v>178205</v>
      </c>
      <c r="C1071">
        <v>1.0081045626732761</v>
      </c>
      <c r="D1071">
        <v>0.67407839663620772</v>
      </c>
      <c r="E1071">
        <v>0</v>
      </c>
      <c r="F1071">
        <v>1</v>
      </c>
      <c r="G1071">
        <v>0.5</v>
      </c>
      <c r="H1071">
        <v>1</v>
      </c>
      <c r="I1071">
        <v>-0.3013823714300875</v>
      </c>
      <c r="N1071">
        <v>1044</v>
      </c>
      <c r="O1071">
        <v>0.33190970226443439</v>
      </c>
      <c r="P1071">
        <v>0.15492168929083305</v>
      </c>
    </row>
    <row r="1072" spans="1:16" x14ac:dyDescent="0.35">
      <c r="A1072">
        <v>1071</v>
      </c>
      <c r="B1072">
        <v>130258</v>
      </c>
      <c r="C1072">
        <v>0.47292485926595773</v>
      </c>
      <c r="D1072">
        <v>0.26867299123080224</v>
      </c>
      <c r="E1072">
        <v>0</v>
      </c>
      <c r="F1072">
        <v>1</v>
      </c>
      <c r="G1072">
        <v>0.33333333333333331</v>
      </c>
      <c r="H1072">
        <v>1</v>
      </c>
      <c r="I1072">
        <v>0.31231993786392681</v>
      </c>
      <c r="N1072">
        <v>1045</v>
      </c>
      <c r="O1072">
        <v>0.27771928340434676</v>
      </c>
      <c r="P1072">
        <v>0.63933494748477959</v>
      </c>
    </row>
    <row r="1073" spans="1:16" x14ac:dyDescent="0.35">
      <c r="A1073">
        <v>1072</v>
      </c>
      <c r="B1073">
        <v>182934</v>
      </c>
      <c r="C1073">
        <v>-1.7656535524084138E-2</v>
      </c>
      <c r="D1073">
        <v>-5.5651333093522062E-2</v>
      </c>
      <c r="E1073">
        <v>1</v>
      </c>
      <c r="F1073">
        <v>1</v>
      </c>
      <c r="G1073">
        <v>-1.1666666666666667</v>
      </c>
      <c r="H1073">
        <v>0</v>
      </c>
      <c r="I1073">
        <v>1.6853069764258874</v>
      </c>
      <c r="N1073">
        <v>1046</v>
      </c>
      <c r="O1073">
        <v>0.33190970226443439</v>
      </c>
      <c r="P1073">
        <v>0.23837243012921883</v>
      </c>
    </row>
    <row r="1074" spans="1:16" x14ac:dyDescent="0.35">
      <c r="A1074">
        <v>1073</v>
      </c>
      <c r="B1074">
        <v>159409</v>
      </c>
      <c r="C1074">
        <v>0.87430963682144658</v>
      </c>
      <c r="D1074">
        <v>1</v>
      </c>
      <c r="E1074">
        <v>1</v>
      </c>
      <c r="F1074">
        <v>1</v>
      </c>
      <c r="G1074">
        <v>0.66666666666666663</v>
      </c>
      <c r="H1074">
        <v>1</v>
      </c>
      <c r="I1074">
        <v>-0.83927919671899343</v>
      </c>
      <c r="N1074">
        <v>1047</v>
      </c>
      <c r="O1074">
        <v>0.3725525164095001</v>
      </c>
      <c r="P1074">
        <v>-0.63796224171035532</v>
      </c>
    </row>
    <row r="1075" spans="1:16" x14ac:dyDescent="0.35">
      <c r="A1075">
        <v>1074</v>
      </c>
      <c r="B1075">
        <v>126181</v>
      </c>
      <c r="C1075">
        <v>0.96350625405599966</v>
      </c>
      <c r="D1075">
        <v>1.0540540540540539</v>
      </c>
      <c r="E1075">
        <v>0</v>
      </c>
      <c r="F1075">
        <v>1</v>
      </c>
      <c r="G1075">
        <v>-1</v>
      </c>
      <c r="H1075">
        <v>1</v>
      </c>
      <c r="I1075">
        <v>-1.0774415721193484</v>
      </c>
      <c r="N1075">
        <v>1048</v>
      </c>
      <c r="O1075">
        <v>-0.19644688162141999</v>
      </c>
      <c r="P1075">
        <v>-0.5733039245734457</v>
      </c>
    </row>
    <row r="1076" spans="1:16" x14ac:dyDescent="0.35">
      <c r="A1076">
        <v>1075</v>
      </c>
      <c r="B1076">
        <v>110879</v>
      </c>
      <c r="C1076">
        <v>-0.41904131307957293</v>
      </c>
      <c r="D1076">
        <v>-0.21781349525568422</v>
      </c>
      <c r="E1076">
        <v>1</v>
      </c>
      <c r="F1076">
        <v>0</v>
      </c>
      <c r="G1076">
        <v>-0.5</v>
      </c>
      <c r="H1076">
        <v>1</v>
      </c>
      <c r="I1076">
        <v>2.8086222068234391E-2</v>
      </c>
      <c r="N1076">
        <v>1049</v>
      </c>
      <c r="O1076">
        <v>0.12869563153910576</v>
      </c>
      <c r="P1076">
        <v>-0.12610070399108966</v>
      </c>
    </row>
    <row r="1077" spans="1:16" x14ac:dyDescent="0.35">
      <c r="A1077">
        <v>1076</v>
      </c>
      <c r="B1077">
        <v>172669</v>
      </c>
      <c r="C1077">
        <v>1.1418994885251057</v>
      </c>
      <c r="D1077">
        <v>0.67407839663620772</v>
      </c>
      <c r="E1077">
        <v>0</v>
      </c>
      <c r="F1077">
        <v>0</v>
      </c>
      <c r="G1077">
        <v>0.16666666666666666</v>
      </c>
      <c r="H1077">
        <v>1</v>
      </c>
      <c r="I1077">
        <v>-0.49457160788975085</v>
      </c>
      <c r="N1077">
        <v>1050</v>
      </c>
      <c r="O1077">
        <v>-0.19644688162141999</v>
      </c>
      <c r="P1077">
        <v>-0.96707963296357624</v>
      </c>
    </row>
    <row r="1078" spans="1:16" x14ac:dyDescent="0.35">
      <c r="A1078">
        <v>1077</v>
      </c>
      <c r="B1078">
        <v>141527</v>
      </c>
      <c r="C1078">
        <v>0.42832655064868119</v>
      </c>
      <c r="D1078">
        <v>0.21461893717674821</v>
      </c>
      <c r="E1078">
        <v>0</v>
      </c>
      <c r="F1078">
        <v>1</v>
      </c>
      <c r="G1078">
        <v>0.66666666666666663</v>
      </c>
      <c r="H1078">
        <v>1</v>
      </c>
      <c r="I1078">
        <v>-0.82495160742187479</v>
      </c>
      <c r="N1078">
        <v>1051</v>
      </c>
      <c r="O1078">
        <v>2.0314793818930518E-2</v>
      </c>
      <c r="P1078">
        <v>9.8485756242336325E-2</v>
      </c>
    </row>
    <row r="1079" spans="1:16" x14ac:dyDescent="0.35">
      <c r="A1079">
        <v>1078</v>
      </c>
      <c r="B1079">
        <v>163134</v>
      </c>
      <c r="C1079">
        <v>-0.68663116478323216</v>
      </c>
      <c r="D1079">
        <v>-0.40700268444487342</v>
      </c>
      <c r="E1079">
        <v>1</v>
      </c>
      <c r="F1079">
        <v>0</v>
      </c>
      <c r="G1079">
        <v>0.83333333333333337</v>
      </c>
      <c r="H1079">
        <v>1</v>
      </c>
      <c r="I1079">
        <v>-0.62930291605473443</v>
      </c>
      <c r="N1079">
        <v>1052</v>
      </c>
      <c r="O1079">
        <v>0.41319533055456587</v>
      </c>
      <c r="P1079">
        <v>1.156794143078405</v>
      </c>
    </row>
    <row r="1080" spans="1:16" x14ac:dyDescent="0.35">
      <c r="A1080">
        <v>1079</v>
      </c>
      <c r="B1080">
        <v>102734</v>
      </c>
      <c r="C1080">
        <v>-0.82042609063506178</v>
      </c>
      <c r="D1080">
        <v>-0.4880837655259545</v>
      </c>
      <c r="E1080">
        <v>0</v>
      </c>
      <c r="F1080">
        <v>1</v>
      </c>
      <c r="G1080">
        <v>0.33333333333333331</v>
      </c>
      <c r="H1080">
        <v>0</v>
      </c>
      <c r="I1080">
        <v>1.5936214695979378</v>
      </c>
      <c r="N1080">
        <v>1053</v>
      </c>
      <c r="O1080">
        <v>-8.8066043901244742E-2</v>
      </c>
      <c r="P1080">
        <v>-1.9460987640819313E-2</v>
      </c>
    </row>
    <row r="1081" spans="1:16" x14ac:dyDescent="0.35">
      <c r="A1081">
        <v>1080</v>
      </c>
      <c r="B1081">
        <v>108668</v>
      </c>
      <c r="C1081">
        <v>-1.1772125595732741</v>
      </c>
      <c r="D1081">
        <v>-0.65024592768811662</v>
      </c>
      <c r="E1081">
        <v>1</v>
      </c>
      <c r="F1081">
        <v>1</v>
      </c>
      <c r="G1081">
        <v>0.5</v>
      </c>
      <c r="H1081">
        <v>0</v>
      </c>
      <c r="I1081">
        <v>0.76420776991458594</v>
      </c>
      <c r="N1081">
        <v>1054</v>
      </c>
      <c r="O1081">
        <v>-0.91446993151758105</v>
      </c>
      <c r="P1081">
        <v>1.2631322041106028</v>
      </c>
    </row>
    <row r="1082" spans="1:16" x14ac:dyDescent="0.35">
      <c r="A1082">
        <v>1081</v>
      </c>
      <c r="B1082">
        <v>137338</v>
      </c>
      <c r="C1082">
        <v>2.7920369073643374</v>
      </c>
      <c r="D1082">
        <v>-0.37997565741784639</v>
      </c>
      <c r="E1082">
        <v>1</v>
      </c>
      <c r="F1082">
        <v>1</v>
      </c>
      <c r="G1082">
        <v>-0.16666666666666666</v>
      </c>
      <c r="H1082">
        <v>1</v>
      </c>
      <c r="I1082">
        <v>0.27970658187698455</v>
      </c>
      <c r="N1082">
        <v>1055</v>
      </c>
      <c r="O1082">
        <v>-0.22354209105146378</v>
      </c>
      <c r="P1082">
        <v>0.69590404523194604</v>
      </c>
    </row>
    <row r="1083" spans="1:16" x14ac:dyDescent="0.35">
      <c r="A1083">
        <v>1082</v>
      </c>
      <c r="B1083">
        <v>174582</v>
      </c>
      <c r="C1083">
        <v>1.0973011799078292</v>
      </c>
      <c r="D1083">
        <v>0.70110542366323469</v>
      </c>
      <c r="E1083">
        <v>1</v>
      </c>
      <c r="F1083">
        <v>0</v>
      </c>
      <c r="G1083">
        <v>0.5</v>
      </c>
      <c r="H1083">
        <v>1</v>
      </c>
      <c r="I1083">
        <v>-0.76200896389471884</v>
      </c>
      <c r="N1083">
        <v>1056</v>
      </c>
      <c r="O1083">
        <v>0.1693384456841715</v>
      </c>
      <c r="P1083">
        <v>-0.22069512199346403</v>
      </c>
    </row>
    <row r="1084" spans="1:16" x14ac:dyDescent="0.35">
      <c r="A1084">
        <v>1083</v>
      </c>
      <c r="B1084">
        <v>147230</v>
      </c>
      <c r="C1084">
        <v>0.96350625405599966</v>
      </c>
      <c r="D1084">
        <v>0.64705136960918064</v>
      </c>
      <c r="E1084">
        <v>1</v>
      </c>
      <c r="F1084">
        <v>0</v>
      </c>
      <c r="G1084">
        <v>-0.83333333333333337</v>
      </c>
      <c r="H1084">
        <v>1</v>
      </c>
      <c r="I1084">
        <v>-1.0584527992860076</v>
      </c>
      <c r="N1084">
        <v>1057</v>
      </c>
      <c r="O1084">
        <v>-0.25063730048150762</v>
      </c>
      <c r="P1084">
        <v>0.19722079313504881</v>
      </c>
    </row>
    <row r="1085" spans="1:16" x14ac:dyDescent="0.35">
      <c r="A1085">
        <v>1084</v>
      </c>
      <c r="B1085">
        <v>122587</v>
      </c>
      <c r="C1085">
        <v>-0.68663116478323216</v>
      </c>
      <c r="D1085">
        <v>-0.46105673849892748</v>
      </c>
      <c r="E1085">
        <v>0</v>
      </c>
      <c r="F1085">
        <v>1</v>
      </c>
      <c r="G1085">
        <v>1</v>
      </c>
      <c r="H1085">
        <v>1</v>
      </c>
      <c r="I1085">
        <v>-0.58313701920219618</v>
      </c>
      <c r="N1085">
        <v>1058</v>
      </c>
      <c r="O1085">
        <v>0.15579084096914958</v>
      </c>
      <c r="P1085">
        <v>-0.24494785981248718</v>
      </c>
    </row>
    <row r="1086" spans="1:16" x14ac:dyDescent="0.35">
      <c r="A1086">
        <v>1085</v>
      </c>
      <c r="B1086">
        <v>197534</v>
      </c>
      <c r="C1086">
        <v>0.24993331617957507</v>
      </c>
      <c r="D1086">
        <v>0.21461893717674821</v>
      </c>
      <c r="E1086">
        <v>1</v>
      </c>
      <c r="F1086">
        <v>0</v>
      </c>
      <c r="G1086">
        <v>-1</v>
      </c>
      <c r="H1086">
        <v>0</v>
      </c>
      <c r="I1086">
        <v>1.2317333301433546</v>
      </c>
      <c r="N1086">
        <v>1059</v>
      </c>
      <c r="O1086">
        <v>0.35900491169447818</v>
      </c>
      <c r="P1086">
        <v>0.92356261652884708</v>
      </c>
    </row>
    <row r="1087" spans="1:16" x14ac:dyDescent="0.35">
      <c r="A1087">
        <v>1086</v>
      </c>
      <c r="B1087">
        <v>110283</v>
      </c>
      <c r="C1087">
        <v>0.29453162479685158</v>
      </c>
      <c r="D1087">
        <v>0.18759191014972118</v>
      </c>
      <c r="E1087">
        <v>0</v>
      </c>
      <c r="F1087">
        <v>0</v>
      </c>
      <c r="G1087">
        <v>0.5</v>
      </c>
      <c r="H1087">
        <v>1</v>
      </c>
      <c r="I1087">
        <v>-0.49091223767716613</v>
      </c>
      <c r="N1087">
        <v>1060</v>
      </c>
      <c r="O1087">
        <v>0.12869563153910576</v>
      </c>
      <c r="P1087">
        <v>-0.84855486748653441</v>
      </c>
    </row>
    <row r="1088" spans="1:16" x14ac:dyDescent="0.35">
      <c r="A1088">
        <v>1087</v>
      </c>
      <c r="B1088">
        <v>119034</v>
      </c>
      <c r="C1088">
        <v>0.69591640235234042</v>
      </c>
      <c r="D1088">
        <v>0.89189189189189189</v>
      </c>
      <c r="E1088">
        <v>0</v>
      </c>
      <c r="F1088">
        <v>0</v>
      </c>
      <c r="G1088">
        <v>-1.5</v>
      </c>
      <c r="H1088">
        <v>0</v>
      </c>
      <c r="I1088">
        <v>0.61393273158601369</v>
      </c>
      <c r="N1088">
        <v>1061</v>
      </c>
      <c r="O1088">
        <v>-0.25063730048150762</v>
      </c>
      <c r="P1088">
        <v>-0.28886300729050368</v>
      </c>
    </row>
    <row r="1089" spans="1:16" x14ac:dyDescent="0.35">
      <c r="A1089">
        <v>1088</v>
      </c>
      <c r="B1089">
        <v>182924</v>
      </c>
      <c r="C1089">
        <v>-1.2218108681905506</v>
      </c>
      <c r="D1089">
        <v>-0.65024592768811662</v>
      </c>
      <c r="E1089">
        <v>0</v>
      </c>
      <c r="F1089">
        <v>1</v>
      </c>
      <c r="G1089">
        <v>0.83333333333333337</v>
      </c>
      <c r="H1089">
        <v>1</v>
      </c>
      <c r="I1089">
        <v>-0.66134717875574722</v>
      </c>
      <c r="N1089">
        <v>1062</v>
      </c>
      <c r="O1089">
        <v>-6.7804156111132968E-3</v>
      </c>
      <c r="P1089">
        <v>-0.10131613768080511</v>
      </c>
    </row>
    <row r="1090" spans="1:16" x14ac:dyDescent="0.35">
      <c r="A1090">
        <v>1089</v>
      </c>
      <c r="B1090">
        <v>166435</v>
      </c>
      <c r="C1090">
        <v>-0.46363962169684947</v>
      </c>
      <c r="D1090">
        <v>-0.32592160336379233</v>
      </c>
      <c r="E1090">
        <v>0</v>
      </c>
      <c r="F1090">
        <v>0</v>
      </c>
      <c r="G1090">
        <v>-0.83333333333333337</v>
      </c>
      <c r="H1090">
        <v>0</v>
      </c>
      <c r="I1090">
        <v>0.68975136500122902</v>
      </c>
      <c r="N1090">
        <v>1063</v>
      </c>
      <c r="O1090">
        <v>-0.1693516721913762</v>
      </c>
      <c r="P1090">
        <v>-0.80494332645000943</v>
      </c>
    </row>
    <row r="1091" spans="1:16" x14ac:dyDescent="0.35">
      <c r="A1091">
        <v>1090</v>
      </c>
      <c r="B1091">
        <v>151462</v>
      </c>
      <c r="C1091">
        <v>-0.32984469584501991</v>
      </c>
      <c r="D1091">
        <v>0.27027027027027034</v>
      </c>
      <c r="E1091">
        <v>0</v>
      </c>
      <c r="F1091">
        <v>1</v>
      </c>
      <c r="G1091">
        <v>-0.33333333333333331</v>
      </c>
      <c r="H1091">
        <v>1</v>
      </c>
      <c r="I1091">
        <v>4.7919788357406699E-2</v>
      </c>
      <c r="N1091">
        <v>1064</v>
      </c>
      <c r="O1091">
        <v>-0.22354209105146378</v>
      </c>
      <c r="P1091">
        <v>-0.78347264950252105</v>
      </c>
    </row>
    <row r="1092" spans="1:16" x14ac:dyDescent="0.35">
      <c r="A1092">
        <v>1091</v>
      </c>
      <c r="B1092">
        <v>175175</v>
      </c>
      <c r="C1092">
        <v>-0.95422101648689139</v>
      </c>
      <c r="D1092">
        <v>-0.56916484660703559</v>
      </c>
      <c r="E1092">
        <v>1</v>
      </c>
      <c r="F1092">
        <v>0</v>
      </c>
      <c r="G1092">
        <v>0.16666666666666666</v>
      </c>
      <c r="H1092">
        <v>0</v>
      </c>
      <c r="I1092">
        <v>0.79965720097777382</v>
      </c>
      <c r="N1092">
        <v>1065</v>
      </c>
      <c r="O1092">
        <v>0.30481449283439055</v>
      </c>
      <c r="P1092">
        <v>-0.83143013271381006</v>
      </c>
    </row>
    <row r="1093" spans="1:16" x14ac:dyDescent="0.35">
      <c r="A1093">
        <v>1092</v>
      </c>
      <c r="B1093">
        <v>187145</v>
      </c>
      <c r="C1093">
        <v>1.1864977971423822</v>
      </c>
      <c r="D1093">
        <v>0.75515947771728875</v>
      </c>
      <c r="E1093">
        <v>0</v>
      </c>
      <c r="F1093">
        <v>0</v>
      </c>
      <c r="G1093">
        <v>-0.66666666666666663</v>
      </c>
      <c r="H1093">
        <v>1</v>
      </c>
      <c r="I1093">
        <v>-0.53020979795841128</v>
      </c>
      <c r="N1093">
        <v>1066</v>
      </c>
      <c r="O1093">
        <v>-0.25063730048150762</v>
      </c>
      <c r="P1093">
        <v>-0.84604350345622348</v>
      </c>
    </row>
    <row r="1094" spans="1:16" x14ac:dyDescent="0.35">
      <c r="A1094">
        <v>1093</v>
      </c>
      <c r="B1094">
        <v>193318</v>
      </c>
      <c r="C1094">
        <v>-0.90962270786961485</v>
      </c>
      <c r="D1094">
        <v>-0.4880837655259545</v>
      </c>
      <c r="E1094">
        <v>0</v>
      </c>
      <c r="F1094">
        <v>1</v>
      </c>
      <c r="G1094">
        <v>0</v>
      </c>
      <c r="H1094">
        <v>0</v>
      </c>
      <c r="I1094">
        <v>0.74954727172459557</v>
      </c>
      <c r="N1094">
        <v>1067</v>
      </c>
      <c r="O1094">
        <v>0.25062407397430292</v>
      </c>
      <c r="P1094">
        <v>-0.41376831268566416</v>
      </c>
    </row>
    <row r="1095" spans="1:16" x14ac:dyDescent="0.35">
      <c r="A1095">
        <v>1094</v>
      </c>
      <c r="B1095">
        <v>147601</v>
      </c>
      <c r="C1095">
        <v>1.1864977971423822</v>
      </c>
      <c r="D1095">
        <v>0.75515947771728875</v>
      </c>
      <c r="E1095">
        <v>0</v>
      </c>
      <c r="F1095">
        <v>1</v>
      </c>
      <c r="G1095">
        <v>0.33333333333333331</v>
      </c>
      <c r="H1095">
        <v>1</v>
      </c>
      <c r="I1095">
        <v>-1.2284088823722403</v>
      </c>
      <c r="N1095">
        <v>1068</v>
      </c>
      <c r="O1095">
        <v>-0.12870885804631049</v>
      </c>
      <c r="P1095">
        <v>1.4895411375755147E-2</v>
      </c>
    </row>
    <row r="1096" spans="1:16" x14ac:dyDescent="0.35">
      <c r="A1096">
        <v>1095</v>
      </c>
      <c r="B1096">
        <v>183570</v>
      </c>
      <c r="C1096">
        <v>-0.95422101648689139</v>
      </c>
      <c r="D1096">
        <v>-0.54213781958000851</v>
      </c>
      <c r="E1096">
        <v>0</v>
      </c>
      <c r="F1096">
        <v>0</v>
      </c>
      <c r="G1096">
        <v>1</v>
      </c>
      <c r="H1096">
        <v>1</v>
      </c>
      <c r="I1096">
        <v>-0.94000616254814018</v>
      </c>
      <c r="N1096">
        <v>1069</v>
      </c>
      <c r="O1096">
        <v>0.45383814469963157</v>
      </c>
      <c r="P1096">
        <v>-0.91889927855135145</v>
      </c>
    </row>
    <row r="1097" spans="1:16" x14ac:dyDescent="0.35">
      <c r="A1097">
        <v>1096</v>
      </c>
      <c r="B1097">
        <v>164108</v>
      </c>
      <c r="C1097">
        <v>-0.99881932510416793</v>
      </c>
      <c r="D1097">
        <v>-0.56916484660703559</v>
      </c>
      <c r="E1097">
        <v>0</v>
      </c>
      <c r="F1097">
        <v>0</v>
      </c>
      <c r="G1097">
        <v>-0.33333333333333331</v>
      </c>
      <c r="H1097">
        <v>1</v>
      </c>
      <c r="I1097">
        <v>-7.7761281273702174E-2</v>
      </c>
      <c r="N1097">
        <v>1070</v>
      </c>
      <c r="O1097">
        <v>-0.19644688162141999</v>
      </c>
      <c r="P1097">
        <v>-0.10493548980866751</v>
      </c>
    </row>
    <row r="1098" spans="1:16" x14ac:dyDescent="0.35">
      <c r="A1098">
        <v>1097</v>
      </c>
      <c r="B1098">
        <v>137465</v>
      </c>
      <c r="C1098">
        <v>-0.82042609063506178</v>
      </c>
      <c r="D1098">
        <v>-0.4880837655259545</v>
      </c>
      <c r="E1098">
        <v>0</v>
      </c>
      <c r="F1098">
        <v>1</v>
      </c>
      <c r="G1098">
        <v>0.83333333333333337</v>
      </c>
      <c r="H1098">
        <v>1</v>
      </c>
      <c r="I1098">
        <v>-0.27690964703709853</v>
      </c>
      <c r="N1098">
        <v>1071</v>
      </c>
      <c r="O1098">
        <v>-3.3875625041157112E-2</v>
      </c>
      <c r="P1098">
        <v>0.34619556290508391</v>
      </c>
    </row>
    <row r="1099" spans="1:16" x14ac:dyDescent="0.35">
      <c r="A1099">
        <v>1098</v>
      </c>
      <c r="B1099">
        <v>121307</v>
      </c>
      <c r="C1099">
        <v>-0.90962270786961485</v>
      </c>
      <c r="D1099">
        <v>-0.54213781958000851</v>
      </c>
      <c r="E1099">
        <v>0</v>
      </c>
      <c r="F1099">
        <v>0</v>
      </c>
      <c r="G1099">
        <v>0.16666666666666666</v>
      </c>
      <c r="H1099">
        <v>1</v>
      </c>
      <c r="I1099">
        <v>2.7893449670348038E-2</v>
      </c>
      <c r="N1099">
        <v>1072</v>
      </c>
      <c r="O1099">
        <v>0.11514802682408386</v>
      </c>
      <c r="P1099">
        <v>1.5701589496018036</v>
      </c>
    </row>
    <row r="1100" spans="1:16" x14ac:dyDescent="0.35">
      <c r="A1100">
        <v>1099</v>
      </c>
      <c r="B1100">
        <v>199430</v>
      </c>
      <c r="C1100">
        <v>1.1864977971423822</v>
      </c>
      <c r="D1100">
        <v>1.1891891891891893</v>
      </c>
      <c r="E1100">
        <v>0</v>
      </c>
      <c r="F1100">
        <v>1</v>
      </c>
      <c r="G1100">
        <v>0</v>
      </c>
      <c r="H1100">
        <v>1</v>
      </c>
      <c r="I1100">
        <v>-0.96825610594788047</v>
      </c>
      <c r="N1100">
        <v>1073</v>
      </c>
      <c r="O1100">
        <v>-0.15580406747635428</v>
      </c>
      <c r="P1100">
        <v>-0.68347512924263909</v>
      </c>
    </row>
    <row r="1101" spans="1:16" x14ac:dyDescent="0.35">
      <c r="A1101">
        <v>1100</v>
      </c>
      <c r="B1101">
        <v>195449</v>
      </c>
      <c r="C1101">
        <v>1.0527028712905526</v>
      </c>
      <c r="D1101">
        <v>0.67407839663620772</v>
      </c>
      <c r="E1101">
        <v>1</v>
      </c>
      <c r="F1101">
        <v>0</v>
      </c>
      <c r="G1101">
        <v>0</v>
      </c>
      <c r="H1101">
        <v>1</v>
      </c>
      <c r="I1101">
        <v>-1.1903364886246728</v>
      </c>
      <c r="N1101">
        <v>1074</v>
      </c>
      <c r="O1101">
        <v>-0.18289927690639807</v>
      </c>
      <c r="P1101">
        <v>-0.89454229521295037</v>
      </c>
    </row>
    <row r="1102" spans="1:16" x14ac:dyDescent="0.35">
      <c r="A1102">
        <v>1101</v>
      </c>
      <c r="B1102">
        <v>100356</v>
      </c>
      <c r="C1102">
        <v>0.60671978511778735</v>
      </c>
      <c r="D1102">
        <v>0.40380812636593738</v>
      </c>
      <c r="E1102">
        <v>0</v>
      </c>
      <c r="F1102">
        <v>1</v>
      </c>
      <c r="G1102">
        <v>-1.5</v>
      </c>
      <c r="H1102">
        <v>0</v>
      </c>
      <c r="I1102">
        <v>1.6636844103508823</v>
      </c>
      <c r="N1102">
        <v>1075</v>
      </c>
      <c r="O1102">
        <v>0.237076469259281</v>
      </c>
      <c r="P1102">
        <v>-0.20899024719104661</v>
      </c>
    </row>
    <row r="1103" spans="1:16" x14ac:dyDescent="0.35">
      <c r="A1103">
        <v>1102</v>
      </c>
      <c r="B1103">
        <v>117283</v>
      </c>
      <c r="C1103">
        <v>0.60671978511778735</v>
      </c>
      <c r="D1103">
        <v>0.34975407231188332</v>
      </c>
      <c r="E1103">
        <v>1</v>
      </c>
      <c r="F1103">
        <v>1</v>
      </c>
      <c r="G1103">
        <v>-0.33333333333333331</v>
      </c>
      <c r="H1103">
        <v>0</v>
      </c>
      <c r="I1103">
        <v>0.58167916937200848</v>
      </c>
      <c r="N1103">
        <v>1076</v>
      </c>
      <c r="O1103">
        <v>-0.2370896957664857</v>
      </c>
      <c r="P1103">
        <v>-0.25748191212326516</v>
      </c>
    </row>
    <row r="1104" spans="1:16" x14ac:dyDescent="0.35">
      <c r="A1104">
        <v>1103</v>
      </c>
      <c r="B1104">
        <v>138798</v>
      </c>
      <c r="C1104">
        <v>0.96350625405599966</v>
      </c>
      <c r="D1104">
        <v>0.59299731555512658</v>
      </c>
      <c r="E1104">
        <v>0</v>
      </c>
      <c r="F1104">
        <v>0</v>
      </c>
      <c r="G1104">
        <v>-1</v>
      </c>
      <c r="H1104">
        <v>1</v>
      </c>
      <c r="I1104">
        <v>-0.41442373709433961</v>
      </c>
      <c r="N1104">
        <v>1077</v>
      </c>
      <c r="O1104">
        <v>-2.032802032613519E-2</v>
      </c>
      <c r="P1104">
        <v>-0.80462358709573956</v>
      </c>
    </row>
    <row r="1105" spans="1:16" x14ac:dyDescent="0.35">
      <c r="A1105">
        <v>1104</v>
      </c>
      <c r="B1105">
        <v>104751</v>
      </c>
      <c r="C1105">
        <v>0.47292485926595773</v>
      </c>
      <c r="D1105">
        <v>0.7567567567567568</v>
      </c>
      <c r="E1105">
        <v>1</v>
      </c>
      <c r="F1105">
        <v>1</v>
      </c>
      <c r="G1105">
        <v>0.83333333333333337</v>
      </c>
      <c r="H1105">
        <v>1</v>
      </c>
      <c r="I1105">
        <v>-0.27015829778608619</v>
      </c>
      <c r="N1105">
        <v>1078</v>
      </c>
      <c r="O1105">
        <v>0.31836209754941247</v>
      </c>
      <c r="P1105">
        <v>-0.9476650136041469</v>
      </c>
    </row>
    <row r="1106" spans="1:16" x14ac:dyDescent="0.35">
      <c r="A1106">
        <v>1105</v>
      </c>
      <c r="B1106">
        <v>175481</v>
      </c>
      <c r="C1106">
        <v>0.7851130195868935</v>
      </c>
      <c r="D1106">
        <v>0.48488920744701847</v>
      </c>
      <c r="E1106">
        <v>1</v>
      </c>
      <c r="F1106">
        <v>1</v>
      </c>
      <c r="G1106">
        <v>0.83333333333333337</v>
      </c>
      <c r="H1106">
        <v>1</v>
      </c>
      <c r="I1106">
        <v>-1.2284088823722403</v>
      </c>
      <c r="N1106">
        <v>1079</v>
      </c>
      <c r="O1106">
        <v>0.35900491169447818</v>
      </c>
      <c r="P1106">
        <v>1.2346165579034596</v>
      </c>
    </row>
    <row r="1107" spans="1:16" x14ac:dyDescent="0.35">
      <c r="A1107">
        <v>1106</v>
      </c>
      <c r="B1107">
        <v>145034</v>
      </c>
      <c r="C1107">
        <v>-0.77582778201778524</v>
      </c>
      <c r="D1107">
        <v>-0.40700268444487342</v>
      </c>
      <c r="E1107">
        <v>0</v>
      </c>
      <c r="F1107">
        <v>1</v>
      </c>
      <c r="G1107">
        <v>-0.5</v>
      </c>
      <c r="H1107">
        <v>1</v>
      </c>
      <c r="I1107">
        <v>0.31011072179968224</v>
      </c>
      <c r="N1107">
        <v>1080</v>
      </c>
      <c r="O1107">
        <v>0.4673857494146535</v>
      </c>
      <c r="P1107">
        <v>0.29682202049993245</v>
      </c>
    </row>
    <row r="1108" spans="1:16" x14ac:dyDescent="0.35">
      <c r="A1108">
        <v>1107</v>
      </c>
      <c r="B1108">
        <v>134377</v>
      </c>
      <c r="C1108">
        <v>0.82971132820417004</v>
      </c>
      <c r="D1108">
        <v>0.56597028852809961</v>
      </c>
      <c r="E1108">
        <v>0</v>
      </c>
      <c r="F1108">
        <v>1</v>
      </c>
      <c r="G1108">
        <v>-0.16666666666666666</v>
      </c>
      <c r="H1108">
        <v>1</v>
      </c>
      <c r="I1108">
        <v>3.1894814029425747E-2</v>
      </c>
      <c r="N1108">
        <v>1081</v>
      </c>
      <c r="O1108">
        <v>-0.73835107022229629</v>
      </c>
      <c r="P1108">
        <v>1.0180576520992808</v>
      </c>
    </row>
    <row r="1109" spans="1:16" x14ac:dyDescent="0.35">
      <c r="A1109">
        <v>1108</v>
      </c>
      <c r="B1109">
        <v>189714</v>
      </c>
      <c r="C1109">
        <v>-0.99881932510416793</v>
      </c>
      <c r="D1109">
        <v>-0.59619187363406256</v>
      </c>
      <c r="E1109">
        <v>1</v>
      </c>
      <c r="F1109">
        <v>0</v>
      </c>
      <c r="G1109">
        <v>-1.5</v>
      </c>
      <c r="H1109">
        <v>0</v>
      </c>
      <c r="I1109">
        <v>1.648249238398531</v>
      </c>
      <c r="N1109">
        <v>1082</v>
      </c>
      <c r="O1109">
        <v>-0.22354209105146378</v>
      </c>
      <c r="P1109">
        <v>-0.53846687284325512</v>
      </c>
    </row>
    <row r="1110" spans="1:16" x14ac:dyDescent="0.35">
      <c r="A1110">
        <v>1109</v>
      </c>
      <c r="B1110">
        <v>107707</v>
      </c>
      <c r="C1110">
        <v>-0.59743454754867908</v>
      </c>
      <c r="D1110">
        <v>-0.40700268444487342</v>
      </c>
      <c r="E1110">
        <v>0</v>
      </c>
      <c r="F1110">
        <v>0</v>
      </c>
      <c r="G1110">
        <v>-0.33333333333333331</v>
      </c>
      <c r="H1110">
        <v>1</v>
      </c>
      <c r="I1110">
        <v>-5.1347625150944029E-2</v>
      </c>
      <c r="N1110">
        <v>1083</v>
      </c>
      <c r="O1110">
        <v>-0.18289927690639807</v>
      </c>
      <c r="P1110">
        <v>-0.87555352237960948</v>
      </c>
    </row>
    <row r="1111" spans="1:16" x14ac:dyDescent="0.35">
      <c r="A1111">
        <v>1110</v>
      </c>
      <c r="B1111">
        <v>192068</v>
      </c>
      <c r="C1111">
        <v>1.0527028712905526</v>
      </c>
      <c r="D1111">
        <v>0.62002434258215366</v>
      </c>
      <c r="E1111">
        <v>1</v>
      </c>
      <c r="F1111">
        <v>0</v>
      </c>
      <c r="G1111">
        <v>1</v>
      </c>
      <c r="H1111">
        <v>1</v>
      </c>
      <c r="I1111">
        <v>-1.1359080626840523</v>
      </c>
      <c r="N1111">
        <v>1084</v>
      </c>
      <c r="O1111">
        <v>0.31836209754941247</v>
      </c>
      <c r="P1111">
        <v>-0.90149911675160865</v>
      </c>
    </row>
    <row r="1112" spans="1:16" x14ac:dyDescent="0.35">
      <c r="A1112">
        <v>1111</v>
      </c>
      <c r="B1112">
        <v>155914</v>
      </c>
      <c r="C1112">
        <v>2.6941773093192397E-2</v>
      </c>
      <c r="D1112">
        <v>-2.862430606649503E-2</v>
      </c>
      <c r="E1112">
        <v>1</v>
      </c>
      <c r="F1112">
        <v>0</v>
      </c>
      <c r="G1112">
        <v>-0.66666666666666663</v>
      </c>
      <c r="H1112">
        <v>0</v>
      </c>
      <c r="I1112">
        <v>1.0288970609702992</v>
      </c>
      <c r="N1112">
        <v>1085</v>
      </c>
      <c r="O1112">
        <v>3.3862398533952426E-2</v>
      </c>
      <c r="P1112">
        <v>1.1978709316094023</v>
      </c>
    </row>
    <row r="1113" spans="1:16" x14ac:dyDescent="0.35">
      <c r="A1113">
        <v>1112</v>
      </c>
      <c r="B1113">
        <v>134473</v>
      </c>
      <c r="C1113">
        <v>-0.32984469584501991</v>
      </c>
      <c r="D1113">
        <v>-0.13673241417460313</v>
      </c>
      <c r="E1113">
        <v>1</v>
      </c>
      <c r="F1113">
        <v>0</v>
      </c>
      <c r="G1113">
        <v>0.33333333333333331</v>
      </c>
      <c r="H1113">
        <v>1</v>
      </c>
      <c r="I1113">
        <v>-0.42358143180447633</v>
      </c>
      <c r="N1113">
        <v>1086</v>
      </c>
      <c r="O1113">
        <v>2.0314793818930518E-2</v>
      </c>
      <c r="P1113">
        <v>-0.51122703149609661</v>
      </c>
    </row>
    <row r="1114" spans="1:16" x14ac:dyDescent="0.35">
      <c r="A1114">
        <v>1113</v>
      </c>
      <c r="B1114">
        <v>116785</v>
      </c>
      <c r="C1114">
        <v>0.91890794543872312</v>
      </c>
      <c r="D1114">
        <v>0.59299731555512658</v>
      </c>
      <c r="E1114">
        <v>1</v>
      </c>
      <c r="F1114">
        <v>1</v>
      </c>
      <c r="G1114">
        <v>-1.3333333333333333</v>
      </c>
      <c r="H1114">
        <v>1</v>
      </c>
      <c r="I1114">
        <v>-1.1358300855077246</v>
      </c>
      <c r="N1114">
        <v>1087</v>
      </c>
      <c r="O1114">
        <v>-0.10161364861626666</v>
      </c>
      <c r="P1114">
        <v>0.71554638020228034</v>
      </c>
    </row>
    <row r="1115" spans="1:16" x14ac:dyDescent="0.35">
      <c r="A1115">
        <v>1114</v>
      </c>
      <c r="B1115">
        <v>137168</v>
      </c>
      <c r="C1115">
        <v>-0.95422101648689139</v>
      </c>
      <c r="D1115">
        <v>-0.54213781958000851</v>
      </c>
      <c r="E1115">
        <v>0</v>
      </c>
      <c r="F1115">
        <v>1</v>
      </c>
      <c r="G1115">
        <v>0.83333333333333337</v>
      </c>
      <c r="H1115">
        <v>1</v>
      </c>
      <c r="I1115">
        <v>-0.14850931727948019</v>
      </c>
      <c r="N1115">
        <v>1088</v>
      </c>
      <c r="O1115">
        <v>0.48093335412967536</v>
      </c>
      <c r="P1115">
        <v>-1.1422805328854226</v>
      </c>
    </row>
    <row r="1116" spans="1:16" x14ac:dyDescent="0.35">
      <c r="A1116">
        <v>1115</v>
      </c>
      <c r="B1116">
        <v>199907</v>
      </c>
      <c r="C1116">
        <v>-0.50823793031412601</v>
      </c>
      <c r="D1116">
        <v>-0.29889457633676531</v>
      </c>
      <c r="E1116">
        <v>0</v>
      </c>
      <c r="F1116">
        <v>1</v>
      </c>
      <c r="G1116">
        <v>0.66666666666666663</v>
      </c>
      <c r="H1116">
        <v>1</v>
      </c>
      <c r="I1116">
        <v>-0.53747780726990557</v>
      </c>
      <c r="N1116">
        <v>1089</v>
      </c>
      <c r="O1116">
        <v>0.25062407397430292</v>
      </c>
      <c r="P1116">
        <v>0.4391272910269261</v>
      </c>
    </row>
    <row r="1117" spans="1:16" x14ac:dyDescent="0.35">
      <c r="A1117">
        <v>1116</v>
      </c>
      <c r="B1117">
        <v>172594</v>
      </c>
      <c r="C1117">
        <v>1.1864977971423822</v>
      </c>
      <c r="D1117">
        <v>0.72813245069026178</v>
      </c>
      <c r="E1117">
        <v>0</v>
      </c>
      <c r="F1117">
        <v>1</v>
      </c>
      <c r="G1117">
        <v>-0.16666666666666666</v>
      </c>
      <c r="H1117">
        <v>1</v>
      </c>
      <c r="I1117">
        <v>-0.44453530813528169</v>
      </c>
      <c r="N1117">
        <v>1090</v>
      </c>
      <c r="O1117">
        <v>0.20998125982923721</v>
      </c>
      <c r="P1117">
        <v>-0.1620614714718305</v>
      </c>
    </row>
    <row r="1118" spans="1:16" x14ac:dyDescent="0.35">
      <c r="A1118">
        <v>1117</v>
      </c>
      <c r="B1118">
        <v>184811</v>
      </c>
      <c r="C1118">
        <v>-0.37444300446229639</v>
      </c>
      <c r="D1118">
        <v>-0.19078646822865719</v>
      </c>
      <c r="E1118">
        <v>0</v>
      </c>
      <c r="F1118">
        <v>0</v>
      </c>
      <c r="G1118">
        <v>-0.5</v>
      </c>
      <c r="H1118">
        <v>1</v>
      </c>
      <c r="I1118">
        <v>-0.27117112930011178</v>
      </c>
      <c r="N1118">
        <v>1091</v>
      </c>
      <c r="O1118">
        <v>0.39964772583954394</v>
      </c>
      <c r="P1118">
        <v>0.40000947513822988</v>
      </c>
    </row>
    <row r="1119" spans="1:16" x14ac:dyDescent="0.35">
      <c r="A1119">
        <v>1118</v>
      </c>
      <c r="B1119">
        <v>174985</v>
      </c>
      <c r="C1119">
        <v>0.42832655064868119</v>
      </c>
      <c r="D1119">
        <v>0.3227270452848563</v>
      </c>
      <c r="E1119">
        <v>1</v>
      </c>
      <c r="F1119">
        <v>1</v>
      </c>
      <c r="G1119">
        <v>-0.16666666666666666</v>
      </c>
      <c r="H1119">
        <v>1</v>
      </c>
      <c r="I1119">
        <v>0.32154640463294532</v>
      </c>
      <c r="N1119">
        <v>1092</v>
      </c>
      <c r="O1119">
        <v>-0.25063730048150762</v>
      </c>
      <c r="P1119">
        <v>-0.27957249747690366</v>
      </c>
    </row>
    <row r="1120" spans="1:16" x14ac:dyDescent="0.35">
      <c r="A1120">
        <v>1119</v>
      </c>
      <c r="B1120">
        <v>107194</v>
      </c>
      <c r="C1120">
        <v>0.51752316788323427</v>
      </c>
      <c r="D1120">
        <v>0.29570001825782927</v>
      </c>
      <c r="E1120">
        <v>1</v>
      </c>
      <c r="F1120">
        <v>1</v>
      </c>
      <c r="G1120">
        <v>-0.16666666666666666</v>
      </c>
      <c r="H1120">
        <v>1</v>
      </c>
      <c r="I1120">
        <v>7.9950103440098758E-2</v>
      </c>
      <c r="N1120">
        <v>1093</v>
      </c>
      <c r="O1120">
        <v>0.38610012112452202</v>
      </c>
      <c r="P1120">
        <v>0.36344715060007354</v>
      </c>
    </row>
    <row r="1121" spans="1:16" x14ac:dyDescent="0.35">
      <c r="A1121">
        <v>1120</v>
      </c>
      <c r="B1121">
        <v>133667</v>
      </c>
      <c r="C1121">
        <v>-0.2406480786104668</v>
      </c>
      <c r="D1121">
        <v>-0.13673241417460313</v>
      </c>
      <c r="E1121">
        <v>0</v>
      </c>
      <c r="F1121">
        <v>1</v>
      </c>
      <c r="G1121">
        <v>0.16666666666666666</v>
      </c>
      <c r="H1121">
        <v>1</v>
      </c>
      <c r="I1121">
        <v>6.6506182157230739E-2</v>
      </c>
      <c r="N1121">
        <v>1094</v>
      </c>
      <c r="O1121">
        <v>-0.25063730048150762</v>
      </c>
      <c r="P1121">
        <v>-0.97777158189073266</v>
      </c>
    </row>
    <row r="1122" spans="1:16" x14ac:dyDescent="0.35">
      <c r="A1122">
        <v>1121</v>
      </c>
      <c r="B1122">
        <v>162786</v>
      </c>
      <c r="C1122">
        <v>-0.86502439925233832</v>
      </c>
      <c r="D1122">
        <v>-5.4054054054054057E-2</v>
      </c>
      <c r="E1122">
        <v>1</v>
      </c>
      <c r="F1122">
        <v>0</v>
      </c>
      <c r="G1122">
        <v>-0.33333333333333331</v>
      </c>
      <c r="H1122">
        <v>1</v>
      </c>
      <c r="I1122">
        <v>0.28953322507655582</v>
      </c>
      <c r="N1122">
        <v>1095</v>
      </c>
      <c r="O1122">
        <v>0.39964772583954394</v>
      </c>
      <c r="P1122">
        <v>-1.3396538883876841</v>
      </c>
    </row>
    <row r="1123" spans="1:16" x14ac:dyDescent="0.35">
      <c r="A1123">
        <v>1122</v>
      </c>
      <c r="B1123">
        <v>172571</v>
      </c>
      <c r="C1123">
        <v>-1.8461871888324222</v>
      </c>
      <c r="D1123">
        <v>7.948380204161308E-2</v>
      </c>
      <c r="E1123">
        <v>0</v>
      </c>
      <c r="F1123">
        <v>1</v>
      </c>
      <c r="G1123">
        <v>-0.16666666666666666</v>
      </c>
      <c r="H1123">
        <v>1</v>
      </c>
      <c r="I1123">
        <v>0.26539883981684415</v>
      </c>
      <c r="N1123">
        <v>1096</v>
      </c>
      <c r="O1123">
        <v>0.41319533055456587</v>
      </c>
      <c r="P1123">
        <v>-0.49095661182826805</v>
      </c>
    </row>
    <row r="1124" spans="1:16" x14ac:dyDescent="0.35">
      <c r="A1124">
        <v>1123</v>
      </c>
      <c r="B1124">
        <v>182086</v>
      </c>
      <c r="C1124">
        <v>0.82971132820417004</v>
      </c>
      <c r="D1124">
        <v>0.56597028852809961</v>
      </c>
      <c r="E1124">
        <v>0</v>
      </c>
      <c r="F1124">
        <v>0</v>
      </c>
      <c r="G1124">
        <v>-0.16666666666666666</v>
      </c>
      <c r="H1124">
        <v>1</v>
      </c>
      <c r="I1124">
        <v>-0.78820156559102428</v>
      </c>
      <c r="N1124">
        <v>1097</v>
      </c>
      <c r="O1124">
        <v>0.35900491169447818</v>
      </c>
      <c r="P1124">
        <v>-0.63591455873157665</v>
      </c>
    </row>
    <row r="1125" spans="1:16" x14ac:dyDescent="0.35">
      <c r="A1125">
        <v>1124</v>
      </c>
      <c r="B1125">
        <v>184008</v>
      </c>
      <c r="C1125">
        <v>1.0973011799078292</v>
      </c>
      <c r="D1125">
        <v>0.67407839663620772</v>
      </c>
      <c r="E1125">
        <v>0</v>
      </c>
      <c r="F1125">
        <v>0</v>
      </c>
      <c r="G1125">
        <v>0.33333333333333331</v>
      </c>
      <c r="H1125">
        <v>1</v>
      </c>
      <c r="I1125">
        <v>-0.9594812678106952</v>
      </c>
      <c r="N1125">
        <v>1098</v>
      </c>
      <c r="O1125">
        <v>0.38610012112452202</v>
      </c>
      <c r="P1125">
        <v>-0.35820667145417401</v>
      </c>
    </row>
    <row r="1126" spans="1:16" x14ac:dyDescent="0.35">
      <c r="A1126">
        <v>1125</v>
      </c>
      <c r="B1126">
        <v>100882</v>
      </c>
      <c r="C1126">
        <v>-0.15145146137591375</v>
      </c>
      <c r="D1126">
        <v>-5.5651333093522062E-2</v>
      </c>
      <c r="E1126">
        <v>0</v>
      </c>
      <c r="F1126">
        <v>1</v>
      </c>
      <c r="G1126">
        <v>-1.5</v>
      </c>
      <c r="H1126">
        <v>0</v>
      </c>
      <c r="I1126">
        <v>1.2774906379630875</v>
      </c>
      <c r="N1126">
        <v>1099</v>
      </c>
      <c r="O1126">
        <v>-0.25063730048150762</v>
      </c>
      <c r="P1126">
        <v>-0.7176188054663728</v>
      </c>
    </row>
    <row r="1127" spans="1:16" x14ac:dyDescent="0.35">
      <c r="A1127">
        <v>1126</v>
      </c>
      <c r="B1127">
        <v>197203</v>
      </c>
      <c r="C1127">
        <v>0.74051471096961696</v>
      </c>
      <c r="D1127">
        <v>0.40380812636593738</v>
      </c>
      <c r="E1127">
        <v>0</v>
      </c>
      <c r="F1127">
        <v>1</v>
      </c>
      <c r="G1127">
        <v>-1.5</v>
      </c>
      <c r="H1127">
        <v>1</v>
      </c>
      <c r="I1127">
        <v>-0.55654114278956457</v>
      </c>
      <c r="N1127">
        <v>1100</v>
      </c>
      <c r="O1127">
        <v>-0.20999448633644185</v>
      </c>
      <c r="P1127">
        <v>-0.98034200228823098</v>
      </c>
    </row>
    <row r="1128" spans="1:16" x14ac:dyDescent="0.35">
      <c r="A1128">
        <v>1127</v>
      </c>
      <c r="B1128">
        <v>139408</v>
      </c>
      <c r="C1128">
        <v>-0.41904131307957293</v>
      </c>
      <c r="D1128">
        <v>-0.21781349525568422</v>
      </c>
      <c r="E1128">
        <v>1</v>
      </c>
      <c r="F1128">
        <v>0</v>
      </c>
      <c r="G1128">
        <v>-0.16666666666666666</v>
      </c>
      <c r="H1128">
        <v>1</v>
      </c>
      <c r="I1128">
        <v>-4.6482161569868084E-2</v>
      </c>
      <c r="N1128">
        <v>1101</v>
      </c>
      <c r="O1128">
        <v>-7.4518439186222848E-2</v>
      </c>
      <c r="P1128">
        <v>1.7382028495371051</v>
      </c>
    </row>
    <row r="1129" spans="1:16" x14ac:dyDescent="0.35">
      <c r="A1129">
        <v>1128</v>
      </c>
      <c r="B1129">
        <v>135180</v>
      </c>
      <c r="C1129">
        <v>-0.90962270786961485</v>
      </c>
      <c r="D1129">
        <v>-0.4880837655259545</v>
      </c>
      <c r="E1129">
        <v>0</v>
      </c>
      <c r="F1129">
        <v>1</v>
      </c>
      <c r="G1129">
        <v>-0.33333333333333331</v>
      </c>
      <c r="H1129">
        <v>1</v>
      </c>
      <c r="I1129">
        <v>0.32182324991151728</v>
      </c>
      <c r="N1129">
        <v>1102</v>
      </c>
      <c r="O1129">
        <v>-7.4518439186222848E-2</v>
      </c>
      <c r="P1129">
        <v>0.65619760855823128</v>
      </c>
    </row>
    <row r="1130" spans="1:16" x14ac:dyDescent="0.35">
      <c r="A1130">
        <v>1129</v>
      </c>
      <c r="B1130">
        <v>126404</v>
      </c>
      <c r="C1130">
        <v>0.60671978511778735</v>
      </c>
      <c r="D1130">
        <v>0.3227270452848563</v>
      </c>
      <c r="E1130">
        <v>1</v>
      </c>
      <c r="F1130">
        <v>1</v>
      </c>
      <c r="G1130">
        <v>-0.5</v>
      </c>
      <c r="H1130">
        <v>1</v>
      </c>
      <c r="I1130">
        <v>0.38495486156181757</v>
      </c>
      <c r="N1130">
        <v>1103</v>
      </c>
      <c r="O1130">
        <v>-0.18289927690639807</v>
      </c>
      <c r="P1130">
        <v>-0.23152446018794154</v>
      </c>
    </row>
    <row r="1131" spans="1:16" x14ac:dyDescent="0.35">
      <c r="A1131">
        <v>1130</v>
      </c>
      <c r="B1131">
        <v>196806</v>
      </c>
      <c r="C1131">
        <v>-0.10685315275863722</v>
      </c>
      <c r="D1131">
        <v>-5.5651333093522062E-2</v>
      </c>
      <c r="E1131">
        <v>0</v>
      </c>
      <c r="F1131">
        <v>1</v>
      </c>
      <c r="G1131">
        <v>-0.16666666666666666</v>
      </c>
      <c r="H1131">
        <v>1</v>
      </c>
      <c r="I1131">
        <v>0.28241526905948139</v>
      </c>
      <c r="N1131">
        <v>1104</v>
      </c>
      <c r="O1131">
        <v>-3.3875625041157112E-2</v>
      </c>
      <c r="P1131">
        <v>-0.23628267274492909</v>
      </c>
    </row>
    <row r="1132" spans="1:16" x14ac:dyDescent="0.35">
      <c r="A1132">
        <v>1131</v>
      </c>
      <c r="B1132">
        <v>132864</v>
      </c>
      <c r="C1132">
        <v>-1.0434176337214445</v>
      </c>
      <c r="D1132">
        <v>-0.56916484660703559</v>
      </c>
      <c r="E1132">
        <v>0</v>
      </c>
      <c r="F1132">
        <v>0</v>
      </c>
      <c r="G1132">
        <v>0.33333333333333331</v>
      </c>
      <c r="H1132">
        <v>1</v>
      </c>
      <c r="I1132">
        <v>-0.53333865558012028</v>
      </c>
      <c r="N1132">
        <v>1105</v>
      </c>
      <c r="O1132">
        <v>-0.12870885804631049</v>
      </c>
      <c r="P1132">
        <v>-1.0997000243259298</v>
      </c>
    </row>
    <row r="1133" spans="1:16" x14ac:dyDescent="0.35">
      <c r="A1133">
        <v>1132</v>
      </c>
      <c r="B1133">
        <v>164792</v>
      </c>
      <c r="C1133">
        <v>-0.50823793031412601</v>
      </c>
      <c r="D1133">
        <v>0.16216216216216217</v>
      </c>
      <c r="E1133">
        <v>1</v>
      </c>
      <c r="F1133">
        <v>0</v>
      </c>
      <c r="G1133">
        <v>0</v>
      </c>
      <c r="H1133">
        <v>1</v>
      </c>
      <c r="I1133">
        <v>0.1764101819139314</v>
      </c>
      <c r="N1133">
        <v>1106</v>
      </c>
      <c r="O1133">
        <v>0.34545730697945626</v>
      </c>
      <c r="P1133">
        <v>-3.5346585179774015E-2</v>
      </c>
    </row>
    <row r="1134" spans="1:16" x14ac:dyDescent="0.35">
      <c r="A1134">
        <v>1133</v>
      </c>
      <c r="B1134">
        <v>120448</v>
      </c>
      <c r="C1134">
        <v>-0.32984469584501991</v>
      </c>
      <c r="D1134">
        <v>-0.24484052228271125</v>
      </c>
      <c r="E1134">
        <v>1</v>
      </c>
      <c r="F1134">
        <v>0</v>
      </c>
      <c r="G1134">
        <v>0.16666666666666666</v>
      </c>
      <c r="H1134">
        <v>1</v>
      </c>
      <c r="I1134">
        <v>-6.4418683185240064E-2</v>
      </c>
      <c r="N1134">
        <v>1107</v>
      </c>
      <c r="O1134">
        <v>-0.14225646276133236</v>
      </c>
      <c r="P1134">
        <v>0.17415127679075809</v>
      </c>
    </row>
    <row r="1135" spans="1:16" x14ac:dyDescent="0.35">
      <c r="A1135">
        <v>1134</v>
      </c>
      <c r="B1135">
        <v>184422</v>
      </c>
      <c r="C1135">
        <v>-1.8461871888324222</v>
      </c>
      <c r="D1135">
        <v>-0.59619187363406256</v>
      </c>
      <c r="E1135">
        <v>0</v>
      </c>
      <c r="F1135">
        <v>0</v>
      </c>
      <c r="G1135">
        <v>0.83333333333333337</v>
      </c>
      <c r="H1135">
        <v>1</v>
      </c>
      <c r="I1135">
        <v>-0.86259704945025473</v>
      </c>
      <c r="N1135">
        <v>1108</v>
      </c>
      <c r="O1135">
        <v>0.41319533055456587</v>
      </c>
      <c r="P1135">
        <v>1.2350539078439651</v>
      </c>
    </row>
    <row r="1136" spans="1:16" x14ac:dyDescent="0.35">
      <c r="A1136">
        <v>1135</v>
      </c>
      <c r="B1136">
        <v>157046</v>
      </c>
      <c r="C1136">
        <v>-1.2218108681905506</v>
      </c>
      <c r="D1136">
        <v>-0.65024592768811662</v>
      </c>
      <c r="E1136">
        <v>1</v>
      </c>
      <c r="F1136">
        <v>0</v>
      </c>
      <c r="G1136">
        <v>0.33333333333333331</v>
      </c>
      <c r="H1136">
        <v>0</v>
      </c>
      <c r="I1136">
        <v>0.62343361264067243</v>
      </c>
      <c r="N1136">
        <v>1109</v>
      </c>
      <c r="O1136">
        <v>0.29126688811936863</v>
      </c>
      <c r="P1136">
        <v>-0.34261451327031267</v>
      </c>
    </row>
    <row r="1137" spans="1:16" x14ac:dyDescent="0.35">
      <c r="A1137">
        <v>1136</v>
      </c>
      <c r="B1137">
        <v>110267</v>
      </c>
      <c r="C1137">
        <v>0.74051471096961696</v>
      </c>
      <c r="D1137">
        <v>0.43083515339296441</v>
      </c>
      <c r="E1137">
        <v>0</v>
      </c>
      <c r="F1137">
        <v>0</v>
      </c>
      <c r="G1137">
        <v>-0.83333333333333337</v>
      </c>
      <c r="H1137">
        <v>1</v>
      </c>
      <c r="I1137">
        <v>-0.49272450066744838</v>
      </c>
      <c r="N1137">
        <v>1110</v>
      </c>
      <c r="O1137">
        <v>-0.20999448633644185</v>
      </c>
      <c r="P1137">
        <v>-0.92591357634761051</v>
      </c>
    </row>
    <row r="1138" spans="1:16" x14ac:dyDescent="0.35">
      <c r="A1138">
        <v>1137</v>
      </c>
      <c r="B1138">
        <v>132571</v>
      </c>
      <c r="C1138">
        <v>0.47292485926595773</v>
      </c>
      <c r="D1138">
        <v>0.3227270452848563</v>
      </c>
      <c r="E1138">
        <v>0</v>
      </c>
      <c r="F1138">
        <v>0</v>
      </c>
      <c r="G1138">
        <v>0.66666666666666663</v>
      </c>
      <c r="H1138">
        <v>1</v>
      </c>
      <c r="I1138">
        <v>-0.5844092752047112</v>
      </c>
      <c r="N1138">
        <v>1111</v>
      </c>
      <c r="O1138">
        <v>0.10160042210906195</v>
      </c>
      <c r="P1138">
        <v>0.92729663886123725</v>
      </c>
    </row>
    <row r="1139" spans="1:16" x14ac:dyDescent="0.35">
      <c r="A1139">
        <v>1138</v>
      </c>
      <c r="B1139">
        <v>192512</v>
      </c>
      <c r="C1139">
        <v>1.1864977971423822</v>
      </c>
      <c r="D1139">
        <v>1.1891891891891893</v>
      </c>
      <c r="E1139">
        <v>0</v>
      </c>
      <c r="F1139">
        <v>1</v>
      </c>
      <c r="G1139">
        <v>0</v>
      </c>
      <c r="H1139">
        <v>1</v>
      </c>
      <c r="I1139">
        <v>-1.0734150184759921</v>
      </c>
      <c r="N1139">
        <v>1112</v>
      </c>
      <c r="O1139">
        <v>0.20998125982923721</v>
      </c>
      <c r="P1139">
        <v>-0.63356269163371359</v>
      </c>
    </row>
    <row r="1140" spans="1:16" x14ac:dyDescent="0.35">
      <c r="A1140">
        <v>1139</v>
      </c>
      <c r="B1140">
        <v>130079</v>
      </c>
      <c r="C1140">
        <v>-0.41904131307957293</v>
      </c>
      <c r="D1140">
        <v>-0.19078646822865719</v>
      </c>
      <c r="E1140">
        <v>1</v>
      </c>
      <c r="F1140">
        <v>1</v>
      </c>
      <c r="G1140">
        <v>0.66666666666666663</v>
      </c>
      <c r="H1140">
        <v>0</v>
      </c>
      <c r="I1140">
        <v>0.57376446252477153</v>
      </c>
      <c r="N1140">
        <v>1113</v>
      </c>
      <c r="O1140">
        <v>-0.1693516721913762</v>
      </c>
      <c r="P1140">
        <v>-0.96647841331634843</v>
      </c>
    </row>
    <row r="1141" spans="1:16" x14ac:dyDescent="0.35">
      <c r="A1141">
        <v>1140</v>
      </c>
      <c r="B1141">
        <v>122696</v>
      </c>
      <c r="C1141">
        <v>3.3718149193889322</v>
      </c>
      <c r="D1141">
        <v>0.18759191014972118</v>
      </c>
      <c r="E1141">
        <v>1</v>
      </c>
      <c r="F1141">
        <v>0</v>
      </c>
      <c r="G1141">
        <v>-0.5</v>
      </c>
      <c r="H1141">
        <v>1</v>
      </c>
      <c r="I1141">
        <v>-4.120855825591186E-2</v>
      </c>
      <c r="N1141">
        <v>1114</v>
      </c>
      <c r="O1141">
        <v>0.39964772583954394</v>
      </c>
      <c r="P1141">
        <v>-0.54815704311902413</v>
      </c>
    </row>
    <row r="1142" spans="1:16" x14ac:dyDescent="0.35">
      <c r="A1142">
        <v>1141</v>
      </c>
      <c r="B1142">
        <v>171375</v>
      </c>
      <c r="C1142">
        <v>0.65131809373506389</v>
      </c>
      <c r="D1142">
        <v>0.43083515339296441</v>
      </c>
      <c r="E1142">
        <v>1</v>
      </c>
      <c r="F1142">
        <v>1</v>
      </c>
      <c r="G1142">
        <v>-0.16666666666666666</v>
      </c>
      <c r="H1142">
        <v>1</v>
      </c>
      <c r="I1142">
        <v>0.50636729058293162</v>
      </c>
      <c r="N1142">
        <v>1115</v>
      </c>
      <c r="O1142">
        <v>0.26417167868932484</v>
      </c>
      <c r="P1142">
        <v>-0.80164948595923047</v>
      </c>
    </row>
    <row r="1143" spans="1:16" x14ac:dyDescent="0.35">
      <c r="A1143">
        <v>1142</v>
      </c>
      <c r="B1143">
        <v>184138</v>
      </c>
      <c r="C1143">
        <v>-1.1772125595732741</v>
      </c>
      <c r="D1143">
        <v>-0.65024592768811662</v>
      </c>
      <c r="E1143">
        <v>0</v>
      </c>
      <c r="F1143">
        <v>0</v>
      </c>
      <c r="G1143">
        <v>-0.33333333333333331</v>
      </c>
      <c r="H1143">
        <v>1</v>
      </c>
      <c r="I1143">
        <v>-0.42549042990199065</v>
      </c>
      <c r="N1143">
        <v>1116</v>
      </c>
      <c r="O1143">
        <v>-0.25063730048150762</v>
      </c>
      <c r="P1143">
        <v>-0.19389800765377407</v>
      </c>
    </row>
    <row r="1144" spans="1:16" x14ac:dyDescent="0.35">
      <c r="A1144">
        <v>1143</v>
      </c>
      <c r="B1144">
        <v>187221</v>
      </c>
      <c r="C1144">
        <v>0.20533500756229853</v>
      </c>
      <c r="D1144">
        <v>0.10651082906864011</v>
      </c>
      <c r="E1144">
        <v>1</v>
      </c>
      <c r="F1144">
        <v>1</v>
      </c>
      <c r="G1144">
        <v>0</v>
      </c>
      <c r="H1144">
        <v>0</v>
      </c>
      <c r="I1144">
        <v>0.55999214769962435</v>
      </c>
      <c r="N1144">
        <v>1117</v>
      </c>
      <c r="O1144">
        <v>0.2235288645442591</v>
      </c>
      <c r="P1144">
        <v>-0.49469999384437091</v>
      </c>
    </row>
    <row r="1145" spans="1:16" x14ac:dyDescent="0.35">
      <c r="A1145">
        <v>1144</v>
      </c>
      <c r="B1145">
        <v>178118</v>
      </c>
      <c r="C1145">
        <v>-1.1772125595732741</v>
      </c>
      <c r="D1145">
        <v>-0.24324324324324326</v>
      </c>
      <c r="E1145">
        <v>1</v>
      </c>
      <c r="F1145">
        <v>1</v>
      </c>
      <c r="G1145">
        <v>0.66666666666666663</v>
      </c>
      <c r="H1145">
        <v>0</v>
      </c>
      <c r="I1145">
        <v>2.902809292510411</v>
      </c>
      <c r="N1145">
        <v>1118</v>
      </c>
      <c r="O1145">
        <v>-2.032802032613519E-2</v>
      </c>
      <c r="P1145">
        <v>0.34187442495908049</v>
      </c>
    </row>
    <row r="1146" spans="1:16" x14ac:dyDescent="0.35">
      <c r="A1146">
        <v>1145</v>
      </c>
      <c r="B1146">
        <v>129907</v>
      </c>
      <c r="C1146">
        <v>-1.2218108681905506</v>
      </c>
      <c r="D1146">
        <v>-0.65024592768811662</v>
      </c>
      <c r="E1146">
        <v>1</v>
      </c>
      <c r="F1146">
        <v>1</v>
      </c>
      <c r="G1146">
        <v>0.66666666666666663</v>
      </c>
      <c r="H1146">
        <v>0</v>
      </c>
      <c r="I1146">
        <v>0.78921254459524193</v>
      </c>
      <c r="N1146">
        <v>1119</v>
      </c>
      <c r="O1146">
        <v>-4.7423229756179033E-2</v>
      </c>
      <c r="P1146">
        <v>0.1273733331962778</v>
      </c>
    </row>
    <row r="1147" spans="1:16" x14ac:dyDescent="0.35">
      <c r="A1147">
        <v>1146</v>
      </c>
      <c r="B1147">
        <v>167598</v>
      </c>
      <c r="C1147">
        <v>-0.2406480786104668</v>
      </c>
      <c r="D1147">
        <v>-8.2678360120549091E-2</v>
      </c>
      <c r="E1147">
        <v>1</v>
      </c>
      <c r="F1147">
        <v>0</v>
      </c>
      <c r="G1147">
        <v>0.83333333333333337</v>
      </c>
      <c r="H1147">
        <v>1</v>
      </c>
      <c r="I1147">
        <v>8.7250516898609048E-2</v>
      </c>
      <c r="N1147">
        <v>1120</v>
      </c>
      <c r="O1147">
        <v>0.1828860503991934</v>
      </c>
      <c r="P1147">
        <v>-0.11637986824196266</v>
      </c>
    </row>
    <row r="1148" spans="1:16" x14ac:dyDescent="0.35">
      <c r="A1148">
        <v>1147</v>
      </c>
      <c r="B1148">
        <v>135195</v>
      </c>
      <c r="C1148">
        <v>-0.50823793031412601</v>
      </c>
      <c r="D1148">
        <v>-0.27186754930973828</v>
      </c>
      <c r="E1148">
        <v>0</v>
      </c>
      <c r="F1148">
        <v>1</v>
      </c>
      <c r="G1148">
        <v>0.83333333333333337</v>
      </c>
      <c r="H1148">
        <v>1</v>
      </c>
      <c r="I1148">
        <v>-4.7099811827594353E-2</v>
      </c>
      <c r="N1148">
        <v>1121</v>
      </c>
      <c r="O1148">
        <v>0.3725525164095001</v>
      </c>
      <c r="P1148">
        <v>-8.3019291332944278E-2</v>
      </c>
    </row>
    <row r="1149" spans="1:16" x14ac:dyDescent="0.35">
      <c r="A1149">
        <v>1148</v>
      </c>
      <c r="B1149">
        <v>182889</v>
      </c>
      <c r="C1149">
        <v>1.0527028712905526</v>
      </c>
      <c r="D1149">
        <v>0.59299731555512658</v>
      </c>
      <c r="E1149">
        <v>1</v>
      </c>
      <c r="F1149">
        <v>0</v>
      </c>
      <c r="G1149">
        <v>-1.1666666666666667</v>
      </c>
      <c r="H1149">
        <v>1</v>
      </c>
      <c r="I1149">
        <v>-0.14767418881055358</v>
      </c>
      <c r="N1149">
        <v>1122</v>
      </c>
      <c r="O1149">
        <v>0.67059982013998198</v>
      </c>
      <c r="P1149">
        <v>-0.40520098032313784</v>
      </c>
    </row>
    <row r="1150" spans="1:16" x14ac:dyDescent="0.35">
      <c r="A1150">
        <v>1149</v>
      </c>
      <c r="B1150">
        <v>118032</v>
      </c>
      <c r="C1150">
        <v>-0.77582778201778524</v>
      </c>
      <c r="D1150">
        <v>-0.4880837655259545</v>
      </c>
      <c r="E1150">
        <v>1</v>
      </c>
      <c r="F1150">
        <v>1</v>
      </c>
      <c r="G1150">
        <v>0.83333333333333337</v>
      </c>
      <c r="H1150">
        <v>1</v>
      </c>
      <c r="I1150">
        <v>-0.78287363752166761</v>
      </c>
      <c r="N1150">
        <v>1123</v>
      </c>
      <c r="O1150">
        <v>-0.14225646276133236</v>
      </c>
      <c r="P1150">
        <v>-0.64594510282969186</v>
      </c>
    </row>
    <row r="1151" spans="1:16" x14ac:dyDescent="0.35">
      <c r="A1151">
        <v>1150</v>
      </c>
      <c r="B1151">
        <v>160839</v>
      </c>
      <c r="C1151">
        <v>0.33912993341412812</v>
      </c>
      <c r="D1151">
        <v>0.21461893717674821</v>
      </c>
      <c r="E1151">
        <v>0</v>
      </c>
      <c r="F1151">
        <v>1</v>
      </c>
      <c r="G1151">
        <v>0</v>
      </c>
      <c r="H1151">
        <v>1</v>
      </c>
      <c r="I1151">
        <v>0.18683307679935035</v>
      </c>
      <c r="N1151">
        <v>1124</v>
      </c>
      <c r="O1151">
        <v>-0.22354209105146378</v>
      </c>
      <c r="P1151">
        <v>-0.73593917675923137</v>
      </c>
    </row>
    <row r="1152" spans="1:16" x14ac:dyDescent="0.35">
      <c r="A1152">
        <v>1151</v>
      </c>
      <c r="B1152">
        <v>105266</v>
      </c>
      <c r="C1152">
        <v>0.74051471096961696</v>
      </c>
      <c r="D1152">
        <v>0.45786218041999144</v>
      </c>
      <c r="E1152">
        <v>0</v>
      </c>
      <c r="F1152">
        <v>0</v>
      </c>
      <c r="G1152">
        <v>-0.16666666666666666</v>
      </c>
      <c r="H1152">
        <v>1</v>
      </c>
      <c r="I1152">
        <v>-0.10414778430025087</v>
      </c>
      <c r="N1152">
        <v>1125</v>
      </c>
      <c r="O1152">
        <v>0.15579084096914958</v>
      </c>
      <c r="P1152">
        <v>1.121699796993938</v>
      </c>
    </row>
    <row r="1153" spans="1:16" x14ac:dyDescent="0.35">
      <c r="A1153">
        <v>1152</v>
      </c>
      <c r="B1153">
        <v>130663</v>
      </c>
      <c r="C1153">
        <v>-0.50823793031412601</v>
      </c>
      <c r="D1153">
        <v>-0.29889457633676531</v>
      </c>
      <c r="E1153">
        <v>1</v>
      </c>
      <c r="F1153">
        <v>0</v>
      </c>
      <c r="G1153">
        <v>0</v>
      </c>
      <c r="H1153">
        <v>1</v>
      </c>
      <c r="I1153">
        <v>7.2497786450379131E-2</v>
      </c>
      <c r="N1153">
        <v>1126</v>
      </c>
      <c r="O1153">
        <v>-0.11516125333128856</v>
      </c>
      <c r="P1153">
        <v>-0.441379889458276</v>
      </c>
    </row>
    <row r="1154" spans="1:16" x14ac:dyDescent="0.35">
      <c r="A1154">
        <v>1153</v>
      </c>
      <c r="B1154">
        <v>140220</v>
      </c>
      <c r="C1154">
        <v>-1.1326142509559975</v>
      </c>
      <c r="D1154">
        <v>-0.65024592768811662</v>
      </c>
      <c r="E1154">
        <v>0</v>
      </c>
      <c r="F1154">
        <v>0</v>
      </c>
      <c r="G1154">
        <v>1</v>
      </c>
      <c r="H1154">
        <v>1</v>
      </c>
      <c r="I1154">
        <v>-0.57894000631957598</v>
      </c>
      <c r="N1154">
        <v>1127</v>
      </c>
      <c r="O1154">
        <v>0.237076469259281</v>
      </c>
      <c r="P1154">
        <v>-0.28355863082914906</v>
      </c>
    </row>
    <row r="1155" spans="1:16" x14ac:dyDescent="0.35">
      <c r="A1155">
        <v>1154</v>
      </c>
      <c r="B1155">
        <v>179112</v>
      </c>
      <c r="C1155">
        <v>2.6136436728952313</v>
      </c>
      <c r="D1155">
        <v>-0.4880837655259545</v>
      </c>
      <c r="E1155">
        <v>1</v>
      </c>
      <c r="F1155">
        <v>1</v>
      </c>
      <c r="G1155">
        <v>-0.5</v>
      </c>
      <c r="H1155">
        <v>1</v>
      </c>
      <c r="I1155">
        <v>0.5130297117864494</v>
      </c>
      <c r="N1155">
        <v>1128</v>
      </c>
      <c r="O1155">
        <v>0.38610012112452202</v>
      </c>
      <c r="P1155">
        <v>-6.4276871213004738E-2</v>
      </c>
    </row>
    <row r="1156" spans="1:16" x14ac:dyDescent="0.35">
      <c r="A1156">
        <v>1155</v>
      </c>
      <c r="B1156">
        <v>128090</v>
      </c>
      <c r="C1156">
        <v>3.3718149193889322</v>
      </c>
      <c r="D1156">
        <v>0.16056488312269415</v>
      </c>
      <c r="E1156">
        <v>1</v>
      </c>
      <c r="F1156">
        <v>1</v>
      </c>
      <c r="G1156">
        <v>-0.83333333333333337</v>
      </c>
      <c r="H1156">
        <v>0</v>
      </c>
      <c r="I1156">
        <v>1.5262360271875226</v>
      </c>
      <c r="N1156">
        <v>1129</v>
      </c>
      <c r="O1156">
        <v>-7.4518439186222848E-2</v>
      </c>
      <c r="P1156">
        <v>0.45947330074804044</v>
      </c>
    </row>
    <row r="1157" spans="1:16" x14ac:dyDescent="0.35">
      <c r="A1157">
        <v>1156</v>
      </c>
      <c r="B1157">
        <v>124356</v>
      </c>
      <c r="C1157">
        <v>-1.1326142509559975</v>
      </c>
      <c r="D1157">
        <v>-0.65024592768811662</v>
      </c>
      <c r="E1157">
        <v>0</v>
      </c>
      <c r="F1157">
        <v>0</v>
      </c>
      <c r="G1157">
        <v>0.5</v>
      </c>
      <c r="H1157">
        <v>1</v>
      </c>
      <c r="I1157">
        <v>-0.48257198205089286</v>
      </c>
      <c r="N1157">
        <v>1130</v>
      </c>
      <c r="O1157">
        <v>0.14224323625412769</v>
      </c>
      <c r="P1157">
        <v>0.1401720328053537</v>
      </c>
    </row>
    <row r="1158" spans="1:16" x14ac:dyDescent="0.35">
      <c r="A1158">
        <v>1157</v>
      </c>
      <c r="B1158">
        <v>158277</v>
      </c>
      <c r="C1158">
        <v>0.74051471096961696</v>
      </c>
      <c r="D1158">
        <v>0.91891891891891897</v>
      </c>
      <c r="E1158">
        <v>0</v>
      </c>
      <c r="F1158">
        <v>0</v>
      </c>
      <c r="G1158">
        <v>0.16666666666666666</v>
      </c>
      <c r="H1158">
        <v>1</v>
      </c>
      <c r="I1158">
        <v>-0.77694821480436127</v>
      </c>
      <c r="N1158">
        <v>1131</v>
      </c>
      <c r="O1158">
        <v>0.42674293526958773</v>
      </c>
      <c r="P1158">
        <v>-0.96008159084970801</v>
      </c>
    </row>
    <row r="1159" spans="1:16" x14ac:dyDescent="0.35">
      <c r="A1159">
        <v>1158</v>
      </c>
      <c r="B1159">
        <v>112151</v>
      </c>
      <c r="C1159">
        <v>1.0527028712905526</v>
      </c>
      <c r="D1159">
        <v>0.64705136960918064</v>
      </c>
      <c r="E1159">
        <v>0</v>
      </c>
      <c r="F1159">
        <v>1</v>
      </c>
      <c r="G1159">
        <v>-0.5</v>
      </c>
      <c r="H1159">
        <v>1</v>
      </c>
      <c r="I1159">
        <v>-1.0519983061699698</v>
      </c>
      <c r="N1159">
        <v>1132</v>
      </c>
      <c r="O1159">
        <v>0.26417167868932484</v>
      </c>
      <c r="P1159">
        <v>-8.7761496775393438E-2</v>
      </c>
    </row>
    <row r="1160" spans="1:16" x14ac:dyDescent="0.35">
      <c r="A1160">
        <v>1159</v>
      </c>
      <c r="B1160">
        <v>187024</v>
      </c>
      <c r="C1160">
        <v>-0.37444300446229639</v>
      </c>
      <c r="D1160">
        <v>-0.27186754930973828</v>
      </c>
      <c r="E1160">
        <v>1</v>
      </c>
      <c r="F1160">
        <v>0</v>
      </c>
      <c r="G1160">
        <v>0.33333333333333331</v>
      </c>
      <c r="H1160">
        <v>1</v>
      </c>
      <c r="I1160">
        <v>-0.4887155148784505</v>
      </c>
      <c r="N1160">
        <v>1133</v>
      </c>
      <c r="O1160">
        <v>0.20998125982923721</v>
      </c>
      <c r="P1160">
        <v>-0.27439994301447729</v>
      </c>
    </row>
    <row r="1161" spans="1:16" x14ac:dyDescent="0.35">
      <c r="A1161">
        <v>1160</v>
      </c>
      <c r="B1161">
        <v>128963</v>
      </c>
      <c r="C1161">
        <v>-1.1326142509559975</v>
      </c>
      <c r="D1161">
        <v>-0.65024592768811662</v>
      </c>
      <c r="E1161">
        <v>0</v>
      </c>
      <c r="F1161">
        <v>1</v>
      </c>
      <c r="G1161">
        <v>0.5</v>
      </c>
      <c r="H1161">
        <v>0</v>
      </c>
      <c r="I1161">
        <v>0.66705734437944053</v>
      </c>
      <c r="N1161">
        <v>1134</v>
      </c>
      <c r="O1161">
        <v>0.67059982013998198</v>
      </c>
      <c r="P1161">
        <v>-1.5331968695902367</v>
      </c>
    </row>
    <row r="1162" spans="1:16" x14ac:dyDescent="0.35">
      <c r="A1162">
        <v>1161</v>
      </c>
      <c r="B1162">
        <v>170778</v>
      </c>
      <c r="C1162">
        <v>1.1418994885251057</v>
      </c>
      <c r="D1162">
        <v>1.1621621621621621</v>
      </c>
      <c r="E1162">
        <v>1</v>
      </c>
      <c r="F1162">
        <v>1</v>
      </c>
      <c r="G1162">
        <v>1</v>
      </c>
      <c r="H1162">
        <v>1</v>
      </c>
      <c r="I1162">
        <v>0.41579943095583027</v>
      </c>
      <c r="N1162">
        <v>1135</v>
      </c>
      <c r="O1162">
        <v>0.48093335412967536</v>
      </c>
      <c r="P1162">
        <v>0.14250025851099707</v>
      </c>
    </row>
    <row r="1163" spans="1:16" x14ac:dyDescent="0.35">
      <c r="A1163">
        <v>1162</v>
      </c>
      <c r="B1163">
        <v>145159</v>
      </c>
      <c r="C1163">
        <v>0.7851130195868935</v>
      </c>
      <c r="D1163">
        <v>0.51191623447404555</v>
      </c>
      <c r="E1163">
        <v>1</v>
      </c>
      <c r="F1163">
        <v>1</v>
      </c>
      <c r="G1163">
        <v>-0.83333333333333337</v>
      </c>
      <c r="H1163">
        <v>1</v>
      </c>
      <c r="I1163">
        <v>0.32632950956787093</v>
      </c>
      <c r="N1163">
        <v>1136</v>
      </c>
      <c r="O1163">
        <v>-0.11516125333128856</v>
      </c>
      <c r="P1163">
        <v>-0.37756324733615981</v>
      </c>
    </row>
    <row r="1164" spans="1:16" x14ac:dyDescent="0.35">
      <c r="A1164">
        <v>1163</v>
      </c>
      <c r="B1164">
        <v>175900</v>
      </c>
      <c r="C1164">
        <v>-0.28524638722774337</v>
      </c>
      <c r="D1164">
        <v>-0.10970538714757612</v>
      </c>
      <c r="E1164">
        <v>0</v>
      </c>
      <c r="F1164">
        <v>0</v>
      </c>
      <c r="G1164">
        <v>-1</v>
      </c>
      <c r="H1164">
        <v>0</v>
      </c>
      <c r="I1164">
        <v>0.90181320726832603</v>
      </c>
      <c r="N1164">
        <v>1137</v>
      </c>
      <c r="O1164">
        <v>-3.3875625041157112E-2</v>
      </c>
      <c r="P1164">
        <v>-0.55053365016355404</v>
      </c>
    </row>
    <row r="1165" spans="1:16" x14ac:dyDescent="0.35">
      <c r="A1165">
        <v>1164</v>
      </c>
      <c r="B1165">
        <v>114484</v>
      </c>
      <c r="C1165">
        <v>-0.37444300446229639</v>
      </c>
      <c r="D1165">
        <v>-0.19078646822865719</v>
      </c>
      <c r="E1165">
        <v>1</v>
      </c>
      <c r="F1165">
        <v>1</v>
      </c>
      <c r="G1165">
        <v>-0.16666666666666666</v>
      </c>
      <c r="H1165">
        <v>1</v>
      </c>
      <c r="I1165">
        <v>0.54175166369892525</v>
      </c>
      <c r="N1165">
        <v>1138</v>
      </c>
      <c r="O1165">
        <v>-0.25063730048150762</v>
      </c>
      <c r="P1165">
        <v>-0.8227777179944844</v>
      </c>
    </row>
    <row r="1166" spans="1:16" x14ac:dyDescent="0.35">
      <c r="A1166">
        <v>1165</v>
      </c>
      <c r="B1166">
        <v>101150</v>
      </c>
      <c r="C1166">
        <v>2.7920369073643374</v>
      </c>
      <c r="D1166">
        <v>2.1621621621621623</v>
      </c>
      <c r="E1166">
        <v>0</v>
      </c>
      <c r="F1166">
        <v>1</v>
      </c>
      <c r="G1166">
        <v>-1.5</v>
      </c>
      <c r="H1166">
        <v>1</v>
      </c>
      <c r="I1166">
        <v>0.42462699061293402</v>
      </c>
      <c r="N1166">
        <v>1139</v>
      </c>
      <c r="O1166">
        <v>0.237076469259281</v>
      </c>
      <c r="P1166">
        <v>0.33668799326549054</v>
      </c>
    </row>
    <row r="1167" spans="1:16" x14ac:dyDescent="0.35">
      <c r="A1167">
        <v>1166</v>
      </c>
      <c r="B1167">
        <v>177031</v>
      </c>
      <c r="C1167">
        <v>1.0973011799078292</v>
      </c>
      <c r="D1167">
        <v>1.1351351351351351</v>
      </c>
      <c r="E1167">
        <v>1</v>
      </c>
      <c r="F1167">
        <v>0</v>
      </c>
      <c r="G1167">
        <v>1</v>
      </c>
      <c r="H1167">
        <v>1</v>
      </c>
      <c r="I1167">
        <v>-0.53040484451097558</v>
      </c>
      <c r="N1167">
        <v>1140</v>
      </c>
      <c r="O1167">
        <v>-0.91446993151758105</v>
      </c>
      <c r="P1167">
        <v>0.87326137326166919</v>
      </c>
    </row>
    <row r="1168" spans="1:16" x14ac:dyDescent="0.35">
      <c r="A1168">
        <v>1167</v>
      </c>
      <c r="B1168">
        <v>130843</v>
      </c>
      <c r="C1168">
        <v>7.1540081710468925E-2</v>
      </c>
      <c r="D1168">
        <v>2.5429747987559023E-2</v>
      </c>
      <c r="E1168">
        <v>1</v>
      </c>
      <c r="F1168">
        <v>0</v>
      </c>
      <c r="G1168">
        <v>0.5</v>
      </c>
      <c r="H1168">
        <v>1</v>
      </c>
      <c r="I1168">
        <v>1.9912021784289973E-3</v>
      </c>
      <c r="N1168">
        <v>1141</v>
      </c>
      <c r="O1168">
        <v>-8.8066043901244742E-2</v>
      </c>
      <c r="P1168">
        <v>0.59443333448417635</v>
      </c>
    </row>
    <row r="1169" spans="1:16" x14ac:dyDescent="0.35">
      <c r="A1169">
        <v>1168</v>
      </c>
      <c r="B1169">
        <v>155786</v>
      </c>
      <c r="C1169">
        <v>0.69591640235234042</v>
      </c>
      <c r="D1169">
        <v>0.43083515339296441</v>
      </c>
      <c r="E1169">
        <v>1</v>
      </c>
      <c r="F1169">
        <v>1</v>
      </c>
      <c r="G1169">
        <v>0.5</v>
      </c>
      <c r="H1169">
        <v>1</v>
      </c>
      <c r="I1169">
        <v>0.12588092513244584</v>
      </c>
      <c r="N1169">
        <v>1142</v>
      </c>
      <c r="O1169">
        <v>0.4673857494146535</v>
      </c>
      <c r="P1169">
        <v>-0.8928761793166442</v>
      </c>
    </row>
    <row r="1170" spans="1:16" x14ac:dyDescent="0.35">
      <c r="A1170">
        <v>1169</v>
      </c>
      <c r="B1170">
        <v>188178</v>
      </c>
      <c r="C1170">
        <v>1.0527028712905526</v>
      </c>
      <c r="D1170">
        <v>0.64705136960918064</v>
      </c>
      <c r="E1170">
        <v>0</v>
      </c>
      <c r="F1170">
        <v>1</v>
      </c>
      <c r="G1170">
        <v>0.83333333333333337</v>
      </c>
      <c r="H1170">
        <v>1</v>
      </c>
      <c r="I1170">
        <v>-1.2284088823722403</v>
      </c>
      <c r="N1170">
        <v>1143</v>
      </c>
      <c r="O1170">
        <v>4.7410003248974326E-2</v>
      </c>
      <c r="P1170">
        <v>0.51258214445064998</v>
      </c>
    </row>
    <row r="1171" spans="1:16" x14ac:dyDescent="0.35">
      <c r="A1171">
        <v>1170</v>
      </c>
      <c r="B1171">
        <v>143075</v>
      </c>
      <c r="C1171">
        <v>0.7851130195868935</v>
      </c>
      <c r="D1171">
        <v>0.43083515339296441</v>
      </c>
      <c r="E1171">
        <v>0</v>
      </c>
      <c r="F1171">
        <v>0</v>
      </c>
      <c r="G1171">
        <v>-1.3333333333333333</v>
      </c>
      <c r="H1171">
        <v>1</v>
      </c>
      <c r="I1171">
        <v>-0.79534334814221763</v>
      </c>
      <c r="N1171">
        <v>1144</v>
      </c>
      <c r="O1171">
        <v>0.4673857494146535</v>
      </c>
      <c r="P1171">
        <v>2.4354235430957574</v>
      </c>
    </row>
    <row r="1172" spans="1:16" x14ac:dyDescent="0.35">
      <c r="A1172">
        <v>1171</v>
      </c>
      <c r="B1172">
        <v>176110</v>
      </c>
      <c r="C1172">
        <v>0.24993331617957507</v>
      </c>
      <c r="D1172">
        <v>0.10651082906864011</v>
      </c>
      <c r="E1172">
        <v>1</v>
      </c>
      <c r="F1172">
        <v>0</v>
      </c>
      <c r="G1172">
        <v>0</v>
      </c>
      <c r="H1172">
        <v>1</v>
      </c>
      <c r="I1172">
        <v>0.2584082663898094</v>
      </c>
      <c r="N1172">
        <v>1145</v>
      </c>
      <c r="O1172">
        <v>0.48093335412967536</v>
      </c>
      <c r="P1172">
        <v>0.30827919046556657</v>
      </c>
    </row>
    <row r="1173" spans="1:16" x14ac:dyDescent="0.35">
      <c r="A1173">
        <v>1172</v>
      </c>
      <c r="B1173">
        <v>136113</v>
      </c>
      <c r="C1173">
        <v>-0.28524638722774337</v>
      </c>
      <c r="D1173">
        <v>-0.19078646822865719</v>
      </c>
      <c r="E1173">
        <v>1</v>
      </c>
      <c r="F1173">
        <v>1</v>
      </c>
      <c r="G1173">
        <v>-0.16666666666666666</v>
      </c>
      <c r="H1173">
        <v>1</v>
      </c>
      <c r="I1173">
        <v>0.42333064137550153</v>
      </c>
      <c r="N1173">
        <v>1146</v>
      </c>
      <c r="O1173">
        <v>0.1828860503991934</v>
      </c>
      <c r="P1173">
        <v>-9.5635533500584347E-2</v>
      </c>
    </row>
    <row r="1174" spans="1:16" x14ac:dyDescent="0.35">
      <c r="A1174">
        <v>1173</v>
      </c>
      <c r="B1174">
        <v>128342</v>
      </c>
      <c r="C1174">
        <v>-0.50823793031412601</v>
      </c>
      <c r="D1174">
        <v>-0.32592160336379233</v>
      </c>
      <c r="E1174">
        <v>1</v>
      </c>
      <c r="F1174">
        <v>1</v>
      </c>
      <c r="G1174">
        <v>-1.1666666666666667</v>
      </c>
      <c r="H1174">
        <v>0</v>
      </c>
      <c r="I1174">
        <v>1.6222022523075075</v>
      </c>
      <c r="N1174">
        <v>1147</v>
      </c>
      <c r="O1174">
        <v>0.26417167868932484</v>
      </c>
      <c r="P1174">
        <v>-0.31127149051691921</v>
      </c>
    </row>
    <row r="1175" spans="1:16" x14ac:dyDescent="0.35">
      <c r="A1175">
        <v>1174</v>
      </c>
      <c r="B1175">
        <v>152556</v>
      </c>
      <c r="C1175">
        <v>-0.28524638722774337</v>
      </c>
      <c r="D1175">
        <v>-0.13673241417460313</v>
      </c>
      <c r="E1175">
        <v>1</v>
      </c>
      <c r="F1175">
        <v>1</v>
      </c>
      <c r="G1175">
        <v>0.16666666666666666</v>
      </c>
      <c r="H1175">
        <v>0</v>
      </c>
      <c r="I1175">
        <v>0.68969708760037363</v>
      </c>
      <c r="N1175">
        <v>1148</v>
      </c>
      <c r="O1175">
        <v>-0.20999448633644185</v>
      </c>
      <c r="P1175">
        <v>6.2320297525888274E-2</v>
      </c>
    </row>
    <row r="1176" spans="1:16" x14ac:dyDescent="0.35">
      <c r="A1176">
        <v>1175</v>
      </c>
      <c r="B1176">
        <v>118669</v>
      </c>
      <c r="C1176">
        <v>-0.50823793031412601</v>
      </c>
      <c r="D1176">
        <v>-0.35294863039081936</v>
      </c>
      <c r="E1176">
        <v>1</v>
      </c>
      <c r="F1176">
        <v>1</v>
      </c>
      <c r="G1176">
        <v>0.5</v>
      </c>
      <c r="H1176">
        <v>1</v>
      </c>
      <c r="I1176">
        <v>-0.4362466549463152</v>
      </c>
      <c r="N1176">
        <v>1149</v>
      </c>
      <c r="O1176">
        <v>0.34545730697945626</v>
      </c>
      <c r="P1176">
        <v>-1.1283309445011238</v>
      </c>
    </row>
    <row r="1177" spans="1:16" x14ac:dyDescent="0.35">
      <c r="A1177">
        <v>1176</v>
      </c>
      <c r="B1177">
        <v>188783</v>
      </c>
      <c r="C1177">
        <v>-1.1772125595732741</v>
      </c>
      <c r="D1177">
        <v>-0.65024592768811662</v>
      </c>
      <c r="E1177">
        <v>0</v>
      </c>
      <c r="F1177">
        <v>0</v>
      </c>
      <c r="G1177">
        <v>0.66666666666666663</v>
      </c>
      <c r="H1177">
        <v>1</v>
      </c>
      <c r="I1177">
        <v>-7.3535544639317982E-2</v>
      </c>
      <c r="N1177">
        <v>1150</v>
      </c>
      <c r="O1177">
        <v>6.7671891039086107E-3</v>
      </c>
      <c r="P1177">
        <v>0.18006588769544174</v>
      </c>
    </row>
    <row r="1178" spans="1:16" x14ac:dyDescent="0.35">
      <c r="A1178">
        <v>1177</v>
      </c>
      <c r="B1178">
        <v>169141</v>
      </c>
      <c r="C1178">
        <v>-0.99881932510416793</v>
      </c>
      <c r="D1178">
        <v>-0.54213781958000851</v>
      </c>
      <c r="E1178">
        <v>0</v>
      </c>
      <c r="F1178">
        <v>0</v>
      </c>
      <c r="G1178">
        <v>0.33333333333333331</v>
      </c>
      <c r="H1178">
        <v>1</v>
      </c>
      <c r="I1178">
        <v>-0.60348747626319466</v>
      </c>
      <c r="N1178">
        <v>1151</v>
      </c>
      <c r="O1178">
        <v>-0.11516125333128856</v>
      </c>
      <c r="P1178">
        <v>1.1013469031037684E-2</v>
      </c>
    </row>
    <row r="1179" spans="1:16" x14ac:dyDescent="0.35">
      <c r="A1179">
        <v>1178</v>
      </c>
      <c r="B1179">
        <v>135039</v>
      </c>
      <c r="C1179">
        <v>-1.088015942338721</v>
      </c>
      <c r="D1179">
        <v>-0.59619187363406256</v>
      </c>
      <c r="E1179">
        <v>0</v>
      </c>
      <c r="F1179">
        <v>0</v>
      </c>
      <c r="G1179">
        <v>0.83333333333333337</v>
      </c>
      <c r="H1179">
        <v>1</v>
      </c>
      <c r="I1179">
        <v>0.27234672785684855</v>
      </c>
      <c r="N1179">
        <v>1152</v>
      </c>
      <c r="O1179">
        <v>0.26417167868932484</v>
      </c>
      <c r="P1179">
        <v>-0.19167389223894571</v>
      </c>
    </row>
    <row r="1180" spans="1:16" x14ac:dyDescent="0.35">
      <c r="A1180">
        <v>1179</v>
      </c>
      <c r="B1180">
        <v>195858</v>
      </c>
      <c r="C1180">
        <v>-1.1326142509559975</v>
      </c>
      <c r="D1180">
        <v>-0.65024592768811662</v>
      </c>
      <c r="E1180">
        <v>0</v>
      </c>
      <c r="F1180">
        <v>1</v>
      </c>
      <c r="G1180">
        <v>0.83333333333333337</v>
      </c>
      <c r="H1180">
        <v>1</v>
      </c>
      <c r="I1180">
        <v>-0.41160331250585958</v>
      </c>
      <c r="N1180">
        <v>1153</v>
      </c>
      <c r="O1180">
        <v>0.45383814469963157</v>
      </c>
      <c r="P1180">
        <v>-1.0327781510192076</v>
      </c>
    </row>
    <row r="1181" spans="1:16" x14ac:dyDescent="0.35">
      <c r="A1181">
        <v>1180</v>
      </c>
      <c r="B1181">
        <v>157143</v>
      </c>
      <c r="C1181">
        <v>0.87430963682144658</v>
      </c>
      <c r="D1181">
        <v>0.56597028852809961</v>
      </c>
      <c r="E1181">
        <v>0</v>
      </c>
      <c r="F1181">
        <v>0</v>
      </c>
      <c r="G1181">
        <v>-0.16666666666666666</v>
      </c>
      <c r="H1181">
        <v>1</v>
      </c>
      <c r="I1181">
        <v>-0.71743481241713436</v>
      </c>
      <c r="N1181">
        <v>1154</v>
      </c>
      <c r="O1181">
        <v>-0.6841606513622086</v>
      </c>
      <c r="P1181">
        <v>1.197190363148658</v>
      </c>
    </row>
    <row r="1182" spans="1:16" x14ac:dyDescent="0.35">
      <c r="A1182">
        <v>1181</v>
      </c>
      <c r="B1182">
        <v>128673</v>
      </c>
      <c r="C1182">
        <v>1.1864977971423822</v>
      </c>
      <c r="D1182">
        <v>0.72813245069026178</v>
      </c>
      <c r="E1182">
        <v>1</v>
      </c>
      <c r="F1182">
        <v>0</v>
      </c>
      <c r="G1182">
        <v>0.16666666666666666</v>
      </c>
      <c r="H1182">
        <v>1</v>
      </c>
      <c r="I1182">
        <v>-0.27888861772592444</v>
      </c>
      <c r="N1182">
        <v>1155</v>
      </c>
      <c r="O1182">
        <v>-0.91446993151758105</v>
      </c>
      <c r="P1182">
        <v>2.4407059587051037</v>
      </c>
    </row>
    <row r="1183" spans="1:16" x14ac:dyDescent="0.35">
      <c r="A1183">
        <v>1182</v>
      </c>
      <c r="B1183">
        <v>165410</v>
      </c>
      <c r="C1183">
        <v>-0.99881932510416793</v>
      </c>
      <c r="D1183">
        <v>-0.59619187363406256</v>
      </c>
      <c r="E1183">
        <v>0</v>
      </c>
      <c r="F1183">
        <v>0</v>
      </c>
      <c r="G1183">
        <v>-1</v>
      </c>
      <c r="H1183">
        <v>0</v>
      </c>
      <c r="I1183">
        <v>1.8229967669992211</v>
      </c>
      <c r="N1183">
        <v>1156</v>
      </c>
      <c r="O1183">
        <v>0.45383814469963157</v>
      </c>
      <c r="P1183">
        <v>-0.93641012675052449</v>
      </c>
    </row>
    <row r="1184" spans="1:16" x14ac:dyDescent="0.35">
      <c r="A1184">
        <v>1183</v>
      </c>
      <c r="B1184">
        <v>130926</v>
      </c>
      <c r="C1184">
        <v>1.1864977971423822</v>
      </c>
      <c r="D1184">
        <v>0.67407839663620772</v>
      </c>
      <c r="E1184">
        <v>0</v>
      </c>
      <c r="F1184">
        <v>0</v>
      </c>
      <c r="G1184">
        <v>-0.66666666666666663</v>
      </c>
      <c r="H1184">
        <v>1</v>
      </c>
      <c r="I1184">
        <v>-1.1987497292353531</v>
      </c>
      <c r="N1184">
        <v>1157</v>
      </c>
      <c r="O1184">
        <v>-0.11516125333128856</v>
      </c>
      <c r="P1184">
        <v>-0.6617869614730727</v>
      </c>
    </row>
    <row r="1185" spans="1:16" x14ac:dyDescent="0.35">
      <c r="A1185">
        <v>1184</v>
      </c>
      <c r="B1185">
        <v>188640</v>
      </c>
      <c r="C1185">
        <v>-1.8461871888324222</v>
      </c>
      <c r="D1185">
        <v>0.59299731555512658</v>
      </c>
      <c r="E1185">
        <v>1</v>
      </c>
      <c r="F1185">
        <v>1</v>
      </c>
      <c r="G1185">
        <v>-1.5</v>
      </c>
      <c r="H1185">
        <v>1</v>
      </c>
      <c r="I1185">
        <v>8.2663337037769805E-2</v>
      </c>
      <c r="N1185">
        <v>1158</v>
      </c>
      <c r="O1185">
        <v>-0.20999448633644185</v>
      </c>
      <c r="P1185">
        <v>-0.84200381983352801</v>
      </c>
    </row>
    <row r="1186" spans="1:16" x14ac:dyDescent="0.35">
      <c r="A1186">
        <v>1185</v>
      </c>
      <c r="B1186">
        <v>191455</v>
      </c>
      <c r="C1186">
        <v>1.1864977971423822</v>
      </c>
      <c r="D1186">
        <v>0.72813245069026178</v>
      </c>
      <c r="E1186">
        <v>0</v>
      </c>
      <c r="F1186">
        <v>0</v>
      </c>
      <c r="G1186">
        <v>-0.83333333333333337</v>
      </c>
      <c r="H1186">
        <v>1</v>
      </c>
      <c r="I1186">
        <v>-1.0119201429584701</v>
      </c>
      <c r="N1186">
        <v>1159</v>
      </c>
      <c r="O1186">
        <v>0.2235288645442591</v>
      </c>
      <c r="P1186">
        <v>-0.71224437942270957</v>
      </c>
    </row>
    <row r="1187" spans="1:16" x14ac:dyDescent="0.35">
      <c r="A1187">
        <v>1186</v>
      </c>
      <c r="B1187">
        <v>146652</v>
      </c>
      <c r="C1187">
        <v>-0.86502439925233832</v>
      </c>
      <c r="D1187">
        <v>-0.4880837655259545</v>
      </c>
      <c r="E1187">
        <v>1</v>
      </c>
      <c r="F1187">
        <v>0</v>
      </c>
      <c r="G1187">
        <v>-0.33333333333333331</v>
      </c>
      <c r="H1187">
        <v>0</v>
      </c>
      <c r="I1187">
        <v>0.76153850368619236</v>
      </c>
      <c r="N1187">
        <v>1160</v>
      </c>
      <c r="O1187">
        <v>0.45383814469963157</v>
      </c>
      <c r="P1187">
        <v>0.21321919967980896</v>
      </c>
    </row>
    <row r="1188" spans="1:16" x14ac:dyDescent="0.35">
      <c r="A1188">
        <v>1187</v>
      </c>
      <c r="B1188">
        <v>162681</v>
      </c>
      <c r="C1188">
        <v>-0.7312294734005087</v>
      </c>
      <c r="D1188">
        <v>-0.43402971147190045</v>
      </c>
      <c r="E1188">
        <v>0</v>
      </c>
      <c r="F1188">
        <v>1</v>
      </c>
      <c r="G1188">
        <v>-0.33333333333333331</v>
      </c>
      <c r="H1188">
        <v>1</v>
      </c>
      <c r="I1188">
        <v>0.51355199264202656</v>
      </c>
      <c r="N1188">
        <v>1161</v>
      </c>
      <c r="O1188">
        <v>-0.2370896957664857</v>
      </c>
      <c r="P1188">
        <v>0.65288912672231603</v>
      </c>
    </row>
    <row r="1189" spans="1:16" x14ac:dyDescent="0.35">
      <c r="A1189">
        <v>1188</v>
      </c>
      <c r="B1189">
        <v>154758</v>
      </c>
      <c r="C1189">
        <v>-1.1772125595732741</v>
      </c>
      <c r="D1189">
        <v>-0.24324324324324326</v>
      </c>
      <c r="E1189">
        <v>1</v>
      </c>
      <c r="F1189">
        <v>0</v>
      </c>
      <c r="G1189">
        <v>0.5</v>
      </c>
      <c r="H1189">
        <v>1</v>
      </c>
      <c r="I1189">
        <v>-0.30263336524181406</v>
      </c>
      <c r="N1189">
        <v>1162</v>
      </c>
      <c r="O1189">
        <v>-0.12870885804631049</v>
      </c>
      <c r="P1189">
        <v>0.45503836761418143</v>
      </c>
    </row>
    <row r="1190" spans="1:16" x14ac:dyDescent="0.35">
      <c r="A1190">
        <v>1189</v>
      </c>
      <c r="B1190">
        <v>147339</v>
      </c>
      <c r="C1190">
        <v>-0.77582778201778524</v>
      </c>
      <c r="D1190">
        <v>-0.4880837655259545</v>
      </c>
      <c r="E1190">
        <v>1</v>
      </c>
      <c r="F1190">
        <v>0</v>
      </c>
      <c r="G1190">
        <v>0.5</v>
      </c>
      <c r="H1190">
        <v>1</v>
      </c>
      <c r="I1190">
        <v>-0.55434895276791418</v>
      </c>
      <c r="N1190">
        <v>1163</v>
      </c>
      <c r="O1190">
        <v>0.19643365511421532</v>
      </c>
      <c r="P1190">
        <v>0.70537955215411074</v>
      </c>
    </row>
    <row r="1191" spans="1:16" x14ac:dyDescent="0.35">
      <c r="A1191">
        <v>1190</v>
      </c>
      <c r="B1191">
        <v>156994</v>
      </c>
      <c r="C1191">
        <v>7.1540081710468925E-2</v>
      </c>
      <c r="D1191">
        <v>-1.5972790394680049E-3</v>
      </c>
      <c r="E1191">
        <v>0</v>
      </c>
      <c r="F1191">
        <v>1</v>
      </c>
      <c r="G1191">
        <v>0.33333333333333331</v>
      </c>
      <c r="H1191">
        <v>1</v>
      </c>
      <c r="I1191">
        <v>-0.43066567365839675</v>
      </c>
      <c r="N1191">
        <v>1164</v>
      </c>
      <c r="O1191">
        <v>0.2235288645442591</v>
      </c>
      <c r="P1191">
        <v>0.31822279915466611</v>
      </c>
    </row>
    <row r="1192" spans="1:16" x14ac:dyDescent="0.35">
      <c r="A1192">
        <v>1191</v>
      </c>
      <c r="B1192">
        <v>108172</v>
      </c>
      <c r="C1192">
        <v>-0.2406480786104668</v>
      </c>
      <c r="D1192">
        <v>-0.16375944120163016</v>
      </c>
      <c r="E1192">
        <v>1</v>
      </c>
      <c r="F1192">
        <v>1</v>
      </c>
      <c r="G1192">
        <v>-1</v>
      </c>
      <c r="H1192">
        <v>0</v>
      </c>
      <c r="I1192">
        <v>1.118257103902301</v>
      </c>
      <c r="N1192">
        <v>1165</v>
      </c>
      <c r="O1192">
        <v>-0.73835107022229629</v>
      </c>
      <c r="P1192">
        <v>1.1629780608352303</v>
      </c>
    </row>
    <row r="1193" spans="1:16" x14ac:dyDescent="0.35">
      <c r="A1193">
        <v>1192</v>
      </c>
      <c r="B1193">
        <v>108934</v>
      </c>
      <c r="C1193">
        <v>1.0527028712905526</v>
      </c>
      <c r="D1193">
        <v>0.62002434258215366</v>
      </c>
      <c r="E1193">
        <v>0</v>
      </c>
      <c r="F1193">
        <v>1</v>
      </c>
      <c r="G1193">
        <v>0.16666666666666666</v>
      </c>
      <c r="H1193">
        <v>1</v>
      </c>
      <c r="I1193">
        <v>-0.40326305839493182</v>
      </c>
      <c r="N1193">
        <v>1166</v>
      </c>
      <c r="O1193">
        <v>-0.22354209105146378</v>
      </c>
      <c r="P1193">
        <v>-0.30686275345951181</v>
      </c>
    </row>
    <row r="1194" spans="1:16" x14ac:dyDescent="0.35">
      <c r="A1194">
        <v>1193</v>
      </c>
      <c r="B1194">
        <v>189270</v>
      </c>
      <c r="C1194">
        <v>1.0081045626732761</v>
      </c>
      <c r="D1194">
        <v>0.59299731555512658</v>
      </c>
      <c r="E1194">
        <v>1</v>
      </c>
      <c r="F1194">
        <v>0</v>
      </c>
      <c r="G1194">
        <v>-0.33333333333333331</v>
      </c>
      <c r="H1194">
        <v>1</v>
      </c>
      <c r="I1194">
        <v>-1.0378366930004972</v>
      </c>
      <c r="N1194">
        <v>1167</v>
      </c>
      <c r="O1194">
        <v>8.8052817394040056E-2</v>
      </c>
      <c r="P1194">
        <v>-8.6061615215611065E-2</v>
      </c>
    </row>
    <row r="1195" spans="1:16" x14ac:dyDescent="0.35">
      <c r="A1195">
        <v>1194</v>
      </c>
      <c r="B1195">
        <v>163289</v>
      </c>
      <c r="C1195">
        <v>-0.7312294734005087</v>
      </c>
      <c r="D1195">
        <v>2.7027027027027029E-2</v>
      </c>
      <c r="E1195">
        <v>1</v>
      </c>
      <c r="F1195">
        <v>1</v>
      </c>
      <c r="G1195">
        <v>-0.83333333333333337</v>
      </c>
      <c r="H1195">
        <v>0</v>
      </c>
      <c r="I1195">
        <v>0.69982028958625953</v>
      </c>
      <c r="N1195">
        <v>1168</v>
      </c>
      <c r="O1195">
        <v>-0.10161364861626666</v>
      </c>
      <c r="P1195">
        <v>0.22749457374871251</v>
      </c>
    </row>
    <row r="1196" spans="1:16" x14ac:dyDescent="0.35">
      <c r="A1196">
        <v>1195</v>
      </c>
      <c r="B1196">
        <v>158241</v>
      </c>
      <c r="C1196">
        <v>-1.1772125595732741</v>
      </c>
      <c r="D1196">
        <v>-0.65024592768811662</v>
      </c>
      <c r="E1196">
        <v>0</v>
      </c>
      <c r="F1196">
        <v>1</v>
      </c>
      <c r="G1196">
        <v>0.33333333333333331</v>
      </c>
      <c r="H1196">
        <v>1</v>
      </c>
      <c r="I1196">
        <v>-0.2345384680216851</v>
      </c>
      <c r="N1196">
        <v>1169</v>
      </c>
      <c r="O1196">
        <v>-0.20999448633644185</v>
      </c>
      <c r="P1196">
        <v>-1.0184143960357985</v>
      </c>
    </row>
    <row r="1197" spans="1:16" x14ac:dyDescent="0.35">
      <c r="A1197">
        <v>1196</v>
      </c>
      <c r="B1197">
        <v>191616</v>
      </c>
      <c r="C1197">
        <v>-0.50823793031412601</v>
      </c>
      <c r="D1197">
        <v>-0.35294863039081936</v>
      </c>
      <c r="E1197">
        <v>1</v>
      </c>
      <c r="F1197">
        <v>1</v>
      </c>
      <c r="G1197">
        <v>0.66666666666666663</v>
      </c>
      <c r="H1197">
        <v>1</v>
      </c>
      <c r="I1197">
        <v>-0.34961543207640478</v>
      </c>
      <c r="N1197">
        <v>1170</v>
      </c>
      <c r="O1197">
        <v>-0.12870885804631049</v>
      </c>
      <c r="P1197">
        <v>-0.66663449009590714</v>
      </c>
    </row>
    <row r="1198" spans="1:16" x14ac:dyDescent="0.35">
      <c r="A1198">
        <v>1197</v>
      </c>
      <c r="B1198">
        <v>131698</v>
      </c>
      <c r="C1198">
        <v>-0.10685315275863722</v>
      </c>
      <c r="D1198">
        <v>-8.2678360120549091E-2</v>
      </c>
      <c r="E1198">
        <v>0</v>
      </c>
      <c r="F1198">
        <v>0</v>
      </c>
      <c r="G1198">
        <v>-1.3333333333333333</v>
      </c>
      <c r="H1198">
        <v>0</v>
      </c>
      <c r="I1198">
        <v>0.81068381592907068</v>
      </c>
      <c r="N1198">
        <v>1171</v>
      </c>
      <c r="O1198">
        <v>3.3862398533952426E-2</v>
      </c>
      <c r="P1198">
        <v>0.22454586785585698</v>
      </c>
    </row>
    <row r="1199" spans="1:16" x14ac:dyDescent="0.35">
      <c r="A1199">
        <v>1198</v>
      </c>
      <c r="B1199">
        <v>190310</v>
      </c>
      <c r="C1199">
        <v>0.38372824203140465</v>
      </c>
      <c r="D1199">
        <v>0.26867299123080224</v>
      </c>
      <c r="E1199">
        <v>0</v>
      </c>
      <c r="F1199">
        <v>0</v>
      </c>
      <c r="G1199">
        <v>-0.83333333333333337</v>
      </c>
      <c r="H1199">
        <v>0</v>
      </c>
      <c r="I1199">
        <v>0.59591531855771962</v>
      </c>
      <c r="N1199">
        <v>1172</v>
      </c>
      <c r="O1199">
        <v>0.19643365511421532</v>
      </c>
      <c r="P1199">
        <v>0.22689698626128621</v>
      </c>
    </row>
    <row r="1200" spans="1:16" x14ac:dyDescent="0.35">
      <c r="A1200">
        <v>1199</v>
      </c>
      <c r="B1200">
        <v>131351</v>
      </c>
      <c r="C1200">
        <v>-1.0434176337214445</v>
      </c>
      <c r="D1200">
        <v>-0.62321890066108965</v>
      </c>
      <c r="E1200">
        <v>1</v>
      </c>
      <c r="F1200">
        <v>0</v>
      </c>
      <c r="G1200">
        <v>0.33333333333333331</v>
      </c>
      <c r="H1200">
        <v>1</v>
      </c>
      <c r="I1200">
        <v>4.039008191809107E-3</v>
      </c>
      <c r="N1200">
        <v>1173</v>
      </c>
      <c r="O1200">
        <v>0.26417167868932484</v>
      </c>
      <c r="P1200">
        <v>1.3580305736181826</v>
      </c>
    </row>
    <row r="1201" spans="1:16" x14ac:dyDescent="0.35">
      <c r="A1201">
        <v>1200</v>
      </c>
      <c r="B1201">
        <v>184614</v>
      </c>
      <c r="C1201">
        <v>-0.86502439925233832</v>
      </c>
      <c r="D1201">
        <v>-0.4880837655259545</v>
      </c>
      <c r="E1201">
        <v>0</v>
      </c>
      <c r="F1201">
        <v>1</v>
      </c>
      <c r="G1201">
        <v>0.5</v>
      </c>
      <c r="H1201">
        <v>1</v>
      </c>
      <c r="I1201">
        <v>-1.7850611757169319E-2</v>
      </c>
      <c r="N1201">
        <v>1174</v>
      </c>
      <c r="O1201">
        <v>0.19643365511421532</v>
      </c>
      <c r="P1201">
        <v>0.49326343248615834</v>
      </c>
    </row>
    <row r="1202" spans="1:16" x14ac:dyDescent="0.35">
      <c r="A1202">
        <v>1201</v>
      </c>
      <c r="B1202">
        <v>131048</v>
      </c>
      <c r="C1202">
        <v>-0.41904131307957293</v>
      </c>
      <c r="D1202">
        <v>-0.21781349525568422</v>
      </c>
      <c r="E1202">
        <v>1</v>
      </c>
      <c r="F1202">
        <v>1</v>
      </c>
      <c r="G1202">
        <v>1</v>
      </c>
      <c r="H1202">
        <v>1</v>
      </c>
      <c r="I1202">
        <v>3.3628872693097972E-2</v>
      </c>
      <c r="N1202">
        <v>1175</v>
      </c>
      <c r="O1202">
        <v>0.26417167868932484</v>
      </c>
      <c r="P1202">
        <v>-0.70041833363563999</v>
      </c>
    </row>
    <row r="1203" spans="1:16" x14ac:dyDescent="0.35">
      <c r="A1203">
        <v>1202</v>
      </c>
      <c r="B1203">
        <v>152325</v>
      </c>
      <c r="C1203">
        <v>-1.1772125595732741</v>
      </c>
      <c r="D1203">
        <v>-0.24324324324324326</v>
      </c>
      <c r="E1203">
        <v>1</v>
      </c>
      <c r="F1203">
        <v>1</v>
      </c>
      <c r="G1203">
        <v>0.83333333333333337</v>
      </c>
      <c r="H1203">
        <v>0</v>
      </c>
      <c r="I1203">
        <v>2.2414301964123728</v>
      </c>
      <c r="N1203">
        <v>1176</v>
      </c>
      <c r="O1203">
        <v>0.4673857494146535</v>
      </c>
      <c r="P1203">
        <v>-0.54092129405397149</v>
      </c>
    </row>
    <row r="1204" spans="1:16" x14ac:dyDescent="0.35">
      <c r="A1204">
        <v>1203</v>
      </c>
      <c r="B1204">
        <v>183606</v>
      </c>
      <c r="C1204">
        <v>-0.28524638722774337</v>
      </c>
      <c r="D1204">
        <v>-0.16375944120163016</v>
      </c>
      <c r="E1204">
        <v>0</v>
      </c>
      <c r="F1204">
        <v>1</v>
      </c>
      <c r="G1204">
        <v>-1.3333333333333333</v>
      </c>
      <c r="H1204">
        <v>0</v>
      </c>
      <c r="I1204">
        <v>1.0191667058510534</v>
      </c>
      <c r="N1204">
        <v>1177</v>
      </c>
      <c r="O1204">
        <v>0.41319533055456587</v>
      </c>
      <c r="P1204">
        <v>-1.0166828068177605</v>
      </c>
    </row>
    <row r="1205" spans="1:16" x14ac:dyDescent="0.35">
      <c r="A1205">
        <v>1204</v>
      </c>
      <c r="B1205">
        <v>155597</v>
      </c>
      <c r="C1205">
        <v>0.42832655064868119</v>
      </c>
      <c r="D1205">
        <v>0.24164596420377524</v>
      </c>
      <c r="E1205">
        <v>1</v>
      </c>
      <c r="F1205">
        <v>1</v>
      </c>
      <c r="G1205">
        <v>-1.5</v>
      </c>
      <c r="H1205">
        <v>0</v>
      </c>
      <c r="I1205">
        <v>1.0454719988632999</v>
      </c>
      <c r="N1205">
        <v>1178</v>
      </c>
      <c r="O1205">
        <v>0.44029053998460965</v>
      </c>
      <c r="P1205">
        <v>-0.16794381212776111</v>
      </c>
    </row>
    <row r="1206" spans="1:16" x14ac:dyDescent="0.35">
      <c r="A1206">
        <v>1205</v>
      </c>
      <c r="B1206">
        <v>112204</v>
      </c>
      <c r="C1206">
        <v>0.56212147650051081</v>
      </c>
      <c r="D1206">
        <v>0.34975407231188332</v>
      </c>
      <c r="E1206">
        <v>1</v>
      </c>
      <c r="F1206">
        <v>1</v>
      </c>
      <c r="G1206">
        <v>-0.33333333333333331</v>
      </c>
      <c r="H1206">
        <v>0</v>
      </c>
      <c r="I1206">
        <v>0.78960178797041158</v>
      </c>
      <c r="N1206">
        <v>1179</v>
      </c>
      <c r="O1206">
        <v>0.45383814469963157</v>
      </c>
      <c r="P1206">
        <v>-0.86544145720549115</v>
      </c>
    </row>
    <row r="1207" spans="1:16" x14ac:dyDescent="0.35">
      <c r="A1207">
        <v>1206</v>
      </c>
      <c r="B1207">
        <v>193018</v>
      </c>
      <c r="C1207">
        <v>-0.46363962169684947</v>
      </c>
      <c r="D1207">
        <v>0.1891891891891892</v>
      </c>
      <c r="E1207">
        <v>0</v>
      </c>
      <c r="F1207">
        <v>1</v>
      </c>
      <c r="G1207">
        <v>0.66666666666666663</v>
      </c>
      <c r="H1207">
        <v>1</v>
      </c>
      <c r="I1207">
        <v>0.42768116594968564</v>
      </c>
      <c r="N1207">
        <v>1180</v>
      </c>
      <c r="O1207">
        <v>-0.15580406747635428</v>
      </c>
      <c r="P1207">
        <v>-0.56163074494078002</v>
      </c>
    </row>
    <row r="1208" spans="1:16" x14ac:dyDescent="0.35">
      <c r="A1208">
        <v>1207</v>
      </c>
      <c r="B1208">
        <v>159099</v>
      </c>
      <c r="C1208">
        <v>2.6941773093192397E-2</v>
      </c>
      <c r="D1208">
        <v>2.5429747987559023E-2</v>
      </c>
      <c r="E1208">
        <v>0</v>
      </c>
      <c r="F1208">
        <v>0</v>
      </c>
      <c r="G1208">
        <v>0.33333333333333331</v>
      </c>
      <c r="H1208">
        <v>1</v>
      </c>
      <c r="I1208">
        <v>-0.28111392751647751</v>
      </c>
      <c r="N1208">
        <v>1181</v>
      </c>
      <c r="O1208">
        <v>-0.25063730048150762</v>
      </c>
      <c r="P1208">
        <v>-2.8251317244416818E-2</v>
      </c>
    </row>
    <row r="1209" spans="1:16" x14ac:dyDescent="0.35">
      <c r="A1209">
        <v>1208</v>
      </c>
      <c r="B1209">
        <v>164992</v>
      </c>
      <c r="C1209">
        <v>-0.77582778201778524</v>
      </c>
      <c r="D1209">
        <v>-0.46105673849892748</v>
      </c>
      <c r="E1209">
        <v>0</v>
      </c>
      <c r="F1209">
        <v>0</v>
      </c>
      <c r="G1209">
        <v>-0.66666666666666663</v>
      </c>
      <c r="H1209">
        <v>0</v>
      </c>
      <c r="I1209">
        <v>0.94841662299241436</v>
      </c>
      <c r="N1209">
        <v>1182</v>
      </c>
      <c r="O1209">
        <v>0.41319533055456587</v>
      </c>
      <c r="P1209">
        <v>1.4098014364446552</v>
      </c>
    </row>
    <row r="1210" spans="1:16" x14ac:dyDescent="0.35">
      <c r="A1210">
        <v>1209</v>
      </c>
      <c r="B1210">
        <v>138311</v>
      </c>
      <c r="C1210">
        <v>2.6941773093192397E-2</v>
      </c>
      <c r="D1210">
        <v>5.2456775014586052E-2</v>
      </c>
      <c r="E1210">
        <v>0</v>
      </c>
      <c r="F1210">
        <v>0</v>
      </c>
      <c r="G1210">
        <v>0.16666666666666666</v>
      </c>
      <c r="H1210">
        <v>1</v>
      </c>
      <c r="I1210">
        <v>-0.10147739065484565</v>
      </c>
      <c r="N1210">
        <v>1183</v>
      </c>
      <c r="O1210">
        <v>-0.25063730048150762</v>
      </c>
      <c r="P1210">
        <v>-0.94811242875384538</v>
      </c>
    </row>
    <row r="1211" spans="1:16" x14ac:dyDescent="0.35">
      <c r="A1211">
        <v>1210</v>
      </c>
      <c r="B1211">
        <v>111581</v>
      </c>
      <c r="C1211">
        <v>1.1864977971423822</v>
      </c>
      <c r="D1211">
        <v>1.1891891891891893</v>
      </c>
      <c r="E1211">
        <v>0</v>
      </c>
      <c r="F1211">
        <v>1</v>
      </c>
      <c r="G1211">
        <v>0.66666666666666663</v>
      </c>
      <c r="H1211">
        <v>1</v>
      </c>
      <c r="I1211">
        <v>-1.0861222954467629</v>
      </c>
      <c r="N1211">
        <v>1184</v>
      </c>
      <c r="O1211">
        <v>0.67059982013998198</v>
      </c>
      <c r="P1211">
        <v>-0.58793648310221214</v>
      </c>
    </row>
    <row r="1212" spans="1:16" x14ac:dyDescent="0.35">
      <c r="A1212">
        <v>1211</v>
      </c>
      <c r="B1212">
        <v>188721</v>
      </c>
      <c r="C1212">
        <v>-1.088015942338721</v>
      </c>
      <c r="D1212">
        <v>-0.62321890066108965</v>
      </c>
      <c r="E1212">
        <v>1</v>
      </c>
      <c r="F1212">
        <v>0</v>
      </c>
      <c r="G1212">
        <v>-0.33333333333333331</v>
      </c>
      <c r="H1212">
        <v>0</v>
      </c>
      <c r="I1212">
        <v>1.5205721754455297</v>
      </c>
      <c r="N1212">
        <v>1185</v>
      </c>
      <c r="O1212">
        <v>-0.25063730048150762</v>
      </c>
      <c r="P1212">
        <v>-0.76128284247696243</v>
      </c>
    </row>
    <row r="1213" spans="1:16" x14ac:dyDescent="0.35">
      <c r="A1213">
        <v>1212</v>
      </c>
      <c r="B1213">
        <v>161535</v>
      </c>
      <c r="C1213">
        <v>-0.68663116478323216</v>
      </c>
      <c r="D1213">
        <v>-0.40700268444487342</v>
      </c>
      <c r="E1213">
        <v>1</v>
      </c>
      <c r="F1213">
        <v>1</v>
      </c>
      <c r="G1213">
        <v>-0.33333333333333331</v>
      </c>
      <c r="H1213">
        <v>1</v>
      </c>
      <c r="I1213">
        <v>0.16316929343296421</v>
      </c>
      <c r="N1213">
        <v>1186</v>
      </c>
      <c r="O1213">
        <v>0.3725525164095001</v>
      </c>
      <c r="P1213">
        <v>0.38898598727669226</v>
      </c>
    </row>
    <row r="1214" spans="1:16" x14ac:dyDescent="0.35">
      <c r="A1214">
        <v>1213</v>
      </c>
      <c r="B1214">
        <v>190872</v>
      </c>
      <c r="C1214">
        <v>-1.1326142509559975</v>
      </c>
      <c r="D1214">
        <v>-0.65024592768811662</v>
      </c>
      <c r="E1214">
        <v>1</v>
      </c>
      <c r="F1214">
        <v>1</v>
      </c>
      <c r="G1214">
        <v>0</v>
      </c>
      <c r="H1214">
        <v>0</v>
      </c>
      <c r="I1214">
        <v>1.2450277701747086</v>
      </c>
      <c r="N1214">
        <v>1187</v>
      </c>
      <c r="O1214">
        <v>0.33190970226443439</v>
      </c>
      <c r="P1214">
        <v>0.18164229037759216</v>
      </c>
    </row>
    <row r="1215" spans="1:16" x14ac:dyDescent="0.35">
      <c r="A1215">
        <v>1214</v>
      </c>
      <c r="B1215">
        <v>189626</v>
      </c>
      <c r="C1215">
        <v>-0.82042609063506178</v>
      </c>
      <c r="D1215">
        <v>-0.43402971147190045</v>
      </c>
      <c r="E1215">
        <v>1</v>
      </c>
      <c r="F1215">
        <v>0</v>
      </c>
      <c r="G1215">
        <v>0.33333333333333331</v>
      </c>
      <c r="H1215">
        <v>1</v>
      </c>
      <c r="I1215">
        <v>-0.44391513179669723</v>
      </c>
      <c r="N1215">
        <v>1188</v>
      </c>
      <c r="O1215">
        <v>0.4673857494146535</v>
      </c>
      <c r="P1215">
        <v>-0.77001911465646755</v>
      </c>
    </row>
    <row r="1216" spans="1:16" x14ac:dyDescent="0.35">
      <c r="A1216">
        <v>1215</v>
      </c>
      <c r="B1216">
        <v>111559</v>
      </c>
      <c r="C1216">
        <v>0.60671978511778735</v>
      </c>
      <c r="D1216">
        <v>0.37678109933891035</v>
      </c>
      <c r="E1216">
        <v>1</v>
      </c>
      <c r="F1216">
        <v>1</v>
      </c>
      <c r="G1216">
        <v>-0.5</v>
      </c>
      <c r="H1216">
        <v>1</v>
      </c>
      <c r="I1216">
        <v>0.36063154985096124</v>
      </c>
      <c r="N1216">
        <v>1189</v>
      </c>
      <c r="O1216">
        <v>0.34545730697945626</v>
      </c>
      <c r="P1216">
        <v>-0.89980625974737038</v>
      </c>
    </row>
    <row r="1217" spans="1:16" x14ac:dyDescent="0.35">
      <c r="A1217">
        <v>1216</v>
      </c>
      <c r="B1217">
        <v>175986</v>
      </c>
      <c r="C1217">
        <v>1.1418994885251057</v>
      </c>
      <c r="D1217">
        <v>0.72813245069026178</v>
      </c>
      <c r="E1217">
        <v>0</v>
      </c>
      <c r="F1217">
        <v>0</v>
      </c>
      <c r="G1217">
        <v>0.66666666666666663</v>
      </c>
      <c r="H1217">
        <v>1</v>
      </c>
      <c r="I1217">
        <v>-0.27980203538080589</v>
      </c>
      <c r="N1217">
        <v>1190</v>
      </c>
      <c r="O1217">
        <v>8.8052817394040056E-2</v>
      </c>
      <c r="P1217">
        <v>-0.51871849105243684</v>
      </c>
    </row>
    <row r="1218" spans="1:16" x14ac:dyDescent="0.35">
      <c r="A1218">
        <v>1217</v>
      </c>
      <c r="B1218">
        <v>115121</v>
      </c>
      <c r="C1218">
        <v>1.1864977971423822</v>
      </c>
      <c r="D1218">
        <v>0.67407839663620772</v>
      </c>
      <c r="E1218">
        <v>0</v>
      </c>
      <c r="F1218">
        <v>0</v>
      </c>
      <c r="G1218">
        <v>-1.3333333333333333</v>
      </c>
      <c r="H1218">
        <v>1</v>
      </c>
      <c r="I1218">
        <v>-1.0532073559016584</v>
      </c>
      <c r="N1218">
        <v>1191</v>
      </c>
      <c r="O1218">
        <v>0.1828860503991934</v>
      </c>
      <c r="P1218">
        <v>0.93537105350310767</v>
      </c>
    </row>
    <row r="1219" spans="1:16" x14ac:dyDescent="0.35">
      <c r="A1219">
        <v>1218</v>
      </c>
      <c r="B1219">
        <v>187350</v>
      </c>
      <c r="C1219">
        <v>-0.46363962169684947</v>
      </c>
      <c r="D1219">
        <v>-0.29889457633676531</v>
      </c>
      <c r="E1219">
        <v>1</v>
      </c>
      <c r="F1219">
        <v>0</v>
      </c>
      <c r="G1219">
        <v>-1.1666666666666667</v>
      </c>
      <c r="H1219">
        <v>0</v>
      </c>
      <c r="I1219">
        <v>0.7437370307934712</v>
      </c>
      <c r="N1219">
        <v>1192</v>
      </c>
      <c r="O1219">
        <v>-0.20999448633644185</v>
      </c>
      <c r="P1219">
        <v>-0.19326857205848996</v>
      </c>
    </row>
    <row r="1220" spans="1:16" x14ac:dyDescent="0.35">
      <c r="A1220">
        <v>1219</v>
      </c>
      <c r="B1220">
        <v>115705</v>
      </c>
      <c r="C1220">
        <v>0.91890794543872312</v>
      </c>
      <c r="D1220">
        <v>1.027027027027027</v>
      </c>
      <c r="E1220">
        <v>1</v>
      </c>
      <c r="F1220">
        <v>1</v>
      </c>
      <c r="G1220">
        <v>1</v>
      </c>
      <c r="H1220">
        <v>1</v>
      </c>
      <c r="I1220">
        <v>-0.65859554516796714</v>
      </c>
      <c r="N1220">
        <v>1193</v>
      </c>
      <c r="O1220">
        <v>-0.19644688162141999</v>
      </c>
      <c r="P1220">
        <v>-0.8413898113790772</v>
      </c>
    </row>
    <row r="1221" spans="1:16" x14ac:dyDescent="0.35">
      <c r="A1221">
        <v>1220</v>
      </c>
      <c r="B1221">
        <v>143377</v>
      </c>
      <c r="C1221">
        <v>1.0973011799078292</v>
      </c>
      <c r="D1221">
        <v>0.67407839663620772</v>
      </c>
      <c r="E1221">
        <v>1</v>
      </c>
      <c r="F1221">
        <v>1</v>
      </c>
      <c r="G1221">
        <v>0.83333333333333337</v>
      </c>
      <c r="H1221">
        <v>1</v>
      </c>
      <c r="I1221">
        <v>-0.95460783464908294</v>
      </c>
      <c r="N1221">
        <v>1194</v>
      </c>
      <c r="O1221">
        <v>0.33190970226443439</v>
      </c>
      <c r="P1221">
        <v>0.36791058732182513</v>
      </c>
    </row>
    <row r="1222" spans="1:16" x14ac:dyDescent="0.35">
      <c r="A1222">
        <v>1221</v>
      </c>
      <c r="B1222">
        <v>113499</v>
      </c>
      <c r="C1222">
        <v>0.56212147650051081</v>
      </c>
      <c r="D1222">
        <v>0.37678109933891035</v>
      </c>
      <c r="E1222">
        <v>0</v>
      </c>
      <c r="F1222">
        <v>1</v>
      </c>
      <c r="G1222">
        <v>-0.5</v>
      </c>
      <c r="H1222">
        <v>1</v>
      </c>
      <c r="I1222">
        <v>0.48596914332773139</v>
      </c>
      <c r="N1222">
        <v>1195</v>
      </c>
      <c r="O1222">
        <v>0.4673857494146535</v>
      </c>
      <c r="P1222">
        <v>-0.70192421743633859</v>
      </c>
    </row>
    <row r="1223" spans="1:16" x14ac:dyDescent="0.35">
      <c r="A1223">
        <v>1222</v>
      </c>
      <c r="B1223">
        <v>131356</v>
      </c>
      <c r="C1223">
        <v>-0.7312294734005087</v>
      </c>
      <c r="D1223">
        <v>-0.40700268444487342</v>
      </c>
      <c r="E1223">
        <v>1</v>
      </c>
      <c r="F1223">
        <v>1</v>
      </c>
      <c r="G1223">
        <v>0.16666666666666666</v>
      </c>
      <c r="H1223">
        <v>1</v>
      </c>
      <c r="I1223">
        <v>0.4114794303637998</v>
      </c>
      <c r="N1223">
        <v>1196</v>
      </c>
      <c r="O1223">
        <v>0.26417167868932484</v>
      </c>
      <c r="P1223">
        <v>-0.61378711076572956</v>
      </c>
    </row>
    <row r="1224" spans="1:16" x14ac:dyDescent="0.35">
      <c r="A1224">
        <v>1223</v>
      </c>
      <c r="B1224">
        <v>163604</v>
      </c>
      <c r="C1224">
        <v>-6.2254844141360677E-2</v>
      </c>
      <c r="D1224">
        <v>-5.5651333093522062E-2</v>
      </c>
      <c r="E1224">
        <v>1</v>
      </c>
      <c r="F1224">
        <v>0</v>
      </c>
      <c r="G1224">
        <v>-0.16666666666666666</v>
      </c>
      <c r="H1224">
        <v>1</v>
      </c>
      <c r="I1224">
        <v>0.1400657109265942</v>
      </c>
      <c r="N1224">
        <v>1197</v>
      </c>
      <c r="O1224">
        <v>0.14224323625412769</v>
      </c>
      <c r="P1224">
        <v>0.66844057967494297</v>
      </c>
    </row>
    <row r="1225" spans="1:16" x14ac:dyDescent="0.35">
      <c r="A1225">
        <v>1224</v>
      </c>
      <c r="B1225">
        <v>108870</v>
      </c>
      <c r="C1225">
        <v>-1.1772125595732741</v>
      </c>
      <c r="D1225">
        <v>-0.65024592768811662</v>
      </c>
      <c r="E1225">
        <v>1</v>
      </c>
      <c r="F1225">
        <v>0</v>
      </c>
      <c r="G1225">
        <v>0.5</v>
      </c>
      <c r="H1225">
        <v>1</v>
      </c>
      <c r="I1225">
        <v>0.54460187126563597</v>
      </c>
      <c r="N1225">
        <v>1198</v>
      </c>
      <c r="O1225">
        <v>-6.7804156111132968E-3</v>
      </c>
      <c r="P1225">
        <v>0.60269573416883293</v>
      </c>
    </row>
    <row r="1226" spans="1:16" x14ac:dyDescent="0.35">
      <c r="A1226">
        <v>1225</v>
      </c>
      <c r="B1226">
        <v>163030</v>
      </c>
      <c r="C1226">
        <v>0.82971132820417004</v>
      </c>
      <c r="D1226">
        <v>0.56597028852809961</v>
      </c>
      <c r="E1226">
        <v>0</v>
      </c>
      <c r="F1226">
        <v>1</v>
      </c>
      <c r="G1226">
        <v>-1.3333333333333333</v>
      </c>
      <c r="H1226">
        <v>1</v>
      </c>
      <c r="I1226">
        <v>-0.6430480550534905</v>
      </c>
      <c r="N1226">
        <v>1199</v>
      </c>
      <c r="O1226">
        <v>0.42674293526958773</v>
      </c>
      <c r="P1226">
        <v>-0.4227039270777786</v>
      </c>
    </row>
    <row r="1227" spans="1:16" x14ac:dyDescent="0.35">
      <c r="A1227">
        <v>1226</v>
      </c>
      <c r="B1227">
        <v>146318</v>
      </c>
      <c r="C1227">
        <v>-0.19604976999319029</v>
      </c>
      <c r="D1227">
        <v>-5.5651333093522062E-2</v>
      </c>
      <c r="E1227">
        <v>0</v>
      </c>
      <c r="F1227">
        <v>0</v>
      </c>
      <c r="G1227">
        <v>-0.66666666666666663</v>
      </c>
      <c r="H1227">
        <v>0</v>
      </c>
      <c r="I1227">
        <v>0.66352908412785594</v>
      </c>
      <c r="N1227">
        <v>1200</v>
      </c>
      <c r="O1227">
        <v>0.3725525164095001</v>
      </c>
      <c r="P1227">
        <v>-0.39040312816666944</v>
      </c>
    </row>
    <row r="1228" spans="1:16" x14ac:dyDescent="0.35">
      <c r="A1228">
        <v>1227</v>
      </c>
      <c r="B1228">
        <v>118961</v>
      </c>
      <c r="C1228">
        <v>-0.90962270786961485</v>
      </c>
      <c r="D1228">
        <v>-0.4880837655259545</v>
      </c>
      <c r="E1228">
        <v>1</v>
      </c>
      <c r="F1228">
        <v>1</v>
      </c>
      <c r="G1228">
        <v>0.5</v>
      </c>
      <c r="H1228">
        <v>0</v>
      </c>
      <c r="I1228">
        <v>2.2940542599192622</v>
      </c>
      <c r="N1228">
        <v>1201</v>
      </c>
      <c r="O1228">
        <v>0.237076469259281</v>
      </c>
      <c r="P1228">
        <v>-0.20344759656618303</v>
      </c>
    </row>
    <row r="1229" spans="1:16" x14ac:dyDescent="0.35">
      <c r="A1229">
        <v>1228</v>
      </c>
      <c r="B1229">
        <v>186671</v>
      </c>
      <c r="C1229">
        <v>7.1540081710468925E-2</v>
      </c>
      <c r="D1229">
        <v>5.2456775014586052E-2</v>
      </c>
      <c r="E1229">
        <v>0</v>
      </c>
      <c r="F1229">
        <v>1</v>
      </c>
      <c r="G1229">
        <v>-1.3333333333333333</v>
      </c>
      <c r="H1229">
        <v>0</v>
      </c>
      <c r="I1229">
        <v>0.55938343722235651</v>
      </c>
      <c r="N1229">
        <v>1202</v>
      </c>
      <c r="O1229">
        <v>0.4673857494146535</v>
      </c>
      <c r="P1229">
        <v>1.7740444469977192</v>
      </c>
    </row>
    <row r="1230" spans="1:16" x14ac:dyDescent="0.35">
      <c r="A1230">
        <v>1229</v>
      </c>
      <c r="B1230">
        <v>127388</v>
      </c>
      <c r="C1230">
        <v>1.0527028712905526</v>
      </c>
      <c r="D1230">
        <v>0.67407839663620772</v>
      </c>
      <c r="E1230">
        <v>1</v>
      </c>
      <c r="F1230">
        <v>1</v>
      </c>
      <c r="G1230">
        <v>0.83333333333333337</v>
      </c>
      <c r="H1230">
        <v>1</v>
      </c>
      <c r="I1230">
        <v>-1.2140003605630003</v>
      </c>
      <c r="N1230">
        <v>1203</v>
      </c>
      <c r="O1230">
        <v>0.19643365511421532</v>
      </c>
      <c r="P1230">
        <v>0.82273305073683811</v>
      </c>
    </row>
    <row r="1231" spans="1:16" x14ac:dyDescent="0.35">
      <c r="A1231">
        <v>1230</v>
      </c>
      <c r="B1231">
        <v>116144</v>
      </c>
      <c r="C1231">
        <v>0.74051471096961696</v>
      </c>
      <c r="D1231">
        <v>0.43083515339296441</v>
      </c>
      <c r="E1231">
        <v>1</v>
      </c>
      <c r="F1231">
        <v>1</v>
      </c>
      <c r="G1231">
        <v>0</v>
      </c>
      <c r="H1231">
        <v>1</v>
      </c>
      <c r="I1231">
        <v>-0.51974853187444681</v>
      </c>
      <c r="N1231">
        <v>1204</v>
      </c>
      <c r="O1231">
        <v>-2.032802032613519E-2</v>
      </c>
      <c r="P1231">
        <v>1.065800019189435</v>
      </c>
    </row>
    <row r="1232" spans="1:16" x14ac:dyDescent="0.35">
      <c r="A1232">
        <v>1231</v>
      </c>
      <c r="B1232">
        <v>116338</v>
      </c>
      <c r="C1232">
        <v>-0.7312294734005087</v>
      </c>
      <c r="D1232">
        <v>-0.40700268444487342</v>
      </c>
      <c r="E1232">
        <v>0</v>
      </c>
      <c r="F1232">
        <v>0</v>
      </c>
      <c r="G1232">
        <v>0</v>
      </c>
      <c r="H1232">
        <v>1</v>
      </c>
      <c r="I1232">
        <v>-3.6859237244848318E-2</v>
      </c>
      <c r="N1232">
        <v>1205</v>
      </c>
      <c r="O1232">
        <v>-6.0970834471200927E-2</v>
      </c>
      <c r="P1232">
        <v>0.85057262244161247</v>
      </c>
    </row>
    <row r="1233" spans="1:16" x14ac:dyDescent="0.35">
      <c r="A1233">
        <v>1232</v>
      </c>
      <c r="B1233">
        <v>174455</v>
      </c>
      <c r="C1233">
        <v>0.82971132820417004</v>
      </c>
      <c r="D1233">
        <v>0.45786218041999144</v>
      </c>
      <c r="E1233">
        <v>0</v>
      </c>
      <c r="F1233">
        <v>0</v>
      </c>
      <c r="G1233">
        <v>-0.33333333333333331</v>
      </c>
      <c r="H1233">
        <v>1</v>
      </c>
      <c r="I1233">
        <v>-0.4430903300281484</v>
      </c>
      <c r="N1233">
        <v>1206</v>
      </c>
      <c r="O1233">
        <v>0.25062407397430292</v>
      </c>
      <c r="P1233">
        <v>0.17705709197538272</v>
      </c>
    </row>
    <row r="1234" spans="1:16" x14ac:dyDescent="0.35">
      <c r="A1234">
        <v>1233</v>
      </c>
      <c r="B1234">
        <v>147909</v>
      </c>
      <c r="C1234">
        <v>-0.64203285616595562</v>
      </c>
      <c r="D1234">
        <v>-0.40700268444487342</v>
      </c>
      <c r="E1234">
        <v>0</v>
      </c>
      <c r="F1234">
        <v>0</v>
      </c>
      <c r="G1234">
        <v>0.83333333333333337</v>
      </c>
      <c r="H1234">
        <v>1</v>
      </c>
      <c r="I1234">
        <v>-0.51912105346499471</v>
      </c>
      <c r="N1234">
        <v>1207</v>
      </c>
      <c r="O1234">
        <v>0.10160042210906195</v>
      </c>
      <c r="P1234">
        <v>-0.38271434962553946</v>
      </c>
    </row>
    <row r="1235" spans="1:16" x14ac:dyDescent="0.35">
      <c r="A1235">
        <v>1234</v>
      </c>
      <c r="B1235">
        <v>107080</v>
      </c>
      <c r="C1235">
        <v>2.4352504384261251</v>
      </c>
      <c r="D1235">
        <v>5.2456775014586052E-2</v>
      </c>
      <c r="E1235">
        <v>1</v>
      </c>
      <c r="F1235">
        <v>0</v>
      </c>
      <c r="G1235">
        <v>-0.33333333333333331</v>
      </c>
      <c r="H1235">
        <v>1</v>
      </c>
      <c r="I1235">
        <v>5.2810010788887328E-2</v>
      </c>
      <c r="N1235">
        <v>1208</v>
      </c>
      <c r="O1235">
        <v>0.34545730697945626</v>
      </c>
      <c r="P1235">
        <v>0.60295931601295805</v>
      </c>
    </row>
    <row r="1236" spans="1:16" x14ac:dyDescent="0.35">
      <c r="A1236">
        <v>1235</v>
      </c>
      <c r="B1236">
        <v>101445</v>
      </c>
      <c r="C1236">
        <v>1.0081045626732761</v>
      </c>
      <c r="D1236">
        <v>0.56597028852809961</v>
      </c>
      <c r="E1236">
        <v>1</v>
      </c>
      <c r="F1236">
        <v>1</v>
      </c>
      <c r="G1236">
        <v>-1</v>
      </c>
      <c r="H1236">
        <v>1</v>
      </c>
      <c r="I1236">
        <v>-0.53724863513789889</v>
      </c>
      <c r="N1236">
        <v>1209</v>
      </c>
      <c r="O1236">
        <v>0.10160042210906195</v>
      </c>
      <c r="P1236">
        <v>-0.2030778127639076</v>
      </c>
    </row>
    <row r="1237" spans="1:16" x14ac:dyDescent="0.35">
      <c r="A1237">
        <v>1236</v>
      </c>
      <c r="B1237">
        <v>162916</v>
      </c>
      <c r="C1237">
        <v>-0.90962270786961485</v>
      </c>
      <c r="D1237">
        <v>-0.54213781958000851</v>
      </c>
      <c r="E1237">
        <v>1</v>
      </c>
      <c r="F1237">
        <v>1</v>
      </c>
      <c r="G1237">
        <v>0.33333333333333331</v>
      </c>
      <c r="H1237">
        <v>1</v>
      </c>
      <c r="I1237">
        <v>0.25420416547886587</v>
      </c>
      <c r="N1237">
        <v>1210</v>
      </c>
      <c r="O1237">
        <v>-0.25063730048150762</v>
      </c>
      <c r="P1237">
        <v>-0.83548499496525519</v>
      </c>
    </row>
    <row r="1238" spans="1:16" x14ac:dyDescent="0.35">
      <c r="A1238">
        <v>1237</v>
      </c>
      <c r="B1238">
        <v>139944</v>
      </c>
      <c r="C1238">
        <v>1.0527028712905526</v>
      </c>
      <c r="D1238">
        <v>0.67407839663620772</v>
      </c>
      <c r="E1238">
        <v>0</v>
      </c>
      <c r="F1238">
        <v>0</v>
      </c>
      <c r="G1238">
        <v>-0.66666666666666663</v>
      </c>
      <c r="H1238">
        <v>1</v>
      </c>
      <c r="I1238">
        <v>-0.41090748784959596</v>
      </c>
      <c r="N1238">
        <v>1211</v>
      </c>
      <c r="O1238">
        <v>0.44029053998460965</v>
      </c>
      <c r="P1238">
        <v>1.0802816354609202</v>
      </c>
    </row>
    <row r="1239" spans="1:16" x14ac:dyDescent="0.35">
      <c r="A1239">
        <v>1238</v>
      </c>
      <c r="B1239">
        <v>109523</v>
      </c>
      <c r="C1239">
        <v>-1.088015942338721</v>
      </c>
      <c r="D1239">
        <v>-0.59619187363406256</v>
      </c>
      <c r="E1239">
        <v>1</v>
      </c>
      <c r="F1239">
        <v>1</v>
      </c>
      <c r="G1239">
        <v>0.83333333333333337</v>
      </c>
      <c r="H1239">
        <v>0</v>
      </c>
      <c r="I1239">
        <v>1.2620831718291972</v>
      </c>
      <c r="N1239">
        <v>1212</v>
      </c>
      <c r="O1239">
        <v>0.31836209754941247</v>
      </c>
      <c r="P1239">
        <v>-0.15519280411644826</v>
      </c>
    </row>
    <row r="1240" spans="1:16" x14ac:dyDescent="0.35">
      <c r="A1240">
        <v>1239</v>
      </c>
      <c r="B1240">
        <v>196396</v>
      </c>
      <c r="C1240">
        <v>-6.2254844141360677E-2</v>
      </c>
      <c r="D1240">
        <v>2.5429747987559023E-2</v>
      </c>
      <c r="E1240">
        <v>0</v>
      </c>
      <c r="F1240">
        <v>0</v>
      </c>
      <c r="G1240">
        <v>-1.3333333333333333</v>
      </c>
      <c r="H1240">
        <v>1</v>
      </c>
      <c r="I1240">
        <v>0.1435877571253413</v>
      </c>
      <c r="N1240">
        <v>1213</v>
      </c>
      <c r="O1240">
        <v>0.45383814469963157</v>
      </c>
      <c r="P1240">
        <v>0.79118962547507699</v>
      </c>
    </row>
    <row r="1241" spans="1:16" x14ac:dyDescent="0.35">
      <c r="A1241">
        <v>1240</v>
      </c>
      <c r="B1241">
        <v>151322</v>
      </c>
      <c r="C1241">
        <v>0.7851130195868935</v>
      </c>
      <c r="D1241">
        <v>0.45786218041999144</v>
      </c>
      <c r="E1241">
        <v>0</v>
      </c>
      <c r="F1241">
        <v>0</v>
      </c>
      <c r="G1241">
        <v>0.66666666666666663</v>
      </c>
      <c r="H1241">
        <v>1</v>
      </c>
      <c r="I1241">
        <v>-1.2284088823722403</v>
      </c>
      <c r="N1241">
        <v>1214</v>
      </c>
      <c r="O1241">
        <v>0.35900491169447818</v>
      </c>
      <c r="P1241">
        <v>-0.80292004349117541</v>
      </c>
    </row>
    <row r="1242" spans="1:16" x14ac:dyDescent="0.35">
      <c r="A1242">
        <v>1241</v>
      </c>
      <c r="B1242">
        <v>192669</v>
      </c>
      <c r="C1242">
        <v>-0.28524638722774337</v>
      </c>
      <c r="D1242">
        <v>-0.13673241417460313</v>
      </c>
      <c r="E1242">
        <v>0</v>
      </c>
      <c r="F1242">
        <v>0</v>
      </c>
      <c r="G1242">
        <v>-0.33333333333333331</v>
      </c>
      <c r="H1242">
        <v>1</v>
      </c>
      <c r="I1242">
        <v>-0.15655800680384682</v>
      </c>
      <c r="N1242">
        <v>1215</v>
      </c>
      <c r="O1242">
        <v>-7.4518439186222848E-2</v>
      </c>
      <c r="P1242">
        <v>0.4351499890371841</v>
      </c>
    </row>
    <row r="1243" spans="1:16" x14ac:dyDescent="0.35">
      <c r="A1243">
        <v>1242</v>
      </c>
      <c r="B1243">
        <v>127244</v>
      </c>
      <c r="C1243">
        <v>1.0081045626732761</v>
      </c>
      <c r="D1243">
        <v>0.62002434258215366</v>
      </c>
      <c r="E1243">
        <v>1</v>
      </c>
      <c r="F1243">
        <v>0</v>
      </c>
      <c r="G1243">
        <v>-0.33333333333333331</v>
      </c>
      <c r="H1243">
        <v>1</v>
      </c>
      <c r="I1243">
        <v>-0.50100091175939365</v>
      </c>
      <c r="N1243">
        <v>1216</v>
      </c>
      <c r="O1243">
        <v>-0.2370896957664857</v>
      </c>
      <c r="P1243">
        <v>-4.2712339614320194E-2</v>
      </c>
    </row>
    <row r="1244" spans="1:16" x14ac:dyDescent="0.35">
      <c r="A1244">
        <v>1243</v>
      </c>
      <c r="B1244">
        <v>157592</v>
      </c>
      <c r="C1244">
        <v>-1.2218108681905506</v>
      </c>
      <c r="D1244">
        <v>-0.65024592768811662</v>
      </c>
      <c r="E1244">
        <v>1</v>
      </c>
      <c r="F1244">
        <v>0</v>
      </c>
      <c r="G1244">
        <v>0.66666666666666663</v>
      </c>
      <c r="H1244">
        <v>0</v>
      </c>
      <c r="I1244">
        <v>1.1192084877796578</v>
      </c>
      <c r="N1244">
        <v>1217</v>
      </c>
      <c r="O1244">
        <v>-0.25063730048150762</v>
      </c>
      <c r="P1244">
        <v>-0.8025700554201507</v>
      </c>
    </row>
    <row r="1245" spans="1:16" x14ac:dyDescent="0.35">
      <c r="A1245">
        <v>1244</v>
      </c>
      <c r="B1245">
        <v>116273</v>
      </c>
      <c r="C1245">
        <v>0.24993331617957507</v>
      </c>
      <c r="D1245">
        <v>0.10651082906864011</v>
      </c>
      <c r="E1245">
        <v>0</v>
      </c>
      <c r="F1245">
        <v>0</v>
      </c>
      <c r="G1245">
        <v>-1</v>
      </c>
      <c r="H1245">
        <v>0</v>
      </c>
      <c r="I1245">
        <v>0.64985028846806825</v>
      </c>
      <c r="N1245">
        <v>1218</v>
      </c>
      <c r="O1245">
        <v>0.25062407397430292</v>
      </c>
      <c r="P1245">
        <v>0.49311295681916828</v>
      </c>
    </row>
    <row r="1246" spans="1:16" x14ac:dyDescent="0.35">
      <c r="A1246">
        <v>1245</v>
      </c>
      <c r="B1246">
        <v>144801</v>
      </c>
      <c r="C1246">
        <v>-0.90962270786961485</v>
      </c>
      <c r="D1246">
        <v>-0.51511079255298153</v>
      </c>
      <c r="E1246">
        <v>1</v>
      </c>
      <c r="F1246">
        <v>1</v>
      </c>
      <c r="G1246">
        <v>-0.5</v>
      </c>
      <c r="H1246">
        <v>0</v>
      </c>
      <c r="I1246">
        <v>1.0454597669948604</v>
      </c>
      <c r="N1246">
        <v>1219</v>
      </c>
      <c r="O1246">
        <v>-0.1693516721913762</v>
      </c>
      <c r="P1246">
        <v>-0.48924387297659094</v>
      </c>
    </row>
    <row r="1247" spans="1:16" x14ac:dyDescent="0.35">
      <c r="A1247">
        <v>1246</v>
      </c>
      <c r="B1247">
        <v>191041</v>
      </c>
      <c r="C1247">
        <v>-1.088015942338721</v>
      </c>
      <c r="D1247">
        <v>-0.65024592768811662</v>
      </c>
      <c r="E1247">
        <v>0</v>
      </c>
      <c r="F1247">
        <v>1</v>
      </c>
      <c r="G1247">
        <v>0.66666666666666663</v>
      </c>
      <c r="H1247">
        <v>1</v>
      </c>
      <c r="I1247">
        <v>-0.49498565595452498</v>
      </c>
      <c r="N1247">
        <v>1220</v>
      </c>
      <c r="O1247">
        <v>-0.22354209105146378</v>
      </c>
      <c r="P1247">
        <v>-0.73106574359761911</v>
      </c>
    </row>
    <row r="1248" spans="1:16" x14ac:dyDescent="0.35">
      <c r="A1248">
        <v>1247</v>
      </c>
      <c r="B1248">
        <v>135219</v>
      </c>
      <c r="C1248">
        <v>-0.10685315275863722</v>
      </c>
      <c r="D1248">
        <v>-5.5651333093522062E-2</v>
      </c>
      <c r="E1248">
        <v>1</v>
      </c>
      <c r="F1248">
        <v>0</v>
      </c>
      <c r="G1248">
        <v>0.33333333333333331</v>
      </c>
      <c r="H1248">
        <v>1</v>
      </c>
      <c r="I1248">
        <v>-5.9958630199896584E-2</v>
      </c>
      <c r="N1248">
        <v>1221</v>
      </c>
      <c r="O1248">
        <v>-6.0970834471200927E-2</v>
      </c>
      <c r="P1248">
        <v>0.54693997779893233</v>
      </c>
    </row>
    <row r="1249" spans="1:16" x14ac:dyDescent="0.35">
      <c r="A1249">
        <v>1248</v>
      </c>
      <c r="B1249">
        <v>125842</v>
      </c>
      <c r="C1249">
        <v>-0.86502439925233832</v>
      </c>
      <c r="D1249">
        <v>-0.51511079255298153</v>
      </c>
      <c r="E1249">
        <v>0</v>
      </c>
      <c r="F1249">
        <v>1</v>
      </c>
      <c r="G1249">
        <v>0.5</v>
      </c>
      <c r="H1249">
        <v>1</v>
      </c>
      <c r="I1249">
        <v>0.28005764195644395</v>
      </c>
      <c r="N1249">
        <v>1222</v>
      </c>
      <c r="O1249">
        <v>0.33190970226443439</v>
      </c>
      <c r="P1249">
        <v>7.9569728099365411E-2</v>
      </c>
    </row>
    <row r="1250" spans="1:16" x14ac:dyDescent="0.35">
      <c r="A1250">
        <v>1249</v>
      </c>
      <c r="B1250">
        <v>151957</v>
      </c>
      <c r="C1250">
        <v>3.3718149193889322</v>
      </c>
      <c r="D1250">
        <v>-0.46105673849892748</v>
      </c>
      <c r="E1250">
        <v>1</v>
      </c>
      <c r="F1250">
        <v>1</v>
      </c>
      <c r="G1250">
        <v>0.33333333333333331</v>
      </c>
      <c r="H1250">
        <v>0</v>
      </c>
      <c r="I1250">
        <v>2.4939334730028686</v>
      </c>
      <c r="N1250">
        <v>1223</v>
      </c>
      <c r="O1250">
        <v>0.12869563153910576</v>
      </c>
      <c r="P1250">
        <v>1.1370079387488435E-2</v>
      </c>
    </row>
    <row r="1251" spans="1:16" x14ac:dyDescent="0.35">
      <c r="A1251">
        <v>1250</v>
      </c>
      <c r="B1251">
        <v>118255</v>
      </c>
      <c r="C1251">
        <v>-0.68663116478323216</v>
      </c>
      <c r="D1251">
        <v>-0.46105673849892748</v>
      </c>
      <c r="E1251">
        <v>0</v>
      </c>
      <c r="F1251">
        <v>0</v>
      </c>
      <c r="G1251">
        <v>-0.5</v>
      </c>
      <c r="H1251">
        <v>1</v>
      </c>
      <c r="I1251">
        <v>1.8426680178184882E-3</v>
      </c>
      <c r="N1251">
        <v>1224</v>
      </c>
      <c r="O1251">
        <v>0.4673857494146535</v>
      </c>
      <c r="P1251">
        <v>7.7216121850982478E-2</v>
      </c>
    </row>
    <row r="1252" spans="1:16" x14ac:dyDescent="0.35">
      <c r="A1252">
        <v>1251</v>
      </c>
      <c r="B1252">
        <v>164858</v>
      </c>
      <c r="C1252">
        <v>-1.8015888802151456</v>
      </c>
      <c r="D1252">
        <v>0.72813245069026178</v>
      </c>
      <c r="E1252">
        <v>0</v>
      </c>
      <c r="F1252">
        <v>0</v>
      </c>
      <c r="G1252">
        <v>-1.3333333333333333</v>
      </c>
      <c r="H1252">
        <v>1</v>
      </c>
      <c r="I1252">
        <v>-1.1124282970345403</v>
      </c>
      <c r="N1252">
        <v>1225</v>
      </c>
      <c r="O1252">
        <v>-0.14225646276133236</v>
      </c>
      <c r="P1252">
        <v>-0.50079159229215819</v>
      </c>
    </row>
    <row r="1253" spans="1:16" x14ac:dyDescent="0.35">
      <c r="A1253">
        <v>1252</v>
      </c>
      <c r="B1253">
        <v>180328</v>
      </c>
      <c r="C1253">
        <v>-1.8907854974496987</v>
      </c>
      <c r="D1253">
        <v>0.24164596420377524</v>
      </c>
      <c r="E1253">
        <v>1</v>
      </c>
      <c r="F1253">
        <v>1</v>
      </c>
      <c r="G1253">
        <v>-1.5</v>
      </c>
      <c r="H1253">
        <v>1</v>
      </c>
      <c r="I1253">
        <v>0.52989233081447007</v>
      </c>
      <c r="N1253">
        <v>1226</v>
      </c>
      <c r="O1253">
        <v>0.1693384456841715</v>
      </c>
      <c r="P1253">
        <v>0.49419063844368444</v>
      </c>
    </row>
    <row r="1254" spans="1:16" x14ac:dyDescent="0.35">
      <c r="A1254">
        <v>1253</v>
      </c>
      <c r="B1254">
        <v>146548</v>
      </c>
      <c r="C1254">
        <v>-1.1772125595732741</v>
      </c>
      <c r="D1254">
        <v>-0.65024592768811662</v>
      </c>
      <c r="E1254">
        <v>1</v>
      </c>
      <c r="F1254">
        <v>1</v>
      </c>
      <c r="G1254">
        <v>0.83333333333333337</v>
      </c>
      <c r="H1254">
        <v>1</v>
      </c>
      <c r="I1254">
        <v>-0.54081203890222918</v>
      </c>
      <c r="N1254">
        <v>1227</v>
      </c>
      <c r="O1254">
        <v>0.38610012112452202</v>
      </c>
      <c r="P1254">
        <v>1.9079541387947401</v>
      </c>
    </row>
    <row r="1255" spans="1:16" x14ac:dyDescent="0.35">
      <c r="A1255">
        <v>1254</v>
      </c>
      <c r="B1255">
        <v>196957</v>
      </c>
      <c r="C1255">
        <v>-0.41904131307957293</v>
      </c>
      <c r="D1255">
        <v>-0.29889457633676531</v>
      </c>
      <c r="E1255">
        <v>1</v>
      </c>
      <c r="F1255">
        <v>1</v>
      </c>
      <c r="G1255">
        <v>-1.1666666666666667</v>
      </c>
      <c r="H1255">
        <v>0</v>
      </c>
      <c r="I1255">
        <v>2.0485269071537022</v>
      </c>
      <c r="N1255">
        <v>1228</v>
      </c>
      <c r="O1255">
        <v>8.8052817394040056E-2</v>
      </c>
      <c r="P1255">
        <v>0.47133061982831648</v>
      </c>
    </row>
    <row r="1256" spans="1:16" x14ac:dyDescent="0.35">
      <c r="A1256">
        <v>1255</v>
      </c>
      <c r="B1256">
        <v>165432</v>
      </c>
      <c r="C1256">
        <v>0.11613839032774546</v>
      </c>
      <c r="D1256">
        <v>0.10651082906864011</v>
      </c>
      <c r="E1256">
        <v>1</v>
      </c>
      <c r="F1256">
        <v>1</v>
      </c>
      <c r="G1256">
        <v>-0.16666666666666666</v>
      </c>
      <c r="H1256">
        <v>1</v>
      </c>
      <c r="I1256">
        <v>0.5028986265947174</v>
      </c>
      <c r="N1256">
        <v>1229</v>
      </c>
      <c r="O1256">
        <v>-0.20999448633644185</v>
      </c>
      <c r="P1256">
        <v>-1.0040058742265585</v>
      </c>
    </row>
    <row r="1257" spans="1:16" x14ac:dyDescent="0.35">
      <c r="A1257">
        <v>1256</v>
      </c>
      <c r="B1257">
        <v>139882</v>
      </c>
      <c r="C1257">
        <v>-1.1326142509559975</v>
      </c>
      <c r="D1257">
        <v>-0.65024592768811662</v>
      </c>
      <c r="E1257">
        <v>0</v>
      </c>
      <c r="F1257">
        <v>0</v>
      </c>
      <c r="G1257">
        <v>0.83333333333333337</v>
      </c>
      <c r="H1257">
        <v>1</v>
      </c>
      <c r="I1257">
        <v>-0.63812795758654339</v>
      </c>
      <c r="N1257">
        <v>1230</v>
      </c>
      <c r="O1257">
        <v>-0.11516125333128856</v>
      </c>
      <c r="P1257">
        <v>-0.40458727854315824</v>
      </c>
    </row>
    <row r="1258" spans="1:16" x14ac:dyDescent="0.35">
      <c r="A1258">
        <v>1257</v>
      </c>
      <c r="B1258">
        <v>103919</v>
      </c>
      <c r="C1258">
        <v>-0.86502439925233832</v>
      </c>
      <c r="D1258">
        <v>-0.51511079255298153</v>
      </c>
      <c r="E1258">
        <v>1</v>
      </c>
      <c r="F1258">
        <v>1</v>
      </c>
      <c r="G1258">
        <v>0.83333333333333337</v>
      </c>
      <c r="H1258">
        <v>0</v>
      </c>
      <c r="I1258">
        <v>1.2772921959002155</v>
      </c>
      <c r="N1258">
        <v>1231</v>
      </c>
      <c r="O1258">
        <v>0.33190970226443439</v>
      </c>
      <c r="P1258">
        <v>-0.36876893950928269</v>
      </c>
    </row>
    <row r="1259" spans="1:16" x14ac:dyDescent="0.35">
      <c r="A1259">
        <v>1258</v>
      </c>
      <c r="B1259">
        <v>108018</v>
      </c>
      <c r="C1259">
        <v>-1.2218108681905506</v>
      </c>
      <c r="D1259">
        <v>-0.65024592768811662</v>
      </c>
      <c r="E1259">
        <v>1</v>
      </c>
      <c r="F1259">
        <v>0</v>
      </c>
      <c r="G1259">
        <v>0.66666666666666663</v>
      </c>
      <c r="H1259">
        <v>1</v>
      </c>
      <c r="I1259">
        <v>-0.39507407250663523</v>
      </c>
      <c r="N1259">
        <v>1232</v>
      </c>
      <c r="O1259">
        <v>-0.14225646276133236</v>
      </c>
      <c r="P1259">
        <v>-0.30083386726681605</v>
      </c>
    </row>
    <row r="1260" spans="1:16" x14ac:dyDescent="0.35">
      <c r="A1260">
        <v>1259</v>
      </c>
      <c r="B1260">
        <v>124781</v>
      </c>
      <c r="C1260">
        <v>-0.86502439925233832</v>
      </c>
      <c r="D1260">
        <v>-0.46105673849892748</v>
      </c>
      <c r="E1260">
        <v>0</v>
      </c>
      <c r="F1260">
        <v>1</v>
      </c>
      <c r="G1260">
        <v>0.5</v>
      </c>
      <c r="H1260">
        <v>1</v>
      </c>
      <c r="I1260">
        <v>0.48698246695019065</v>
      </c>
      <c r="N1260">
        <v>1233</v>
      </c>
      <c r="O1260">
        <v>0.30481449283439055</v>
      </c>
      <c r="P1260">
        <v>-0.82393554629938526</v>
      </c>
    </row>
    <row r="1261" spans="1:16" x14ac:dyDescent="0.35">
      <c r="A1261">
        <v>1260</v>
      </c>
      <c r="B1261">
        <v>169450</v>
      </c>
      <c r="C1261">
        <v>0.74051471096961696</v>
      </c>
      <c r="D1261">
        <v>0.40380812636593738</v>
      </c>
      <c r="E1261">
        <v>1</v>
      </c>
      <c r="F1261">
        <v>0</v>
      </c>
      <c r="G1261">
        <v>-1.5</v>
      </c>
      <c r="H1261">
        <v>1</v>
      </c>
      <c r="I1261">
        <v>-0.56191062920777579</v>
      </c>
      <c r="N1261">
        <v>1234</v>
      </c>
      <c r="O1261">
        <v>-0.62997023250212103</v>
      </c>
      <c r="P1261">
        <v>0.68278024329100839</v>
      </c>
    </row>
    <row r="1262" spans="1:16" x14ac:dyDescent="0.35">
      <c r="A1262">
        <v>1261</v>
      </c>
      <c r="B1262">
        <v>114670</v>
      </c>
      <c r="C1262">
        <v>-1.0434176337214445</v>
      </c>
      <c r="D1262">
        <v>-0.59619187363406256</v>
      </c>
      <c r="E1262">
        <v>1</v>
      </c>
      <c r="F1262">
        <v>1</v>
      </c>
      <c r="G1262">
        <v>0.33333333333333331</v>
      </c>
      <c r="H1262">
        <v>0</v>
      </c>
      <c r="I1262">
        <v>1.8054976786383812</v>
      </c>
      <c r="N1262">
        <v>1235</v>
      </c>
      <c r="O1262">
        <v>-0.19644688162141999</v>
      </c>
      <c r="P1262">
        <v>-0.3408017535164789</v>
      </c>
    </row>
    <row r="1263" spans="1:16" x14ac:dyDescent="0.35">
      <c r="A1263">
        <v>1262</v>
      </c>
      <c r="B1263">
        <v>177592</v>
      </c>
      <c r="C1263">
        <v>0.74051471096961696</v>
      </c>
      <c r="D1263">
        <v>0.51191623447404555</v>
      </c>
      <c r="E1263">
        <v>1</v>
      </c>
      <c r="F1263">
        <v>0</v>
      </c>
      <c r="G1263">
        <v>0.66666666666666663</v>
      </c>
      <c r="H1263">
        <v>1</v>
      </c>
      <c r="I1263">
        <v>-1.225503724330657</v>
      </c>
      <c r="N1263">
        <v>1236</v>
      </c>
      <c r="O1263">
        <v>0.38610012112452202</v>
      </c>
      <c r="P1263">
        <v>-0.13189595564565615</v>
      </c>
    </row>
    <row r="1264" spans="1:16" x14ac:dyDescent="0.35">
      <c r="A1264">
        <v>1263</v>
      </c>
      <c r="B1264">
        <v>196797</v>
      </c>
      <c r="C1264">
        <v>-1.2218108681905506</v>
      </c>
      <c r="D1264">
        <v>-0.65024592768811662</v>
      </c>
      <c r="E1264">
        <v>1</v>
      </c>
      <c r="F1264">
        <v>0</v>
      </c>
      <c r="G1264">
        <v>1</v>
      </c>
      <c r="H1264">
        <v>1</v>
      </c>
      <c r="I1264">
        <v>-0.70528412141193486</v>
      </c>
      <c r="N1264">
        <v>1237</v>
      </c>
      <c r="O1264">
        <v>-0.20999448633644185</v>
      </c>
      <c r="P1264">
        <v>-0.20091300151315411</v>
      </c>
    </row>
    <row r="1265" spans="1:16" x14ac:dyDescent="0.35">
      <c r="A1265">
        <v>1264</v>
      </c>
      <c r="B1265">
        <v>114951</v>
      </c>
      <c r="C1265">
        <v>-0.19604976999319029</v>
      </c>
      <c r="D1265">
        <v>-0.10970538714757612</v>
      </c>
      <c r="E1265">
        <v>0</v>
      </c>
      <c r="F1265">
        <v>0</v>
      </c>
      <c r="G1265">
        <v>-0.5</v>
      </c>
      <c r="H1265">
        <v>1</v>
      </c>
      <c r="I1265">
        <v>-0.10875333999764021</v>
      </c>
      <c r="N1265">
        <v>1238</v>
      </c>
      <c r="O1265">
        <v>0.44029053998460965</v>
      </c>
      <c r="P1265">
        <v>0.82179263184458751</v>
      </c>
    </row>
    <row r="1266" spans="1:16" x14ac:dyDescent="0.35">
      <c r="A1266">
        <v>1265</v>
      </c>
      <c r="B1266">
        <v>176059</v>
      </c>
      <c r="C1266">
        <v>0.87430963682144658</v>
      </c>
      <c r="D1266">
        <v>0.48488920744701847</v>
      </c>
      <c r="E1266">
        <v>0</v>
      </c>
      <c r="F1266">
        <v>1</v>
      </c>
      <c r="G1266">
        <v>0</v>
      </c>
      <c r="H1266">
        <v>1</v>
      </c>
      <c r="I1266">
        <v>3.7007746023422286E-2</v>
      </c>
      <c r="N1266">
        <v>1239</v>
      </c>
      <c r="O1266">
        <v>0.12869563153910576</v>
      </c>
      <c r="P1266">
        <v>1.4892125586235538E-2</v>
      </c>
    </row>
    <row r="1267" spans="1:16" x14ac:dyDescent="0.35">
      <c r="A1267">
        <v>1266</v>
      </c>
      <c r="B1267">
        <v>145755</v>
      </c>
      <c r="C1267">
        <v>-0.59743454754867908</v>
      </c>
      <c r="D1267">
        <v>-0.29889457633676531</v>
      </c>
      <c r="E1267">
        <v>1</v>
      </c>
      <c r="F1267">
        <v>1</v>
      </c>
      <c r="G1267">
        <v>-0.83333333333333337</v>
      </c>
      <c r="H1267">
        <v>0</v>
      </c>
      <c r="I1267">
        <v>1.4170964203320047</v>
      </c>
      <c r="N1267">
        <v>1240</v>
      </c>
      <c r="O1267">
        <v>-0.12870885804631049</v>
      </c>
      <c r="P1267">
        <v>-1.0997000243259298</v>
      </c>
    </row>
    <row r="1268" spans="1:16" x14ac:dyDescent="0.35">
      <c r="A1268">
        <v>1267</v>
      </c>
      <c r="B1268">
        <v>178791</v>
      </c>
      <c r="C1268">
        <v>-0.64203285616595562</v>
      </c>
      <c r="D1268">
        <v>-0.40700268444487342</v>
      </c>
      <c r="E1268">
        <v>0</v>
      </c>
      <c r="F1268">
        <v>1</v>
      </c>
      <c r="G1268">
        <v>0.66666666666666663</v>
      </c>
      <c r="H1268">
        <v>1</v>
      </c>
      <c r="I1268">
        <v>-2.788053438111248E-2</v>
      </c>
      <c r="N1268">
        <v>1241</v>
      </c>
      <c r="O1268">
        <v>0.19643365511421532</v>
      </c>
      <c r="P1268">
        <v>-0.35299166191806214</v>
      </c>
    </row>
    <row r="1269" spans="1:16" x14ac:dyDescent="0.35">
      <c r="A1269">
        <v>1268</v>
      </c>
      <c r="B1269">
        <v>127917</v>
      </c>
      <c r="C1269">
        <v>-1.8907854974496987</v>
      </c>
      <c r="D1269">
        <v>-0.62321890066108965</v>
      </c>
      <c r="E1269">
        <v>1</v>
      </c>
      <c r="F1269">
        <v>1</v>
      </c>
      <c r="G1269">
        <v>0.66666666666666663</v>
      </c>
      <c r="H1269">
        <v>0</v>
      </c>
      <c r="I1269">
        <v>0.64689554668995164</v>
      </c>
      <c r="N1269">
        <v>1242</v>
      </c>
      <c r="O1269">
        <v>-0.19644688162141999</v>
      </c>
      <c r="P1269">
        <v>-0.30455403013797366</v>
      </c>
    </row>
    <row r="1270" spans="1:16" x14ac:dyDescent="0.35">
      <c r="A1270">
        <v>1269</v>
      </c>
      <c r="B1270">
        <v>178660</v>
      </c>
      <c r="C1270">
        <v>0.87430963682144658</v>
      </c>
      <c r="D1270">
        <v>0.53894326150107252</v>
      </c>
      <c r="E1270">
        <v>1</v>
      </c>
      <c r="F1270">
        <v>0</v>
      </c>
      <c r="G1270">
        <v>-0.33333333333333331</v>
      </c>
      <c r="H1270">
        <v>1</v>
      </c>
      <c r="I1270">
        <v>-1.0377444322916469</v>
      </c>
      <c r="N1270">
        <v>1243</v>
      </c>
      <c r="O1270">
        <v>0.48093335412967536</v>
      </c>
      <c r="P1270">
        <v>0.63827513364998234</v>
      </c>
    </row>
    <row r="1271" spans="1:16" x14ac:dyDescent="0.35">
      <c r="A1271">
        <v>1270</v>
      </c>
      <c r="B1271">
        <v>118020</v>
      </c>
      <c r="C1271">
        <v>0.87430963682144658</v>
      </c>
      <c r="D1271">
        <v>0.56597028852809961</v>
      </c>
      <c r="E1271">
        <v>0</v>
      </c>
      <c r="F1271">
        <v>0</v>
      </c>
      <c r="G1271">
        <v>-0.5</v>
      </c>
      <c r="H1271">
        <v>1</v>
      </c>
      <c r="I1271">
        <v>-0.75399923124991264</v>
      </c>
      <c r="N1271">
        <v>1244</v>
      </c>
      <c r="O1271">
        <v>3.3862398533952426E-2</v>
      </c>
      <c r="P1271">
        <v>0.6159878899341158</v>
      </c>
    </row>
    <row r="1272" spans="1:16" x14ac:dyDescent="0.35">
      <c r="A1272">
        <v>1271</v>
      </c>
      <c r="B1272">
        <v>109088</v>
      </c>
      <c r="C1272">
        <v>-0.41904131307957293</v>
      </c>
      <c r="D1272">
        <v>-0.27186754930973828</v>
      </c>
      <c r="E1272">
        <v>0</v>
      </c>
      <c r="F1272">
        <v>0</v>
      </c>
      <c r="G1272">
        <v>-0.83333333333333337</v>
      </c>
      <c r="H1272">
        <v>1</v>
      </c>
      <c r="I1272">
        <v>2.5761440456573966E-2</v>
      </c>
      <c r="N1272">
        <v>1245</v>
      </c>
      <c r="O1272">
        <v>0.38610012112452202</v>
      </c>
      <c r="P1272">
        <v>0.65935964587033835</v>
      </c>
    </row>
    <row r="1273" spans="1:16" x14ac:dyDescent="0.35">
      <c r="A1273">
        <v>1272</v>
      </c>
      <c r="B1273">
        <v>108959</v>
      </c>
      <c r="C1273">
        <v>0.7851130195868935</v>
      </c>
      <c r="D1273">
        <v>0.43083515339296441</v>
      </c>
      <c r="E1273">
        <v>1</v>
      </c>
      <c r="F1273">
        <v>1</v>
      </c>
      <c r="G1273">
        <v>-1.5</v>
      </c>
      <c r="H1273">
        <v>0</v>
      </c>
      <c r="I1273">
        <v>1.1101357804611838</v>
      </c>
      <c r="N1273">
        <v>1246</v>
      </c>
      <c r="O1273">
        <v>0.44029053998460965</v>
      </c>
      <c r="P1273">
        <v>-0.93527619593913469</v>
      </c>
    </row>
    <row r="1274" spans="1:16" x14ac:dyDescent="0.35">
      <c r="A1274">
        <v>1273</v>
      </c>
      <c r="B1274">
        <v>107829</v>
      </c>
      <c r="C1274">
        <v>-0.59743454754867908</v>
      </c>
      <c r="D1274">
        <v>-0.37997565741784639</v>
      </c>
      <c r="E1274">
        <v>1</v>
      </c>
      <c r="F1274">
        <v>1</v>
      </c>
      <c r="G1274">
        <v>0.33333333333333331</v>
      </c>
      <c r="H1274">
        <v>1</v>
      </c>
      <c r="I1274">
        <v>0.19581630145389695</v>
      </c>
      <c r="N1274">
        <v>1247</v>
      </c>
      <c r="O1274">
        <v>0.14224323625412769</v>
      </c>
      <c r="P1274">
        <v>-0.20220186645402427</v>
      </c>
    </row>
    <row r="1275" spans="1:16" x14ac:dyDescent="0.35">
      <c r="A1275">
        <v>1274</v>
      </c>
      <c r="B1275">
        <v>105242</v>
      </c>
      <c r="C1275">
        <v>0.82971132820417004</v>
      </c>
      <c r="D1275">
        <v>0.97297297297297303</v>
      </c>
      <c r="E1275">
        <v>1</v>
      </c>
      <c r="F1275">
        <v>0</v>
      </c>
      <c r="G1275">
        <v>-0.16666666666666666</v>
      </c>
      <c r="H1275">
        <v>1</v>
      </c>
      <c r="I1275">
        <v>-1.2052095709146768</v>
      </c>
      <c r="N1275">
        <v>1248</v>
      </c>
      <c r="O1275">
        <v>0.3725525164095001</v>
      </c>
      <c r="P1275">
        <v>-9.2494874453056153E-2</v>
      </c>
    </row>
    <row r="1276" spans="1:16" x14ac:dyDescent="0.35">
      <c r="A1276">
        <v>1275</v>
      </c>
      <c r="B1276">
        <v>127331</v>
      </c>
      <c r="C1276">
        <v>0.96350625405599966</v>
      </c>
      <c r="D1276">
        <v>0.56597028852809961</v>
      </c>
      <c r="E1276">
        <v>0</v>
      </c>
      <c r="F1276">
        <v>1</v>
      </c>
      <c r="G1276">
        <v>-0.16666666666666666</v>
      </c>
      <c r="H1276">
        <v>1</v>
      </c>
      <c r="I1276">
        <v>-0.20011495423812142</v>
      </c>
      <c r="N1276">
        <v>1249</v>
      </c>
      <c r="O1276">
        <v>-0.91446993151758105</v>
      </c>
      <c r="P1276">
        <v>3.4084034045204499</v>
      </c>
    </row>
    <row r="1277" spans="1:16" x14ac:dyDescent="0.35">
      <c r="A1277">
        <v>1276</v>
      </c>
      <c r="B1277">
        <v>129144</v>
      </c>
      <c r="C1277">
        <v>1.1864977971423822</v>
      </c>
      <c r="D1277">
        <v>0.67407839663620772</v>
      </c>
      <c r="E1277">
        <v>1</v>
      </c>
      <c r="F1277">
        <v>0</v>
      </c>
      <c r="G1277">
        <v>0.33333333333333331</v>
      </c>
      <c r="H1277">
        <v>1</v>
      </c>
      <c r="I1277">
        <v>-0.79023600019618934</v>
      </c>
      <c r="N1277">
        <v>1250</v>
      </c>
      <c r="O1277">
        <v>0.31836209754941247</v>
      </c>
      <c r="P1277">
        <v>-0.31651942953159401</v>
      </c>
    </row>
    <row r="1278" spans="1:16" x14ac:dyDescent="0.35">
      <c r="A1278">
        <v>1277</v>
      </c>
      <c r="B1278">
        <v>100406</v>
      </c>
      <c r="C1278">
        <v>-0.90962270786961485</v>
      </c>
      <c r="D1278">
        <v>-8.1081081081081086E-2</v>
      </c>
      <c r="E1278">
        <v>0</v>
      </c>
      <c r="F1278">
        <v>1</v>
      </c>
      <c r="G1278">
        <v>0.33333333333333331</v>
      </c>
      <c r="H1278">
        <v>1</v>
      </c>
      <c r="I1278">
        <v>0.22461509729160892</v>
      </c>
      <c r="N1278">
        <v>1251</v>
      </c>
      <c r="O1278">
        <v>0.65705221542496017</v>
      </c>
      <c r="P1278">
        <v>-1.7694805124595003</v>
      </c>
    </row>
    <row r="1279" spans="1:16" x14ac:dyDescent="0.35">
      <c r="A1279">
        <v>1278</v>
      </c>
      <c r="B1279">
        <v>121161</v>
      </c>
      <c r="C1279">
        <v>-0.99881932510416793</v>
      </c>
      <c r="D1279">
        <v>-0.56916484660703559</v>
      </c>
      <c r="E1279">
        <v>1</v>
      </c>
      <c r="F1279">
        <v>0</v>
      </c>
      <c r="G1279">
        <v>-1.1666666666666667</v>
      </c>
      <c r="H1279">
        <v>0</v>
      </c>
      <c r="I1279">
        <v>3.1164727854731642</v>
      </c>
      <c r="N1279">
        <v>1252</v>
      </c>
      <c r="O1279">
        <v>0.68414742485500391</v>
      </c>
      <c r="P1279">
        <v>-0.15425509404053384</v>
      </c>
    </row>
    <row r="1280" spans="1:16" x14ac:dyDescent="0.35">
      <c r="A1280">
        <v>1279</v>
      </c>
      <c r="B1280">
        <v>180991</v>
      </c>
      <c r="C1280">
        <v>1.1864977971423822</v>
      </c>
      <c r="D1280">
        <v>0.67407839663620772</v>
      </c>
      <c r="E1280">
        <v>0</v>
      </c>
      <c r="F1280">
        <v>1</v>
      </c>
      <c r="G1280">
        <v>0.66666666666666663</v>
      </c>
      <c r="H1280">
        <v>1</v>
      </c>
      <c r="I1280">
        <v>-0.93544477348795441</v>
      </c>
      <c r="N1280">
        <v>1253</v>
      </c>
      <c r="O1280">
        <v>0.4673857494146535</v>
      </c>
      <c r="P1280">
        <v>-1.0081977883168827</v>
      </c>
    </row>
    <row r="1281" spans="1:16" x14ac:dyDescent="0.35">
      <c r="A1281">
        <v>1280</v>
      </c>
      <c r="B1281">
        <v>172249</v>
      </c>
      <c r="C1281">
        <v>-0.15145146137591375</v>
      </c>
      <c r="D1281">
        <v>-2.862430606649503E-2</v>
      </c>
      <c r="E1281">
        <v>1</v>
      </c>
      <c r="F1281">
        <v>1</v>
      </c>
      <c r="G1281">
        <v>0.16666666666666666</v>
      </c>
      <c r="H1281">
        <v>1</v>
      </c>
      <c r="I1281">
        <v>0.42550195675596131</v>
      </c>
      <c r="N1281">
        <v>1254</v>
      </c>
      <c r="O1281">
        <v>0.237076469259281</v>
      </c>
      <c r="P1281">
        <v>1.8114504378944212</v>
      </c>
    </row>
    <row r="1282" spans="1:16" x14ac:dyDescent="0.35">
      <c r="A1282">
        <v>1281</v>
      </c>
      <c r="B1282">
        <v>136948</v>
      </c>
      <c r="C1282">
        <v>0.56212147650051081</v>
      </c>
      <c r="D1282">
        <v>0.34975407231188332</v>
      </c>
      <c r="E1282">
        <v>1</v>
      </c>
      <c r="F1282">
        <v>1</v>
      </c>
      <c r="G1282">
        <v>-1.3333333333333333</v>
      </c>
      <c r="H1282">
        <v>0</v>
      </c>
      <c r="I1282">
        <v>0.93316623150606726</v>
      </c>
      <c r="N1282">
        <v>1255</v>
      </c>
      <c r="O1282">
        <v>7.4505212679018135E-2</v>
      </c>
      <c r="P1282">
        <v>0.42839341391569929</v>
      </c>
    </row>
    <row r="1283" spans="1:16" x14ac:dyDescent="0.35">
      <c r="A1283">
        <v>1282</v>
      </c>
      <c r="B1283">
        <v>120064</v>
      </c>
      <c r="C1283">
        <v>0.42832655064868119</v>
      </c>
      <c r="D1283">
        <v>0.24164596420377524</v>
      </c>
      <c r="E1283">
        <v>1</v>
      </c>
      <c r="F1283">
        <v>0</v>
      </c>
      <c r="G1283">
        <v>1</v>
      </c>
      <c r="H1283">
        <v>1</v>
      </c>
      <c r="I1283">
        <v>-0.42822074182167363</v>
      </c>
      <c r="N1283">
        <v>1256</v>
      </c>
      <c r="O1283">
        <v>0.45383814469963157</v>
      </c>
      <c r="P1283">
        <v>-1.0919661022861749</v>
      </c>
    </row>
    <row r="1284" spans="1:16" x14ac:dyDescent="0.35">
      <c r="A1284">
        <v>1283</v>
      </c>
      <c r="B1284">
        <v>165301</v>
      </c>
      <c r="C1284">
        <v>-0.68663116478323216</v>
      </c>
      <c r="D1284">
        <v>-0.35294863039081936</v>
      </c>
      <c r="E1284">
        <v>1</v>
      </c>
      <c r="F1284">
        <v>1</v>
      </c>
      <c r="G1284">
        <v>-0.33333333333333331</v>
      </c>
      <c r="H1284">
        <v>1</v>
      </c>
      <c r="I1284">
        <v>0.16917519576806772</v>
      </c>
      <c r="N1284">
        <v>1257</v>
      </c>
      <c r="O1284">
        <v>0.3725525164095001</v>
      </c>
      <c r="P1284">
        <v>0.90473967949071543</v>
      </c>
    </row>
    <row r="1285" spans="1:16" x14ac:dyDescent="0.35">
      <c r="A1285">
        <v>1284</v>
      </c>
      <c r="B1285">
        <v>148840</v>
      </c>
      <c r="C1285">
        <v>0.7851130195868935</v>
      </c>
      <c r="D1285">
        <v>0.48488920744701847</v>
      </c>
      <c r="E1285">
        <v>0</v>
      </c>
      <c r="F1285">
        <v>0</v>
      </c>
      <c r="G1285">
        <v>-0.5</v>
      </c>
      <c r="H1285">
        <v>1</v>
      </c>
      <c r="I1285">
        <v>-0.21038514511109907</v>
      </c>
      <c r="N1285">
        <v>1258</v>
      </c>
      <c r="O1285">
        <v>0.48093335412967536</v>
      </c>
      <c r="P1285">
        <v>-0.87600742663631059</v>
      </c>
    </row>
    <row r="1286" spans="1:16" x14ac:dyDescent="0.35">
      <c r="A1286">
        <v>1285</v>
      </c>
      <c r="B1286">
        <v>143993</v>
      </c>
      <c r="C1286">
        <v>2.6941773093192397E-2</v>
      </c>
      <c r="D1286">
        <v>-1.5972790394680049E-3</v>
      </c>
      <c r="E1286">
        <v>0</v>
      </c>
      <c r="F1286">
        <v>1</v>
      </c>
      <c r="G1286">
        <v>-1.1666666666666667</v>
      </c>
      <c r="H1286">
        <v>0</v>
      </c>
      <c r="I1286">
        <v>0.6558112517186272</v>
      </c>
      <c r="N1286">
        <v>1259</v>
      </c>
      <c r="O1286">
        <v>0.3725525164095001</v>
      </c>
      <c r="P1286">
        <v>0.11442995054069055</v>
      </c>
    </row>
    <row r="1287" spans="1:16" x14ac:dyDescent="0.35">
      <c r="A1287">
        <v>1286</v>
      </c>
      <c r="B1287">
        <v>107916</v>
      </c>
      <c r="C1287">
        <v>7.1540081710468925E-2</v>
      </c>
      <c r="D1287">
        <v>7.948380204161308E-2</v>
      </c>
      <c r="E1287">
        <v>1</v>
      </c>
      <c r="F1287">
        <v>1</v>
      </c>
      <c r="G1287">
        <v>-1.3333333333333333</v>
      </c>
      <c r="H1287">
        <v>0</v>
      </c>
      <c r="I1287">
        <v>0.63651761210391322</v>
      </c>
      <c r="N1287">
        <v>1260</v>
      </c>
      <c r="O1287">
        <v>-0.11516125333128856</v>
      </c>
      <c r="P1287">
        <v>-0.44674937587648722</v>
      </c>
    </row>
    <row r="1288" spans="1:16" x14ac:dyDescent="0.35">
      <c r="A1288">
        <v>1287</v>
      </c>
      <c r="B1288">
        <v>196438</v>
      </c>
      <c r="C1288">
        <v>0.91890794543872312</v>
      </c>
      <c r="D1288">
        <v>0.53894326150107252</v>
      </c>
      <c r="E1288">
        <v>1</v>
      </c>
      <c r="F1288">
        <v>1</v>
      </c>
      <c r="G1288">
        <v>1</v>
      </c>
      <c r="H1288">
        <v>1</v>
      </c>
      <c r="I1288">
        <v>-0.78748159769344317</v>
      </c>
      <c r="N1288">
        <v>1261</v>
      </c>
      <c r="O1288">
        <v>0.42674293526958773</v>
      </c>
      <c r="P1288">
        <v>1.3787547433687934</v>
      </c>
    </row>
    <row r="1289" spans="1:16" x14ac:dyDescent="0.35">
      <c r="A1289">
        <v>1288</v>
      </c>
      <c r="B1289">
        <v>145428</v>
      </c>
      <c r="C1289">
        <v>-0.55283623893140255</v>
      </c>
      <c r="D1289">
        <v>-0.32592160336379233</v>
      </c>
      <c r="E1289">
        <v>0</v>
      </c>
      <c r="F1289">
        <v>0</v>
      </c>
      <c r="G1289">
        <v>-0.16666666666666666</v>
      </c>
      <c r="H1289">
        <v>1</v>
      </c>
      <c r="I1289">
        <v>-0.18721421345522091</v>
      </c>
      <c r="N1289">
        <v>1262</v>
      </c>
      <c r="O1289">
        <v>-0.11516125333128856</v>
      </c>
      <c r="P1289">
        <v>-1.1103424709993686</v>
      </c>
    </row>
    <row r="1290" spans="1:16" x14ac:dyDescent="0.35">
      <c r="A1290">
        <v>1289</v>
      </c>
      <c r="B1290">
        <v>170970</v>
      </c>
      <c r="C1290">
        <v>3.3718149193889322</v>
      </c>
      <c r="D1290">
        <v>-0.65024592768811662</v>
      </c>
      <c r="E1290">
        <v>1</v>
      </c>
      <c r="F1290">
        <v>1</v>
      </c>
      <c r="G1290">
        <v>0.66666666666666663</v>
      </c>
      <c r="H1290">
        <v>1</v>
      </c>
      <c r="I1290">
        <v>0.23489516367085778</v>
      </c>
      <c r="N1290">
        <v>1263</v>
      </c>
      <c r="O1290">
        <v>0.48093335412967536</v>
      </c>
      <c r="P1290">
        <v>-1.1862174755416102</v>
      </c>
    </row>
    <row r="1291" spans="1:16" x14ac:dyDescent="0.35">
      <c r="A1291">
        <v>1290</v>
      </c>
      <c r="B1291">
        <v>123109</v>
      </c>
      <c r="C1291">
        <v>-0.50823793031412601</v>
      </c>
      <c r="D1291">
        <v>-0.29889457633676531</v>
      </c>
      <c r="E1291">
        <v>1</v>
      </c>
      <c r="F1291">
        <v>0</v>
      </c>
      <c r="G1291">
        <v>0</v>
      </c>
      <c r="H1291">
        <v>1</v>
      </c>
      <c r="I1291">
        <v>0.20076686342568897</v>
      </c>
      <c r="N1291">
        <v>1264</v>
      </c>
      <c r="O1291">
        <v>0.1693384456841715</v>
      </c>
      <c r="P1291">
        <v>-0.2780917856818117</v>
      </c>
    </row>
    <row r="1292" spans="1:16" x14ac:dyDescent="0.35">
      <c r="A1292">
        <v>1291</v>
      </c>
      <c r="B1292">
        <v>105845</v>
      </c>
      <c r="C1292">
        <v>1.0527028712905526</v>
      </c>
      <c r="D1292">
        <v>0.70110542366323469</v>
      </c>
      <c r="E1292">
        <v>1</v>
      </c>
      <c r="F1292">
        <v>0</v>
      </c>
      <c r="G1292">
        <v>-0.66666666666666663</v>
      </c>
      <c r="H1292">
        <v>1</v>
      </c>
      <c r="I1292">
        <v>-0.21370691075411169</v>
      </c>
      <c r="N1292">
        <v>1265</v>
      </c>
      <c r="O1292">
        <v>-0.15580406747635428</v>
      </c>
      <c r="P1292">
        <v>0.19281181349977655</v>
      </c>
    </row>
    <row r="1293" spans="1:16" x14ac:dyDescent="0.35">
      <c r="A1293">
        <v>1292</v>
      </c>
      <c r="B1293">
        <v>110090</v>
      </c>
      <c r="C1293">
        <v>-1.2218108681905506</v>
      </c>
      <c r="D1293">
        <v>-0.65024592768811662</v>
      </c>
      <c r="E1293">
        <v>1</v>
      </c>
      <c r="F1293">
        <v>1</v>
      </c>
      <c r="G1293">
        <v>0.83333333333333337</v>
      </c>
      <c r="H1293">
        <v>0</v>
      </c>
      <c r="I1293">
        <v>0.65881066360747165</v>
      </c>
      <c r="N1293">
        <v>1266</v>
      </c>
      <c r="O1293">
        <v>0.29126688811936863</v>
      </c>
      <c r="P1293">
        <v>1.1258295322126362</v>
      </c>
    </row>
    <row r="1294" spans="1:16" x14ac:dyDescent="0.35">
      <c r="A1294">
        <v>1293</v>
      </c>
      <c r="B1294">
        <v>112727</v>
      </c>
      <c r="C1294">
        <v>1.0081045626732761</v>
      </c>
      <c r="D1294">
        <v>0.62002434258215366</v>
      </c>
      <c r="E1294">
        <v>0</v>
      </c>
      <c r="F1294">
        <v>0</v>
      </c>
      <c r="G1294">
        <v>0.66666666666666663</v>
      </c>
      <c r="H1294">
        <v>1</v>
      </c>
      <c r="I1294">
        <v>-1.217804693835234</v>
      </c>
      <c r="N1294">
        <v>1267</v>
      </c>
      <c r="O1294">
        <v>0.30481449283439055</v>
      </c>
      <c r="P1294">
        <v>-0.33269502721550304</v>
      </c>
    </row>
    <row r="1295" spans="1:16" x14ac:dyDescent="0.35">
      <c r="A1295">
        <v>1294</v>
      </c>
      <c r="B1295">
        <v>129589</v>
      </c>
      <c r="C1295">
        <v>0.11613839032774546</v>
      </c>
      <c r="D1295">
        <v>7.948380204161308E-2</v>
      </c>
      <c r="E1295">
        <v>0</v>
      </c>
      <c r="F1295">
        <v>1</v>
      </c>
      <c r="G1295">
        <v>0.5</v>
      </c>
      <c r="H1295">
        <v>1</v>
      </c>
      <c r="I1295">
        <v>0.20520306790440429</v>
      </c>
      <c r="N1295">
        <v>1268</v>
      </c>
      <c r="O1295">
        <v>0.68414742485500391</v>
      </c>
      <c r="P1295">
        <v>-3.7251878165052266E-2</v>
      </c>
    </row>
    <row r="1296" spans="1:16" x14ac:dyDescent="0.35">
      <c r="A1296">
        <v>1295</v>
      </c>
      <c r="B1296">
        <v>131776</v>
      </c>
      <c r="C1296">
        <v>-0.2406480786104668</v>
      </c>
      <c r="D1296">
        <v>-0.10970538714757612</v>
      </c>
      <c r="E1296">
        <v>1</v>
      </c>
      <c r="F1296">
        <v>0</v>
      </c>
      <c r="G1296">
        <v>0.16666666666666666</v>
      </c>
      <c r="H1296">
        <v>1</v>
      </c>
      <c r="I1296">
        <v>-5.4046256879897975E-2</v>
      </c>
      <c r="N1296">
        <v>1269</v>
      </c>
      <c r="O1296">
        <v>-0.15580406747635428</v>
      </c>
      <c r="P1296">
        <v>-0.88194036481529259</v>
      </c>
    </row>
    <row r="1297" spans="1:16" x14ac:dyDescent="0.35">
      <c r="A1297">
        <v>1296</v>
      </c>
      <c r="B1297">
        <v>181066</v>
      </c>
      <c r="C1297">
        <v>1.0081045626732761</v>
      </c>
      <c r="D1297">
        <v>0.56597028852809961</v>
      </c>
      <c r="E1297">
        <v>0</v>
      </c>
      <c r="F1297">
        <v>0</v>
      </c>
      <c r="G1297">
        <v>-0.16666666666666666</v>
      </c>
      <c r="H1297">
        <v>1</v>
      </c>
      <c r="I1297">
        <v>-0.57944196752923227</v>
      </c>
      <c r="N1297">
        <v>1270</v>
      </c>
      <c r="O1297">
        <v>-0.15580406747635428</v>
      </c>
      <c r="P1297">
        <v>-0.5981951637735583</v>
      </c>
    </row>
    <row r="1298" spans="1:16" x14ac:dyDescent="0.35">
      <c r="A1298">
        <v>1297</v>
      </c>
      <c r="B1298">
        <v>130522</v>
      </c>
      <c r="C1298">
        <v>-1.0434176337214445</v>
      </c>
      <c r="D1298">
        <v>-0.56916484660703559</v>
      </c>
      <c r="E1298">
        <v>0</v>
      </c>
      <c r="F1298">
        <v>1</v>
      </c>
      <c r="G1298">
        <v>1</v>
      </c>
      <c r="H1298">
        <v>0</v>
      </c>
      <c r="I1298">
        <v>1.7606762883227109</v>
      </c>
      <c r="N1298">
        <v>1271</v>
      </c>
      <c r="O1298">
        <v>0.237076469259281</v>
      </c>
      <c r="P1298">
        <v>-0.21131502880270703</v>
      </c>
    </row>
    <row r="1299" spans="1:16" x14ac:dyDescent="0.35">
      <c r="A1299">
        <v>1298</v>
      </c>
      <c r="B1299">
        <v>170048</v>
      </c>
      <c r="C1299">
        <v>-0.95422101648689139</v>
      </c>
      <c r="D1299">
        <v>-0.56916484660703559</v>
      </c>
      <c r="E1299">
        <v>0</v>
      </c>
      <c r="F1299">
        <v>0</v>
      </c>
      <c r="G1299">
        <v>0.66666666666666663</v>
      </c>
      <c r="H1299">
        <v>1</v>
      </c>
      <c r="I1299">
        <v>-0.2413261014617275</v>
      </c>
      <c r="N1299">
        <v>1272</v>
      </c>
      <c r="O1299">
        <v>-0.12870885804631049</v>
      </c>
      <c r="P1299">
        <v>1.2388446385074943</v>
      </c>
    </row>
    <row r="1300" spans="1:16" x14ac:dyDescent="0.35">
      <c r="A1300">
        <v>1299</v>
      </c>
      <c r="B1300">
        <v>145692</v>
      </c>
      <c r="C1300">
        <v>-1.088015942338721</v>
      </c>
      <c r="D1300">
        <v>-0.62321890066108965</v>
      </c>
      <c r="E1300">
        <v>0</v>
      </c>
      <c r="F1300">
        <v>1</v>
      </c>
      <c r="G1300">
        <v>-1.5</v>
      </c>
      <c r="H1300">
        <v>0</v>
      </c>
      <c r="I1300">
        <v>3.0538198836856392</v>
      </c>
      <c r="N1300">
        <v>1273</v>
      </c>
      <c r="O1300">
        <v>0.29126688811936863</v>
      </c>
      <c r="P1300">
        <v>-9.5450586665471682E-2</v>
      </c>
    </row>
    <row r="1301" spans="1:16" x14ac:dyDescent="0.35">
      <c r="A1301">
        <v>1300</v>
      </c>
      <c r="B1301">
        <v>181890</v>
      </c>
      <c r="C1301">
        <v>1.0973011799078292</v>
      </c>
      <c r="D1301">
        <v>0.70110542366323469</v>
      </c>
      <c r="E1301">
        <v>0</v>
      </c>
      <c r="F1301">
        <v>0</v>
      </c>
      <c r="G1301">
        <v>0.5</v>
      </c>
      <c r="H1301">
        <v>1</v>
      </c>
      <c r="I1301">
        <v>-0.88184096603485107</v>
      </c>
      <c r="N1301">
        <v>1274</v>
      </c>
      <c r="O1301">
        <v>-0.14225646276133236</v>
      </c>
      <c r="P1301">
        <v>-1.0629531081533445</v>
      </c>
    </row>
    <row r="1302" spans="1:16" x14ac:dyDescent="0.35">
      <c r="A1302">
        <v>1301</v>
      </c>
      <c r="B1302">
        <v>107695</v>
      </c>
      <c r="C1302">
        <v>-0.95422101648689139</v>
      </c>
      <c r="D1302">
        <v>-0.54213781958000851</v>
      </c>
      <c r="E1302">
        <v>1</v>
      </c>
      <c r="F1302">
        <v>1</v>
      </c>
      <c r="G1302">
        <v>-1.3333333333333333</v>
      </c>
      <c r="H1302">
        <v>0</v>
      </c>
      <c r="I1302">
        <v>2.6311359258289357</v>
      </c>
      <c r="N1302">
        <v>1275</v>
      </c>
      <c r="O1302">
        <v>-0.18289927690639807</v>
      </c>
      <c r="P1302">
        <v>-1.7215677331723356E-2</v>
      </c>
    </row>
    <row r="1303" spans="1:16" x14ac:dyDescent="0.35">
      <c r="A1303">
        <v>1302</v>
      </c>
      <c r="B1303">
        <v>195042</v>
      </c>
      <c r="C1303">
        <v>0.91890794543872312</v>
      </c>
      <c r="D1303">
        <v>0.62002434258215366</v>
      </c>
      <c r="E1303">
        <v>1</v>
      </c>
      <c r="F1303">
        <v>1</v>
      </c>
      <c r="G1303">
        <v>-0.66666666666666663</v>
      </c>
      <c r="H1303">
        <v>1</v>
      </c>
      <c r="I1303">
        <v>0.42885997703876788</v>
      </c>
      <c r="N1303">
        <v>1276</v>
      </c>
      <c r="O1303">
        <v>-0.25063730048150762</v>
      </c>
      <c r="P1303">
        <v>-0.53959869971468177</v>
      </c>
    </row>
    <row r="1304" spans="1:16" x14ac:dyDescent="0.35">
      <c r="A1304">
        <v>1303</v>
      </c>
      <c r="B1304">
        <v>181811</v>
      </c>
      <c r="C1304">
        <v>-0.46363962169684947</v>
      </c>
      <c r="D1304">
        <v>-0.32592160336379233</v>
      </c>
      <c r="E1304">
        <v>1</v>
      </c>
      <c r="F1304">
        <v>1</v>
      </c>
      <c r="G1304">
        <v>0</v>
      </c>
      <c r="H1304">
        <v>1</v>
      </c>
      <c r="I1304">
        <v>0.36731721986314692</v>
      </c>
      <c r="N1304">
        <v>1277</v>
      </c>
      <c r="O1304">
        <v>0.38610012112452202</v>
      </c>
      <c r="P1304">
        <v>-0.1614850238329131</v>
      </c>
    </row>
    <row r="1305" spans="1:16" x14ac:dyDescent="0.35">
      <c r="A1305">
        <v>1304</v>
      </c>
      <c r="B1305">
        <v>156644</v>
      </c>
      <c r="C1305">
        <v>0.42832655064868119</v>
      </c>
      <c r="D1305">
        <v>0.3227270452848563</v>
      </c>
      <c r="E1305">
        <v>1</v>
      </c>
      <c r="F1305">
        <v>0</v>
      </c>
      <c r="G1305">
        <v>0.5</v>
      </c>
      <c r="H1305">
        <v>1</v>
      </c>
      <c r="I1305">
        <v>-0.81926600365367819</v>
      </c>
      <c r="N1305">
        <v>1278</v>
      </c>
      <c r="O1305">
        <v>0.41319533055456587</v>
      </c>
      <c r="P1305">
        <v>2.7032774549185983</v>
      </c>
    </row>
    <row r="1306" spans="1:16" x14ac:dyDescent="0.35">
      <c r="A1306">
        <v>1305</v>
      </c>
      <c r="B1306">
        <v>154317</v>
      </c>
      <c r="C1306">
        <v>0.56212147650051081</v>
      </c>
      <c r="D1306">
        <v>0.81081081081081086</v>
      </c>
      <c r="E1306">
        <v>0</v>
      </c>
      <c r="F1306">
        <v>1</v>
      </c>
      <c r="G1306">
        <v>-0.5</v>
      </c>
      <c r="H1306">
        <v>1</v>
      </c>
      <c r="I1306">
        <v>3.3910102623717769E-2</v>
      </c>
      <c r="N1306">
        <v>1279</v>
      </c>
      <c r="O1306">
        <v>-0.25063730048150762</v>
      </c>
      <c r="P1306">
        <v>-0.68480747300644684</v>
      </c>
    </row>
    <row r="1307" spans="1:16" x14ac:dyDescent="0.35">
      <c r="A1307">
        <v>1306</v>
      </c>
      <c r="B1307">
        <v>174983</v>
      </c>
      <c r="C1307">
        <v>0.56212147650051081</v>
      </c>
      <c r="D1307">
        <v>0.37678109933891035</v>
      </c>
      <c r="E1307">
        <v>0</v>
      </c>
      <c r="F1307">
        <v>0</v>
      </c>
      <c r="G1307">
        <v>0.5</v>
      </c>
      <c r="H1307">
        <v>1</v>
      </c>
      <c r="I1307">
        <v>-0.51970277601870685</v>
      </c>
      <c r="N1307">
        <v>1280</v>
      </c>
      <c r="O1307">
        <v>0.15579084096914958</v>
      </c>
      <c r="P1307">
        <v>0.26971111578681173</v>
      </c>
    </row>
    <row r="1308" spans="1:16" x14ac:dyDescent="0.35">
      <c r="A1308">
        <v>1307</v>
      </c>
      <c r="B1308">
        <v>188950</v>
      </c>
      <c r="C1308">
        <v>-1.1326142509559975</v>
      </c>
      <c r="D1308">
        <v>-0.65024592768811662</v>
      </c>
      <c r="E1308">
        <v>1</v>
      </c>
      <c r="F1308">
        <v>1</v>
      </c>
      <c r="G1308">
        <v>1</v>
      </c>
      <c r="H1308">
        <v>1</v>
      </c>
      <c r="I1308">
        <v>3.748652434193761E-2</v>
      </c>
      <c r="N1308">
        <v>1281</v>
      </c>
      <c r="O1308">
        <v>-6.0970834471200927E-2</v>
      </c>
      <c r="P1308">
        <v>0.99413706597726814</v>
      </c>
    </row>
    <row r="1309" spans="1:16" x14ac:dyDescent="0.35">
      <c r="A1309">
        <v>1308</v>
      </c>
      <c r="B1309">
        <v>184955</v>
      </c>
      <c r="C1309">
        <v>1.0973011799078292</v>
      </c>
      <c r="D1309">
        <v>0.62002434258215366</v>
      </c>
      <c r="E1309">
        <v>0</v>
      </c>
      <c r="F1309">
        <v>0</v>
      </c>
      <c r="G1309">
        <v>-0.33333333333333331</v>
      </c>
      <c r="H1309">
        <v>1</v>
      </c>
      <c r="I1309">
        <v>-0.8950932919644079</v>
      </c>
      <c r="N1309">
        <v>1282</v>
      </c>
      <c r="O1309">
        <v>-2.032802032613519E-2</v>
      </c>
      <c r="P1309">
        <v>-0.40789272149553846</v>
      </c>
    </row>
    <row r="1310" spans="1:16" x14ac:dyDescent="0.35">
      <c r="A1310">
        <v>1309</v>
      </c>
      <c r="B1310">
        <v>104097</v>
      </c>
      <c r="C1310">
        <v>-0.82042609063506178</v>
      </c>
      <c r="D1310">
        <v>-2.7027027027027029E-2</v>
      </c>
      <c r="E1310">
        <v>1</v>
      </c>
      <c r="F1310">
        <v>0</v>
      </c>
      <c r="G1310">
        <v>0.33333333333333331</v>
      </c>
      <c r="H1310">
        <v>1</v>
      </c>
      <c r="I1310">
        <v>0.14089458973206531</v>
      </c>
      <c r="N1310">
        <v>1283</v>
      </c>
      <c r="O1310">
        <v>0.31836209754941247</v>
      </c>
      <c r="P1310">
        <v>-0.14918690178134475</v>
      </c>
    </row>
    <row r="1311" spans="1:16" x14ac:dyDescent="0.35">
      <c r="A1311">
        <v>1310</v>
      </c>
      <c r="B1311">
        <v>170337</v>
      </c>
      <c r="C1311">
        <v>0.96350625405599966</v>
      </c>
      <c r="D1311">
        <v>0.53894326150107252</v>
      </c>
      <c r="E1311">
        <v>1</v>
      </c>
      <c r="F1311">
        <v>0</v>
      </c>
      <c r="G1311">
        <v>1</v>
      </c>
      <c r="H1311">
        <v>1</v>
      </c>
      <c r="I1311">
        <v>-0.37514833343653214</v>
      </c>
      <c r="N1311">
        <v>1284</v>
      </c>
      <c r="O1311">
        <v>-0.12870885804631049</v>
      </c>
      <c r="P1311">
        <v>-8.1676287064788577E-2</v>
      </c>
    </row>
    <row r="1312" spans="1:16" x14ac:dyDescent="0.35">
      <c r="A1312">
        <v>1311</v>
      </c>
      <c r="B1312">
        <v>119842</v>
      </c>
      <c r="C1312">
        <v>1.1418994885251057</v>
      </c>
      <c r="D1312">
        <v>0.64705136960918064</v>
      </c>
      <c r="E1312">
        <v>1</v>
      </c>
      <c r="F1312">
        <v>1</v>
      </c>
      <c r="G1312">
        <v>-0.66666666666666663</v>
      </c>
      <c r="H1312">
        <v>1</v>
      </c>
      <c r="I1312">
        <v>-1.0839053473702644</v>
      </c>
      <c r="N1312">
        <v>1285</v>
      </c>
      <c r="O1312">
        <v>0.10160042210906195</v>
      </c>
      <c r="P1312">
        <v>0.55421082960956525</v>
      </c>
    </row>
    <row r="1313" spans="1:16" x14ac:dyDescent="0.35">
      <c r="A1313">
        <v>1312</v>
      </c>
      <c r="B1313">
        <v>173799</v>
      </c>
      <c r="C1313">
        <v>0.38372824203140465</v>
      </c>
      <c r="D1313">
        <v>0.70270270270270285</v>
      </c>
      <c r="E1313">
        <v>0</v>
      </c>
      <c r="F1313">
        <v>1</v>
      </c>
      <c r="G1313">
        <v>0.66666666666666663</v>
      </c>
      <c r="H1313">
        <v>1</v>
      </c>
      <c r="I1313">
        <v>-0.12173871661205968</v>
      </c>
      <c r="N1313">
        <v>1286</v>
      </c>
      <c r="O1313">
        <v>8.8052817394040056E-2</v>
      </c>
      <c r="P1313">
        <v>0.54846479470987319</v>
      </c>
    </row>
    <row r="1314" spans="1:16" x14ac:dyDescent="0.35">
      <c r="A1314">
        <v>1313</v>
      </c>
      <c r="B1314">
        <v>159694</v>
      </c>
      <c r="C1314">
        <v>0.20533500756229853</v>
      </c>
      <c r="D1314">
        <v>0.10651082906864011</v>
      </c>
      <c r="E1314">
        <v>1</v>
      </c>
      <c r="F1314">
        <v>1</v>
      </c>
      <c r="G1314">
        <v>1</v>
      </c>
      <c r="H1314">
        <v>1</v>
      </c>
      <c r="I1314">
        <v>0.31052360342729929</v>
      </c>
      <c r="N1314">
        <v>1287</v>
      </c>
      <c r="O1314">
        <v>-0.1693516721913762</v>
      </c>
      <c r="P1314">
        <v>-0.61812992550206691</v>
      </c>
    </row>
    <row r="1315" spans="1:16" x14ac:dyDescent="0.35">
      <c r="A1315">
        <v>1314</v>
      </c>
      <c r="B1315">
        <v>177504</v>
      </c>
      <c r="C1315">
        <v>-1.1326142509559975</v>
      </c>
      <c r="D1315">
        <v>-0.62321890066108965</v>
      </c>
      <c r="E1315">
        <v>1</v>
      </c>
      <c r="F1315">
        <v>1</v>
      </c>
      <c r="G1315">
        <v>0.83333333333333337</v>
      </c>
      <c r="H1315">
        <v>1</v>
      </c>
      <c r="I1315">
        <v>0.34166650569830748</v>
      </c>
      <c r="N1315">
        <v>1288</v>
      </c>
      <c r="O1315">
        <v>0.27771928340434676</v>
      </c>
      <c r="P1315">
        <v>-0.46493349685956764</v>
      </c>
    </row>
    <row r="1316" spans="1:16" x14ac:dyDescent="0.35">
      <c r="A1316">
        <v>1315</v>
      </c>
      <c r="B1316">
        <v>139471</v>
      </c>
      <c r="C1316">
        <v>-1.1326142509559975</v>
      </c>
      <c r="D1316">
        <v>-0.65024592768811662</v>
      </c>
      <c r="E1316">
        <v>1</v>
      </c>
      <c r="F1316">
        <v>0</v>
      </c>
      <c r="G1316">
        <v>0.83333333333333337</v>
      </c>
      <c r="H1316">
        <v>1</v>
      </c>
      <c r="I1316">
        <v>-0.13713733047669141</v>
      </c>
      <c r="N1316">
        <v>1289</v>
      </c>
      <c r="O1316">
        <v>-0.91446993151758105</v>
      </c>
      <c r="P1316">
        <v>1.1493650951884389</v>
      </c>
    </row>
    <row r="1317" spans="1:16" x14ac:dyDescent="0.35">
      <c r="A1317">
        <v>1316</v>
      </c>
      <c r="B1317">
        <v>145233</v>
      </c>
      <c r="C1317">
        <v>-0.2406480786104668</v>
      </c>
      <c r="D1317">
        <v>-0.13673241417460313</v>
      </c>
      <c r="E1317">
        <v>1</v>
      </c>
      <c r="F1317">
        <v>0</v>
      </c>
      <c r="G1317">
        <v>-0.66666666666666663</v>
      </c>
      <c r="H1317">
        <v>0</v>
      </c>
      <c r="I1317">
        <v>0.97269175959852594</v>
      </c>
      <c r="N1317">
        <v>1290</v>
      </c>
      <c r="O1317">
        <v>0.26417167868932484</v>
      </c>
      <c r="P1317">
        <v>-6.3404815263635866E-2</v>
      </c>
    </row>
    <row r="1318" spans="1:16" x14ac:dyDescent="0.35">
      <c r="A1318">
        <v>1317</v>
      </c>
      <c r="B1318">
        <v>101780</v>
      </c>
      <c r="C1318">
        <v>-1.2218108681905506</v>
      </c>
      <c r="D1318">
        <v>-0.65024592768811662</v>
      </c>
      <c r="E1318">
        <v>0</v>
      </c>
      <c r="F1318">
        <v>1</v>
      </c>
      <c r="G1318">
        <v>-1</v>
      </c>
      <c r="H1318">
        <v>0</v>
      </c>
      <c r="I1318">
        <v>1.5099168557391041</v>
      </c>
      <c r="N1318">
        <v>1291</v>
      </c>
      <c r="O1318">
        <v>-0.20999448633644185</v>
      </c>
      <c r="P1318">
        <v>-3.7124244176698351E-3</v>
      </c>
    </row>
    <row r="1319" spans="1:16" x14ac:dyDescent="0.35">
      <c r="A1319">
        <v>1318</v>
      </c>
      <c r="B1319">
        <v>173780</v>
      </c>
      <c r="C1319">
        <v>-0.86502439925233832</v>
      </c>
      <c r="D1319">
        <v>-0.4880837655259545</v>
      </c>
      <c r="E1319">
        <v>0</v>
      </c>
      <c r="F1319">
        <v>0</v>
      </c>
      <c r="G1319">
        <v>1</v>
      </c>
      <c r="H1319">
        <v>1</v>
      </c>
      <c r="I1319">
        <v>-0.59886219493529924</v>
      </c>
      <c r="N1319">
        <v>1292</v>
      </c>
      <c r="O1319">
        <v>0.48093335412967536</v>
      </c>
      <c r="P1319">
        <v>0.17787730947779629</v>
      </c>
    </row>
    <row r="1320" spans="1:16" x14ac:dyDescent="0.35">
      <c r="A1320">
        <v>1319</v>
      </c>
      <c r="B1320">
        <v>109789</v>
      </c>
      <c r="C1320">
        <v>0.42832655064868119</v>
      </c>
      <c r="D1320">
        <v>0.24164596420377524</v>
      </c>
      <c r="E1320">
        <v>1</v>
      </c>
      <c r="F1320">
        <v>1</v>
      </c>
      <c r="G1320">
        <v>-1.1666666666666667</v>
      </c>
      <c r="H1320">
        <v>0</v>
      </c>
      <c r="I1320">
        <v>2.4907210770385801</v>
      </c>
      <c r="N1320">
        <v>1293</v>
      </c>
      <c r="O1320">
        <v>-0.19644688162141999</v>
      </c>
      <c r="P1320">
        <v>-1.0213578122138141</v>
      </c>
    </row>
    <row r="1321" spans="1:16" x14ac:dyDescent="0.35">
      <c r="A1321">
        <v>1320</v>
      </c>
      <c r="B1321">
        <v>171470</v>
      </c>
      <c r="C1321">
        <v>0.56212147650051081</v>
      </c>
      <c r="D1321">
        <v>0.40380812636593738</v>
      </c>
      <c r="E1321">
        <v>0</v>
      </c>
      <c r="F1321">
        <v>1</v>
      </c>
      <c r="G1321">
        <v>0.83333333333333337</v>
      </c>
      <c r="H1321">
        <v>1</v>
      </c>
      <c r="I1321">
        <v>-0.32279210307001122</v>
      </c>
      <c r="N1321">
        <v>1294</v>
      </c>
      <c r="O1321">
        <v>7.4505212679018135E-2</v>
      </c>
      <c r="P1321">
        <v>0.13069785522538616</v>
      </c>
    </row>
    <row r="1322" spans="1:16" x14ac:dyDescent="0.35">
      <c r="A1322">
        <v>1321</v>
      </c>
      <c r="B1322">
        <v>109978</v>
      </c>
      <c r="C1322">
        <v>-0.68663116478323216</v>
      </c>
      <c r="D1322">
        <v>-0.37997565741784639</v>
      </c>
      <c r="E1322">
        <v>1</v>
      </c>
      <c r="F1322">
        <v>1</v>
      </c>
      <c r="G1322">
        <v>-1</v>
      </c>
      <c r="H1322">
        <v>0</v>
      </c>
      <c r="I1322">
        <v>1.4483228495805021</v>
      </c>
      <c r="N1322">
        <v>1295</v>
      </c>
      <c r="O1322">
        <v>0.1828860503991934</v>
      </c>
      <c r="P1322">
        <v>-0.23693230727909137</v>
      </c>
    </row>
    <row r="1323" spans="1:16" x14ac:dyDescent="0.35">
      <c r="A1323">
        <v>1322</v>
      </c>
      <c r="B1323">
        <v>121512</v>
      </c>
      <c r="C1323">
        <v>-1.8907854974496987</v>
      </c>
      <c r="D1323">
        <v>0.67407839663620772</v>
      </c>
      <c r="E1323">
        <v>0</v>
      </c>
      <c r="F1323">
        <v>0</v>
      </c>
      <c r="G1323">
        <v>0.83333333333333337</v>
      </c>
      <c r="H1323">
        <v>1</v>
      </c>
      <c r="I1323">
        <v>-0.68579081495639227</v>
      </c>
      <c r="N1323">
        <v>1296</v>
      </c>
      <c r="O1323">
        <v>-0.19644688162141999</v>
      </c>
      <c r="P1323">
        <v>-0.38299508590781228</v>
      </c>
    </row>
    <row r="1324" spans="1:16" x14ac:dyDescent="0.35">
      <c r="A1324">
        <v>1323</v>
      </c>
      <c r="B1324">
        <v>145494</v>
      </c>
      <c r="C1324">
        <v>-1.7656535524084138E-2</v>
      </c>
      <c r="D1324">
        <v>-1.5972790394680049E-3</v>
      </c>
      <c r="E1324">
        <v>0</v>
      </c>
      <c r="F1324">
        <v>1</v>
      </c>
      <c r="G1324">
        <v>0.5</v>
      </c>
      <c r="H1324">
        <v>1</v>
      </c>
      <c r="I1324">
        <v>-0.79593427907136849</v>
      </c>
      <c r="N1324">
        <v>1297</v>
      </c>
      <c r="O1324">
        <v>0.42674293526958773</v>
      </c>
      <c r="P1324">
        <v>1.3339333530531232</v>
      </c>
    </row>
    <row r="1325" spans="1:16" x14ac:dyDescent="0.35">
      <c r="A1325">
        <v>1324</v>
      </c>
      <c r="B1325">
        <v>143068</v>
      </c>
      <c r="C1325">
        <v>-0.55283623893140255</v>
      </c>
      <c r="D1325">
        <v>-0.27186754930973828</v>
      </c>
      <c r="E1325">
        <v>1</v>
      </c>
      <c r="F1325">
        <v>0</v>
      </c>
      <c r="G1325">
        <v>-1.5</v>
      </c>
      <c r="H1325">
        <v>1</v>
      </c>
      <c r="I1325">
        <v>0.44739477825103063</v>
      </c>
      <c r="N1325">
        <v>1298</v>
      </c>
      <c r="O1325">
        <v>0.39964772583954394</v>
      </c>
      <c r="P1325">
        <v>-0.6409738273012715</v>
      </c>
    </row>
    <row r="1326" spans="1:16" x14ac:dyDescent="0.35">
      <c r="A1326">
        <v>1325</v>
      </c>
      <c r="B1326">
        <v>183812</v>
      </c>
      <c r="C1326">
        <v>-1.1326142509559975</v>
      </c>
      <c r="D1326">
        <v>-0.65024592768811662</v>
      </c>
      <c r="E1326">
        <v>1</v>
      </c>
      <c r="F1326">
        <v>0</v>
      </c>
      <c r="G1326">
        <v>-0.33333333333333331</v>
      </c>
      <c r="H1326">
        <v>1</v>
      </c>
      <c r="I1326">
        <v>0.48552486790967447</v>
      </c>
      <c r="N1326">
        <v>1299</v>
      </c>
      <c r="O1326">
        <v>0.44029053998460965</v>
      </c>
      <c r="P1326">
        <v>2.6135293437010296</v>
      </c>
    </row>
    <row r="1327" spans="1:16" x14ac:dyDescent="0.35">
      <c r="A1327">
        <v>1326</v>
      </c>
      <c r="B1327">
        <v>108721</v>
      </c>
      <c r="C1327">
        <v>1.1864977971423822</v>
      </c>
      <c r="D1327">
        <v>1.1891891891891893</v>
      </c>
      <c r="E1327">
        <v>1</v>
      </c>
      <c r="F1327">
        <v>1</v>
      </c>
      <c r="G1327">
        <v>-1.5</v>
      </c>
      <c r="H1327">
        <v>1</v>
      </c>
      <c r="I1327">
        <v>-2.2677704897372173E-2</v>
      </c>
      <c r="N1327">
        <v>1300</v>
      </c>
      <c r="O1327">
        <v>-0.22354209105146378</v>
      </c>
      <c r="P1327">
        <v>-0.65829887498338735</v>
      </c>
    </row>
    <row r="1328" spans="1:16" x14ac:dyDescent="0.35">
      <c r="A1328">
        <v>1327</v>
      </c>
      <c r="B1328">
        <v>128670</v>
      </c>
      <c r="C1328">
        <v>-0.86502439925233832</v>
      </c>
      <c r="D1328">
        <v>-0.51511079255298153</v>
      </c>
      <c r="E1328">
        <v>0</v>
      </c>
      <c r="F1328">
        <v>0</v>
      </c>
      <c r="G1328">
        <v>-0.33333333333333331</v>
      </c>
      <c r="H1328">
        <v>1</v>
      </c>
      <c r="I1328">
        <v>-5.4765870944317389E-2</v>
      </c>
      <c r="N1328">
        <v>1301</v>
      </c>
      <c r="O1328">
        <v>0.39964772583954394</v>
      </c>
      <c r="P1328">
        <v>2.2314881999893919</v>
      </c>
    </row>
    <row r="1329" spans="1:16" x14ac:dyDescent="0.35">
      <c r="A1329">
        <v>1328</v>
      </c>
      <c r="B1329">
        <v>171332</v>
      </c>
      <c r="C1329">
        <v>-0.50823793031412601</v>
      </c>
      <c r="D1329">
        <v>-0.35294863039081936</v>
      </c>
      <c r="E1329">
        <v>1</v>
      </c>
      <c r="F1329">
        <v>1</v>
      </c>
      <c r="G1329">
        <v>-0.5</v>
      </c>
      <c r="H1329">
        <v>1</v>
      </c>
      <c r="I1329">
        <v>0.50145204222141149</v>
      </c>
      <c r="N1329">
        <v>1302</v>
      </c>
      <c r="O1329">
        <v>-0.1693516721913762</v>
      </c>
      <c r="P1329">
        <v>0.59821164923014414</v>
      </c>
    </row>
    <row r="1330" spans="1:16" x14ac:dyDescent="0.35">
      <c r="A1330">
        <v>1329</v>
      </c>
      <c r="B1330">
        <v>110383</v>
      </c>
      <c r="C1330">
        <v>-1.1326142509559975</v>
      </c>
      <c r="D1330">
        <v>-0.65024592768811662</v>
      </c>
      <c r="E1330">
        <v>0</v>
      </c>
      <c r="F1330">
        <v>1</v>
      </c>
      <c r="G1330">
        <v>0.83333333333333337</v>
      </c>
      <c r="H1330">
        <v>0</v>
      </c>
      <c r="I1330">
        <v>0.84940317380407471</v>
      </c>
      <c r="N1330">
        <v>1303</v>
      </c>
      <c r="O1330">
        <v>0.25062407397430292</v>
      </c>
      <c r="P1330">
        <v>0.116693145888844</v>
      </c>
    </row>
    <row r="1331" spans="1:16" x14ac:dyDescent="0.35">
      <c r="A1331">
        <v>1330</v>
      </c>
      <c r="B1331">
        <v>192582</v>
      </c>
      <c r="C1331">
        <v>2.6136436728952313</v>
      </c>
      <c r="D1331">
        <v>-0.65024592768811662</v>
      </c>
      <c r="E1331">
        <v>1</v>
      </c>
      <c r="F1331">
        <v>1</v>
      </c>
      <c r="G1331">
        <v>-0.16666666666666666</v>
      </c>
      <c r="H1331">
        <v>0</v>
      </c>
      <c r="I1331">
        <v>3.1164727854731642</v>
      </c>
      <c r="N1331">
        <v>1304</v>
      </c>
      <c r="O1331">
        <v>-2.032802032613519E-2</v>
      </c>
      <c r="P1331">
        <v>-0.79893798332754296</v>
      </c>
    </row>
    <row r="1332" spans="1:16" x14ac:dyDescent="0.35">
      <c r="A1332">
        <v>1331</v>
      </c>
      <c r="B1332">
        <v>188172</v>
      </c>
      <c r="C1332">
        <v>-0.86502439925233832</v>
      </c>
      <c r="D1332">
        <v>-0.4880837655259545</v>
      </c>
      <c r="E1332">
        <v>0</v>
      </c>
      <c r="F1332">
        <v>1</v>
      </c>
      <c r="G1332">
        <v>0.83333333333333337</v>
      </c>
      <c r="H1332">
        <v>1</v>
      </c>
      <c r="I1332">
        <v>0.1769749178240311</v>
      </c>
      <c r="N1332">
        <v>1305</v>
      </c>
      <c r="O1332">
        <v>-6.0970834471200927E-2</v>
      </c>
      <c r="P1332">
        <v>9.4880937094918696E-2</v>
      </c>
    </row>
    <row r="1333" spans="1:16" x14ac:dyDescent="0.35">
      <c r="A1333">
        <v>1332</v>
      </c>
      <c r="B1333">
        <v>139943</v>
      </c>
      <c r="C1333">
        <v>0.87430963682144658</v>
      </c>
      <c r="D1333">
        <v>0.51191623447404555</v>
      </c>
      <c r="E1333">
        <v>0</v>
      </c>
      <c r="F1333">
        <v>0</v>
      </c>
      <c r="G1333">
        <v>-1</v>
      </c>
      <c r="H1333">
        <v>1</v>
      </c>
      <c r="I1333">
        <v>-0.37847247438353132</v>
      </c>
      <c r="N1333">
        <v>1306</v>
      </c>
      <c r="O1333">
        <v>-6.0970834471200927E-2</v>
      </c>
      <c r="P1333">
        <v>-0.45873194154750591</v>
      </c>
    </row>
    <row r="1334" spans="1:16" x14ac:dyDescent="0.35">
      <c r="A1334">
        <v>1333</v>
      </c>
      <c r="B1334">
        <v>136216</v>
      </c>
      <c r="C1334">
        <v>-1.7656535524084138E-2</v>
      </c>
      <c r="D1334">
        <v>-2.862430606649503E-2</v>
      </c>
      <c r="E1334">
        <v>0</v>
      </c>
      <c r="F1334">
        <v>1</v>
      </c>
      <c r="G1334">
        <v>-0.16666666666666666</v>
      </c>
      <c r="H1334">
        <v>1</v>
      </c>
      <c r="I1334">
        <v>2.4078717908245298E-3</v>
      </c>
      <c r="N1334">
        <v>1307</v>
      </c>
      <c r="O1334">
        <v>0.45383814469963157</v>
      </c>
      <c r="P1334">
        <v>-0.41635162035769396</v>
      </c>
    </row>
    <row r="1335" spans="1:16" x14ac:dyDescent="0.35">
      <c r="A1335">
        <v>1334</v>
      </c>
      <c r="B1335">
        <v>149211</v>
      </c>
      <c r="C1335">
        <v>-1.7656535524084138E-2</v>
      </c>
      <c r="D1335">
        <v>-1.5972790394680049E-3</v>
      </c>
      <c r="E1335">
        <v>1</v>
      </c>
      <c r="F1335">
        <v>0</v>
      </c>
      <c r="G1335">
        <v>0.33333333333333331</v>
      </c>
      <c r="H1335">
        <v>1</v>
      </c>
      <c r="I1335">
        <v>-0.44832342209695308</v>
      </c>
      <c r="N1335">
        <v>1308</v>
      </c>
      <c r="O1335">
        <v>-0.22354209105146378</v>
      </c>
      <c r="P1335">
        <v>-0.67155120091294407</v>
      </c>
    </row>
    <row r="1336" spans="1:16" x14ac:dyDescent="0.35">
      <c r="A1336">
        <v>1335</v>
      </c>
      <c r="B1336">
        <v>122420</v>
      </c>
      <c r="C1336">
        <v>-0.10685315275863722</v>
      </c>
      <c r="D1336">
        <v>0.40540540540540548</v>
      </c>
      <c r="E1336">
        <v>0</v>
      </c>
      <c r="F1336">
        <v>0</v>
      </c>
      <c r="G1336">
        <v>-0.33333333333333331</v>
      </c>
      <c r="H1336">
        <v>1</v>
      </c>
      <c r="I1336">
        <v>-0.27273991567621431</v>
      </c>
      <c r="N1336">
        <v>1309</v>
      </c>
      <c r="O1336">
        <v>0.35900491169447818</v>
      </c>
      <c r="P1336">
        <v>-0.21811032196241287</v>
      </c>
    </row>
    <row r="1337" spans="1:16" x14ac:dyDescent="0.35">
      <c r="A1337">
        <v>1336</v>
      </c>
      <c r="B1337">
        <v>187431</v>
      </c>
      <c r="C1337">
        <v>-1.1326142509559975</v>
      </c>
      <c r="D1337">
        <v>-0.65024592768811662</v>
      </c>
      <c r="E1337">
        <v>0</v>
      </c>
      <c r="F1337">
        <v>0</v>
      </c>
      <c r="G1337">
        <v>0.33333333333333331</v>
      </c>
      <c r="H1337">
        <v>1</v>
      </c>
      <c r="I1337">
        <v>-0.50726516837026514</v>
      </c>
      <c r="N1337">
        <v>1310</v>
      </c>
      <c r="O1337">
        <v>-0.18289927690639807</v>
      </c>
      <c r="P1337">
        <v>-0.19224905653013408</v>
      </c>
    </row>
    <row r="1338" spans="1:16" x14ac:dyDescent="0.35">
      <c r="A1338">
        <v>1337</v>
      </c>
      <c r="B1338">
        <v>117860</v>
      </c>
      <c r="C1338">
        <v>-0.19604976999319029</v>
      </c>
      <c r="D1338">
        <v>-0.16375944120163016</v>
      </c>
      <c r="E1338">
        <v>1</v>
      </c>
      <c r="F1338">
        <v>1</v>
      </c>
      <c r="G1338">
        <v>1</v>
      </c>
      <c r="H1338">
        <v>1</v>
      </c>
      <c r="I1338">
        <v>-0.55924719705934911</v>
      </c>
      <c r="N1338">
        <v>1311</v>
      </c>
      <c r="O1338">
        <v>-0.2370896957664857</v>
      </c>
      <c r="P1338">
        <v>-0.84681565160377881</v>
      </c>
    </row>
    <row r="1339" spans="1:16" x14ac:dyDescent="0.35">
      <c r="A1339">
        <v>1338</v>
      </c>
      <c r="B1339">
        <v>126766</v>
      </c>
      <c r="C1339">
        <v>0.20533500756229853</v>
      </c>
      <c r="D1339">
        <v>0.10651082906864011</v>
      </c>
      <c r="E1339">
        <v>0</v>
      </c>
      <c r="F1339">
        <v>0</v>
      </c>
      <c r="G1339">
        <v>-0.83333333333333337</v>
      </c>
      <c r="H1339">
        <v>1</v>
      </c>
      <c r="I1339">
        <v>4.6118743090624173E-3</v>
      </c>
      <c r="N1339">
        <v>1312</v>
      </c>
      <c r="O1339">
        <v>-6.7804156111132968E-3</v>
      </c>
      <c r="P1339">
        <v>-0.11495830100094638</v>
      </c>
    </row>
    <row r="1340" spans="1:16" x14ac:dyDescent="0.35">
      <c r="A1340">
        <v>1339</v>
      </c>
      <c r="B1340">
        <v>100227</v>
      </c>
      <c r="C1340">
        <v>0.7851130195868935</v>
      </c>
      <c r="D1340">
        <v>0.53894326150107252</v>
      </c>
      <c r="E1340">
        <v>1</v>
      </c>
      <c r="F1340">
        <v>0</v>
      </c>
      <c r="G1340">
        <v>0</v>
      </c>
      <c r="H1340">
        <v>1</v>
      </c>
      <c r="I1340">
        <v>-9.4715755617782532E-2</v>
      </c>
      <c r="N1340">
        <v>1313</v>
      </c>
      <c r="O1340">
        <v>4.7410003248974326E-2</v>
      </c>
      <c r="P1340">
        <v>0.26311360017832497</v>
      </c>
    </row>
    <row r="1341" spans="1:16" x14ac:dyDescent="0.35">
      <c r="A1341">
        <v>1340</v>
      </c>
      <c r="B1341">
        <v>157990</v>
      </c>
      <c r="C1341">
        <v>-0.46363962169684947</v>
      </c>
      <c r="D1341">
        <v>-0.21781349525568422</v>
      </c>
      <c r="E1341">
        <v>0</v>
      </c>
      <c r="F1341">
        <v>1</v>
      </c>
      <c r="G1341">
        <v>-0.83333333333333337</v>
      </c>
      <c r="H1341">
        <v>0</v>
      </c>
      <c r="I1341">
        <v>1.2720939427597218</v>
      </c>
      <c r="N1341">
        <v>1314</v>
      </c>
      <c r="O1341">
        <v>0.45383814469963157</v>
      </c>
      <c r="P1341">
        <v>-0.1121716390013241</v>
      </c>
    </row>
    <row r="1342" spans="1:16" x14ac:dyDescent="0.35">
      <c r="A1342">
        <v>1341</v>
      </c>
      <c r="B1342">
        <v>108688</v>
      </c>
      <c r="C1342">
        <v>-0.28524638722774337</v>
      </c>
      <c r="D1342">
        <v>-0.19078646822865719</v>
      </c>
      <c r="E1342">
        <v>1</v>
      </c>
      <c r="F1342">
        <v>0</v>
      </c>
      <c r="G1342">
        <v>1</v>
      </c>
      <c r="H1342">
        <v>1</v>
      </c>
      <c r="I1342">
        <v>-0.82038357395074502</v>
      </c>
      <c r="N1342">
        <v>1315</v>
      </c>
      <c r="O1342">
        <v>0.45383814469963157</v>
      </c>
      <c r="P1342">
        <v>-0.59097547517632298</v>
      </c>
    </row>
    <row r="1343" spans="1:16" x14ac:dyDescent="0.35">
      <c r="A1343">
        <v>1342</v>
      </c>
      <c r="B1343">
        <v>118672</v>
      </c>
      <c r="C1343">
        <v>0.7851130195868935</v>
      </c>
      <c r="D1343">
        <v>0.48488920744701847</v>
      </c>
      <c r="E1343">
        <v>1</v>
      </c>
      <c r="F1343">
        <v>1</v>
      </c>
      <c r="G1343">
        <v>-0.33333333333333331</v>
      </c>
      <c r="H1343">
        <v>1</v>
      </c>
      <c r="I1343">
        <v>0.33554349026925123</v>
      </c>
      <c r="N1343">
        <v>1316</v>
      </c>
      <c r="O1343">
        <v>0.1828860503991934</v>
      </c>
      <c r="P1343">
        <v>0.78980570919933257</v>
      </c>
    </row>
    <row r="1344" spans="1:16" x14ac:dyDescent="0.35">
      <c r="A1344">
        <v>1343</v>
      </c>
      <c r="B1344">
        <v>177340</v>
      </c>
      <c r="C1344">
        <v>0.51752316788323427</v>
      </c>
      <c r="D1344">
        <v>0.26867299123080224</v>
      </c>
      <c r="E1344">
        <v>0</v>
      </c>
      <c r="F1344">
        <v>0</v>
      </c>
      <c r="G1344">
        <v>0.83333333333333337</v>
      </c>
      <c r="H1344">
        <v>1</v>
      </c>
      <c r="I1344">
        <v>-0.19052094384071899</v>
      </c>
      <c r="N1344">
        <v>1317</v>
      </c>
      <c r="O1344">
        <v>0.48093335412967536</v>
      </c>
      <c r="P1344">
        <v>1.0289835016094286</v>
      </c>
    </row>
    <row r="1345" spans="1:16" x14ac:dyDescent="0.35">
      <c r="A1345">
        <v>1344</v>
      </c>
      <c r="B1345">
        <v>158910</v>
      </c>
      <c r="C1345">
        <v>2.7920369073643374</v>
      </c>
      <c r="D1345">
        <v>-0.62321890066108965</v>
      </c>
      <c r="E1345">
        <v>1</v>
      </c>
      <c r="F1345">
        <v>0</v>
      </c>
      <c r="G1345">
        <v>0</v>
      </c>
      <c r="H1345">
        <v>1</v>
      </c>
      <c r="I1345">
        <v>0.33895002395767299</v>
      </c>
      <c r="N1345">
        <v>1318</v>
      </c>
      <c r="O1345">
        <v>0.3725525164095001</v>
      </c>
      <c r="P1345">
        <v>-0.97141471134479929</v>
      </c>
    </row>
    <row r="1346" spans="1:16" x14ac:dyDescent="0.35">
      <c r="A1346">
        <v>1345</v>
      </c>
      <c r="B1346">
        <v>188240</v>
      </c>
      <c r="C1346">
        <v>-0.90962270786961485</v>
      </c>
      <c r="D1346">
        <v>-0.51511079255298153</v>
      </c>
      <c r="E1346">
        <v>1</v>
      </c>
      <c r="F1346">
        <v>0</v>
      </c>
      <c r="G1346">
        <v>0.83333333333333337</v>
      </c>
      <c r="H1346">
        <v>1</v>
      </c>
      <c r="I1346">
        <v>-0.17464280724412154</v>
      </c>
      <c r="N1346">
        <v>1319</v>
      </c>
      <c r="O1346">
        <v>-2.032802032613519E-2</v>
      </c>
      <c r="P1346">
        <v>2.5110490973647153</v>
      </c>
    </row>
    <row r="1347" spans="1:16" x14ac:dyDescent="0.35">
      <c r="A1347">
        <v>1346</v>
      </c>
      <c r="B1347">
        <v>167166</v>
      </c>
      <c r="C1347">
        <v>1.1418994885251057</v>
      </c>
      <c r="D1347">
        <v>0.72813245069026178</v>
      </c>
      <c r="E1347">
        <v>1</v>
      </c>
      <c r="F1347">
        <v>0</v>
      </c>
      <c r="G1347">
        <v>0</v>
      </c>
      <c r="H1347">
        <v>1</v>
      </c>
      <c r="I1347">
        <v>-0.80338183749755132</v>
      </c>
      <c r="N1347">
        <v>1320</v>
      </c>
      <c r="O1347">
        <v>-6.0970834471200927E-2</v>
      </c>
      <c r="P1347">
        <v>-0.26182126859881028</v>
      </c>
    </row>
    <row r="1348" spans="1:16" x14ac:dyDescent="0.35">
      <c r="A1348">
        <v>1347</v>
      </c>
      <c r="B1348">
        <v>117721</v>
      </c>
      <c r="C1348">
        <v>0.16073669894502199</v>
      </c>
      <c r="D1348">
        <v>7.948380204161308E-2</v>
      </c>
      <c r="E1348">
        <v>0</v>
      </c>
      <c r="F1348">
        <v>1</v>
      </c>
      <c r="G1348">
        <v>-0.83333333333333337</v>
      </c>
      <c r="H1348">
        <v>1</v>
      </c>
      <c r="I1348">
        <v>0.53616729371975336</v>
      </c>
      <c r="N1348">
        <v>1321</v>
      </c>
      <c r="O1348">
        <v>0.31836209754941247</v>
      </c>
      <c r="P1348">
        <v>1.1299607520310895</v>
      </c>
    </row>
    <row r="1349" spans="1:16" x14ac:dyDescent="0.35">
      <c r="A1349">
        <v>1348</v>
      </c>
      <c r="B1349">
        <v>195144</v>
      </c>
      <c r="C1349">
        <v>-0.82042609063506178</v>
      </c>
      <c r="D1349">
        <v>-0.43402971147190045</v>
      </c>
      <c r="E1349">
        <v>1</v>
      </c>
      <c r="F1349">
        <v>1</v>
      </c>
      <c r="G1349">
        <v>0.83333333333333337</v>
      </c>
      <c r="H1349">
        <v>0</v>
      </c>
      <c r="I1349">
        <v>1.0695950095612585</v>
      </c>
      <c r="N1349">
        <v>1322</v>
      </c>
      <c r="O1349">
        <v>0.68414742485500391</v>
      </c>
      <c r="P1349">
        <v>-1.3699382398113962</v>
      </c>
    </row>
    <row r="1350" spans="1:16" x14ac:dyDescent="0.35">
      <c r="A1350">
        <v>1349</v>
      </c>
      <c r="B1350">
        <v>124034</v>
      </c>
      <c r="C1350">
        <v>0.96350625405599966</v>
      </c>
      <c r="D1350">
        <v>1.0540540540540539</v>
      </c>
      <c r="E1350">
        <v>0</v>
      </c>
      <c r="F1350">
        <v>0</v>
      </c>
      <c r="G1350">
        <v>-1.5</v>
      </c>
      <c r="H1350">
        <v>1</v>
      </c>
      <c r="I1350">
        <v>-0.77596262048821718</v>
      </c>
      <c r="N1350">
        <v>1323</v>
      </c>
      <c r="O1350">
        <v>0.11514802682408386</v>
      </c>
      <c r="P1350">
        <v>-0.91108230589545236</v>
      </c>
    </row>
    <row r="1351" spans="1:16" x14ac:dyDescent="0.35">
      <c r="A1351">
        <v>1350</v>
      </c>
      <c r="B1351">
        <v>135351</v>
      </c>
      <c r="C1351">
        <v>-0.28524638722774337</v>
      </c>
      <c r="D1351">
        <v>-0.10970538714757612</v>
      </c>
      <c r="E1351">
        <v>0</v>
      </c>
      <c r="F1351">
        <v>0</v>
      </c>
      <c r="G1351">
        <v>0.66666666666666663</v>
      </c>
      <c r="H1351">
        <v>1</v>
      </c>
      <c r="I1351">
        <v>-0.85567051414292894</v>
      </c>
      <c r="N1351">
        <v>1324</v>
      </c>
      <c r="O1351">
        <v>0.27771928340434676</v>
      </c>
      <c r="P1351">
        <v>0.16967549484668387</v>
      </c>
    </row>
    <row r="1352" spans="1:16" x14ac:dyDescent="0.35">
      <c r="A1352">
        <v>1351</v>
      </c>
      <c r="B1352">
        <v>169722</v>
      </c>
      <c r="C1352">
        <v>0.7851130195868935</v>
      </c>
      <c r="D1352">
        <v>0.94594594594594594</v>
      </c>
      <c r="E1352">
        <v>1</v>
      </c>
      <c r="F1352">
        <v>1</v>
      </c>
      <c r="G1352">
        <v>-0.33333333333333331</v>
      </c>
      <c r="H1352">
        <v>1</v>
      </c>
      <c r="I1352">
        <v>-0.74006457405761539</v>
      </c>
      <c r="N1352">
        <v>1325</v>
      </c>
      <c r="O1352">
        <v>0.45383814469963157</v>
      </c>
      <c r="P1352">
        <v>3.16867232100429E-2</v>
      </c>
    </row>
    <row r="1353" spans="1:16" x14ac:dyDescent="0.35">
      <c r="A1353">
        <v>1352</v>
      </c>
      <c r="B1353">
        <v>197814</v>
      </c>
      <c r="C1353">
        <v>0.65131809373506389</v>
      </c>
      <c r="D1353">
        <v>0.34975407231188332</v>
      </c>
      <c r="E1353">
        <v>1</v>
      </c>
      <c r="F1353">
        <v>1</v>
      </c>
      <c r="G1353">
        <v>0.33333333333333331</v>
      </c>
      <c r="H1353">
        <v>1</v>
      </c>
      <c r="I1353">
        <v>-0.40066952913192594</v>
      </c>
      <c r="N1353">
        <v>1326</v>
      </c>
      <c r="O1353">
        <v>-0.25063730048150762</v>
      </c>
      <c r="P1353">
        <v>0.22795959558413545</v>
      </c>
    </row>
    <row r="1354" spans="1:16" x14ac:dyDescent="0.35">
      <c r="A1354">
        <v>1353</v>
      </c>
      <c r="B1354">
        <v>103801</v>
      </c>
      <c r="C1354">
        <v>1.0527028712905526</v>
      </c>
      <c r="D1354">
        <v>0.59299731555512658</v>
      </c>
      <c r="E1354">
        <v>0</v>
      </c>
      <c r="F1354">
        <v>1</v>
      </c>
      <c r="G1354">
        <v>-1</v>
      </c>
      <c r="H1354">
        <v>0</v>
      </c>
      <c r="I1354">
        <v>1.1443470803436262</v>
      </c>
      <c r="N1354">
        <v>1327</v>
      </c>
      <c r="O1354">
        <v>0.3725525164095001</v>
      </c>
      <c r="P1354">
        <v>-0.4273183873538175</v>
      </c>
    </row>
    <row r="1355" spans="1:16" x14ac:dyDescent="0.35">
      <c r="A1355">
        <v>1354</v>
      </c>
      <c r="B1355">
        <v>195261</v>
      </c>
      <c r="C1355">
        <v>1.1418994885251057</v>
      </c>
      <c r="D1355">
        <v>0.67407839663620772</v>
      </c>
      <c r="E1355">
        <v>1</v>
      </c>
      <c r="F1355">
        <v>0</v>
      </c>
      <c r="G1355">
        <v>-0.16666666666666666</v>
      </c>
      <c r="H1355">
        <v>1</v>
      </c>
      <c r="I1355">
        <v>-0.50180223400793045</v>
      </c>
      <c r="N1355">
        <v>1328</v>
      </c>
      <c r="O1355">
        <v>0.26417167868932484</v>
      </c>
      <c r="P1355">
        <v>0.23728036353208665</v>
      </c>
    </row>
    <row r="1356" spans="1:16" x14ac:dyDescent="0.35">
      <c r="A1356">
        <v>1355</v>
      </c>
      <c r="B1356">
        <v>143059</v>
      </c>
      <c r="C1356">
        <v>-6.2254844141360677E-2</v>
      </c>
      <c r="D1356">
        <v>2.5429747987559023E-2</v>
      </c>
      <c r="E1356">
        <v>0</v>
      </c>
      <c r="F1356">
        <v>0</v>
      </c>
      <c r="G1356">
        <v>-0.16666666666666666</v>
      </c>
      <c r="H1356">
        <v>1</v>
      </c>
      <c r="I1356">
        <v>-8.1811140475413241E-2</v>
      </c>
      <c r="N1356">
        <v>1329</v>
      </c>
      <c r="O1356">
        <v>0.45383814469963157</v>
      </c>
      <c r="P1356">
        <v>0.39556502910444313</v>
      </c>
    </row>
    <row r="1357" spans="1:16" x14ac:dyDescent="0.35">
      <c r="A1357">
        <v>1356</v>
      </c>
      <c r="B1357">
        <v>135468</v>
      </c>
      <c r="C1357">
        <v>-0.64203285616595562</v>
      </c>
      <c r="D1357">
        <v>-0.40700268444487342</v>
      </c>
      <c r="E1357">
        <v>1</v>
      </c>
      <c r="F1357">
        <v>1</v>
      </c>
      <c r="G1357">
        <v>0.16666666666666666</v>
      </c>
      <c r="H1357">
        <v>0</v>
      </c>
      <c r="I1357">
        <v>0.61804309853138106</v>
      </c>
      <c r="N1357">
        <v>1330</v>
      </c>
      <c r="O1357">
        <v>-0.6841606513622086</v>
      </c>
      <c r="P1357">
        <v>3.8006334368353727</v>
      </c>
    </row>
    <row r="1358" spans="1:16" x14ac:dyDescent="0.35">
      <c r="A1358">
        <v>1357</v>
      </c>
      <c r="B1358">
        <v>121157</v>
      </c>
      <c r="C1358">
        <v>-0.90962270786961485</v>
      </c>
      <c r="D1358">
        <v>-0.51511079255298153</v>
      </c>
      <c r="E1358">
        <v>0</v>
      </c>
      <c r="F1358">
        <v>1</v>
      </c>
      <c r="G1358">
        <v>0.66666666666666663</v>
      </c>
      <c r="H1358">
        <v>1</v>
      </c>
      <c r="I1358">
        <v>-0.38198552776472938</v>
      </c>
      <c r="N1358">
        <v>1331</v>
      </c>
      <c r="O1358">
        <v>0.3725525164095001</v>
      </c>
      <c r="P1358">
        <v>-0.195577598585469</v>
      </c>
    </row>
    <row r="1359" spans="1:16" x14ac:dyDescent="0.35">
      <c r="A1359">
        <v>1358</v>
      </c>
      <c r="B1359">
        <v>134071</v>
      </c>
      <c r="C1359">
        <v>0.51752316788323427</v>
      </c>
      <c r="D1359">
        <v>0.37678109933891035</v>
      </c>
      <c r="E1359">
        <v>0</v>
      </c>
      <c r="F1359">
        <v>0</v>
      </c>
      <c r="G1359">
        <v>0.16666666666666666</v>
      </c>
      <c r="H1359">
        <v>1</v>
      </c>
      <c r="I1359">
        <v>-1.673750604662266E-2</v>
      </c>
      <c r="N1359">
        <v>1332</v>
      </c>
      <c r="O1359">
        <v>-0.15580406747635428</v>
      </c>
      <c r="P1359">
        <v>-0.22266840690717704</v>
      </c>
    </row>
    <row r="1360" spans="1:16" x14ac:dyDescent="0.35">
      <c r="A1360">
        <v>1359</v>
      </c>
      <c r="B1360">
        <v>148920</v>
      </c>
      <c r="C1360">
        <v>-0.59743454754867908</v>
      </c>
      <c r="D1360">
        <v>-0.37997565741784639</v>
      </c>
      <c r="E1360">
        <v>1</v>
      </c>
      <c r="F1360">
        <v>0</v>
      </c>
      <c r="G1360">
        <v>0.33333333333333331</v>
      </c>
      <c r="H1360">
        <v>1</v>
      </c>
      <c r="I1360">
        <v>-0.5587086099502645</v>
      </c>
      <c r="N1360">
        <v>1333</v>
      </c>
      <c r="O1360">
        <v>0.11514802682408386</v>
      </c>
      <c r="P1360">
        <v>-0.11274015503325932</v>
      </c>
    </row>
    <row r="1361" spans="1:16" x14ac:dyDescent="0.35">
      <c r="A1361">
        <v>1360</v>
      </c>
      <c r="B1361">
        <v>169581</v>
      </c>
      <c r="C1361">
        <v>-0.82042609063506178</v>
      </c>
      <c r="D1361">
        <v>-0.4880837655259545</v>
      </c>
      <c r="E1361">
        <v>1</v>
      </c>
      <c r="F1361">
        <v>0</v>
      </c>
      <c r="G1361">
        <v>0.16666666666666666</v>
      </c>
      <c r="H1361">
        <v>1</v>
      </c>
      <c r="I1361">
        <v>0.15894250325465872</v>
      </c>
      <c r="N1361">
        <v>1334</v>
      </c>
      <c r="O1361">
        <v>0.11514802682408386</v>
      </c>
      <c r="P1361">
        <v>-0.56347144892103695</v>
      </c>
    </row>
    <row r="1362" spans="1:16" x14ac:dyDescent="0.35">
      <c r="A1362">
        <v>1361</v>
      </c>
      <c r="B1362">
        <v>181223</v>
      </c>
      <c r="C1362">
        <v>0.91890794543872312</v>
      </c>
      <c r="D1362">
        <v>0.62002434258215366</v>
      </c>
      <c r="E1362">
        <v>1</v>
      </c>
      <c r="F1362">
        <v>1</v>
      </c>
      <c r="G1362">
        <v>1</v>
      </c>
      <c r="H1362">
        <v>1</v>
      </c>
      <c r="I1362">
        <v>-1.2284088823722403</v>
      </c>
      <c r="N1362">
        <v>1335</v>
      </c>
      <c r="O1362">
        <v>0.14224323625412769</v>
      </c>
      <c r="P1362">
        <v>-0.41498315193034196</v>
      </c>
    </row>
    <row r="1363" spans="1:16" x14ac:dyDescent="0.35">
      <c r="A1363">
        <v>1362</v>
      </c>
      <c r="B1363">
        <v>197597</v>
      </c>
      <c r="C1363">
        <v>0.7851130195868935</v>
      </c>
      <c r="D1363">
        <v>0.48488920744701847</v>
      </c>
      <c r="E1363">
        <v>1</v>
      </c>
      <c r="F1363">
        <v>0</v>
      </c>
      <c r="G1363">
        <v>-1.5</v>
      </c>
      <c r="H1363">
        <v>1</v>
      </c>
      <c r="I1363">
        <v>2.1002758723036672E-2</v>
      </c>
      <c r="N1363">
        <v>1336</v>
      </c>
      <c r="O1363">
        <v>0.45383814469963157</v>
      </c>
      <c r="P1363">
        <v>-0.96110331306989671</v>
      </c>
    </row>
    <row r="1364" spans="1:16" x14ac:dyDescent="0.35">
      <c r="A1364">
        <v>1363</v>
      </c>
      <c r="B1364">
        <v>135934</v>
      </c>
      <c r="C1364">
        <v>-0.86502439925233832</v>
      </c>
      <c r="D1364">
        <v>-0.4880837655259545</v>
      </c>
      <c r="E1364">
        <v>0</v>
      </c>
      <c r="F1364">
        <v>0</v>
      </c>
      <c r="G1364">
        <v>0.5</v>
      </c>
      <c r="H1364">
        <v>1</v>
      </c>
      <c r="I1364">
        <v>6.0707420725531855E-2</v>
      </c>
      <c r="N1364">
        <v>1337</v>
      </c>
      <c r="O1364">
        <v>0.1693384456841715</v>
      </c>
      <c r="P1364">
        <v>-0.72858564274352067</v>
      </c>
    </row>
    <row r="1365" spans="1:16" x14ac:dyDescent="0.35">
      <c r="A1365">
        <v>1364</v>
      </c>
      <c r="B1365">
        <v>146256</v>
      </c>
      <c r="C1365">
        <v>1.0081045626732761</v>
      </c>
      <c r="D1365">
        <v>0.62002434258215366</v>
      </c>
      <c r="E1365">
        <v>1</v>
      </c>
      <c r="F1365">
        <v>1</v>
      </c>
      <c r="G1365">
        <v>0.83333333333333337</v>
      </c>
      <c r="H1365">
        <v>1</v>
      </c>
      <c r="I1365">
        <v>-0.76901727406136178</v>
      </c>
      <c r="N1365">
        <v>1338</v>
      </c>
      <c r="O1365">
        <v>4.7410003248974326E-2</v>
      </c>
      <c r="P1365">
        <v>-4.279812893991191E-2</v>
      </c>
    </row>
    <row r="1366" spans="1:16" x14ac:dyDescent="0.35">
      <c r="A1366">
        <v>1365</v>
      </c>
      <c r="B1366">
        <v>182975</v>
      </c>
      <c r="C1366">
        <v>-1.2218108681905506</v>
      </c>
      <c r="D1366">
        <v>-0.65024592768811662</v>
      </c>
      <c r="E1366">
        <v>1</v>
      </c>
      <c r="F1366">
        <v>1</v>
      </c>
      <c r="G1366">
        <v>-0.16666666666666666</v>
      </c>
      <c r="H1366">
        <v>0</v>
      </c>
      <c r="I1366">
        <v>2.2539072803250262</v>
      </c>
      <c r="N1366">
        <v>1339</v>
      </c>
      <c r="O1366">
        <v>-0.12870885804631049</v>
      </c>
      <c r="P1366">
        <v>3.399310242852796E-2</v>
      </c>
    </row>
    <row r="1367" spans="1:16" x14ac:dyDescent="0.35">
      <c r="A1367">
        <v>1366</v>
      </c>
      <c r="B1367">
        <v>162148</v>
      </c>
      <c r="C1367">
        <v>0.20533500756229853</v>
      </c>
      <c r="D1367">
        <v>7.948380204161308E-2</v>
      </c>
      <c r="E1367">
        <v>0</v>
      </c>
      <c r="F1367">
        <v>1</v>
      </c>
      <c r="G1367">
        <v>-0.16666666666666666</v>
      </c>
      <c r="H1367">
        <v>1</v>
      </c>
      <c r="I1367">
        <v>0.46106657945507618</v>
      </c>
      <c r="N1367">
        <v>1340</v>
      </c>
      <c r="O1367">
        <v>0.25062407397430292</v>
      </c>
      <c r="P1367">
        <v>1.0214698687854189</v>
      </c>
    </row>
    <row r="1368" spans="1:16" x14ac:dyDescent="0.35">
      <c r="A1368">
        <v>1367</v>
      </c>
      <c r="B1368">
        <v>172398</v>
      </c>
      <c r="C1368">
        <v>0.7851130195868935</v>
      </c>
      <c r="D1368">
        <v>0.45786218041999144</v>
      </c>
      <c r="E1368">
        <v>1</v>
      </c>
      <c r="F1368">
        <v>0</v>
      </c>
      <c r="G1368">
        <v>-0.16666666666666666</v>
      </c>
      <c r="H1368">
        <v>1</v>
      </c>
      <c r="I1368">
        <v>-0.24070300959850516</v>
      </c>
      <c r="N1368">
        <v>1341</v>
      </c>
      <c r="O1368">
        <v>0.19643365511421532</v>
      </c>
      <c r="P1368">
        <v>-1.0168172290649604</v>
      </c>
    </row>
    <row r="1369" spans="1:16" x14ac:dyDescent="0.35">
      <c r="A1369">
        <v>1368</v>
      </c>
      <c r="B1369">
        <v>160890</v>
      </c>
      <c r="C1369">
        <v>-0.59743454754867908</v>
      </c>
      <c r="D1369">
        <v>-0.40700268444487342</v>
      </c>
      <c r="E1369">
        <v>1</v>
      </c>
      <c r="F1369">
        <v>1</v>
      </c>
      <c r="G1369">
        <v>0.66666666666666663</v>
      </c>
      <c r="H1369">
        <v>1</v>
      </c>
      <c r="I1369">
        <v>-0.58801545035192548</v>
      </c>
      <c r="N1369">
        <v>1342</v>
      </c>
      <c r="O1369">
        <v>-0.12870885804631049</v>
      </c>
      <c r="P1369">
        <v>0.46425234831556172</v>
      </c>
    </row>
    <row r="1370" spans="1:16" x14ac:dyDescent="0.35">
      <c r="A1370">
        <v>1369</v>
      </c>
      <c r="B1370">
        <v>163882</v>
      </c>
      <c r="C1370">
        <v>-1.8907854974496987</v>
      </c>
      <c r="D1370">
        <v>-0.65024592768811662</v>
      </c>
      <c r="E1370">
        <v>1</v>
      </c>
      <c r="F1370">
        <v>1</v>
      </c>
      <c r="G1370">
        <v>0.33333333333333331</v>
      </c>
      <c r="H1370">
        <v>1</v>
      </c>
      <c r="I1370">
        <v>-0.11805758982723494</v>
      </c>
      <c r="N1370">
        <v>1343</v>
      </c>
      <c r="O1370">
        <v>-4.7423229756179033E-2</v>
      </c>
      <c r="P1370">
        <v>-0.14309771408453997</v>
      </c>
    </row>
    <row r="1371" spans="1:16" x14ac:dyDescent="0.35">
      <c r="A1371">
        <v>1370</v>
      </c>
      <c r="B1371">
        <v>199087</v>
      </c>
      <c r="C1371">
        <v>-1.8907854974496987</v>
      </c>
      <c r="D1371">
        <v>-0.67567567567567566</v>
      </c>
      <c r="E1371">
        <v>0</v>
      </c>
      <c r="F1371">
        <v>1</v>
      </c>
      <c r="G1371">
        <v>0</v>
      </c>
      <c r="H1371">
        <v>1</v>
      </c>
      <c r="I1371">
        <v>-1.1814138097110698</v>
      </c>
      <c r="N1371">
        <v>1344</v>
      </c>
      <c r="O1371">
        <v>-0.73835107022229629</v>
      </c>
      <c r="P1371">
        <v>1.0773010941799692</v>
      </c>
    </row>
    <row r="1372" spans="1:16" x14ac:dyDescent="0.35">
      <c r="A1372">
        <v>1371</v>
      </c>
      <c r="B1372">
        <v>177382</v>
      </c>
      <c r="C1372">
        <v>-0.95422101648689139</v>
      </c>
      <c r="D1372">
        <v>-0.51511079255298153</v>
      </c>
      <c r="E1372">
        <v>1</v>
      </c>
      <c r="F1372">
        <v>0</v>
      </c>
      <c r="G1372">
        <v>-0.66666666666666663</v>
      </c>
      <c r="H1372">
        <v>0</v>
      </c>
      <c r="I1372">
        <v>0.65274465168572782</v>
      </c>
      <c r="N1372">
        <v>1345</v>
      </c>
      <c r="O1372">
        <v>0.38610012112452202</v>
      </c>
      <c r="P1372">
        <v>-0.56074292836864359</v>
      </c>
    </row>
    <row r="1373" spans="1:16" x14ac:dyDescent="0.35">
      <c r="A1373">
        <v>1372</v>
      </c>
      <c r="B1373">
        <v>103799</v>
      </c>
      <c r="C1373">
        <v>0.65131809373506389</v>
      </c>
      <c r="D1373">
        <v>0.40380812636593738</v>
      </c>
      <c r="E1373">
        <v>1</v>
      </c>
      <c r="F1373">
        <v>0</v>
      </c>
      <c r="G1373">
        <v>0.5</v>
      </c>
      <c r="H1373">
        <v>1</v>
      </c>
      <c r="I1373">
        <v>-0.38264740603114955</v>
      </c>
      <c r="N1373">
        <v>1346</v>
      </c>
      <c r="O1373">
        <v>-0.2370896957664857</v>
      </c>
      <c r="P1373">
        <v>-0.56629214173106557</v>
      </c>
    </row>
    <row r="1374" spans="1:16" x14ac:dyDescent="0.35">
      <c r="A1374">
        <v>1373</v>
      </c>
      <c r="B1374">
        <v>173126</v>
      </c>
      <c r="C1374">
        <v>-1.088015942338721</v>
      </c>
      <c r="D1374">
        <v>-0.62321890066108965</v>
      </c>
      <c r="E1374">
        <v>1</v>
      </c>
      <c r="F1374">
        <v>1</v>
      </c>
      <c r="G1374">
        <v>1</v>
      </c>
      <c r="H1374">
        <v>1</v>
      </c>
      <c r="I1374">
        <v>-0.30690709892785289</v>
      </c>
      <c r="N1374">
        <v>1347</v>
      </c>
      <c r="O1374">
        <v>6.0957607963996234E-2</v>
      </c>
      <c r="P1374">
        <v>0.47520968575575712</v>
      </c>
    </row>
    <row r="1375" spans="1:16" x14ac:dyDescent="0.35">
      <c r="A1375">
        <v>1374</v>
      </c>
      <c r="B1375">
        <v>119279</v>
      </c>
      <c r="C1375">
        <v>-1.2218108681905506</v>
      </c>
      <c r="D1375">
        <v>-0.65024592768811662</v>
      </c>
      <c r="E1375">
        <v>1</v>
      </c>
      <c r="F1375">
        <v>0</v>
      </c>
      <c r="G1375">
        <v>0.5</v>
      </c>
      <c r="H1375">
        <v>1</v>
      </c>
      <c r="I1375">
        <v>-0.63646359572131139</v>
      </c>
      <c r="N1375">
        <v>1348</v>
      </c>
      <c r="O1375">
        <v>0.35900491169447818</v>
      </c>
      <c r="P1375">
        <v>0.71059009786678029</v>
      </c>
    </row>
    <row r="1376" spans="1:16" x14ac:dyDescent="0.35">
      <c r="A1376">
        <v>1375</v>
      </c>
      <c r="B1376">
        <v>188556</v>
      </c>
      <c r="C1376">
        <v>1.1418994885251057</v>
      </c>
      <c r="D1376">
        <v>0.64705136960918064</v>
      </c>
      <c r="E1376">
        <v>0</v>
      </c>
      <c r="F1376">
        <v>1</v>
      </c>
      <c r="G1376">
        <v>-0.33333333333333331</v>
      </c>
      <c r="H1376">
        <v>1</v>
      </c>
      <c r="I1376">
        <v>-5.0418942663712836E-2</v>
      </c>
      <c r="N1376">
        <v>1349</v>
      </c>
      <c r="O1376">
        <v>-0.18289927690639807</v>
      </c>
      <c r="P1376">
        <v>-0.59306334358181911</v>
      </c>
    </row>
    <row r="1377" spans="1:16" x14ac:dyDescent="0.35">
      <c r="A1377">
        <v>1376</v>
      </c>
      <c r="B1377">
        <v>171845</v>
      </c>
      <c r="C1377">
        <v>-0.95422101648689139</v>
      </c>
      <c r="D1377">
        <v>-0.51511079255298153</v>
      </c>
      <c r="E1377">
        <v>1</v>
      </c>
      <c r="F1377">
        <v>1</v>
      </c>
      <c r="G1377">
        <v>1</v>
      </c>
      <c r="H1377">
        <v>0</v>
      </c>
      <c r="I1377">
        <v>1.2543939764182055</v>
      </c>
      <c r="N1377">
        <v>1350</v>
      </c>
      <c r="O1377">
        <v>0.19643365511421532</v>
      </c>
      <c r="P1377">
        <v>-1.0521041692571442</v>
      </c>
    </row>
    <row r="1378" spans="1:16" x14ac:dyDescent="0.35">
      <c r="A1378">
        <v>1377</v>
      </c>
      <c r="B1378">
        <v>177319</v>
      </c>
      <c r="C1378">
        <v>1.1418994885251057</v>
      </c>
      <c r="D1378">
        <v>0.75515947771728875</v>
      </c>
      <c r="E1378">
        <v>1</v>
      </c>
      <c r="F1378">
        <v>0</v>
      </c>
      <c r="G1378">
        <v>0.5</v>
      </c>
      <c r="H1378">
        <v>1</v>
      </c>
      <c r="I1378">
        <v>-1.2574129286865764E-2</v>
      </c>
      <c r="N1378">
        <v>1351</v>
      </c>
      <c r="O1378">
        <v>-0.12870885804631049</v>
      </c>
      <c r="P1378">
        <v>-0.61135571601130489</v>
      </c>
    </row>
    <row r="1379" spans="1:16" x14ac:dyDescent="0.35">
      <c r="A1379">
        <v>1378</v>
      </c>
      <c r="B1379">
        <v>187135</v>
      </c>
      <c r="C1379">
        <v>1.1418994885251057</v>
      </c>
      <c r="D1379">
        <v>0.75515947771728875</v>
      </c>
      <c r="E1379">
        <v>1</v>
      </c>
      <c r="F1379">
        <v>1</v>
      </c>
      <c r="G1379">
        <v>0.16666666666666666</v>
      </c>
      <c r="H1379">
        <v>1</v>
      </c>
      <c r="I1379">
        <v>-0.63526861551748459</v>
      </c>
      <c r="N1379">
        <v>1352</v>
      </c>
      <c r="O1379">
        <v>-8.8066043901244742E-2</v>
      </c>
      <c r="P1379">
        <v>-0.31260348523068121</v>
      </c>
    </row>
    <row r="1380" spans="1:16" x14ac:dyDescent="0.35">
      <c r="A1380">
        <v>1379</v>
      </c>
      <c r="B1380">
        <v>158436</v>
      </c>
      <c r="C1380">
        <v>1.1864977971423822</v>
      </c>
      <c r="D1380">
        <v>0.78218650474431572</v>
      </c>
      <c r="E1380">
        <v>0</v>
      </c>
      <c r="F1380">
        <v>0</v>
      </c>
      <c r="G1380">
        <v>-0.5</v>
      </c>
      <c r="H1380">
        <v>1</v>
      </c>
      <c r="I1380">
        <v>-0.44820002372892703</v>
      </c>
      <c r="N1380">
        <v>1353</v>
      </c>
      <c r="O1380">
        <v>-0.20999448633644185</v>
      </c>
      <c r="P1380">
        <v>1.354341566680068</v>
      </c>
    </row>
    <row r="1381" spans="1:16" x14ac:dyDescent="0.35">
      <c r="A1381">
        <v>1380</v>
      </c>
      <c r="B1381">
        <v>155082</v>
      </c>
      <c r="C1381">
        <v>3.3718149193889322</v>
      </c>
      <c r="D1381">
        <v>0.72813245069026178</v>
      </c>
      <c r="E1381">
        <v>0</v>
      </c>
      <c r="F1381">
        <v>0</v>
      </c>
      <c r="G1381">
        <v>0.66666666666666663</v>
      </c>
      <c r="H1381">
        <v>1</v>
      </c>
      <c r="I1381">
        <v>-0.90740436031255056</v>
      </c>
      <c r="N1381">
        <v>1354</v>
      </c>
      <c r="O1381">
        <v>-0.2370896957664857</v>
      </c>
      <c r="P1381">
        <v>-0.26471253824144475</v>
      </c>
    </row>
    <row r="1382" spans="1:16" x14ac:dyDescent="0.35">
      <c r="A1382">
        <v>1381</v>
      </c>
      <c r="B1382">
        <v>191531</v>
      </c>
      <c r="C1382">
        <v>-0.15145146137591375</v>
      </c>
      <c r="D1382">
        <v>-0.13673241417460313</v>
      </c>
      <c r="E1382">
        <v>1</v>
      </c>
      <c r="F1382">
        <v>0</v>
      </c>
      <c r="G1382">
        <v>-0.5</v>
      </c>
      <c r="H1382">
        <v>1</v>
      </c>
      <c r="I1382">
        <v>3.9701805955165939E-2</v>
      </c>
      <c r="N1382">
        <v>1355</v>
      </c>
      <c r="O1382">
        <v>0.12869563153910576</v>
      </c>
      <c r="P1382">
        <v>-0.21050677201451901</v>
      </c>
    </row>
    <row r="1383" spans="1:16" x14ac:dyDescent="0.35">
      <c r="A1383">
        <v>1382</v>
      </c>
      <c r="B1383">
        <v>185162</v>
      </c>
      <c r="C1383">
        <v>-0.95422101648689139</v>
      </c>
      <c r="D1383">
        <v>-0.10810810810810811</v>
      </c>
      <c r="E1383">
        <v>0</v>
      </c>
      <c r="F1383">
        <v>0</v>
      </c>
      <c r="G1383">
        <v>0.5</v>
      </c>
      <c r="H1383">
        <v>1</v>
      </c>
      <c r="I1383">
        <v>0.12012730243205387</v>
      </c>
      <c r="N1383">
        <v>1356</v>
      </c>
      <c r="O1383">
        <v>0.30481449283439055</v>
      </c>
      <c r="P1383">
        <v>0.31322860569699051</v>
      </c>
    </row>
    <row r="1384" spans="1:16" x14ac:dyDescent="0.35">
      <c r="A1384">
        <v>1383</v>
      </c>
      <c r="B1384">
        <v>111542</v>
      </c>
      <c r="C1384">
        <v>-0.59743454754867908</v>
      </c>
      <c r="D1384">
        <v>-0.40700268444487342</v>
      </c>
      <c r="E1384">
        <v>1</v>
      </c>
      <c r="F1384">
        <v>0</v>
      </c>
      <c r="G1384">
        <v>0.16666666666666666</v>
      </c>
      <c r="H1384">
        <v>1</v>
      </c>
      <c r="I1384">
        <v>-2.4031272442335333E-3</v>
      </c>
      <c r="N1384">
        <v>1357</v>
      </c>
      <c r="O1384">
        <v>0.38610012112452202</v>
      </c>
      <c r="P1384">
        <v>-0.76808564888925135</v>
      </c>
    </row>
    <row r="1385" spans="1:16" x14ac:dyDescent="0.35">
      <c r="A1385">
        <v>1384</v>
      </c>
      <c r="B1385">
        <v>159229</v>
      </c>
      <c r="C1385">
        <v>1.1864977971423822</v>
      </c>
      <c r="D1385">
        <v>0.72813245069026178</v>
      </c>
      <c r="E1385">
        <v>0</v>
      </c>
      <c r="F1385">
        <v>1</v>
      </c>
      <c r="G1385">
        <v>-0.66666666666666663</v>
      </c>
      <c r="H1385">
        <v>1</v>
      </c>
      <c r="I1385">
        <v>-0.28593811573946049</v>
      </c>
      <c r="N1385">
        <v>1358</v>
      </c>
      <c r="O1385">
        <v>-4.7423229756179033E-2</v>
      </c>
      <c r="P1385">
        <v>3.0685723709556374E-2</v>
      </c>
    </row>
    <row r="1386" spans="1:16" x14ac:dyDescent="0.35">
      <c r="A1386">
        <v>1385</v>
      </c>
      <c r="B1386">
        <v>143832</v>
      </c>
      <c r="C1386">
        <v>-0.86502439925233832</v>
      </c>
      <c r="D1386">
        <v>-0.51511079255298153</v>
      </c>
      <c r="E1386">
        <v>0</v>
      </c>
      <c r="F1386">
        <v>0</v>
      </c>
      <c r="G1386">
        <v>1</v>
      </c>
      <c r="H1386">
        <v>1</v>
      </c>
      <c r="I1386">
        <v>0.26882951826192852</v>
      </c>
      <c r="N1386">
        <v>1359</v>
      </c>
      <c r="O1386">
        <v>0.29126688811936863</v>
      </c>
      <c r="P1386">
        <v>-0.84997549806963313</v>
      </c>
    </row>
    <row r="1387" spans="1:16" x14ac:dyDescent="0.35">
      <c r="A1387">
        <v>1386</v>
      </c>
      <c r="B1387">
        <v>109261</v>
      </c>
      <c r="C1387">
        <v>0.38372824203140465</v>
      </c>
      <c r="D1387">
        <v>0.70270270270270285</v>
      </c>
      <c r="E1387">
        <v>0</v>
      </c>
      <c r="F1387">
        <v>0</v>
      </c>
      <c r="G1387">
        <v>-1.3333333333333333</v>
      </c>
      <c r="H1387">
        <v>0</v>
      </c>
      <c r="I1387">
        <v>0.56287621338730631</v>
      </c>
      <c r="N1387">
        <v>1360</v>
      </c>
      <c r="O1387">
        <v>0.35900491169447818</v>
      </c>
      <c r="P1387">
        <v>-0.20006240843981946</v>
      </c>
    </row>
    <row r="1388" spans="1:16" x14ac:dyDescent="0.35">
      <c r="A1388">
        <v>1387</v>
      </c>
      <c r="B1388">
        <v>179835</v>
      </c>
      <c r="C1388">
        <v>-0.86502439925233832</v>
      </c>
      <c r="D1388">
        <v>-0.46105673849892748</v>
      </c>
      <c r="E1388">
        <v>0</v>
      </c>
      <c r="F1388">
        <v>0</v>
      </c>
      <c r="G1388">
        <v>1</v>
      </c>
      <c r="H1388">
        <v>1</v>
      </c>
      <c r="I1388">
        <v>0.27581938440147641</v>
      </c>
      <c r="N1388">
        <v>1361</v>
      </c>
      <c r="O1388">
        <v>-0.1693516721913762</v>
      </c>
      <c r="P1388">
        <v>-1.0590572101808642</v>
      </c>
    </row>
    <row r="1389" spans="1:16" x14ac:dyDescent="0.35">
      <c r="A1389">
        <v>1388</v>
      </c>
      <c r="B1389">
        <v>195906</v>
      </c>
      <c r="C1389">
        <v>0.33912993341412812</v>
      </c>
      <c r="D1389">
        <v>0.16056488312269415</v>
      </c>
      <c r="E1389">
        <v>0</v>
      </c>
      <c r="F1389">
        <v>0</v>
      </c>
      <c r="G1389">
        <v>0.16666666666666666</v>
      </c>
      <c r="H1389">
        <v>1</v>
      </c>
      <c r="I1389">
        <v>-0.17170403076678675</v>
      </c>
      <c r="N1389">
        <v>1362</v>
      </c>
      <c r="O1389">
        <v>-0.12870885804631049</v>
      </c>
      <c r="P1389">
        <v>0.14971161676934716</v>
      </c>
    </row>
    <row r="1390" spans="1:16" x14ac:dyDescent="0.35">
      <c r="A1390">
        <v>1389</v>
      </c>
      <c r="B1390">
        <v>173726</v>
      </c>
      <c r="C1390">
        <v>0.24993331617957507</v>
      </c>
      <c r="D1390">
        <v>0.10651082906864011</v>
      </c>
      <c r="E1390">
        <v>1</v>
      </c>
      <c r="F1390">
        <v>1</v>
      </c>
      <c r="G1390">
        <v>-1</v>
      </c>
      <c r="H1390">
        <v>0</v>
      </c>
      <c r="I1390">
        <v>1.3041783503711246</v>
      </c>
      <c r="N1390">
        <v>1363</v>
      </c>
      <c r="O1390">
        <v>0.3725525164095001</v>
      </c>
      <c r="P1390">
        <v>-0.31184509568396823</v>
      </c>
    </row>
    <row r="1391" spans="1:16" x14ac:dyDescent="0.35">
      <c r="A1391">
        <v>1390</v>
      </c>
      <c r="B1391">
        <v>143837</v>
      </c>
      <c r="C1391">
        <v>-0.7312294734005087</v>
      </c>
      <c r="D1391">
        <v>-0.40700268444487342</v>
      </c>
      <c r="E1391">
        <v>1</v>
      </c>
      <c r="F1391">
        <v>1</v>
      </c>
      <c r="G1391">
        <v>-0.33333333333333331</v>
      </c>
      <c r="H1391">
        <v>1</v>
      </c>
      <c r="I1391">
        <v>8.4403409728680684E-2</v>
      </c>
      <c r="N1391">
        <v>1364</v>
      </c>
      <c r="O1391">
        <v>-0.19644688162141999</v>
      </c>
      <c r="P1391">
        <v>-0.57257039243994179</v>
      </c>
    </row>
    <row r="1392" spans="1:16" x14ac:dyDescent="0.35">
      <c r="A1392">
        <v>1391</v>
      </c>
      <c r="B1392">
        <v>122896</v>
      </c>
      <c r="C1392">
        <v>0.96350625405599966</v>
      </c>
      <c r="D1392">
        <v>0.59299731555512658</v>
      </c>
      <c r="E1392">
        <v>0</v>
      </c>
      <c r="F1392">
        <v>1</v>
      </c>
      <c r="G1392">
        <v>0.66666666666666663</v>
      </c>
      <c r="H1392">
        <v>1</v>
      </c>
      <c r="I1392">
        <v>-0.56822949242830079</v>
      </c>
      <c r="N1392">
        <v>1365</v>
      </c>
      <c r="O1392">
        <v>0.48093335412967536</v>
      </c>
      <c r="P1392">
        <v>1.7729739261953508</v>
      </c>
    </row>
    <row r="1393" spans="1:16" x14ac:dyDescent="0.35">
      <c r="A1393">
        <v>1392</v>
      </c>
      <c r="B1393">
        <v>154636</v>
      </c>
      <c r="C1393">
        <v>-0.99881932510416793</v>
      </c>
      <c r="D1393">
        <v>-0.59619187363406256</v>
      </c>
      <c r="E1393">
        <v>0</v>
      </c>
      <c r="F1393">
        <v>1</v>
      </c>
      <c r="G1393">
        <v>0.16666666666666666</v>
      </c>
      <c r="H1393">
        <v>0</v>
      </c>
      <c r="I1393">
        <v>1.3329303727986299</v>
      </c>
      <c r="N1393">
        <v>1366</v>
      </c>
      <c r="O1393">
        <v>4.7410003248974326E-2</v>
      </c>
      <c r="P1393">
        <v>0.41365657620610186</v>
      </c>
    </row>
    <row r="1394" spans="1:16" x14ac:dyDescent="0.35">
      <c r="A1394">
        <v>1393</v>
      </c>
      <c r="B1394">
        <v>136173</v>
      </c>
      <c r="C1394">
        <v>-0.46363962169684947</v>
      </c>
      <c r="D1394">
        <v>-0.24484052228271125</v>
      </c>
      <c r="E1394">
        <v>1</v>
      </c>
      <c r="F1394">
        <v>0</v>
      </c>
      <c r="G1394">
        <v>-1.3333333333333333</v>
      </c>
      <c r="H1394">
        <v>1</v>
      </c>
      <c r="I1394">
        <v>0.49852706296436194</v>
      </c>
      <c r="N1394">
        <v>1367</v>
      </c>
      <c r="O1394">
        <v>-0.12870885804631049</v>
      </c>
      <c r="P1394">
        <v>-0.11199415155219467</v>
      </c>
    </row>
    <row r="1395" spans="1:16" x14ac:dyDescent="0.35">
      <c r="A1395">
        <v>1394</v>
      </c>
      <c r="B1395">
        <v>149787</v>
      </c>
      <c r="C1395">
        <v>0.74051471096961696</v>
      </c>
      <c r="D1395">
        <v>0.43083515339296441</v>
      </c>
      <c r="E1395">
        <v>1</v>
      </c>
      <c r="F1395">
        <v>1</v>
      </c>
      <c r="G1395">
        <v>0.16666666666666666</v>
      </c>
      <c r="H1395">
        <v>1</v>
      </c>
      <c r="I1395">
        <v>-5.3827570938377207E-2</v>
      </c>
      <c r="N1395">
        <v>1368</v>
      </c>
      <c r="O1395">
        <v>0.29126688811936863</v>
      </c>
      <c r="P1395">
        <v>-0.87928233847129411</v>
      </c>
    </row>
    <row r="1396" spans="1:16" x14ac:dyDescent="0.35">
      <c r="A1396">
        <v>1395</v>
      </c>
      <c r="B1396">
        <v>176005</v>
      </c>
      <c r="C1396">
        <v>-1.088015942338721</v>
      </c>
      <c r="D1396">
        <v>-0.62321890066108965</v>
      </c>
      <c r="E1396">
        <v>1</v>
      </c>
      <c r="F1396">
        <v>1</v>
      </c>
      <c r="G1396">
        <v>0.83333333333333337</v>
      </c>
      <c r="H1396">
        <v>1</v>
      </c>
      <c r="I1396">
        <v>6.3353849940382526E-2</v>
      </c>
      <c r="N1396">
        <v>1369</v>
      </c>
      <c r="O1396">
        <v>0.68414742485500391</v>
      </c>
      <c r="P1396">
        <v>-0.80220501468223882</v>
      </c>
    </row>
    <row r="1397" spans="1:16" x14ac:dyDescent="0.35">
      <c r="A1397">
        <v>1396</v>
      </c>
      <c r="B1397">
        <v>190607</v>
      </c>
      <c r="C1397">
        <v>-0.7312294734005087</v>
      </c>
      <c r="D1397">
        <v>-0.46105673849892748</v>
      </c>
      <c r="E1397">
        <v>1</v>
      </c>
      <c r="F1397">
        <v>0</v>
      </c>
      <c r="G1397">
        <v>-1</v>
      </c>
      <c r="H1397">
        <v>0</v>
      </c>
      <c r="I1397">
        <v>0.81660402510037045</v>
      </c>
      <c r="N1397">
        <v>1370</v>
      </c>
      <c r="O1397">
        <v>0.68414742485500391</v>
      </c>
      <c r="P1397">
        <v>-1.8655612345660737</v>
      </c>
    </row>
    <row r="1398" spans="1:16" x14ac:dyDescent="0.35">
      <c r="A1398">
        <v>1397</v>
      </c>
      <c r="B1398">
        <v>193323</v>
      </c>
      <c r="C1398">
        <v>0.11613839032774546</v>
      </c>
      <c r="D1398">
        <v>7.948380204161308E-2</v>
      </c>
      <c r="E1398">
        <v>1</v>
      </c>
      <c r="F1398">
        <v>0</v>
      </c>
      <c r="G1398">
        <v>0.16666666666666666</v>
      </c>
      <c r="H1398">
        <v>1</v>
      </c>
      <c r="I1398">
        <v>-1.5349417795893241E-2</v>
      </c>
      <c r="N1398">
        <v>1371</v>
      </c>
      <c r="O1398">
        <v>0.39964772583954394</v>
      </c>
      <c r="P1398">
        <v>0.25309692584618387</v>
      </c>
    </row>
    <row r="1399" spans="1:16" x14ac:dyDescent="0.35">
      <c r="A1399">
        <v>1398</v>
      </c>
      <c r="B1399">
        <v>121043</v>
      </c>
      <c r="C1399">
        <v>-1.0434176337214445</v>
      </c>
      <c r="D1399">
        <v>-0.56916484660703559</v>
      </c>
      <c r="E1399">
        <v>0</v>
      </c>
      <c r="F1399">
        <v>1</v>
      </c>
      <c r="G1399">
        <v>0.33333333333333331</v>
      </c>
      <c r="H1399">
        <v>1</v>
      </c>
      <c r="I1399">
        <v>0.21815013507060524</v>
      </c>
      <c r="N1399">
        <v>1372</v>
      </c>
      <c r="O1399">
        <v>-8.8066043901244742E-2</v>
      </c>
      <c r="P1399">
        <v>-0.29458136212990482</v>
      </c>
    </row>
    <row r="1400" spans="1:16" x14ac:dyDescent="0.35">
      <c r="A1400">
        <v>1399</v>
      </c>
      <c r="B1400">
        <v>161053</v>
      </c>
      <c r="C1400">
        <v>0.69591640235234042</v>
      </c>
      <c r="D1400">
        <v>0.43083515339296441</v>
      </c>
      <c r="E1400">
        <v>1</v>
      </c>
      <c r="F1400">
        <v>1</v>
      </c>
      <c r="G1400">
        <v>-1.3333333333333333</v>
      </c>
      <c r="H1400">
        <v>0</v>
      </c>
      <c r="I1400">
        <v>1.3515203481174149</v>
      </c>
      <c r="N1400">
        <v>1373</v>
      </c>
      <c r="O1400">
        <v>0.44029053998460965</v>
      </c>
      <c r="P1400">
        <v>-0.7471976389124626</v>
      </c>
    </row>
    <row r="1401" spans="1:16" x14ac:dyDescent="0.35">
      <c r="A1401">
        <v>1400</v>
      </c>
      <c r="B1401">
        <v>102110</v>
      </c>
      <c r="C1401">
        <v>0.82971132820417004</v>
      </c>
      <c r="D1401">
        <v>0.53894326150107252</v>
      </c>
      <c r="E1401">
        <v>1</v>
      </c>
      <c r="F1401">
        <v>1</v>
      </c>
      <c r="G1401">
        <v>1</v>
      </c>
      <c r="H1401">
        <v>1</v>
      </c>
      <c r="I1401">
        <v>-0.6552359731714239</v>
      </c>
      <c r="N1401">
        <v>1374</v>
      </c>
      <c r="O1401">
        <v>0.48093335412967536</v>
      </c>
      <c r="P1401">
        <v>-1.1173969498509868</v>
      </c>
    </row>
    <row r="1402" spans="1:16" x14ac:dyDescent="0.35">
      <c r="A1402">
        <v>1401</v>
      </c>
      <c r="B1402">
        <v>127574</v>
      </c>
      <c r="C1402">
        <v>1.0527028712905526</v>
      </c>
      <c r="D1402">
        <v>0.64705136960918064</v>
      </c>
      <c r="E1402">
        <v>0</v>
      </c>
      <c r="F1402">
        <v>0</v>
      </c>
      <c r="G1402">
        <v>-0.66666666666666663</v>
      </c>
      <c r="H1402">
        <v>1</v>
      </c>
      <c r="I1402">
        <v>-0.59477974557791891</v>
      </c>
      <c r="N1402">
        <v>1375</v>
      </c>
      <c r="O1402">
        <v>-0.2370896957664857</v>
      </c>
      <c r="P1402">
        <v>0.18667075310277287</v>
      </c>
    </row>
    <row r="1403" spans="1:16" x14ac:dyDescent="0.35">
      <c r="A1403">
        <v>1402</v>
      </c>
      <c r="B1403">
        <v>104945</v>
      </c>
      <c r="C1403">
        <v>0.87430963682144658</v>
      </c>
      <c r="D1403">
        <v>1</v>
      </c>
      <c r="E1403">
        <v>1</v>
      </c>
      <c r="F1403">
        <v>1</v>
      </c>
      <c r="G1403">
        <v>-0.5</v>
      </c>
      <c r="H1403">
        <v>1</v>
      </c>
      <c r="I1403">
        <v>-0.44839816537456467</v>
      </c>
      <c r="N1403">
        <v>1376</v>
      </c>
      <c r="O1403">
        <v>0.39964772583954394</v>
      </c>
      <c r="P1403">
        <v>0.8547462505786616</v>
      </c>
    </row>
    <row r="1404" spans="1:16" x14ac:dyDescent="0.35">
      <c r="A1404">
        <v>1403</v>
      </c>
      <c r="B1404">
        <v>151604</v>
      </c>
      <c r="C1404">
        <v>-0.50823793031412601</v>
      </c>
      <c r="D1404">
        <v>0.16216216216216217</v>
      </c>
      <c r="E1404">
        <v>0</v>
      </c>
      <c r="F1404">
        <v>0</v>
      </c>
      <c r="G1404">
        <v>0</v>
      </c>
      <c r="H1404">
        <v>1</v>
      </c>
      <c r="I1404">
        <v>-0.10864083961522499</v>
      </c>
      <c r="N1404">
        <v>1377</v>
      </c>
      <c r="O1404">
        <v>-0.2370896957664857</v>
      </c>
      <c r="P1404">
        <v>0.22451556647961993</v>
      </c>
    </row>
    <row r="1405" spans="1:16" x14ac:dyDescent="0.35">
      <c r="A1405">
        <v>1404</v>
      </c>
      <c r="B1405">
        <v>145945</v>
      </c>
      <c r="C1405">
        <v>0.56212147650051081</v>
      </c>
      <c r="D1405">
        <v>0.3227270452848563</v>
      </c>
      <c r="E1405">
        <v>0</v>
      </c>
      <c r="F1405">
        <v>0</v>
      </c>
      <c r="G1405">
        <v>-0.5</v>
      </c>
      <c r="H1405">
        <v>1</v>
      </c>
      <c r="I1405">
        <v>-3.0625035616714879E-2</v>
      </c>
      <c r="N1405">
        <v>1378</v>
      </c>
      <c r="O1405">
        <v>-0.2370896957664857</v>
      </c>
      <c r="P1405">
        <v>-0.39817891975099889</v>
      </c>
    </row>
    <row r="1406" spans="1:16" x14ac:dyDescent="0.35">
      <c r="A1406">
        <v>1405</v>
      </c>
      <c r="B1406">
        <v>178563</v>
      </c>
      <c r="C1406">
        <v>-0.86502439925233832</v>
      </c>
      <c r="D1406">
        <v>-0.46105673849892748</v>
      </c>
      <c r="E1406">
        <v>0</v>
      </c>
      <c r="F1406">
        <v>1</v>
      </c>
      <c r="G1406">
        <v>0.5</v>
      </c>
      <c r="H1406">
        <v>1</v>
      </c>
      <c r="I1406">
        <v>-0.18209130442680824</v>
      </c>
      <c r="N1406">
        <v>1379</v>
      </c>
      <c r="O1406">
        <v>-0.25063730048150762</v>
      </c>
      <c r="P1406">
        <v>-0.19756272324741941</v>
      </c>
    </row>
    <row r="1407" spans="1:16" x14ac:dyDescent="0.35">
      <c r="A1407">
        <v>1406</v>
      </c>
      <c r="B1407">
        <v>168139</v>
      </c>
      <c r="C1407">
        <v>1.0527028712905526</v>
      </c>
      <c r="D1407">
        <v>0.62002434258215366</v>
      </c>
      <c r="E1407">
        <v>0</v>
      </c>
      <c r="F1407">
        <v>1</v>
      </c>
      <c r="G1407">
        <v>-0.16666666666666666</v>
      </c>
      <c r="H1407">
        <v>1</v>
      </c>
      <c r="I1407">
        <v>-1.1959215326294992</v>
      </c>
      <c r="N1407">
        <v>1380</v>
      </c>
      <c r="O1407">
        <v>-0.91446993151758105</v>
      </c>
      <c r="P1407">
        <v>7.0655712050304853E-3</v>
      </c>
    </row>
    <row r="1408" spans="1:16" x14ac:dyDescent="0.35">
      <c r="A1408">
        <v>1407</v>
      </c>
      <c r="B1408">
        <v>153859</v>
      </c>
      <c r="C1408">
        <v>1.0527028712905526</v>
      </c>
      <c r="D1408">
        <v>0.70110542366323469</v>
      </c>
      <c r="E1408">
        <v>0</v>
      </c>
      <c r="F1408">
        <v>1</v>
      </c>
      <c r="G1408">
        <v>0.66666666666666663</v>
      </c>
      <c r="H1408">
        <v>1</v>
      </c>
      <c r="I1408">
        <v>-1.0139104650621478</v>
      </c>
      <c r="N1408">
        <v>1381</v>
      </c>
      <c r="O1408">
        <v>0.15579084096914958</v>
      </c>
      <c r="P1408">
        <v>-0.11608903501398364</v>
      </c>
    </row>
    <row r="1409" spans="1:16" x14ac:dyDescent="0.35">
      <c r="A1409">
        <v>1408</v>
      </c>
      <c r="B1409">
        <v>136526</v>
      </c>
      <c r="C1409">
        <v>-0.64203285616595562</v>
      </c>
      <c r="D1409">
        <v>-0.37997565741784639</v>
      </c>
      <c r="E1409">
        <v>0</v>
      </c>
      <c r="F1409">
        <v>1</v>
      </c>
      <c r="G1409">
        <v>-1.5</v>
      </c>
      <c r="H1409">
        <v>0</v>
      </c>
      <c r="I1409">
        <v>1.7777646210855944</v>
      </c>
      <c r="N1409">
        <v>1382</v>
      </c>
      <c r="O1409">
        <v>0.39964772583954394</v>
      </c>
      <c r="P1409">
        <v>-0.27952042340749006</v>
      </c>
    </row>
    <row r="1410" spans="1:16" x14ac:dyDescent="0.35">
      <c r="A1410">
        <v>1409</v>
      </c>
      <c r="B1410">
        <v>110506</v>
      </c>
      <c r="C1410">
        <v>-1.8907854974496987</v>
      </c>
      <c r="D1410">
        <v>0.70110542366323469</v>
      </c>
      <c r="E1410">
        <v>1</v>
      </c>
      <c r="F1410">
        <v>1</v>
      </c>
      <c r="G1410">
        <v>-0.33333333333333331</v>
      </c>
      <c r="H1410">
        <v>1</v>
      </c>
      <c r="I1410">
        <v>0.39049031353814018</v>
      </c>
      <c r="N1410">
        <v>1383</v>
      </c>
      <c r="O1410">
        <v>0.29126688811936863</v>
      </c>
      <c r="P1410">
        <v>-0.29367001536360215</v>
      </c>
    </row>
    <row r="1411" spans="1:16" x14ac:dyDescent="0.35">
      <c r="A1411">
        <v>1410</v>
      </c>
      <c r="B1411">
        <v>126031</v>
      </c>
      <c r="C1411">
        <v>0.69591640235234042</v>
      </c>
      <c r="D1411">
        <v>0.45786218041999144</v>
      </c>
      <c r="E1411">
        <v>1</v>
      </c>
      <c r="F1411">
        <v>0</v>
      </c>
      <c r="G1411">
        <v>0</v>
      </c>
      <c r="H1411">
        <v>1</v>
      </c>
      <c r="I1411">
        <v>0.21974845098341245</v>
      </c>
      <c r="N1411">
        <v>1384</v>
      </c>
      <c r="O1411">
        <v>-0.25063730048150762</v>
      </c>
      <c r="P1411">
        <v>-3.5300815257952867E-2</v>
      </c>
    </row>
    <row r="1412" spans="1:16" x14ac:dyDescent="0.35">
      <c r="A1412">
        <v>1411</v>
      </c>
      <c r="B1412">
        <v>153449</v>
      </c>
      <c r="C1412">
        <v>0.96350625405599966</v>
      </c>
      <c r="D1412">
        <v>0.56597028852809961</v>
      </c>
      <c r="E1412">
        <v>1</v>
      </c>
      <c r="F1412">
        <v>1</v>
      </c>
      <c r="G1412">
        <v>-1</v>
      </c>
      <c r="H1412">
        <v>1</v>
      </c>
      <c r="I1412">
        <v>0.46497042072728978</v>
      </c>
      <c r="N1412">
        <v>1385</v>
      </c>
      <c r="O1412">
        <v>0.3725525164095001</v>
      </c>
      <c r="P1412">
        <v>-0.10372299814757158</v>
      </c>
    </row>
    <row r="1413" spans="1:16" x14ac:dyDescent="0.35">
      <c r="A1413">
        <v>1412</v>
      </c>
      <c r="B1413">
        <v>112537</v>
      </c>
      <c r="C1413">
        <v>1.0973011799078292</v>
      </c>
      <c r="D1413">
        <v>0.70110542366323469</v>
      </c>
      <c r="E1413">
        <v>0</v>
      </c>
      <c r="F1413">
        <v>1</v>
      </c>
      <c r="G1413">
        <v>-0.33333333333333331</v>
      </c>
      <c r="H1413">
        <v>1</v>
      </c>
      <c r="I1413">
        <v>-0.84460692173206031</v>
      </c>
      <c r="N1413">
        <v>1386</v>
      </c>
      <c r="O1413">
        <v>-6.7804156111132968E-3</v>
      </c>
      <c r="P1413">
        <v>0.56965662899841962</v>
      </c>
    </row>
    <row r="1414" spans="1:16" x14ac:dyDescent="0.35">
      <c r="A1414">
        <v>1413</v>
      </c>
      <c r="B1414">
        <v>109498</v>
      </c>
      <c r="C1414">
        <v>-1.1326142509559975</v>
      </c>
      <c r="D1414">
        <v>-0.65024592768811662</v>
      </c>
      <c r="E1414">
        <v>0</v>
      </c>
      <c r="F1414">
        <v>0</v>
      </c>
      <c r="G1414">
        <v>0.33333333333333331</v>
      </c>
      <c r="H1414">
        <v>1</v>
      </c>
      <c r="I1414">
        <v>-0.29619929258005301</v>
      </c>
      <c r="N1414">
        <v>1387</v>
      </c>
      <c r="O1414">
        <v>0.3725525164095001</v>
      </c>
      <c r="P1414">
        <v>-9.6733132008023692E-2</v>
      </c>
    </row>
    <row r="1415" spans="1:16" x14ac:dyDescent="0.35">
      <c r="A1415">
        <v>1414</v>
      </c>
      <c r="B1415">
        <v>154248</v>
      </c>
      <c r="C1415">
        <v>3.3718149193889322</v>
      </c>
      <c r="D1415">
        <v>0.40380812636593738</v>
      </c>
      <c r="E1415">
        <v>0</v>
      </c>
      <c r="F1415">
        <v>0</v>
      </c>
      <c r="G1415">
        <v>-1.1666666666666667</v>
      </c>
      <c r="H1415">
        <v>0</v>
      </c>
      <c r="I1415">
        <v>0.79263316948096563</v>
      </c>
      <c r="N1415">
        <v>1388</v>
      </c>
      <c r="O1415">
        <v>6.7671891039086107E-3</v>
      </c>
      <c r="P1415">
        <v>-0.17847121987069536</v>
      </c>
    </row>
    <row r="1416" spans="1:16" x14ac:dyDescent="0.35">
      <c r="A1416">
        <v>1415</v>
      </c>
      <c r="B1416">
        <v>164771</v>
      </c>
      <c r="C1416">
        <v>-1.1772125595732741</v>
      </c>
      <c r="D1416">
        <v>-0.65024592768811662</v>
      </c>
      <c r="E1416">
        <v>0</v>
      </c>
      <c r="F1416">
        <v>0</v>
      </c>
      <c r="G1416">
        <v>0.66666666666666663</v>
      </c>
      <c r="H1416">
        <v>1</v>
      </c>
      <c r="I1416">
        <v>-0.62871940046852337</v>
      </c>
      <c r="N1416">
        <v>1389</v>
      </c>
      <c r="O1416">
        <v>3.3862398533952426E-2</v>
      </c>
      <c r="P1416">
        <v>1.2703159518371723</v>
      </c>
    </row>
    <row r="1417" spans="1:16" x14ac:dyDescent="0.35">
      <c r="A1417">
        <v>1416</v>
      </c>
      <c r="B1417">
        <v>159247</v>
      </c>
      <c r="C1417">
        <v>-0.82042609063506178</v>
      </c>
      <c r="D1417">
        <v>-0.43402971147190045</v>
      </c>
      <c r="E1417">
        <v>1</v>
      </c>
      <c r="F1417">
        <v>0</v>
      </c>
      <c r="G1417">
        <v>0.83333333333333337</v>
      </c>
      <c r="H1417">
        <v>1</v>
      </c>
      <c r="I1417">
        <v>-0.47356276657009422</v>
      </c>
      <c r="N1417">
        <v>1390</v>
      </c>
      <c r="O1417">
        <v>0.33190970226443439</v>
      </c>
      <c r="P1417">
        <v>-0.24750629253575371</v>
      </c>
    </row>
    <row r="1418" spans="1:16" x14ac:dyDescent="0.35">
      <c r="A1418">
        <v>1417</v>
      </c>
      <c r="B1418">
        <v>106337</v>
      </c>
      <c r="C1418">
        <v>0.7851130195868935</v>
      </c>
      <c r="D1418">
        <v>0.94594594594594594</v>
      </c>
      <c r="E1418">
        <v>0</v>
      </c>
      <c r="F1418">
        <v>1</v>
      </c>
      <c r="G1418">
        <v>0</v>
      </c>
      <c r="H1418">
        <v>1</v>
      </c>
      <c r="I1418">
        <v>-0.12629003051921181</v>
      </c>
      <c r="N1418">
        <v>1391</v>
      </c>
      <c r="O1418">
        <v>-0.18289927690639807</v>
      </c>
      <c r="P1418">
        <v>-0.38533021552190272</v>
      </c>
    </row>
    <row r="1419" spans="1:16" x14ac:dyDescent="0.35">
      <c r="A1419">
        <v>1418</v>
      </c>
      <c r="B1419">
        <v>148567</v>
      </c>
      <c r="C1419">
        <v>-0.95422101648689139</v>
      </c>
      <c r="D1419">
        <v>-0.51511079255298153</v>
      </c>
      <c r="E1419">
        <v>1</v>
      </c>
      <c r="F1419">
        <v>0</v>
      </c>
      <c r="G1419">
        <v>-1.3333333333333333</v>
      </c>
      <c r="H1419">
        <v>1</v>
      </c>
      <c r="I1419">
        <v>0.38094080239626676</v>
      </c>
      <c r="N1419">
        <v>1392</v>
      </c>
      <c r="O1419">
        <v>0.41319533055456587</v>
      </c>
      <c r="P1419">
        <v>0.91973504224406399</v>
      </c>
    </row>
    <row r="1420" spans="1:16" x14ac:dyDescent="0.35">
      <c r="A1420">
        <v>1419</v>
      </c>
      <c r="B1420">
        <v>191562</v>
      </c>
      <c r="C1420">
        <v>0.24993331617957507</v>
      </c>
      <c r="D1420">
        <v>0.62162162162162171</v>
      </c>
      <c r="E1420">
        <v>0</v>
      </c>
      <c r="F1420">
        <v>0</v>
      </c>
      <c r="G1420">
        <v>-0.16666666666666666</v>
      </c>
      <c r="H1420">
        <v>1</v>
      </c>
      <c r="I1420">
        <v>-0.18435408530071207</v>
      </c>
      <c r="N1420">
        <v>1393</v>
      </c>
      <c r="O1420">
        <v>0.25062407397430292</v>
      </c>
      <c r="P1420">
        <v>0.24790298899005903</v>
      </c>
    </row>
    <row r="1421" spans="1:16" x14ac:dyDescent="0.35">
      <c r="A1421">
        <v>1420</v>
      </c>
      <c r="B1421">
        <v>152042</v>
      </c>
      <c r="C1421">
        <v>-1.7656535524084138E-2</v>
      </c>
      <c r="D1421">
        <v>5.2456775014586052E-2</v>
      </c>
      <c r="E1421">
        <v>0</v>
      </c>
      <c r="F1421">
        <v>1</v>
      </c>
      <c r="G1421">
        <v>-0.16666666666666666</v>
      </c>
      <c r="H1421">
        <v>1</v>
      </c>
      <c r="I1421">
        <v>-0.11467840433574857</v>
      </c>
      <c r="N1421">
        <v>1394</v>
      </c>
      <c r="O1421">
        <v>-0.11516125333128856</v>
      </c>
      <c r="P1421">
        <v>6.133368239291135E-2</v>
      </c>
    </row>
    <row r="1422" spans="1:16" x14ac:dyDescent="0.35">
      <c r="A1422">
        <v>1421</v>
      </c>
      <c r="B1422">
        <v>107254</v>
      </c>
      <c r="C1422">
        <v>-1.2218108681905506</v>
      </c>
      <c r="D1422">
        <v>-0.65024592768811662</v>
      </c>
      <c r="E1422">
        <v>1</v>
      </c>
      <c r="F1422">
        <v>1</v>
      </c>
      <c r="G1422">
        <v>0.5</v>
      </c>
      <c r="H1422">
        <v>0</v>
      </c>
      <c r="I1422">
        <v>1.0494575092994858</v>
      </c>
      <c r="N1422">
        <v>1395</v>
      </c>
      <c r="O1422">
        <v>0.44029053998460965</v>
      </c>
      <c r="P1422">
        <v>-0.37693669004422714</v>
      </c>
    </row>
    <row r="1423" spans="1:16" x14ac:dyDescent="0.35">
      <c r="A1423">
        <v>1422</v>
      </c>
      <c r="B1423">
        <v>125783</v>
      </c>
      <c r="C1423">
        <v>0.16073669894502199</v>
      </c>
      <c r="D1423">
        <v>0.56756756756756765</v>
      </c>
      <c r="E1423">
        <v>1</v>
      </c>
      <c r="F1423">
        <v>0</v>
      </c>
      <c r="G1423">
        <v>-1</v>
      </c>
      <c r="H1423">
        <v>0</v>
      </c>
      <c r="I1423">
        <v>0.64407706666851505</v>
      </c>
      <c r="N1423">
        <v>1396</v>
      </c>
      <c r="O1423">
        <v>0.33190970226443439</v>
      </c>
      <c r="P1423">
        <v>0.48469432283593605</v>
      </c>
    </row>
    <row r="1424" spans="1:16" x14ac:dyDescent="0.35">
      <c r="A1424">
        <v>1423</v>
      </c>
      <c r="B1424">
        <v>116597</v>
      </c>
      <c r="C1424">
        <v>0.47292485926595773</v>
      </c>
      <c r="D1424">
        <v>0.34975407231188332</v>
      </c>
      <c r="E1424">
        <v>0</v>
      </c>
      <c r="F1424">
        <v>0</v>
      </c>
      <c r="G1424">
        <v>0.16666666666666666</v>
      </c>
      <c r="H1424">
        <v>1</v>
      </c>
      <c r="I1424">
        <v>-5.6999011661298629E-2</v>
      </c>
      <c r="N1424">
        <v>1397</v>
      </c>
      <c r="O1424">
        <v>7.4505212679018135E-2</v>
      </c>
      <c r="P1424">
        <v>-8.9854630474911379E-2</v>
      </c>
    </row>
    <row r="1425" spans="1:16" x14ac:dyDescent="0.35">
      <c r="A1425">
        <v>1424</v>
      </c>
      <c r="B1425">
        <v>120886</v>
      </c>
      <c r="C1425">
        <v>1.0527028712905526</v>
      </c>
      <c r="D1425">
        <v>0.64705136960918064</v>
      </c>
      <c r="E1425">
        <v>1</v>
      </c>
      <c r="F1425">
        <v>1</v>
      </c>
      <c r="G1425">
        <v>-1.5</v>
      </c>
      <c r="H1425">
        <v>0</v>
      </c>
      <c r="I1425">
        <v>1.2999380008817687</v>
      </c>
      <c r="N1425">
        <v>1398</v>
      </c>
      <c r="O1425">
        <v>0.42674293526958773</v>
      </c>
      <c r="P1425">
        <v>-0.20859280019898249</v>
      </c>
    </row>
    <row r="1426" spans="1:16" x14ac:dyDescent="0.35">
      <c r="A1426">
        <v>1425</v>
      </c>
      <c r="B1426">
        <v>173044</v>
      </c>
      <c r="C1426">
        <v>0.16073669894502199</v>
      </c>
      <c r="D1426">
        <v>0.16056488312269415</v>
      </c>
      <c r="E1426">
        <v>0</v>
      </c>
      <c r="F1426">
        <v>0</v>
      </c>
      <c r="G1426">
        <v>-0.16666666666666666</v>
      </c>
      <c r="H1426">
        <v>1</v>
      </c>
      <c r="I1426">
        <v>-0.20584614262802237</v>
      </c>
      <c r="N1426">
        <v>1399</v>
      </c>
      <c r="O1426">
        <v>-0.10161364861626666</v>
      </c>
      <c r="P1426">
        <v>1.4531339967336816</v>
      </c>
    </row>
    <row r="1427" spans="1:16" x14ac:dyDescent="0.35">
      <c r="A1427">
        <v>1426</v>
      </c>
      <c r="B1427">
        <v>199655</v>
      </c>
      <c r="C1427">
        <v>0.7851130195868935</v>
      </c>
      <c r="D1427">
        <v>0.94594594594594594</v>
      </c>
      <c r="E1427">
        <v>1</v>
      </c>
      <c r="F1427">
        <v>1</v>
      </c>
      <c r="G1427">
        <v>0.16666666666666666</v>
      </c>
      <c r="H1427">
        <v>1</v>
      </c>
      <c r="I1427">
        <v>7.9481235859636234E-2</v>
      </c>
      <c r="N1427">
        <v>1400</v>
      </c>
      <c r="O1427">
        <v>-0.14225646276133236</v>
      </c>
      <c r="P1427">
        <v>-0.5129795104100916</v>
      </c>
    </row>
    <row r="1428" spans="1:16" x14ac:dyDescent="0.35">
      <c r="A1428">
        <v>1427</v>
      </c>
      <c r="B1428">
        <v>115774</v>
      </c>
      <c r="C1428">
        <v>-1.088015942338721</v>
      </c>
      <c r="D1428">
        <v>-0.65024592768811662</v>
      </c>
      <c r="E1428">
        <v>1</v>
      </c>
      <c r="F1428">
        <v>1</v>
      </c>
      <c r="G1428">
        <v>0.5</v>
      </c>
      <c r="H1428">
        <v>0</v>
      </c>
      <c r="I1428">
        <v>0.76913738678162435</v>
      </c>
      <c r="N1428">
        <v>1401</v>
      </c>
      <c r="O1428">
        <v>-0.20999448633644185</v>
      </c>
      <c r="P1428">
        <v>-0.38478525924147705</v>
      </c>
    </row>
    <row r="1429" spans="1:16" x14ac:dyDescent="0.35">
      <c r="A1429">
        <v>1428</v>
      </c>
      <c r="B1429">
        <v>182239</v>
      </c>
      <c r="C1429">
        <v>1.1864977971423822</v>
      </c>
      <c r="D1429">
        <v>0.70110542366323469</v>
      </c>
      <c r="E1429">
        <v>0</v>
      </c>
      <c r="F1429">
        <v>1</v>
      </c>
      <c r="G1429">
        <v>-0.5</v>
      </c>
      <c r="H1429">
        <v>1</v>
      </c>
      <c r="I1429">
        <v>-1.0818271603854568</v>
      </c>
      <c r="N1429">
        <v>1402</v>
      </c>
      <c r="O1429">
        <v>-0.15580406747635428</v>
      </c>
      <c r="P1429">
        <v>-0.29259409789821039</v>
      </c>
    </row>
    <row r="1430" spans="1:16" x14ac:dyDescent="0.35">
      <c r="A1430">
        <v>1429</v>
      </c>
      <c r="B1430">
        <v>121734</v>
      </c>
      <c r="C1430">
        <v>0.87430963682144658</v>
      </c>
      <c r="D1430">
        <v>0.56597028852809961</v>
      </c>
      <c r="E1430">
        <v>0</v>
      </c>
      <c r="F1430">
        <v>1</v>
      </c>
      <c r="G1430">
        <v>-1</v>
      </c>
      <c r="H1430">
        <v>1</v>
      </c>
      <c r="I1430">
        <v>-0.42856276172903907</v>
      </c>
      <c r="N1430">
        <v>1403</v>
      </c>
      <c r="O1430">
        <v>0.26417167868932484</v>
      </c>
      <c r="P1430">
        <v>-0.37281251830454981</v>
      </c>
    </row>
    <row r="1431" spans="1:16" x14ac:dyDescent="0.35">
      <c r="A1431">
        <v>1430</v>
      </c>
      <c r="B1431">
        <v>172261</v>
      </c>
      <c r="C1431">
        <v>0.20533500756229853</v>
      </c>
      <c r="D1431">
        <v>0.16056488312269415</v>
      </c>
      <c r="E1431">
        <v>0</v>
      </c>
      <c r="F1431">
        <v>0</v>
      </c>
      <c r="G1431">
        <v>-1.5</v>
      </c>
      <c r="H1431">
        <v>0</v>
      </c>
      <c r="I1431">
        <v>0.88835397645041803</v>
      </c>
      <c r="N1431">
        <v>1404</v>
      </c>
      <c r="O1431">
        <v>-6.0970834471200927E-2</v>
      </c>
      <c r="P1431">
        <v>3.0345798854486048E-2</v>
      </c>
    </row>
    <row r="1432" spans="1:16" x14ac:dyDescent="0.35">
      <c r="A1432">
        <v>1431</v>
      </c>
      <c r="B1432">
        <v>186870</v>
      </c>
      <c r="C1432">
        <v>0.87430963682144658</v>
      </c>
      <c r="D1432">
        <v>0.56597028852809961</v>
      </c>
      <c r="E1432">
        <v>0</v>
      </c>
      <c r="F1432">
        <v>0</v>
      </c>
      <c r="G1432">
        <v>-1.3333333333333333</v>
      </c>
      <c r="H1432">
        <v>1</v>
      </c>
      <c r="I1432">
        <v>-0.89831360485097889</v>
      </c>
      <c r="N1432">
        <v>1405</v>
      </c>
      <c r="O1432">
        <v>0.3725525164095001</v>
      </c>
      <c r="P1432">
        <v>-0.55464382083630837</v>
      </c>
    </row>
    <row r="1433" spans="1:16" x14ac:dyDescent="0.35">
      <c r="A1433">
        <v>1432</v>
      </c>
      <c r="B1433">
        <v>132693</v>
      </c>
      <c r="C1433">
        <v>1.0527028712905526</v>
      </c>
      <c r="D1433">
        <v>1.1081081081081081</v>
      </c>
      <c r="E1433">
        <v>0</v>
      </c>
      <c r="F1433">
        <v>1</v>
      </c>
      <c r="G1433">
        <v>0.33333333333333331</v>
      </c>
      <c r="H1433">
        <v>1</v>
      </c>
      <c r="I1433">
        <v>-0.51027601088864483</v>
      </c>
      <c r="N1433">
        <v>1406</v>
      </c>
      <c r="O1433">
        <v>-0.20999448633644185</v>
      </c>
      <c r="P1433">
        <v>-0.98592704629305739</v>
      </c>
    </row>
    <row r="1434" spans="1:16" x14ac:dyDescent="0.35">
      <c r="A1434">
        <v>1433</v>
      </c>
      <c r="B1434">
        <v>126348</v>
      </c>
      <c r="C1434">
        <v>0.29453162479685158</v>
      </c>
      <c r="D1434">
        <v>0.16056488312269415</v>
      </c>
      <c r="E1434">
        <v>1</v>
      </c>
      <c r="F1434">
        <v>0</v>
      </c>
      <c r="G1434">
        <v>-0.33333333333333331</v>
      </c>
      <c r="H1434">
        <v>1</v>
      </c>
      <c r="I1434">
        <v>0.11440791214295837</v>
      </c>
      <c r="N1434">
        <v>1407</v>
      </c>
      <c r="O1434">
        <v>-0.20999448633644185</v>
      </c>
      <c r="P1434">
        <v>-0.80391597872570597</v>
      </c>
    </row>
    <row r="1435" spans="1:16" x14ac:dyDescent="0.35">
      <c r="A1435">
        <v>1434</v>
      </c>
      <c r="B1435">
        <v>129940</v>
      </c>
      <c r="C1435">
        <v>1.1418994885251057</v>
      </c>
      <c r="D1435">
        <v>0.72813245069026178</v>
      </c>
      <c r="E1435">
        <v>0</v>
      </c>
      <c r="F1435">
        <v>1</v>
      </c>
      <c r="G1435">
        <v>-0.16666666666666666</v>
      </c>
      <c r="H1435">
        <v>1</v>
      </c>
      <c r="I1435">
        <v>-1.1771646073842006</v>
      </c>
      <c r="N1435">
        <v>1408</v>
      </c>
      <c r="O1435">
        <v>0.30481449283439055</v>
      </c>
      <c r="P1435">
        <v>1.4729501282512039</v>
      </c>
    </row>
    <row r="1436" spans="1:16" x14ac:dyDescent="0.35">
      <c r="A1436">
        <v>1435</v>
      </c>
      <c r="B1436">
        <v>179657</v>
      </c>
      <c r="C1436">
        <v>0.91890794543872312</v>
      </c>
      <c r="D1436">
        <v>0.59299731555512658</v>
      </c>
      <c r="E1436">
        <v>1</v>
      </c>
      <c r="F1436">
        <v>0</v>
      </c>
      <c r="G1436">
        <v>-1.5</v>
      </c>
      <c r="H1436">
        <v>0</v>
      </c>
      <c r="I1436">
        <v>0.67259121357744489</v>
      </c>
      <c r="N1436">
        <v>1409</v>
      </c>
      <c r="O1436">
        <v>0.68414742485500391</v>
      </c>
      <c r="P1436">
        <v>-0.29365711131686373</v>
      </c>
    </row>
    <row r="1437" spans="1:16" x14ac:dyDescent="0.35">
      <c r="A1437">
        <v>1436</v>
      </c>
      <c r="B1437">
        <v>175527</v>
      </c>
      <c r="C1437">
        <v>-0.99881932510416793</v>
      </c>
      <c r="D1437">
        <v>-0.56916484660703559</v>
      </c>
      <c r="E1437">
        <v>1</v>
      </c>
      <c r="F1437">
        <v>1</v>
      </c>
      <c r="G1437">
        <v>0.66666666666666663</v>
      </c>
      <c r="H1437">
        <v>0</v>
      </c>
      <c r="I1437">
        <v>1.2030021452310764</v>
      </c>
      <c r="N1437">
        <v>1410</v>
      </c>
      <c r="O1437">
        <v>-0.10161364861626666</v>
      </c>
      <c r="P1437">
        <v>0.3213620995996791</v>
      </c>
    </row>
    <row r="1438" spans="1:16" x14ac:dyDescent="0.35">
      <c r="A1438">
        <v>1437</v>
      </c>
      <c r="B1438">
        <v>148356</v>
      </c>
      <c r="C1438">
        <v>0.96350625405599966</v>
      </c>
      <c r="D1438">
        <v>0.64705136960918064</v>
      </c>
      <c r="E1438">
        <v>1</v>
      </c>
      <c r="F1438">
        <v>0</v>
      </c>
      <c r="G1438">
        <v>-0.66666666666666663</v>
      </c>
      <c r="H1438">
        <v>1</v>
      </c>
      <c r="I1438">
        <v>-0.39382082613390318</v>
      </c>
      <c r="N1438">
        <v>1411</v>
      </c>
      <c r="O1438">
        <v>-0.18289927690639807</v>
      </c>
      <c r="P1438">
        <v>0.64786969763368785</v>
      </c>
    </row>
    <row r="1439" spans="1:16" x14ac:dyDescent="0.35">
      <c r="A1439">
        <v>1438</v>
      </c>
      <c r="B1439">
        <v>158944</v>
      </c>
      <c r="C1439">
        <v>1.0527028712905526</v>
      </c>
      <c r="D1439">
        <v>0.64705136960918064</v>
      </c>
      <c r="E1439">
        <v>0</v>
      </c>
      <c r="F1439">
        <v>0</v>
      </c>
      <c r="G1439">
        <v>-0.33333333333333331</v>
      </c>
      <c r="H1439">
        <v>1</v>
      </c>
      <c r="I1439">
        <v>-0.62673569773470628</v>
      </c>
      <c r="N1439">
        <v>1412</v>
      </c>
      <c r="O1439">
        <v>-0.22354209105146378</v>
      </c>
      <c r="P1439">
        <v>-0.62106483068059659</v>
      </c>
    </row>
    <row r="1440" spans="1:16" x14ac:dyDescent="0.35">
      <c r="A1440">
        <v>1439</v>
      </c>
      <c r="B1440">
        <v>106191</v>
      </c>
      <c r="C1440">
        <v>-1.1772125595732741</v>
      </c>
      <c r="D1440">
        <v>-0.65024592768811662</v>
      </c>
      <c r="E1440">
        <v>1</v>
      </c>
      <c r="F1440">
        <v>0</v>
      </c>
      <c r="G1440">
        <v>-1.3333333333333333</v>
      </c>
      <c r="H1440">
        <v>0</v>
      </c>
      <c r="I1440">
        <v>3.1164727854731642</v>
      </c>
      <c r="N1440">
        <v>1413</v>
      </c>
      <c r="O1440">
        <v>0.45383814469963157</v>
      </c>
      <c r="P1440">
        <v>-0.75003743727968453</v>
      </c>
    </row>
    <row r="1441" spans="1:16" x14ac:dyDescent="0.35">
      <c r="A1441">
        <v>1440</v>
      </c>
      <c r="B1441">
        <v>175957</v>
      </c>
      <c r="C1441">
        <v>1.1418994885251057</v>
      </c>
      <c r="D1441">
        <v>0.75515947771728875</v>
      </c>
      <c r="E1441">
        <v>0</v>
      </c>
      <c r="F1441">
        <v>1</v>
      </c>
      <c r="G1441">
        <v>-0.5</v>
      </c>
      <c r="H1441">
        <v>1</v>
      </c>
      <c r="I1441">
        <v>3.5097282586861615E-2</v>
      </c>
      <c r="N1441">
        <v>1414</v>
      </c>
      <c r="O1441">
        <v>-0.91446993151758105</v>
      </c>
      <c r="P1441">
        <v>1.7071031009985467</v>
      </c>
    </row>
    <row r="1442" spans="1:16" x14ac:dyDescent="0.35">
      <c r="A1442">
        <v>1441</v>
      </c>
      <c r="B1442">
        <v>175814</v>
      </c>
      <c r="C1442">
        <v>0.29453162479685158</v>
      </c>
      <c r="D1442">
        <v>0.18759191014972118</v>
      </c>
      <c r="E1442">
        <v>0</v>
      </c>
      <c r="F1442">
        <v>1</v>
      </c>
      <c r="G1442">
        <v>-0.5</v>
      </c>
      <c r="H1442">
        <v>1</v>
      </c>
      <c r="I1442">
        <v>0.46933247329195382</v>
      </c>
      <c r="N1442">
        <v>1415</v>
      </c>
      <c r="O1442">
        <v>0.4673857494146535</v>
      </c>
      <c r="P1442">
        <v>-1.0961051498831769</v>
      </c>
    </row>
    <row r="1443" spans="1:16" x14ac:dyDescent="0.35">
      <c r="A1443">
        <v>1442</v>
      </c>
      <c r="B1443">
        <v>109979</v>
      </c>
      <c r="C1443">
        <v>0.91890794543872312</v>
      </c>
      <c r="D1443">
        <v>0.59299731555512658</v>
      </c>
      <c r="E1443">
        <v>0</v>
      </c>
      <c r="F1443">
        <v>0</v>
      </c>
      <c r="G1443">
        <v>0.83333333333333337</v>
      </c>
      <c r="H1443">
        <v>1</v>
      </c>
      <c r="I1443">
        <v>-0.77276193056749831</v>
      </c>
      <c r="N1443">
        <v>1416</v>
      </c>
      <c r="O1443">
        <v>0.35900491169447818</v>
      </c>
      <c r="P1443">
        <v>-0.83256767826457234</v>
      </c>
    </row>
    <row r="1444" spans="1:16" x14ac:dyDescent="0.35">
      <c r="A1444">
        <v>1443</v>
      </c>
      <c r="B1444">
        <v>168640</v>
      </c>
      <c r="C1444">
        <v>1.0527028712905526</v>
      </c>
      <c r="D1444">
        <v>0.64705136960918064</v>
      </c>
      <c r="E1444">
        <v>1</v>
      </c>
      <c r="F1444">
        <v>0</v>
      </c>
      <c r="G1444">
        <v>0.33333333333333331</v>
      </c>
      <c r="H1444">
        <v>1</v>
      </c>
      <c r="I1444">
        <v>-1.0206423774317288</v>
      </c>
      <c r="N1444">
        <v>1417</v>
      </c>
      <c r="O1444">
        <v>-0.12870885804631049</v>
      </c>
      <c r="P1444">
        <v>2.4188275270986825E-3</v>
      </c>
    </row>
    <row r="1445" spans="1:16" x14ac:dyDescent="0.35">
      <c r="A1445">
        <v>1444</v>
      </c>
      <c r="B1445">
        <v>195802</v>
      </c>
      <c r="C1445">
        <v>0.82971132820417004</v>
      </c>
      <c r="D1445">
        <v>0.56597028852809961</v>
      </c>
      <c r="E1445">
        <v>0</v>
      </c>
      <c r="F1445">
        <v>1</v>
      </c>
      <c r="G1445">
        <v>0.16666666666666666</v>
      </c>
      <c r="H1445">
        <v>1</v>
      </c>
      <c r="I1445">
        <v>-0.87441875176125139</v>
      </c>
      <c r="N1445">
        <v>1418</v>
      </c>
      <c r="O1445">
        <v>0.39964772583954394</v>
      </c>
      <c r="P1445">
        <v>-1.8706923443277179E-2</v>
      </c>
    </row>
    <row r="1446" spans="1:16" x14ac:dyDescent="0.35">
      <c r="A1446">
        <v>1445</v>
      </c>
      <c r="B1446">
        <v>188070</v>
      </c>
      <c r="C1446">
        <v>0.56212147650051081</v>
      </c>
      <c r="D1446">
        <v>0.40380812636593738</v>
      </c>
      <c r="E1446">
        <v>1</v>
      </c>
      <c r="F1446">
        <v>1</v>
      </c>
      <c r="G1446">
        <v>-1.5</v>
      </c>
      <c r="H1446">
        <v>0</v>
      </c>
      <c r="I1446">
        <v>1.5811277987140331</v>
      </c>
      <c r="N1446">
        <v>1419</v>
      </c>
      <c r="O1446">
        <v>3.3862398533952426E-2</v>
      </c>
      <c r="P1446">
        <v>-0.21821648383466449</v>
      </c>
    </row>
    <row r="1447" spans="1:16" x14ac:dyDescent="0.35">
      <c r="A1447">
        <v>1446</v>
      </c>
      <c r="B1447">
        <v>182874</v>
      </c>
      <c r="C1447">
        <v>-1.2218108681905506</v>
      </c>
      <c r="D1447">
        <v>-0.65024592768811662</v>
      </c>
      <c r="E1447">
        <v>0</v>
      </c>
      <c r="F1447">
        <v>0</v>
      </c>
      <c r="G1447">
        <v>0.83333333333333337</v>
      </c>
      <c r="H1447">
        <v>1</v>
      </c>
      <c r="I1447">
        <v>0.10111382026222086</v>
      </c>
      <c r="N1447">
        <v>1420</v>
      </c>
      <c r="O1447">
        <v>0.11514802682408386</v>
      </c>
      <c r="P1447">
        <v>-0.22982643115983242</v>
      </c>
    </row>
    <row r="1448" spans="1:16" x14ac:dyDescent="0.35">
      <c r="A1448">
        <v>1447</v>
      </c>
      <c r="B1448">
        <v>178057</v>
      </c>
      <c r="C1448">
        <v>0.38372824203140465</v>
      </c>
      <c r="D1448">
        <v>0.26867299123080224</v>
      </c>
      <c r="E1448">
        <v>1</v>
      </c>
      <c r="F1448">
        <v>0</v>
      </c>
      <c r="G1448">
        <v>0.33333333333333331</v>
      </c>
      <c r="H1448">
        <v>1</v>
      </c>
      <c r="I1448">
        <v>-0.58347686383117392</v>
      </c>
      <c r="N1448">
        <v>1421</v>
      </c>
      <c r="O1448">
        <v>0.48093335412967536</v>
      </c>
      <c r="P1448">
        <v>0.56852415516981036</v>
      </c>
    </row>
    <row r="1449" spans="1:16" x14ac:dyDescent="0.35">
      <c r="A1449">
        <v>1448</v>
      </c>
      <c r="B1449">
        <v>168532</v>
      </c>
      <c r="C1449">
        <v>-1.1326142509559975</v>
      </c>
      <c r="D1449">
        <v>-0.62321890066108965</v>
      </c>
      <c r="E1449">
        <v>0</v>
      </c>
      <c r="F1449">
        <v>1</v>
      </c>
      <c r="G1449">
        <v>0.5</v>
      </c>
      <c r="H1449">
        <v>1</v>
      </c>
      <c r="I1449">
        <v>0.23137702744219743</v>
      </c>
      <c r="N1449">
        <v>1422</v>
      </c>
      <c r="O1449">
        <v>6.0957607963996234E-2</v>
      </c>
      <c r="P1449">
        <v>0.58311945870451887</v>
      </c>
    </row>
    <row r="1450" spans="1:16" x14ac:dyDescent="0.35">
      <c r="A1450">
        <v>1449</v>
      </c>
      <c r="B1450">
        <v>132904</v>
      </c>
      <c r="C1450">
        <v>-1.088015942338721</v>
      </c>
      <c r="D1450">
        <v>-0.59619187363406256</v>
      </c>
      <c r="E1450">
        <v>0</v>
      </c>
      <c r="F1450">
        <v>1</v>
      </c>
      <c r="G1450">
        <v>0.33333333333333331</v>
      </c>
      <c r="H1450">
        <v>1</v>
      </c>
      <c r="I1450">
        <v>-0.56377932404130104</v>
      </c>
      <c r="N1450">
        <v>1423</v>
      </c>
      <c r="O1450">
        <v>-3.3875625041157112E-2</v>
      </c>
      <c r="P1450">
        <v>-2.3123386620141517E-2</v>
      </c>
    </row>
    <row r="1451" spans="1:16" x14ac:dyDescent="0.35">
      <c r="A1451">
        <v>1450</v>
      </c>
      <c r="B1451">
        <v>188684</v>
      </c>
      <c r="C1451">
        <v>-1.2218108681905506</v>
      </c>
      <c r="D1451">
        <v>-0.65024592768811662</v>
      </c>
      <c r="E1451">
        <v>0</v>
      </c>
      <c r="F1451">
        <v>0</v>
      </c>
      <c r="G1451">
        <v>0.66666666666666663</v>
      </c>
      <c r="H1451">
        <v>1</v>
      </c>
      <c r="I1451">
        <v>-0.20964284821953583</v>
      </c>
      <c r="N1451">
        <v>1424</v>
      </c>
      <c r="O1451">
        <v>-0.20999448633644185</v>
      </c>
      <c r="P1451">
        <v>1.5099324872182105</v>
      </c>
    </row>
    <row r="1452" spans="1:16" x14ac:dyDescent="0.35">
      <c r="A1452">
        <v>1451</v>
      </c>
      <c r="B1452">
        <v>107220</v>
      </c>
      <c r="C1452">
        <v>2.7028402901297843</v>
      </c>
      <c r="D1452">
        <v>-0.65024592768811662</v>
      </c>
      <c r="E1452">
        <v>0</v>
      </c>
      <c r="F1452">
        <v>1</v>
      </c>
      <c r="G1452">
        <v>-0.16666666666666666</v>
      </c>
      <c r="H1452">
        <v>0</v>
      </c>
      <c r="I1452">
        <v>0.73731554686400236</v>
      </c>
      <c r="N1452">
        <v>1425</v>
      </c>
      <c r="O1452">
        <v>6.0957607963996234E-2</v>
      </c>
      <c r="P1452">
        <v>-0.26680375059201861</v>
      </c>
    </row>
    <row r="1453" spans="1:16" x14ac:dyDescent="0.35">
      <c r="A1453">
        <v>1452</v>
      </c>
      <c r="B1453">
        <v>120275</v>
      </c>
      <c r="C1453">
        <v>-1.0434176337214445</v>
      </c>
      <c r="D1453">
        <v>-0.62321890066108965</v>
      </c>
      <c r="E1453">
        <v>0</v>
      </c>
      <c r="F1453">
        <v>0</v>
      </c>
      <c r="G1453">
        <v>0.66666666666666663</v>
      </c>
      <c r="H1453">
        <v>1</v>
      </c>
      <c r="I1453">
        <v>-0.12122067569304028</v>
      </c>
      <c r="N1453">
        <v>1426</v>
      </c>
      <c r="O1453">
        <v>-0.12870885804631049</v>
      </c>
      <c r="P1453">
        <v>0.20819009390594673</v>
      </c>
    </row>
    <row r="1454" spans="1:16" x14ac:dyDescent="0.35">
      <c r="A1454">
        <v>1453</v>
      </c>
      <c r="B1454">
        <v>132771</v>
      </c>
      <c r="C1454">
        <v>-1.0434176337214445</v>
      </c>
      <c r="D1454">
        <v>-0.62321890066108965</v>
      </c>
      <c r="E1454">
        <v>1</v>
      </c>
      <c r="F1454">
        <v>1</v>
      </c>
      <c r="G1454">
        <v>-0.16666666666666666</v>
      </c>
      <c r="H1454">
        <v>0</v>
      </c>
      <c r="I1454">
        <v>1.9130956878246237</v>
      </c>
      <c r="N1454">
        <v>1427</v>
      </c>
      <c r="O1454">
        <v>0.44029053998460965</v>
      </c>
      <c r="P1454">
        <v>0.3288468467970147</v>
      </c>
    </row>
    <row r="1455" spans="1:16" x14ac:dyDescent="0.35">
      <c r="A1455">
        <v>1454</v>
      </c>
      <c r="B1455">
        <v>123163</v>
      </c>
      <c r="C1455">
        <v>-1.8907854974496987</v>
      </c>
      <c r="D1455">
        <v>0.18759191014972118</v>
      </c>
      <c r="E1455">
        <v>1</v>
      </c>
      <c r="F1455">
        <v>0</v>
      </c>
      <c r="G1455">
        <v>-1.1666666666666667</v>
      </c>
      <c r="H1455">
        <v>1</v>
      </c>
      <c r="I1455">
        <v>0.2083737047365668</v>
      </c>
      <c r="N1455">
        <v>1428</v>
      </c>
      <c r="O1455">
        <v>-0.25063730048150762</v>
      </c>
      <c r="P1455">
        <v>-0.83118985990394911</v>
      </c>
    </row>
    <row r="1456" spans="1:16" x14ac:dyDescent="0.35">
      <c r="A1456">
        <v>1455</v>
      </c>
      <c r="B1456">
        <v>185003</v>
      </c>
      <c r="C1456">
        <v>-0.82042609063506178</v>
      </c>
      <c r="D1456">
        <v>-0.43402971147190045</v>
      </c>
      <c r="E1456">
        <v>0</v>
      </c>
      <c r="F1456">
        <v>1</v>
      </c>
      <c r="G1456">
        <v>-1.1666666666666667</v>
      </c>
      <c r="H1456">
        <v>0</v>
      </c>
      <c r="I1456">
        <v>1.247539632167924</v>
      </c>
      <c r="N1456">
        <v>1429</v>
      </c>
      <c r="O1456">
        <v>-0.15580406747635428</v>
      </c>
      <c r="P1456">
        <v>-0.27275869425268479</v>
      </c>
    </row>
    <row r="1457" spans="1:16" x14ac:dyDescent="0.35">
      <c r="A1457">
        <v>1456</v>
      </c>
      <c r="B1457">
        <v>142384</v>
      </c>
      <c r="C1457">
        <v>0.91890794543872312</v>
      </c>
      <c r="D1457">
        <v>0.53894326150107252</v>
      </c>
      <c r="E1457">
        <v>0</v>
      </c>
      <c r="F1457">
        <v>0</v>
      </c>
      <c r="G1457">
        <v>-0.66666666666666663</v>
      </c>
      <c r="H1457">
        <v>1</v>
      </c>
      <c r="I1457">
        <v>-0.22333362836761914</v>
      </c>
      <c r="N1457">
        <v>1430</v>
      </c>
      <c r="O1457">
        <v>4.7410003248974326E-2</v>
      </c>
      <c r="P1457">
        <v>0.84094397320144365</v>
      </c>
    </row>
    <row r="1458" spans="1:16" x14ac:dyDescent="0.35">
      <c r="A1458">
        <v>1457</v>
      </c>
      <c r="B1458">
        <v>153514</v>
      </c>
      <c r="C1458">
        <v>0.24993331617957507</v>
      </c>
      <c r="D1458">
        <v>0.62162162162162171</v>
      </c>
      <c r="E1458">
        <v>1</v>
      </c>
      <c r="F1458">
        <v>0</v>
      </c>
      <c r="G1458">
        <v>-0.5</v>
      </c>
      <c r="H1458">
        <v>1</v>
      </c>
      <c r="I1458">
        <v>-1.8599131035969933E-2</v>
      </c>
      <c r="N1458">
        <v>1431</v>
      </c>
      <c r="O1458">
        <v>-0.15580406747635428</v>
      </c>
      <c r="P1458">
        <v>-0.74250953737462466</v>
      </c>
    </row>
    <row r="1459" spans="1:16" x14ac:dyDescent="0.35">
      <c r="A1459">
        <v>1458</v>
      </c>
      <c r="B1459">
        <v>188937</v>
      </c>
      <c r="C1459">
        <v>-1.088015942338721</v>
      </c>
      <c r="D1459">
        <v>-0.65024592768811662</v>
      </c>
      <c r="E1459">
        <v>0</v>
      </c>
      <c r="F1459">
        <v>1</v>
      </c>
      <c r="G1459">
        <v>0.83333333333333337</v>
      </c>
      <c r="H1459">
        <v>1</v>
      </c>
      <c r="I1459">
        <v>-0.17447152017164028</v>
      </c>
      <c r="N1459">
        <v>1432</v>
      </c>
      <c r="O1459">
        <v>-0.20999448633644185</v>
      </c>
      <c r="P1459">
        <v>-0.30028152455220297</v>
      </c>
    </row>
    <row r="1460" spans="1:16" x14ac:dyDescent="0.35">
      <c r="A1460">
        <v>1459</v>
      </c>
      <c r="B1460">
        <v>190408</v>
      </c>
      <c r="C1460">
        <v>1.1864977971423822</v>
      </c>
      <c r="D1460">
        <v>0.75515947771728875</v>
      </c>
      <c r="E1460">
        <v>1</v>
      </c>
      <c r="F1460">
        <v>0</v>
      </c>
      <c r="G1460">
        <v>1</v>
      </c>
      <c r="H1460">
        <v>1</v>
      </c>
      <c r="I1460">
        <v>-0.53277814483196029</v>
      </c>
      <c r="N1460">
        <v>1433</v>
      </c>
      <c r="O1460">
        <v>2.0314793818930518E-2</v>
      </c>
      <c r="P1460">
        <v>9.409311832402785E-2</v>
      </c>
    </row>
    <row r="1461" spans="1:16" x14ac:dyDescent="0.35">
      <c r="A1461">
        <v>1460</v>
      </c>
      <c r="B1461">
        <v>170069</v>
      </c>
      <c r="C1461">
        <v>0.91890794543872312</v>
      </c>
      <c r="D1461">
        <v>0.53894326150107252</v>
      </c>
      <c r="E1461">
        <v>1</v>
      </c>
      <c r="F1461">
        <v>0</v>
      </c>
      <c r="G1461">
        <v>-0.5</v>
      </c>
      <c r="H1461">
        <v>1</v>
      </c>
      <c r="I1461">
        <v>-0.14018088286303071</v>
      </c>
      <c r="N1461">
        <v>1434</v>
      </c>
      <c r="O1461">
        <v>-0.2370896957664857</v>
      </c>
      <c r="P1461">
        <v>-0.94007491161771495</v>
      </c>
    </row>
    <row r="1462" spans="1:16" x14ac:dyDescent="0.35">
      <c r="A1462">
        <v>1461</v>
      </c>
      <c r="B1462">
        <v>110136</v>
      </c>
      <c r="C1462">
        <v>2.1676605867224659</v>
      </c>
      <c r="D1462">
        <v>-0.10970538714757612</v>
      </c>
      <c r="E1462">
        <v>1</v>
      </c>
      <c r="F1462">
        <v>1</v>
      </c>
      <c r="G1462">
        <v>1</v>
      </c>
      <c r="H1462">
        <v>1</v>
      </c>
      <c r="I1462">
        <v>-0.20510265429610247</v>
      </c>
      <c r="N1462">
        <v>1435</v>
      </c>
      <c r="O1462">
        <v>-0.1693516721913762</v>
      </c>
      <c r="P1462">
        <v>0.84194288576882115</v>
      </c>
    </row>
    <row r="1463" spans="1:16" x14ac:dyDescent="0.35">
      <c r="A1463">
        <v>1462</v>
      </c>
      <c r="B1463">
        <v>191190</v>
      </c>
      <c r="C1463">
        <v>-0.95422101648689139</v>
      </c>
      <c r="D1463">
        <v>-0.56916484660703559</v>
      </c>
      <c r="E1463">
        <v>1</v>
      </c>
      <c r="F1463">
        <v>0</v>
      </c>
      <c r="G1463">
        <v>-1.3333333333333333</v>
      </c>
      <c r="H1463">
        <v>0</v>
      </c>
      <c r="I1463">
        <v>3.1164727854731642</v>
      </c>
      <c r="N1463">
        <v>1436</v>
      </c>
      <c r="O1463">
        <v>0.41319533055456587</v>
      </c>
      <c r="P1463">
        <v>0.78980681467651048</v>
      </c>
    </row>
    <row r="1464" spans="1:16" x14ac:dyDescent="0.35">
      <c r="A1464">
        <v>1463</v>
      </c>
      <c r="B1464">
        <v>181797</v>
      </c>
      <c r="C1464">
        <v>-0.15145146137591375</v>
      </c>
      <c r="D1464">
        <v>-8.2678360120549091E-2</v>
      </c>
      <c r="E1464">
        <v>1</v>
      </c>
      <c r="F1464">
        <v>0</v>
      </c>
      <c r="G1464">
        <v>-1.1666666666666667</v>
      </c>
      <c r="H1464">
        <v>0</v>
      </c>
      <c r="I1464">
        <v>0.82881284665105759</v>
      </c>
      <c r="N1464">
        <v>1437</v>
      </c>
      <c r="O1464">
        <v>-0.18289927690639807</v>
      </c>
      <c r="P1464">
        <v>-0.21092154922750511</v>
      </c>
    </row>
    <row r="1465" spans="1:16" x14ac:dyDescent="0.35">
      <c r="A1465">
        <v>1464</v>
      </c>
      <c r="B1465">
        <v>150562</v>
      </c>
      <c r="C1465">
        <v>-1.8907854974496987</v>
      </c>
      <c r="D1465">
        <v>0.64705136960918064</v>
      </c>
      <c r="E1465">
        <v>0</v>
      </c>
      <c r="F1465">
        <v>0</v>
      </c>
      <c r="G1465">
        <v>-1.3333333333333333</v>
      </c>
      <c r="H1465">
        <v>1</v>
      </c>
      <c r="I1465">
        <v>-0.71555463884185611</v>
      </c>
      <c r="N1465">
        <v>1438</v>
      </c>
      <c r="O1465">
        <v>-0.20999448633644185</v>
      </c>
      <c r="P1465">
        <v>-0.41674121139826442</v>
      </c>
    </row>
    <row r="1466" spans="1:16" x14ac:dyDescent="0.35">
      <c r="A1466">
        <v>1465</v>
      </c>
      <c r="B1466">
        <v>194379</v>
      </c>
      <c r="C1466">
        <v>-0.10685315275863722</v>
      </c>
      <c r="D1466">
        <v>-5.5651333093522062E-2</v>
      </c>
      <c r="E1466">
        <v>1</v>
      </c>
      <c r="F1466">
        <v>0</v>
      </c>
      <c r="G1466">
        <v>0.66666666666666663</v>
      </c>
      <c r="H1466">
        <v>1</v>
      </c>
      <c r="I1466">
        <v>-0.58489586702318208</v>
      </c>
      <c r="N1466">
        <v>1439</v>
      </c>
      <c r="O1466">
        <v>0.4673857494146535</v>
      </c>
      <c r="P1466">
        <v>2.6490870360585106</v>
      </c>
    </row>
    <row r="1467" spans="1:16" x14ac:dyDescent="0.35">
      <c r="A1467">
        <v>1466</v>
      </c>
      <c r="B1467">
        <v>143582</v>
      </c>
      <c r="C1467">
        <v>-0.46363962169684947</v>
      </c>
      <c r="D1467">
        <v>-0.29889457633676531</v>
      </c>
      <c r="E1467">
        <v>0</v>
      </c>
      <c r="F1467">
        <v>1</v>
      </c>
      <c r="G1467">
        <v>1</v>
      </c>
      <c r="H1467">
        <v>1</v>
      </c>
      <c r="I1467">
        <v>-0.47202506902116048</v>
      </c>
      <c r="N1467">
        <v>1440</v>
      </c>
      <c r="O1467">
        <v>-0.2370896957664857</v>
      </c>
      <c r="P1467">
        <v>0.27218697835334732</v>
      </c>
    </row>
    <row r="1468" spans="1:16" x14ac:dyDescent="0.35">
      <c r="A1468">
        <v>1467</v>
      </c>
      <c r="B1468">
        <v>162092</v>
      </c>
      <c r="C1468">
        <v>1.0973011799078292</v>
      </c>
      <c r="D1468">
        <v>0.67407839663620772</v>
      </c>
      <c r="E1468">
        <v>0</v>
      </c>
      <c r="F1468">
        <v>0</v>
      </c>
      <c r="G1468">
        <v>-1.1666666666666667</v>
      </c>
      <c r="H1468">
        <v>1</v>
      </c>
      <c r="I1468">
        <v>-2.5114587976759285E-2</v>
      </c>
      <c r="N1468">
        <v>1441</v>
      </c>
      <c r="O1468">
        <v>2.0314793818930518E-2</v>
      </c>
      <c r="P1468">
        <v>0.44901767947302329</v>
      </c>
    </row>
    <row r="1469" spans="1:16" x14ac:dyDescent="0.35">
      <c r="A1469">
        <v>1468</v>
      </c>
      <c r="B1469">
        <v>130244</v>
      </c>
      <c r="C1469">
        <v>0.33912993341412812</v>
      </c>
      <c r="D1469">
        <v>0.24164596420377524</v>
      </c>
      <c r="E1469">
        <v>0</v>
      </c>
      <c r="F1469">
        <v>1</v>
      </c>
      <c r="G1469">
        <v>0.66666666666666663</v>
      </c>
      <c r="H1469">
        <v>1</v>
      </c>
      <c r="I1469">
        <v>-0.15881111295475089</v>
      </c>
      <c r="N1469">
        <v>1442</v>
      </c>
      <c r="O1469">
        <v>-0.1693516721913762</v>
      </c>
      <c r="P1469">
        <v>-0.60341025837612206</v>
      </c>
    </row>
    <row r="1470" spans="1:16" x14ac:dyDescent="0.35">
      <c r="A1470">
        <v>1469</v>
      </c>
      <c r="B1470">
        <v>117533</v>
      </c>
      <c r="C1470">
        <v>0.42832655064868119</v>
      </c>
      <c r="D1470">
        <v>0.29570001825782927</v>
      </c>
      <c r="E1470">
        <v>0</v>
      </c>
      <c r="F1470">
        <v>1</v>
      </c>
      <c r="G1470">
        <v>-0.66666666666666663</v>
      </c>
      <c r="H1470">
        <v>0</v>
      </c>
      <c r="I1470">
        <v>0.95223744568553592</v>
      </c>
      <c r="N1470">
        <v>1443</v>
      </c>
      <c r="O1470">
        <v>-0.20999448633644185</v>
      </c>
      <c r="P1470">
        <v>-0.81064789109528701</v>
      </c>
    </row>
    <row r="1471" spans="1:16" x14ac:dyDescent="0.35">
      <c r="A1471">
        <v>1470</v>
      </c>
      <c r="B1471">
        <v>198392</v>
      </c>
      <c r="C1471">
        <v>1.0527028712905526</v>
      </c>
      <c r="D1471">
        <v>0.62002434258215366</v>
      </c>
      <c r="E1471">
        <v>0</v>
      </c>
      <c r="F1471">
        <v>0</v>
      </c>
      <c r="G1471">
        <v>0.33333333333333331</v>
      </c>
      <c r="H1471">
        <v>1</v>
      </c>
      <c r="I1471">
        <v>-0.73628463500578856</v>
      </c>
      <c r="N1471">
        <v>1444</v>
      </c>
      <c r="O1471">
        <v>-0.14225646276133236</v>
      </c>
      <c r="P1471">
        <v>-0.73216228899991909</v>
      </c>
    </row>
    <row r="1472" spans="1:16" x14ac:dyDescent="0.35">
      <c r="A1472">
        <v>1471</v>
      </c>
      <c r="B1472">
        <v>158979</v>
      </c>
      <c r="C1472">
        <v>-0.95422101648689139</v>
      </c>
      <c r="D1472">
        <v>-0.10810810810810811</v>
      </c>
      <c r="E1472">
        <v>1</v>
      </c>
      <c r="F1472">
        <v>1</v>
      </c>
      <c r="G1472">
        <v>-0.33333333333333331</v>
      </c>
      <c r="H1472">
        <v>0</v>
      </c>
      <c r="I1472">
        <v>1.811876684783146</v>
      </c>
      <c r="N1472">
        <v>1445</v>
      </c>
      <c r="O1472">
        <v>-6.0970834471200927E-2</v>
      </c>
      <c r="P1472">
        <v>1.6420986331852341</v>
      </c>
    </row>
    <row r="1473" spans="1:16" x14ac:dyDescent="0.35">
      <c r="A1473">
        <v>1472</v>
      </c>
      <c r="B1473">
        <v>111554</v>
      </c>
      <c r="C1473">
        <v>1.1418994885251057</v>
      </c>
      <c r="D1473">
        <v>0.70110542366323469</v>
      </c>
      <c r="E1473">
        <v>0</v>
      </c>
      <c r="F1473">
        <v>1</v>
      </c>
      <c r="G1473">
        <v>-0.33333333333333331</v>
      </c>
      <c r="H1473">
        <v>1</v>
      </c>
      <c r="I1473">
        <v>-0.98283659185260908</v>
      </c>
      <c r="N1473">
        <v>1446</v>
      </c>
      <c r="O1473">
        <v>0.48093335412967536</v>
      </c>
      <c r="P1473">
        <v>-0.37981953386745448</v>
      </c>
    </row>
    <row r="1474" spans="1:16" x14ac:dyDescent="0.35">
      <c r="A1474">
        <v>1473</v>
      </c>
      <c r="B1474">
        <v>161546</v>
      </c>
      <c r="C1474">
        <v>0.7851130195868935</v>
      </c>
      <c r="D1474">
        <v>0.48488920744701847</v>
      </c>
      <c r="E1474">
        <v>1</v>
      </c>
      <c r="F1474">
        <v>0</v>
      </c>
      <c r="G1474">
        <v>-1</v>
      </c>
      <c r="H1474">
        <v>1</v>
      </c>
      <c r="I1474">
        <v>0.47832820674431997</v>
      </c>
      <c r="N1474">
        <v>1447</v>
      </c>
      <c r="O1474">
        <v>-6.7804156111132968E-3</v>
      </c>
      <c r="P1474">
        <v>-0.57669644822006061</v>
      </c>
    </row>
    <row r="1475" spans="1:16" x14ac:dyDescent="0.35">
      <c r="A1475">
        <v>1474</v>
      </c>
      <c r="B1475">
        <v>138250</v>
      </c>
      <c r="C1475">
        <v>0.60671978511778735</v>
      </c>
      <c r="D1475">
        <v>0.34975407231188332</v>
      </c>
      <c r="E1475">
        <v>1</v>
      </c>
      <c r="F1475">
        <v>0</v>
      </c>
      <c r="G1475">
        <v>-1</v>
      </c>
      <c r="H1475">
        <v>0</v>
      </c>
      <c r="I1475">
        <v>0.78653978435908656</v>
      </c>
      <c r="N1475">
        <v>1448</v>
      </c>
      <c r="O1475">
        <v>0.45383814469963157</v>
      </c>
      <c r="P1475">
        <v>-0.22246111725743414</v>
      </c>
    </row>
    <row r="1476" spans="1:16" x14ac:dyDescent="0.35">
      <c r="A1476">
        <v>1475</v>
      </c>
      <c r="B1476">
        <v>121935</v>
      </c>
      <c r="C1476">
        <v>-1.1772125595732741</v>
      </c>
      <c r="D1476">
        <v>-0.65024592768811662</v>
      </c>
      <c r="E1476">
        <v>1</v>
      </c>
      <c r="F1476">
        <v>0</v>
      </c>
      <c r="G1476">
        <v>-1.5</v>
      </c>
      <c r="H1476">
        <v>0</v>
      </c>
      <c r="I1476">
        <v>1.1663596974729236</v>
      </c>
      <c r="N1476">
        <v>1449</v>
      </c>
      <c r="O1476">
        <v>0.44029053998460965</v>
      </c>
      <c r="P1476">
        <v>-1.0040698640259107</v>
      </c>
    </row>
    <row r="1477" spans="1:16" x14ac:dyDescent="0.35">
      <c r="A1477">
        <v>1476</v>
      </c>
      <c r="B1477">
        <v>136743</v>
      </c>
      <c r="C1477">
        <v>-0.86502439925233832</v>
      </c>
      <c r="D1477">
        <v>-0.4880837655259545</v>
      </c>
      <c r="E1477">
        <v>0</v>
      </c>
      <c r="F1477">
        <v>1</v>
      </c>
      <c r="G1477">
        <v>0.66666666666666663</v>
      </c>
      <c r="H1477">
        <v>0</v>
      </c>
      <c r="I1477">
        <v>0.79836198483989829</v>
      </c>
      <c r="N1477">
        <v>1450</v>
      </c>
      <c r="O1477">
        <v>0.48093335412967536</v>
      </c>
      <c r="P1477">
        <v>-0.69057620234921124</v>
      </c>
    </row>
    <row r="1478" spans="1:16" x14ac:dyDescent="0.35">
      <c r="A1478">
        <v>1477</v>
      </c>
      <c r="B1478">
        <v>189873</v>
      </c>
      <c r="C1478">
        <v>0.7851130195868935</v>
      </c>
      <c r="D1478">
        <v>0.53894326150107252</v>
      </c>
      <c r="E1478">
        <v>1</v>
      </c>
      <c r="F1478">
        <v>1</v>
      </c>
      <c r="G1478">
        <v>0</v>
      </c>
      <c r="H1478">
        <v>1</v>
      </c>
      <c r="I1478">
        <v>-1.1370581239574291</v>
      </c>
      <c r="N1478">
        <v>1451</v>
      </c>
      <c r="O1478">
        <v>-0.71125586079225245</v>
      </c>
      <c r="P1478">
        <v>1.4485714076562548</v>
      </c>
    </row>
    <row r="1479" spans="1:16" x14ac:dyDescent="0.35">
      <c r="A1479">
        <v>1478</v>
      </c>
      <c r="B1479">
        <v>158699</v>
      </c>
      <c r="C1479">
        <v>-0.28524638722774337</v>
      </c>
      <c r="D1479">
        <v>-0.21781349525568422</v>
      </c>
      <c r="E1479">
        <v>0</v>
      </c>
      <c r="F1479">
        <v>0</v>
      </c>
      <c r="G1479">
        <v>0.16666666666666666</v>
      </c>
      <c r="H1479">
        <v>1</v>
      </c>
      <c r="I1479">
        <v>-9.4027301980604189E-2</v>
      </c>
      <c r="N1479">
        <v>1452</v>
      </c>
      <c r="O1479">
        <v>0.42674293526958773</v>
      </c>
      <c r="P1479">
        <v>-0.54796361096262802</v>
      </c>
    </row>
    <row r="1480" spans="1:16" x14ac:dyDescent="0.35">
      <c r="A1480">
        <v>1479</v>
      </c>
      <c r="B1480">
        <v>117215</v>
      </c>
      <c r="C1480">
        <v>-0.99881932510416793</v>
      </c>
      <c r="D1480">
        <v>-0.59619187363406256</v>
      </c>
      <c r="E1480">
        <v>0</v>
      </c>
      <c r="F1480">
        <v>0</v>
      </c>
      <c r="G1480">
        <v>0.66666666666666663</v>
      </c>
      <c r="H1480">
        <v>1</v>
      </c>
      <c r="I1480">
        <v>-0.13912138363414295</v>
      </c>
      <c r="N1480">
        <v>1453</v>
      </c>
      <c r="O1480">
        <v>0.42674293526958773</v>
      </c>
      <c r="P1480">
        <v>1.486352752555036</v>
      </c>
    </row>
    <row r="1481" spans="1:16" x14ac:dyDescent="0.35">
      <c r="A1481">
        <v>1480</v>
      </c>
      <c r="B1481">
        <v>194634</v>
      </c>
      <c r="C1481">
        <v>-0.19604976999319029</v>
      </c>
      <c r="D1481">
        <v>-0.10970538714757612</v>
      </c>
      <c r="E1481">
        <v>0</v>
      </c>
      <c r="F1481">
        <v>0</v>
      </c>
      <c r="G1481">
        <v>-0.83333333333333337</v>
      </c>
      <c r="H1481">
        <v>0</v>
      </c>
      <c r="I1481">
        <v>0.88501252306053535</v>
      </c>
      <c r="N1481">
        <v>1454</v>
      </c>
      <c r="O1481">
        <v>0.68414742485500391</v>
      </c>
      <c r="P1481">
        <v>-0.4757737201184371</v>
      </c>
    </row>
    <row r="1482" spans="1:16" x14ac:dyDescent="0.35">
      <c r="A1482">
        <v>1481</v>
      </c>
      <c r="B1482">
        <v>113284</v>
      </c>
      <c r="C1482">
        <v>0.24993331617957507</v>
      </c>
      <c r="D1482">
        <v>0.16056488312269415</v>
      </c>
      <c r="E1482">
        <v>1</v>
      </c>
      <c r="F1482">
        <v>1</v>
      </c>
      <c r="G1482">
        <v>0.16666666666666666</v>
      </c>
      <c r="H1482">
        <v>1</v>
      </c>
      <c r="I1482">
        <v>0.51483814701413522</v>
      </c>
      <c r="N1482">
        <v>1455</v>
      </c>
      <c r="O1482">
        <v>0.35900491169447818</v>
      </c>
      <c r="P1482">
        <v>0.88853472047344573</v>
      </c>
    </row>
    <row r="1483" spans="1:16" x14ac:dyDescent="0.35">
      <c r="A1483">
        <v>1482</v>
      </c>
      <c r="B1483">
        <v>180217</v>
      </c>
      <c r="C1483">
        <v>0.42832655064868119</v>
      </c>
      <c r="D1483">
        <v>0.3227270452848563</v>
      </c>
      <c r="E1483">
        <v>0</v>
      </c>
      <c r="F1483">
        <v>1</v>
      </c>
      <c r="G1483">
        <v>0.16666666666666666</v>
      </c>
      <c r="H1483">
        <v>1</v>
      </c>
      <c r="I1483">
        <v>0.12400136413556398</v>
      </c>
      <c r="N1483">
        <v>1456</v>
      </c>
      <c r="O1483">
        <v>-0.1693516721913762</v>
      </c>
      <c r="P1483">
        <v>-5.3981956176242935E-2</v>
      </c>
    </row>
    <row r="1484" spans="1:16" x14ac:dyDescent="0.35">
      <c r="A1484">
        <v>1483</v>
      </c>
      <c r="B1484">
        <v>193048</v>
      </c>
      <c r="C1484">
        <v>-0.86502439925233832</v>
      </c>
      <c r="D1484">
        <v>-0.51511079255298153</v>
      </c>
      <c r="E1484">
        <v>0</v>
      </c>
      <c r="F1484">
        <v>1</v>
      </c>
      <c r="G1484">
        <v>0.5</v>
      </c>
      <c r="H1484">
        <v>1</v>
      </c>
      <c r="I1484">
        <v>0.26804823456273236</v>
      </c>
      <c r="N1484">
        <v>1457</v>
      </c>
      <c r="O1484">
        <v>3.3862398533952426E-2</v>
      </c>
      <c r="P1484">
        <v>-5.2461529569922359E-2</v>
      </c>
    </row>
    <row r="1485" spans="1:16" x14ac:dyDescent="0.35">
      <c r="A1485">
        <v>1484</v>
      </c>
      <c r="B1485">
        <v>137807</v>
      </c>
      <c r="C1485">
        <v>0.38372824203140465</v>
      </c>
      <c r="D1485">
        <v>0.26867299123080224</v>
      </c>
      <c r="E1485">
        <v>1</v>
      </c>
      <c r="F1485">
        <v>1</v>
      </c>
      <c r="G1485">
        <v>-1.3333333333333333</v>
      </c>
      <c r="H1485">
        <v>0</v>
      </c>
      <c r="I1485">
        <v>1.3334626583436773</v>
      </c>
      <c r="N1485">
        <v>1458</v>
      </c>
      <c r="O1485">
        <v>0.44029053998460965</v>
      </c>
      <c r="P1485">
        <v>-0.6147620601562499</v>
      </c>
    </row>
    <row r="1486" spans="1:16" x14ac:dyDescent="0.35">
      <c r="A1486">
        <v>1485</v>
      </c>
      <c r="B1486">
        <v>164558</v>
      </c>
      <c r="C1486">
        <v>-0.82042609063506178</v>
      </c>
      <c r="D1486">
        <v>-0.4880837655259545</v>
      </c>
      <c r="E1486">
        <v>1</v>
      </c>
      <c r="F1486">
        <v>0</v>
      </c>
      <c r="G1486">
        <v>-0.33333333333333331</v>
      </c>
      <c r="H1486">
        <v>0</v>
      </c>
      <c r="I1486">
        <v>1.3283046179252826</v>
      </c>
      <c r="N1486">
        <v>1459</v>
      </c>
      <c r="O1486">
        <v>-0.25063730048150762</v>
      </c>
      <c r="P1486">
        <v>-0.28214084435045267</v>
      </c>
    </row>
    <row r="1487" spans="1:16" x14ac:dyDescent="0.35">
      <c r="A1487">
        <v>1486</v>
      </c>
      <c r="B1487">
        <v>181830</v>
      </c>
      <c r="C1487">
        <v>0.65131809373506389</v>
      </c>
      <c r="D1487">
        <v>0.43083515339296441</v>
      </c>
      <c r="E1487">
        <v>1</v>
      </c>
      <c r="F1487">
        <v>1</v>
      </c>
      <c r="G1487">
        <v>-1.5</v>
      </c>
      <c r="H1487">
        <v>0</v>
      </c>
      <c r="I1487">
        <v>1.9743484385676382</v>
      </c>
      <c r="N1487">
        <v>1460</v>
      </c>
      <c r="O1487">
        <v>-0.1693516721913762</v>
      </c>
      <c r="P1487">
        <v>2.9170789328345492E-2</v>
      </c>
    </row>
    <row r="1488" spans="1:16" x14ac:dyDescent="0.35">
      <c r="A1488">
        <v>1487</v>
      </c>
      <c r="B1488">
        <v>102346</v>
      </c>
      <c r="C1488">
        <v>-1.1326142509559975</v>
      </c>
      <c r="D1488">
        <v>-0.65024592768811662</v>
      </c>
      <c r="E1488">
        <v>1</v>
      </c>
      <c r="F1488">
        <v>0</v>
      </c>
      <c r="G1488">
        <v>0.83333333333333337</v>
      </c>
      <c r="H1488">
        <v>1</v>
      </c>
      <c r="I1488">
        <v>-0.21887319692475052</v>
      </c>
      <c r="N1488">
        <v>1461</v>
      </c>
      <c r="O1488">
        <v>-0.54868460421198961</v>
      </c>
      <c r="P1488">
        <v>0.34358194991588714</v>
      </c>
    </row>
    <row r="1489" spans="1:16" x14ac:dyDescent="0.35">
      <c r="A1489">
        <v>1488</v>
      </c>
      <c r="B1489">
        <v>134822</v>
      </c>
      <c r="C1489">
        <v>-1.2218108681905506</v>
      </c>
      <c r="D1489">
        <v>-0.65024592768811662</v>
      </c>
      <c r="E1489">
        <v>0</v>
      </c>
      <c r="F1489">
        <v>1</v>
      </c>
      <c r="G1489">
        <v>0.83333333333333337</v>
      </c>
      <c r="H1489">
        <v>1</v>
      </c>
      <c r="I1489">
        <v>1.0794992505704081E-2</v>
      </c>
      <c r="N1489">
        <v>1462</v>
      </c>
      <c r="O1489">
        <v>0.39964772583954394</v>
      </c>
      <c r="P1489">
        <v>2.7168250596336203</v>
      </c>
    </row>
    <row r="1490" spans="1:16" x14ac:dyDescent="0.35">
      <c r="A1490">
        <v>1489</v>
      </c>
      <c r="B1490">
        <v>135704</v>
      </c>
      <c r="C1490">
        <v>-0.55283623893140255</v>
      </c>
      <c r="D1490">
        <v>-0.29889457633676531</v>
      </c>
      <c r="E1490">
        <v>0</v>
      </c>
      <c r="F1490">
        <v>1</v>
      </c>
      <c r="G1490">
        <v>-0.33333333333333331</v>
      </c>
      <c r="H1490">
        <v>1</v>
      </c>
      <c r="I1490">
        <v>9.2175733202472507E-2</v>
      </c>
      <c r="N1490">
        <v>1463</v>
      </c>
      <c r="O1490">
        <v>0.15579084096914958</v>
      </c>
      <c r="P1490">
        <v>0.67302200568190806</v>
      </c>
    </row>
    <row r="1491" spans="1:16" x14ac:dyDescent="0.35">
      <c r="A1491">
        <v>1490</v>
      </c>
      <c r="B1491">
        <v>124752</v>
      </c>
      <c r="C1491">
        <v>1.0081045626732761</v>
      </c>
      <c r="D1491">
        <v>0.59299731555512658</v>
      </c>
      <c r="E1491">
        <v>0</v>
      </c>
      <c r="F1491">
        <v>1</v>
      </c>
      <c r="G1491">
        <v>-1</v>
      </c>
      <c r="H1491">
        <v>0</v>
      </c>
      <c r="I1491">
        <v>0.93323287298925217</v>
      </c>
      <c r="N1491">
        <v>1464</v>
      </c>
      <c r="O1491">
        <v>0.68414742485500391</v>
      </c>
      <c r="P1491">
        <v>-1.39970206369686</v>
      </c>
    </row>
    <row r="1492" spans="1:16" x14ac:dyDescent="0.35">
      <c r="A1492">
        <v>1491</v>
      </c>
      <c r="B1492">
        <v>129101</v>
      </c>
      <c r="C1492">
        <v>-0.50823793031412601</v>
      </c>
      <c r="D1492">
        <v>-0.35294863039081936</v>
      </c>
      <c r="E1492">
        <v>0</v>
      </c>
      <c r="F1492">
        <v>1</v>
      </c>
      <c r="G1492">
        <v>0.16666666666666666</v>
      </c>
      <c r="H1492">
        <v>1</v>
      </c>
      <c r="I1492">
        <v>9.6993213748839111E-2</v>
      </c>
      <c r="N1492">
        <v>1465</v>
      </c>
      <c r="O1492">
        <v>0.14224323625412769</v>
      </c>
      <c r="P1492">
        <v>-0.7271391032773098</v>
      </c>
    </row>
    <row r="1493" spans="1:16" x14ac:dyDescent="0.35">
      <c r="A1493">
        <v>1492</v>
      </c>
      <c r="B1493">
        <v>143608</v>
      </c>
      <c r="C1493">
        <v>3.3272166107716559</v>
      </c>
      <c r="D1493">
        <v>-0.32592160336379233</v>
      </c>
      <c r="E1493">
        <v>0</v>
      </c>
      <c r="F1493">
        <v>1</v>
      </c>
      <c r="G1493">
        <v>-1.5</v>
      </c>
      <c r="H1493">
        <v>0</v>
      </c>
      <c r="I1493">
        <v>1.4120472995347366</v>
      </c>
      <c r="N1493">
        <v>1466</v>
      </c>
      <c r="O1493">
        <v>0.25062407397430292</v>
      </c>
      <c r="P1493">
        <v>-0.72264914299546334</v>
      </c>
    </row>
    <row r="1494" spans="1:16" x14ac:dyDescent="0.35">
      <c r="A1494">
        <v>1493</v>
      </c>
      <c r="B1494">
        <v>144672</v>
      </c>
      <c r="C1494">
        <v>-0.82042609063506178</v>
      </c>
      <c r="D1494">
        <v>-0.43402971147190045</v>
      </c>
      <c r="E1494">
        <v>1</v>
      </c>
      <c r="F1494">
        <v>1</v>
      </c>
      <c r="G1494">
        <v>0.83333333333333337</v>
      </c>
      <c r="H1494">
        <v>0</v>
      </c>
      <c r="I1494">
        <v>0.63974315482645472</v>
      </c>
      <c r="N1494">
        <v>1467</v>
      </c>
      <c r="O1494">
        <v>-0.22354209105146378</v>
      </c>
      <c r="P1494">
        <v>0.1984275030747045</v>
      </c>
    </row>
    <row r="1495" spans="1:16" x14ac:dyDescent="0.35">
      <c r="A1495">
        <v>1494</v>
      </c>
      <c r="B1495">
        <v>174265</v>
      </c>
      <c r="C1495">
        <v>-1.088015942338721</v>
      </c>
      <c r="D1495">
        <v>-0.62321890066108965</v>
      </c>
      <c r="E1495">
        <v>0</v>
      </c>
      <c r="F1495">
        <v>1</v>
      </c>
      <c r="G1495">
        <v>0.16666666666666666</v>
      </c>
      <c r="H1495">
        <v>1</v>
      </c>
      <c r="I1495">
        <v>0.12475850307809745</v>
      </c>
      <c r="N1495">
        <v>1468</v>
      </c>
      <c r="O1495">
        <v>6.7671891039086107E-3</v>
      </c>
      <c r="P1495">
        <v>-0.1655783020586595</v>
      </c>
    </row>
    <row r="1496" spans="1:16" x14ac:dyDescent="0.35">
      <c r="A1496">
        <v>1495</v>
      </c>
      <c r="B1496">
        <v>106575</v>
      </c>
      <c r="C1496">
        <v>-1.1326142509559975</v>
      </c>
      <c r="D1496">
        <v>-0.62321890066108965</v>
      </c>
      <c r="E1496">
        <v>0</v>
      </c>
      <c r="F1496">
        <v>1</v>
      </c>
      <c r="G1496">
        <v>0.66666666666666663</v>
      </c>
      <c r="H1496">
        <v>1</v>
      </c>
      <c r="I1496">
        <v>-0.36172339715908353</v>
      </c>
      <c r="N1496">
        <v>1469</v>
      </c>
      <c r="O1496">
        <v>-2.032802032613519E-2</v>
      </c>
      <c r="P1496">
        <v>0.97256546601167115</v>
      </c>
    </row>
    <row r="1497" spans="1:16" x14ac:dyDescent="0.35">
      <c r="A1497">
        <v>1496</v>
      </c>
      <c r="B1497">
        <v>199822</v>
      </c>
      <c r="C1497">
        <v>-1.088015942338721</v>
      </c>
      <c r="D1497">
        <v>-0.65024592768811662</v>
      </c>
      <c r="E1497">
        <v>1</v>
      </c>
      <c r="F1497">
        <v>0</v>
      </c>
      <c r="G1497">
        <v>0.33333333333333331</v>
      </c>
      <c r="H1497">
        <v>1</v>
      </c>
      <c r="I1497">
        <v>4.336427429151489E-2</v>
      </c>
      <c r="N1497">
        <v>1470</v>
      </c>
      <c r="O1497">
        <v>-0.20999448633644185</v>
      </c>
      <c r="P1497">
        <v>-0.52629014866934676</v>
      </c>
    </row>
    <row r="1498" spans="1:16" x14ac:dyDescent="0.35">
      <c r="A1498">
        <v>1497</v>
      </c>
      <c r="B1498">
        <v>109884</v>
      </c>
      <c r="C1498">
        <v>-1.1326142509559975</v>
      </c>
      <c r="D1498">
        <v>-0.65024592768811662</v>
      </c>
      <c r="E1498">
        <v>1</v>
      </c>
      <c r="F1498">
        <v>0</v>
      </c>
      <c r="G1498">
        <v>1</v>
      </c>
      <c r="H1498">
        <v>1</v>
      </c>
      <c r="I1498">
        <v>-8.6195098873843634E-2</v>
      </c>
      <c r="N1498">
        <v>1471</v>
      </c>
      <c r="O1498">
        <v>0.39964772583954394</v>
      </c>
      <c r="P1498">
        <v>1.4122289589436021</v>
      </c>
    </row>
    <row r="1499" spans="1:16" x14ac:dyDescent="0.35">
      <c r="A1499">
        <v>1498</v>
      </c>
      <c r="B1499">
        <v>165461</v>
      </c>
      <c r="C1499">
        <v>-0.90962270786961485</v>
      </c>
      <c r="D1499">
        <v>-0.4880837655259545</v>
      </c>
      <c r="E1499">
        <v>0</v>
      </c>
      <c r="F1499">
        <v>1</v>
      </c>
      <c r="G1499">
        <v>-1</v>
      </c>
      <c r="H1499">
        <v>0</v>
      </c>
      <c r="I1499">
        <v>1.3063963865035371</v>
      </c>
      <c r="N1499">
        <v>1472</v>
      </c>
      <c r="O1499">
        <v>-0.2370896957664857</v>
      </c>
      <c r="P1499">
        <v>-0.74574689608612332</v>
      </c>
    </row>
    <row r="1500" spans="1:16" x14ac:dyDescent="0.35">
      <c r="A1500">
        <v>1499</v>
      </c>
      <c r="B1500">
        <v>170694</v>
      </c>
      <c r="C1500">
        <v>-0.99881932510416793</v>
      </c>
      <c r="D1500">
        <v>-0.59619187363406256</v>
      </c>
      <c r="E1500">
        <v>1</v>
      </c>
      <c r="F1500">
        <v>0</v>
      </c>
      <c r="G1500">
        <v>0.83333333333333337</v>
      </c>
      <c r="H1500">
        <v>1</v>
      </c>
      <c r="I1500">
        <v>-0.91061023991258538</v>
      </c>
      <c r="N1500">
        <v>1473</v>
      </c>
      <c r="O1500">
        <v>-0.12870885804631049</v>
      </c>
      <c r="P1500">
        <v>0.60703706479063047</v>
      </c>
    </row>
    <row r="1501" spans="1:16" x14ac:dyDescent="0.35">
      <c r="A1501">
        <v>1500</v>
      </c>
      <c r="B1501">
        <v>163744</v>
      </c>
      <c r="C1501">
        <v>-0.90962270786961485</v>
      </c>
      <c r="D1501">
        <v>-0.51511079255298153</v>
      </c>
      <c r="E1501">
        <v>1</v>
      </c>
      <c r="F1501">
        <v>0</v>
      </c>
      <c r="G1501">
        <v>0.33333333333333331</v>
      </c>
      <c r="H1501">
        <v>1</v>
      </c>
      <c r="I1501">
        <v>6.5746342869112712E-2</v>
      </c>
      <c r="N1501">
        <v>1474</v>
      </c>
      <c r="O1501">
        <v>-7.4518439186222848E-2</v>
      </c>
      <c r="P1501">
        <v>0.86105822354530936</v>
      </c>
    </row>
    <row r="1502" spans="1:16" x14ac:dyDescent="0.35">
      <c r="A1502">
        <v>1501</v>
      </c>
      <c r="B1502">
        <v>178226</v>
      </c>
      <c r="C1502">
        <v>0.82971132820417004</v>
      </c>
      <c r="D1502">
        <v>0.48488920744701847</v>
      </c>
      <c r="E1502">
        <v>1</v>
      </c>
      <c r="F1502">
        <v>1</v>
      </c>
      <c r="G1502">
        <v>-1.3333333333333333</v>
      </c>
      <c r="H1502">
        <v>1</v>
      </c>
      <c r="I1502">
        <v>-1.1307926699205859</v>
      </c>
      <c r="N1502">
        <v>1475</v>
      </c>
      <c r="O1502">
        <v>0.4673857494146535</v>
      </c>
      <c r="P1502">
        <v>0.69897394805827007</v>
      </c>
    </row>
    <row r="1503" spans="1:16" x14ac:dyDescent="0.35">
      <c r="A1503">
        <v>1502</v>
      </c>
      <c r="B1503">
        <v>158679</v>
      </c>
      <c r="C1503">
        <v>-0.10685315275863722</v>
      </c>
      <c r="D1503">
        <v>-0.10970538714757612</v>
      </c>
      <c r="E1503">
        <v>1</v>
      </c>
      <c r="F1503">
        <v>0</v>
      </c>
      <c r="G1503">
        <v>0.16666666666666666</v>
      </c>
      <c r="H1503">
        <v>1</v>
      </c>
      <c r="I1503">
        <v>6.6608987359482855E-2</v>
      </c>
      <c r="N1503">
        <v>1476</v>
      </c>
      <c r="O1503">
        <v>0.3725525164095001</v>
      </c>
      <c r="P1503">
        <v>0.42580946843039819</v>
      </c>
    </row>
    <row r="1504" spans="1:16" x14ac:dyDescent="0.35">
      <c r="A1504">
        <v>1503</v>
      </c>
      <c r="B1504">
        <v>120974</v>
      </c>
      <c r="C1504">
        <v>2.5690453642779549</v>
      </c>
      <c r="D1504">
        <v>-0.35294863039081936</v>
      </c>
      <c r="E1504">
        <v>0</v>
      </c>
      <c r="F1504">
        <v>0</v>
      </c>
      <c r="G1504">
        <v>-0.33333333333333331</v>
      </c>
      <c r="H1504">
        <v>1</v>
      </c>
      <c r="I1504">
        <v>-0.15192467103606985</v>
      </c>
      <c r="N1504">
        <v>1477</v>
      </c>
      <c r="O1504">
        <v>-0.12870885804631049</v>
      </c>
      <c r="P1504">
        <v>-1.0083492659111186</v>
      </c>
    </row>
    <row r="1505" spans="1:16" x14ac:dyDescent="0.35">
      <c r="A1505">
        <v>1504</v>
      </c>
      <c r="B1505">
        <v>159118</v>
      </c>
      <c r="C1505">
        <v>-0.28524638722774337</v>
      </c>
      <c r="D1505">
        <v>-0.10970538714757612</v>
      </c>
      <c r="E1505">
        <v>1</v>
      </c>
      <c r="F1505">
        <v>0</v>
      </c>
      <c r="G1505">
        <v>-0.83333333333333337</v>
      </c>
      <c r="H1505">
        <v>1</v>
      </c>
      <c r="I1505">
        <v>0.43228977923534839</v>
      </c>
      <c r="N1505">
        <v>1478</v>
      </c>
      <c r="O1505">
        <v>0.19643365511421532</v>
      </c>
      <c r="P1505">
        <v>-0.29046095709481951</v>
      </c>
    </row>
    <row r="1506" spans="1:16" x14ac:dyDescent="0.35">
      <c r="A1506">
        <v>1505</v>
      </c>
      <c r="B1506">
        <v>187036</v>
      </c>
      <c r="C1506">
        <v>-1.0434176337214445</v>
      </c>
      <c r="D1506">
        <v>-0.59619187363406256</v>
      </c>
      <c r="E1506">
        <v>0</v>
      </c>
      <c r="F1506">
        <v>1</v>
      </c>
      <c r="G1506">
        <v>0.33333333333333331</v>
      </c>
      <c r="H1506">
        <v>1</v>
      </c>
      <c r="I1506">
        <v>-0.36584629563245225</v>
      </c>
      <c r="N1506">
        <v>1479</v>
      </c>
      <c r="O1506">
        <v>0.41319533055456587</v>
      </c>
      <c r="P1506">
        <v>-0.55231671418870887</v>
      </c>
    </row>
    <row r="1507" spans="1:16" x14ac:dyDescent="0.35">
      <c r="A1507">
        <v>1506</v>
      </c>
      <c r="B1507">
        <v>147315</v>
      </c>
      <c r="C1507">
        <v>-0.82042609063506178</v>
      </c>
      <c r="D1507">
        <v>-0.43402971147190045</v>
      </c>
      <c r="E1507">
        <v>1</v>
      </c>
      <c r="F1507">
        <v>1</v>
      </c>
      <c r="G1507">
        <v>-0.66666666666666663</v>
      </c>
      <c r="H1507">
        <v>0</v>
      </c>
      <c r="I1507">
        <v>3.1164727854731642</v>
      </c>
      <c r="N1507">
        <v>1480</v>
      </c>
      <c r="O1507">
        <v>0.1693384456841715</v>
      </c>
      <c r="P1507">
        <v>0.7156740773763639</v>
      </c>
    </row>
    <row r="1508" spans="1:16" x14ac:dyDescent="0.35">
      <c r="A1508">
        <v>1507</v>
      </c>
      <c r="B1508">
        <v>125080</v>
      </c>
      <c r="C1508">
        <v>0.69591640235234042</v>
      </c>
      <c r="D1508">
        <v>0.37678109933891035</v>
      </c>
      <c r="E1508">
        <v>0</v>
      </c>
      <c r="F1508">
        <v>0</v>
      </c>
      <c r="G1508">
        <v>-0.33333333333333331</v>
      </c>
      <c r="H1508">
        <v>1</v>
      </c>
      <c r="I1508">
        <v>-0.20178677690665642</v>
      </c>
      <c r="N1508">
        <v>1481</v>
      </c>
      <c r="O1508">
        <v>3.3862398533952426E-2</v>
      </c>
      <c r="P1508">
        <v>0.48097574848018276</v>
      </c>
    </row>
    <row r="1509" spans="1:16" x14ac:dyDescent="0.35">
      <c r="A1509">
        <v>1508</v>
      </c>
      <c r="B1509">
        <v>169018</v>
      </c>
      <c r="C1509">
        <v>1.1418994885251057</v>
      </c>
      <c r="D1509">
        <v>0.64705136960918064</v>
      </c>
      <c r="E1509">
        <v>1</v>
      </c>
      <c r="F1509">
        <v>0</v>
      </c>
      <c r="G1509">
        <v>0.16666666666666666</v>
      </c>
      <c r="H1509">
        <v>1</v>
      </c>
      <c r="I1509">
        <v>-1.2219017565021897</v>
      </c>
      <c r="N1509">
        <v>1482</v>
      </c>
      <c r="O1509">
        <v>-2.032802032613519E-2</v>
      </c>
      <c r="P1509">
        <v>0.14432938446169918</v>
      </c>
    </row>
    <row r="1510" spans="1:16" x14ac:dyDescent="0.35">
      <c r="A1510">
        <v>1509</v>
      </c>
      <c r="B1510">
        <v>148240</v>
      </c>
      <c r="C1510">
        <v>0.65131809373506389</v>
      </c>
      <c r="D1510">
        <v>0.40380812636593738</v>
      </c>
      <c r="E1510">
        <v>1</v>
      </c>
      <c r="F1510">
        <v>1</v>
      </c>
      <c r="G1510">
        <v>-0.16666666666666666</v>
      </c>
      <c r="H1510">
        <v>1</v>
      </c>
      <c r="I1510">
        <v>0.22870145358838512</v>
      </c>
      <c r="N1510">
        <v>1483</v>
      </c>
      <c r="O1510">
        <v>0.3725525164095001</v>
      </c>
      <c r="P1510">
        <v>-0.10450428184676774</v>
      </c>
    </row>
    <row r="1511" spans="1:16" x14ac:dyDescent="0.35">
      <c r="A1511">
        <v>1510</v>
      </c>
      <c r="B1511">
        <v>182571</v>
      </c>
      <c r="C1511">
        <v>-0.99881932510416793</v>
      </c>
      <c r="D1511">
        <v>-0.59619187363406256</v>
      </c>
      <c r="E1511">
        <v>0</v>
      </c>
      <c r="F1511">
        <v>0</v>
      </c>
      <c r="G1511">
        <v>0.5</v>
      </c>
      <c r="H1511">
        <v>1</v>
      </c>
      <c r="I1511">
        <v>8.4986525642530342E-2</v>
      </c>
      <c r="N1511">
        <v>1484</v>
      </c>
      <c r="O1511">
        <v>-6.7804156111132968E-3</v>
      </c>
      <c r="P1511">
        <v>1.3402430739547906</v>
      </c>
    </row>
    <row r="1512" spans="1:16" x14ac:dyDescent="0.35">
      <c r="A1512">
        <v>1511</v>
      </c>
      <c r="B1512">
        <v>140259</v>
      </c>
      <c r="C1512">
        <v>-0.90962270786961485</v>
      </c>
      <c r="D1512">
        <v>-0.4880837655259545</v>
      </c>
      <c r="E1512">
        <v>1</v>
      </c>
      <c r="F1512">
        <v>0</v>
      </c>
      <c r="G1512">
        <v>0</v>
      </c>
      <c r="H1512">
        <v>0</v>
      </c>
      <c r="I1512">
        <v>1.18724256812566</v>
      </c>
      <c r="N1512">
        <v>1485</v>
      </c>
      <c r="O1512">
        <v>0.35900491169447818</v>
      </c>
      <c r="P1512">
        <v>0.96929970623080441</v>
      </c>
    </row>
    <row r="1513" spans="1:16" x14ac:dyDescent="0.35">
      <c r="A1513">
        <v>1512</v>
      </c>
      <c r="B1513">
        <v>193094</v>
      </c>
      <c r="C1513">
        <v>-1.7656535524084138E-2</v>
      </c>
      <c r="D1513">
        <v>5.2456775014586052E-2</v>
      </c>
      <c r="E1513">
        <v>0</v>
      </c>
      <c r="F1513">
        <v>0</v>
      </c>
      <c r="G1513">
        <v>0</v>
      </c>
      <c r="H1513">
        <v>1</v>
      </c>
      <c r="I1513">
        <v>-6.5695875046708735E-2</v>
      </c>
      <c r="N1513">
        <v>1486</v>
      </c>
      <c r="O1513">
        <v>-8.8066043901244742E-2</v>
      </c>
      <c r="P1513">
        <v>2.062414482468883</v>
      </c>
    </row>
    <row r="1514" spans="1:16" x14ac:dyDescent="0.35">
      <c r="A1514">
        <v>1513</v>
      </c>
      <c r="B1514">
        <v>186684</v>
      </c>
      <c r="C1514">
        <v>-0.95422101648689139</v>
      </c>
      <c r="D1514">
        <v>-0.54213781958000851</v>
      </c>
      <c r="E1514">
        <v>0</v>
      </c>
      <c r="F1514">
        <v>0</v>
      </c>
      <c r="G1514">
        <v>0.83333333333333337</v>
      </c>
      <c r="H1514">
        <v>1</v>
      </c>
      <c r="I1514">
        <v>-0.11049240801452043</v>
      </c>
      <c r="N1514">
        <v>1487</v>
      </c>
      <c r="O1514">
        <v>0.45383814469963157</v>
      </c>
      <c r="P1514">
        <v>-0.67271134162438206</v>
      </c>
    </row>
    <row r="1515" spans="1:16" x14ac:dyDescent="0.35">
      <c r="A1515">
        <v>1514</v>
      </c>
      <c r="B1515">
        <v>156049</v>
      </c>
      <c r="C1515">
        <v>-0.19604976999319029</v>
      </c>
      <c r="D1515">
        <v>-5.5651333093522062E-2</v>
      </c>
      <c r="E1515">
        <v>1</v>
      </c>
      <c r="F1515">
        <v>0</v>
      </c>
      <c r="G1515">
        <v>-0.83333333333333337</v>
      </c>
      <c r="H1515">
        <v>0</v>
      </c>
      <c r="I1515">
        <v>1.3441543864974594</v>
      </c>
      <c r="N1515">
        <v>1488</v>
      </c>
      <c r="O1515">
        <v>0.48093335412967536</v>
      </c>
      <c r="P1515">
        <v>-0.47013836162397127</v>
      </c>
    </row>
    <row r="1516" spans="1:16" x14ac:dyDescent="0.35">
      <c r="A1516">
        <v>1515</v>
      </c>
      <c r="B1516">
        <v>101017</v>
      </c>
      <c r="C1516">
        <v>0.91890794543872312</v>
      </c>
      <c r="D1516">
        <v>0.56597028852809961</v>
      </c>
      <c r="E1516">
        <v>1</v>
      </c>
      <c r="F1516">
        <v>1</v>
      </c>
      <c r="G1516">
        <v>0.5</v>
      </c>
      <c r="H1516">
        <v>1</v>
      </c>
      <c r="I1516">
        <v>-0.56036360281344066</v>
      </c>
      <c r="N1516">
        <v>1489</v>
      </c>
      <c r="O1516">
        <v>0.27771928340434676</v>
      </c>
      <c r="P1516">
        <v>-0.18554355020187424</v>
      </c>
    </row>
    <row r="1517" spans="1:16" x14ac:dyDescent="0.35">
      <c r="A1517">
        <v>1516</v>
      </c>
      <c r="B1517">
        <v>146940</v>
      </c>
      <c r="C1517">
        <v>-0.59743454754867908</v>
      </c>
      <c r="D1517">
        <v>-0.40700268444487342</v>
      </c>
      <c r="E1517">
        <v>0</v>
      </c>
      <c r="F1517">
        <v>1</v>
      </c>
      <c r="G1517">
        <v>-1.1666666666666667</v>
      </c>
      <c r="H1517">
        <v>1</v>
      </c>
      <c r="I1517">
        <v>0.34542981875873791</v>
      </c>
      <c r="N1517">
        <v>1490</v>
      </c>
      <c r="O1517">
        <v>-0.19644688162141999</v>
      </c>
      <c r="P1517">
        <v>1.129679754610672</v>
      </c>
    </row>
    <row r="1518" spans="1:16" x14ac:dyDescent="0.35">
      <c r="A1518">
        <v>1517</v>
      </c>
      <c r="B1518">
        <v>118001</v>
      </c>
      <c r="C1518">
        <v>-0.90962270786961485</v>
      </c>
      <c r="D1518">
        <v>-0.54213781958000851</v>
      </c>
      <c r="E1518">
        <v>0</v>
      </c>
      <c r="F1518">
        <v>1</v>
      </c>
      <c r="G1518">
        <v>0.83333333333333337</v>
      </c>
      <c r="H1518">
        <v>0</v>
      </c>
      <c r="I1518">
        <v>0.99204822619310107</v>
      </c>
      <c r="N1518">
        <v>1491</v>
      </c>
      <c r="O1518">
        <v>0.26417167868932484</v>
      </c>
      <c r="P1518">
        <v>-0.16717846494048572</v>
      </c>
    </row>
    <row r="1519" spans="1:16" x14ac:dyDescent="0.35">
      <c r="A1519">
        <v>1518</v>
      </c>
      <c r="B1519">
        <v>177787</v>
      </c>
      <c r="C1519">
        <v>-0.82042609063506178</v>
      </c>
      <c r="D1519">
        <v>-0.43402971147190045</v>
      </c>
      <c r="E1519">
        <v>0</v>
      </c>
      <c r="F1519">
        <v>0</v>
      </c>
      <c r="G1519">
        <v>0.5</v>
      </c>
      <c r="H1519">
        <v>1</v>
      </c>
      <c r="I1519">
        <v>-0.11279549328892234</v>
      </c>
      <c r="N1519">
        <v>1492</v>
      </c>
      <c r="O1519">
        <v>-0.90092232680255924</v>
      </c>
      <c r="P1519">
        <v>2.3129696263372956</v>
      </c>
    </row>
    <row r="1520" spans="1:16" x14ac:dyDescent="0.35">
      <c r="A1520">
        <v>1519</v>
      </c>
      <c r="B1520">
        <v>186064</v>
      </c>
      <c r="C1520">
        <v>-1.0434176337214445</v>
      </c>
      <c r="D1520">
        <v>-0.62321890066108965</v>
      </c>
      <c r="E1520">
        <v>0</v>
      </c>
      <c r="F1520">
        <v>1</v>
      </c>
      <c r="G1520">
        <v>0.5</v>
      </c>
      <c r="H1520">
        <v>0</v>
      </c>
      <c r="I1520">
        <v>1.0210895360217982</v>
      </c>
      <c r="N1520">
        <v>1493</v>
      </c>
      <c r="O1520">
        <v>0.35900491169447818</v>
      </c>
      <c r="P1520">
        <v>0.28073824313197654</v>
      </c>
    </row>
    <row r="1521" spans="1:16" x14ac:dyDescent="0.35">
      <c r="A1521">
        <v>1520</v>
      </c>
      <c r="B1521">
        <v>114999</v>
      </c>
      <c r="C1521">
        <v>2.4352504384261251</v>
      </c>
      <c r="D1521">
        <v>-0.4880837655259545</v>
      </c>
      <c r="E1521">
        <v>1</v>
      </c>
      <c r="F1521">
        <v>0</v>
      </c>
      <c r="G1521">
        <v>-0.5</v>
      </c>
      <c r="H1521">
        <v>0</v>
      </c>
      <c r="I1521">
        <v>0.96795005314351068</v>
      </c>
      <c r="N1521">
        <v>1494</v>
      </c>
      <c r="O1521">
        <v>0.44029053998460965</v>
      </c>
      <c r="P1521">
        <v>-0.31553203690651221</v>
      </c>
    </row>
    <row r="1522" spans="1:16" x14ac:dyDescent="0.35">
      <c r="A1522">
        <v>1521</v>
      </c>
      <c r="B1522">
        <v>116294</v>
      </c>
      <c r="C1522">
        <v>-1.1772125595732741</v>
      </c>
      <c r="D1522">
        <v>-0.65024592768811662</v>
      </c>
      <c r="E1522">
        <v>1</v>
      </c>
      <c r="F1522">
        <v>0</v>
      </c>
      <c r="G1522">
        <v>-1.3333333333333333</v>
      </c>
      <c r="H1522">
        <v>0</v>
      </c>
      <c r="I1522">
        <v>3.0849047595911587</v>
      </c>
      <c r="N1522">
        <v>1495</v>
      </c>
      <c r="O1522">
        <v>0.45383814469963157</v>
      </c>
      <c r="P1522">
        <v>-0.8155615418587151</v>
      </c>
    </row>
    <row r="1523" spans="1:16" x14ac:dyDescent="0.35">
      <c r="A1523">
        <v>1522</v>
      </c>
      <c r="B1523">
        <v>118951</v>
      </c>
      <c r="C1523">
        <v>-1.1772125595732741</v>
      </c>
      <c r="D1523">
        <v>-0.65024592768811662</v>
      </c>
      <c r="E1523">
        <v>1</v>
      </c>
      <c r="F1523">
        <v>0</v>
      </c>
      <c r="G1523">
        <v>0.5</v>
      </c>
      <c r="H1523">
        <v>1</v>
      </c>
      <c r="I1523">
        <v>0.50709204621444892</v>
      </c>
      <c r="N1523">
        <v>1496</v>
      </c>
      <c r="O1523">
        <v>0.44029053998460965</v>
      </c>
      <c r="P1523">
        <v>-0.39692626569309475</v>
      </c>
    </row>
    <row r="1524" spans="1:16" x14ac:dyDescent="0.35">
      <c r="A1524">
        <v>1523</v>
      </c>
      <c r="B1524">
        <v>115463</v>
      </c>
      <c r="C1524">
        <v>1.1418994885251057</v>
      </c>
      <c r="D1524">
        <v>0.64705136960918064</v>
      </c>
      <c r="E1524">
        <v>0</v>
      </c>
      <c r="F1524">
        <v>0</v>
      </c>
      <c r="G1524">
        <v>-1.3333333333333333</v>
      </c>
      <c r="H1524">
        <v>1</v>
      </c>
      <c r="I1524">
        <v>-1.1810829631654662</v>
      </c>
      <c r="N1524">
        <v>1497</v>
      </c>
      <c r="O1524">
        <v>0.45383814469963157</v>
      </c>
      <c r="P1524">
        <v>-0.54003324357347515</v>
      </c>
    </row>
    <row r="1525" spans="1:16" x14ac:dyDescent="0.35">
      <c r="A1525">
        <v>1524</v>
      </c>
      <c r="B1525">
        <v>121844</v>
      </c>
      <c r="C1525">
        <v>-1.1772125595732741</v>
      </c>
      <c r="D1525">
        <v>-0.65024592768811662</v>
      </c>
      <c r="E1525">
        <v>1</v>
      </c>
      <c r="F1525">
        <v>0</v>
      </c>
      <c r="G1525">
        <v>-0.16666666666666666</v>
      </c>
      <c r="H1525">
        <v>1</v>
      </c>
      <c r="I1525">
        <v>0.46012514647242647</v>
      </c>
      <c r="N1525">
        <v>1498</v>
      </c>
      <c r="O1525">
        <v>0.38610012112452202</v>
      </c>
      <c r="P1525">
        <v>0.92029626537901499</v>
      </c>
    </row>
    <row r="1526" spans="1:16" x14ac:dyDescent="0.35">
      <c r="A1526">
        <v>1525</v>
      </c>
      <c r="B1526">
        <v>165330</v>
      </c>
      <c r="C1526">
        <v>0.96350625405599966</v>
      </c>
      <c r="D1526">
        <v>0.53894326150107252</v>
      </c>
      <c r="E1526">
        <v>0</v>
      </c>
      <c r="F1526">
        <v>0</v>
      </c>
      <c r="G1526">
        <v>-0.16666666666666666</v>
      </c>
      <c r="H1526">
        <v>1</v>
      </c>
      <c r="I1526">
        <v>-0.77556363836670283</v>
      </c>
      <c r="N1526">
        <v>1499</v>
      </c>
      <c r="O1526">
        <v>0.41319533055456587</v>
      </c>
      <c r="P1526">
        <v>-1.3238055704671512</v>
      </c>
    </row>
    <row r="1527" spans="1:16" x14ac:dyDescent="0.35">
      <c r="A1527">
        <v>1526</v>
      </c>
      <c r="B1527">
        <v>162174</v>
      </c>
      <c r="C1527">
        <v>-0.90962270786961485</v>
      </c>
      <c r="D1527">
        <v>-0.54213781958000851</v>
      </c>
      <c r="E1527">
        <v>1</v>
      </c>
      <c r="F1527">
        <v>1</v>
      </c>
      <c r="G1527">
        <v>0.83333333333333337</v>
      </c>
      <c r="H1527">
        <v>0</v>
      </c>
      <c r="I1527">
        <v>1.6007217600966401</v>
      </c>
      <c r="N1527">
        <v>1500</v>
      </c>
      <c r="O1527">
        <v>0.38610012112452202</v>
      </c>
      <c r="P1527">
        <v>-0.32035377825540934</v>
      </c>
    </row>
    <row r="1528" spans="1:16" x14ac:dyDescent="0.35">
      <c r="A1528">
        <v>1527</v>
      </c>
      <c r="B1528">
        <v>133073</v>
      </c>
      <c r="C1528">
        <v>-0.46363962169684947</v>
      </c>
      <c r="D1528">
        <v>-0.24484052228271125</v>
      </c>
      <c r="E1528">
        <v>1</v>
      </c>
      <c r="F1528">
        <v>0</v>
      </c>
      <c r="G1528">
        <v>-1.1666666666666667</v>
      </c>
      <c r="H1528">
        <v>0</v>
      </c>
      <c r="I1528">
        <v>0.55814654673069497</v>
      </c>
      <c r="N1528">
        <v>1501</v>
      </c>
      <c r="O1528">
        <v>-0.14225646276133236</v>
      </c>
      <c r="P1528">
        <v>-0.98853620715925361</v>
      </c>
    </row>
    <row r="1529" spans="1:16" x14ac:dyDescent="0.35">
      <c r="A1529">
        <v>1528</v>
      </c>
      <c r="B1529">
        <v>101430</v>
      </c>
      <c r="C1529">
        <v>-0.46363962169684947</v>
      </c>
      <c r="D1529">
        <v>-0.29889457633676531</v>
      </c>
      <c r="E1529">
        <v>0</v>
      </c>
      <c r="F1529">
        <v>0</v>
      </c>
      <c r="G1529">
        <v>0.33333333333333331</v>
      </c>
      <c r="H1529">
        <v>1</v>
      </c>
      <c r="I1529">
        <v>-0.62024477499435926</v>
      </c>
      <c r="N1529">
        <v>1502</v>
      </c>
      <c r="O1529">
        <v>0.14224323625412769</v>
      </c>
      <c r="P1529">
        <v>-7.5634248894644832E-2</v>
      </c>
    </row>
    <row r="1530" spans="1:16" x14ac:dyDescent="0.35">
      <c r="A1530">
        <v>1529</v>
      </c>
      <c r="B1530">
        <v>112411</v>
      </c>
      <c r="C1530">
        <v>-0.99881932510416793</v>
      </c>
      <c r="D1530">
        <v>-0.59619187363406256</v>
      </c>
      <c r="E1530">
        <v>1</v>
      </c>
      <c r="F1530">
        <v>1</v>
      </c>
      <c r="G1530">
        <v>1</v>
      </c>
      <c r="H1530">
        <v>0</v>
      </c>
      <c r="I1530">
        <v>1.642144112380137</v>
      </c>
      <c r="N1530">
        <v>1503</v>
      </c>
      <c r="O1530">
        <v>-0.67061304664718679</v>
      </c>
      <c r="P1530">
        <v>0.51868837561111691</v>
      </c>
    </row>
    <row r="1531" spans="1:16" x14ac:dyDescent="0.35">
      <c r="A1531">
        <v>1530</v>
      </c>
      <c r="B1531">
        <v>187751</v>
      </c>
      <c r="C1531">
        <v>0.82971132820417004</v>
      </c>
      <c r="D1531">
        <v>0.48488920744701847</v>
      </c>
      <c r="E1531">
        <v>1</v>
      </c>
      <c r="F1531">
        <v>1</v>
      </c>
      <c r="G1531">
        <v>0</v>
      </c>
      <c r="H1531">
        <v>1</v>
      </c>
      <c r="I1531">
        <v>-1.153608812383397</v>
      </c>
      <c r="N1531">
        <v>1504</v>
      </c>
      <c r="O1531">
        <v>0.19643365511421532</v>
      </c>
      <c r="P1531">
        <v>0.23585612412113308</v>
      </c>
    </row>
    <row r="1532" spans="1:16" x14ac:dyDescent="0.35">
      <c r="A1532">
        <v>1531</v>
      </c>
      <c r="B1532">
        <v>165241</v>
      </c>
      <c r="C1532">
        <v>1.0527028712905526</v>
      </c>
      <c r="D1532">
        <v>0.64705136960918064</v>
      </c>
      <c r="E1532">
        <v>1</v>
      </c>
      <c r="F1532">
        <v>1</v>
      </c>
      <c r="G1532">
        <v>-0.16666666666666666</v>
      </c>
      <c r="H1532">
        <v>1</v>
      </c>
      <c r="I1532">
        <v>-0.62514481837967484</v>
      </c>
      <c r="N1532">
        <v>1505</v>
      </c>
      <c r="O1532">
        <v>0.42674293526958773</v>
      </c>
      <c r="P1532">
        <v>-0.79258923090203992</v>
      </c>
    </row>
    <row r="1533" spans="1:16" x14ac:dyDescent="0.35">
      <c r="A1533">
        <v>1532</v>
      </c>
      <c r="B1533">
        <v>168689</v>
      </c>
      <c r="C1533">
        <v>1.1864977971423822</v>
      </c>
      <c r="D1533">
        <v>0.70110542366323469</v>
      </c>
      <c r="E1533">
        <v>1</v>
      </c>
      <c r="F1533">
        <v>0</v>
      </c>
      <c r="G1533">
        <v>-0.66666666666666663</v>
      </c>
      <c r="H1533">
        <v>1</v>
      </c>
      <c r="I1533">
        <v>0.3037558513195075</v>
      </c>
      <c r="N1533">
        <v>1506</v>
      </c>
      <c r="O1533">
        <v>0.35900491169447818</v>
      </c>
      <c r="P1533">
        <v>2.757467873778686</v>
      </c>
    </row>
    <row r="1534" spans="1:16" x14ac:dyDescent="0.35">
      <c r="A1534">
        <v>1533</v>
      </c>
      <c r="B1534">
        <v>196611</v>
      </c>
      <c r="C1534">
        <v>-1.1326142509559975</v>
      </c>
      <c r="D1534">
        <v>-0.65024592768811662</v>
      </c>
      <c r="E1534">
        <v>0</v>
      </c>
      <c r="F1534">
        <v>0</v>
      </c>
      <c r="G1534">
        <v>0.33333333333333331</v>
      </c>
      <c r="H1534">
        <v>0</v>
      </c>
      <c r="I1534">
        <v>0.62361416567171946</v>
      </c>
      <c r="N1534">
        <v>1507</v>
      </c>
      <c r="O1534">
        <v>-0.10161364861626666</v>
      </c>
      <c r="P1534">
        <v>-0.10017312829038975</v>
      </c>
    </row>
    <row r="1535" spans="1:16" x14ac:dyDescent="0.35">
      <c r="A1535">
        <v>1534</v>
      </c>
      <c r="B1535">
        <v>151308</v>
      </c>
      <c r="C1535">
        <v>-0.2406480786104668</v>
      </c>
      <c r="D1535">
        <v>-0.13673241417460313</v>
      </c>
      <c r="E1535">
        <v>1</v>
      </c>
      <c r="F1535">
        <v>0</v>
      </c>
      <c r="G1535">
        <v>0.5</v>
      </c>
      <c r="H1535">
        <v>1</v>
      </c>
      <c r="I1535">
        <v>-0.16656382596429053</v>
      </c>
      <c r="N1535">
        <v>1508</v>
      </c>
      <c r="O1535">
        <v>-0.2370896957664857</v>
      </c>
      <c r="P1535">
        <v>-0.98481206073570404</v>
      </c>
    </row>
    <row r="1536" spans="1:16" x14ac:dyDescent="0.35">
      <c r="A1536">
        <v>1535</v>
      </c>
      <c r="B1536">
        <v>117332</v>
      </c>
      <c r="C1536">
        <v>0.82971132820417004</v>
      </c>
      <c r="D1536">
        <v>0.97297297297297303</v>
      </c>
      <c r="E1536">
        <v>0</v>
      </c>
      <c r="F1536">
        <v>1</v>
      </c>
      <c r="G1536">
        <v>-1</v>
      </c>
      <c r="H1536">
        <v>0</v>
      </c>
      <c r="I1536">
        <v>1.2133505855121911</v>
      </c>
      <c r="N1536">
        <v>1509</v>
      </c>
      <c r="O1536">
        <v>-8.8066043901244742E-2</v>
      </c>
      <c r="P1536">
        <v>0.31676749748962985</v>
      </c>
    </row>
    <row r="1537" spans="1:16" x14ac:dyDescent="0.35">
      <c r="A1537">
        <v>1536</v>
      </c>
      <c r="B1537">
        <v>199223</v>
      </c>
      <c r="C1537">
        <v>0.87430963682144658</v>
      </c>
      <c r="D1537">
        <v>1</v>
      </c>
      <c r="E1537">
        <v>0</v>
      </c>
      <c r="F1537">
        <v>0</v>
      </c>
      <c r="G1537">
        <v>-0.83333333333333337</v>
      </c>
      <c r="H1537">
        <v>1</v>
      </c>
      <c r="I1537">
        <v>0.40454138184061217</v>
      </c>
      <c r="N1537">
        <v>1510</v>
      </c>
      <c r="O1537">
        <v>0.41319533055456587</v>
      </c>
      <c r="P1537">
        <v>-0.32820880491203552</v>
      </c>
    </row>
    <row r="1538" spans="1:16" x14ac:dyDescent="0.35">
      <c r="A1538">
        <v>1537</v>
      </c>
      <c r="B1538">
        <v>140896</v>
      </c>
      <c r="C1538">
        <v>-1.1772125595732741</v>
      </c>
      <c r="D1538">
        <v>-0.65024592768811662</v>
      </c>
      <c r="E1538">
        <v>1</v>
      </c>
      <c r="F1538">
        <v>1</v>
      </c>
      <c r="G1538">
        <v>1</v>
      </c>
      <c r="H1538">
        <v>0</v>
      </c>
      <c r="I1538">
        <v>1.9740043399851577</v>
      </c>
      <c r="N1538">
        <v>1511</v>
      </c>
      <c r="O1538">
        <v>0.38610012112452202</v>
      </c>
      <c r="P1538">
        <v>0.8011424470011379</v>
      </c>
    </row>
    <row r="1539" spans="1:16" x14ac:dyDescent="0.35">
      <c r="A1539">
        <v>1538</v>
      </c>
      <c r="B1539">
        <v>169265</v>
      </c>
      <c r="C1539